9" s="1"/>
    </row>
    <row r="12000" spans="12:16" x14ac:dyDescent="0.55000000000000004">
      <c r="L12000" s="1"/>
      <c r="M12000" s="1"/>
      <c r="N12000" s="1"/>
      <c r="P12000" s="1"/>
    </row>
    <row r="12001" spans="12:16" x14ac:dyDescent="0.55000000000000004">
      <c r="L12001" s="1"/>
      <c r="M12001" s="1"/>
      <c r="N12001" s="1"/>
      <c r="P12001" s="1"/>
    </row>
    <row r="12002" spans="12:16" x14ac:dyDescent="0.55000000000000004">
      <c r="L12002" s="1"/>
      <c r="M12002" s="1"/>
      <c r="N12002" s="1"/>
      <c r="P12002" s="1"/>
    </row>
    <row r="12003" spans="12:16" x14ac:dyDescent="0.55000000000000004">
      <c r="L12003" s="1"/>
      <c r="M12003" s="1"/>
      <c r="N12003" s="1"/>
      <c r="P12003" s="1"/>
    </row>
    <row r="12004" spans="12:16" x14ac:dyDescent="0.55000000000000004">
      <c r="L12004" s="1"/>
      <c r="M12004" s="1"/>
      <c r="N12004" s="1"/>
      <c r="P12004" s="1"/>
    </row>
    <row r="12005" spans="12:16" x14ac:dyDescent="0.55000000000000004">
      <c r="L12005" s="1"/>
      <c r="M12005" s="1"/>
      <c r="N12005" s="1"/>
      <c r="P12005" s="1"/>
    </row>
    <row r="12006" spans="12:16" x14ac:dyDescent="0.55000000000000004">
      <c r="L12006" s="1"/>
      <c r="M12006" s="1"/>
      <c r="N12006" s="1"/>
      <c r="P12006" s="1"/>
    </row>
    <row r="12007" spans="12:16" x14ac:dyDescent="0.55000000000000004">
      <c r="L12007" s="1"/>
      <c r="M12007" s="1"/>
      <c r="N12007" s="1"/>
      <c r="P12007" s="1"/>
    </row>
    <row r="12008" spans="12:16" x14ac:dyDescent="0.55000000000000004">
      <c r="L12008" s="1"/>
      <c r="M12008" s="1"/>
      <c r="N12008" s="1"/>
      <c r="P12008" s="1"/>
    </row>
    <row r="12009" spans="12:16" x14ac:dyDescent="0.55000000000000004">
      <c r="L12009" s="1"/>
      <c r="M12009" s="1"/>
      <c r="N12009" s="1"/>
      <c r="P12009" s="1"/>
    </row>
    <row r="12010" spans="12:16" x14ac:dyDescent="0.55000000000000004">
      <c r="L12010" s="1"/>
      <c r="M12010" s="1"/>
      <c r="N12010" s="1"/>
      <c r="P12010" s="1"/>
    </row>
    <row r="12011" spans="12:16" x14ac:dyDescent="0.55000000000000004">
      <c r="L12011" s="1"/>
      <c r="M12011" s="1"/>
      <c r="N12011" s="1"/>
      <c r="P12011" s="1"/>
    </row>
    <row r="12012" spans="12:16" x14ac:dyDescent="0.55000000000000004">
      <c r="L12012" s="1"/>
      <c r="M12012" s="1"/>
      <c r="N12012" s="1"/>
      <c r="P12012" s="1"/>
    </row>
    <row r="12013" spans="12:16" x14ac:dyDescent="0.55000000000000004">
      <c r="L12013" s="1"/>
      <c r="M12013" s="1"/>
      <c r="N12013" s="1"/>
      <c r="P12013" s="1"/>
    </row>
    <row r="12014" spans="12:16" x14ac:dyDescent="0.55000000000000004">
      <c r="L12014" s="1"/>
      <c r="M12014" s="1"/>
      <c r="N12014" s="1"/>
      <c r="P12014" s="1"/>
    </row>
    <row r="12015" spans="12:16" x14ac:dyDescent="0.55000000000000004">
      <c r="L12015" s="1"/>
      <c r="M12015" s="1"/>
      <c r="N12015" s="1"/>
      <c r="P12015" s="1"/>
    </row>
    <row r="12016" spans="12:16" x14ac:dyDescent="0.55000000000000004">
      <c r="L12016" s="1"/>
      <c r="M12016" s="1"/>
      <c r="N12016" s="1"/>
      <c r="P12016" s="1"/>
    </row>
    <row r="12017" spans="12:16" x14ac:dyDescent="0.55000000000000004">
      <c r="L12017" s="1"/>
      <c r="M12017" s="1"/>
      <c r="N12017" s="1"/>
      <c r="P12017" s="1"/>
    </row>
    <row r="12018" spans="12:16" x14ac:dyDescent="0.55000000000000004">
      <c r="L12018" s="1"/>
      <c r="M12018" s="1"/>
      <c r="N12018" s="1"/>
      <c r="P12018" s="1"/>
    </row>
    <row r="12019" spans="12:16" x14ac:dyDescent="0.55000000000000004">
      <c r="L12019" s="1"/>
      <c r="M12019" s="1"/>
      <c r="N12019" s="1"/>
      <c r="P12019" s="1"/>
    </row>
    <row r="12020" spans="12:16" x14ac:dyDescent="0.55000000000000004">
      <c r="L12020" s="1"/>
      <c r="M12020" s="1"/>
      <c r="N12020" s="1"/>
      <c r="P12020" s="1"/>
    </row>
    <row r="12021" spans="12:16" x14ac:dyDescent="0.55000000000000004">
      <c r="L12021" s="1"/>
      <c r="M12021" s="1"/>
      <c r="N12021" s="1"/>
      <c r="P12021" s="1"/>
    </row>
    <row r="12022" spans="12:16" x14ac:dyDescent="0.55000000000000004">
      <c r="L12022" s="1"/>
      <c r="M12022" s="1"/>
      <c r="N12022" s="1"/>
      <c r="P12022" s="1"/>
    </row>
    <row r="12023" spans="12:16" x14ac:dyDescent="0.55000000000000004">
      <c r="L12023" s="1"/>
      <c r="M12023" s="1"/>
      <c r="N12023" s="1"/>
      <c r="P12023" s="1"/>
    </row>
    <row r="12024" spans="12:16" x14ac:dyDescent="0.55000000000000004">
      <c r="L12024" s="1"/>
      <c r="M12024" s="1"/>
      <c r="N12024" s="1"/>
      <c r="P12024" s="1"/>
    </row>
    <row r="12025" spans="12:16" x14ac:dyDescent="0.55000000000000004">
      <c r="L12025" s="1"/>
      <c r="M12025" s="1"/>
      <c r="N12025" s="1"/>
      <c r="P12025" s="1"/>
    </row>
    <row r="12026" spans="12:16" x14ac:dyDescent="0.55000000000000004">
      <c r="L12026" s="1"/>
      <c r="M12026" s="1"/>
      <c r="N12026" s="1"/>
      <c r="P12026" s="1"/>
    </row>
    <row r="12027" spans="12:16" x14ac:dyDescent="0.55000000000000004">
      <c r="L12027" s="1"/>
      <c r="M12027" s="1"/>
      <c r="N12027" s="1"/>
      <c r="P12027" s="1"/>
    </row>
    <row r="12028" spans="12:16" x14ac:dyDescent="0.55000000000000004">
      <c r="L12028" s="1"/>
      <c r="M12028" s="1"/>
      <c r="N12028" s="1"/>
      <c r="P12028" s="1"/>
    </row>
    <row r="12029" spans="12:16" x14ac:dyDescent="0.55000000000000004">
      <c r="L12029" s="1"/>
      <c r="M12029" s="1"/>
      <c r="N12029" s="1"/>
      <c r="P12029" s="1"/>
    </row>
    <row r="12030" spans="12:16" x14ac:dyDescent="0.55000000000000004">
      <c r="L12030" s="1"/>
      <c r="M12030" s="1"/>
      <c r="N12030" s="1"/>
      <c r="P12030" s="1"/>
    </row>
    <row r="12031" spans="12:16" x14ac:dyDescent="0.55000000000000004">
      <c r="L12031" s="1"/>
      <c r="M12031" s="1"/>
      <c r="N12031" s="1"/>
      <c r="P12031" s="1"/>
    </row>
    <row r="12032" spans="12:16" x14ac:dyDescent="0.55000000000000004">
      <c r="L12032" s="1"/>
      <c r="M12032" s="1"/>
      <c r="N12032" s="1"/>
      <c r="P12032" s="1"/>
    </row>
    <row r="12033" spans="12:16" x14ac:dyDescent="0.55000000000000004">
      <c r="L12033" s="1"/>
      <c r="M12033" s="1"/>
      <c r="N12033" s="1"/>
      <c r="P12033" s="1"/>
    </row>
    <row r="12034" spans="12:16" x14ac:dyDescent="0.55000000000000004">
      <c r="L12034" s="1"/>
      <c r="M12034" s="1"/>
      <c r="N12034" s="1"/>
      <c r="P12034" s="1"/>
    </row>
    <row r="12035" spans="12:16" x14ac:dyDescent="0.55000000000000004">
      <c r="L12035" s="1"/>
      <c r="M12035" s="1"/>
      <c r="N12035" s="1"/>
      <c r="P12035" s="1"/>
    </row>
    <row r="12036" spans="12:16" x14ac:dyDescent="0.55000000000000004">
      <c r="L12036" s="1"/>
      <c r="M12036" s="1"/>
      <c r="N12036" s="1"/>
      <c r="P12036" s="1"/>
    </row>
    <row r="12037" spans="12:16" x14ac:dyDescent="0.55000000000000004">
      <c r="L12037" s="1"/>
      <c r="M12037" s="1"/>
      <c r="N12037" s="1"/>
      <c r="P12037" s="1"/>
    </row>
    <row r="12038" spans="12:16" x14ac:dyDescent="0.55000000000000004">
      <c r="L12038" s="1"/>
      <c r="M12038" s="1"/>
      <c r="N12038" s="1"/>
      <c r="P12038" s="1"/>
    </row>
    <row r="12039" spans="12:16" x14ac:dyDescent="0.55000000000000004">
      <c r="L12039" s="1"/>
      <c r="M12039" s="1"/>
      <c r="N12039" s="1"/>
      <c r="P12039" s="1"/>
    </row>
    <row r="12040" spans="12:16" x14ac:dyDescent="0.55000000000000004">
      <c r="L12040" s="1"/>
      <c r="M12040" s="1"/>
      <c r="N12040" s="1"/>
      <c r="P12040" s="1"/>
    </row>
    <row r="12041" spans="12:16" x14ac:dyDescent="0.55000000000000004">
      <c r="L12041" s="1"/>
      <c r="M12041" s="1"/>
      <c r="N12041" s="1"/>
      <c r="P12041" s="1"/>
    </row>
    <row r="12042" spans="12:16" x14ac:dyDescent="0.55000000000000004">
      <c r="L12042" s="1"/>
      <c r="M12042" s="1"/>
      <c r="N12042" s="1"/>
      <c r="P12042" s="1"/>
    </row>
    <row r="12043" spans="12:16" x14ac:dyDescent="0.55000000000000004">
      <c r="L12043" s="1"/>
      <c r="M12043" s="1"/>
      <c r="N12043" s="1"/>
      <c r="P12043" s="1"/>
    </row>
    <row r="12044" spans="12:16" x14ac:dyDescent="0.55000000000000004">
      <c r="L12044" s="1"/>
      <c r="M12044" s="1"/>
      <c r="N12044" s="1"/>
      <c r="P12044" s="1"/>
    </row>
    <row r="12045" spans="12:16" x14ac:dyDescent="0.55000000000000004">
      <c r="L12045" s="1"/>
      <c r="M12045" s="1"/>
      <c r="N12045" s="1"/>
      <c r="P12045" s="1"/>
    </row>
    <row r="12046" spans="12:16" x14ac:dyDescent="0.55000000000000004">
      <c r="L12046" s="1"/>
      <c r="M12046" s="1"/>
      <c r="N12046" s="1"/>
      <c r="P12046" s="1"/>
    </row>
    <row r="12047" spans="12:16" x14ac:dyDescent="0.55000000000000004">
      <c r="L12047" s="1"/>
      <c r="M12047" s="1"/>
      <c r="N12047" s="1"/>
      <c r="P12047" s="1"/>
    </row>
    <row r="12048" spans="12:16" x14ac:dyDescent="0.55000000000000004">
      <c r="L12048" s="1"/>
      <c r="M12048" s="1"/>
      <c r="N12048" s="1"/>
      <c r="P12048" s="1"/>
    </row>
    <row r="12049" spans="12:16" x14ac:dyDescent="0.55000000000000004">
      <c r="L12049" s="1"/>
      <c r="M12049" s="1"/>
      <c r="N12049" s="1"/>
      <c r="P12049" s="1"/>
    </row>
    <row r="12050" spans="12:16" x14ac:dyDescent="0.55000000000000004">
      <c r="L12050" s="1"/>
      <c r="M12050" s="1"/>
      <c r="N12050" s="1"/>
      <c r="P12050" s="1"/>
    </row>
    <row r="12051" spans="12:16" x14ac:dyDescent="0.55000000000000004">
      <c r="L12051" s="1"/>
      <c r="M12051" s="1"/>
      <c r="N12051" s="1"/>
      <c r="P12051" s="1"/>
    </row>
    <row r="12052" spans="12:16" x14ac:dyDescent="0.55000000000000004">
      <c r="L12052" s="1"/>
      <c r="M12052" s="1"/>
      <c r="N12052" s="1"/>
      <c r="P12052" s="1"/>
    </row>
    <row r="12053" spans="12:16" x14ac:dyDescent="0.55000000000000004">
      <c r="L12053" s="1"/>
      <c r="M12053" s="1"/>
      <c r="N12053" s="1"/>
      <c r="P12053" s="1"/>
    </row>
    <row r="12054" spans="12:16" x14ac:dyDescent="0.55000000000000004">
      <c r="L12054" s="1"/>
      <c r="M12054" s="1"/>
      <c r="N12054" s="1"/>
      <c r="P12054" s="1"/>
    </row>
    <row r="12055" spans="12:16" x14ac:dyDescent="0.55000000000000004">
      <c r="L12055" s="1"/>
      <c r="M12055" s="1"/>
      <c r="N12055" s="1"/>
      <c r="P12055" s="1"/>
    </row>
    <row r="12056" spans="12:16" x14ac:dyDescent="0.55000000000000004">
      <c r="L12056" s="1"/>
      <c r="M12056" s="1"/>
      <c r="N12056" s="1"/>
      <c r="P12056" s="1"/>
    </row>
    <row r="12057" spans="12:16" x14ac:dyDescent="0.55000000000000004">
      <c r="L12057" s="1"/>
      <c r="M12057" s="1"/>
      <c r="N12057" s="1"/>
      <c r="P12057" s="1"/>
    </row>
    <row r="12058" spans="12:16" x14ac:dyDescent="0.55000000000000004">
      <c r="L12058" s="1"/>
      <c r="M12058" s="1"/>
      <c r="N12058" s="1"/>
      <c r="P12058" s="1"/>
    </row>
    <row r="12059" spans="12:16" x14ac:dyDescent="0.55000000000000004">
      <c r="L12059" s="1"/>
      <c r="M12059" s="1"/>
      <c r="N12059" s="1"/>
      <c r="P12059" s="1"/>
    </row>
    <row r="12060" spans="12:16" x14ac:dyDescent="0.55000000000000004">
      <c r="L12060" s="1"/>
      <c r="M12060" s="1"/>
      <c r="N12060" s="1"/>
      <c r="P12060" s="1"/>
    </row>
    <row r="12061" spans="12:16" x14ac:dyDescent="0.55000000000000004">
      <c r="L12061" s="1"/>
      <c r="M12061" s="1"/>
      <c r="N12061" s="1"/>
      <c r="P12061" s="1"/>
    </row>
    <row r="12062" spans="12:16" x14ac:dyDescent="0.55000000000000004">
      <c r="L12062" s="1"/>
      <c r="M12062" s="1"/>
      <c r="N12062" s="1"/>
      <c r="P12062" s="1"/>
    </row>
    <row r="12063" spans="12:16" x14ac:dyDescent="0.55000000000000004">
      <c r="L12063" s="1"/>
      <c r="M12063" s="1"/>
      <c r="N12063" s="1"/>
      <c r="P12063" s="1"/>
    </row>
    <row r="12064" spans="12:16" x14ac:dyDescent="0.55000000000000004">
      <c r="L12064" s="1"/>
      <c r="M12064" s="1"/>
      <c r="N12064" s="1"/>
      <c r="P12064" s="1"/>
    </row>
    <row r="12065" spans="12:16" x14ac:dyDescent="0.55000000000000004">
      <c r="L12065" s="1"/>
      <c r="M12065" s="1"/>
      <c r="N12065" s="1"/>
      <c r="P12065" s="1"/>
    </row>
    <row r="12066" spans="12:16" x14ac:dyDescent="0.55000000000000004">
      <c r="L12066" s="1"/>
      <c r="M12066" s="1"/>
      <c r="N12066" s="1"/>
      <c r="P12066" s="1"/>
    </row>
    <row r="12067" spans="12:16" x14ac:dyDescent="0.55000000000000004">
      <c r="L12067" s="1"/>
      <c r="M12067" s="1"/>
      <c r="N12067" s="1"/>
      <c r="P12067" s="1"/>
    </row>
    <row r="12068" spans="12:16" x14ac:dyDescent="0.55000000000000004">
      <c r="L12068" s="1"/>
      <c r="M12068" s="1"/>
      <c r="N12068" s="1"/>
      <c r="P12068" s="1"/>
    </row>
    <row r="12069" spans="12:16" x14ac:dyDescent="0.55000000000000004">
      <c r="L12069" s="1"/>
      <c r="M12069" s="1"/>
      <c r="N12069" s="1"/>
      <c r="P12069" s="1"/>
    </row>
    <row r="12070" spans="12:16" x14ac:dyDescent="0.55000000000000004">
      <c r="L12070" s="1"/>
      <c r="M12070" s="1"/>
      <c r="N12070" s="1"/>
      <c r="P12070" s="1"/>
    </row>
    <row r="12071" spans="12:16" x14ac:dyDescent="0.55000000000000004">
      <c r="L12071" s="1"/>
      <c r="M12071" s="1"/>
      <c r="N12071" s="1"/>
      <c r="P12071" s="1"/>
    </row>
    <row r="12072" spans="12:16" x14ac:dyDescent="0.55000000000000004">
      <c r="L12072" s="1"/>
      <c r="M12072" s="1"/>
      <c r="N12072" s="1"/>
      <c r="P12072" s="1"/>
    </row>
    <row r="12073" spans="12:16" x14ac:dyDescent="0.55000000000000004">
      <c r="L12073" s="1"/>
      <c r="M12073" s="1"/>
      <c r="N12073" s="1"/>
      <c r="P12073" s="1"/>
    </row>
    <row r="12074" spans="12:16" x14ac:dyDescent="0.55000000000000004">
      <c r="L12074" s="1"/>
      <c r="M12074" s="1"/>
      <c r="N12074" s="1"/>
      <c r="P12074" s="1"/>
    </row>
    <row r="12075" spans="12:16" x14ac:dyDescent="0.55000000000000004">
      <c r="L12075" s="1"/>
      <c r="M12075" s="1"/>
      <c r="N12075" s="1"/>
      <c r="P12075" s="1"/>
    </row>
    <row r="12076" spans="12:16" x14ac:dyDescent="0.55000000000000004">
      <c r="L12076" s="1"/>
      <c r="M12076" s="1"/>
      <c r="N12076" s="1"/>
      <c r="P12076" s="1"/>
    </row>
    <row r="12077" spans="12:16" x14ac:dyDescent="0.55000000000000004">
      <c r="L12077" s="1"/>
      <c r="M12077" s="1"/>
      <c r="N12077" s="1"/>
      <c r="P12077" s="1"/>
    </row>
    <row r="12078" spans="12:16" x14ac:dyDescent="0.55000000000000004">
      <c r="L12078" s="1"/>
      <c r="M12078" s="1"/>
      <c r="N12078" s="1"/>
      <c r="P12078" s="1"/>
    </row>
    <row r="12079" spans="12:16" x14ac:dyDescent="0.55000000000000004">
      <c r="L12079" s="1"/>
      <c r="M12079" s="1"/>
      <c r="N12079" s="1"/>
      <c r="P12079" s="1"/>
    </row>
    <row r="12080" spans="12:16" x14ac:dyDescent="0.55000000000000004">
      <c r="L12080" s="1"/>
      <c r="M12080" s="1"/>
      <c r="N12080" s="1"/>
      <c r="P12080" s="1"/>
    </row>
    <row r="12081" spans="12:16" x14ac:dyDescent="0.55000000000000004">
      <c r="L12081" s="1"/>
      <c r="M12081" s="1"/>
      <c r="N12081" s="1"/>
      <c r="P12081" s="1"/>
    </row>
    <row r="12082" spans="12:16" x14ac:dyDescent="0.55000000000000004">
      <c r="L12082" s="1"/>
      <c r="M12082" s="1"/>
      <c r="N12082" s="1"/>
      <c r="P12082" s="1"/>
    </row>
    <row r="12083" spans="12:16" x14ac:dyDescent="0.55000000000000004">
      <c r="L12083" s="1"/>
      <c r="M12083" s="1"/>
      <c r="N12083" s="1"/>
      <c r="P12083" s="1"/>
    </row>
    <row r="12084" spans="12:16" x14ac:dyDescent="0.55000000000000004">
      <c r="L12084" s="1"/>
      <c r="M12084" s="1"/>
      <c r="N12084" s="1"/>
      <c r="P12084" s="1"/>
    </row>
    <row r="12085" spans="12:16" x14ac:dyDescent="0.55000000000000004">
      <c r="L12085" s="1"/>
      <c r="M12085" s="1"/>
      <c r="N12085" s="1"/>
      <c r="P12085" s="1"/>
    </row>
    <row r="12086" spans="12:16" x14ac:dyDescent="0.55000000000000004">
      <c r="L12086" s="1"/>
      <c r="M12086" s="1"/>
      <c r="N12086" s="1"/>
      <c r="P12086" s="1"/>
    </row>
    <row r="12087" spans="12:16" x14ac:dyDescent="0.55000000000000004">
      <c r="L12087" s="1"/>
      <c r="M12087" s="1"/>
      <c r="N12087" s="1"/>
      <c r="P12087" s="1"/>
    </row>
    <row r="12088" spans="12:16" x14ac:dyDescent="0.55000000000000004">
      <c r="L12088" s="1"/>
      <c r="M12088" s="1"/>
      <c r="N12088" s="1"/>
      <c r="P12088" s="1"/>
    </row>
    <row r="12089" spans="12:16" x14ac:dyDescent="0.55000000000000004">
      <c r="L12089" s="1"/>
      <c r="M12089" s="1"/>
      <c r="N12089" s="1"/>
      <c r="P12089" s="1"/>
    </row>
    <row r="12090" spans="12:16" x14ac:dyDescent="0.55000000000000004">
      <c r="L12090" s="1"/>
      <c r="M12090" s="1"/>
      <c r="N12090" s="1"/>
      <c r="P12090" s="1"/>
    </row>
    <row r="12091" spans="12:16" x14ac:dyDescent="0.55000000000000004">
      <c r="L12091" s="1"/>
      <c r="M12091" s="1"/>
      <c r="N12091" s="1"/>
      <c r="P12091" s="1"/>
    </row>
    <row r="12092" spans="12:16" x14ac:dyDescent="0.55000000000000004">
      <c r="L12092" s="1"/>
      <c r="M12092" s="1"/>
      <c r="N12092" s="1"/>
      <c r="P12092" s="1"/>
    </row>
    <row r="12093" spans="12:16" x14ac:dyDescent="0.55000000000000004">
      <c r="L12093" s="1"/>
      <c r="M12093" s="1"/>
      <c r="N12093" s="1"/>
      <c r="P12093" s="1"/>
    </row>
    <row r="12094" spans="12:16" x14ac:dyDescent="0.55000000000000004">
      <c r="L12094" s="1"/>
      <c r="M12094" s="1"/>
      <c r="N12094" s="1"/>
      <c r="P12094" s="1"/>
    </row>
    <row r="12095" spans="12:16" x14ac:dyDescent="0.55000000000000004">
      <c r="L12095" s="1"/>
      <c r="M12095" s="1"/>
      <c r="N12095" s="1"/>
      <c r="P12095" s="1"/>
    </row>
    <row r="12096" spans="12:16" x14ac:dyDescent="0.55000000000000004">
      <c r="L12096" s="1"/>
      <c r="M12096" s="1"/>
      <c r="N12096" s="1"/>
      <c r="P12096" s="1"/>
    </row>
    <row r="12097" spans="12:16" x14ac:dyDescent="0.55000000000000004">
      <c r="L12097" s="1"/>
      <c r="M12097" s="1"/>
      <c r="N12097" s="1"/>
      <c r="P12097" s="1"/>
    </row>
    <row r="12098" spans="12:16" x14ac:dyDescent="0.55000000000000004">
      <c r="L12098" s="1"/>
      <c r="M12098" s="1"/>
      <c r="N12098" s="1"/>
      <c r="P12098" s="1"/>
    </row>
    <row r="12099" spans="12:16" x14ac:dyDescent="0.55000000000000004">
      <c r="L12099" s="1"/>
      <c r="M12099" s="1"/>
      <c r="N12099" s="1"/>
      <c r="P12099" s="1"/>
    </row>
    <row r="12100" spans="12:16" x14ac:dyDescent="0.55000000000000004">
      <c r="L12100" s="1"/>
      <c r="M12100" s="1"/>
      <c r="N12100" s="1"/>
      <c r="P12100" s="1"/>
    </row>
    <row r="12101" spans="12:16" x14ac:dyDescent="0.55000000000000004">
      <c r="L12101" s="1"/>
      <c r="M12101" s="1"/>
      <c r="N12101" s="1"/>
      <c r="P12101" s="1"/>
    </row>
    <row r="12102" spans="12:16" x14ac:dyDescent="0.55000000000000004">
      <c r="L12102" s="1"/>
      <c r="M12102" s="1"/>
      <c r="N12102" s="1"/>
      <c r="P12102" s="1"/>
    </row>
    <row r="12103" spans="12:16" x14ac:dyDescent="0.55000000000000004">
      <c r="L12103" s="1"/>
      <c r="M12103" s="1"/>
      <c r="N12103" s="1"/>
      <c r="P12103" s="1"/>
    </row>
    <row r="12104" spans="12:16" x14ac:dyDescent="0.55000000000000004">
      <c r="L12104" s="1"/>
      <c r="M12104" s="1"/>
      <c r="N12104" s="1"/>
      <c r="P12104" s="1"/>
    </row>
    <row r="12105" spans="12:16" x14ac:dyDescent="0.55000000000000004">
      <c r="L12105" s="1"/>
      <c r="M12105" s="1"/>
      <c r="N12105" s="1"/>
      <c r="P12105" s="1"/>
    </row>
    <row r="12106" spans="12:16" x14ac:dyDescent="0.55000000000000004">
      <c r="L12106" s="1"/>
      <c r="M12106" s="1"/>
      <c r="N12106" s="1"/>
      <c r="P12106" s="1"/>
    </row>
    <row r="12107" spans="12:16" x14ac:dyDescent="0.55000000000000004">
      <c r="L12107" s="1"/>
      <c r="M12107" s="1"/>
      <c r="N12107" s="1"/>
      <c r="P12107" s="1"/>
    </row>
    <row r="12108" spans="12:16" x14ac:dyDescent="0.55000000000000004">
      <c r="L12108" s="1"/>
      <c r="M12108" s="1"/>
      <c r="N12108" s="1"/>
      <c r="P12108" s="1"/>
    </row>
    <row r="12109" spans="12:16" x14ac:dyDescent="0.55000000000000004">
      <c r="L12109" s="1"/>
      <c r="M12109" s="1"/>
      <c r="N12109" s="1"/>
      <c r="P12109" s="1"/>
    </row>
    <row r="12110" spans="12:16" x14ac:dyDescent="0.55000000000000004">
      <c r="L12110" s="1"/>
      <c r="M12110" s="1"/>
      <c r="N12110" s="1"/>
      <c r="P12110" s="1"/>
    </row>
    <row r="12111" spans="12:16" x14ac:dyDescent="0.55000000000000004">
      <c r="L12111" s="1"/>
      <c r="M12111" s="1"/>
      <c r="N12111" s="1"/>
      <c r="P12111" s="1"/>
    </row>
    <row r="12112" spans="12:16" x14ac:dyDescent="0.55000000000000004">
      <c r="L12112" s="1"/>
      <c r="M12112" s="1"/>
      <c r="N12112" s="1"/>
      <c r="P12112" s="1"/>
    </row>
    <row r="12113" spans="12:16" x14ac:dyDescent="0.55000000000000004">
      <c r="L12113" s="1"/>
      <c r="M12113" s="1"/>
      <c r="N12113" s="1"/>
      <c r="P12113" s="1"/>
    </row>
    <row r="12114" spans="12:16" x14ac:dyDescent="0.55000000000000004">
      <c r="L12114" s="1"/>
      <c r="M12114" s="1"/>
      <c r="N12114" s="1"/>
      <c r="P12114" s="1"/>
    </row>
    <row r="12115" spans="12:16" x14ac:dyDescent="0.55000000000000004">
      <c r="L12115" s="1"/>
      <c r="M12115" s="1"/>
      <c r="N12115" s="1"/>
      <c r="P12115" s="1"/>
    </row>
    <row r="12116" spans="12:16" x14ac:dyDescent="0.55000000000000004">
      <c r="L12116" s="1"/>
      <c r="M12116" s="1"/>
      <c r="N12116" s="1"/>
      <c r="P12116" s="1"/>
    </row>
    <row r="12117" spans="12:16" x14ac:dyDescent="0.55000000000000004">
      <c r="L12117" s="1"/>
      <c r="M12117" s="1"/>
      <c r="N12117" s="1"/>
      <c r="P12117" s="1"/>
    </row>
    <row r="12118" spans="12:16" x14ac:dyDescent="0.55000000000000004">
      <c r="L12118" s="1"/>
      <c r="M12118" s="1"/>
      <c r="N12118" s="1"/>
      <c r="P12118" s="1"/>
    </row>
    <row r="12119" spans="12:16" x14ac:dyDescent="0.55000000000000004">
      <c r="L12119" s="1"/>
      <c r="M12119" s="1"/>
      <c r="N12119" s="1"/>
      <c r="P12119" s="1"/>
    </row>
    <row r="12120" spans="12:16" x14ac:dyDescent="0.55000000000000004">
      <c r="L12120" s="1"/>
      <c r="M12120" s="1"/>
      <c r="N12120" s="1"/>
      <c r="P12120" s="1"/>
    </row>
    <row r="12121" spans="12:16" x14ac:dyDescent="0.55000000000000004">
      <c r="L12121" s="1"/>
      <c r="M12121" s="1"/>
      <c r="N12121" s="1"/>
      <c r="P12121" s="1"/>
    </row>
    <row r="12122" spans="12:16" x14ac:dyDescent="0.55000000000000004">
      <c r="L12122" s="1"/>
      <c r="M12122" s="1"/>
      <c r="N12122" s="1"/>
      <c r="P12122" s="1"/>
    </row>
    <row r="12123" spans="12:16" x14ac:dyDescent="0.55000000000000004">
      <c r="L12123" s="1"/>
      <c r="M12123" s="1"/>
      <c r="N12123" s="1"/>
      <c r="P12123" s="1"/>
    </row>
    <row r="12124" spans="12:16" x14ac:dyDescent="0.55000000000000004">
      <c r="L12124" s="1"/>
      <c r="M12124" s="1"/>
      <c r="N12124" s="1"/>
      <c r="P12124" s="1"/>
    </row>
    <row r="12125" spans="12:16" x14ac:dyDescent="0.55000000000000004">
      <c r="L12125" s="1"/>
      <c r="M12125" s="1"/>
      <c r="N12125" s="1"/>
      <c r="P12125" s="1"/>
    </row>
    <row r="12126" spans="12:16" x14ac:dyDescent="0.55000000000000004">
      <c r="L12126" s="1"/>
      <c r="M12126" s="1"/>
      <c r="N12126" s="1"/>
      <c r="P12126" s="1"/>
    </row>
    <row r="12127" spans="12:16" x14ac:dyDescent="0.55000000000000004">
      <c r="L12127" s="1"/>
      <c r="M12127" s="1"/>
      <c r="N12127" s="1"/>
      <c r="P12127" s="1"/>
    </row>
    <row r="12128" spans="12:16" x14ac:dyDescent="0.55000000000000004">
      <c r="L12128" s="1"/>
      <c r="M12128" s="1"/>
      <c r="N12128" s="1"/>
      <c r="P12128" s="1"/>
    </row>
    <row r="12129" spans="12:16" x14ac:dyDescent="0.55000000000000004">
      <c r="L12129" s="1"/>
      <c r="M12129" s="1"/>
      <c r="N12129" s="1"/>
      <c r="P12129" s="1"/>
    </row>
    <row r="12130" spans="12:16" x14ac:dyDescent="0.55000000000000004">
      <c r="L12130" s="1"/>
      <c r="M12130" s="1"/>
      <c r="N12130" s="1"/>
      <c r="P12130" s="1"/>
    </row>
    <row r="12131" spans="12:16" x14ac:dyDescent="0.55000000000000004">
      <c r="L12131" s="1"/>
      <c r="M12131" s="1"/>
      <c r="N12131" s="1"/>
      <c r="P12131" s="1"/>
    </row>
    <row r="12132" spans="12:16" x14ac:dyDescent="0.55000000000000004">
      <c r="L12132" s="1"/>
      <c r="M12132" s="1"/>
      <c r="N12132" s="1"/>
      <c r="P12132" s="1"/>
    </row>
    <row r="12133" spans="12:16" x14ac:dyDescent="0.55000000000000004">
      <c r="L12133" s="1"/>
      <c r="M12133" s="1"/>
      <c r="N12133" s="1"/>
      <c r="P12133" s="1"/>
    </row>
    <row r="12134" spans="12:16" x14ac:dyDescent="0.55000000000000004">
      <c r="L12134" s="1"/>
      <c r="M12134" s="1"/>
      <c r="N12134" s="1"/>
      <c r="P12134" s="1"/>
    </row>
    <row r="12135" spans="12:16" x14ac:dyDescent="0.55000000000000004">
      <c r="L12135" s="1"/>
      <c r="M12135" s="1"/>
      <c r="N12135" s="1"/>
      <c r="P12135" s="1"/>
    </row>
    <row r="12136" spans="12:16" x14ac:dyDescent="0.55000000000000004">
      <c r="L12136" s="1"/>
      <c r="M12136" s="1"/>
      <c r="N12136" s="1"/>
      <c r="P12136" s="1"/>
    </row>
    <row r="12137" spans="12:16" x14ac:dyDescent="0.55000000000000004">
      <c r="L12137" s="1"/>
      <c r="M12137" s="1"/>
      <c r="N12137" s="1"/>
      <c r="P12137" s="1"/>
    </row>
    <row r="12138" spans="12:16" x14ac:dyDescent="0.55000000000000004">
      <c r="L12138" s="1"/>
      <c r="M12138" s="1"/>
      <c r="N12138" s="1"/>
      <c r="P12138" s="1"/>
    </row>
    <row r="12139" spans="12:16" x14ac:dyDescent="0.55000000000000004">
      <c r="L12139" s="1"/>
      <c r="M12139" s="1"/>
      <c r="N12139" s="1"/>
      <c r="P12139" s="1"/>
    </row>
    <row r="12140" spans="12:16" x14ac:dyDescent="0.55000000000000004">
      <c r="L12140" s="1"/>
      <c r="M12140" s="1"/>
      <c r="N12140" s="1"/>
      <c r="P12140" s="1"/>
    </row>
    <row r="12141" spans="12:16" x14ac:dyDescent="0.55000000000000004">
      <c r="L12141" s="1"/>
      <c r="M12141" s="1"/>
      <c r="N12141" s="1"/>
      <c r="P12141" s="1"/>
    </row>
    <row r="12142" spans="12:16" x14ac:dyDescent="0.55000000000000004">
      <c r="L12142" s="1"/>
      <c r="M12142" s="1"/>
      <c r="N12142" s="1"/>
      <c r="P12142" s="1"/>
    </row>
    <row r="12143" spans="12:16" x14ac:dyDescent="0.55000000000000004">
      <c r="L12143" s="1"/>
      <c r="M12143" s="1"/>
      <c r="N12143" s="1"/>
      <c r="P12143" s="1"/>
    </row>
    <row r="12144" spans="12:16" x14ac:dyDescent="0.55000000000000004">
      <c r="L12144" s="1"/>
      <c r="M12144" s="1"/>
      <c r="N12144" s="1"/>
      <c r="P12144" s="1"/>
    </row>
    <row r="12145" spans="12:16" x14ac:dyDescent="0.55000000000000004">
      <c r="L12145" s="1"/>
      <c r="M12145" s="1"/>
      <c r="N12145" s="1"/>
      <c r="P12145" s="1"/>
    </row>
    <row r="12146" spans="12:16" x14ac:dyDescent="0.55000000000000004">
      <c r="L12146" s="1"/>
      <c r="M12146" s="1"/>
      <c r="N12146" s="1"/>
      <c r="P12146" s="1"/>
    </row>
    <row r="12147" spans="12:16" x14ac:dyDescent="0.55000000000000004">
      <c r="L12147" s="1"/>
      <c r="M12147" s="1"/>
      <c r="N12147" s="1"/>
      <c r="P12147" s="1"/>
    </row>
    <row r="12148" spans="12:16" x14ac:dyDescent="0.55000000000000004">
      <c r="L12148" s="1"/>
      <c r="M12148" s="1"/>
      <c r="N12148" s="1"/>
      <c r="P12148" s="1"/>
    </row>
    <row r="12149" spans="12:16" x14ac:dyDescent="0.55000000000000004">
      <c r="L12149" s="1"/>
      <c r="M12149" s="1"/>
      <c r="N12149" s="1"/>
      <c r="P12149" s="1"/>
    </row>
    <row r="12150" spans="12:16" x14ac:dyDescent="0.55000000000000004">
      <c r="L12150" s="1"/>
      <c r="M12150" s="1"/>
      <c r="N12150" s="1"/>
      <c r="P12150" s="1"/>
    </row>
    <row r="12151" spans="12:16" x14ac:dyDescent="0.55000000000000004">
      <c r="L12151" s="1"/>
      <c r="M12151" s="1"/>
      <c r="N12151" s="1"/>
      <c r="P12151" s="1"/>
    </row>
    <row r="12152" spans="12:16" x14ac:dyDescent="0.55000000000000004">
      <c r="L12152" s="1"/>
      <c r="M12152" s="1"/>
      <c r="N12152" s="1"/>
      <c r="P12152" s="1"/>
    </row>
    <row r="12153" spans="12:16" x14ac:dyDescent="0.55000000000000004">
      <c r="L12153" s="1"/>
      <c r="M12153" s="1"/>
      <c r="N12153" s="1"/>
      <c r="P12153" s="1"/>
    </row>
    <row r="12154" spans="12:16" x14ac:dyDescent="0.55000000000000004">
      <c r="L12154" s="1"/>
      <c r="M12154" s="1"/>
      <c r="N12154" s="1"/>
      <c r="P12154" s="1"/>
    </row>
    <row r="12155" spans="12:16" x14ac:dyDescent="0.55000000000000004">
      <c r="L12155" s="1"/>
      <c r="M12155" s="1"/>
      <c r="N12155" s="1"/>
      <c r="P12155" s="1"/>
    </row>
    <row r="12156" spans="12:16" x14ac:dyDescent="0.55000000000000004">
      <c r="L12156" s="1"/>
      <c r="M12156" s="1"/>
      <c r="N12156" s="1"/>
      <c r="P12156" s="1"/>
    </row>
    <row r="12157" spans="12:16" x14ac:dyDescent="0.55000000000000004">
      <c r="L12157" s="1"/>
      <c r="M12157" s="1"/>
      <c r="N12157" s="1"/>
      <c r="P12157" s="1"/>
    </row>
    <row r="12158" spans="12:16" x14ac:dyDescent="0.55000000000000004">
      <c r="L12158" s="1"/>
      <c r="M12158" s="1"/>
      <c r="N12158" s="1"/>
      <c r="P12158" s="1"/>
    </row>
    <row r="12159" spans="12:16" x14ac:dyDescent="0.55000000000000004">
      <c r="L12159" s="1"/>
      <c r="M12159" s="1"/>
      <c r="N12159" s="1"/>
      <c r="P12159" s="1"/>
    </row>
    <row r="12160" spans="12:16" x14ac:dyDescent="0.55000000000000004">
      <c r="L12160" s="1"/>
      <c r="M12160" s="1"/>
      <c r="N12160" s="1"/>
      <c r="P12160" s="1"/>
    </row>
    <row r="12161" spans="12:16" x14ac:dyDescent="0.55000000000000004">
      <c r="L12161" s="1"/>
      <c r="M12161" s="1"/>
      <c r="N12161" s="1"/>
      <c r="P12161" s="1"/>
    </row>
    <row r="12162" spans="12:16" x14ac:dyDescent="0.55000000000000004">
      <c r="L12162" s="1"/>
      <c r="M12162" s="1"/>
      <c r="N12162" s="1"/>
      <c r="P12162" s="1"/>
    </row>
    <row r="12163" spans="12:16" x14ac:dyDescent="0.55000000000000004">
      <c r="L12163" s="1"/>
      <c r="M12163" s="1"/>
      <c r="N12163" s="1"/>
      <c r="P12163" s="1"/>
    </row>
    <row r="12164" spans="12:16" x14ac:dyDescent="0.55000000000000004">
      <c r="L12164" s="1"/>
      <c r="M12164" s="1"/>
      <c r="N12164" s="1"/>
      <c r="P12164" s="1"/>
    </row>
    <row r="12165" spans="12:16" x14ac:dyDescent="0.55000000000000004">
      <c r="L12165" s="1"/>
      <c r="M12165" s="1"/>
      <c r="N12165" s="1"/>
      <c r="P12165" s="1"/>
    </row>
    <row r="12166" spans="12:16" x14ac:dyDescent="0.55000000000000004">
      <c r="L12166" s="1"/>
      <c r="M12166" s="1"/>
      <c r="N12166" s="1"/>
      <c r="P12166" s="1"/>
    </row>
    <row r="12167" spans="12:16" x14ac:dyDescent="0.55000000000000004">
      <c r="L12167" s="1"/>
      <c r="M12167" s="1"/>
      <c r="N12167" s="1"/>
      <c r="P12167" s="1"/>
    </row>
    <row r="12168" spans="12:16" x14ac:dyDescent="0.55000000000000004">
      <c r="L12168" s="1"/>
      <c r="M12168" s="1"/>
      <c r="N12168" s="1"/>
      <c r="P12168" s="1"/>
    </row>
    <row r="12169" spans="12:16" x14ac:dyDescent="0.55000000000000004">
      <c r="L12169" s="1"/>
      <c r="M12169" s="1"/>
      <c r="N12169" s="1"/>
      <c r="P12169" s="1"/>
    </row>
    <row r="12170" spans="12:16" x14ac:dyDescent="0.55000000000000004">
      <c r="L12170" s="1"/>
      <c r="M12170" s="1"/>
      <c r="N12170" s="1"/>
      <c r="P12170" s="1"/>
    </row>
    <row r="12171" spans="12:16" x14ac:dyDescent="0.55000000000000004">
      <c r="L12171" s="1"/>
      <c r="M12171" s="1"/>
      <c r="N12171" s="1"/>
      <c r="P12171" s="1"/>
    </row>
    <row r="12172" spans="12:16" x14ac:dyDescent="0.55000000000000004">
      <c r="L12172" s="1"/>
      <c r="M12172" s="1"/>
      <c r="N12172" s="1"/>
      <c r="P12172" s="1"/>
    </row>
    <row r="12173" spans="12:16" x14ac:dyDescent="0.55000000000000004">
      <c r="L12173" s="1"/>
      <c r="M12173" s="1"/>
      <c r="N12173" s="1"/>
      <c r="P12173" s="1"/>
    </row>
    <row r="12174" spans="12:16" x14ac:dyDescent="0.55000000000000004">
      <c r="L12174" s="1"/>
      <c r="M12174" s="1"/>
      <c r="N12174" s="1"/>
      <c r="P12174" s="1"/>
    </row>
    <row r="12175" spans="12:16" x14ac:dyDescent="0.55000000000000004">
      <c r="L12175" s="1"/>
      <c r="M12175" s="1"/>
      <c r="N12175" s="1"/>
      <c r="P12175" s="1"/>
    </row>
    <row r="12176" spans="12:16" x14ac:dyDescent="0.55000000000000004">
      <c r="L12176" s="1"/>
      <c r="M12176" s="1"/>
      <c r="N12176" s="1"/>
      <c r="P12176" s="1"/>
    </row>
    <row r="12177" spans="12:16" x14ac:dyDescent="0.55000000000000004">
      <c r="L12177" s="1"/>
      <c r="M12177" s="1"/>
      <c r="N12177" s="1"/>
      <c r="P12177" s="1"/>
    </row>
    <row r="12178" spans="12:16" x14ac:dyDescent="0.55000000000000004">
      <c r="L12178" s="1"/>
      <c r="M12178" s="1"/>
      <c r="N12178" s="1"/>
      <c r="P12178" s="1"/>
    </row>
    <row r="12179" spans="12:16" x14ac:dyDescent="0.55000000000000004">
      <c r="L12179" s="1"/>
      <c r="M12179" s="1"/>
      <c r="N12179" s="1"/>
      <c r="P12179" s="1"/>
    </row>
    <row r="12180" spans="12:16" x14ac:dyDescent="0.55000000000000004">
      <c r="L12180" s="1"/>
      <c r="M12180" s="1"/>
      <c r="N12180" s="1"/>
      <c r="P12180" s="1"/>
    </row>
    <row r="12181" spans="12:16" x14ac:dyDescent="0.55000000000000004">
      <c r="L12181" s="1"/>
      <c r="M12181" s="1"/>
      <c r="N12181" s="1"/>
      <c r="P12181" s="1"/>
    </row>
    <row r="12182" spans="12:16" x14ac:dyDescent="0.55000000000000004">
      <c r="L12182" s="1"/>
      <c r="M12182" s="1"/>
      <c r="N12182" s="1"/>
      <c r="P12182" s="1"/>
    </row>
    <row r="12183" spans="12:16" x14ac:dyDescent="0.55000000000000004">
      <c r="L12183" s="1"/>
      <c r="M12183" s="1"/>
      <c r="N12183" s="1"/>
      <c r="P12183" s="1"/>
    </row>
    <row r="12184" spans="12:16" x14ac:dyDescent="0.55000000000000004">
      <c r="L12184" s="1"/>
      <c r="M12184" s="1"/>
      <c r="N12184" s="1"/>
      <c r="P12184" s="1"/>
    </row>
    <row r="12185" spans="12:16" x14ac:dyDescent="0.55000000000000004">
      <c r="L12185" s="1"/>
      <c r="M12185" s="1"/>
      <c r="N12185" s="1"/>
      <c r="P12185" s="1"/>
    </row>
    <row r="12186" spans="12:16" x14ac:dyDescent="0.55000000000000004">
      <c r="L12186" s="1"/>
      <c r="M12186" s="1"/>
      <c r="N12186" s="1"/>
      <c r="P12186" s="1"/>
    </row>
    <row r="12187" spans="12:16" x14ac:dyDescent="0.55000000000000004">
      <c r="L12187" s="1"/>
      <c r="M12187" s="1"/>
      <c r="N12187" s="1"/>
      <c r="P12187" s="1"/>
    </row>
    <row r="12188" spans="12:16" x14ac:dyDescent="0.55000000000000004">
      <c r="L12188" s="1"/>
      <c r="M12188" s="1"/>
      <c r="N12188" s="1"/>
      <c r="P12188" s="1"/>
    </row>
    <row r="12189" spans="12:16" x14ac:dyDescent="0.55000000000000004">
      <c r="L12189" s="1"/>
      <c r="M12189" s="1"/>
      <c r="N12189" s="1"/>
      <c r="P12189" s="1"/>
    </row>
    <row r="12190" spans="12:16" x14ac:dyDescent="0.55000000000000004">
      <c r="L12190" s="1"/>
      <c r="M12190" s="1"/>
      <c r="N12190" s="1"/>
      <c r="P12190" s="1"/>
    </row>
    <row r="12191" spans="12:16" x14ac:dyDescent="0.55000000000000004">
      <c r="L12191" s="1"/>
      <c r="M12191" s="1"/>
      <c r="N12191" s="1"/>
      <c r="P12191" s="1"/>
    </row>
    <row r="12192" spans="12:16" x14ac:dyDescent="0.55000000000000004">
      <c r="L12192" s="1"/>
      <c r="M12192" s="1"/>
      <c r="N12192" s="1"/>
      <c r="P12192" s="1"/>
    </row>
    <row r="12193" spans="12:16" x14ac:dyDescent="0.55000000000000004">
      <c r="L12193" s="1"/>
      <c r="M12193" s="1"/>
      <c r="N12193" s="1"/>
      <c r="P12193" s="1"/>
    </row>
    <row r="12194" spans="12:16" x14ac:dyDescent="0.55000000000000004">
      <c r="L12194" s="1"/>
      <c r="M12194" s="1"/>
      <c r="N12194" s="1"/>
      <c r="P12194" s="1"/>
    </row>
    <row r="12195" spans="12:16" x14ac:dyDescent="0.55000000000000004">
      <c r="L12195" s="1"/>
      <c r="M12195" s="1"/>
      <c r="N12195" s="1"/>
      <c r="P12195" s="1"/>
    </row>
    <row r="12196" spans="12:16" x14ac:dyDescent="0.55000000000000004">
      <c r="L12196" s="1"/>
      <c r="M12196" s="1"/>
      <c r="N12196" s="1"/>
      <c r="P12196" s="1"/>
    </row>
    <row r="12197" spans="12:16" x14ac:dyDescent="0.55000000000000004">
      <c r="L12197" s="1"/>
      <c r="M12197" s="1"/>
      <c r="N12197" s="1"/>
      <c r="P12197" s="1"/>
    </row>
    <row r="12198" spans="12:16" x14ac:dyDescent="0.55000000000000004">
      <c r="L12198" s="1"/>
      <c r="M12198" s="1"/>
      <c r="N12198" s="1"/>
      <c r="P12198" s="1"/>
    </row>
    <row r="12199" spans="12:16" x14ac:dyDescent="0.55000000000000004">
      <c r="L12199" s="1"/>
      <c r="M12199" s="1"/>
      <c r="N12199" s="1"/>
      <c r="P12199" s="1"/>
    </row>
    <row r="12200" spans="12:16" x14ac:dyDescent="0.55000000000000004">
      <c r="L12200" s="1"/>
      <c r="M12200" s="1"/>
      <c r="N12200" s="1"/>
      <c r="P12200" s="1"/>
    </row>
    <row r="12201" spans="12:16" x14ac:dyDescent="0.55000000000000004">
      <c r="L12201" s="1"/>
      <c r="M12201" s="1"/>
      <c r="N12201" s="1"/>
      <c r="P12201" s="1"/>
    </row>
    <row r="12202" spans="12:16" x14ac:dyDescent="0.55000000000000004">
      <c r="L12202" s="1"/>
      <c r="M12202" s="1"/>
      <c r="N12202" s="1"/>
      <c r="P12202" s="1"/>
    </row>
    <row r="12203" spans="12:16" x14ac:dyDescent="0.55000000000000004">
      <c r="L12203" s="1"/>
      <c r="M12203" s="1"/>
      <c r="N12203" s="1"/>
      <c r="P12203" s="1"/>
    </row>
    <row r="12204" spans="12:16" x14ac:dyDescent="0.55000000000000004">
      <c r="L12204" s="1"/>
      <c r="M12204" s="1"/>
      <c r="N12204" s="1"/>
      <c r="P12204" s="1"/>
    </row>
    <row r="12205" spans="12:16" x14ac:dyDescent="0.55000000000000004">
      <c r="L12205" s="1"/>
      <c r="M12205" s="1"/>
      <c r="N12205" s="1"/>
      <c r="P12205" s="1"/>
    </row>
    <row r="12206" spans="12:16" x14ac:dyDescent="0.55000000000000004">
      <c r="L12206" s="1"/>
      <c r="M12206" s="1"/>
      <c r="N12206" s="1"/>
      <c r="P12206" s="1"/>
    </row>
    <row r="12207" spans="12:16" x14ac:dyDescent="0.55000000000000004">
      <c r="L12207" s="1"/>
      <c r="M12207" s="1"/>
      <c r="N12207" s="1"/>
      <c r="P12207" s="1"/>
    </row>
    <row r="12208" spans="12:16" x14ac:dyDescent="0.55000000000000004">
      <c r="L12208" s="1"/>
      <c r="M12208" s="1"/>
      <c r="N12208" s="1"/>
      <c r="P12208" s="1"/>
    </row>
    <row r="12209" spans="12:16" x14ac:dyDescent="0.55000000000000004">
      <c r="L12209" s="1"/>
      <c r="M12209" s="1"/>
      <c r="N12209" s="1"/>
      <c r="P12209" s="1"/>
    </row>
    <row r="12210" spans="12:16" x14ac:dyDescent="0.55000000000000004">
      <c r="L12210" s="1"/>
      <c r="M12210" s="1"/>
      <c r="N12210" s="1"/>
      <c r="P12210" s="1"/>
    </row>
    <row r="12211" spans="12:16" x14ac:dyDescent="0.55000000000000004">
      <c r="L12211" s="1"/>
      <c r="M12211" s="1"/>
      <c r="N12211" s="1"/>
      <c r="P12211" s="1"/>
    </row>
    <row r="12212" spans="12:16" x14ac:dyDescent="0.55000000000000004">
      <c r="L12212" s="1"/>
      <c r="M12212" s="1"/>
      <c r="N12212" s="1"/>
      <c r="P12212" s="1"/>
    </row>
    <row r="12213" spans="12:16" x14ac:dyDescent="0.55000000000000004">
      <c r="L12213" s="1"/>
      <c r="M12213" s="1"/>
      <c r="N12213" s="1"/>
      <c r="P12213" s="1"/>
    </row>
    <row r="12214" spans="12:16" x14ac:dyDescent="0.55000000000000004">
      <c r="L12214" s="1"/>
      <c r="M12214" s="1"/>
      <c r="N12214" s="1"/>
      <c r="P12214" s="1"/>
    </row>
    <row r="12215" spans="12:16" x14ac:dyDescent="0.55000000000000004">
      <c r="L12215" s="1"/>
      <c r="M12215" s="1"/>
      <c r="N12215" s="1"/>
      <c r="P12215" s="1"/>
    </row>
    <row r="12216" spans="12:16" x14ac:dyDescent="0.55000000000000004">
      <c r="L12216" s="1"/>
      <c r="M12216" s="1"/>
      <c r="N12216" s="1"/>
      <c r="P12216" s="1"/>
    </row>
    <row r="12217" spans="12:16" x14ac:dyDescent="0.55000000000000004">
      <c r="L12217" s="1"/>
      <c r="M12217" s="1"/>
      <c r="N12217" s="1"/>
      <c r="P12217" s="1"/>
    </row>
    <row r="12218" spans="12:16" x14ac:dyDescent="0.55000000000000004">
      <c r="L12218" s="1"/>
      <c r="M12218" s="1"/>
      <c r="N12218" s="1"/>
      <c r="P12218" s="1"/>
    </row>
    <row r="12219" spans="12:16" x14ac:dyDescent="0.55000000000000004">
      <c r="L12219" s="1"/>
      <c r="M12219" s="1"/>
      <c r="N12219" s="1"/>
      <c r="P12219" s="1"/>
    </row>
    <row r="12220" spans="12:16" x14ac:dyDescent="0.55000000000000004">
      <c r="L12220" s="1"/>
      <c r="M12220" s="1"/>
      <c r="N12220" s="1"/>
      <c r="P12220" s="1"/>
    </row>
    <row r="12221" spans="12:16" x14ac:dyDescent="0.55000000000000004">
      <c r="L12221" s="1"/>
      <c r="M12221" s="1"/>
      <c r="N12221" s="1"/>
      <c r="P12221" s="1"/>
    </row>
    <row r="12222" spans="12:16" x14ac:dyDescent="0.55000000000000004">
      <c r="L12222" s="1"/>
      <c r="M12222" s="1"/>
      <c r="N12222" s="1"/>
      <c r="P12222" s="1"/>
    </row>
    <row r="12223" spans="12:16" x14ac:dyDescent="0.55000000000000004">
      <c r="L12223" s="1"/>
      <c r="M12223" s="1"/>
      <c r="N12223" s="1"/>
      <c r="P12223" s="1"/>
    </row>
    <row r="12224" spans="12:16" x14ac:dyDescent="0.55000000000000004">
      <c r="L12224" s="1"/>
      <c r="M12224" s="1"/>
      <c r="N12224" s="1"/>
      <c r="P12224" s="1"/>
    </row>
    <row r="12225" spans="12:16" x14ac:dyDescent="0.55000000000000004">
      <c r="L12225" s="1"/>
      <c r="M12225" s="1"/>
      <c r="N12225" s="1"/>
      <c r="P12225" s="1"/>
    </row>
    <row r="12226" spans="12:16" x14ac:dyDescent="0.55000000000000004">
      <c r="L12226" s="1"/>
      <c r="M12226" s="1"/>
      <c r="N12226" s="1"/>
      <c r="P12226" s="1"/>
    </row>
    <row r="12227" spans="12:16" x14ac:dyDescent="0.55000000000000004">
      <c r="L12227" s="1"/>
      <c r="M12227" s="1"/>
      <c r="N12227" s="1"/>
      <c r="P12227" s="1"/>
    </row>
    <row r="12228" spans="12:16" x14ac:dyDescent="0.55000000000000004">
      <c r="L12228" s="1"/>
      <c r="M12228" s="1"/>
      <c r="N12228" s="1"/>
      <c r="P12228" s="1"/>
    </row>
    <row r="12229" spans="12:16" x14ac:dyDescent="0.55000000000000004">
      <c r="L12229" s="1"/>
      <c r="M12229" s="1"/>
      <c r="N12229" s="1"/>
      <c r="P12229" s="1"/>
    </row>
    <row r="12230" spans="12:16" x14ac:dyDescent="0.55000000000000004">
      <c r="L12230" s="1"/>
      <c r="M12230" s="1"/>
      <c r="N12230" s="1"/>
      <c r="P12230" s="1"/>
    </row>
    <row r="12231" spans="12:16" x14ac:dyDescent="0.55000000000000004">
      <c r="L12231" s="1"/>
      <c r="M12231" s="1"/>
      <c r="N12231" s="1"/>
      <c r="P12231" s="1"/>
    </row>
    <row r="12232" spans="12:16" x14ac:dyDescent="0.55000000000000004">
      <c r="L12232" s="1"/>
      <c r="M12232" s="1"/>
      <c r="N12232" s="1"/>
      <c r="P12232" s="1"/>
    </row>
    <row r="12233" spans="12:16" x14ac:dyDescent="0.55000000000000004">
      <c r="L12233" s="1"/>
      <c r="M12233" s="1"/>
      <c r="N12233" s="1"/>
      <c r="P12233" s="1"/>
    </row>
    <row r="12234" spans="12:16" x14ac:dyDescent="0.55000000000000004">
      <c r="L12234" s="1"/>
      <c r="M12234" s="1"/>
      <c r="N12234" s="1"/>
      <c r="P12234" s="1"/>
    </row>
    <row r="12235" spans="12:16" x14ac:dyDescent="0.55000000000000004">
      <c r="L12235" s="1"/>
      <c r="M12235" s="1"/>
      <c r="N12235" s="1"/>
      <c r="P12235" s="1"/>
    </row>
    <row r="12236" spans="12:16" x14ac:dyDescent="0.55000000000000004">
      <c r="L12236" s="1"/>
      <c r="M12236" s="1"/>
      <c r="N12236" s="1"/>
      <c r="P12236" s="1"/>
    </row>
    <row r="12237" spans="12:16" x14ac:dyDescent="0.55000000000000004">
      <c r="L12237" s="1"/>
      <c r="M12237" s="1"/>
      <c r="N12237" s="1"/>
      <c r="P12237" s="1"/>
    </row>
    <row r="12238" spans="12:16" x14ac:dyDescent="0.55000000000000004">
      <c r="L12238" s="1"/>
      <c r="M12238" s="1"/>
      <c r="N12238" s="1"/>
      <c r="P12238" s="1"/>
    </row>
    <row r="12239" spans="12:16" x14ac:dyDescent="0.55000000000000004">
      <c r="L12239" s="1"/>
      <c r="M12239" s="1"/>
      <c r="N12239" s="1"/>
      <c r="P12239" s="1"/>
    </row>
    <row r="12240" spans="12:16" x14ac:dyDescent="0.55000000000000004">
      <c r="L12240" s="1"/>
      <c r="M12240" s="1"/>
      <c r="N12240" s="1"/>
      <c r="P12240" s="1"/>
    </row>
    <row r="12241" spans="12:16" x14ac:dyDescent="0.55000000000000004">
      <c r="L12241" s="1"/>
      <c r="M12241" s="1"/>
      <c r="N12241" s="1"/>
      <c r="P12241" s="1"/>
    </row>
    <row r="12242" spans="12:16" x14ac:dyDescent="0.55000000000000004">
      <c r="L12242" s="1"/>
      <c r="M12242" s="1"/>
      <c r="N12242" s="1"/>
      <c r="P12242" s="1"/>
    </row>
    <row r="12243" spans="12:16" x14ac:dyDescent="0.55000000000000004">
      <c r="L12243" s="1"/>
      <c r="M12243" s="1"/>
      <c r="N12243" s="1"/>
      <c r="P12243" s="1"/>
    </row>
    <row r="12244" spans="12:16" x14ac:dyDescent="0.55000000000000004">
      <c r="L12244" s="1"/>
      <c r="M12244" s="1"/>
      <c r="N12244" s="1"/>
      <c r="P12244" s="1"/>
    </row>
    <row r="12245" spans="12:16" x14ac:dyDescent="0.55000000000000004">
      <c r="L12245" s="1"/>
      <c r="M12245" s="1"/>
      <c r="N12245" s="1"/>
      <c r="P12245" s="1"/>
    </row>
    <row r="12246" spans="12:16" x14ac:dyDescent="0.55000000000000004">
      <c r="L12246" s="1"/>
      <c r="M12246" s="1"/>
      <c r="N12246" s="1"/>
      <c r="P12246" s="1"/>
    </row>
    <row r="12247" spans="12:16" x14ac:dyDescent="0.55000000000000004">
      <c r="L12247" s="1"/>
      <c r="M12247" s="1"/>
      <c r="N12247" s="1"/>
      <c r="P12247" s="1"/>
    </row>
    <row r="12248" spans="12:16" x14ac:dyDescent="0.55000000000000004">
      <c r="L12248" s="1"/>
      <c r="M12248" s="1"/>
      <c r="N12248" s="1"/>
      <c r="P12248" s="1"/>
    </row>
    <row r="12249" spans="12:16" x14ac:dyDescent="0.55000000000000004">
      <c r="L12249" s="1"/>
      <c r="M12249" s="1"/>
      <c r="N12249" s="1"/>
      <c r="P12249" s="1"/>
    </row>
    <row r="12250" spans="12:16" x14ac:dyDescent="0.55000000000000004">
      <c r="L12250" s="1"/>
      <c r="M12250" s="1"/>
      <c r="N12250" s="1"/>
      <c r="P12250" s="1"/>
    </row>
    <row r="12251" spans="12:16" x14ac:dyDescent="0.55000000000000004">
      <c r="L12251" s="1"/>
      <c r="M12251" s="1"/>
      <c r="N12251" s="1"/>
      <c r="P12251" s="1"/>
    </row>
    <row r="12252" spans="12:16" x14ac:dyDescent="0.55000000000000004">
      <c r="L12252" s="1"/>
      <c r="M12252" s="1"/>
      <c r="N12252" s="1"/>
      <c r="P12252" s="1"/>
    </row>
    <row r="12253" spans="12:16" x14ac:dyDescent="0.55000000000000004">
      <c r="L12253" s="1"/>
      <c r="M12253" s="1"/>
      <c r="N12253" s="1"/>
      <c r="P12253" s="1"/>
    </row>
    <row r="12254" spans="12:16" x14ac:dyDescent="0.55000000000000004">
      <c r="L12254" s="1"/>
      <c r="M12254" s="1"/>
      <c r="N12254" s="1"/>
      <c r="P12254" s="1"/>
    </row>
    <row r="12255" spans="12:16" x14ac:dyDescent="0.55000000000000004">
      <c r="L12255" s="1"/>
      <c r="M12255" s="1"/>
      <c r="N12255" s="1"/>
      <c r="P12255" s="1"/>
    </row>
    <row r="12256" spans="12:16" x14ac:dyDescent="0.55000000000000004">
      <c r="L12256" s="1"/>
      <c r="M12256" s="1"/>
      <c r="N12256" s="1"/>
      <c r="P12256" s="1"/>
    </row>
    <row r="12257" spans="12:16" x14ac:dyDescent="0.55000000000000004">
      <c r="L12257" s="1"/>
      <c r="M12257" s="1"/>
      <c r="N12257" s="1"/>
      <c r="P12257" s="1"/>
    </row>
    <row r="12258" spans="12:16" x14ac:dyDescent="0.55000000000000004">
      <c r="L12258" s="1"/>
      <c r="M12258" s="1"/>
      <c r="N12258" s="1"/>
      <c r="P12258" s="1"/>
    </row>
    <row r="12259" spans="12:16" x14ac:dyDescent="0.55000000000000004">
      <c r="L12259" s="1"/>
      <c r="M12259" s="1"/>
      <c r="N12259" s="1"/>
      <c r="P12259" s="1"/>
    </row>
    <row r="12260" spans="12:16" x14ac:dyDescent="0.55000000000000004">
      <c r="L12260" s="1"/>
      <c r="M12260" s="1"/>
      <c r="N12260" s="1"/>
      <c r="P12260" s="1"/>
    </row>
    <row r="12261" spans="12:16" x14ac:dyDescent="0.55000000000000004">
      <c r="L12261" s="1"/>
      <c r="M12261" s="1"/>
      <c r="N12261" s="1"/>
      <c r="P12261" s="1"/>
    </row>
    <row r="12262" spans="12:16" x14ac:dyDescent="0.55000000000000004">
      <c r="L12262" s="1"/>
      <c r="M12262" s="1"/>
      <c r="N12262" s="1"/>
      <c r="P12262" s="1"/>
    </row>
    <row r="12263" spans="12:16" x14ac:dyDescent="0.55000000000000004">
      <c r="L12263" s="1"/>
      <c r="M12263" s="1"/>
      <c r="N12263" s="1"/>
      <c r="P12263" s="1"/>
    </row>
    <row r="12264" spans="12:16" x14ac:dyDescent="0.55000000000000004">
      <c r="L12264" s="1"/>
      <c r="M12264" s="1"/>
      <c r="N12264" s="1"/>
      <c r="P12264" s="1"/>
    </row>
    <row r="12265" spans="12:16" x14ac:dyDescent="0.55000000000000004">
      <c r="L12265" s="1"/>
      <c r="M12265" s="1"/>
      <c r="N12265" s="1"/>
      <c r="P12265" s="1"/>
    </row>
    <row r="12266" spans="12:16" x14ac:dyDescent="0.55000000000000004">
      <c r="L12266" s="1"/>
      <c r="M12266" s="1"/>
      <c r="N12266" s="1"/>
      <c r="P12266" s="1"/>
    </row>
    <row r="12267" spans="12:16" x14ac:dyDescent="0.55000000000000004">
      <c r="L12267" s="1"/>
      <c r="M12267" s="1"/>
      <c r="N12267" s="1"/>
      <c r="P12267" s="1"/>
    </row>
    <row r="12268" spans="12:16" x14ac:dyDescent="0.55000000000000004">
      <c r="L12268" s="1"/>
      <c r="M12268" s="1"/>
      <c r="N12268" s="1"/>
      <c r="P12268" s="1"/>
    </row>
    <row r="12269" spans="12:16" x14ac:dyDescent="0.55000000000000004">
      <c r="L12269" s="1"/>
      <c r="M12269" s="1"/>
      <c r="N12269" s="1"/>
      <c r="P12269" s="1"/>
    </row>
    <row r="12270" spans="12:16" x14ac:dyDescent="0.55000000000000004">
      <c r="L12270" s="1"/>
      <c r="M12270" s="1"/>
      <c r="N12270" s="1"/>
      <c r="P12270" s="1"/>
    </row>
    <row r="12271" spans="12:16" x14ac:dyDescent="0.55000000000000004">
      <c r="L12271" s="1"/>
      <c r="M12271" s="1"/>
      <c r="N12271" s="1"/>
      <c r="P12271" s="1"/>
    </row>
    <row r="12272" spans="12:16" x14ac:dyDescent="0.55000000000000004">
      <c r="L12272" s="1"/>
      <c r="M12272" s="1"/>
      <c r="N12272" s="1"/>
      <c r="P12272" s="1"/>
    </row>
    <row r="12273" spans="12:16" x14ac:dyDescent="0.55000000000000004">
      <c r="L12273" s="1"/>
      <c r="M12273" s="1"/>
      <c r="N12273" s="1"/>
      <c r="P12273" s="1"/>
    </row>
    <row r="12274" spans="12:16" x14ac:dyDescent="0.55000000000000004">
      <c r="L12274" s="1"/>
      <c r="M12274" s="1"/>
      <c r="N12274" s="1"/>
      <c r="P12274" s="1"/>
    </row>
    <row r="12275" spans="12:16" x14ac:dyDescent="0.55000000000000004">
      <c r="L12275" s="1"/>
      <c r="M12275" s="1"/>
      <c r="N12275" s="1"/>
      <c r="P12275" s="1"/>
    </row>
    <row r="12276" spans="12:16" x14ac:dyDescent="0.55000000000000004">
      <c r="L12276" s="1"/>
      <c r="M12276" s="1"/>
      <c r="N12276" s="1"/>
      <c r="P12276" s="1"/>
    </row>
    <row r="12277" spans="12:16" x14ac:dyDescent="0.55000000000000004">
      <c r="L12277" s="1"/>
      <c r="M12277" s="1"/>
      <c r="N12277" s="1"/>
      <c r="P12277" s="1"/>
    </row>
    <row r="12278" spans="12:16" x14ac:dyDescent="0.55000000000000004">
      <c r="L12278" s="1"/>
      <c r="M12278" s="1"/>
      <c r="N12278" s="1"/>
      <c r="P12278" s="1"/>
    </row>
    <row r="12279" spans="12:16" x14ac:dyDescent="0.55000000000000004">
      <c r="L12279" s="1"/>
      <c r="M12279" s="1"/>
      <c r="N12279" s="1"/>
      <c r="P12279" s="1"/>
    </row>
    <row r="12280" spans="12:16" x14ac:dyDescent="0.55000000000000004">
      <c r="L12280" s="1"/>
      <c r="M12280" s="1"/>
      <c r="N12280" s="1"/>
      <c r="P12280" s="1"/>
    </row>
    <row r="12281" spans="12:16" x14ac:dyDescent="0.55000000000000004">
      <c r="L12281" s="1"/>
      <c r="M12281" s="1"/>
      <c r="N12281" s="1"/>
      <c r="P12281" s="1"/>
    </row>
    <row r="12282" spans="12:16" x14ac:dyDescent="0.55000000000000004">
      <c r="L12282" s="1"/>
      <c r="M12282" s="1"/>
      <c r="N12282" s="1"/>
      <c r="P12282" s="1"/>
    </row>
    <row r="12283" spans="12:16" x14ac:dyDescent="0.55000000000000004">
      <c r="L12283" s="1"/>
      <c r="M12283" s="1"/>
      <c r="N12283" s="1"/>
      <c r="P12283" s="1"/>
    </row>
    <row r="12284" spans="12:16" x14ac:dyDescent="0.55000000000000004">
      <c r="L12284" s="1"/>
      <c r="M12284" s="1"/>
      <c r="N12284" s="1"/>
      <c r="P12284" s="1"/>
    </row>
    <row r="12285" spans="12:16" x14ac:dyDescent="0.55000000000000004">
      <c r="L12285" s="1"/>
      <c r="M12285" s="1"/>
      <c r="N12285" s="1"/>
      <c r="P12285" s="1"/>
    </row>
    <row r="12286" spans="12:16" x14ac:dyDescent="0.55000000000000004">
      <c r="L12286" s="1"/>
      <c r="M12286" s="1"/>
      <c r="N12286" s="1"/>
      <c r="P12286" s="1"/>
    </row>
    <row r="12287" spans="12:16" x14ac:dyDescent="0.55000000000000004">
      <c r="L12287" s="1"/>
      <c r="M12287" s="1"/>
      <c r="N12287" s="1"/>
      <c r="P12287" s="1"/>
    </row>
    <row r="12288" spans="12:16" x14ac:dyDescent="0.55000000000000004">
      <c r="L12288" s="1"/>
      <c r="M12288" s="1"/>
      <c r="N12288" s="1"/>
      <c r="P12288" s="1"/>
    </row>
    <row r="12289" spans="12:16" x14ac:dyDescent="0.55000000000000004">
      <c r="L12289" s="1"/>
      <c r="M12289" s="1"/>
      <c r="N12289" s="1"/>
      <c r="P12289" s="1"/>
    </row>
    <row r="12290" spans="12:16" x14ac:dyDescent="0.55000000000000004">
      <c r="L12290" s="1"/>
      <c r="M12290" s="1"/>
      <c r="N12290" s="1"/>
      <c r="P12290" s="1"/>
    </row>
    <row r="12291" spans="12:16" x14ac:dyDescent="0.55000000000000004">
      <c r="L12291" s="1"/>
      <c r="M12291" s="1"/>
      <c r="N12291" s="1"/>
      <c r="P12291" s="1"/>
    </row>
    <row r="12292" spans="12:16" x14ac:dyDescent="0.55000000000000004">
      <c r="L12292" s="1"/>
      <c r="M12292" s="1"/>
      <c r="N12292" s="1"/>
      <c r="P12292" s="1"/>
    </row>
    <row r="12293" spans="12:16" x14ac:dyDescent="0.55000000000000004">
      <c r="L12293" s="1"/>
      <c r="M12293" s="1"/>
      <c r="N12293" s="1"/>
      <c r="P12293" s="1"/>
    </row>
    <row r="12294" spans="12:16" x14ac:dyDescent="0.55000000000000004">
      <c r="L12294" s="1"/>
      <c r="M12294" s="1"/>
      <c r="N12294" s="1"/>
      <c r="P12294" s="1"/>
    </row>
    <row r="12295" spans="12:16" x14ac:dyDescent="0.55000000000000004">
      <c r="L12295" s="1"/>
      <c r="M12295" s="1"/>
      <c r="N12295" s="1"/>
      <c r="P12295" s="1"/>
    </row>
    <row r="12296" spans="12:16" x14ac:dyDescent="0.55000000000000004">
      <c r="L12296" s="1"/>
      <c r="M12296" s="1"/>
      <c r="N12296" s="1"/>
      <c r="P12296" s="1"/>
    </row>
    <row r="12297" spans="12:16" x14ac:dyDescent="0.55000000000000004">
      <c r="L12297" s="1"/>
      <c r="M12297" s="1"/>
      <c r="N12297" s="1"/>
      <c r="P12297" s="1"/>
    </row>
    <row r="12298" spans="12:16" x14ac:dyDescent="0.55000000000000004">
      <c r="L12298" s="1"/>
      <c r="M12298" s="1"/>
      <c r="N12298" s="1"/>
      <c r="P12298" s="1"/>
    </row>
    <row r="12299" spans="12:16" x14ac:dyDescent="0.55000000000000004">
      <c r="L12299" s="1"/>
      <c r="M12299" s="1"/>
      <c r="N12299" s="1"/>
      <c r="P12299" s="1"/>
    </row>
    <row r="12300" spans="12:16" x14ac:dyDescent="0.55000000000000004">
      <c r="L12300" s="1"/>
      <c r="M12300" s="1"/>
      <c r="N12300" s="1"/>
      <c r="P12300" s="1"/>
    </row>
    <row r="12301" spans="12:16" x14ac:dyDescent="0.55000000000000004">
      <c r="L12301" s="1"/>
      <c r="M12301" s="1"/>
      <c r="N12301" s="1"/>
      <c r="P12301" s="1"/>
    </row>
    <row r="12302" spans="12:16" x14ac:dyDescent="0.55000000000000004">
      <c r="L12302" s="1"/>
      <c r="M12302" s="1"/>
      <c r="N12302" s="1"/>
      <c r="P12302" s="1"/>
    </row>
    <row r="12303" spans="12:16" x14ac:dyDescent="0.55000000000000004">
      <c r="L12303" s="1"/>
      <c r="M12303" s="1"/>
      <c r="N12303" s="1"/>
      <c r="P12303" s="1"/>
    </row>
    <row r="12304" spans="12:16" x14ac:dyDescent="0.55000000000000004">
      <c r="L12304" s="1"/>
      <c r="M12304" s="1"/>
      <c r="N12304" s="1"/>
      <c r="P12304" s="1"/>
    </row>
    <row r="12305" spans="12:16" x14ac:dyDescent="0.55000000000000004">
      <c r="L12305" s="1"/>
      <c r="M12305" s="1"/>
      <c r="N12305" s="1"/>
      <c r="P12305" s="1"/>
    </row>
    <row r="12306" spans="12:16" x14ac:dyDescent="0.55000000000000004">
      <c r="L12306" s="1"/>
      <c r="M12306" s="1"/>
      <c r="N12306" s="1"/>
      <c r="P12306" s="1"/>
    </row>
    <row r="12307" spans="12:16" x14ac:dyDescent="0.55000000000000004">
      <c r="L12307" s="1"/>
      <c r="M12307" s="1"/>
      <c r="N12307" s="1"/>
      <c r="P12307" s="1"/>
    </row>
    <row r="12308" spans="12:16" x14ac:dyDescent="0.55000000000000004">
      <c r="L12308" s="1"/>
      <c r="M12308" s="1"/>
      <c r="N12308" s="1"/>
      <c r="P12308" s="1"/>
    </row>
    <row r="12309" spans="12:16" x14ac:dyDescent="0.55000000000000004">
      <c r="L12309" s="1"/>
      <c r="M12309" s="1"/>
      <c r="N12309" s="1"/>
      <c r="P12309" s="1"/>
    </row>
    <row r="12310" spans="12:16" x14ac:dyDescent="0.55000000000000004">
      <c r="L12310" s="1"/>
      <c r="M12310" s="1"/>
      <c r="N12310" s="1"/>
      <c r="P12310" s="1"/>
    </row>
    <row r="12311" spans="12:16" x14ac:dyDescent="0.55000000000000004">
      <c r="L12311" s="1"/>
      <c r="M12311" s="1"/>
      <c r="N12311" s="1"/>
      <c r="P12311" s="1"/>
    </row>
    <row r="12312" spans="12:16" x14ac:dyDescent="0.55000000000000004">
      <c r="L12312" s="1"/>
      <c r="M12312" s="1"/>
      <c r="N12312" s="1"/>
      <c r="P12312" s="1"/>
    </row>
    <row r="12313" spans="12:16" x14ac:dyDescent="0.55000000000000004">
      <c r="L12313" s="1"/>
      <c r="M12313" s="1"/>
      <c r="N12313" s="1"/>
      <c r="P12313" s="1"/>
    </row>
    <row r="12314" spans="12:16" x14ac:dyDescent="0.55000000000000004">
      <c r="L12314" s="1"/>
      <c r="M12314" s="1"/>
      <c r="N12314" s="1"/>
      <c r="P12314" s="1"/>
    </row>
    <row r="12315" spans="12:16" x14ac:dyDescent="0.55000000000000004">
      <c r="L12315" s="1"/>
      <c r="M12315" s="1"/>
      <c r="N12315" s="1"/>
      <c r="P12315" s="1"/>
    </row>
    <row r="12316" spans="12:16" x14ac:dyDescent="0.55000000000000004">
      <c r="L12316" s="1"/>
      <c r="M12316" s="1"/>
      <c r="N12316" s="1"/>
      <c r="P12316" s="1"/>
    </row>
    <row r="12317" spans="12:16" x14ac:dyDescent="0.55000000000000004">
      <c r="L12317" s="1"/>
      <c r="M12317" s="1"/>
      <c r="N12317" s="1"/>
      <c r="P12317" s="1"/>
    </row>
    <row r="12318" spans="12:16" x14ac:dyDescent="0.55000000000000004">
      <c r="L12318" s="1"/>
      <c r="M12318" s="1"/>
      <c r="N12318" s="1"/>
      <c r="P12318" s="1"/>
    </row>
    <row r="12319" spans="12:16" x14ac:dyDescent="0.55000000000000004">
      <c r="L12319" s="1"/>
      <c r="M12319" s="1"/>
      <c r="N12319" s="1"/>
      <c r="P12319" s="1"/>
    </row>
    <row r="12320" spans="12:16" x14ac:dyDescent="0.55000000000000004">
      <c r="L12320" s="1"/>
      <c r="M12320" s="1"/>
      <c r="N12320" s="1"/>
      <c r="P12320" s="1"/>
    </row>
    <row r="12321" spans="12:16" x14ac:dyDescent="0.55000000000000004">
      <c r="L12321" s="1"/>
      <c r="M12321" s="1"/>
      <c r="N12321" s="1"/>
      <c r="P12321" s="1"/>
    </row>
    <row r="12322" spans="12:16" x14ac:dyDescent="0.55000000000000004">
      <c r="L12322" s="1"/>
      <c r="M12322" s="1"/>
      <c r="N12322" s="1"/>
      <c r="P12322" s="1"/>
    </row>
    <row r="12323" spans="12:16" x14ac:dyDescent="0.55000000000000004">
      <c r="L12323" s="1"/>
      <c r="M12323" s="1"/>
      <c r="N12323" s="1"/>
      <c r="P12323" s="1"/>
    </row>
    <row r="12324" spans="12:16" x14ac:dyDescent="0.55000000000000004">
      <c r="L12324" s="1"/>
      <c r="M12324" s="1"/>
      <c r="N12324" s="1"/>
      <c r="P12324" s="1"/>
    </row>
    <row r="12325" spans="12:16" x14ac:dyDescent="0.55000000000000004">
      <c r="L12325" s="1"/>
      <c r="M12325" s="1"/>
      <c r="N12325" s="1"/>
      <c r="P12325" s="1"/>
    </row>
    <row r="12326" spans="12:16" x14ac:dyDescent="0.55000000000000004">
      <c r="L12326" s="1"/>
      <c r="M12326" s="1"/>
      <c r="N12326" s="1"/>
      <c r="P12326" s="1"/>
    </row>
    <row r="12327" spans="12:16" x14ac:dyDescent="0.55000000000000004">
      <c r="L12327" s="1"/>
      <c r="M12327" s="1"/>
      <c r="N12327" s="1"/>
      <c r="P12327" s="1"/>
    </row>
    <row r="12328" spans="12:16" x14ac:dyDescent="0.55000000000000004">
      <c r="L12328" s="1"/>
      <c r="M12328" s="1"/>
      <c r="N12328" s="1"/>
      <c r="P12328" s="1"/>
    </row>
    <row r="12329" spans="12:16" x14ac:dyDescent="0.55000000000000004">
      <c r="L12329" s="1"/>
      <c r="M12329" s="1"/>
      <c r="N12329" s="1"/>
      <c r="P12329" s="1"/>
    </row>
    <row r="12330" spans="12:16" x14ac:dyDescent="0.55000000000000004">
      <c r="L12330" s="1"/>
      <c r="M12330" s="1"/>
      <c r="N12330" s="1"/>
      <c r="P12330" s="1"/>
    </row>
    <row r="12331" spans="12:16" x14ac:dyDescent="0.55000000000000004">
      <c r="L12331" s="1"/>
      <c r="M12331" s="1"/>
      <c r="N12331" s="1"/>
      <c r="P12331" s="1"/>
    </row>
    <row r="12332" spans="12:16" x14ac:dyDescent="0.55000000000000004">
      <c r="L12332" s="1"/>
      <c r="M12332" s="1"/>
      <c r="N12332" s="1"/>
      <c r="P12332" s="1"/>
    </row>
    <row r="12333" spans="12:16" x14ac:dyDescent="0.55000000000000004">
      <c r="L12333" s="1"/>
      <c r="M12333" s="1"/>
      <c r="N12333" s="1"/>
      <c r="P12333" s="1"/>
    </row>
    <row r="12334" spans="12:16" x14ac:dyDescent="0.55000000000000004">
      <c r="L12334" s="1"/>
      <c r="M12334" s="1"/>
      <c r="N12334" s="1"/>
      <c r="P12334" s="1"/>
    </row>
    <row r="12335" spans="12:16" x14ac:dyDescent="0.55000000000000004">
      <c r="L12335" s="1"/>
      <c r="M12335" s="1"/>
      <c r="N12335" s="1"/>
      <c r="P12335" s="1"/>
    </row>
    <row r="12336" spans="12:16" x14ac:dyDescent="0.55000000000000004">
      <c r="L12336" s="1"/>
      <c r="M12336" s="1"/>
      <c r="N12336" s="1"/>
      <c r="P12336" s="1"/>
    </row>
    <row r="12337" spans="12:16" x14ac:dyDescent="0.55000000000000004">
      <c r="L12337" s="1"/>
      <c r="M12337" s="1"/>
      <c r="N12337" s="1"/>
      <c r="P12337" s="1"/>
    </row>
    <row r="12338" spans="12:16" x14ac:dyDescent="0.55000000000000004">
      <c r="L12338" s="1"/>
      <c r="M12338" s="1"/>
      <c r="N12338" s="1"/>
      <c r="P12338" s="1"/>
    </row>
    <row r="12339" spans="12:16" x14ac:dyDescent="0.55000000000000004">
      <c r="L12339" s="1"/>
      <c r="M12339" s="1"/>
      <c r="N12339" s="1"/>
      <c r="P12339" s="1"/>
    </row>
    <row r="12340" spans="12:16" x14ac:dyDescent="0.55000000000000004">
      <c r="L12340" s="1"/>
      <c r="M12340" s="1"/>
      <c r="N12340" s="1"/>
      <c r="P12340" s="1"/>
    </row>
    <row r="12341" spans="12:16" x14ac:dyDescent="0.55000000000000004">
      <c r="L12341" s="1"/>
      <c r="M12341" s="1"/>
      <c r="N12341" s="1"/>
      <c r="P12341" s="1"/>
    </row>
    <row r="12342" spans="12:16" x14ac:dyDescent="0.55000000000000004">
      <c r="L12342" s="1"/>
      <c r="M12342" s="1"/>
      <c r="N12342" s="1"/>
      <c r="P12342" s="1"/>
    </row>
    <row r="12343" spans="12:16" x14ac:dyDescent="0.55000000000000004">
      <c r="L12343" s="1"/>
      <c r="M12343" s="1"/>
      <c r="N12343" s="1"/>
      <c r="P12343" s="1"/>
    </row>
    <row r="12344" spans="12:16" x14ac:dyDescent="0.55000000000000004">
      <c r="L12344" s="1"/>
      <c r="M12344" s="1"/>
      <c r="N12344" s="1"/>
      <c r="P12344" s="1"/>
    </row>
    <row r="12345" spans="12:16" x14ac:dyDescent="0.55000000000000004">
      <c r="L12345" s="1"/>
      <c r="M12345" s="1"/>
      <c r="N12345" s="1"/>
      <c r="P12345" s="1"/>
    </row>
    <row r="12346" spans="12:16" x14ac:dyDescent="0.55000000000000004">
      <c r="L12346" s="1"/>
      <c r="M12346" s="1"/>
      <c r="N12346" s="1"/>
      <c r="P12346" s="1"/>
    </row>
    <row r="12347" spans="12:16" x14ac:dyDescent="0.55000000000000004">
      <c r="L12347" s="1"/>
      <c r="M12347" s="1"/>
      <c r="N12347" s="1"/>
      <c r="P12347" s="1"/>
    </row>
    <row r="12348" spans="12:16" x14ac:dyDescent="0.55000000000000004">
      <c r="L12348" s="1"/>
      <c r="M12348" s="1"/>
      <c r="N12348" s="1"/>
      <c r="P12348" s="1"/>
    </row>
    <row r="12349" spans="12:16" x14ac:dyDescent="0.55000000000000004">
      <c r="L12349" s="1"/>
      <c r="M12349" s="1"/>
      <c r="N12349" s="1"/>
      <c r="P12349" s="1"/>
    </row>
    <row r="12350" spans="12:16" x14ac:dyDescent="0.55000000000000004">
      <c r="L12350" s="1"/>
      <c r="M12350" s="1"/>
      <c r="N12350" s="1"/>
      <c r="P12350" s="1"/>
    </row>
    <row r="12351" spans="12:16" x14ac:dyDescent="0.55000000000000004">
      <c r="L12351" s="1"/>
      <c r="M12351" s="1"/>
      <c r="N12351" s="1"/>
      <c r="P12351" s="1"/>
    </row>
    <row r="12352" spans="12:16" x14ac:dyDescent="0.55000000000000004">
      <c r="L12352" s="1"/>
      <c r="M12352" s="1"/>
      <c r="N12352" s="1"/>
      <c r="P12352" s="1"/>
    </row>
    <row r="12353" spans="12:16" x14ac:dyDescent="0.55000000000000004">
      <c r="L12353" s="1"/>
      <c r="M12353" s="1"/>
      <c r="N12353" s="1"/>
      <c r="P12353" s="1"/>
    </row>
    <row r="12354" spans="12:16" x14ac:dyDescent="0.55000000000000004">
      <c r="L12354" s="1"/>
      <c r="M12354" s="1"/>
      <c r="N12354" s="1"/>
      <c r="P12354" s="1"/>
    </row>
    <row r="12355" spans="12:16" x14ac:dyDescent="0.55000000000000004">
      <c r="L12355" s="1"/>
      <c r="M12355" s="1"/>
      <c r="N12355" s="1"/>
      <c r="P12355" s="1"/>
    </row>
    <row r="12356" spans="12:16" x14ac:dyDescent="0.55000000000000004">
      <c r="L12356" s="1"/>
      <c r="M12356" s="1"/>
      <c r="N12356" s="1"/>
      <c r="P12356" s="1"/>
    </row>
    <row r="12357" spans="12:16" x14ac:dyDescent="0.55000000000000004">
      <c r="L12357" s="1"/>
      <c r="M12357" s="1"/>
      <c r="N12357" s="1"/>
      <c r="P12357" s="1"/>
    </row>
    <row r="12358" spans="12:16" x14ac:dyDescent="0.55000000000000004">
      <c r="L12358" s="1"/>
      <c r="M12358" s="1"/>
      <c r="N12358" s="1"/>
      <c r="P12358" s="1"/>
    </row>
    <row r="12359" spans="12:16" x14ac:dyDescent="0.55000000000000004">
      <c r="L12359" s="1"/>
      <c r="M12359" s="1"/>
      <c r="N12359" s="1"/>
      <c r="P12359" s="1"/>
    </row>
    <row r="12360" spans="12:16" x14ac:dyDescent="0.55000000000000004">
      <c r="L12360" s="1"/>
      <c r="M12360" s="1"/>
      <c r="N12360" s="1"/>
      <c r="P12360" s="1"/>
    </row>
    <row r="12361" spans="12:16" x14ac:dyDescent="0.55000000000000004">
      <c r="L12361" s="1"/>
      <c r="M12361" s="1"/>
      <c r="N12361" s="1"/>
      <c r="P12361" s="1"/>
    </row>
    <row r="12362" spans="12:16" x14ac:dyDescent="0.55000000000000004">
      <c r="L12362" s="1"/>
      <c r="M12362" s="1"/>
      <c r="N12362" s="1"/>
      <c r="P12362" s="1"/>
    </row>
    <row r="12363" spans="12:16" x14ac:dyDescent="0.55000000000000004">
      <c r="L12363" s="1"/>
      <c r="M12363" s="1"/>
      <c r="N12363" s="1"/>
      <c r="P12363" s="1"/>
    </row>
    <row r="12364" spans="12:16" x14ac:dyDescent="0.55000000000000004">
      <c r="L12364" s="1"/>
      <c r="M12364" s="1"/>
      <c r="N12364" s="1"/>
      <c r="P12364" s="1"/>
    </row>
    <row r="12365" spans="12:16" x14ac:dyDescent="0.55000000000000004">
      <c r="L12365" s="1"/>
      <c r="M12365" s="1"/>
      <c r="N12365" s="1"/>
      <c r="P12365" s="1"/>
    </row>
    <row r="12366" spans="12:16" x14ac:dyDescent="0.55000000000000004">
      <c r="L12366" s="1"/>
      <c r="M12366" s="1"/>
      <c r="N12366" s="1"/>
      <c r="P12366" s="1"/>
    </row>
    <row r="12367" spans="12:16" x14ac:dyDescent="0.55000000000000004">
      <c r="L12367" s="1"/>
      <c r="M12367" s="1"/>
      <c r="N12367" s="1"/>
      <c r="P12367" s="1"/>
    </row>
    <row r="12368" spans="12:16" x14ac:dyDescent="0.55000000000000004">
      <c r="L12368" s="1"/>
      <c r="M12368" s="1"/>
      <c r="N12368" s="1"/>
      <c r="P12368" s="1"/>
    </row>
    <row r="12369" spans="12:16" x14ac:dyDescent="0.55000000000000004">
      <c r="L12369" s="1"/>
      <c r="M12369" s="1"/>
      <c r="N12369" s="1"/>
      <c r="P12369" s="1"/>
    </row>
    <row r="12370" spans="12:16" x14ac:dyDescent="0.55000000000000004">
      <c r="L12370" s="1"/>
      <c r="M12370" s="1"/>
      <c r="N12370" s="1"/>
      <c r="P12370" s="1"/>
    </row>
    <row r="12371" spans="12:16" x14ac:dyDescent="0.55000000000000004">
      <c r="L12371" s="1"/>
      <c r="M12371" s="1"/>
      <c r="N12371" s="1"/>
      <c r="P12371" s="1"/>
    </row>
    <row r="12372" spans="12:16" x14ac:dyDescent="0.55000000000000004">
      <c r="L12372" s="1"/>
      <c r="M12372" s="1"/>
      <c r="N12372" s="1"/>
      <c r="P12372" s="1"/>
    </row>
    <row r="12373" spans="12:16" x14ac:dyDescent="0.55000000000000004">
      <c r="L12373" s="1"/>
      <c r="M12373" s="1"/>
      <c r="N12373" s="1"/>
      <c r="P12373" s="1"/>
    </row>
    <row r="12374" spans="12:16" x14ac:dyDescent="0.55000000000000004">
      <c r="L12374" s="1"/>
      <c r="M12374" s="1"/>
      <c r="N12374" s="1"/>
      <c r="P12374" s="1"/>
    </row>
    <row r="12375" spans="12:16" x14ac:dyDescent="0.55000000000000004">
      <c r="L12375" s="1"/>
      <c r="M12375" s="1"/>
      <c r="N12375" s="1"/>
      <c r="P12375" s="1"/>
    </row>
    <row r="12376" spans="12:16" x14ac:dyDescent="0.55000000000000004">
      <c r="L12376" s="1"/>
      <c r="M12376" s="1"/>
      <c r="N12376" s="1"/>
      <c r="P12376" s="1"/>
    </row>
    <row r="12377" spans="12:16" x14ac:dyDescent="0.55000000000000004">
      <c r="L12377" s="1"/>
      <c r="M12377" s="1"/>
      <c r="N12377" s="1"/>
      <c r="P12377" s="1"/>
    </row>
    <row r="12378" spans="12:16" x14ac:dyDescent="0.55000000000000004">
      <c r="L12378" s="1"/>
      <c r="M12378" s="1"/>
      <c r="N12378" s="1"/>
      <c r="P12378" s="1"/>
    </row>
    <row r="12379" spans="12:16" x14ac:dyDescent="0.55000000000000004">
      <c r="L12379" s="1"/>
      <c r="M12379" s="1"/>
      <c r="N12379" s="1"/>
      <c r="P12379" s="1"/>
    </row>
    <row r="12380" spans="12:16" x14ac:dyDescent="0.55000000000000004">
      <c r="L12380" s="1"/>
      <c r="M12380" s="1"/>
      <c r="N12380" s="1"/>
      <c r="P12380" s="1"/>
    </row>
    <row r="12381" spans="12:16" x14ac:dyDescent="0.55000000000000004">
      <c r="L12381" s="1"/>
      <c r="M12381" s="1"/>
      <c r="N12381" s="1"/>
      <c r="P12381" s="1"/>
    </row>
    <row r="12382" spans="12:16" x14ac:dyDescent="0.55000000000000004">
      <c r="L12382" s="1"/>
      <c r="M12382" s="1"/>
      <c r="N12382" s="1"/>
      <c r="P12382" s="1"/>
    </row>
    <row r="12383" spans="12:16" x14ac:dyDescent="0.55000000000000004">
      <c r="L12383" s="1"/>
      <c r="M12383" s="1"/>
      <c r="N12383" s="1"/>
      <c r="P12383" s="1"/>
    </row>
    <row r="12384" spans="12:16" x14ac:dyDescent="0.55000000000000004">
      <c r="L12384" s="1"/>
      <c r="M12384" s="1"/>
      <c r="N12384" s="1"/>
      <c r="P12384" s="1"/>
    </row>
    <row r="12385" spans="12:16" x14ac:dyDescent="0.55000000000000004">
      <c r="L12385" s="1"/>
      <c r="M12385" s="1"/>
      <c r="N12385" s="1"/>
      <c r="P12385" s="1"/>
    </row>
    <row r="12386" spans="12:16" x14ac:dyDescent="0.55000000000000004">
      <c r="L12386" s="1"/>
      <c r="M12386" s="1"/>
      <c r="N12386" s="1"/>
      <c r="P12386" s="1"/>
    </row>
    <row r="12387" spans="12:16" x14ac:dyDescent="0.55000000000000004">
      <c r="L12387" s="1"/>
      <c r="M12387" s="1"/>
      <c r="N12387" s="1"/>
      <c r="P12387" s="1"/>
    </row>
    <row r="12388" spans="12:16" x14ac:dyDescent="0.55000000000000004">
      <c r="L12388" s="1"/>
      <c r="M12388" s="1"/>
      <c r="N12388" s="1"/>
      <c r="P12388" s="1"/>
    </row>
    <row r="12389" spans="12:16" x14ac:dyDescent="0.55000000000000004">
      <c r="L12389" s="1"/>
      <c r="M12389" s="1"/>
      <c r="N12389" s="1"/>
      <c r="P12389" s="1"/>
    </row>
    <row r="12390" spans="12:16" x14ac:dyDescent="0.55000000000000004">
      <c r="L12390" s="1"/>
      <c r="M12390" s="1"/>
      <c r="N12390" s="1"/>
      <c r="P12390" s="1"/>
    </row>
    <row r="12391" spans="12:16" x14ac:dyDescent="0.55000000000000004">
      <c r="L12391" s="1"/>
      <c r="M12391" s="1"/>
      <c r="N12391" s="1"/>
      <c r="P12391" s="1"/>
    </row>
    <row r="12392" spans="12:16" x14ac:dyDescent="0.55000000000000004">
      <c r="L12392" s="1"/>
      <c r="M12392" s="1"/>
      <c r="N12392" s="1"/>
      <c r="P12392" s="1"/>
    </row>
    <row r="12393" spans="12:16" x14ac:dyDescent="0.55000000000000004">
      <c r="L12393" s="1"/>
      <c r="M12393" s="1"/>
      <c r="N12393" s="1"/>
      <c r="P12393" s="1"/>
    </row>
    <row r="12394" spans="12:16" x14ac:dyDescent="0.55000000000000004">
      <c r="L12394" s="1"/>
      <c r="M12394" s="1"/>
      <c r="N12394" s="1"/>
      <c r="P12394" s="1"/>
    </row>
    <row r="12395" spans="12:16" x14ac:dyDescent="0.55000000000000004">
      <c r="L12395" s="1"/>
      <c r="M12395" s="1"/>
      <c r="N12395" s="1"/>
      <c r="P12395" s="1"/>
    </row>
    <row r="12396" spans="12:16" x14ac:dyDescent="0.55000000000000004">
      <c r="L12396" s="1"/>
      <c r="M12396" s="1"/>
      <c r="N12396" s="1"/>
      <c r="P12396" s="1"/>
    </row>
    <row r="12397" spans="12:16" x14ac:dyDescent="0.55000000000000004">
      <c r="L12397" s="1"/>
      <c r="M12397" s="1"/>
      <c r="N12397" s="1"/>
      <c r="P12397" s="1"/>
    </row>
    <row r="12398" spans="12:16" x14ac:dyDescent="0.55000000000000004">
      <c r="L12398" s="1"/>
      <c r="M12398" s="1"/>
      <c r="N12398" s="1"/>
      <c r="P12398" s="1"/>
    </row>
    <row r="12399" spans="12:16" x14ac:dyDescent="0.55000000000000004">
      <c r="L12399" s="1"/>
      <c r="M12399" s="1"/>
      <c r="N12399" s="1"/>
      <c r="P12399" s="1"/>
    </row>
    <row r="12400" spans="12:16" x14ac:dyDescent="0.55000000000000004">
      <c r="L12400" s="1"/>
      <c r="M12400" s="1"/>
      <c r="N12400" s="1"/>
      <c r="P12400" s="1"/>
    </row>
    <row r="12401" spans="12:16" x14ac:dyDescent="0.55000000000000004">
      <c r="L12401" s="1"/>
      <c r="M12401" s="1"/>
      <c r="N12401" s="1"/>
      <c r="P12401" s="1"/>
    </row>
    <row r="12402" spans="12:16" x14ac:dyDescent="0.55000000000000004">
      <c r="L12402" s="1"/>
      <c r="M12402" s="1"/>
      <c r="N12402" s="1"/>
      <c r="P12402" s="1"/>
    </row>
    <row r="12403" spans="12:16" x14ac:dyDescent="0.55000000000000004">
      <c r="L12403" s="1"/>
      <c r="M12403" s="1"/>
      <c r="N12403" s="1"/>
      <c r="P12403" s="1"/>
    </row>
    <row r="12404" spans="12:16" x14ac:dyDescent="0.55000000000000004">
      <c r="L12404" s="1"/>
      <c r="M12404" s="1"/>
      <c r="N12404" s="1"/>
      <c r="P12404" s="1"/>
    </row>
    <row r="12405" spans="12:16" x14ac:dyDescent="0.55000000000000004">
      <c r="L12405" s="1"/>
      <c r="M12405" s="1"/>
      <c r="N12405" s="1"/>
      <c r="P12405" s="1"/>
    </row>
    <row r="12406" spans="12:16" x14ac:dyDescent="0.55000000000000004">
      <c r="L12406" s="1"/>
      <c r="M12406" s="1"/>
      <c r="N12406" s="1"/>
      <c r="P12406" s="1"/>
    </row>
    <row r="12407" spans="12:16" x14ac:dyDescent="0.55000000000000004">
      <c r="L12407" s="1"/>
      <c r="M12407" s="1"/>
      <c r="N12407" s="1"/>
      <c r="P12407" s="1"/>
    </row>
    <row r="12408" spans="12:16" x14ac:dyDescent="0.55000000000000004">
      <c r="L12408" s="1"/>
      <c r="M12408" s="1"/>
      <c r="N12408" s="1"/>
      <c r="P12408" s="1"/>
    </row>
    <row r="12409" spans="12:16" x14ac:dyDescent="0.55000000000000004">
      <c r="L12409" s="1"/>
      <c r="M12409" s="1"/>
      <c r="N12409" s="1"/>
      <c r="P12409" s="1"/>
    </row>
    <row r="12410" spans="12:16" x14ac:dyDescent="0.55000000000000004">
      <c r="L12410" s="1"/>
      <c r="M12410" s="1"/>
      <c r="N12410" s="1"/>
      <c r="P12410" s="1"/>
    </row>
    <row r="12411" spans="12:16" x14ac:dyDescent="0.55000000000000004">
      <c r="L12411" s="1"/>
      <c r="M12411" s="1"/>
      <c r="N12411" s="1"/>
      <c r="P12411" s="1"/>
    </row>
    <row r="12412" spans="12:16" x14ac:dyDescent="0.55000000000000004">
      <c r="L12412" s="1"/>
      <c r="M12412" s="1"/>
      <c r="N12412" s="1"/>
      <c r="P12412" s="1"/>
    </row>
    <row r="12413" spans="12:16" x14ac:dyDescent="0.55000000000000004">
      <c r="L12413" s="1"/>
      <c r="M12413" s="1"/>
      <c r="N12413" s="1"/>
      <c r="P12413" s="1"/>
    </row>
    <row r="12414" spans="12:16" x14ac:dyDescent="0.55000000000000004">
      <c r="L12414" s="1"/>
      <c r="M12414" s="1"/>
      <c r="N12414" s="1"/>
      <c r="P12414" s="1"/>
    </row>
    <row r="12415" spans="12:16" x14ac:dyDescent="0.55000000000000004">
      <c r="L12415" s="1"/>
      <c r="M12415" s="1"/>
      <c r="N12415" s="1"/>
      <c r="P12415" s="1"/>
    </row>
    <row r="12416" spans="12:16" x14ac:dyDescent="0.55000000000000004">
      <c r="L12416" s="1"/>
      <c r="M12416" s="1"/>
      <c r="N12416" s="1"/>
      <c r="P12416" s="1"/>
    </row>
    <row r="12417" spans="12:16" x14ac:dyDescent="0.55000000000000004">
      <c r="L12417" s="1"/>
      <c r="M12417" s="1"/>
      <c r="N12417" s="1"/>
      <c r="P12417" s="1"/>
    </row>
    <row r="12418" spans="12:16" x14ac:dyDescent="0.55000000000000004">
      <c r="L12418" s="1"/>
      <c r="M12418" s="1"/>
      <c r="N12418" s="1"/>
      <c r="P12418" s="1"/>
    </row>
    <row r="12419" spans="12:16" x14ac:dyDescent="0.55000000000000004">
      <c r="L12419" s="1"/>
      <c r="M12419" s="1"/>
      <c r="N12419" s="1"/>
      <c r="P12419" s="1"/>
    </row>
    <row r="12420" spans="12:16" x14ac:dyDescent="0.55000000000000004">
      <c r="L12420" s="1"/>
      <c r="M12420" s="1"/>
      <c r="N12420" s="1"/>
      <c r="P12420" s="1"/>
    </row>
    <row r="12421" spans="12:16" x14ac:dyDescent="0.55000000000000004">
      <c r="L12421" s="1"/>
      <c r="M12421" s="1"/>
      <c r="N12421" s="1"/>
      <c r="P12421" s="1"/>
    </row>
    <row r="12422" spans="12:16" x14ac:dyDescent="0.55000000000000004">
      <c r="L12422" s="1"/>
      <c r="M12422" s="1"/>
      <c r="N12422" s="1"/>
      <c r="P12422" s="1"/>
    </row>
    <row r="12423" spans="12:16" x14ac:dyDescent="0.55000000000000004">
      <c r="L12423" s="1"/>
      <c r="M12423" s="1"/>
      <c r="N12423" s="1"/>
      <c r="P12423" s="1"/>
    </row>
    <row r="12424" spans="12:16" x14ac:dyDescent="0.55000000000000004">
      <c r="L12424" s="1"/>
      <c r="M12424" s="1"/>
      <c r="N12424" s="1"/>
      <c r="P12424" s="1"/>
    </row>
    <row r="12425" spans="12:16" x14ac:dyDescent="0.55000000000000004">
      <c r="L12425" s="1"/>
      <c r="M12425" s="1"/>
      <c r="N12425" s="1"/>
      <c r="P12425" s="1"/>
    </row>
    <row r="12426" spans="12:16" x14ac:dyDescent="0.55000000000000004">
      <c r="L12426" s="1"/>
      <c r="M12426" s="1"/>
      <c r="N12426" s="1"/>
      <c r="P12426" s="1"/>
    </row>
    <row r="12427" spans="12:16" x14ac:dyDescent="0.55000000000000004">
      <c r="L12427" s="1"/>
      <c r="M12427" s="1"/>
      <c r="N12427" s="1"/>
      <c r="P12427" s="1"/>
    </row>
    <row r="12428" spans="12:16" x14ac:dyDescent="0.55000000000000004">
      <c r="L12428" s="1"/>
      <c r="M12428" s="1"/>
      <c r="N12428" s="1"/>
      <c r="P12428" s="1"/>
    </row>
    <row r="12429" spans="12:16" x14ac:dyDescent="0.55000000000000004">
      <c r="L12429" s="1"/>
      <c r="M12429" s="1"/>
      <c r="N12429" s="1"/>
      <c r="P12429" s="1"/>
    </row>
    <row r="12430" spans="12:16" x14ac:dyDescent="0.55000000000000004">
      <c r="L12430" s="1"/>
      <c r="M12430" s="1"/>
      <c r="N12430" s="1"/>
      <c r="P12430" s="1"/>
    </row>
    <row r="12431" spans="12:16" x14ac:dyDescent="0.55000000000000004">
      <c r="L12431" s="1"/>
      <c r="M12431" s="1"/>
      <c r="N12431" s="1"/>
      <c r="P12431" s="1"/>
    </row>
    <row r="12432" spans="12:16" x14ac:dyDescent="0.55000000000000004">
      <c r="L12432" s="1"/>
      <c r="M12432" s="1"/>
      <c r="N12432" s="1"/>
      <c r="P12432" s="1"/>
    </row>
    <row r="12433" spans="12:16" x14ac:dyDescent="0.55000000000000004">
      <c r="L12433" s="1"/>
      <c r="M12433" s="1"/>
      <c r="N12433" s="1"/>
      <c r="P12433" s="1"/>
    </row>
    <row r="12434" spans="12:16" x14ac:dyDescent="0.55000000000000004">
      <c r="L12434" s="1"/>
      <c r="M12434" s="1"/>
      <c r="N12434" s="1"/>
      <c r="P12434" s="1"/>
    </row>
    <row r="12435" spans="12:16" x14ac:dyDescent="0.55000000000000004">
      <c r="L12435" s="1"/>
      <c r="M12435" s="1"/>
      <c r="N12435" s="1"/>
      <c r="P12435" s="1"/>
    </row>
    <row r="12436" spans="12:16" x14ac:dyDescent="0.55000000000000004">
      <c r="L12436" s="1"/>
      <c r="M12436" s="1"/>
      <c r="N12436" s="1"/>
      <c r="P12436" s="1"/>
    </row>
    <row r="12437" spans="12:16" x14ac:dyDescent="0.55000000000000004">
      <c r="L12437" s="1"/>
      <c r="M12437" s="1"/>
      <c r="N12437" s="1"/>
      <c r="P12437" s="1"/>
    </row>
    <row r="12438" spans="12:16" x14ac:dyDescent="0.55000000000000004">
      <c r="L12438" s="1"/>
      <c r="M12438" s="1"/>
      <c r="N12438" s="1"/>
      <c r="P12438" s="1"/>
    </row>
    <row r="12439" spans="12:16" x14ac:dyDescent="0.55000000000000004">
      <c r="L12439" s="1"/>
      <c r="M12439" s="1"/>
      <c r="N12439" s="1"/>
      <c r="P12439" s="1"/>
    </row>
    <row r="12440" spans="12:16" x14ac:dyDescent="0.55000000000000004">
      <c r="L12440" s="1"/>
      <c r="M12440" s="1"/>
      <c r="N12440" s="1"/>
      <c r="P12440" s="1"/>
    </row>
    <row r="12441" spans="12:16" x14ac:dyDescent="0.55000000000000004">
      <c r="L12441" s="1"/>
      <c r="M12441" s="1"/>
      <c r="N12441" s="1"/>
      <c r="P12441" s="1"/>
    </row>
    <row r="12442" spans="12:16" x14ac:dyDescent="0.55000000000000004">
      <c r="L12442" s="1"/>
      <c r="M12442" s="1"/>
      <c r="N12442" s="1"/>
      <c r="P12442" s="1"/>
    </row>
    <row r="12443" spans="12:16" x14ac:dyDescent="0.55000000000000004">
      <c r="L12443" s="1"/>
      <c r="M12443" s="1"/>
      <c r="N12443" s="1"/>
      <c r="P12443" s="1"/>
    </row>
    <row r="12444" spans="12:16" x14ac:dyDescent="0.55000000000000004">
      <c r="L12444" s="1"/>
      <c r="M12444" s="1"/>
      <c r="N12444" s="1"/>
      <c r="P12444" s="1"/>
    </row>
    <row r="12445" spans="12:16" x14ac:dyDescent="0.55000000000000004">
      <c r="L12445" s="1"/>
      <c r="M12445" s="1"/>
      <c r="N12445" s="1"/>
      <c r="P12445" s="1"/>
    </row>
    <row r="12446" spans="12:16" x14ac:dyDescent="0.55000000000000004">
      <c r="L12446" s="1"/>
      <c r="M12446" s="1"/>
      <c r="N12446" s="1"/>
      <c r="P12446" s="1"/>
    </row>
    <row r="12447" spans="12:16" x14ac:dyDescent="0.55000000000000004">
      <c r="L12447" s="1"/>
      <c r="M12447" s="1"/>
      <c r="N12447" s="1"/>
      <c r="P12447" s="1"/>
    </row>
    <row r="12448" spans="12:16" x14ac:dyDescent="0.55000000000000004">
      <c r="L12448" s="1"/>
      <c r="M12448" s="1"/>
      <c r="N12448" s="1"/>
      <c r="P12448" s="1"/>
    </row>
    <row r="12449" spans="12:16" x14ac:dyDescent="0.55000000000000004">
      <c r="L12449" s="1"/>
      <c r="M12449" s="1"/>
      <c r="N12449" s="1"/>
      <c r="P12449" s="1"/>
    </row>
    <row r="12450" spans="12:16" x14ac:dyDescent="0.55000000000000004">
      <c r="L12450" s="1"/>
      <c r="M12450" s="1"/>
      <c r="N12450" s="1"/>
      <c r="P12450" s="1"/>
    </row>
    <row r="12451" spans="12:16" x14ac:dyDescent="0.55000000000000004">
      <c r="L12451" s="1"/>
      <c r="M12451" s="1"/>
      <c r="N12451" s="1"/>
      <c r="P12451" s="1"/>
    </row>
    <row r="12452" spans="12:16" x14ac:dyDescent="0.55000000000000004">
      <c r="L12452" s="1"/>
      <c r="M12452" s="1"/>
      <c r="N12452" s="1"/>
      <c r="P12452" s="1"/>
    </row>
    <row r="12453" spans="12:16" x14ac:dyDescent="0.55000000000000004">
      <c r="L12453" s="1"/>
      <c r="M12453" s="1"/>
      <c r="N12453" s="1"/>
      <c r="P12453" s="1"/>
    </row>
    <row r="12454" spans="12:16" x14ac:dyDescent="0.55000000000000004">
      <c r="L12454" s="1"/>
      <c r="M12454" s="1"/>
      <c r="N12454" s="1"/>
      <c r="P12454" s="1"/>
    </row>
    <row r="12455" spans="12:16" x14ac:dyDescent="0.55000000000000004">
      <c r="L12455" s="1"/>
      <c r="M12455" s="1"/>
      <c r="N12455" s="1"/>
      <c r="P12455" s="1"/>
    </row>
    <row r="12456" spans="12:16" x14ac:dyDescent="0.55000000000000004">
      <c r="L12456" s="1"/>
      <c r="M12456" s="1"/>
      <c r="N12456" s="1"/>
      <c r="P12456" s="1"/>
    </row>
    <row r="12457" spans="12:16" x14ac:dyDescent="0.55000000000000004">
      <c r="L12457" s="1"/>
      <c r="M12457" s="1"/>
      <c r="N12457" s="1"/>
      <c r="P12457" s="1"/>
    </row>
    <row r="12458" spans="12:16" x14ac:dyDescent="0.55000000000000004">
      <c r="L12458" s="1"/>
      <c r="M12458" s="1"/>
      <c r="N12458" s="1"/>
      <c r="P12458" s="1"/>
    </row>
    <row r="12459" spans="12:16" x14ac:dyDescent="0.55000000000000004">
      <c r="L12459" s="1"/>
      <c r="M12459" s="1"/>
      <c r="N12459" s="1"/>
      <c r="P12459" s="1"/>
    </row>
    <row r="12460" spans="12:16" x14ac:dyDescent="0.55000000000000004">
      <c r="L12460" s="1"/>
      <c r="M12460" s="1"/>
      <c r="N12460" s="1"/>
      <c r="P12460" s="1"/>
    </row>
    <row r="12461" spans="12:16" x14ac:dyDescent="0.55000000000000004">
      <c r="L12461" s="1"/>
      <c r="M12461" s="1"/>
      <c r="N12461" s="1"/>
      <c r="P12461" s="1"/>
    </row>
    <row r="12462" spans="12:16" x14ac:dyDescent="0.55000000000000004">
      <c r="L12462" s="1"/>
      <c r="M12462" s="1"/>
      <c r="N12462" s="1"/>
      <c r="P12462" s="1"/>
    </row>
    <row r="12463" spans="12:16" x14ac:dyDescent="0.55000000000000004">
      <c r="L12463" s="1"/>
      <c r="M12463" s="1"/>
      <c r="N12463" s="1"/>
      <c r="P12463" s="1"/>
    </row>
    <row r="12464" spans="12:16" x14ac:dyDescent="0.55000000000000004">
      <c r="L12464" s="1"/>
      <c r="M12464" s="1"/>
      <c r="N12464" s="1"/>
      <c r="P12464" s="1"/>
    </row>
    <row r="12465" spans="12:16" x14ac:dyDescent="0.55000000000000004">
      <c r="L12465" s="1"/>
      <c r="M12465" s="1"/>
      <c r="N12465" s="1"/>
      <c r="P12465" s="1"/>
    </row>
    <row r="12466" spans="12:16" x14ac:dyDescent="0.55000000000000004">
      <c r="L12466" s="1"/>
      <c r="M12466" s="1"/>
      <c r="N12466" s="1"/>
      <c r="P12466" s="1"/>
    </row>
    <row r="12467" spans="12:16" x14ac:dyDescent="0.55000000000000004">
      <c r="L12467" s="1"/>
      <c r="M12467" s="1"/>
      <c r="N12467" s="1"/>
      <c r="P12467" s="1"/>
    </row>
    <row r="12468" spans="12:16" x14ac:dyDescent="0.55000000000000004">
      <c r="L12468" s="1"/>
      <c r="M12468" s="1"/>
      <c r="N12468" s="1"/>
      <c r="P12468" s="1"/>
    </row>
    <row r="12469" spans="12:16" x14ac:dyDescent="0.55000000000000004">
      <c r="L12469" s="1"/>
      <c r="M12469" s="1"/>
      <c r="N12469" s="1"/>
      <c r="P12469" s="1"/>
    </row>
    <row r="12470" spans="12:16" x14ac:dyDescent="0.55000000000000004">
      <c r="L12470" s="1"/>
      <c r="M12470" s="1"/>
      <c r="N12470" s="1"/>
      <c r="P12470" s="1"/>
    </row>
    <row r="12471" spans="12:16" x14ac:dyDescent="0.55000000000000004">
      <c r="L12471" s="1"/>
      <c r="M12471" s="1"/>
      <c r="N12471" s="1"/>
      <c r="P12471" s="1"/>
    </row>
    <row r="12472" spans="12:16" x14ac:dyDescent="0.55000000000000004">
      <c r="L12472" s="1"/>
      <c r="M12472" s="1"/>
      <c r="N12472" s="1"/>
      <c r="P12472" s="1"/>
    </row>
    <row r="12473" spans="12:16" x14ac:dyDescent="0.55000000000000004">
      <c r="L12473" s="1"/>
      <c r="M12473" s="1"/>
      <c r="N12473" s="1"/>
      <c r="P12473" s="1"/>
    </row>
    <row r="12474" spans="12:16" x14ac:dyDescent="0.55000000000000004">
      <c r="L12474" s="1"/>
      <c r="M12474" s="1"/>
      <c r="N12474" s="1"/>
      <c r="P12474" s="1"/>
    </row>
    <row r="12475" spans="12:16" x14ac:dyDescent="0.55000000000000004">
      <c r="L12475" s="1"/>
      <c r="M12475" s="1"/>
      <c r="N12475" s="1"/>
      <c r="P12475" s="1"/>
    </row>
    <row r="12476" spans="12:16" x14ac:dyDescent="0.55000000000000004">
      <c r="L12476" s="1"/>
      <c r="M12476" s="1"/>
      <c r="N12476" s="1"/>
      <c r="P12476" s="1"/>
    </row>
    <row r="12477" spans="12:16" x14ac:dyDescent="0.55000000000000004">
      <c r="L12477" s="1"/>
      <c r="M12477" s="1"/>
      <c r="N12477" s="1"/>
      <c r="P12477" s="1"/>
    </row>
    <row r="12478" spans="12:16" x14ac:dyDescent="0.55000000000000004">
      <c r="L12478" s="1"/>
      <c r="M12478" s="1"/>
      <c r="N12478" s="1"/>
      <c r="P12478" s="1"/>
    </row>
    <row r="12479" spans="12:16" x14ac:dyDescent="0.55000000000000004">
      <c r="L12479" s="1"/>
      <c r="M12479" s="1"/>
      <c r="N12479" s="1"/>
      <c r="P12479" s="1"/>
    </row>
    <row r="12480" spans="12:16" x14ac:dyDescent="0.55000000000000004">
      <c r="L12480" s="1"/>
      <c r="M12480" s="1"/>
      <c r="N12480" s="1"/>
      <c r="P12480" s="1"/>
    </row>
    <row r="12481" spans="12:16" x14ac:dyDescent="0.55000000000000004">
      <c r="L12481" s="1"/>
      <c r="M12481" s="1"/>
      <c r="N12481" s="1"/>
      <c r="P12481" s="1"/>
    </row>
    <row r="12482" spans="12:16" x14ac:dyDescent="0.55000000000000004">
      <c r="L12482" s="1"/>
      <c r="M12482" s="1"/>
      <c r="N12482" s="1"/>
      <c r="P12482" s="1"/>
    </row>
    <row r="12483" spans="12:16" x14ac:dyDescent="0.55000000000000004">
      <c r="L12483" s="1"/>
      <c r="M12483" s="1"/>
      <c r="N12483" s="1"/>
      <c r="P12483" s="1"/>
    </row>
    <row r="12484" spans="12:16" x14ac:dyDescent="0.55000000000000004">
      <c r="L12484" s="1"/>
      <c r="M12484" s="1"/>
      <c r="N12484" s="1"/>
      <c r="P12484" s="1"/>
    </row>
    <row r="12485" spans="12:16" x14ac:dyDescent="0.55000000000000004">
      <c r="L12485" s="1"/>
      <c r="M12485" s="1"/>
      <c r="N12485" s="1"/>
      <c r="P12485" s="1"/>
    </row>
    <row r="12486" spans="12:16" x14ac:dyDescent="0.55000000000000004">
      <c r="L12486" s="1"/>
      <c r="M12486" s="1"/>
      <c r="N12486" s="1"/>
      <c r="P12486" s="1"/>
    </row>
    <row r="12487" spans="12:16" x14ac:dyDescent="0.55000000000000004">
      <c r="L12487" s="1"/>
      <c r="M12487" s="1"/>
      <c r="N12487" s="1"/>
      <c r="P12487" s="1"/>
    </row>
    <row r="12488" spans="12:16" x14ac:dyDescent="0.55000000000000004">
      <c r="L12488" s="1"/>
      <c r="M12488" s="1"/>
      <c r="N12488" s="1"/>
      <c r="P12488" s="1"/>
    </row>
    <row r="12489" spans="12:16" x14ac:dyDescent="0.55000000000000004">
      <c r="L12489" s="1"/>
      <c r="M12489" s="1"/>
      <c r="N12489" s="1"/>
      <c r="P12489" s="1"/>
    </row>
    <row r="12490" spans="12:16" x14ac:dyDescent="0.55000000000000004">
      <c r="L12490" s="1"/>
      <c r="M12490" s="1"/>
      <c r="N12490" s="1"/>
      <c r="P12490" s="1"/>
    </row>
    <row r="12491" spans="12:16" x14ac:dyDescent="0.55000000000000004">
      <c r="L12491" s="1"/>
      <c r="M12491" s="1"/>
      <c r="N12491" s="1"/>
      <c r="P12491" s="1"/>
    </row>
    <row r="12492" spans="12:16" x14ac:dyDescent="0.55000000000000004">
      <c r="L12492" s="1"/>
      <c r="M12492" s="1"/>
      <c r="N12492" s="1"/>
      <c r="P12492" s="1"/>
    </row>
    <row r="12493" spans="12:16" x14ac:dyDescent="0.55000000000000004">
      <c r="L12493" s="1"/>
      <c r="M12493" s="1"/>
      <c r="N12493" s="1"/>
      <c r="P12493" s="1"/>
    </row>
    <row r="12494" spans="12:16" x14ac:dyDescent="0.55000000000000004">
      <c r="L12494" s="1"/>
      <c r="M12494" s="1"/>
      <c r="N12494" s="1"/>
      <c r="P12494" s="1"/>
    </row>
    <row r="12495" spans="12:16" x14ac:dyDescent="0.55000000000000004">
      <c r="L12495" s="1"/>
      <c r="M12495" s="1"/>
      <c r="N12495" s="1"/>
      <c r="P12495" s="1"/>
    </row>
    <row r="12496" spans="12:16" x14ac:dyDescent="0.55000000000000004">
      <c r="L12496" s="1"/>
      <c r="M12496" s="1"/>
      <c r="N12496" s="1"/>
      <c r="P12496" s="1"/>
    </row>
    <row r="12497" spans="12:16" x14ac:dyDescent="0.55000000000000004">
      <c r="L12497" s="1"/>
      <c r="M12497" s="1"/>
      <c r="N12497" s="1"/>
      <c r="P12497" s="1"/>
    </row>
    <row r="12498" spans="12:16" x14ac:dyDescent="0.55000000000000004">
      <c r="L12498" s="1"/>
      <c r="M12498" s="1"/>
      <c r="N12498" s="1"/>
      <c r="P12498" s="1"/>
    </row>
    <row r="12499" spans="12:16" x14ac:dyDescent="0.55000000000000004">
      <c r="L12499" s="1"/>
      <c r="M12499" s="1"/>
      <c r="N12499" s="1"/>
      <c r="P12499" s="1"/>
    </row>
    <row r="12500" spans="12:16" x14ac:dyDescent="0.55000000000000004">
      <c r="L12500" s="1"/>
      <c r="M12500" s="1"/>
      <c r="N12500" s="1"/>
      <c r="P12500" s="1"/>
    </row>
    <row r="12501" spans="12:16" x14ac:dyDescent="0.55000000000000004">
      <c r="L12501" s="1"/>
      <c r="M12501" s="1"/>
      <c r="N12501" s="1"/>
      <c r="P12501" s="1"/>
    </row>
    <row r="12502" spans="12:16" x14ac:dyDescent="0.55000000000000004">
      <c r="L12502" s="1"/>
      <c r="M12502" s="1"/>
      <c r="N12502" s="1"/>
      <c r="P12502" s="1"/>
    </row>
    <row r="12503" spans="12:16" x14ac:dyDescent="0.55000000000000004">
      <c r="L12503" s="1"/>
      <c r="M12503" s="1"/>
      <c r="N12503" s="1"/>
      <c r="P12503" s="1"/>
    </row>
    <row r="12504" spans="12:16" x14ac:dyDescent="0.55000000000000004">
      <c r="L12504" s="1"/>
      <c r="M12504" s="1"/>
      <c r="N12504" s="1"/>
      <c r="P12504" s="1"/>
    </row>
    <row r="12505" spans="12:16" x14ac:dyDescent="0.55000000000000004">
      <c r="L12505" s="1"/>
      <c r="M12505" s="1"/>
      <c r="N12505" s="1"/>
      <c r="P12505" s="1"/>
    </row>
    <row r="12506" spans="12:16" x14ac:dyDescent="0.55000000000000004">
      <c r="L12506" s="1"/>
      <c r="M12506" s="1"/>
      <c r="N12506" s="1"/>
      <c r="P12506" s="1"/>
    </row>
    <row r="12507" spans="12:16" x14ac:dyDescent="0.55000000000000004">
      <c r="L12507" s="1"/>
      <c r="M12507" s="1"/>
      <c r="N12507" s="1"/>
      <c r="P12507" s="1"/>
    </row>
    <row r="12508" spans="12:16" x14ac:dyDescent="0.55000000000000004">
      <c r="L12508" s="1"/>
      <c r="M12508" s="1"/>
      <c r="N12508" s="1"/>
      <c r="P12508" s="1"/>
    </row>
    <row r="12509" spans="12:16" x14ac:dyDescent="0.55000000000000004">
      <c r="L12509" s="1"/>
      <c r="M12509" s="1"/>
      <c r="N12509" s="1"/>
      <c r="P12509" s="1"/>
    </row>
    <row r="12510" spans="12:16" x14ac:dyDescent="0.55000000000000004">
      <c r="L12510" s="1"/>
      <c r="M12510" s="1"/>
      <c r="N12510" s="1"/>
      <c r="P12510" s="1"/>
    </row>
    <row r="12511" spans="12:16" x14ac:dyDescent="0.55000000000000004">
      <c r="L12511" s="1"/>
      <c r="M12511" s="1"/>
      <c r="N12511" s="1"/>
      <c r="P12511" s="1"/>
    </row>
    <row r="12512" spans="12:16" x14ac:dyDescent="0.55000000000000004">
      <c r="L12512" s="1"/>
      <c r="M12512" s="1"/>
      <c r="N12512" s="1"/>
      <c r="P12512" s="1"/>
    </row>
    <row r="12513" spans="12:16" x14ac:dyDescent="0.55000000000000004">
      <c r="L12513" s="1"/>
      <c r="M12513" s="1"/>
      <c r="N12513" s="1"/>
      <c r="P12513" s="1"/>
    </row>
    <row r="12514" spans="12:16" x14ac:dyDescent="0.55000000000000004">
      <c r="L12514" s="1"/>
      <c r="M12514" s="1"/>
      <c r="N12514" s="1"/>
      <c r="P12514" s="1"/>
    </row>
    <row r="12515" spans="12:16" x14ac:dyDescent="0.55000000000000004">
      <c r="L12515" s="1"/>
      <c r="M12515" s="1"/>
      <c r="N12515" s="1"/>
      <c r="P12515" s="1"/>
    </row>
    <row r="12516" spans="12:16" x14ac:dyDescent="0.55000000000000004">
      <c r="L12516" s="1"/>
      <c r="M12516" s="1"/>
      <c r="N12516" s="1"/>
      <c r="P12516" s="1"/>
    </row>
    <row r="12517" spans="12:16" x14ac:dyDescent="0.55000000000000004">
      <c r="L12517" s="1"/>
      <c r="M12517" s="1"/>
      <c r="N12517" s="1"/>
      <c r="P12517" s="1"/>
    </row>
    <row r="12518" spans="12:16" x14ac:dyDescent="0.55000000000000004">
      <c r="L12518" s="1"/>
      <c r="M12518" s="1"/>
      <c r="N12518" s="1"/>
      <c r="P12518" s="1"/>
    </row>
    <row r="12519" spans="12:16" x14ac:dyDescent="0.55000000000000004">
      <c r="L12519" s="1"/>
      <c r="M12519" s="1"/>
      <c r="N12519" s="1"/>
      <c r="P12519" s="1"/>
    </row>
    <row r="12520" spans="12:16" x14ac:dyDescent="0.55000000000000004">
      <c r="L12520" s="1"/>
      <c r="M12520" s="1"/>
      <c r="N12520" s="1"/>
      <c r="P12520" s="1"/>
    </row>
    <row r="12521" spans="12:16" x14ac:dyDescent="0.55000000000000004">
      <c r="L12521" s="1"/>
      <c r="M12521" s="1"/>
      <c r="N12521" s="1"/>
      <c r="P12521" s="1"/>
    </row>
    <row r="12522" spans="12:16" x14ac:dyDescent="0.55000000000000004">
      <c r="L12522" s="1"/>
      <c r="M12522" s="1"/>
      <c r="N12522" s="1"/>
      <c r="P12522" s="1"/>
    </row>
    <row r="12523" spans="12:16" x14ac:dyDescent="0.55000000000000004">
      <c r="L12523" s="1"/>
      <c r="M12523" s="1"/>
      <c r="N12523" s="1"/>
      <c r="P12523" s="1"/>
    </row>
    <row r="12524" spans="12:16" x14ac:dyDescent="0.55000000000000004">
      <c r="L12524" s="1"/>
      <c r="M12524" s="1"/>
      <c r="N12524" s="1"/>
      <c r="P12524" s="1"/>
    </row>
    <row r="12525" spans="12:16" x14ac:dyDescent="0.55000000000000004">
      <c r="L12525" s="1"/>
      <c r="M12525" s="1"/>
      <c r="N12525" s="1"/>
      <c r="P12525" s="1"/>
    </row>
    <row r="12526" spans="12:16" x14ac:dyDescent="0.55000000000000004">
      <c r="L12526" s="1"/>
      <c r="M12526" s="1"/>
      <c r="N12526" s="1"/>
      <c r="P12526" s="1"/>
    </row>
    <row r="12527" spans="12:16" x14ac:dyDescent="0.55000000000000004">
      <c r="L12527" s="1"/>
      <c r="M12527" s="1"/>
      <c r="N12527" s="1"/>
      <c r="P12527" s="1"/>
    </row>
    <row r="12528" spans="12:16" x14ac:dyDescent="0.55000000000000004">
      <c r="L12528" s="1"/>
      <c r="M12528" s="1"/>
      <c r="N12528" s="1"/>
      <c r="P12528" s="1"/>
    </row>
    <row r="12529" spans="12:16" x14ac:dyDescent="0.55000000000000004">
      <c r="L12529" s="1"/>
      <c r="M12529" s="1"/>
      <c r="N12529" s="1"/>
      <c r="P12529" s="1"/>
    </row>
    <row r="12530" spans="12:16" x14ac:dyDescent="0.55000000000000004">
      <c r="L12530" s="1"/>
      <c r="M12530" s="1"/>
      <c r="N12530" s="1"/>
      <c r="P12530" s="1"/>
    </row>
    <row r="12531" spans="12:16" x14ac:dyDescent="0.55000000000000004">
      <c r="L12531" s="1"/>
      <c r="M12531" s="1"/>
      <c r="N12531" s="1"/>
      <c r="P12531" s="1"/>
    </row>
    <row r="12532" spans="12:16" x14ac:dyDescent="0.55000000000000004">
      <c r="L12532" s="1"/>
      <c r="M12532" s="1"/>
      <c r="N12532" s="1"/>
      <c r="P12532" s="1"/>
    </row>
    <row r="12533" spans="12:16" x14ac:dyDescent="0.55000000000000004">
      <c r="L12533" s="1"/>
      <c r="M12533" s="1"/>
      <c r="N12533" s="1"/>
      <c r="P12533" s="1"/>
    </row>
    <row r="12534" spans="12:16" x14ac:dyDescent="0.55000000000000004">
      <c r="L12534" s="1"/>
      <c r="M12534" s="1"/>
      <c r="N12534" s="1"/>
      <c r="P12534" s="1"/>
    </row>
    <row r="12535" spans="12:16" x14ac:dyDescent="0.55000000000000004">
      <c r="L12535" s="1"/>
      <c r="M12535" s="1"/>
      <c r="N12535" s="1"/>
      <c r="P12535" s="1"/>
    </row>
    <row r="12536" spans="12:16" x14ac:dyDescent="0.55000000000000004">
      <c r="L12536" s="1"/>
      <c r="M12536" s="1"/>
      <c r="N12536" s="1"/>
      <c r="P12536" s="1"/>
    </row>
    <row r="12537" spans="12:16" x14ac:dyDescent="0.55000000000000004">
      <c r="L12537" s="1"/>
      <c r="M12537" s="1"/>
      <c r="N12537" s="1"/>
      <c r="P12537" s="1"/>
    </row>
    <row r="12538" spans="12:16" x14ac:dyDescent="0.55000000000000004">
      <c r="L12538" s="1"/>
      <c r="M12538" s="1"/>
      <c r="N12538" s="1"/>
      <c r="P12538" s="1"/>
    </row>
    <row r="12539" spans="12:16" x14ac:dyDescent="0.55000000000000004">
      <c r="L12539" s="1"/>
      <c r="M12539" s="1"/>
      <c r="N12539" s="1"/>
      <c r="P12539" s="1"/>
    </row>
    <row r="12540" spans="12:16" x14ac:dyDescent="0.55000000000000004">
      <c r="L12540" s="1"/>
      <c r="M12540" s="1"/>
      <c r="N12540" s="1"/>
      <c r="P12540" s="1"/>
    </row>
    <row r="12541" spans="12:16" x14ac:dyDescent="0.55000000000000004">
      <c r="L12541" s="1"/>
      <c r="M12541" s="1"/>
      <c r="N12541" s="1"/>
      <c r="P12541" s="1"/>
    </row>
    <row r="12542" spans="12:16" x14ac:dyDescent="0.55000000000000004">
      <c r="L12542" s="1"/>
      <c r="M12542" s="1"/>
      <c r="N12542" s="1"/>
      <c r="P12542" s="1"/>
    </row>
    <row r="12543" spans="12:16" x14ac:dyDescent="0.55000000000000004">
      <c r="L12543" s="1"/>
      <c r="M12543" s="1"/>
      <c r="N12543" s="1"/>
      <c r="P12543" s="1"/>
    </row>
    <row r="12544" spans="12:16" x14ac:dyDescent="0.55000000000000004">
      <c r="L12544" s="1"/>
      <c r="M12544" s="1"/>
      <c r="N12544" s="1"/>
      <c r="P12544" s="1"/>
    </row>
    <row r="12545" spans="12:16" x14ac:dyDescent="0.55000000000000004">
      <c r="L12545" s="1"/>
      <c r="M12545" s="1"/>
      <c r="N12545" s="1"/>
      <c r="P12545" s="1"/>
    </row>
    <row r="12546" spans="12:16" x14ac:dyDescent="0.55000000000000004">
      <c r="L12546" s="1"/>
      <c r="M12546" s="1"/>
      <c r="N12546" s="1"/>
      <c r="P12546" s="1"/>
    </row>
    <row r="12547" spans="12:16" x14ac:dyDescent="0.55000000000000004">
      <c r="L12547" s="1"/>
      <c r="M12547" s="1"/>
      <c r="N12547" s="1"/>
      <c r="P12547" s="1"/>
    </row>
    <row r="12548" spans="12:16" x14ac:dyDescent="0.55000000000000004">
      <c r="L12548" s="1"/>
      <c r="M12548" s="1"/>
      <c r="N12548" s="1"/>
      <c r="P12548" s="1"/>
    </row>
    <row r="12549" spans="12:16" x14ac:dyDescent="0.55000000000000004">
      <c r="L12549" s="1"/>
      <c r="M12549" s="1"/>
      <c r="N12549" s="1"/>
      <c r="P12549" s="1"/>
    </row>
    <row r="12550" spans="12:16" x14ac:dyDescent="0.55000000000000004">
      <c r="L12550" s="1"/>
      <c r="M12550" s="1"/>
      <c r="N12550" s="1"/>
      <c r="P12550" s="1"/>
    </row>
    <row r="12551" spans="12:16" x14ac:dyDescent="0.55000000000000004">
      <c r="L12551" s="1"/>
      <c r="M12551" s="1"/>
      <c r="N12551" s="1"/>
      <c r="P12551" s="1"/>
    </row>
    <row r="12552" spans="12:16" x14ac:dyDescent="0.55000000000000004">
      <c r="L12552" s="1"/>
      <c r="M12552" s="1"/>
      <c r="N12552" s="1"/>
      <c r="P12552" s="1"/>
    </row>
    <row r="12553" spans="12:16" x14ac:dyDescent="0.55000000000000004">
      <c r="L12553" s="1"/>
      <c r="M12553" s="1"/>
      <c r="N12553" s="1"/>
      <c r="P12553" s="1"/>
    </row>
    <row r="12554" spans="12:16" x14ac:dyDescent="0.55000000000000004">
      <c r="L12554" s="1"/>
      <c r="M12554" s="1"/>
      <c r="N12554" s="1"/>
      <c r="P12554" s="1"/>
    </row>
    <row r="12555" spans="12:16" x14ac:dyDescent="0.55000000000000004">
      <c r="L12555" s="1"/>
      <c r="M12555" s="1"/>
      <c r="N12555" s="1"/>
      <c r="P12555" s="1"/>
    </row>
    <row r="12556" spans="12:16" x14ac:dyDescent="0.55000000000000004">
      <c r="L12556" s="1"/>
      <c r="M12556" s="1"/>
      <c r="N12556" s="1"/>
      <c r="P12556" s="1"/>
    </row>
    <row r="12557" spans="12:16" x14ac:dyDescent="0.55000000000000004">
      <c r="L12557" s="1"/>
      <c r="M12557" s="1"/>
      <c r="N12557" s="1"/>
      <c r="P12557" s="1"/>
    </row>
    <row r="12558" spans="12:16" x14ac:dyDescent="0.55000000000000004">
      <c r="L12558" s="1"/>
      <c r="M12558" s="1"/>
      <c r="N12558" s="1"/>
      <c r="P12558" s="1"/>
    </row>
    <row r="12559" spans="12:16" x14ac:dyDescent="0.55000000000000004">
      <c r="L12559" s="1"/>
      <c r="M12559" s="1"/>
      <c r="N12559" s="1"/>
      <c r="P12559" s="1"/>
    </row>
    <row r="12560" spans="12:16" x14ac:dyDescent="0.55000000000000004">
      <c r="L12560" s="1"/>
      <c r="M12560" s="1"/>
      <c r="N12560" s="1"/>
      <c r="P12560" s="1"/>
    </row>
    <row r="12561" spans="12:16" x14ac:dyDescent="0.55000000000000004">
      <c r="L12561" s="1"/>
      <c r="M12561" s="1"/>
      <c r="N12561" s="1"/>
      <c r="P12561" s="1"/>
    </row>
    <row r="12562" spans="12:16" x14ac:dyDescent="0.55000000000000004">
      <c r="L12562" s="1"/>
      <c r="M12562" s="1"/>
      <c r="N12562" s="1"/>
      <c r="P12562" s="1"/>
    </row>
    <row r="12563" spans="12:16" x14ac:dyDescent="0.55000000000000004">
      <c r="L12563" s="1"/>
      <c r="M12563" s="1"/>
      <c r="N12563" s="1"/>
      <c r="P12563" s="1"/>
    </row>
    <row r="12564" spans="12:16" x14ac:dyDescent="0.55000000000000004">
      <c r="L12564" s="1"/>
      <c r="M12564" s="1"/>
      <c r="N12564" s="1"/>
      <c r="P12564" s="1"/>
    </row>
    <row r="12565" spans="12:16" x14ac:dyDescent="0.55000000000000004">
      <c r="L12565" s="1"/>
      <c r="M12565" s="1"/>
      <c r="N12565" s="1"/>
      <c r="P12565" s="1"/>
    </row>
    <row r="12566" spans="12:16" x14ac:dyDescent="0.55000000000000004">
      <c r="L12566" s="1"/>
      <c r="M12566" s="1"/>
      <c r="N12566" s="1"/>
      <c r="P12566" s="1"/>
    </row>
    <row r="12567" spans="12:16" x14ac:dyDescent="0.55000000000000004">
      <c r="L12567" s="1"/>
      <c r="M12567" s="1"/>
      <c r="N12567" s="1"/>
      <c r="P12567" s="1"/>
    </row>
    <row r="12568" spans="12:16" x14ac:dyDescent="0.55000000000000004">
      <c r="L12568" s="1"/>
      <c r="M12568" s="1"/>
      <c r="N12568" s="1"/>
      <c r="P12568" s="1"/>
    </row>
    <row r="12569" spans="12:16" x14ac:dyDescent="0.55000000000000004">
      <c r="L12569" s="1"/>
      <c r="M12569" s="1"/>
      <c r="N12569" s="1"/>
      <c r="P12569" s="1"/>
    </row>
    <row r="12570" spans="12:16" x14ac:dyDescent="0.55000000000000004">
      <c r="L12570" s="1"/>
      <c r="M12570" s="1"/>
      <c r="N12570" s="1"/>
      <c r="P12570" s="1"/>
    </row>
    <row r="12571" spans="12:16" x14ac:dyDescent="0.55000000000000004">
      <c r="L12571" s="1"/>
      <c r="M12571" s="1"/>
      <c r="N12571" s="1"/>
      <c r="P12571" s="1"/>
    </row>
    <row r="12572" spans="12:16" x14ac:dyDescent="0.55000000000000004">
      <c r="L12572" s="1"/>
      <c r="M12572" s="1"/>
      <c r="N12572" s="1"/>
      <c r="P12572" s="1"/>
    </row>
    <row r="12573" spans="12:16" x14ac:dyDescent="0.55000000000000004">
      <c r="L12573" s="1"/>
      <c r="M12573" s="1"/>
      <c r="N12573" s="1"/>
      <c r="P12573" s="1"/>
    </row>
    <row r="12574" spans="12:16" x14ac:dyDescent="0.55000000000000004">
      <c r="L12574" s="1"/>
      <c r="M12574" s="1"/>
      <c r="N12574" s="1"/>
      <c r="P12574" s="1"/>
    </row>
    <row r="12575" spans="12:16" x14ac:dyDescent="0.55000000000000004">
      <c r="L12575" s="1"/>
      <c r="M12575" s="1"/>
      <c r="N12575" s="1"/>
      <c r="P12575" s="1"/>
    </row>
    <row r="12576" spans="12:16" x14ac:dyDescent="0.55000000000000004">
      <c r="L12576" s="1"/>
      <c r="M12576" s="1"/>
      <c r="N12576" s="1"/>
      <c r="P12576" s="1"/>
    </row>
    <row r="12577" spans="12:16" x14ac:dyDescent="0.55000000000000004">
      <c r="L12577" s="1"/>
      <c r="M12577" s="1"/>
      <c r="N12577" s="1"/>
      <c r="P12577" s="1"/>
    </row>
    <row r="12578" spans="12:16" x14ac:dyDescent="0.55000000000000004">
      <c r="L12578" s="1"/>
      <c r="M12578" s="1"/>
      <c r="N12578" s="1"/>
      <c r="P12578" s="1"/>
    </row>
    <row r="12579" spans="12:16" x14ac:dyDescent="0.55000000000000004">
      <c r="L12579" s="1"/>
      <c r="M12579" s="1"/>
      <c r="N12579" s="1"/>
      <c r="P12579" s="1"/>
    </row>
    <row r="12580" spans="12:16" x14ac:dyDescent="0.55000000000000004">
      <c r="L12580" s="1"/>
      <c r="M12580" s="1"/>
      <c r="N12580" s="1"/>
      <c r="P12580" s="1"/>
    </row>
    <row r="12581" spans="12:16" x14ac:dyDescent="0.55000000000000004">
      <c r="L12581" s="1"/>
      <c r="M12581" s="1"/>
      <c r="N12581" s="1"/>
      <c r="P12581" s="1"/>
    </row>
    <row r="12582" spans="12:16" x14ac:dyDescent="0.55000000000000004">
      <c r="L12582" s="1"/>
      <c r="M12582" s="1"/>
      <c r="N12582" s="1"/>
      <c r="P12582" s="1"/>
    </row>
    <row r="12583" spans="12:16" x14ac:dyDescent="0.55000000000000004">
      <c r="L12583" s="1"/>
      <c r="M12583" s="1"/>
      <c r="N12583" s="1"/>
      <c r="P12583" s="1"/>
    </row>
    <row r="12584" spans="12:16" x14ac:dyDescent="0.55000000000000004">
      <c r="L12584" s="1"/>
      <c r="M12584" s="1"/>
      <c r="N12584" s="1"/>
      <c r="P12584" s="1"/>
    </row>
    <row r="12585" spans="12:16" x14ac:dyDescent="0.55000000000000004">
      <c r="L12585" s="1"/>
      <c r="M12585" s="1"/>
      <c r="N12585" s="1"/>
      <c r="P12585" s="1"/>
    </row>
    <row r="12586" spans="12:16" x14ac:dyDescent="0.55000000000000004">
      <c r="L12586" s="1"/>
      <c r="M12586" s="1"/>
      <c r="N12586" s="1"/>
      <c r="P12586" s="1"/>
    </row>
    <row r="12587" spans="12:16" x14ac:dyDescent="0.55000000000000004">
      <c r="L12587" s="1"/>
      <c r="M12587" s="1"/>
      <c r="N12587" s="1"/>
      <c r="P12587" s="1"/>
    </row>
    <row r="12588" spans="12:16" x14ac:dyDescent="0.55000000000000004">
      <c r="L12588" s="1"/>
      <c r="M12588" s="1"/>
      <c r="N12588" s="1"/>
      <c r="P12588" s="1"/>
    </row>
    <row r="12589" spans="12:16" x14ac:dyDescent="0.55000000000000004">
      <c r="L12589" s="1"/>
      <c r="M12589" s="1"/>
      <c r="N12589" s="1"/>
      <c r="P12589" s="1"/>
    </row>
    <row r="12590" spans="12:16" x14ac:dyDescent="0.55000000000000004">
      <c r="L12590" s="1"/>
      <c r="M12590" s="1"/>
      <c r="N12590" s="1"/>
      <c r="P12590" s="1"/>
    </row>
    <row r="12591" spans="12:16" x14ac:dyDescent="0.55000000000000004">
      <c r="L12591" s="1"/>
      <c r="M12591" s="1"/>
      <c r="N12591" s="1"/>
      <c r="P12591" s="1"/>
    </row>
    <row r="12592" spans="12:16" x14ac:dyDescent="0.55000000000000004">
      <c r="L12592" s="1"/>
      <c r="M12592" s="1"/>
      <c r="N12592" s="1"/>
      <c r="P12592" s="1"/>
    </row>
    <row r="12593" spans="12:16" x14ac:dyDescent="0.55000000000000004">
      <c r="L12593" s="1"/>
      <c r="M12593" s="1"/>
      <c r="N12593" s="1"/>
      <c r="P12593" s="1"/>
    </row>
    <row r="12594" spans="12:16" x14ac:dyDescent="0.55000000000000004">
      <c r="L12594" s="1"/>
      <c r="M12594" s="1"/>
      <c r="N12594" s="1"/>
      <c r="P12594" s="1"/>
    </row>
    <row r="12595" spans="12:16" x14ac:dyDescent="0.55000000000000004">
      <c r="L12595" s="1"/>
      <c r="M12595" s="1"/>
      <c r="N12595" s="1"/>
      <c r="P12595" s="1"/>
    </row>
    <row r="12596" spans="12:16" x14ac:dyDescent="0.55000000000000004">
      <c r="L12596" s="1"/>
      <c r="M12596" s="1"/>
      <c r="N12596" s="1"/>
      <c r="P12596" s="1"/>
    </row>
    <row r="12597" spans="12:16" x14ac:dyDescent="0.55000000000000004">
      <c r="L12597" s="1"/>
      <c r="M12597" s="1"/>
      <c r="N12597" s="1"/>
      <c r="P12597" s="1"/>
    </row>
    <row r="12598" spans="12:16" x14ac:dyDescent="0.55000000000000004">
      <c r="L12598" s="1"/>
      <c r="M12598" s="1"/>
      <c r="N12598" s="1"/>
      <c r="P12598" s="1"/>
    </row>
    <row r="12599" spans="12:16" x14ac:dyDescent="0.55000000000000004">
      <c r="L12599" s="1"/>
      <c r="M12599" s="1"/>
      <c r="N12599" s="1"/>
      <c r="P12599" s="1"/>
    </row>
    <row r="12600" spans="12:16" x14ac:dyDescent="0.55000000000000004">
      <c r="L12600" s="1"/>
      <c r="M12600" s="1"/>
      <c r="N12600" s="1"/>
      <c r="P12600" s="1"/>
    </row>
    <row r="12601" spans="12:16" x14ac:dyDescent="0.55000000000000004">
      <c r="L12601" s="1"/>
      <c r="M12601" s="1"/>
      <c r="N12601" s="1"/>
      <c r="P12601" s="1"/>
    </row>
    <row r="12602" spans="12:16" x14ac:dyDescent="0.55000000000000004">
      <c r="L12602" s="1"/>
      <c r="M12602" s="1"/>
      <c r="N12602" s="1"/>
      <c r="P12602" s="1"/>
    </row>
    <row r="12603" spans="12:16" x14ac:dyDescent="0.55000000000000004">
      <c r="L12603" s="1"/>
      <c r="M12603" s="1"/>
      <c r="N12603" s="1"/>
      <c r="P12603" s="1"/>
    </row>
    <row r="12604" spans="12:16" x14ac:dyDescent="0.55000000000000004">
      <c r="L12604" s="1"/>
      <c r="M12604" s="1"/>
      <c r="N12604" s="1"/>
      <c r="P12604" s="1"/>
    </row>
    <row r="12605" spans="12:16" x14ac:dyDescent="0.55000000000000004">
      <c r="L12605" s="1"/>
      <c r="M12605" s="1"/>
      <c r="N12605" s="1"/>
      <c r="P12605" s="1"/>
    </row>
    <row r="12606" spans="12:16" x14ac:dyDescent="0.55000000000000004">
      <c r="L12606" s="1"/>
      <c r="M12606" s="1"/>
      <c r="N12606" s="1"/>
      <c r="P12606" s="1"/>
    </row>
    <row r="12607" spans="12:16" x14ac:dyDescent="0.55000000000000004">
      <c r="L12607" s="1"/>
      <c r="M12607" s="1"/>
      <c r="N12607" s="1"/>
      <c r="P12607" s="1"/>
    </row>
    <row r="12608" spans="12:16" x14ac:dyDescent="0.55000000000000004">
      <c r="L12608" s="1"/>
      <c r="M12608" s="1"/>
      <c r="N12608" s="1"/>
      <c r="P12608" s="1"/>
    </row>
    <row r="12609" spans="12:16" x14ac:dyDescent="0.55000000000000004">
      <c r="L12609" s="1"/>
      <c r="M12609" s="1"/>
      <c r="N12609" s="1"/>
      <c r="P12609" s="1"/>
    </row>
    <row r="12610" spans="12:16" x14ac:dyDescent="0.55000000000000004">
      <c r="L12610" s="1"/>
      <c r="M12610" s="1"/>
      <c r="N12610" s="1"/>
      <c r="P12610" s="1"/>
    </row>
    <row r="12611" spans="12:16" x14ac:dyDescent="0.55000000000000004">
      <c r="L12611" s="1"/>
      <c r="M12611" s="1"/>
      <c r="N12611" s="1"/>
      <c r="P12611" s="1"/>
    </row>
    <row r="12612" spans="12:16" x14ac:dyDescent="0.55000000000000004">
      <c r="L12612" s="1"/>
      <c r="M12612" s="1"/>
      <c r="N12612" s="1"/>
      <c r="P12612" s="1"/>
    </row>
    <row r="12613" spans="12:16" x14ac:dyDescent="0.55000000000000004">
      <c r="L12613" s="1"/>
      <c r="M12613" s="1"/>
      <c r="N12613" s="1"/>
      <c r="P12613" s="1"/>
    </row>
    <row r="12614" spans="12:16" x14ac:dyDescent="0.55000000000000004">
      <c r="L12614" s="1"/>
      <c r="M12614" s="1"/>
      <c r="N12614" s="1"/>
      <c r="P12614" s="1"/>
    </row>
    <row r="12615" spans="12:16" x14ac:dyDescent="0.55000000000000004">
      <c r="L12615" s="1"/>
      <c r="M12615" s="1"/>
      <c r="N12615" s="1"/>
      <c r="P12615" s="1"/>
    </row>
    <row r="12616" spans="12:16" x14ac:dyDescent="0.55000000000000004">
      <c r="L12616" s="1"/>
      <c r="M12616" s="1"/>
      <c r="N12616" s="1"/>
      <c r="P12616" s="1"/>
    </row>
    <row r="12617" spans="12:16" x14ac:dyDescent="0.55000000000000004">
      <c r="L12617" s="1"/>
      <c r="M12617" s="1"/>
      <c r="N12617" s="1"/>
      <c r="P12617" s="1"/>
    </row>
    <row r="12618" spans="12:16" x14ac:dyDescent="0.55000000000000004">
      <c r="L12618" s="1"/>
      <c r="M12618" s="1"/>
      <c r="N12618" s="1"/>
      <c r="P12618" s="1"/>
    </row>
    <row r="12619" spans="12:16" x14ac:dyDescent="0.55000000000000004">
      <c r="L12619" s="1"/>
      <c r="M12619" s="1"/>
      <c r="N12619" s="1"/>
      <c r="P12619" s="1"/>
    </row>
    <row r="12620" spans="12:16" x14ac:dyDescent="0.55000000000000004">
      <c r="L12620" s="1"/>
      <c r="M12620" s="1"/>
      <c r="N12620" s="1"/>
      <c r="P12620" s="1"/>
    </row>
    <row r="12621" spans="12:16" x14ac:dyDescent="0.55000000000000004">
      <c r="L12621" s="1"/>
      <c r="M12621" s="1"/>
      <c r="N12621" s="1"/>
      <c r="P12621" s="1"/>
    </row>
    <row r="12622" spans="12:16" x14ac:dyDescent="0.55000000000000004">
      <c r="L12622" s="1"/>
      <c r="M12622" s="1"/>
      <c r="N12622" s="1"/>
      <c r="P12622" s="1"/>
    </row>
    <row r="12623" spans="12:16" x14ac:dyDescent="0.55000000000000004">
      <c r="L12623" s="1"/>
      <c r="M12623" s="1"/>
      <c r="N12623" s="1"/>
      <c r="P12623" s="1"/>
    </row>
    <row r="12624" spans="12:16" x14ac:dyDescent="0.55000000000000004">
      <c r="L12624" s="1"/>
      <c r="M12624" s="1"/>
      <c r="N12624" s="1"/>
      <c r="P12624" s="1"/>
    </row>
    <row r="12625" spans="12:16" x14ac:dyDescent="0.55000000000000004">
      <c r="L12625" s="1"/>
      <c r="M12625" s="1"/>
      <c r="N12625" s="1"/>
      <c r="P12625" s="1"/>
    </row>
    <row r="12626" spans="12:16" x14ac:dyDescent="0.55000000000000004">
      <c r="L12626" s="1"/>
      <c r="M12626" s="1"/>
      <c r="N12626" s="1"/>
      <c r="P12626" s="1"/>
    </row>
    <row r="12627" spans="12:16" x14ac:dyDescent="0.55000000000000004">
      <c r="L12627" s="1"/>
      <c r="M12627" s="1"/>
      <c r="N12627" s="1"/>
      <c r="P12627" s="1"/>
    </row>
    <row r="12628" spans="12:16" x14ac:dyDescent="0.55000000000000004">
      <c r="L12628" s="1"/>
      <c r="M12628" s="1"/>
      <c r="N12628" s="1"/>
      <c r="P12628" s="1"/>
    </row>
    <row r="12629" spans="12:16" x14ac:dyDescent="0.55000000000000004">
      <c r="L12629" s="1"/>
      <c r="M12629" s="1"/>
      <c r="N12629" s="1"/>
      <c r="P12629" s="1"/>
    </row>
    <row r="12630" spans="12:16" x14ac:dyDescent="0.55000000000000004">
      <c r="L12630" s="1"/>
      <c r="M12630" s="1"/>
      <c r="N12630" s="1"/>
      <c r="P12630" s="1"/>
    </row>
    <row r="12631" spans="12:16" x14ac:dyDescent="0.55000000000000004">
      <c r="L12631" s="1"/>
      <c r="M12631" s="1"/>
      <c r="N12631" s="1"/>
      <c r="P12631" s="1"/>
    </row>
    <row r="12632" spans="12:16" x14ac:dyDescent="0.55000000000000004">
      <c r="L12632" s="1"/>
      <c r="M12632" s="1"/>
      <c r="N12632" s="1"/>
      <c r="P12632" s="1"/>
    </row>
    <row r="12633" spans="12:16" x14ac:dyDescent="0.55000000000000004">
      <c r="L12633" s="1"/>
      <c r="M12633" s="1"/>
      <c r="N12633" s="1"/>
      <c r="P12633" s="1"/>
    </row>
    <row r="12634" spans="12:16" x14ac:dyDescent="0.55000000000000004">
      <c r="L12634" s="1"/>
      <c r="M12634" s="1"/>
      <c r="N12634" s="1"/>
      <c r="P12634" s="1"/>
    </row>
    <row r="12635" spans="12:16" x14ac:dyDescent="0.55000000000000004">
      <c r="L12635" s="1"/>
      <c r="M12635" s="1"/>
      <c r="N12635" s="1"/>
      <c r="P12635" s="1"/>
    </row>
    <row r="12636" spans="12:16" x14ac:dyDescent="0.55000000000000004">
      <c r="L12636" s="1"/>
      <c r="M12636" s="1"/>
      <c r="N12636" s="1"/>
      <c r="P12636" s="1"/>
    </row>
    <row r="12637" spans="12:16" x14ac:dyDescent="0.55000000000000004">
      <c r="L12637" s="1"/>
      <c r="M12637" s="1"/>
      <c r="N12637" s="1"/>
      <c r="P12637" s="1"/>
    </row>
    <row r="12638" spans="12:16" x14ac:dyDescent="0.55000000000000004">
      <c r="L12638" s="1"/>
      <c r="M12638" s="1"/>
      <c r="N12638" s="1"/>
      <c r="P12638" s="1"/>
    </row>
    <row r="12639" spans="12:16" x14ac:dyDescent="0.55000000000000004">
      <c r="L12639" s="1"/>
      <c r="M12639" s="1"/>
      <c r="N12639" s="1"/>
      <c r="P12639" s="1"/>
    </row>
    <row r="12640" spans="12:16" x14ac:dyDescent="0.55000000000000004">
      <c r="L12640" s="1"/>
      <c r="M12640" s="1"/>
      <c r="N12640" s="1"/>
      <c r="P12640" s="1"/>
    </row>
    <row r="12641" spans="12:16" x14ac:dyDescent="0.55000000000000004">
      <c r="L12641" s="1"/>
      <c r="M12641" s="1"/>
      <c r="N12641" s="1"/>
      <c r="P12641" s="1"/>
    </row>
    <row r="12642" spans="12:16" x14ac:dyDescent="0.55000000000000004">
      <c r="L12642" s="1"/>
      <c r="M12642" s="1"/>
      <c r="N12642" s="1"/>
      <c r="P12642" s="1"/>
    </row>
    <row r="12643" spans="12:16" x14ac:dyDescent="0.55000000000000004">
      <c r="L12643" s="1"/>
      <c r="M12643" s="1"/>
      <c r="N12643" s="1"/>
      <c r="P12643" s="1"/>
    </row>
    <row r="12644" spans="12:16" x14ac:dyDescent="0.55000000000000004">
      <c r="L12644" s="1"/>
      <c r="M12644" s="1"/>
      <c r="N12644" s="1"/>
      <c r="P12644" s="1"/>
    </row>
    <row r="12645" spans="12:16" x14ac:dyDescent="0.55000000000000004">
      <c r="L12645" s="1"/>
      <c r="M12645" s="1"/>
      <c r="N12645" s="1"/>
      <c r="P12645" s="1"/>
    </row>
    <row r="12646" spans="12:16" x14ac:dyDescent="0.55000000000000004">
      <c r="L12646" s="1"/>
      <c r="M12646" s="1"/>
      <c r="N12646" s="1"/>
      <c r="P12646" s="1"/>
    </row>
    <row r="12647" spans="12:16" x14ac:dyDescent="0.55000000000000004">
      <c r="L12647" s="1"/>
      <c r="M12647" s="1"/>
      <c r="N12647" s="1"/>
      <c r="P12647" s="1"/>
    </row>
    <row r="12648" spans="12:16" x14ac:dyDescent="0.55000000000000004">
      <c r="L12648" s="1"/>
      <c r="M12648" s="1"/>
      <c r="N12648" s="1"/>
      <c r="P12648" s="1"/>
    </row>
    <row r="12649" spans="12:16" x14ac:dyDescent="0.55000000000000004">
      <c r="L12649" s="1"/>
      <c r="M12649" s="1"/>
      <c r="N12649" s="1"/>
      <c r="P12649" s="1"/>
    </row>
    <row r="12650" spans="12:16" x14ac:dyDescent="0.55000000000000004">
      <c r="L12650" s="1"/>
      <c r="M12650" s="1"/>
      <c r="N12650" s="1"/>
      <c r="P12650" s="1"/>
    </row>
    <row r="12651" spans="12:16" x14ac:dyDescent="0.55000000000000004">
      <c r="L12651" s="1"/>
      <c r="M12651" s="1"/>
      <c r="N12651" s="1"/>
      <c r="P12651" s="1"/>
    </row>
    <row r="12652" spans="12:16" x14ac:dyDescent="0.55000000000000004">
      <c r="L12652" s="1"/>
      <c r="M12652" s="1"/>
      <c r="N12652" s="1"/>
      <c r="P12652" s="1"/>
    </row>
    <row r="12653" spans="12:16" x14ac:dyDescent="0.55000000000000004">
      <c r="L12653" s="1"/>
      <c r="M12653" s="1"/>
      <c r="N12653" s="1"/>
      <c r="P12653" s="1"/>
    </row>
    <row r="12654" spans="12:16" x14ac:dyDescent="0.55000000000000004">
      <c r="L12654" s="1"/>
      <c r="M12654" s="1"/>
      <c r="N12654" s="1"/>
      <c r="P12654" s="1"/>
    </row>
    <row r="12655" spans="12:16" x14ac:dyDescent="0.55000000000000004">
      <c r="L12655" s="1"/>
      <c r="M12655" s="1"/>
      <c r="N12655" s="1"/>
      <c r="P12655" s="1"/>
    </row>
    <row r="12656" spans="12:16" x14ac:dyDescent="0.55000000000000004">
      <c r="L12656" s="1"/>
      <c r="M12656" s="1"/>
      <c r="N12656" s="1"/>
      <c r="P12656" s="1"/>
    </row>
    <row r="12657" spans="12:16" x14ac:dyDescent="0.55000000000000004">
      <c r="L12657" s="1"/>
      <c r="M12657" s="1"/>
      <c r="N12657" s="1"/>
      <c r="P12657" s="1"/>
    </row>
    <row r="12658" spans="12:16" x14ac:dyDescent="0.55000000000000004">
      <c r="L12658" s="1"/>
      <c r="M12658" s="1"/>
      <c r="N12658" s="1"/>
      <c r="P12658" s="1"/>
    </row>
    <row r="12659" spans="12:16" x14ac:dyDescent="0.55000000000000004">
      <c r="L12659" s="1"/>
      <c r="M12659" s="1"/>
      <c r="N12659" s="1"/>
      <c r="P12659" s="1"/>
    </row>
    <row r="12660" spans="12:16" x14ac:dyDescent="0.55000000000000004">
      <c r="L12660" s="1"/>
      <c r="M12660" s="1"/>
      <c r="N12660" s="1"/>
      <c r="P12660" s="1"/>
    </row>
    <row r="12661" spans="12:16" x14ac:dyDescent="0.55000000000000004">
      <c r="L12661" s="1"/>
      <c r="M12661" s="1"/>
      <c r="N12661" s="1"/>
      <c r="P12661" s="1"/>
    </row>
    <row r="12662" spans="12:16" x14ac:dyDescent="0.55000000000000004">
      <c r="L12662" s="1"/>
      <c r="M12662" s="1"/>
      <c r="N12662" s="1"/>
      <c r="P12662" s="1"/>
    </row>
    <row r="12663" spans="12:16" x14ac:dyDescent="0.55000000000000004">
      <c r="L12663" s="1"/>
      <c r="M12663" s="1"/>
      <c r="N12663" s="1"/>
      <c r="P12663" s="1"/>
    </row>
    <row r="12664" spans="12:16" x14ac:dyDescent="0.55000000000000004">
      <c r="L12664" s="1"/>
      <c r="M12664" s="1"/>
      <c r="N12664" s="1"/>
      <c r="P12664" s="1"/>
    </row>
    <row r="12665" spans="12:16" x14ac:dyDescent="0.55000000000000004">
      <c r="L12665" s="1"/>
      <c r="M12665" s="1"/>
      <c r="N12665" s="1"/>
      <c r="P12665" s="1"/>
    </row>
    <row r="12666" spans="12:16" x14ac:dyDescent="0.55000000000000004">
      <c r="L12666" s="1"/>
      <c r="M12666" s="1"/>
      <c r="N12666" s="1"/>
      <c r="P12666" s="1"/>
    </row>
    <row r="12667" spans="12:16" x14ac:dyDescent="0.55000000000000004">
      <c r="L12667" s="1"/>
      <c r="M12667" s="1"/>
      <c r="N12667" s="1"/>
      <c r="P12667" s="1"/>
    </row>
    <row r="12668" spans="12:16" x14ac:dyDescent="0.55000000000000004">
      <c r="L12668" s="1"/>
      <c r="M12668" s="1"/>
      <c r="N12668" s="1"/>
      <c r="P12668" s="1"/>
    </row>
    <row r="12669" spans="12:16" x14ac:dyDescent="0.55000000000000004">
      <c r="L12669" s="1"/>
      <c r="M12669" s="1"/>
      <c r="N12669" s="1"/>
      <c r="P12669" s="1"/>
    </row>
    <row r="12670" spans="12:16" x14ac:dyDescent="0.55000000000000004">
      <c r="L12670" s="1"/>
      <c r="M12670" s="1"/>
      <c r="N12670" s="1"/>
      <c r="P12670" s="1"/>
    </row>
    <row r="12671" spans="12:16" x14ac:dyDescent="0.55000000000000004">
      <c r="L12671" s="1"/>
      <c r="M12671" s="1"/>
      <c r="N12671" s="1"/>
      <c r="P12671" s="1"/>
    </row>
    <row r="12672" spans="12:16" x14ac:dyDescent="0.55000000000000004">
      <c r="L12672" s="1"/>
      <c r="M12672" s="1"/>
      <c r="N12672" s="1"/>
      <c r="P12672" s="1"/>
    </row>
    <row r="12673" spans="12:16" x14ac:dyDescent="0.55000000000000004">
      <c r="L12673" s="1"/>
      <c r="M12673" s="1"/>
      <c r="N12673" s="1"/>
      <c r="P12673" s="1"/>
    </row>
    <row r="12674" spans="12:16" x14ac:dyDescent="0.55000000000000004">
      <c r="L12674" s="1"/>
      <c r="M12674" s="1"/>
      <c r="N12674" s="1"/>
      <c r="P12674" s="1"/>
    </row>
    <row r="12675" spans="12:16" x14ac:dyDescent="0.55000000000000004">
      <c r="L12675" s="1"/>
      <c r="M12675" s="1"/>
      <c r="N12675" s="1"/>
      <c r="P12675" s="1"/>
    </row>
    <row r="12676" spans="12:16" x14ac:dyDescent="0.55000000000000004">
      <c r="L12676" s="1"/>
      <c r="M12676" s="1"/>
      <c r="N12676" s="1"/>
      <c r="P12676" s="1"/>
    </row>
    <row r="12677" spans="12:16" x14ac:dyDescent="0.55000000000000004">
      <c r="L12677" s="1"/>
      <c r="M12677" s="1"/>
      <c r="N12677" s="1"/>
      <c r="P12677" s="1"/>
    </row>
    <row r="12678" spans="12:16" x14ac:dyDescent="0.55000000000000004">
      <c r="L12678" s="1"/>
      <c r="M12678" s="1"/>
      <c r="N12678" s="1"/>
      <c r="P12678" s="1"/>
    </row>
    <row r="12679" spans="12:16" x14ac:dyDescent="0.55000000000000004">
      <c r="L12679" s="1"/>
      <c r="M12679" s="1"/>
      <c r="N12679" s="1"/>
      <c r="P12679" s="1"/>
    </row>
    <row r="12680" spans="12:16" x14ac:dyDescent="0.55000000000000004">
      <c r="L12680" s="1"/>
      <c r="M12680" s="1"/>
      <c r="N12680" s="1"/>
      <c r="P12680" s="1"/>
    </row>
    <row r="12681" spans="12:16" x14ac:dyDescent="0.55000000000000004">
      <c r="L12681" s="1"/>
      <c r="M12681" s="1"/>
      <c r="N12681" s="1"/>
      <c r="P12681" s="1"/>
    </row>
    <row r="12682" spans="12:16" x14ac:dyDescent="0.55000000000000004">
      <c r="L12682" s="1"/>
      <c r="M12682" s="1"/>
      <c r="N12682" s="1"/>
      <c r="P12682" s="1"/>
    </row>
    <row r="12683" spans="12:16" x14ac:dyDescent="0.55000000000000004">
      <c r="L12683" s="1"/>
      <c r="M12683" s="1"/>
      <c r="N12683" s="1"/>
      <c r="P12683" s="1"/>
    </row>
    <row r="12684" spans="12:16" x14ac:dyDescent="0.55000000000000004">
      <c r="L12684" s="1"/>
      <c r="M12684" s="1"/>
      <c r="N12684" s="1"/>
      <c r="P12684" s="1"/>
    </row>
    <row r="12685" spans="12:16" x14ac:dyDescent="0.55000000000000004">
      <c r="L12685" s="1"/>
      <c r="M12685" s="1"/>
      <c r="N12685" s="1"/>
      <c r="P12685" s="1"/>
    </row>
    <row r="12686" spans="12:16" x14ac:dyDescent="0.55000000000000004">
      <c r="L12686" s="1"/>
      <c r="M12686" s="1"/>
      <c r="N12686" s="1"/>
      <c r="P12686" s="1"/>
    </row>
    <row r="12687" spans="12:16" x14ac:dyDescent="0.55000000000000004">
      <c r="L12687" s="1"/>
      <c r="M12687" s="1"/>
      <c r="N12687" s="1"/>
      <c r="P12687" s="1"/>
    </row>
    <row r="12688" spans="12:16" x14ac:dyDescent="0.55000000000000004">
      <c r="L12688" s="1"/>
      <c r="M12688" s="1"/>
      <c r="N12688" s="1"/>
      <c r="P12688" s="1"/>
    </row>
    <row r="12689" spans="12:16" x14ac:dyDescent="0.55000000000000004">
      <c r="L12689" s="1"/>
      <c r="M12689" s="1"/>
      <c r="N12689" s="1"/>
      <c r="P12689" s="1"/>
    </row>
    <row r="12690" spans="12:16" x14ac:dyDescent="0.55000000000000004">
      <c r="L12690" s="1"/>
      <c r="M12690" s="1"/>
      <c r="N12690" s="1"/>
      <c r="P12690" s="1"/>
    </row>
    <row r="12691" spans="12:16" x14ac:dyDescent="0.55000000000000004">
      <c r="L12691" s="1"/>
      <c r="M12691" s="1"/>
      <c r="N12691" s="1"/>
      <c r="P12691" s="1"/>
    </row>
    <row r="12692" spans="12:16" x14ac:dyDescent="0.55000000000000004">
      <c r="L12692" s="1"/>
      <c r="M12692" s="1"/>
      <c r="N12692" s="1"/>
      <c r="P12692" s="1"/>
    </row>
    <row r="12693" spans="12:16" x14ac:dyDescent="0.55000000000000004">
      <c r="L12693" s="1"/>
      <c r="M12693" s="1"/>
      <c r="N12693" s="1"/>
      <c r="P12693" s="1"/>
    </row>
    <row r="12694" spans="12:16" x14ac:dyDescent="0.55000000000000004">
      <c r="L12694" s="1"/>
      <c r="M12694" s="1"/>
      <c r="N12694" s="1"/>
      <c r="P12694" s="1"/>
    </row>
    <row r="12695" spans="12:16" x14ac:dyDescent="0.55000000000000004">
      <c r="L12695" s="1"/>
      <c r="M12695" s="1"/>
      <c r="N12695" s="1"/>
      <c r="P12695" s="1"/>
    </row>
    <row r="12696" spans="12:16" x14ac:dyDescent="0.55000000000000004">
      <c r="L12696" s="1"/>
      <c r="M12696" s="1"/>
      <c r="N12696" s="1"/>
      <c r="P12696" s="1"/>
    </row>
    <row r="12697" spans="12:16" x14ac:dyDescent="0.55000000000000004">
      <c r="L12697" s="1"/>
      <c r="M12697" s="1"/>
      <c r="N12697" s="1"/>
      <c r="P12697" s="1"/>
    </row>
    <row r="12698" spans="12:16" x14ac:dyDescent="0.55000000000000004">
      <c r="L12698" s="1"/>
      <c r="M12698" s="1"/>
      <c r="N12698" s="1"/>
      <c r="P12698" s="1"/>
    </row>
    <row r="12699" spans="12:16" x14ac:dyDescent="0.55000000000000004">
      <c r="L12699" s="1"/>
      <c r="M12699" s="1"/>
      <c r="N12699" s="1"/>
      <c r="P12699" s="1"/>
    </row>
    <row r="12700" spans="12:16" x14ac:dyDescent="0.55000000000000004">
      <c r="L12700" s="1"/>
      <c r="M12700" s="1"/>
      <c r="N12700" s="1"/>
      <c r="P12700" s="1"/>
    </row>
    <row r="12701" spans="12:16" x14ac:dyDescent="0.55000000000000004">
      <c r="L12701" s="1"/>
      <c r="M12701" s="1"/>
      <c r="N12701" s="1"/>
      <c r="P12701" s="1"/>
    </row>
    <row r="12702" spans="12:16" x14ac:dyDescent="0.55000000000000004">
      <c r="L12702" s="1"/>
      <c r="M12702" s="1"/>
      <c r="N12702" s="1"/>
      <c r="P12702" s="1"/>
    </row>
    <row r="12703" spans="12:16" x14ac:dyDescent="0.55000000000000004">
      <c r="L12703" s="1"/>
      <c r="M12703" s="1"/>
      <c r="N12703" s="1"/>
      <c r="P12703" s="1"/>
    </row>
    <row r="12704" spans="12:16" x14ac:dyDescent="0.55000000000000004">
      <c r="L12704" s="1"/>
      <c r="M12704" s="1"/>
      <c r="N12704" s="1"/>
      <c r="P12704" s="1"/>
    </row>
    <row r="12705" spans="12:16" x14ac:dyDescent="0.55000000000000004">
      <c r="L12705" s="1"/>
      <c r="M12705" s="1"/>
      <c r="N12705" s="1"/>
      <c r="P12705" s="1"/>
    </row>
    <row r="12706" spans="12:16" x14ac:dyDescent="0.55000000000000004">
      <c r="L12706" s="1"/>
      <c r="M12706" s="1"/>
      <c r="N12706" s="1"/>
      <c r="P12706" s="1"/>
    </row>
    <row r="12707" spans="12:16" x14ac:dyDescent="0.55000000000000004">
      <c r="L12707" s="1"/>
      <c r="M12707" s="1"/>
      <c r="N12707" s="1"/>
      <c r="P12707" s="1"/>
    </row>
    <row r="12708" spans="12:16" x14ac:dyDescent="0.55000000000000004">
      <c r="L12708" s="1"/>
      <c r="M12708" s="1"/>
      <c r="N12708" s="1"/>
      <c r="P12708" s="1"/>
    </row>
    <row r="12709" spans="12:16" x14ac:dyDescent="0.55000000000000004">
      <c r="L12709" s="1"/>
      <c r="M12709" s="1"/>
      <c r="N12709" s="1"/>
      <c r="P12709" s="1"/>
    </row>
    <row r="12710" spans="12:16" x14ac:dyDescent="0.55000000000000004">
      <c r="L12710" s="1"/>
      <c r="M12710" s="1"/>
      <c r="N12710" s="1"/>
      <c r="P12710" s="1"/>
    </row>
    <row r="12711" spans="12:16" x14ac:dyDescent="0.55000000000000004">
      <c r="L12711" s="1"/>
      <c r="M12711" s="1"/>
      <c r="N12711" s="1"/>
      <c r="P12711" s="1"/>
    </row>
    <row r="12712" spans="12:16" x14ac:dyDescent="0.55000000000000004">
      <c r="L12712" s="1"/>
      <c r="M12712" s="1"/>
      <c r="N12712" s="1"/>
      <c r="P12712" s="1"/>
    </row>
    <row r="12713" spans="12:16" x14ac:dyDescent="0.55000000000000004">
      <c r="L12713" s="1"/>
      <c r="M12713" s="1"/>
      <c r="N12713" s="1"/>
      <c r="P12713" s="1"/>
    </row>
    <row r="12714" spans="12:16" x14ac:dyDescent="0.55000000000000004">
      <c r="L12714" s="1"/>
      <c r="M12714" s="1"/>
      <c r="N12714" s="1"/>
      <c r="P12714" s="1"/>
    </row>
    <row r="12715" spans="12:16" x14ac:dyDescent="0.55000000000000004">
      <c r="L12715" s="1"/>
      <c r="M12715" s="1"/>
      <c r="N12715" s="1"/>
      <c r="P12715" s="1"/>
    </row>
    <row r="12716" spans="12:16" x14ac:dyDescent="0.55000000000000004">
      <c r="L12716" s="1"/>
      <c r="M12716" s="1"/>
      <c r="N12716" s="1"/>
      <c r="P12716" s="1"/>
    </row>
    <row r="12717" spans="12:16" x14ac:dyDescent="0.55000000000000004">
      <c r="L12717" s="1"/>
      <c r="M12717" s="1"/>
      <c r="N12717" s="1"/>
      <c r="P12717" s="1"/>
    </row>
    <row r="12718" spans="12:16" x14ac:dyDescent="0.55000000000000004">
      <c r="L12718" s="1"/>
      <c r="M12718" s="1"/>
      <c r="N12718" s="1"/>
      <c r="P12718" s="1"/>
    </row>
    <row r="12719" spans="12:16" x14ac:dyDescent="0.55000000000000004">
      <c r="L12719" s="1"/>
      <c r="M12719" s="1"/>
      <c r="N12719" s="1"/>
      <c r="P12719" s="1"/>
    </row>
    <row r="12720" spans="12:16" x14ac:dyDescent="0.55000000000000004">
      <c r="L12720" s="1"/>
      <c r="M12720" s="1"/>
      <c r="N12720" s="1"/>
      <c r="P12720" s="1"/>
    </row>
    <row r="12721" spans="12:16" x14ac:dyDescent="0.55000000000000004">
      <c r="L12721" s="1"/>
      <c r="M12721" s="1"/>
      <c r="N12721" s="1"/>
      <c r="P12721" s="1"/>
    </row>
    <row r="12722" spans="12:16" x14ac:dyDescent="0.55000000000000004">
      <c r="L12722" s="1"/>
      <c r="M12722" s="1"/>
      <c r="N12722" s="1"/>
      <c r="P12722" s="1"/>
    </row>
    <row r="12723" spans="12:16" x14ac:dyDescent="0.55000000000000004">
      <c r="L12723" s="1"/>
      <c r="M12723" s="1"/>
      <c r="N12723" s="1"/>
      <c r="P12723" s="1"/>
    </row>
    <row r="12724" spans="12:16" x14ac:dyDescent="0.55000000000000004">
      <c r="L12724" s="1"/>
      <c r="M12724" s="1"/>
      <c r="N12724" s="1"/>
      <c r="P12724" s="1"/>
    </row>
    <row r="12725" spans="12:16" x14ac:dyDescent="0.55000000000000004">
      <c r="L12725" s="1"/>
      <c r="M12725" s="1"/>
      <c r="N12725" s="1"/>
      <c r="P12725" s="1"/>
    </row>
    <row r="12726" spans="12:16" x14ac:dyDescent="0.55000000000000004">
      <c r="L12726" s="1"/>
      <c r="M12726" s="1"/>
      <c r="N12726" s="1"/>
      <c r="P12726" s="1"/>
    </row>
    <row r="12727" spans="12:16" x14ac:dyDescent="0.55000000000000004">
      <c r="L12727" s="1"/>
      <c r="M12727" s="1"/>
      <c r="N12727" s="1"/>
      <c r="P12727" s="1"/>
    </row>
    <row r="12728" spans="12:16" x14ac:dyDescent="0.55000000000000004">
      <c r="L12728" s="1"/>
      <c r="M12728" s="1"/>
      <c r="N12728" s="1"/>
      <c r="P12728" s="1"/>
    </row>
    <row r="12729" spans="12:16" x14ac:dyDescent="0.55000000000000004">
      <c r="L12729" s="1"/>
      <c r="M12729" s="1"/>
      <c r="N12729" s="1"/>
      <c r="P12729" s="1"/>
    </row>
    <row r="12730" spans="12:16" x14ac:dyDescent="0.55000000000000004">
      <c r="L12730" s="1"/>
      <c r="M12730" s="1"/>
      <c r="N12730" s="1"/>
      <c r="P12730" s="1"/>
    </row>
    <row r="12731" spans="12:16" x14ac:dyDescent="0.55000000000000004">
      <c r="L12731" s="1"/>
      <c r="M12731" s="1"/>
      <c r="N12731" s="1"/>
      <c r="P12731" s="1"/>
    </row>
    <row r="12732" spans="12:16" x14ac:dyDescent="0.55000000000000004">
      <c r="L12732" s="1"/>
      <c r="M12732" s="1"/>
      <c r="N12732" s="1"/>
      <c r="P12732" s="1"/>
    </row>
    <row r="12733" spans="12:16" x14ac:dyDescent="0.55000000000000004">
      <c r="L12733" s="1"/>
      <c r="M12733" s="1"/>
      <c r="N12733" s="1"/>
      <c r="P12733" s="1"/>
    </row>
    <row r="12734" spans="12:16" x14ac:dyDescent="0.55000000000000004">
      <c r="L12734" s="1"/>
      <c r="M12734" s="1"/>
      <c r="N12734" s="1"/>
      <c r="P12734" s="1"/>
    </row>
    <row r="12735" spans="12:16" x14ac:dyDescent="0.55000000000000004">
      <c r="L12735" s="1"/>
      <c r="M12735" s="1"/>
      <c r="N12735" s="1"/>
      <c r="P12735" s="1"/>
    </row>
    <row r="12736" spans="12:16" x14ac:dyDescent="0.55000000000000004">
      <c r="L12736" s="1"/>
      <c r="M12736" s="1"/>
      <c r="N12736" s="1"/>
      <c r="P12736" s="1"/>
    </row>
    <row r="12737" spans="12:16" x14ac:dyDescent="0.55000000000000004">
      <c r="L12737" s="1"/>
      <c r="M12737" s="1"/>
      <c r="N12737" s="1"/>
      <c r="P12737" s="1"/>
    </row>
    <row r="12738" spans="12:16" x14ac:dyDescent="0.55000000000000004">
      <c r="L12738" s="1"/>
      <c r="M12738" s="1"/>
      <c r="N12738" s="1"/>
      <c r="P12738" s="1"/>
    </row>
    <row r="12739" spans="12:16" x14ac:dyDescent="0.55000000000000004">
      <c r="L12739" s="1"/>
      <c r="M12739" s="1"/>
      <c r="N12739" s="1"/>
      <c r="P12739" s="1"/>
    </row>
    <row r="12740" spans="12:16" x14ac:dyDescent="0.55000000000000004">
      <c r="L12740" s="1"/>
      <c r="M12740" s="1"/>
      <c r="N12740" s="1"/>
      <c r="P12740" s="1"/>
    </row>
    <row r="12741" spans="12:16" x14ac:dyDescent="0.55000000000000004">
      <c r="L12741" s="1"/>
      <c r="M12741" s="1"/>
      <c r="N12741" s="1"/>
      <c r="P12741" s="1"/>
    </row>
    <row r="12742" spans="12:16" x14ac:dyDescent="0.55000000000000004">
      <c r="L12742" s="1"/>
      <c r="M12742" s="1"/>
      <c r="N12742" s="1"/>
      <c r="P12742" s="1"/>
    </row>
    <row r="12743" spans="12:16" x14ac:dyDescent="0.55000000000000004">
      <c r="L12743" s="1"/>
      <c r="M12743" s="1"/>
      <c r="N12743" s="1"/>
      <c r="P12743" s="1"/>
    </row>
    <row r="12744" spans="12:16" x14ac:dyDescent="0.55000000000000004">
      <c r="L12744" s="1"/>
      <c r="M12744" s="1"/>
      <c r="N12744" s="1"/>
      <c r="P12744" s="1"/>
    </row>
    <row r="12745" spans="12:16" x14ac:dyDescent="0.55000000000000004">
      <c r="L12745" s="1"/>
      <c r="M12745" s="1"/>
      <c r="N12745" s="1"/>
      <c r="P12745" s="1"/>
    </row>
    <row r="12746" spans="12:16" x14ac:dyDescent="0.55000000000000004">
      <c r="L12746" s="1"/>
      <c r="M12746" s="1"/>
      <c r="N12746" s="1"/>
      <c r="P12746" s="1"/>
    </row>
    <row r="12747" spans="12:16" x14ac:dyDescent="0.55000000000000004">
      <c r="L12747" s="1"/>
      <c r="M12747" s="1"/>
      <c r="N12747" s="1"/>
      <c r="P12747" s="1"/>
    </row>
    <row r="12748" spans="12:16" x14ac:dyDescent="0.55000000000000004">
      <c r="L12748" s="1"/>
      <c r="M12748" s="1"/>
      <c r="N12748" s="1"/>
      <c r="P12748" s="1"/>
    </row>
    <row r="12749" spans="12:16" x14ac:dyDescent="0.55000000000000004">
      <c r="L12749" s="1"/>
      <c r="M12749" s="1"/>
      <c r="N12749" s="1"/>
      <c r="P12749" s="1"/>
    </row>
    <row r="12750" spans="12:16" x14ac:dyDescent="0.55000000000000004">
      <c r="L12750" s="1"/>
      <c r="M12750" s="1"/>
      <c r="N12750" s="1"/>
      <c r="P12750" s="1"/>
    </row>
    <row r="12751" spans="12:16" x14ac:dyDescent="0.55000000000000004">
      <c r="L12751" s="1"/>
      <c r="M12751" s="1"/>
      <c r="N12751" s="1"/>
      <c r="P12751" s="1"/>
    </row>
    <row r="12752" spans="12:16" x14ac:dyDescent="0.55000000000000004">
      <c r="L12752" s="1"/>
      <c r="M12752" s="1"/>
      <c r="N12752" s="1"/>
      <c r="P12752" s="1"/>
    </row>
    <row r="12753" spans="12:16" x14ac:dyDescent="0.55000000000000004">
      <c r="L12753" s="1"/>
      <c r="M12753" s="1"/>
      <c r="N12753" s="1"/>
      <c r="P12753" s="1"/>
    </row>
    <row r="12754" spans="12:16" x14ac:dyDescent="0.55000000000000004">
      <c r="L12754" s="1"/>
      <c r="M12754" s="1"/>
      <c r="N12754" s="1"/>
      <c r="P12754" s="1"/>
    </row>
    <row r="12755" spans="12:16" x14ac:dyDescent="0.55000000000000004">
      <c r="L12755" s="1"/>
      <c r="M12755" s="1"/>
      <c r="N12755" s="1"/>
      <c r="P12755" s="1"/>
    </row>
    <row r="12756" spans="12:16" x14ac:dyDescent="0.55000000000000004">
      <c r="L12756" s="1"/>
      <c r="M12756" s="1"/>
      <c r="N12756" s="1"/>
      <c r="P12756" s="1"/>
    </row>
    <row r="12757" spans="12:16" x14ac:dyDescent="0.55000000000000004">
      <c r="L12757" s="1"/>
      <c r="M12757" s="1"/>
      <c r="N12757" s="1"/>
      <c r="P12757" s="1"/>
    </row>
    <row r="12758" spans="12:16" x14ac:dyDescent="0.55000000000000004">
      <c r="L12758" s="1"/>
      <c r="M12758" s="1"/>
      <c r="N12758" s="1"/>
      <c r="P12758" s="1"/>
    </row>
    <row r="12759" spans="12:16" x14ac:dyDescent="0.55000000000000004">
      <c r="L12759" s="1"/>
      <c r="M12759" s="1"/>
      <c r="N12759" s="1"/>
      <c r="P12759" s="1"/>
    </row>
    <row r="12760" spans="12:16" x14ac:dyDescent="0.55000000000000004">
      <c r="L12760" s="1"/>
      <c r="M12760" s="1"/>
      <c r="N12760" s="1"/>
      <c r="P12760" s="1"/>
    </row>
    <row r="12761" spans="12:16" x14ac:dyDescent="0.55000000000000004">
      <c r="L12761" s="1"/>
      <c r="M12761" s="1"/>
      <c r="N12761" s="1"/>
      <c r="P12761" s="1"/>
    </row>
    <row r="12762" spans="12:16" x14ac:dyDescent="0.55000000000000004">
      <c r="L12762" s="1"/>
      <c r="M12762" s="1"/>
      <c r="N12762" s="1"/>
      <c r="P12762" s="1"/>
    </row>
    <row r="12763" spans="12:16" x14ac:dyDescent="0.55000000000000004">
      <c r="L12763" s="1"/>
      <c r="M12763" s="1"/>
      <c r="N12763" s="1"/>
      <c r="P12763" s="1"/>
    </row>
    <row r="12764" spans="12:16" x14ac:dyDescent="0.55000000000000004">
      <c r="L12764" s="1"/>
      <c r="M12764" s="1"/>
      <c r="N12764" s="1"/>
      <c r="P12764" s="1"/>
    </row>
    <row r="12765" spans="12:16" x14ac:dyDescent="0.55000000000000004">
      <c r="L12765" s="1"/>
      <c r="M12765" s="1"/>
      <c r="N12765" s="1"/>
      <c r="P12765" s="1"/>
    </row>
    <row r="12766" spans="12:16" x14ac:dyDescent="0.55000000000000004">
      <c r="L12766" s="1"/>
      <c r="M12766" s="1"/>
      <c r="N12766" s="1"/>
      <c r="P12766" s="1"/>
    </row>
    <row r="12767" spans="12:16" x14ac:dyDescent="0.55000000000000004">
      <c r="L12767" s="1"/>
      <c r="M12767" s="1"/>
      <c r="N12767" s="1"/>
      <c r="P12767" s="1"/>
    </row>
    <row r="12768" spans="12:16" x14ac:dyDescent="0.55000000000000004">
      <c r="L12768" s="1"/>
      <c r="M12768" s="1"/>
      <c r="N12768" s="1"/>
      <c r="P12768" s="1"/>
    </row>
    <row r="12769" spans="12:16" x14ac:dyDescent="0.55000000000000004">
      <c r="L12769" s="1"/>
      <c r="M12769" s="1"/>
      <c r="N12769" s="1"/>
      <c r="P12769" s="1"/>
    </row>
    <row r="12770" spans="12:16" x14ac:dyDescent="0.55000000000000004">
      <c r="L12770" s="1"/>
      <c r="M12770" s="1"/>
      <c r="N12770" s="1"/>
      <c r="P12770" s="1"/>
    </row>
    <row r="12771" spans="12:16" x14ac:dyDescent="0.55000000000000004">
      <c r="L12771" s="1"/>
      <c r="M12771" s="1"/>
      <c r="N12771" s="1"/>
      <c r="P12771" s="1"/>
    </row>
    <row r="12772" spans="12:16" x14ac:dyDescent="0.55000000000000004">
      <c r="L12772" s="1"/>
      <c r="M12772" s="1"/>
      <c r="N12772" s="1"/>
      <c r="P12772" s="1"/>
    </row>
    <row r="12773" spans="12:16" x14ac:dyDescent="0.55000000000000004">
      <c r="L12773" s="1"/>
      <c r="M12773" s="1"/>
      <c r="N12773" s="1"/>
      <c r="P12773" s="1"/>
    </row>
    <row r="12774" spans="12:16" x14ac:dyDescent="0.55000000000000004">
      <c r="L12774" s="1"/>
      <c r="M12774" s="1"/>
      <c r="N12774" s="1"/>
      <c r="P12774" s="1"/>
    </row>
    <row r="12775" spans="12:16" x14ac:dyDescent="0.55000000000000004">
      <c r="L12775" s="1"/>
      <c r="M12775" s="1"/>
      <c r="N12775" s="1"/>
      <c r="P12775" s="1"/>
    </row>
    <row r="12776" spans="12:16" x14ac:dyDescent="0.55000000000000004">
      <c r="L12776" s="1"/>
      <c r="M12776" s="1"/>
      <c r="N12776" s="1"/>
      <c r="P12776" s="1"/>
    </row>
    <row r="12777" spans="12:16" x14ac:dyDescent="0.55000000000000004">
      <c r="L12777" s="1"/>
      <c r="M12777" s="1"/>
      <c r="N12777" s="1"/>
      <c r="P12777" s="1"/>
    </row>
    <row r="12778" spans="12:16" x14ac:dyDescent="0.55000000000000004">
      <c r="L12778" s="1"/>
      <c r="M12778" s="1"/>
      <c r="N12778" s="1"/>
      <c r="P12778" s="1"/>
    </row>
    <row r="12779" spans="12:16" x14ac:dyDescent="0.55000000000000004">
      <c r="L12779" s="1"/>
      <c r="M12779" s="1"/>
      <c r="N12779" s="1"/>
      <c r="P12779" s="1"/>
    </row>
    <row r="12780" spans="12:16" x14ac:dyDescent="0.55000000000000004">
      <c r="L12780" s="1"/>
      <c r="M12780" s="1"/>
      <c r="N12780" s="1"/>
      <c r="P12780" s="1"/>
    </row>
    <row r="12781" spans="12:16" x14ac:dyDescent="0.55000000000000004">
      <c r="L12781" s="1"/>
      <c r="M12781" s="1"/>
      <c r="N12781" s="1"/>
      <c r="P12781" s="1"/>
    </row>
    <row r="12782" spans="12:16" x14ac:dyDescent="0.55000000000000004">
      <c r="L12782" s="1"/>
      <c r="M12782" s="1"/>
      <c r="N12782" s="1"/>
      <c r="P12782" s="1"/>
    </row>
    <row r="12783" spans="12:16" x14ac:dyDescent="0.55000000000000004">
      <c r="L12783" s="1"/>
      <c r="M12783" s="1"/>
      <c r="N12783" s="1"/>
      <c r="P12783" s="1"/>
    </row>
    <row r="12784" spans="12:16" x14ac:dyDescent="0.55000000000000004">
      <c r="L12784" s="1"/>
      <c r="M12784" s="1"/>
      <c r="N12784" s="1"/>
      <c r="P12784" s="1"/>
    </row>
    <row r="12785" spans="12:16" x14ac:dyDescent="0.55000000000000004">
      <c r="L12785" s="1"/>
      <c r="M12785" s="1"/>
      <c r="N12785" s="1"/>
      <c r="P12785" s="1"/>
    </row>
    <row r="12786" spans="12:16" x14ac:dyDescent="0.55000000000000004">
      <c r="L12786" s="1"/>
      <c r="M12786" s="1"/>
      <c r="N12786" s="1"/>
      <c r="P12786" s="1"/>
    </row>
    <row r="12787" spans="12:16" x14ac:dyDescent="0.55000000000000004">
      <c r="L12787" s="1"/>
      <c r="M12787" s="1"/>
      <c r="N12787" s="1"/>
      <c r="P12787" s="1"/>
    </row>
    <row r="12788" spans="12:16" x14ac:dyDescent="0.55000000000000004">
      <c r="L12788" s="1"/>
      <c r="M12788" s="1"/>
      <c r="N12788" s="1"/>
      <c r="P12788" s="1"/>
    </row>
    <row r="12789" spans="12:16" x14ac:dyDescent="0.55000000000000004">
      <c r="L12789" s="1"/>
      <c r="M12789" s="1"/>
      <c r="N12789" s="1"/>
      <c r="P12789" s="1"/>
    </row>
    <row r="12790" spans="12:16" x14ac:dyDescent="0.55000000000000004">
      <c r="L12790" s="1"/>
      <c r="M12790" s="1"/>
      <c r="N12790" s="1"/>
      <c r="P12790" s="1"/>
    </row>
    <row r="12791" spans="12:16" x14ac:dyDescent="0.55000000000000004">
      <c r="L12791" s="1"/>
      <c r="M12791" s="1"/>
      <c r="N12791" s="1"/>
      <c r="P12791" s="1"/>
    </row>
    <row r="12792" spans="12:16" x14ac:dyDescent="0.55000000000000004">
      <c r="L12792" s="1"/>
      <c r="M12792" s="1"/>
      <c r="N12792" s="1"/>
      <c r="P12792" s="1"/>
    </row>
    <row r="12793" spans="12:16" x14ac:dyDescent="0.55000000000000004">
      <c r="L12793" s="1"/>
      <c r="M12793" s="1"/>
      <c r="N12793" s="1"/>
      <c r="P12793" s="1"/>
    </row>
    <row r="12794" spans="12:16" x14ac:dyDescent="0.55000000000000004">
      <c r="L12794" s="1"/>
      <c r="M12794" s="1"/>
      <c r="N12794" s="1"/>
      <c r="P12794" s="1"/>
    </row>
    <row r="12795" spans="12:16" x14ac:dyDescent="0.55000000000000004">
      <c r="L12795" s="1"/>
      <c r="M12795" s="1"/>
      <c r="N12795" s="1"/>
      <c r="P12795" s="1"/>
    </row>
    <row r="12796" spans="12:16" x14ac:dyDescent="0.55000000000000004">
      <c r="L12796" s="1"/>
      <c r="M12796" s="1"/>
      <c r="N12796" s="1"/>
      <c r="P12796" s="1"/>
    </row>
    <row r="12797" spans="12:16" x14ac:dyDescent="0.55000000000000004">
      <c r="L12797" s="1"/>
      <c r="M12797" s="1"/>
      <c r="N12797" s="1"/>
      <c r="P12797" s="1"/>
    </row>
    <row r="12798" spans="12:16" x14ac:dyDescent="0.55000000000000004">
      <c r="L12798" s="1"/>
      <c r="M12798" s="1"/>
      <c r="N12798" s="1"/>
      <c r="P12798" s="1"/>
    </row>
    <row r="12799" spans="12:16" x14ac:dyDescent="0.55000000000000004">
      <c r="L12799" s="1"/>
      <c r="M12799" s="1"/>
      <c r="N12799" s="1"/>
      <c r="P12799" s="1"/>
    </row>
    <row r="12800" spans="12:16" x14ac:dyDescent="0.55000000000000004">
      <c r="L12800" s="1"/>
      <c r="M12800" s="1"/>
      <c r="N12800" s="1"/>
      <c r="P12800" s="1"/>
    </row>
    <row r="12801" spans="12:16" x14ac:dyDescent="0.55000000000000004">
      <c r="L12801" s="1"/>
      <c r="M12801" s="1"/>
      <c r="N12801" s="1"/>
      <c r="P12801" s="1"/>
    </row>
    <row r="12802" spans="12:16" x14ac:dyDescent="0.55000000000000004">
      <c r="L12802" s="1"/>
      <c r="M12802" s="1"/>
      <c r="N12802" s="1"/>
      <c r="P12802" s="1"/>
    </row>
    <row r="12803" spans="12:16" x14ac:dyDescent="0.55000000000000004">
      <c r="L12803" s="1"/>
      <c r="M12803" s="1"/>
      <c r="N12803" s="1"/>
      <c r="P12803" s="1"/>
    </row>
    <row r="12804" spans="12:16" x14ac:dyDescent="0.55000000000000004">
      <c r="L12804" s="1"/>
      <c r="M12804" s="1"/>
      <c r="N12804" s="1"/>
      <c r="P12804" s="1"/>
    </row>
    <row r="12805" spans="12:16" x14ac:dyDescent="0.55000000000000004">
      <c r="L12805" s="1"/>
      <c r="M12805" s="1"/>
      <c r="N12805" s="1"/>
      <c r="P12805" s="1"/>
    </row>
    <row r="12806" spans="12:16" x14ac:dyDescent="0.55000000000000004">
      <c r="L12806" s="1"/>
      <c r="M12806" s="1"/>
      <c r="N12806" s="1"/>
      <c r="P12806" s="1"/>
    </row>
    <row r="12807" spans="12:16" x14ac:dyDescent="0.55000000000000004">
      <c r="L12807" s="1"/>
      <c r="M12807" s="1"/>
      <c r="N12807" s="1"/>
      <c r="P12807" s="1"/>
    </row>
    <row r="12808" spans="12:16" x14ac:dyDescent="0.55000000000000004">
      <c r="L12808" s="1"/>
      <c r="M12808" s="1"/>
      <c r="N12808" s="1"/>
      <c r="P12808" s="1"/>
    </row>
    <row r="12809" spans="12:16" x14ac:dyDescent="0.55000000000000004">
      <c r="L12809" s="1"/>
      <c r="M12809" s="1"/>
      <c r="N12809" s="1"/>
      <c r="P12809" s="1"/>
    </row>
    <row r="12810" spans="12:16" x14ac:dyDescent="0.55000000000000004">
      <c r="L12810" s="1"/>
      <c r="M12810" s="1"/>
      <c r="N12810" s="1"/>
      <c r="P12810" s="1"/>
    </row>
    <row r="12811" spans="12:16" x14ac:dyDescent="0.55000000000000004">
      <c r="L12811" s="1"/>
      <c r="M12811" s="1"/>
      <c r="N12811" s="1"/>
      <c r="P12811" s="1"/>
    </row>
    <row r="12812" spans="12:16" x14ac:dyDescent="0.55000000000000004">
      <c r="L12812" s="1"/>
      <c r="M12812" s="1"/>
      <c r="N12812" s="1"/>
      <c r="P12812" s="1"/>
    </row>
    <row r="12813" spans="12:16" x14ac:dyDescent="0.55000000000000004">
      <c r="L12813" s="1"/>
      <c r="M12813" s="1"/>
      <c r="N12813" s="1"/>
      <c r="P12813" s="1"/>
    </row>
    <row r="12814" spans="12:16" x14ac:dyDescent="0.55000000000000004">
      <c r="L12814" s="1"/>
      <c r="M12814" s="1"/>
      <c r="N12814" s="1"/>
      <c r="P12814" s="1"/>
    </row>
    <row r="12815" spans="12:16" x14ac:dyDescent="0.55000000000000004">
      <c r="L12815" s="1"/>
      <c r="M12815" s="1"/>
      <c r="N12815" s="1"/>
      <c r="P12815" s="1"/>
    </row>
    <row r="12816" spans="12:16" x14ac:dyDescent="0.55000000000000004">
      <c r="L12816" s="1"/>
      <c r="M12816" s="1"/>
      <c r="N12816" s="1"/>
      <c r="P12816" s="1"/>
    </row>
    <row r="12817" spans="12:16" x14ac:dyDescent="0.55000000000000004">
      <c r="L12817" s="1"/>
      <c r="M12817" s="1"/>
      <c r="N12817" s="1"/>
      <c r="P12817" s="1"/>
    </row>
    <row r="12818" spans="12:16" x14ac:dyDescent="0.55000000000000004">
      <c r="L12818" s="1"/>
      <c r="M12818" s="1"/>
      <c r="N12818" s="1"/>
      <c r="P12818" s="1"/>
    </row>
    <row r="12819" spans="12:16" x14ac:dyDescent="0.55000000000000004">
      <c r="L12819" s="1"/>
      <c r="M12819" s="1"/>
      <c r="N12819" s="1"/>
      <c r="P12819" s="1"/>
    </row>
    <row r="12820" spans="12:16" x14ac:dyDescent="0.55000000000000004">
      <c r="L12820" s="1"/>
      <c r="M12820" s="1"/>
      <c r="N12820" s="1"/>
      <c r="P12820" s="1"/>
    </row>
    <row r="12821" spans="12:16" x14ac:dyDescent="0.55000000000000004">
      <c r="L12821" s="1"/>
      <c r="M12821" s="1"/>
      <c r="N12821" s="1"/>
      <c r="P12821" s="1"/>
    </row>
    <row r="12822" spans="12:16" x14ac:dyDescent="0.55000000000000004">
      <c r="L12822" s="1"/>
      <c r="M12822" s="1"/>
      <c r="N12822" s="1"/>
      <c r="P12822" s="1"/>
    </row>
    <row r="12823" spans="12:16" x14ac:dyDescent="0.55000000000000004">
      <c r="L12823" s="1"/>
      <c r="M12823" s="1"/>
      <c r="N12823" s="1"/>
      <c r="P12823" s="1"/>
    </row>
    <row r="12824" spans="12:16" x14ac:dyDescent="0.55000000000000004">
      <c r="L12824" s="1"/>
      <c r="M12824" s="1"/>
      <c r="N12824" s="1"/>
      <c r="P12824" s="1"/>
    </row>
    <row r="12825" spans="12:16" x14ac:dyDescent="0.55000000000000004">
      <c r="L12825" s="1"/>
      <c r="M12825" s="1"/>
      <c r="N12825" s="1"/>
      <c r="P12825" s="1"/>
    </row>
    <row r="12826" spans="12:16" x14ac:dyDescent="0.55000000000000004">
      <c r="L12826" s="1"/>
      <c r="M12826" s="1"/>
      <c r="N12826" s="1"/>
      <c r="P12826" s="1"/>
    </row>
    <row r="12827" spans="12:16" x14ac:dyDescent="0.55000000000000004">
      <c r="L12827" s="1"/>
      <c r="M12827" s="1"/>
      <c r="N12827" s="1"/>
      <c r="P12827" s="1"/>
    </row>
    <row r="12828" spans="12:16" x14ac:dyDescent="0.55000000000000004">
      <c r="L12828" s="1"/>
      <c r="M12828" s="1"/>
      <c r="N12828" s="1"/>
      <c r="P12828" s="1"/>
    </row>
    <row r="12829" spans="12:16" x14ac:dyDescent="0.55000000000000004">
      <c r="L12829" s="1"/>
      <c r="M12829" s="1"/>
      <c r="N12829" s="1"/>
      <c r="P12829" s="1"/>
    </row>
    <row r="12830" spans="12:16" x14ac:dyDescent="0.55000000000000004">
      <c r="L12830" s="1"/>
      <c r="M12830" s="1"/>
      <c r="N12830" s="1"/>
      <c r="P12830" s="1"/>
    </row>
    <row r="12831" spans="12:16" x14ac:dyDescent="0.55000000000000004">
      <c r="L12831" s="1"/>
      <c r="M12831" s="1"/>
      <c r="N12831" s="1"/>
      <c r="P12831" s="1"/>
    </row>
    <row r="12832" spans="12:16" x14ac:dyDescent="0.55000000000000004">
      <c r="L12832" s="1"/>
      <c r="M12832" s="1"/>
      <c r="N12832" s="1"/>
      <c r="P12832" s="1"/>
    </row>
    <row r="12833" spans="12:16" x14ac:dyDescent="0.55000000000000004">
      <c r="L12833" s="1"/>
      <c r="M12833" s="1"/>
      <c r="N12833" s="1"/>
      <c r="P12833" s="1"/>
    </row>
    <row r="12834" spans="12:16" x14ac:dyDescent="0.55000000000000004">
      <c r="L12834" s="1"/>
      <c r="M12834" s="1"/>
      <c r="N12834" s="1"/>
      <c r="P12834" s="1"/>
    </row>
    <row r="12835" spans="12:16" x14ac:dyDescent="0.55000000000000004">
      <c r="L12835" s="1"/>
      <c r="M12835" s="1"/>
      <c r="N12835" s="1"/>
      <c r="P12835" s="1"/>
    </row>
    <row r="12836" spans="12:16" x14ac:dyDescent="0.55000000000000004">
      <c r="L12836" s="1"/>
      <c r="M12836" s="1"/>
      <c r="N12836" s="1"/>
      <c r="P12836" s="1"/>
    </row>
    <row r="12837" spans="12:16" x14ac:dyDescent="0.55000000000000004">
      <c r="L12837" s="1"/>
      <c r="M12837" s="1"/>
      <c r="N12837" s="1"/>
      <c r="P12837" s="1"/>
    </row>
    <row r="12838" spans="12:16" x14ac:dyDescent="0.55000000000000004">
      <c r="L12838" s="1"/>
      <c r="M12838" s="1"/>
      <c r="N12838" s="1"/>
      <c r="P12838" s="1"/>
    </row>
    <row r="12839" spans="12:16" x14ac:dyDescent="0.55000000000000004">
      <c r="L12839" s="1"/>
      <c r="M12839" s="1"/>
      <c r="N12839" s="1"/>
      <c r="P12839" s="1"/>
    </row>
    <row r="12840" spans="12:16" x14ac:dyDescent="0.55000000000000004">
      <c r="L12840" s="1"/>
      <c r="M12840" s="1"/>
      <c r="N12840" s="1"/>
      <c r="P12840" s="1"/>
    </row>
    <row r="12841" spans="12:16" x14ac:dyDescent="0.55000000000000004">
      <c r="L12841" s="1"/>
      <c r="M12841" s="1"/>
      <c r="N12841" s="1"/>
      <c r="P12841" s="1"/>
    </row>
    <row r="12842" spans="12:16" x14ac:dyDescent="0.55000000000000004">
      <c r="L12842" s="1"/>
      <c r="M12842" s="1"/>
      <c r="N12842" s="1"/>
      <c r="P12842" s="1"/>
    </row>
    <row r="12843" spans="12:16" x14ac:dyDescent="0.55000000000000004">
      <c r="L12843" s="1"/>
      <c r="M12843" s="1"/>
      <c r="N12843" s="1"/>
      <c r="P12843" s="1"/>
    </row>
    <row r="12844" spans="12:16" x14ac:dyDescent="0.55000000000000004">
      <c r="L12844" s="1"/>
      <c r="M12844" s="1"/>
      <c r="N12844" s="1"/>
      <c r="P12844" s="1"/>
    </row>
    <row r="12845" spans="12:16" x14ac:dyDescent="0.55000000000000004">
      <c r="L12845" s="1"/>
      <c r="M12845" s="1"/>
      <c r="N12845" s="1"/>
      <c r="P12845" s="1"/>
    </row>
    <row r="12846" spans="12:16" x14ac:dyDescent="0.55000000000000004">
      <c r="L12846" s="1"/>
      <c r="M12846" s="1"/>
      <c r="N12846" s="1"/>
      <c r="P12846" s="1"/>
    </row>
    <row r="12847" spans="12:16" x14ac:dyDescent="0.55000000000000004">
      <c r="L12847" s="1"/>
      <c r="M12847" s="1"/>
      <c r="N12847" s="1"/>
      <c r="P12847" s="1"/>
    </row>
    <row r="12848" spans="12:16" x14ac:dyDescent="0.55000000000000004">
      <c r="L12848" s="1"/>
      <c r="M12848" s="1"/>
      <c r="N12848" s="1"/>
      <c r="P12848" s="1"/>
    </row>
    <row r="12849" spans="12:16" x14ac:dyDescent="0.55000000000000004">
      <c r="L12849" s="1"/>
      <c r="M12849" s="1"/>
      <c r="N12849" s="1"/>
      <c r="P12849" s="1"/>
    </row>
    <row r="12850" spans="12:16" x14ac:dyDescent="0.55000000000000004">
      <c r="L12850" s="1"/>
      <c r="M12850" s="1"/>
      <c r="N12850" s="1"/>
      <c r="P12850" s="1"/>
    </row>
    <row r="12851" spans="12:16" x14ac:dyDescent="0.55000000000000004">
      <c r="L12851" s="1"/>
      <c r="M12851" s="1"/>
      <c r="N12851" s="1"/>
      <c r="P12851" s="1"/>
    </row>
    <row r="12852" spans="12:16" x14ac:dyDescent="0.55000000000000004">
      <c r="L12852" s="1"/>
      <c r="M12852" s="1"/>
      <c r="N12852" s="1"/>
      <c r="P12852" s="1"/>
    </row>
    <row r="12853" spans="12:16" x14ac:dyDescent="0.55000000000000004">
      <c r="L12853" s="1"/>
      <c r="M12853" s="1"/>
      <c r="N12853" s="1"/>
      <c r="P12853" s="1"/>
    </row>
    <row r="12854" spans="12:16" x14ac:dyDescent="0.55000000000000004">
      <c r="L12854" s="1"/>
      <c r="M12854" s="1"/>
      <c r="N12854" s="1"/>
      <c r="P12854" s="1"/>
    </row>
    <row r="12855" spans="12:16" x14ac:dyDescent="0.55000000000000004">
      <c r="L12855" s="1"/>
      <c r="M12855" s="1"/>
      <c r="N12855" s="1"/>
      <c r="P12855" s="1"/>
    </row>
    <row r="12856" spans="12:16" x14ac:dyDescent="0.55000000000000004">
      <c r="L12856" s="1"/>
      <c r="M12856" s="1"/>
      <c r="N12856" s="1"/>
      <c r="P12856" s="1"/>
    </row>
    <row r="12857" spans="12:16" x14ac:dyDescent="0.55000000000000004">
      <c r="L12857" s="1"/>
      <c r="M12857" s="1"/>
      <c r="N12857" s="1"/>
      <c r="P12857" s="1"/>
    </row>
    <row r="12858" spans="12:16" x14ac:dyDescent="0.55000000000000004">
      <c r="L12858" s="1"/>
      <c r="M12858" s="1"/>
      <c r="N12858" s="1"/>
      <c r="P12858" s="1"/>
    </row>
    <row r="12859" spans="12:16" x14ac:dyDescent="0.55000000000000004">
      <c r="L12859" s="1"/>
      <c r="M12859" s="1"/>
      <c r="N12859" s="1"/>
      <c r="P12859" s="1"/>
    </row>
    <row r="12860" spans="12:16" x14ac:dyDescent="0.55000000000000004">
      <c r="L12860" s="1"/>
      <c r="M12860" s="1"/>
      <c r="N12860" s="1"/>
      <c r="P12860" s="1"/>
    </row>
    <row r="12861" spans="12:16" x14ac:dyDescent="0.55000000000000004">
      <c r="L12861" s="1"/>
      <c r="M12861" s="1"/>
      <c r="N12861" s="1"/>
      <c r="P12861" s="1"/>
    </row>
    <row r="12862" spans="12:16" x14ac:dyDescent="0.55000000000000004">
      <c r="L12862" s="1"/>
      <c r="M12862" s="1"/>
      <c r="N12862" s="1"/>
      <c r="P12862" s="1"/>
    </row>
    <row r="12863" spans="12:16" x14ac:dyDescent="0.55000000000000004">
      <c r="L12863" s="1"/>
      <c r="M12863" s="1"/>
      <c r="N12863" s="1"/>
      <c r="P12863" s="1"/>
    </row>
    <row r="12864" spans="12:16" x14ac:dyDescent="0.55000000000000004">
      <c r="L12864" s="1"/>
      <c r="M12864" s="1"/>
      <c r="N12864" s="1"/>
      <c r="P12864" s="1"/>
    </row>
    <row r="12865" spans="12:16" x14ac:dyDescent="0.55000000000000004">
      <c r="L12865" s="1"/>
      <c r="M12865" s="1"/>
      <c r="N12865" s="1"/>
      <c r="P12865" s="1"/>
    </row>
    <row r="12866" spans="12:16" x14ac:dyDescent="0.55000000000000004">
      <c r="L12866" s="1"/>
      <c r="M12866" s="1"/>
      <c r="N12866" s="1"/>
      <c r="P12866" s="1"/>
    </row>
    <row r="12867" spans="12:16" x14ac:dyDescent="0.55000000000000004">
      <c r="L12867" s="1"/>
      <c r="M12867" s="1"/>
      <c r="N12867" s="1"/>
      <c r="P12867" s="1"/>
    </row>
    <row r="12868" spans="12:16" x14ac:dyDescent="0.55000000000000004">
      <c r="L12868" s="1"/>
      <c r="M12868" s="1"/>
      <c r="N12868" s="1"/>
      <c r="P12868" s="1"/>
    </row>
    <row r="12869" spans="12:16" x14ac:dyDescent="0.55000000000000004">
      <c r="L12869" s="1"/>
      <c r="M12869" s="1"/>
      <c r="N12869" s="1"/>
      <c r="P12869" s="1"/>
    </row>
    <row r="12870" spans="12:16" x14ac:dyDescent="0.55000000000000004">
      <c r="L12870" s="1"/>
      <c r="M12870" s="1"/>
      <c r="N12870" s="1"/>
      <c r="P12870" s="1"/>
    </row>
    <row r="12871" spans="12:16" x14ac:dyDescent="0.55000000000000004">
      <c r="L12871" s="1"/>
      <c r="M12871" s="1"/>
      <c r="N12871" s="1"/>
      <c r="P12871" s="1"/>
    </row>
    <row r="12872" spans="12:16" x14ac:dyDescent="0.55000000000000004">
      <c r="L12872" s="1"/>
      <c r="M12872" s="1"/>
      <c r="N12872" s="1"/>
      <c r="P12872" s="1"/>
    </row>
    <row r="12873" spans="12:16" x14ac:dyDescent="0.55000000000000004">
      <c r="L12873" s="1"/>
      <c r="M12873" s="1"/>
      <c r="N12873" s="1"/>
      <c r="P12873" s="1"/>
    </row>
    <row r="12874" spans="12:16" x14ac:dyDescent="0.55000000000000004">
      <c r="L12874" s="1"/>
      <c r="M12874" s="1"/>
      <c r="N12874" s="1"/>
      <c r="P12874" s="1"/>
    </row>
    <row r="12875" spans="12:16" x14ac:dyDescent="0.55000000000000004">
      <c r="L12875" s="1"/>
      <c r="M12875" s="1"/>
      <c r="N12875" s="1"/>
      <c r="P12875" s="1"/>
    </row>
    <row r="12876" spans="12:16" x14ac:dyDescent="0.55000000000000004">
      <c r="L12876" s="1"/>
      <c r="M12876" s="1"/>
      <c r="N12876" s="1"/>
      <c r="P12876" s="1"/>
    </row>
    <row r="12877" spans="12:16" x14ac:dyDescent="0.55000000000000004">
      <c r="L12877" s="1"/>
      <c r="M12877" s="1"/>
      <c r="N12877" s="1"/>
      <c r="P12877" s="1"/>
    </row>
    <row r="12878" spans="12:16" x14ac:dyDescent="0.55000000000000004">
      <c r="L12878" s="1"/>
      <c r="M12878" s="1"/>
      <c r="N12878" s="1"/>
      <c r="P12878" s="1"/>
    </row>
    <row r="12879" spans="12:16" x14ac:dyDescent="0.55000000000000004">
      <c r="L12879" s="1"/>
      <c r="M12879" s="1"/>
      <c r="N12879" s="1"/>
      <c r="P12879" s="1"/>
    </row>
    <row r="12880" spans="12:16" x14ac:dyDescent="0.55000000000000004">
      <c r="L12880" s="1"/>
      <c r="M12880" s="1"/>
      <c r="N12880" s="1"/>
      <c r="P12880" s="1"/>
    </row>
    <row r="12881" spans="12:16" x14ac:dyDescent="0.55000000000000004">
      <c r="L12881" s="1"/>
      <c r="M12881" s="1"/>
      <c r="N12881" s="1"/>
      <c r="P12881" s="1"/>
    </row>
    <row r="12882" spans="12:16" x14ac:dyDescent="0.55000000000000004">
      <c r="L12882" s="1"/>
      <c r="M12882" s="1"/>
      <c r="N12882" s="1"/>
      <c r="P12882" s="1"/>
    </row>
    <row r="12883" spans="12:16" x14ac:dyDescent="0.55000000000000004">
      <c r="L12883" s="1"/>
      <c r="M12883" s="1"/>
      <c r="N12883" s="1"/>
      <c r="P12883" s="1"/>
    </row>
    <row r="12884" spans="12:16" x14ac:dyDescent="0.55000000000000004">
      <c r="L12884" s="1"/>
      <c r="M12884" s="1"/>
      <c r="N12884" s="1"/>
      <c r="P12884" s="1"/>
    </row>
    <row r="12885" spans="12:16" x14ac:dyDescent="0.55000000000000004">
      <c r="L12885" s="1"/>
      <c r="M12885" s="1"/>
      <c r="N12885" s="1"/>
      <c r="P12885" s="1"/>
    </row>
    <row r="12886" spans="12:16" x14ac:dyDescent="0.55000000000000004">
      <c r="L12886" s="1"/>
      <c r="M12886" s="1"/>
      <c r="N12886" s="1"/>
      <c r="P12886" s="1"/>
    </row>
    <row r="12887" spans="12:16" x14ac:dyDescent="0.55000000000000004">
      <c r="L12887" s="1"/>
      <c r="M12887" s="1"/>
      <c r="N12887" s="1"/>
      <c r="P12887" s="1"/>
    </row>
    <row r="12888" spans="12:16" x14ac:dyDescent="0.55000000000000004">
      <c r="L12888" s="1"/>
      <c r="M12888" s="1"/>
      <c r="N12888" s="1"/>
      <c r="P12888" s="1"/>
    </row>
    <row r="12889" spans="12:16" x14ac:dyDescent="0.55000000000000004">
      <c r="L12889" s="1"/>
      <c r="M12889" s="1"/>
      <c r="N12889" s="1"/>
      <c r="P12889" s="1"/>
    </row>
    <row r="12890" spans="12:16" x14ac:dyDescent="0.55000000000000004">
      <c r="L12890" s="1"/>
      <c r="M12890" s="1"/>
      <c r="N12890" s="1"/>
      <c r="P12890" s="1"/>
    </row>
    <row r="12891" spans="12:16" x14ac:dyDescent="0.55000000000000004">
      <c r="L12891" s="1"/>
      <c r="M12891" s="1"/>
      <c r="N12891" s="1"/>
      <c r="P12891" s="1"/>
    </row>
    <row r="12892" spans="12:16" x14ac:dyDescent="0.55000000000000004">
      <c r="L12892" s="1"/>
      <c r="M12892" s="1"/>
      <c r="N12892" s="1"/>
      <c r="P12892" s="1"/>
    </row>
    <row r="12893" spans="12:16" x14ac:dyDescent="0.55000000000000004">
      <c r="L12893" s="1"/>
      <c r="M12893" s="1"/>
      <c r="N12893" s="1"/>
      <c r="P12893" s="1"/>
    </row>
    <row r="12894" spans="12:16" x14ac:dyDescent="0.55000000000000004">
      <c r="L12894" s="1"/>
      <c r="M12894" s="1"/>
      <c r="N12894" s="1"/>
      <c r="P12894" s="1"/>
    </row>
    <row r="12895" spans="12:16" x14ac:dyDescent="0.55000000000000004">
      <c r="L12895" s="1"/>
      <c r="M12895" s="1"/>
      <c r="N12895" s="1"/>
      <c r="P12895" s="1"/>
    </row>
    <row r="12896" spans="12:16" x14ac:dyDescent="0.55000000000000004">
      <c r="L12896" s="1"/>
      <c r="M12896" s="1"/>
      <c r="N12896" s="1"/>
      <c r="P12896" s="1"/>
    </row>
    <row r="12897" spans="12:16" x14ac:dyDescent="0.55000000000000004">
      <c r="L12897" s="1"/>
      <c r="M12897" s="1"/>
      <c r="N12897" s="1"/>
      <c r="P12897" s="1"/>
    </row>
    <row r="12898" spans="12:16" x14ac:dyDescent="0.55000000000000004">
      <c r="L12898" s="1"/>
      <c r="M12898" s="1"/>
      <c r="N12898" s="1"/>
      <c r="P12898" s="1"/>
    </row>
    <row r="12899" spans="12:16" x14ac:dyDescent="0.55000000000000004">
      <c r="L12899" s="1"/>
      <c r="M12899" s="1"/>
      <c r="N12899" s="1"/>
      <c r="P12899" s="1"/>
    </row>
    <row r="12900" spans="12:16" x14ac:dyDescent="0.55000000000000004">
      <c r="L12900" s="1"/>
      <c r="M12900" s="1"/>
      <c r="N12900" s="1"/>
      <c r="P12900" s="1"/>
    </row>
    <row r="12901" spans="12:16" x14ac:dyDescent="0.55000000000000004">
      <c r="L12901" s="1"/>
      <c r="M12901" s="1"/>
      <c r="N12901" s="1"/>
      <c r="P12901" s="1"/>
    </row>
    <row r="12902" spans="12:16" x14ac:dyDescent="0.55000000000000004">
      <c r="L12902" s="1"/>
      <c r="M12902" s="1"/>
      <c r="N12902" s="1"/>
      <c r="P12902" s="1"/>
    </row>
    <row r="12903" spans="12:16" x14ac:dyDescent="0.55000000000000004">
      <c r="L12903" s="1"/>
      <c r="M12903" s="1"/>
      <c r="N12903" s="1"/>
      <c r="P12903" s="1"/>
    </row>
    <row r="12904" spans="12:16" x14ac:dyDescent="0.55000000000000004">
      <c r="L12904" s="1"/>
      <c r="M12904" s="1"/>
      <c r="N12904" s="1"/>
      <c r="P12904" s="1"/>
    </row>
    <row r="12905" spans="12:16" x14ac:dyDescent="0.55000000000000004">
      <c r="L12905" s="1"/>
      <c r="M12905" s="1"/>
      <c r="N12905" s="1"/>
      <c r="P12905" s="1"/>
    </row>
    <row r="12906" spans="12:16" x14ac:dyDescent="0.55000000000000004">
      <c r="L12906" s="1"/>
      <c r="M12906" s="1"/>
      <c r="N12906" s="1"/>
      <c r="P12906" s="1"/>
    </row>
    <row r="12907" spans="12:16" x14ac:dyDescent="0.55000000000000004">
      <c r="L12907" s="1"/>
      <c r="M12907" s="1"/>
      <c r="N12907" s="1"/>
      <c r="P12907" s="1"/>
    </row>
    <row r="12908" spans="12:16" x14ac:dyDescent="0.55000000000000004">
      <c r="L12908" s="1"/>
      <c r="M12908" s="1"/>
      <c r="N12908" s="1"/>
      <c r="P12908" s="1"/>
    </row>
    <row r="12909" spans="12:16" x14ac:dyDescent="0.55000000000000004">
      <c r="L12909" s="1"/>
      <c r="M12909" s="1"/>
      <c r="N12909" s="1"/>
      <c r="P12909" s="1"/>
    </row>
    <row r="12910" spans="12:16" x14ac:dyDescent="0.55000000000000004">
      <c r="L12910" s="1"/>
      <c r="M12910" s="1"/>
      <c r="N12910" s="1"/>
      <c r="P12910" s="1"/>
    </row>
    <row r="12911" spans="12:16" x14ac:dyDescent="0.55000000000000004">
      <c r="L12911" s="1"/>
      <c r="M12911" s="1"/>
      <c r="N12911" s="1"/>
      <c r="P12911" s="1"/>
    </row>
    <row r="12912" spans="12:16" x14ac:dyDescent="0.55000000000000004">
      <c r="L12912" s="1"/>
      <c r="M12912" s="1"/>
      <c r="N12912" s="1"/>
      <c r="P12912" s="1"/>
    </row>
    <row r="12913" spans="12:16" x14ac:dyDescent="0.55000000000000004">
      <c r="L12913" s="1"/>
      <c r="M12913" s="1"/>
      <c r="N12913" s="1"/>
      <c r="P12913" s="1"/>
    </row>
    <row r="12914" spans="12:16" x14ac:dyDescent="0.55000000000000004">
      <c r="L12914" s="1"/>
      <c r="M12914" s="1"/>
      <c r="N12914" s="1"/>
      <c r="P12914" s="1"/>
    </row>
    <row r="12915" spans="12:16" x14ac:dyDescent="0.55000000000000004">
      <c r="L12915" s="1"/>
      <c r="M12915" s="1"/>
      <c r="N12915" s="1"/>
      <c r="P12915" s="1"/>
    </row>
    <row r="12916" spans="12:16" x14ac:dyDescent="0.55000000000000004">
      <c r="L12916" s="1"/>
      <c r="M12916" s="1"/>
      <c r="N12916" s="1"/>
      <c r="P12916" s="1"/>
    </row>
    <row r="12917" spans="12:16" x14ac:dyDescent="0.55000000000000004">
      <c r="L12917" s="1"/>
      <c r="M12917" s="1"/>
      <c r="N12917" s="1"/>
      <c r="P12917" s="1"/>
    </row>
    <row r="12918" spans="12:16" x14ac:dyDescent="0.55000000000000004">
      <c r="L12918" s="1"/>
      <c r="M12918" s="1"/>
      <c r="N12918" s="1"/>
      <c r="P12918" s="1"/>
    </row>
    <row r="12919" spans="12:16" x14ac:dyDescent="0.55000000000000004">
      <c r="L12919" s="1"/>
      <c r="M12919" s="1"/>
      <c r="N12919" s="1"/>
      <c r="P12919" s="1"/>
    </row>
    <row r="12920" spans="12:16" x14ac:dyDescent="0.55000000000000004">
      <c r="L12920" s="1"/>
      <c r="M12920" s="1"/>
      <c r="N12920" s="1"/>
      <c r="P12920" s="1"/>
    </row>
    <row r="12921" spans="12:16" x14ac:dyDescent="0.55000000000000004">
      <c r="L12921" s="1"/>
      <c r="M12921" s="1"/>
      <c r="N12921" s="1"/>
      <c r="P12921" s="1"/>
    </row>
    <row r="12922" spans="12:16" x14ac:dyDescent="0.55000000000000004">
      <c r="L12922" s="1"/>
      <c r="M12922" s="1"/>
      <c r="N12922" s="1"/>
      <c r="P12922" s="1"/>
    </row>
    <row r="12923" spans="12:16" x14ac:dyDescent="0.55000000000000004">
      <c r="L12923" s="1"/>
      <c r="M12923" s="1"/>
      <c r="N12923" s="1"/>
      <c r="P12923" s="1"/>
    </row>
    <row r="12924" spans="12:16" x14ac:dyDescent="0.55000000000000004">
      <c r="L12924" s="1"/>
      <c r="M12924" s="1"/>
      <c r="N12924" s="1"/>
      <c r="P12924" s="1"/>
    </row>
    <row r="12925" spans="12:16" x14ac:dyDescent="0.55000000000000004">
      <c r="L12925" s="1"/>
      <c r="M12925" s="1"/>
      <c r="N12925" s="1"/>
      <c r="P12925" s="1"/>
    </row>
    <row r="12926" spans="12:16" x14ac:dyDescent="0.55000000000000004">
      <c r="L12926" s="1"/>
      <c r="M12926" s="1"/>
      <c r="N12926" s="1"/>
      <c r="P12926" s="1"/>
    </row>
    <row r="12927" spans="12:16" x14ac:dyDescent="0.55000000000000004">
      <c r="L12927" s="1"/>
      <c r="M12927" s="1"/>
      <c r="N12927" s="1"/>
      <c r="P12927" s="1"/>
    </row>
    <row r="12928" spans="12:16" x14ac:dyDescent="0.55000000000000004">
      <c r="L12928" s="1"/>
      <c r="M12928" s="1"/>
      <c r="N12928" s="1"/>
      <c r="P12928" s="1"/>
    </row>
    <row r="12929" spans="12:16" x14ac:dyDescent="0.55000000000000004">
      <c r="L12929" s="1"/>
      <c r="M12929" s="1"/>
      <c r="N12929" s="1"/>
      <c r="P12929" s="1"/>
    </row>
    <row r="12930" spans="12:16" x14ac:dyDescent="0.55000000000000004">
      <c r="L12930" s="1"/>
      <c r="M12930" s="1"/>
      <c r="N12930" s="1"/>
      <c r="P12930" s="1"/>
    </row>
    <row r="12931" spans="12:16" x14ac:dyDescent="0.55000000000000004">
      <c r="L12931" s="1"/>
      <c r="M12931" s="1"/>
      <c r="N12931" s="1"/>
      <c r="P12931" s="1"/>
    </row>
    <row r="12932" spans="12:16" x14ac:dyDescent="0.55000000000000004">
      <c r="L12932" s="1"/>
      <c r="M12932" s="1"/>
      <c r="N12932" s="1"/>
      <c r="P12932" s="1"/>
    </row>
    <row r="12933" spans="12:16" x14ac:dyDescent="0.55000000000000004">
      <c r="L12933" s="1"/>
      <c r="M12933" s="1"/>
      <c r="N12933" s="1"/>
      <c r="P12933" s="1"/>
    </row>
    <row r="12934" spans="12:16" x14ac:dyDescent="0.55000000000000004">
      <c r="L12934" s="1"/>
      <c r="M12934" s="1"/>
      <c r="N12934" s="1"/>
      <c r="P12934" s="1"/>
    </row>
    <row r="12935" spans="12:16" x14ac:dyDescent="0.55000000000000004">
      <c r="L12935" s="1"/>
      <c r="M12935" s="1"/>
      <c r="N12935" s="1"/>
      <c r="P12935" s="1"/>
    </row>
    <row r="12936" spans="12:16" x14ac:dyDescent="0.55000000000000004">
      <c r="L12936" s="1"/>
      <c r="M12936" s="1"/>
      <c r="N12936" s="1"/>
      <c r="P12936" s="1"/>
    </row>
    <row r="12937" spans="12:16" x14ac:dyDescent="0.55000000000000004">
      <c r="L12937" s="1"/>
      <c r="M12937" s="1"/>
      <c r="N12937" s="1"/>
      <c r="P12937" s="1"/>
    </row>
    <row r="12938" spans="12:16" x14ac:dyDescent="0.55000000000000004">
      <c r="L12938" s="1"/>
      <c r="M12938" s="1"/>
      <c r="N12938" s="1"/>
      <c r="P12938" s="1"/>
    </row>
    <row r="12939" spans="12:16" x14ac:dyDescent="0.55000000000000004">
      <c r="L12939" s="1"/>
      <c r="M12939" s="1"/>
      <c r="N12939" s="1"/>
      <c r="P12939" s="1"/>
    </row>
    <row r="12940" spans="12:16" x14ac:dyDescent="0.55000000000000004">
      <c r="L12940" s="1"/>
      <c r="M12940" s="1"/>
      <c r="N12940" s="1"/>
      <c r="P12940" s="1"/>
    </row>
    <row r="12941" spans="12:16" x14ac:dyDescent="0.55000000000000004">
      <c r="L12941" s="1"/>
      <c r="M12941" s="1"/>
      <c r="N12941" s="1"/>
      <c r="P12941" s="1"/>
    </row>
    <row r="12942" spans="12:16" x14ac:dyDescent="0.55000000000000004">
      <c r="L12942" s="1"/>
      <c r="M12942" s="1"/>
      <c r="N12942" s="1"/>
      <c r="P12942" s="1"/>
    </row>
    <row r="12943" spans="12:16" x14ac:dyDescent="0.55000000000000004">
      <c r="L12943" s="1"/>
      <c r="M12943" s="1"/>
      <c r="N12943" s="1"/>
      <c r="P12943" s="1"/>
    </row>
    <row r="12944" spans="12:16" x14ac:dyDescent="0.55000000000000004">
      <c r="L12944" s="1"/>
      <c r="M12944" s="1"/>
      <c r="N12944" s="1"/>
      <c r="P12944" s="1"/>
    </row>
    <row r="12945" spans="12:16" x14ac:dyDescent="0.55000000000000004">
      <c r="L12945" s="1"/>
      <c r="M12945" s="1"/>
      <c r="N12945" s="1"/>
      <c r="P12945" s="1"/>
    </row>
    <row r="12946" spans="12:16" x14ac:dyDescent="0.55000000000000004">
      <c r="L12946" s="1"/>
      <c r="M12946" s="1"/>
      <c r="N12946" s="1"/>
      <c r="P12946" s="1"/>
    </row>
    <row r="12947" spans="12:16" x14ac:dyDescent="0.55000000000000004">
      <c r="L12947" s="1"/>
      <c r="M12947" s="1"/>
      <c r="N12947" s="1"/>
      <c r="P12947" s="1"/>
    </row>
    <row r="12948" spans="12:16" x14ac:dyDescent="0.55000000000000004">
      <c r="L12948" s="1"/>
      <c r="M12948" s="1"/>
      <c r="N12948" s="1"/>
      <c r="P12948" s="1"/>
    </row>
    <row r="12949" spans="12:16" x14ac:dyDescent="0.55000000000000004">
      <c r="L12949" s="1"/>
      <c r="M12949" s="1"/>
      <c r="N12949" s="1"/>
      <c r="P12949" s="1"/>
    </row>
    <row r="12950" spans="12:16" x14ac:dyDescent="0.55000000000000004">
      <c r="L12950" s="1"/>
      <c r="M12950" s="1"/>
      <c r="N12950" s="1"/>
      <c r="P12950" s="1"/>
    </row>
    <row r="12951" spans="12:16" x14ac:dyDescent="0.55000000000000004">
      <c r="L12951" s="1"/>
      <c r="M12951" s="1"/>
      <c r="N12951" s="1"/>
      <c r="P12951" s="1"/>
    </row>
    <row r="12952" spans="12:16" x14ac:dyDescent="0.55000000000000004">
      <c r="L12952" s="1"/>
      <c r="M12952" s="1"/>
      <c r="N12952" s="1"/>
      <c r="P12952" s="1"/>
    </row>
    <row r="12953" spans="12:16" x14ac:dyDescent="0.55000000000000004">
      <c r="L12953" s="1"/>
      <c r="M12953" s="1"/>
      <c r="N12953" s="1"/>
      <c r="P12953" s="1"/>
    </row>
    <row r="12954" spans="12:16" x14ac:dyDescent="0.55000000000000004">
      <c r="L12954" s="1"/>
      <c r="M12954" s="1"/>
      <c r="N12954" s="1"/>
      <c r="P12954" s="1"/>
    </row>
    <row r="12955" spans="12:16" x14ac:dyDescent="0.55000000000000004">
      <c r="L12955" s="1"/>
      <c r="M12955" s="1"/>
      <c r="N12955" s="1"/>
      <c r="P12955" s="1"/>
    </row>
    <row r="12956" spans="12:16" x14ac:dyDescent="0.55000000000000004">
      <c r="L12956" s="1"/>
      <c r="M12956" s="1"/>
      <c r="N12956" s="1"/>
      <c r="P12956" s="1"/>
    </row>
    <row r="12957" spans="12:16" x14ac:dyDescent="0.55000000000000004">
      <c r="L12957" s="1"/>
      <c r="M12957" s="1"/>
      <c r="N12957" s="1"/>
      <c r="P12957" s="1"/>
    </row>
    <row r="12958" spans="12:16" x14ac:dyDescent="0.55000000000000004">
      <c r="L12958" s="1"/>
      <c r="M12958" s="1"/>
      <c r="N12958" s="1"/>
      <c r="P12958" s="1"/>
    </row>
    <row r="12959" spans="12:16" x14ac:dyDescent="0.55000000000000004">
      <c r="L12959" s="1"/>
      <c r="M12959" s="1"/>
      <c r="N12959" s="1"/>
      <c r="P12959" s="1"/>
    </row>
    <row r="12960" spans="12:16" x14ac:dyDescent="0.55000000000000004">
      <c r="L12960" s="1"/>
      <c r="M12960" s="1"/>
      <c r="N12960" s="1"/>
      <c r="P12960" s="1"/>
    </row>
    <row r="12961" spans="12:16" x14ac:dyDescent="0.55000000000000004">
      <c r="L12961" s="1"/>
      <c r="M12961" s="1"/>
      <c r="N12961" s="1"/>
      <c r="P12961" s="1"/>
    </row>
    <row r="12962" spans="12:16" x14ac:dyDescent="0.55000000000000004">
      <c r="L12962" s="1"/>
      <c r="M12962" s="1"/>
      <c r="N12962" s="1"/>
      <c r="P12962" s="1"/>
    </row>
    <row r="12963" spans="12:16" x14ac:dyDescent="0.55000000000000004">
      <c r="L12963" s="1"/>
      <c r="M12963" s="1"/>
      <c r="N12963" s="1"/>
      <c r="P12963" s="1"/>
    </row>
    <row r="12964" spans="12:16" x14ac:dyDescent="0.55000000000000004">
      <c r="L12964" s="1"/>
      <c r="M12964" s="1"/>
      <c r="N12964" s="1"/>
      <c r="P12964" s="1"/>
    </row>
    <row r="12965" spans="12:16" x14ac:dyDescent="0.55000000000000004">
      <c r="L12965" s="1"/>
      <c r="M12965" s="1"/>
      <c r="N12965" s="1"/>
      <c r="P12965" s="1"/>
    </row>
    <row r="12966" spans="12:16" x14ac:dyDescent="0.55000000000000004">
      <c r="L12966" s="1"/>
      <c r="M12966" s="1"/>
      <c r="N12966" s="1"/>
      <c r="P12966" s="1"/>
    </row>
    <row r="12967" spans="12:16" x14ac:dyDescent="0.55000000000000004">
      <c r="L12967" s="1"/>
      <c r="M12967" s="1"/>
      <c r="N12967" s="1"/>
      <c r="P12967" s="1"/>
    </row>
    <row r="12968" spans="12:16" x14ac:dyDescent="0.55000000000000004">
      <c r="L12968" s="1"/>
      <c r="M12968" s="1"/>
      <c r="N12968" s="1"/>
      <c r="P12968" s="1"/>
    </row>
    <row r="12969" spans="12:16" x14ac:dyDescent="0.55000000000000004">
      <c r="L12969" s="1"/>
      <c r="M12969" s="1"/>
      <c r="N12969" s="1"/>
      <c r="P12969" s="1"/>
    </row>
    <row r="12970" spans="12:16" x14ac:dyDescent="0.55000000000000004">
      <c r="L12970" s="1"/>
      <c r="M12970" s="1"/>
      <c r="N12970" s="1"/>
      <c r="P12970" s="1"/>
    </row>
    <row r="12971" spans="12:16" x14ac:dyDescent="0.55000000000000004">
      <c r="L12971" s="1"/>
      <c r="M12971" s="1"/>
      <c r="N12971" s="1"/>
      <c r="P12971" s="1"/>
    </row>
    <row r="12972" spans="12:16" x14ac:dyDescent="0.55000000000000004">
      <c r="L12972" s="1"/>
      <c r="M12972" s="1"/>
      <c r="N12972" s="1"/>
      <c r="P12972" s="1"/>
    </row>
    <row r="12973" spans="12:16" x14ac:dyDescent="0.55000000000000004">
      <c r="L12973" s="1"/>
      <c r="M12973" s="1"/>
      <c r="N12973" s="1"/>
      <c r="P12973" s="1"/>
    </row>
    <row r="12974" spans="12:16" x14ac:dyDescent="0.55000000000000004">
      <c r="L12974" s="1"/>
      <c r="M12974" s="1"/>
      <c r="N12974" s="1"/>
      <c r="P12974" s="1"/>
    </row>
    <row r="12975" spans="12:16" x14ac:dyDescent="0.55000000000000004">
      <c r="L12975" s="1"/>
      <c r="M12975" s="1"/>
      <c r="N12975" s="1"/>
      <c r="P12975" s="1"/>
    </row>
    <row r="12976" spans="12:16" x14ac:dyDescent="0.55000000000000004">
      <c r="L12976" s="1"/>
      <c r="M12976" s="1"/>
      <c r="N12976" s="1"/>
      <c r="P12976" s="1"/>
    </row>
    <row r="12977" spans="12:16" x14ac:dyDescent="0.55000000000000004">
      <c r="L12977" s="1"/>
      <c r="M12977" s="1"/>
      <c r="N12977" s="1"/>
      <c r="P12977" s="1"/>
    </row>
    <row r="12978" spans="12:16" x14ac:dyDescent="0.55000000000000004">
      <c r="L12978" s="1"/>
      <c r="M12978" s="1"/>
      <c r="N12978" s="1"/>
      <c r="P12978" s="1"/>
    </row>
    <row r="12979" spans="12:16" x14ac:dyDescent="0.55000000000000004">
      <c r="L12979" s="1"/>
      <c r="M12979" s="1"/>
      <c r="N12979" s="1"/>
      <c r="P12979" s="1"/>
    </row>
    <row r="12980" spans="12:16" x14ac:dyDescent="0.55000000000000004">
      <c r="L12980" s="1"/>
      <c r="M12980" s="1"/>
      <c r="N12980" s="1"/>
      <c r="P12980" s="1"/>
    </row>
    <row r="12981" spans="12:16" x14ac:dyDescent="0.55000000000000004">
      <c r="L12981" s="1"/>
      <c r="M12981" s="1"/>
      <c r="N12981" s="1"/>
      <c r="P12981" s="1"/>
    </row>
    <row r="12982" spans="12:16" x14ac:dyDescent="0.55000000000000004">
      <c r="L12982" s="1"/>
      <c r="M12982" s="1"/>
      <c r="N12982" s="1"/>
      <c r="P12982" s="1"/>
    </row>
    <row r="12983" spans="12:16" x14ac:dyDescent="0.55000000000000004">
      <c r="L12983" s="1"/>
      <c r="M12983" s="1"/>
      <c r="N12983" s="1"/>
      <c r="P12983" s="1"/>
    </row>
    <row r="12984" spans="12:16" x14ac:dyDescent="0.55000000000000004">
      <c r="L12984" s="1"/>
      <c r="M12984" s="1"/>
      <c r="N12984" s="1"/>
      <c r="P12984" s="1"/>
    </row>
    <row r="12985" spans="12:16" x14ac:dyDescent="0.55000000000000004">
      <c r="L12985" s="1"/>
      <c r="M12985" s="1"/>
      <c r="N12985" s="1"/>
      <c r="P12985" s="1"/>
    </row>
    <row r="12986" spans="12:16" x14ac:dyDescent="0.55000000000000004">
      <c r="L12986" s="1"/>
      <c r="M12986" s="1"/>
      <c r="N12986" s="1"/>
      <c r="P12986" s="1"/>
    </row>
    <row r="12987" spans="12:16" x14ac:dyDescent="0.55000000000000004">
      <c r="L12987" s="1"/>
      <c r="M12987" s="1"/>
      <c r="N12987" s="1"/>
      <c r="P12987" s="1"/>
    </row>
    <row r="12988" spans="12:16" x14ac:dyDescent="0.55000000000000004">
      <c r="L12988" s="1"/>
      <c r="M12988" s="1"/>
      <c r="N12988" s="1"/>
      <c r="P12988" s="1"/>
    </row>
    <row r="12989" spans="12:16" x14ac:dyDescent="0.55000000000000004">
      <c r="L12989" s="1"/>
      <c r="M12989" s="1"/>
      <c r="N12989" s="1"/>
      <c r="P12989" s="1"/>
    </row>
    <row r="12990" spans="12:16" x14ac:dyDescent="0.55000000000000004">
      <c r="L12990" s="1"/>
      <c r="M12990" s="1"/>
      <c r="N12990" s="1"/>
      <c r="P12990" s="1"/>
    </row>
    <row r="12991" spans="12:16" x14ac:dyDescent="0.55000000000000004">
      <c r="L12991" s="1"/>
      <c r="M12991" s="1"/>
      <c r="N12991" s="1"/>
      <c r="P12991" s="1"/>
    </row>
    <row r="12992" spans="12:16" x14ac:dyDescent="0.55000000000000004">
      <c r="L12992" s="1"/>
      <c r="M12992" s="1"/>
      <c r="N12992" s="1"/>
      <c r="P12992" s="1"/>
    </row>
    <row r="12993" spans="12:16" x14ac:dyDescent="0.55000000000000004">
      <c r="L12993" s="1"/>
      <c r="M12993" s="1"/>
      <c r="N12993" s="1"/>
      <c r="P12993" s="1"/>
    </row>
    <row r="12994" spans="12:16" x14ac:dyDescent="0.55000000000000004">
      <c r="L12994" s="1"/>
      <c r="M12994" s="1"/>
      <c r="N12994" s="1"/>
      <c r="P12994" s="1"/>
    </row>
    <row r="12995" spans="12:16" x14ac:dyDescent="0.55000000000000004">
      <c r="L12995" s="1"/>
      <c r="M12995" s="1"/>
      <c r="N12995" s="1"/>
      <c r="P12995" s="1"/>
    </row>
    <row r="12996" spans="12:16" x14ac:dyDescent="0.55000000000000004">
      <c r="L12996" s="1"/>
      <c r="M12996" s="1"/>
      <c r="N12996" s="1"/>
      <c r="P12996" s="1"/>
    </row>
    <row r="12997" spans="12:16" x14ac:dyDescent="0.55000000000000004">
      <c r="L12997" s="1"/>
      <c r="M12997" s="1"/>
      <c r="N12997" s="1"/>
      <c r="P12997" s="1"/>
    </row>
    <row r="12998" spans="12:16" x14ac:dyDescent="0.55000000000000004">
      <c r="L12998" s="1"/>
      <c r="M12998" s="1"/>
      <c r="N12998" s="1"/>
      <c r="P12998" s="1"/>
    </row>
    <row r="12999" spans="12:16" x14ac:dyDescent="0.55000000000000004">
      <c r="L12999" s="1"/>
      <c r="M12999" s="1"/>
      <c r="N12999" s="1"/>
      <c r="P12999" s="1"/>
    </row>
    <row r="13000" spans="12:16" x14ac:dyDescent="0.55000000000000004">
      <c r="L13000" s="1"/>
      <c r="M13000" s="1"/>
      <c r="N13000" s="1"/>
      <c r="P13000" s="1"/>
    </row>
    <row r="13001" spans="12:16" x14ac:dyDescent="0.55000000000000004">
      <c r="L13001" s="1"/>
      <c r="M13001" s="1"/>
      <c r="N13001" s="1"/>
      <c r="P13001" s="1"/>
    </row>
    <row r="13002" spans="12:16" x14ac:dyDescent="0.55000000000000004">
      <c r="L13002" s="1"/>
      <c r="M13002" s="1"/>
      <c r="N13002" s="1"/>
      <c r="P13002" s="1"/>
    </row>
    <row r="13003" spans="12:16" x14ac:dyDescent="0.55000000000000004">
      <c r="L13003" s="1"/>
      <c r="M13003" s="1"/>
      <c r="N13003" s="1"/>
      <c r="P13003" s="1"/>
    </row>
    <row r="13004" spans="12:16" x14ac:dyDescent="0.55000000000000004">
      <c r="L13004" s="1"/>
      <c r="M13004" s="1"/>
      <c r="N13004" s="1"/>
      <c r="P13004" s="1"/>
    </row>
    <row r="13005" spans="12:16" x14ac:dyDescent="0.55000000000000004">
      <c r="L13005" s="1"/>
      <c r="M13005" s="1"/>
      <c r="N13005" s="1"/>
      <c r="P13005" s="1"/>
    </row>
    <row r="13006" spans="12:16" x14ac:dyDescent="0.55000000000000004">
      <c r="L13006" s="1"/>
      <c r="M13006" s="1"/>
      <c r="N13006" s="1"/>
      <c r="P13006" s="1"/>
    </row>
    <row r="13007" spans="12:16" x14ac:dyDescent="0.55000000000000004">
      <c r="L13007" s="1"/>
      <c r="M13007" s="1"/>
      <c r="N13007" s="1"/>
      <c r="P13007" s="1"/>
    </row>
    <row r="13008" spans="12:16" x14ac:dyDescent="0.55000000000000004">
      <c r="L13008" s="1"/>
      <c r="M13008" s="1"/>
      <c r="N13008" s="1"/>
      <c r="P13008" s="1"/>
    </row>
    <row r="13009" spans="12:16" x14ac:dyDescent="0.55000000000000004">
      <c r="L13009" s="1"/>
      <c r="M13009" s="1"/>
      <c r="N13009" s="1"/>
      <c r="P13009" s="1"/>
    </row>
    <row r="13010" spans="12:16" x14ac:dyDescent="0.55000000000000004">
      <c r="L13010" s="1"/>
      <c r="M13010" s="1"/>
      <c r="N13010" s="1"/>
      <c r="P13010" s="1"/>
    </row>
    <row r="13011" spans="12:16" x14ac:dyDescent="0.55000000000000004">
      <c r="L13011" s="1"/>
      <c r="M13011" s="1"/>
      <c r="N13011" s="1"/>
      <c r="P13011" s="1"/>
    </row>
    <row r="13012" spans="12:16" x14ac:dyDescent="0.55000000000000004">
      <c r="L13012" s="1"/>
      <c r="M13012" s="1"/>
      <c r="N13012" s="1"/>
      <c r="P13012" s="1"/>
    </row>
    <row r="13013" spans="12:16" x14ac:dyDescent="0.55000000000000004">
      <c r="L13013" s="1"/>
      <c r="M13013" s="1"/>
      <c r="N13013" s="1"/>
      <c r="P13013" s="1"/>
    </row>
    <row r="13014" spans="12:16" x14ac:dyDescent="0.55000000000000004">
      <c r="L13014" s="1"/>
      <c r="M13014" s="1"/>
      <c r="N13014" s="1"/>
      <c r="P13014" s="1"/>
    </row>
    <row r="13015" spans="12:16" x14ac:dyDescent="0.55000000000000004">
      <c r="L13015" s="1"/>
      <c r="M13015" s="1"/>
      <c r="N13015" s="1"/>
      <c r="P13015" s="1"/>
    </row>
    <row r="13016" spans="12:16" x14ac:dyDescent="0.55000000000000004">
      <c r="L13016" s="1"/>
      <c r="M13016" s="1"/>
      <c r="N13016" s="1"/>
      <c r="P13016" s="1"/>
    </row>
    <row r="13017" spans="12:16" x14ac:dyDescent="0.55000000000000004">
      <c r="L13017" s="1"/>
      <c r="M13017" s="1"/>
      <c r="N13017" s="1"/>
      <c r="P13017" s="1"/>
    </row>
    <row r="13018" spans="12:16" x14ac:dyDescent="0.55000000000000004">
      <c r="L13018" s="1"/>
      <c r="M13018" s="1"/>
      <c r="N13018" s="1"/>
      <c r="P13018" s="1"/>
    </row>
    <row r="13019" spans="12:16" x14ac:dyDescent="0.55000000000000004">
      <c r="L13019" s="1"/>
      <c r="M13019" s="1"/>
      <c r="N13019" s="1"/>
      <c r="P13019" s="1"/>
    </row>
    <row r="13020" spans="12:16" x14ac:dyDescent="0.55000000000000004">
      <c r="L13020" s="1"/>
      <c r="M13020" s="1"/>
      <c r="N13020" s="1"/>
      <c r="P13020" s="1"/>
    </row>
    <row r="13021" spans="12:16" x14ac:dyDescent="0.55000000000000004">
      <c r="L13021" s="1"/>
      <c r="M13021" s="1"/>
      <c r="N13021" s="1"/>
      <c r="P13021" s="1"/>
    </row>
    <row r="13022" spans="12:16" x14ac:dyDescent="0.55000000000000004">
      <c r="L13022" s="1"/>
      <c r="M13022" s="1"/>
      <c r="N13022" s="1"/>
      <c r="P13022" s="1"/>
    </row>
    <row r="13023" spans="12:16" x14ac:dyDescent="0.55000000000000004">
      <c r="L13023" s="1"/>
      <c r="M13023" s="1"/>
      <c r="N13023" s="1"/>
      <c r="P13023" s="1"/>
    </row>
    <row r="13024" spans="12:16" x14ac:dyDescent="0.55000000000000004">
      <c r="L13024" s="1"/>
      <c r="M13024" s="1"/>
      <c r="N13024" s="1"/>
      <c r="P13024" s="1"/>
    </row>
    <row r="13025" spans="12:16" x14ac:dyDescent="0.55000000000000004">
      <c r="L13025" s="1"/>
      <c r="M13025" s="1"/>
      <c r="N13025" s="1"/>
      <c r="P13025" s="1"/>
    </row>
    <row r="13026" spans="12:16" x14ac:dyDescent="0.55000000000000004">
      <c r="L13026" s="1"/>
      <c r="M13026" s="1"/>
      <c r="N13026" s="1"/>
      <c r="P13026" s="1"/>
    </row>
    <row r="13027" spans="12:16" x14ac:dyDescent="0.55000000000000004">
      <c r="L13027" s="1"/>
      <c r="M13027" s="1"/>
      <c r="N13027" s="1"/>
      <c r="P13027" s="1"/>
    </row>
    <row r="13028" spans="12:16" x14ac:dyDescent="0.55000000000000004">
      <c r="L13028" s="1"/>
      <c r="M13028" s="1"/>
      <c r="N13028" s="1"/>
      <c r="P13028" s="1"/>
    </row>
    <row r="13029" spans="12:16" x14ac:dyDescent="0.55000000000000004">
      <c r="L13029" s="1"/>
      <c r="M13029" s="1"/>
      <c r="N13029" s="1"/>
      <c r="P13029" s="1"/>
    </row>
    <row r="13030" spans="12:16" x14ac:dyDescent="0.55000000000000004">
      <c r="L13030" s="1"/>
      <c r="M13030" s="1"/>
      <c r="N13030" s="1"/>
      <c r="P13030" s="1"/>
    </row>
    <row r="13031" spans="12:16" x14ac:dyDescent="0.55000000000000004">
      <c r="L13031" s="1"/>
      <c r="M13031" s="1"/>
      <c r="N13031" s="1"/>
      <c r="P13031" s="1"/>
    </row>
    <row r="13032" spans="12:16" x14ac:dyDescent="0.55000000000000004">
      <c r="L13032" s="1"/>
      <c r="M13032" s="1"/>
      <c r="N13032" s="1"/>
      <c r="P13032" s="1"/>
    </row>
    <row r="13033" spans="12:16" x14ac:dyDescent="0.55000000000000004">
      <c r="L13033" s="1"/>
      <c r="M13033" s="1"/>
      <c r="N13033" s="1"/>
      <c r="P13033" s="1"/>
    </row>
    <row r="13034" spans="12:16" x14ac:dyDescent="0.55000000000000004">
      <c r="L13034" s="1"/>
      <c r="M13034" s="1"/>
      <c r="N13034" s="1"/>
      <c r="P13034" s="1"/>
    </row>
    <row r="13035" spans="12:16" x14ac:dyDescent="0.55000000000000004">
      <c r="L13035" s="1"/>
      <c r="M13035" s="1"/>
      <c r="N13035" s="1"/>
      <c r="P13035" s="1"/>
    </row>
    <row r="13036" spans="12:16" x14ac:dyDescent="0.55000000000000004">
      <c r="L13036" s="1"/>
      <c r="M13036" s="1"/>
      <c r="N13036" s="1"/>
      <c r="P13036" s="1"/>
    </row>
    <row r="13037" spans="12:16" x14ac:dyDescent="0.55000000000000004">
      <c r="L13037" s="1"/>
      <c r="M13037" s="1"/>
      <c r="N13037" s="1"/>
      <c r="P13037" s="1"/>
    </row>
    <row r="13038" spans="12:16" x14ac:dyDescent="0.55000000000000004">
      <c r="L13038" s="1"/>
      <c r="M13038" s="1"/>
      <c r="N13038" s="1"/>
      <c r="P13038" s="1"/>
    </row>
    <row r="13039" spans="12:16" x14ac:dyDescent="0.55000000000000004">
      <c r="L13039" s="1"/>
      <c r="M13039" s="1"/>
      <c r="N13039" s="1"/>
      <c r="P13039" s="1"/>
    </row>
    <row r="13040" spans="12:16" x14ac:dyDescent="0.55000000000000004">
      <c r="L13040" s="1"/>
      <c r="M13040" s="1"/>
      <c r="N13040" s="1"/>
      <c r="P13040" s="1"/>
    </row>
    <row r="13041" spans="12:16" x14ac:dyDescent="0.55000000000000004">
      <c r="L13041" s="1"/>
      <c r="M13041" s="1"/>
      <c r="N13041" s="1"/>
      <c r="P13041" s="1"/>
    </row>
    <row r="13042" spans="12:16" x14ac:dyDescent="0.55000000000000004">
      <c r="L13042" s="1"/>
      <c r="M13042" s="1"/>
      <c r="N13042" s="1"/>
      <c r="P13042" s="1"/>
    </row>
    <row r="13043" spans="12:16" x14ac:dyDescent="0.55000000000000004">
      <c r="L13043" s="1"/>
      <c r="M13043" s="1"/>
      <c r="N13043" s="1"/>
      <c r="P13043" s="1"/>
    </row>
    <row r="13044" spans="12:16" x14ac:dyDescent="0.55000000000000004">
      <c r="L13044" s="1"/>
      <c r="M13044" s="1"/>
      <c r="N13044" s="1"/>
      <c r="P13044" s="1"/>
    </row>
    <row r="13045" spans="12:16" x14ac:dyDescent="0.55000000000000004">
      <c r="L13045" s="1"/>
      <c r="M13045" s="1"/>
      <c r="N13045" s="1"/>
      <c r="P13045" s="1"/>
    </row>
    <row r="13046" spans="12:16" x14ac:dyDescent="0.55000000000000004">
      <c r="L13046" s="1"/>
      <c r="M13046" s="1"/>
      <c r="N13046" s="1"/>
      <c r="P13046" s="1"/>
    </row>
    <row r="13047" spans="12:16" x14ac:dyDescent="0.55000000000000004">
      <c r="L13047" s="1"/>
      <c r="M13047" s="1"/>
      <c r="N13047" s="1"/>
      <c r="P13047" s="1"/>
    </row>
    <row r="13048" spans="12:16" x14ac:dyDescent="0.55000000000000004">
      <c r="L13048" s="1"/>
      <c r="M13048" s="1"/>
      <c r="N13048" s="1"/>
      <c r="P13048" s="1"/>
    </row>
    <row r="13049" spans="12:16" x14ac:dyDescent="0.55000000000000004">
      <c r="L13049" s="1"/>
      <c r="M13049" s="1"/>
      <c r="N13049" s="1"/>
      <c r="P13049" s="1"/>
    </row>
    <row r="13050" spans="12:16" x14ac:dyDescent="0.55000000000000004">
      <c r="L13050" s="1"/>
      <c r="M13050" s="1"/>
      <c r="N13050" s="1"/>
      <c r="P13050" s="1"/>
    </row>
    <row r="13051" spans="12:16" x14ac:dyDescent="0.55000000000000004">
      <c r="L13051" s="1"/>
      <c r="M13051" s="1"/>
      <c r="N13051" s="1"/>
      <c r="P13051" s="1"/>
    </row>
    <row r="13052" spans="12:16" x14ac:dyDescent="0.55000000000000004">
      <c r="L13052" s="1"/>
      <c r="M13052" s="1"/>
      <c r="N13052" s="1"/>
      <c r="P13052" s="1"/>
    </row>
    <row r="13053" spans="12:16" x14ac:dyDescent="0.55000000000000004">
      <c r="L13053" s="1"/>
      <c r="M13053" s="1"/>
      <c r="N13053" s="1"/>
      <c r="P13053" s="1"/>
    </row>
    <row r="13054" spans="12:16" x14ac:dyDescent="0.55000000000000004">
      <c r="L13054" s="1"/>
      <c r="M13054" s="1"/>
      <c r="N13054" s="1"/>
      <c r="P13054" s="1"/>
    </row>
    <row r="13055" spans="12:16" x14ac:dyDescent="0.55000000000000004">
      <c r="L13055" s="1"/>
      <c r="M13055" s="1"/>
      <c r="N13055" s="1"/>
      <c r="P13055" s="1"/>
    </row>
    <row r="13056" spans="12:16" x14ac:dyDescent="0.55000000000000004">
      <c r="L13056" s="1"/>
      <c r="M13056" s="1"/>
      <c r="N13056" s="1"/>
      <c r="P13056" s="1"/>
    </row>
    <row r="13057" spans="12:16" x14ac:dyDescent="0.55000000000000004">
      <c r="L13057" s="1"/>
      <c r="M13057" s="1"/>
      <c r="N13057" s="1"/>
      <c r="P13057" s="1"/>
    </row>
    <row r="13058" spans="12:16" x14ac:dyDescent="0.55000000000000004">
      <c r="L13058" s="1"/>
      <c r="M13058" s="1"/>
      <c r="N13058" s="1"/>
      <c r="P13058" s="1"/>
    </row>
    <row r="13059" spans="12:16" x14ac:dyDescent="0.55000000000000004">
      <c r="L13059" s="1"/>
      <c r="M13059" s="1"/>
      <c r="N13059" s="1"/>
      <c r="P13059" s="1"/>
    </row>
    <row r="13060" spans="12:16" x14ac:dyDescent="0.55000000000000004">
      <c r="L13060" s="1"/>
      <c r="M13060" s="1"/>
      <c r="N13060" s="1"/>
      <c r="P13060" s="1"/>
    </row>
    <row r="13061" spans="12:16" x14ac:dyDescent="0.55000000000000004">
      <c r="L13061" s="1"/>
      <c r="M13061" s="1"/>
      <c r="N13061" s="1"/>
      <c r="P13061" s="1"/>
    </row>
    <row r="13062" spans="12:16" x14ac:dyDescent="0.55000000000000004">
      <c r="L13062" s="1"/>
      <c r="M13062" s="1"/>
      <c r="N13062" s="1"/>
      <c r="P13062" s="1"/>
    </row>
    <row r="13063" spans="12:16" x14ac:dyDescent="0.55000000000000004">
      <c r="L13063" s="1"/>
      <c r="M13063" s="1"/>
      <c r="N13063" s="1"/>
      <c r="P13063" s="1"/>
    </row>
    <row r="13064" spans="12:16" x14ac:dyDescent="0.55000000000000004">
      <c r="L13064" s="1"/>
      <c r="M13064" s="1"/>
      <c r="N13064" s="1"/>
      <c r="P13064" s="1"/>
    </row>
    <row r="13065" spans="12:16" x14ac:dyDescent="0.55000000000000004">
      <c r="L13065" s="1"/>
      <c r="M13065" s="1"/>
      <c r="N13065" s="1"/>
      <c r="P13065" s="1"/>
    </row>
    <row r="13066" spans="12:16" x14ac:dyDescent="0.55000000000000004">
      <c r="L13066" s="1"/>
      <c r="M13066" s="1"/>
      <c r="N13066" s="1"/>
      <c r="P13066" s="1"/>
    </row>
    <row r="13067" spans="12:16" x14ac:dyDescent="0.55000000000000004">
      <c r="L13067" s="1"/>
      <c r="M13067" s="1"/>
      <c r="N13067" s="1"/>
      <c r="P13067" s="1"/>
    </row>
    <row r="13068" spans="12:16" x14ac:dyDescent="0.55000000000000004">
      <c r="L13068" s="1"/>
      <c r="M13068" s="1"/>
      <c r="N13068" s="1"/>
      <c r="P13068" s="1"/>
    </row>
    <row r="13069" spans="12:16" x14ac:dyDescent="0.55000000000000004">
      <c r="L13069" s="1"/>
      <c r="M13069" s="1"/>
      <c r="N13069" s="1"/>
      <c r="P13069" s="1"/>
    </row>
    <row r="13070" spans="12:16" x14ac:dyDescent="0.55000000000000004">
      <c r="L13070" s="1"/>
      <c r="M13070" s="1"/>
      <c r="N13070" s="1"/>
      <c r="P13070" s="1"/>
    </row>
    <row r="13071" spans="12:16" x14ac:dyDescent="0.55000000000000004">
      <c r="L13071" s="1"/>
      <c r="M13071" s="1"/>
      <c r="N13071" s="1"/>
      <c r="P13071" s="1"/>
    </row>
    <row r="13072" spans="12:16" x14ac:dyDescent="0.55000000000000004">
      <c r="L13072" s="1"/>
      <c r="M13072" s="1"/>
      <c r="N13072" s="1"/>
      <c r="P13072" s="1"/>
    </row>
    <row r="13073" spans="12:16" x14ac:dyDescent="0.55000000000000004">
      <c r="L13073" s="1"/>
      <c r="M13073" s="1"/>
      <c r="N13073" s="1"/>
      <c r="P13073" s="1"/>
    </row>
    <row r="13074" spans="12:16" x14ac:dyDescent="0.55000000000000004">
      <c r="L13074" s="1"/>
      <c r="M13074" s="1"/>
      <c r="N13074" s="1"/>
      <c r="P13074" s="1"/>
    </row>
    <row r="13075" spans="12:16" x14ac:dyDescent="0.55000000000000004">
      <c r="L13075" s="1"/>
      <c r="M13075" s="1"/>
      <c r="N13075" s="1"/>
      <c r="P13075" s="1"/>
    </row>
    <row r="13076" spans="12:16" x14ac:dyDescent="0.55000000000000004">
      <c r="L13076" s="1"/>
      <c r="M13076" s="1"/>
      <c r="N13076" s="1"/>
      <c r="P13076" s="1"/>
    </row>
    <row r="13077" spans="12:16" x14ac:dyDescent="0.55000000000000004">
      <c r="L13077" s="1"/>
      <c r="M13077" s="1"/>
      <c r="N13077" s="1"/>
      <c r="P13077" s="1"/>
    </row>
    <row r="13078" spans="12:16" x14ac:dyDescent="0.55000000000000004">
      <c r="L13078" s="1"/>
      <c r="M13078" s="1"/>
      <c r="N13078" s="1"/>
      <c r="P13078" s="1"/>
    </row>
    <row r="13079" spans="12:16" x14ac:dyDescent="0.55000000000000004">
      <c r="L13079" s="1"/>
      <c r="M13079" s="1"/>
      <c r="N13079" s="1"/>
      <c r="P13079" s="1"/>
    </row>
    <row r="13080" spans="12:16" x14ac:dyDescent="0.55000000000000004">
      <c r="L13080" s="1"/>
      <c r="M13080" s="1"/>
      <c r="N13080" s="1"/>
      <c r="P13080" s="1"/>
    </row>
    <row r="13081" spans="12:16" x14ac:dyDescent="0.55000000000000004">
      <c r="L13081" s="1"/>
      <c r="M13081" s="1"/>
      <c r="N13081" s="1"/>
      <c r="P13081" s="1"/>
    </row>
    <row r="13082" spans="12:16" x14ac:dyDescent="0.55000000000000004">
      <c r="L13082" s="1"/>
      <c r="M13082" s="1"/>
      <c r="N13082" s="1"/>
      <c r="P13082" s="1"/>
    </row>
    <row r="13083" spans="12:16" x14ac:dyDescent="0.55000000000000004">
      <c r="L13083" s="1"/>
      <c r="M13083" s="1"/>
      <c r="N13083" s="1"/>
      <c r="P13083" s="1"/>
    </row>
    <row r="13084" spans="12:16" x14ac:dyDescent="0.55000000000000004">
      <c r="L13084" s="1"/>
      <c r="M13084" s="1"/>
      <c r="N13084" s="1"/>
      <c r="P13084" s="1"/>
    </row>
    <row r="13085" spans="12:16" x14ac:dyDescent="0.55000000000000004">
      <c r="L13085" s="1"/>
      <c r="M13085" s="1"/>
      <c r="N13085" s="1"/>
      <c r="P13085" s="1"/>
    </row>
    <row r="13086" spans="12:16" x14ac:dyDescent="0.55000000000000004">
      <c r="L13086" s="1"/>
      <c r="M13086" s="1"/>
      <c r="N13086" s="1"/>
      <c r="P13086" s="1"/>
    </row>
    <row r="13087" spans="12:16" x14ac:dyDescent="0.55000000000000004">
      <c r="L13087" s="1"/>
      <c r="M13087" s="1"/>
      <c r="N13087" s="1"/>
      <c r="P13087" s="1"/>
    </row>
    <row r="13088" spans="12:16" x14ac:dyDescent="0.55000000000000004">
      <c r="L13088" s="1"/>
      <c r="M13088" s="1"/>
      <c r="N13088" s="1"/>
      <c r="P13088" s="1"/>
    </row>
    <row r="13089" spans="12:16" x14ac:dyDescent="0.55000000000000004">
      <c r="L13089" s="1"/>
      <c r="M13089" s="1"/>
      <c r="N13089" s="1"/>
      <c r="P13089" s="1"/>
    </row>
    <row r="13090" spans="12:16" x14ac:dyDescent="0.55000000000000004">
      <c r="L13090" s="1"/>
      <c r="M13090" s="1"/>
      <c r="N13090" s="1"/>
      <c r="P13090" s="1"/>
    </row>
    <row r="13091" spans="12:16" x14ac:dyDescent="0.55000000000000004">
      <c r="L13091" s="1"/>
      <c r="M13091" s="1"/>
      <c r="N13091" s="1"/>
      <c r="P13091" s="1"/>
    </row>
    <row r="13092" spans="12:16" x14ac:dyDescent="0.55000000000000004">
      <c r="L13092" s="1"/>
      <c r="M13092" s="1"/>
      <c r="N13092" s="1"/>
      <c r="P13092" s="1"/>
    </row>
    <row r="13093" spans="12:16" x14ac:dyDescent="0.55000000000000004">
      <c r="L13093" s="1"/>
      <c r="M13093" s="1"/>
      <c r="N13093" s="1"/>
      <c r="P13093" s="1"/>
    </row>
    <row r="13094" spans="12:16" x14ac:dyDescent="0.55000000000000004">
      <c r="L13094" s="1"/>
      <c r="M13094" s="1"/>
      <c r="N13094" s="1"/>
      <c r="P13094" s="1"/>
    </row>
    <row r="13095" spans="12:16" x14ac:dyDescent="0.55000000000000004">
      <c r="L13095" s="1"/>
      <c r="M13095" s="1"/>
      <c r="N13095" s="1"/>
      <c r="P13095" s="1"/>
    </row>
    <row r="13096" spans="12:16" x14ac:dyDescent="0.55000000000000004">
      <c r="L13096" s="1"/>
      <c r="M13096" s="1"/>
      <c r="N13096" s="1"/>
      <c r="P13096" s="1"/>
    </row>
    <row r="13097" spans="12:16" x14ac:dyDescent="0.55000000000000004">
      <c r="L13097" s="1"/>
      <c r="M13097" s="1"/>
      <c r="N13097" s="1"/>
      <c r="P13097" s="1"/>
    </row>
    <row r="13098" spans="12:16" x14ac:dyDescent="0.55000000000000004">
      <c r="L13098" s="1"/>
      <c r="M13098" s="1"/>
      <c r="N13098" s="1"/>
      <c r="P13098" s="1"/>
    </row>
    <row r="13099" spans="12:16" x14ac:dyDescent="0.55000000000000004">
      <c r="L13099" s="1"/>
      <c r="M13099" s="1"/>
      <c r="N13099" s="1"/>
      <c r="P13099" s="1"/>
    </row>
    <row r="13100" spans="12:16" x14ac:dyDescent="0.55000000000000004">
      <c r="L13100" s="1"/>
      <c r="M13100" s="1"/>
      <c r="N13100" s="1"/>
      <c r="P13100" s="1"/>
    </row>
    <row r="13101" spans="12:16" x14ac:dyDescent="0.55000000000000004">
      <c r="L13101" s="1"/>
      <c r="M13101" s="1"/>
      <c r="N13101" s="1"/>
      <c r="P13101" s="1"/>
    </row>
    <row r="13102" spans="12:16" x14ac:dyDescent="0.55000000000000004">
      <c r="L13102" s="1"/>
      <c r="M13102" s="1"/>
      <c r="N13102" s="1"/>
      <c r="P13102" s="1"/>
    </row>
    <row r="13103" spans="12:16" x14ac:dyDescent="0.55000000000000004">
      <c r="L13103" s="1"/>
      <c r="M13103" s="1"/>
      <c r="N13103" s="1"/>
      <c r="P13103" s="1"/>
    </row>
    <row r="13104" spans="12:16" x14ac:dyDescent="0.55000000000000004">
      <c r="L13104" s="1"/>
      <c r="M13104" s="1"/>
      <c r="N13104" s="1"/>
      <c r="P13104" s="1"/>
    </row>
    <row r="13105" spans="12:16" x14ac:dyDescent="0.55000000000000004">
      <c r="L13105" s="1"/>
      <c r="M13105" s="1"/>
      <c r="N13105" s="1"/>
      <c r="P13105" s="1"/>
    </row>
    <row r="13106" spans="12:16" x14ac:dyDescent="0.55000000000000004">
      <c r="L13106" s="1"/>
      <c r="M13106" s="1"/>
      <c r="N13106" s="1"/>
      <c r="P13106" s="1"/>
    </row>
    <row r="13107" spans="12:16" x14ac:dyDescent="0.55000000000000004">
      <c r="L13107" s="1"/>
      <c r="M13107" s="1"/>
      <c r="N13107" s="1"/>
      <c r="P13107" s="1"/>
    </row>
    <row r="13108" spans="12:16" x14ac:dyDescent="0.55000000000000004">
      <c r="L13108" s="1"/>
      <c r="M13108" s="1"/>
      <c r="N13108" s="1"/>
      <c r="P13108" s="1"/>
    </row>
    <row r="13109" spans="12:16" x14ac:dyDescent="0.55000000000000004">
      <c r="L13109" s="1"/>
      <c r="M13109" s="1"/>
      <c r="N13109" s="1"/>
      <c r="P13109" s="1"/>
    </row>
    <row r="13110" spans="12:16" x14ac:dyDescent="0.55000000000000004">
      <c r="L13110" s="1"/>
      <c r="M13110" s="1"/>
      <c r="N13110" s="1"/>
      <c r="P13110" s="1"/>
    </row>
    <row r="13111" spans="12:16" x14ac:dyDescent="0.55000000000000004">
      <c r="L13111" s="1"/>
      <c r="M13111" s="1"/>
      <c r="N13111" s="1"/>
      <c r="P13111" s="1"/>
    </row>
    <row r="13112" spans="12:16" x14ac:dyDescent="0.55000000000000004">
      <c r="L13112" s="1"/>
      <c r="M13112" s="1"/>
      <c r="N13112" s="1"/>
      <c r="P13112" s="1"/>
    </row>
    <row r="13113" spans="12:16" x14ac:dyDescent="0.55000000000000004">
      <c r="L13113" s="1"/>
      <c r="M13113" s="1"/>
      <c r="N13113" s="1"/>
      <c r="P13113" s="1"/>
    </row>
    <row r="13114" spans="12:16" x14ac:dyDescent="0.55000000000000004">
      <c r="L13114" s="1"/>
      <c r="M13114" s="1"/>
      <c r="N13114" s="1"/>
      <c r="P13114" s="1"/>
    </row>
    <row r="13115" spans="12:16" x14ac:dyDescent="0.55000000000000004">
      <c r="L13115" s="1"/>
      <c r="M13115" s="1"/>
      <c r="N13115" s="1"/>
      <c r="P13115" s="1"/>
    </row>
    <row r="13116" spans="12:16" x14ac:dyDescent="0.55000000000000004">
      <c r="L13116" s="1"/>
      <c r="M13116" s="1"/>
      <c r="N13116" s="1"/>
      <c r="P13116" s="1"/>
    </row>
    <row r="13117" spans="12:16" x14ac:dyDescent="0.55000000000000004">
      <c r="L13117" s="1"/>
      <c r="M13117" s="1"/>
      <c r="N13117" s="1"/>
      <c r="P13117" s="1"/>
    </row>
    <row r="13118" spans="12:16" x14ac:dyDescent="0.55000000000000004">
      <c r="L13118" s="1"/>
      <c r="M13118" s="1"/>
      <c r="N13118" s="1"/>
      <c r="P13118" s="1"/>
    </row>
    <row r="13119" spans="12:16" x14ac:dyDescent="0.55000000000000004">
      <c r="L13119" s="1"/>
      <c r="M13119" s="1"/>
      <c r="N13119" s="1"/>
      <c r="P13119" s="1"/>
    </row>
    <row r="13120" spans="12:16" x14ac:dyDescent="0.55000000000000004">
      <c r="L13120" s="1"/>
      <c r="M13120" s="1"/>
      <c r="N13120" s="1"/>
      <c r="P13120" s="1"/>
    </row>
    <row r="13121" spans="12:16" x14ac:dyDescent="0.55000000000000004">
      <c r="L13121" s="1"/>
      <c r="M13121" s="1"/>
      <c r="N13121" s="1"/>
      <c r="P13121" s="1"/>
    </row>
    <row r="13122" spans="12:16" x14ac:dyDescent="0.55000000000000004">
      <c r="L13122" s="1"/>
      <c r="M13122" s="1"/>
      <c r="N13122" s="1"/>
      <c r="P13122" s="1"/>
    </row>
    <row r="13123" spans="12:16" x14ac:dyDescent="0.55000000000000004">
      <c r="L13123" s="1"/>
      <c r="M13123" s="1"/>
      <c r="N13123" s="1"/>
      <c r="P13123" s="1"/>
    </row>
    <row r="13124" spans="12:16" x14ac:dyDescent="0.55000000000000004">
      <c r="L13124" s="1"/>
      <c r="M13124" s="1"/>
      <c r="N13124" s="1"/>
      <c r="P13124" s="1"/>
    </row>
    <row r="13125" spans="12:16" x14ac:dyDescent="0.55000000000000004">
      <c r="L13125" s="1"/>
      <c r="M13125" s="1"/>
      <c r="N13125" s="1"/>
      <c r="P13125" s="1"/>
    </row>
    <row r="13126" spans="12:16" x14ac:dyDescent="0.55000000000000004">
      <c r="L13126" s="1"/>
      <c r="M13126" s="1"/>
      <c r="N13126" s="1"/>
      <c r="P13126" s="1"/>
    </row>
    <row r="13127" spans="12:16" x14ac:dyDescent="0.55000000000000004">
      <c r="L13127" s="1"/>
      <c r="M13127" s="1"/>
      <c r="N13127" s="1"/>
      <c r="P13127" s="1"/>
    </row>
    <row r="13128" spans="12:16" x14ac:dyDescent="0.55000000000000004">
      <c r="L13128" s="1"/>
      <c r="M13128" s="1"/>
      <c r="N13128" s="1"/>
      <c r="P13128" s="1"/>
    </row>
    <row r="13129" spans="12:16" x14ac:dyDescent="0.55000000000000004">
      <c r="L13129" s="1"/>
      <c r="M13129" s="1"/>
      <c r="N13129" s="1"/>
      <c r="P13129" s="1"/>
    </row>
    <row r="13130" spans="12:16" x14ac:dyDescent="0.55000000000000004">
      <c r="L13130" s="1"/>
      <c r="M13130" s="1"/>
      <c r="N13130" s="1"/>
      <c r="P13130" s="1"/>
    </row>
    <row r="13131" spans="12:16" x14ac:dyDescent="0.55000000000000004">
      <c r="L13131" s="1"/>
      <c r="M13131" s="1"/>
      <c r="N13131" s="1"/>
      <c r="P13131" s="1"/>
    </row>
    <row r="13132" spans="12:16" x14ac:dyDescent="0.55000000000000004">
      <c r="L13132" s="1"/>
      <c r="M13132" s="1"/>
      <c r="N13132" s="1"/>
      <c r="P13132" s="1"/>
    </row>
    <row r="13133" spans="12:16" x14ac:dyDescent="0.55000000000000004">
      <c r="L13133" s="1"/>
      <c r="M13133" s="1"/>
      <c r="N13133" s="1"/>
      <c r="P13133" s="1"/>
    </row>
    <row r="13134" spans="12:16" x14ac:dyDescent="0.55000000000000004">
      <c r="L13134" s="1"/>
      <c r="M13134" s="1"/>
      <c r="N13134" s="1"/>
      <c r="P13134" s="1"/>
    </row>
    <row r="13135" spans="12:16" x14ac:dyDescent="0.55000000000000004">
      <c r="L13135" s="1"/>
      <c r="M13135" s="1"/>
      <c r="N13135" s="1"/>
      <c r="P13135" s="1"/>
    </row>
    <row r="13136" spans="12:16" x14ac:dyDescent="0.55000000000000004">
      <c r="L13136" s="1"/>
      <c r="M13136" s="1"/>
      <c r="N13136" s="1"/>
      <c r="P13136" s="1"/>
    </row>
    <row r="13137" spans="12:16" x14ac:dyDescent="0.55000000000000004">
      <c r="L13137" s="1"/>
      <c r="M13137" s="1"/>
      <c r="N13137" s="1"/>
      <c r="P13137" s="1"/>
    </row>
    <row r="13138" spans="12:16" x14ac:dyDescent="0.55000000000000004">
      <c r="L13138" s="1"/>
      <c r="M13138" s="1"/>
      <c r="N13138" s="1"/>
      <c r="P13138" s="1"/>
    </row>
    <row r="13139" spans="12:16" x14ac:dyDescent="0.55000000000000004">
      <c r="L13139" s="1"/>
      <c r="M13139" s="1"/>
      <c r="N13139" s="1"/>
      <c r="P13139" s="1"/>
    </row>
    <row r="13140" spans="12:16" x14ac:dyDescent="0.55000000000000004">
      <c r="L13140" s="1"/>
      <c r="M13140" s="1"/>
      <c r="N13140" s="1"/>
      <c r="P13140" s="1"/>
    </row>
    <row r="13141" spans="12:16" x14ac:dyDescent="0.55000000000000004">
      <c r="L13141" s="1"/>
      <c r="M13141" s="1"/>
      <c r="N13141" s="1"/>
      <c r="P13141" s="1"/>
    </row>
    <row r="13142" spans="12:16" x14ac:dyDescent="0.55000000000000004">
      <c r="L13142" s="1"/>
      <c r="M13142" s="1"/>
      <c r="N13142" s="1"/>
      <c r="P13142" s="1"/>
    </row>
    <row r="13143" spans="12:16" x14ac:dyDescent="0.55000000000000004">
      <c r="L13143" s="1"/>
      <c r="M13143" s="1"/>
      <c r="N13143" s="1"/>
      <c r="P13143" s="1"/>
    </row>
    <row r="13144" spans="12:16" x14ac:dyDescent="0.55000000000000004">
      <c r="L13144" s="1"/>
      <c r="M13144" s="1"/>
      <c r="N13144" s="1"/>
      <c r="P13144" s="1"/>
    </row>
    <row r="13145" spans="12:16" x14ac:dyDescent="0.55000000000000004">
      <c r="L13145" s="1"/>
      <c r="M13145" s="1"/>
      <c r="N13145" s="1"/>
      <c r="P13145" s="1"/>
    </row>
    <row r="13146" spans="12:16" x14ac:dyDescent="0.55000000000000004">
      <c r="L13146" s="1"/>
      <c r="M13146" s="1"/>
      <c r="N13146" s="1"/>
      <c r="P13146" s="1"/>
    </row>
    <row r="13147" spans="12:16" x14ac:dyDescent="0.55000000000000004">
      <c r="L13147" s="1"/>
      <c r="M13147" s="1"/>
      <c r="N13147" s="1"/>
      <c r="P13147" s="1"/>
    </row>
    <row r="13148" spans="12:16" x14ac:dyDescent="0.55000000000000004">
      <c r="L13148" s="1"/>
      <c r="M13148" s="1"/>
      <c r="N13148" s="1"/>
      <c r="P13148" s="1"/>
    </row>
    <row r="13149" spans="12:16" x14ac:dyDescent="0.55000000000000004">
      <c r="L13149" s="1"/>
      <c r="M13149" s="1"/>
      <c r="N13149" s="1"/>
      <c r="P13149" s="1"/>
    </row>
    <row r="13150" spans="12:16" x14ac:dyDescent="0.55000000000000004">
      <c r="L13150" s="1"/>
      <c r="M13150" s="1"/>
      <c r="N13150" s="1"/>
      <c r="P13150" s="1"/>
    </row>
    <row r="13151" spans="12:16" x14ac:dyDescent="0.55000000000000004">
      <c r="L13151" s="1"/>
      <c r="M13151" s="1"/>
      <c r="N13151" s="1"/>
      <c r="P13151" s="1"/>
    </row>
    <row r="13152" spans="12:16" x14ac:dyDescent="0.55000000000000004">
      <c r="L13152" s="1"/>
      <c r="M13152" s="1"/>
      <c r="N13152" s="1"/>
      <c r="P13152" s="1"/>
    </row>
    <row r="13153" spans="12:16" x14ac:dyDescent="0.55000000000000004">
      <c r="L13153" s="1"/>
      <c r="M13153" s="1"/>
      <c r="N13153" s="1"/>
      <c r="P13153" s="1"/>
    </row>
    <row r="13154" spans="12:16" x14ac:dyDescent="0.55000000000000004">
      <c r="L13154" s="1"/>
      <c r="M13154" s="1"/>
      <c r="N13154" s="1"/>
      <c r="P13154" s="1"/>
    </row>
    <row r="13155" spans="12:16" x14ac:dyDescent="0.55000000000000004">
      <c r="L13155" s="1"/>
      <c r="M13155" s="1"/>
      <c r="N13155" s="1"/>
      <c r="P13155" s="1"/>
    </row>
    <row r="13156" spans="12:16" x14ac:dyDescent="0.55000000000000004">
      <c r="L13156" s="1"/>
      <c r="M13156" s="1"/>
      <c r="N13156" s="1"/>
      <c r="P13156" s="1"/>
    </row>
    <row r="13157" spans="12:16" x14ac:dyDescent="0.55000000000000004">
      <c r="L13157" s="1"/>
      <c r="M13157" s="1"/>
      <c r="N13157" s="1"/>
      <c r="P13157" s="1"/>
    </row>
    <row r="13158" spans="12:16" x14ac:dyDescent="0.55000000000000004">
      <c r="L13158" s="1"/>
      <c r="M13158" s="1"/>
      <c r="N13158" s="1"/>
      <c r="P13158" s="1"/>
    </row>
    <row r="13159" spans="12:16" x14ac:dyDescent="0.55000000000000004">
      <c r="L13159" s="1"/>
      <c r="M13159" s="1"/>
      <c r="N13159" s="1"/>
      <c r="P13159" s="1"/>
    </row>
    <row r="13160" spans="12:16" x14ac:dyDescent="0.55000000000000004">
      <c r="L13160" s="1"/>
      <c r="M13160" s="1"/>
      <c r="N13160" s="1"/>
      <c r="P13160" s="1"/>
    </row>
    <row r="13161" spans="12:16" x14ac:dyDescent="0.55000000000000004">
      <c r="L13161" s="1"/>
      <c r="M13161" s="1"/>
      <c r="N13161" s="1"/>
      <c r="P13161" s="1"/>
    </row>
    <row r="13162" spans="12:16" x14ac:dyDescent="0.55000000000000004">
      <c r="L13162" s="1"/>
      <c r="M13162" s="1"/>
      <c r="N13162" s="1"/>
      <c r="P13162" s="1"/>
    </row>
    <row r="13163" spans="12:16" x14ac:dyDescent="0.55000000000000004">
      <c r="L13163" s="1"/>
      <c r="M13163" s="1"/>
      <c r="N13163" s="1"/>
      <c r="P13163" s="1"/>
    </row>
    <row r="13164" spans="12:16" x14ac:dyDescent="0.55000000000000004">
      <c r="L13164" s="1"/>
      <c r="M13164" s="1"/>
      <c r="N13164" s="1"/>
      <c r="P13164" s="1"/>
    </row>
    <row r="13165" spans="12:16" x14ac:dyDescent="0.55000000000000004">
      <c r="L13165" s="1"/>
      <c r="M13165" s="1"/>
      <c r="N13165" s="1"/>
      <c r="P13165" s="1"/>
    </row>
    <row r="13166" spans="12:16" x14ac:dyDescent="0.55000000000000004">
      <c r="L13166" s="1"/>
      <c r="M13166" s="1"/>
      <c r="N13166" s="1"/>
      <c r="P13166" s="1"/>
    </row>
    <row r="13167" spans="12:16" x14ac:dyDescent="0.55000000000000004">
      <c r="L13167" s="1"/>
      <c r="M13167" s="1"/>
      <c r="N13167" s="1"/>
      <c r="P13167" s="1"/>
    </row>
    <row r="13168" spans="12:16" x14ac:dyDescent="0.55000000000000004">
      <c r="L13168" s="1"/>
      <c r="M13168" s="1"/>
      <c r="N13168" s="1"/>
      <c r="P13168" s="1"/>
    </row>
    <row r="13169" spans="12:16" x14ac:dyDescent="0.55000000000000004">
      <c r="L13169" s="1"/>
      <c r="M13169" s="1"/>
      <c r="N13169" s="1"/>
      <c r="P13169" s="1"/>
    </row>
    <row r="13170" spans="12:16" x14ac:dyDescent="0.55000000000000004">
      <c r="L13170" s="1"/>
      <c r="M13170" s="1"/>
      <c r="N13170" s="1"/>
      <c r="P13170" s="1"/>
    </row>
    <row r="13171" spans="12:16" x14ac:dyDescent="0.55000000000000004">
      <c r="L13171" s="1"/>
      <c r="M13171" s="1"/>
      <c r="N13171" s="1"/>
      <c r="P13171" s="1"/>
    </row>
    <row r="13172" spans="12:16" x14ac:dyDescent="0.55000000000000004">
      <c r="L13172" s="1"/>
      <c r="M13172" s="1"/>
      <c r="N13172" s="1"/>
      <c r="P13172" s="1"/>
    </row>
    <row r="13173" spans="12:16" x14ac:dyDescent="0.55000000000000004">
      <c r="L13173" s="1"/>
      <c r="M13173" s="1"/>
      <c r="N13173" s="1"/>
      <c r="P13173" s="1"/>
    </row>
    <row r="13174" spans="12:16" x14ac:dyDescent="0.55000000000000004">
      <c r="L13174" s="1"/>
      <c r="M13174" s="1"/>
      <c r="N13174" s="1"/>
      <c r="P13174" s="1"/>
    </row>
    <row r="13175" spans="12:16" x14ac:dyDescent="0.55000000000000004">
      <c r="L13175" s="1"/>
      <c r="M13175" s="1"/>
      <c r="N13175" s="1"/>
      <c r="P13175" s="1"/>
    </row>
    <row r="13176" spans="12:16" x14ac:dyDescent="0.55000000000000004">
      <c r="L13176" s="1"/>
      <c r="M13176" s="1"/>
      <c r="N13176" s="1"/>
      <c r="P13176" s="1"/>
    </row>
    <row r="13177" spans="12:16" x14ac:dyDescent="0.55000000000000004">
      <c r="L13177" s="1"/>
      <c r="M13177" s="1"/>
      <c r="N13177" s="1"/>
      <c r="P13177" s="1"/>
    </row>
    <row r="13178" spans="12:16" x14ac:dyDescent="0.55000000000000004">
      <c r="L13178" s="1"/>
      <c r="M13178" s="1"/>
      <c r="N13178" s="1"/>
      <c r="P13178" s="1"/>
    </row>
    <row r="13179" spans="12:16" x14ac:dyDescent="0.55000000000000004">
      <c r="L13179" s="1"/>
      <c r="M13179" s="1"/>
      <c r="N13179" s="1"/>
      <c r="P13179" s="1"/>
    </row>
    <row r="13180" spans="12:16" x14ac:dyDescent="0.55000000000000004">
      <c r="L13180" s="1"/>
      <c r="M13180" s="1"/>
      <c r="N13180" s="1"/>
      <c r="P13180" s="1"/>
    </row>
    <row r="13181" spans="12:16" x14ac:dyDescent="0.55000000000000004">
      <c r="L13181" s="1"/>
      <c r="M13181" s="1"/>
      <c r="N13181" s="1"/>
      <c r="P13181" s="1"/>
    </row>
    <row r="13182" spans="12:16" x14ac:dyDescent="0.55000000000000004">
      <c r="L13182" s="1"/>
      <c r="M13182" s="1"/>
      <c r="N13182" s="1"/>
      <c r="P13182" s="1"/>
    </row>
    <row r="13183" spans="12:16" x14ac:dyDescent="0.55000000000000004">
      <c r="L13183" s="1"/>
      <c r="M13183" s="1"/>
      <c r="N13183" s="1"/>
      <c r="P13183" s="1"/>
    </row>
    <row r="13184" spans="12:16" x14ac:dyDescent="0.55000000000000004">
      <c r="L13184" s="1"/>
      <c r="M13184" s="1"/>
      <c r="N13184" s="1"/>
      <c r="P13184" s="1"/>
    </row>
    <row r="13185" spans="12:16" x14ac:dyDescent="0.55000000000000004">
      <c r="L13185" s="1"/>
      <c r="M13185" s="1"/>
      <c r="N13185" s="1"/>
      <c r="P13185" s="1"/>
    </row>
    <row r="13186" spans="12:16" x14ac:dyDescent="0.55000000000000004">
      <c r="L13186" s="1"/>
      <c r="M13186" s="1"/>
      <c r="N13186" s="1"/>
      <c r="P13186" s="1"/>
    </row>
    <row r="13187" spans="12:16" x14ac:dyDescent="0.55000000000000004">
      <c r="L13187" s="1"/>
      <c r="M13187" s="1"/>
      <c r="N13187" s="1"/>
      <c r="P13187" s="1"/>
    </row>
    <row r="13188" spans="12:16" x14ac:dyDescent="0.55000000000000004">
      <c r="L13188" s="1"/>
      <c r="M13188" s="1"/>
      <c r="N13188" s="1"/>
      <c r="P13188" s="1"/>
    </row>
    <row r="13189" spans="12:16" x14ac:dyDescent="0.55000000000000004">
      <c r="L13189" s="1"/>
      <c r="M13189" s="1"/>
      <c r="N13189" s="1"/>
      <c r="P13189" s="1"/>
    </row>
    <row r="13190" spans="12:16" x14ac:dyDescent="0.55000000000000004">
      <c r="L13190" s="1"/>
      <c r="M13190" s="1"/>
      <c r="N13190" s="1"/>
      <c r="P13190" s="1"/>
    </row>
    <row r="13191" spans="12:16" x14ac:dyDescent="0.55000000000000004">
      <c r="L13191" s="1"/>
      <c r="M13191" s="1"/>
      <c r="N13191" s="1"/>
      <c r="P13191" s="1"/>
    </row>
    <row r="13192" spans="12:16" x14ac:dyDescent="0.55000000000000004">
      <c r="L13192" s="1"/>
      <c r="M13192" s="1"/>
      <c r="N13192" s="1"/>
      <c r="P13192" s="1"/>
    </row>
    <row r="13193" spans="12:16" x14ac:dyDescent="0.55000000000000004">
      <c r="L13193" s="1"/>
      <c r="M13193" s="1"/>
      <c r="N13193" s="1"/>
      <c r="P13193" s="1"/>
    </row>
    <row r="13194" spans="12:16" x14ac:dyDescent="0.55000000000000004">
      <c r="L13194" s="1"/>
      <c r="M13194" s="1"/>
      <c r="N13194" s="1"/>
      <c r="P13194" s="1"/>
    </row>
    <row r="13195" spans="12:16" x14ac:dyDescent="0.55000000000000004">
      <c r="L13195" s="1"/>
      <c r="M13195" s="1"/>
      <c r="N13195" s="1"/>
      <c r="P13195" s="1"/>
    </row>
    <row r="13196" spans="12:16" x14ac:dyDescent="0.55000000000000004">
      <c r="L13196" s="1"/>
      <c r="M13196" s="1"/>
      <c r="N13196" s="1"/>
      <c r="P13196" s="1"/>
    </row>
    <row r="13197" spans="12:16" x14ac:dyDescent="0.55000000000000004">
      <c r="L13197" s="1"/>
      <c r="M13197" s="1"/>
      <c r="N13197" s="1"/>
      <c r="P13197" s="1"/>
    </row>
    <row r="13198" spans="12:16" x14ac:dyDescent="0.55000000000000004">
      <c r="L13198" s="1"/>
      <c r="M13198" s="1"/>
      <c r="N13198" s="1"/>
      <c r="P13198" s="1"/>
    </row>
    <row r="13199" spans="12:16" x14ac:dyDescent="0.55000000000000004">
      <c r="L13199" s="1"/>
      <c r="M13199" s="1"/>
      <c r="N13199" s="1"/>
      <c r="P13199" s="1"/>
    </row>
    <row r="13200" spans="12:16" x14ac:dyDescent="0.55000000000000004">
      <c r="L13200" s="1"/>
      <c r="M13200" s="1"/>
      <c r="N13200" s="1"/>
      <c r="P13200" s="1"/>
    </row>
    <row r="13201" spans="12:16" x14ac:dyDescent="0.55000000000000004">
      <c r="L13201" s="1"/>
      <c r="M13201" s="1"/>
      <c r="N13201" s="1"/>
      <c r="P13201" s="1"/>
    </row>
    <row r="13202" spans="12:16" x14ac:dyDescent="0.55000000000000004">
      <c r="L13202" s="1"/>
      <c r="M13202" s="1"/>
      <c r="N13202" s="1"/>
      <c r="P13202" s="1"/>
    </row>
    <row r="13203" spans="12:16" x14ac:dyDescent="0.55000000000000004">
      <c r="L13203" s="1"/>
      <c r="M13203" s="1"/>
      <c r="N13203" s="1"/>
      <c r="P13203" s="1"/>
    </row>
    <row r="13204" spans="12:16" x14ac:dyDescent="0.55000000000000004">
      <c r="L13204" s="1"/>
      <c r="M13204" s="1"/>
      <c r="N13204" s="1"/>
      <c r="P13204" s="1"/>
    </row>
    <row r="13205" spans="12:16" x14ac:dyDescent="0.55000000000000004">
      <c r="L13205" s="1"/>
      <c r="M13205" s="1"/>
      <c r="N13205" s="1"/>
      <c r="P13205" s="1"/>
    </row>
    <row r="13206" spans="12:16" x14ac:dyDescent="0.55000000000000004">
      <c r="L13206" s="1"/>
      <c r="M13206" s="1"/>
      <c r="N13206" s="1"/>
      <c r="P13206" s="1"/>
    </row>
    <row r="13207" spans="12:16" x14ac:dyDescent="0.55000000000000004">
      <c r="L13207" s="1"/>
      <c r="M13207" s="1"/>
      <c r="N13207" s="1"/>
      <c r="P13207" s="1"/>
    </row>
    <row r="13208" spans="12:16" x14ac:dyDescent="0.55000000000000004">
      <c r="L13208" s="1"/>
      <c r="M13208" s="1"/>
      <c r="N13208" s="1"/>
      <c r="P13208" s="1"/>
    </row>
    <row r="13209" spans="12:16" x14ac:dyDescent="0.55000000000000004">
      <c r="L13209" s="1"/>
      <c r="M13209" s="1"/>
      <c r="N13209" s="1"/>
      <c r="P13209" s="1"/>
    </row>
    <row r="13210" spans="12:16" x14ac:dyDescent="0.55000000000000004">
      <c r="L13210" s="1"/>
      <c r="M13210" s="1"/>
      <c r="N13210" s="1"/>
      <c r="P13210" s="1"/>
    </row>
    <row r="13211" spans="12:16" x14ac:dyDescent="0.55000000000000004">
      <c r="L13211" s="1"/>
      <c r="M13211" s="1"/>
      <c r="N13211" s="1"/>
      <c r="P13211" s="1"/>
    </row>
    <row r="13212" spans="12:16" x14ac:dyDescent="0.55000000000000004">
      <c r="L13212" s="1"/>
      <c r="M13212" s="1"/>
      <c r="N13212" s="1"/>
      <c r="P13212" s="1"/>
    </row>
    <row r="13213" spans="12:16" x14ac:dyDescent="0.55000000000000004">
      <c r="L13213" s="1"/>
      <c r="M13213" s="1"/>
      <c r="N13213" s="1"/>
      <c r="P13213" s="1"/>
    </row>
    <row r="13214" spans="12:16" x14ac:dyDescent="0.55000000000000004">
      <c r="L13214" s="1"/>
      <c r="M13214" s="1"/>
      <c r="N13214" s="1"/>
      <c r="P13214" s="1"/>
    </row>
    <row r="13215" spans="12:16" x14ac:dyDescent="0.55000000000000004">
      <c r="L13215" s="1"/>
      <c r="M13215" s="1"/>
      <c r="N13215" s="1"/>
      <c r="P13215" s="1"/>
    </row>
    <row r="13216" spans="12:16" x14ac:dyDescent="0.55000000000000004">
      <c r="L13216" s="1"/>
      <c r="M13216" s="1"/>
      <c r="N13216" s="1"/>
      <c r="P13216" s="1"/>
    </row>
    <row r="13217" spans="12:16" x14ac:dyDescent="0.55000000000000004">
      <c r="L13217" s="1"/>
      <c r="M13217" s="1"/>
      <c r="N13217" s="1"/>
      <c r="P13217" s="1"/>
    </row>
    <row r="13218" spans="12:16" x14ac:dyDescent="0.55000000000000004">
      <c r="L13218" s="1"/>
      <c r="M13218" s="1"/>
      <c r="N13218" s="1"/>
      <c r="P13218" s="1"/>
    </row>
    <row r="13219" spans="12:16" x14ac:dyDescent="0.55000000000000004">
      <c r="L13219" s="1"/>
      <c r="M13219" s="1"/>
      <c r="N13219" s="1"/>
      <c r="P13219" s="1"/>
    </row>
    <row r="13220" spans="12:16" x14ac:dyDescent="0.55000000000000004">
      <c r="L13220" s="1"/>
      <c r="M13220" s="1"/>
      <c r="N13220" s="1"/>
      <c r="P13220" s="1"/>
    </row>
    <row r="13221" spans="12:16" x14ac:dyDescent="0.55000000000000004">
      <c r="L13221" s="1"/>
      <c r="M13221" s="1"/>
      <c r="N13221" s="1"/>
      <c r="P13221" s="1"/>
    </row>
    <row r="13222" spans="12:16" x14ac:dyDescent="0.55000000000000004">
      <c r="L13222" s="1"/>
      <c r="M13222" s="1"/>
      <c r="N13222" s="1"/>
      <c r="P13222" s="1"/>
    </row>
    <row r="13223" spans="12:16" x14ac:dyDescent="0.55000000000000004">
      <c r="L13223" s="1"/>
      <c r="M13223" s="1"/>
      <c r="N13223" s="1"/>
      <c r="P13223" s="1"/>
    </row>
    <row r="13224" spans="12:16" x14ac:dyDescent="0.55000000000000004">
      <c r="L13224" s="1"/>
      <c r="M13224" s="1"/>
      <c r="N13224" s="1"/>
      <c r="P13224" s="1"/>
    </row>
    <row r="13225" spans="12:16" x14ac:dyDescent="0.55000000000000004">
      <c r="L13225" s="1"/>
      <c r="M13225" s="1"/>
      <c r="N13225" s="1"/>
      <c r="P13225" s="1"/>
    </row>
    <row r="13226" spans="12:16" x14ac:dyDescent="0.55000000000000004">
      <c r="L13226" s="1"/>
      <c r="M13226" s="1"/>
      <c r="N13226" s="1"/>
      <c r="P13226" s="1"/>
    </row>
    <row r="13227" spans="12:16" x14ac:dyDescent="0.55000000000000004">
      <c r="L13227" s="1"/>
      <c r="M13227" s="1"/>
      <c r="N13227" s="1"/>
      <c r="P13227" s="1"/>
    </row>
    <row r="13228" spans="12:16" x14ac:dyDescent="0.55000000000000004">
      <c r="L13228" s="1"/>
      <c r="M13228" s="1"/>
      <c r="N13228" s="1"/>
      <c r="P13228" s="1"/>
    </row>
    <row r="13229" spans="12:16" x14ac:dyDescent="0.55000000000000004">
      <c r="L13229" s="1"/>
      <c r="M13229" s="1"/>
      <c r="N13229" s="1"/>
      <c r="P13229" s="1"/>
    </row>
    <row r="13230" spans="12:16" x14ac:dyDescent="0.55000000000000004">
      <c r="L13230" s="1"/>
      <c r="M13230" s="1"/>
      <c r="N13230" s="1"/>
      <c r="P13230" s="1"/>
    </row>
    <row r="13231" spans="12:16" x14ac:dyDescent="0.55000000000000004">
      <c r="L13231" s="1"/>
      <c r="M13231" s="1"/>
      <c r="N13231" s="1"/>
      <c r="P13231" s="1"/>
    </row>
    <row r="13232" spans="12:16" x14ac:dyDescent="0.55000000000000004">
      <c r="L13232" s="1"/>
      <c r="M13232" s="1"/>
      <c r="N13232" s="1"/>
      <c r="P13232" s="1"/>
    </row>
    <row r="13233" spans="12:16" x14ac:dyDescent="0.55000000000000004">
      <c r="L13233" s="1"/>
      <c r="M13233" s="1"/>
      <c r="N13233" s="1"/>
      <c r="P13233" s="1"/>
    </row>
    <row r="13234" spans="12:16" x14ac:dyDescent="0.55000000000000004">
      <c r="L13234" s="1"/>
      <c r="M13234" s="1"/>
      <c r="N13234" s="1"/>
      <c r="P13234" s="1"/>
    </row>
    <row r="13235" spans="12:16" x14ac:dyDescent="0.55000000000000004">
      <c r="L13235" s="1"/>
      <c r="M13235" s="1"/>
      <c r="N13235" s="1"/>
      <c r="P13235" s="1"/>
    </row>
    <row r="13236" spans="12:16" x14ac:dyDescent="0.55000000000000004">
      <c r="L13236" s="1"/>
      <c r="M13236" s="1"/>
      <c r="N13236" s="1"/>
      <c r="P13236" s="1"/>
    </row>
    <row r="13237" spans="12:16" x14ac:dyDescent="0.55000000000000004">
      <c r="L13237" s="1"/>
      <c r="M13237" s="1"/>
      <c r="N13237" s="1"/>
      <c r="P13237" s="1"/>
    </row>
    <row r="13238" spans="12:16" x14ac:dyDescent="0.55000000000000004">
      <c r="L13238" s="1"/>
      <c r="M13238" s="1"/>
      <c r="N13238" s="1"/>
      <c r="P13238" s="1"/>
    </row>
    <row r="13239" spans="12:16" x14ac:dyDescent="0.55000000000000004">
      <c r="L13239" s="1"/>
      <c r="M13239" s="1"/>
      <c r="N13239" s="1"/>
      <c r="P13239" s="1"/>
    </row>
    <row r="13240" spans="12:16" x14ac:dyDescent="0.55000000000000004">
      <c r="L13240" s="1"/>
      <c r="M13240" s="1"/>
      <c r="N13240" s="1"/>
      <c r="P13240" s="1"/>
    </row>
    <row r="13241" spans="12:16" x14ac:dyDescent="0.55000000000000004">
      <c r="L13241" s="1"/>
      <c r="M13241" s="1"/>
      <c r="N13241" s="1"/>
      <c r="P13241" s="1"/>
    </row>
    <row r="13242" spans="12:16" x14ac:dyDescent="0.55000000000000004">
      <c r="L13242" s="1"/>
      <c r="M13242" s="1"/>
      <c r="N13242" s="1"/>
      <c r="P13242" s="1"/>
    </row>
    <row r="13243" spans="12:16" x14ac:dyDescent="0.55000000000000004">
      <c r="L13243" s="1"/>
      <c r="M13243" s="1"/>
      <c r="N13243" s="1"/>
      <c r="P13243" s="1"/>
    </row>
    <row r="13244" spans="12:16" x14ac:dyDescent="0.55000000000000004">
      <c r="L13244" s="1"/>
      <c r="M13244" s="1"/>
      <c r="N13244" s="1"/>
      <c r="P13244" s="1"/>
    </row>
    <row r="13245" spans="12:16" x14ac:dyDescent="0.55000000000000004">
      <c r="L13245" s="1"/>
      <c r="M13245" s="1"/>
      <c r="N13245" s="1"/>
      <c r="P13245" s="1"/>
    </row>
    <row r="13246" spans="12:16" x14ac:dyDescent="0.55000000000000004">
      <c r="L13246" s="1"/>
      <c r="M13246" s="1"/>
      <c r="N13246" s="1"/>
      <c r="P13246" s="1"/>
    </row>
    <row r="13247" spans="12:16" x14ac:dyDescent="0.55000000000000004">
      <c r="L13247" s="1"/>
      <c r="M13247" s="1"/>
      <c r="N13247" s="1"/>
      <c r="P13247" s="1"/>
    </row>
    <row r="13248" spans="12:16" x14ac:dyDescent="0.55000000000000004">
      <c r="L13248" s="1"/>
      <c r="M13248" s="1"/>
      <c r="N13248" s="1"/>
      <c r="P13248" s="1"/>
    </row>
    <row r="13249" spans="12:16" x14ac:dyDescent="0.55000000000000004">
      <c r="L13249" s="1"/>
      <c r="M13249" s="1"/>
      <c r="N13249" s="1"/>
      <c r="P13249" s="1"/>
    </row>
    <row r="13250" spans="12:16" x14ac:dyDescent="0.55000000000000004">
      <c r="L13250" s="1"/>
      <c r="M13250" s="1"/>
      <c r="N13250" s="1"/>
      <c r="P13250" s="1"/>
    </row>
    <row r="13251" spans="12:16" x14ac:dyDescent="0.55000000000000004">
      <c r="L13251" s="1"/>
      <c r="M13251" s="1"/>
      <c r="N13251" s="1"/>
      <c r="P13251" s="1"/>
    </row>
    <row r="13252" spans="12:16" x14ac:dyDescent="0.55000000000000004">
      <c r="L13252" s="1"/>
      <c r="M13252" s="1"/>
      <c r="N13252" s="1"/>
      <c r="P13252" s="1"/>
    </row>
    <row r="13253" spans="12:16" x14ac:dyDescent="0.55000000000000004">
      <c r="L13253" s="1"/>
      <c r="M13253" s="1"/>
      <c r="N13253" s="1"/>
      <c r="P13253" s="1"/>
    </row>
    <row r="13254" spans="12:16" x14ac:dyDescent="0.55000000000000004">
      <c r="L13254" s="1"/>
      <c r="M13254" s="1"/>
      <c r="N13254" s="1"/>
      <c r="P13254" s="1"/>
    </row>
    <row r="13255" spans="12:16" x14ac:dyDescent="0.55000000000000004">
      <c r="L13255" s="1"/>
      <c r="M13255" s="1"/>
      <c r="N13255" s="1"/>
      <c r="P13255" s="1"/>
    </row>
    <row r="13256" spans="12:16" x14ac:dyDescent="0.55000000000000004">
      <c r="L13256" s="1"/>
      <c r="M13256" s="1"/>
      <c r="N13256" s="1"/>
      <c r="P13256" s="1"/>
    </row>
    <row r="13257" spans="12:16" x14ac:dyDescent="0.55000000000000004">
      <c r="L13257" s="1"/>
      <c r="M13257" s="1"/>
      <c r="N13257" s="1"/>
      <c r="P13257" s="1"/>
    </row>
    <row r="13258" spans="12:16" x14ac:dyDescent="0.55000000000000004">
      <c r="L13258" s="1"/>
      <c r="M13258" s="1"/>
      <c r="N13258" s="1"/>
      <c r="P13258" s="1"/>
    </row>
    <row r="13259" spans="12:16" x14ac:dyDescent="0.55000000000000004">
      <c r="L13259" s="1"/>
      <c r="M13259" s="1"/>
      <c r="N13259" s="1"/>
      <c r="P13259" s="1"/>
    </row>
    <row r="13260" spans="12:16" x14ac:dyDescent="0.55000000000000004">
      <c r="L13260" s="1"/>
      <c r="M13260" s="1"/>
      <c r="N13260" s="1"/>
      <c r="P13260" s="1"/>
    </row>
    <row r="13261" spans="12:16" x14ac:dyDescent="0.55000000000000004">
      <c r="L13261" s="1"/>
      <c r="M13261" s="1"/>
      <c r="N13261" s="1"/>
      <c r="P13261" s="1"/>
    </row>
    <row r="13262" spans="12:16" x14ac:dyDescent="0.55000000000000004">
      <c r="L13262" s="1"/>
      <c r="M13262" s="1"/>
      <c r="N13262" s="1"/>
      <c r="P13262" s="1"/>
    </row>
    <row r="13263" spans="12:16" x14ac:dyDescent="0.55000000000000004">
      <c r="L13263" s="1"/>
      <c r="M13263" s="1"/>
      <c r="N13263" s="1"/>
      <c r="P13263" s="1"/>
    </row>
    <row r="13264" spans="12:16" x14ac:dyDescent="0.55000000000000004">
      <c r="L13264" s="1"/>
      <c r="M13264" s="1"/>
      <c r="N13264" s="1"/>
      <c r="P13264" s="1"/>
    </row>
    <row r="13265" spans="12:16" x14ac:dyDescent="0.55000000000000004">
      <c r="L13265" s="1"/>
      <c r="M13265" s="1"/>
      <c r="N13265" s="1"/>
      <c r="P13265" s="1"/>
    </row>
    <row r="13266" spans="12:16" x14ac:dyDescent="0.55000000000000004">
      <c r="L13266" s="1"/>
      <c r="M13266" s="1"/>
      <c r="N13266" s="1"/>
      <c r="P13266" s="1"/>
    </row>
    <row r="13267" spans="12:16" x14ac:dyDescent="0.55000000000000004">
      <c r="L13267" s="1"/>
      <c r="M13267" s="1"/>
      <c r="N13267" s="1"/>
      <c r="P13267" s="1"/>
    </row>
    <row r="13268" spans="12:16" x14ac:dyDescent="0.55000000000000004">
      <c r="L13268" s="1"/>
      <c r="M13268" s="1"/>
      <c r="N13268" s="1"/>
      <c r="P13268" s="1"/>
    </row>
    <row r="13269" spans="12:16" x14ac:dyDescent="0.55000000000000004">
      <c r="L13269" s="1"/>
      <c r="M13269" s="1"/>
      <c r="N13269" s="1"/>
      <c r="P13269" s="1"/>
    </row>
    <row r="13270" spans="12:16" x14ac:dyDescent="0.55000000000000004">
      <c r="L13270" s="1"/>
      <c r="M13270" s="1"/>
      <c r="N13270" s="1"/>
      <c r="P13270" s="1"/>
    </row>
    <row r="13271" spans="12:16" x14ac:dyDescent="0.55000000000000004">
      <c r="L13271" s="1"/>
      <c r="M13271" s="1"/>
      <c r="N13271" s="1"/>
      <c r="P13271" s="1"/>
    </row>
    <row r="13272" spans="12:16" x14ac:dyDescent="0.55000000000000004">
      <c r="L13272" s="1"/>
      <c r="M13272" s="1"/>
      <c r="N13272" s="1"/>
      <c r="P13272" s="1"/>
    </row>
    <row r="13273" spans="12:16" x14ac:dyDescent="0.55000000000000004">
      <c r="L13273" s="1"/>
      <c r="M13273" s="1"/>
      <c r="N13273" s="1"/>
      <c r="P13273" s="1"/>
    </row>
    <row r="13274" spans="12:16" x14ac:dyDescent="0.55000000000000004">
      <c r="L13274" s="1"/>
      <c r="M13274" s="1"/>
      <c r="N13274" s="1"/>
      <c r="P13274" s="1"/>
    </row>
    <row r="13275" spans="12:16" x14ac:dyDescent="0.55000000000000004">
      <c r="L13275" s="1"/>
      <c r="M13275" s="1"/>
      <c r="N13275" s="1"/>
      <c r="P13275" s="1"/>
    </row>
    <row r="13276" spans="12:16" x14ac:dyDescent="0.55000000000000004">
      <c r="L13276" s="1"/>
      <c r="M13276" s="1"/>
      <c r="N13276" s="1"/>
      <c r="P13276" s="1"/>
    </row>
    <row r="13277" spans="12:16" x14ac:dyDescent="0.55000000000000004">
      <c r="L13277" s="1"/>
      <c r="M13277" s="1"/>
      <c r="N13277" s="1"/>
      <c r="P13277" s="1"/>
    </row>
    <row r="13278" spans="12:16" x14ac:dyDescent="0.55000000000000004">
      <c r="L13278" s="1"/>
      <c r="M13278" s="1"/>
      <c r="N13278" s="1"/>
      <c r="P13278" s="1"/>
    </row>
    <row r="13279" spans="12:16" x14ac:dyDescent="0.55000000000000004">
      <c r="L13279" s="1"/>
      <c r="M13279" s="1"/>
      <c r="N13279" s="1"/>
      <c r="P13279" s="1"/>
    </row>
    <row r="13280" spans="12:16" x14ac:dyDescent="0.55000000000000004">
      <c r="L13280" s="1"/>
      <c r="M13280" s="1"/>
      <c r="N13280" s="1"/>
      <c r="P13280" s="1"/>
    </row>
    <row r="13281" spans="12:16" x14ac:dyDescent="0.55000000000000004">
      <c r="L13281" s="1"/>
      <c r="M13281" s="1"/>
      <c r="N13281" s="1"/>
      <c r="P13281" s="1"/>
    </row>
    <row r="13282" spans="12:16" x14ac:dyDescent="0.55000000000000004">
      <c r="L13282" s="1"/>
      <c r="M13282" s="1"/>
      <c r="N13282" s="1"/>
      <c r="P13282" s="1"/>
    </row>
    <row r="13283" spans="12:16" x14ac:dyDescent="0.55000000000000004">
      <c r="L13283" s="1"/>
      <c r="M13283" s="1"/>
      <c r="N13283" s="1"/>
      <c r="P13283" s="1"/>
    </row>
    <row r="13284" spans="12:16" x14ac:dyDescent="0.55000000000000004">
      <c r="L13284" s="1"/>
      <c r="M13284" s="1"/>
      <c r="N13284" s="1"/>
      <c r="P13284" s="1"/>
    </row>
    <row r="13285" spans="12:16" x14ac:dyDescent="0.55000000000000004">
      <c r="L13285" s="1"/>
      <c r="M13285" s="1"/>
      <c r="N13285" s="1"/>
      <c r="P13285" s="1"/>
    </row>
    <row r="13286" spans="12:16" x14ac:dyDescent="0.55000000000000004">
      <c r="L13286" s="1"/>
      <c r="M13286" s="1"/>
      <c r="N13286" s="1"/>
      <c r="P13286" s="1"/>
    </row>
    <row r="13287" spans="12:16" x14ac:dyDescent="0.55000000000000004">
      <c r="L13287" s="1"/>
      <c r="M13287" s="1"/>
      <c r="N13287" s="1"/>
      <c r="P13287" s="1"/>
    </row>
    <row r="13288" spans="12:16" x14ac:dyDescent="0.55000000000000004">
      <c r="L13288" s="1"/>
      <c r="M13288" s="1"/>
      <c r="N13288" s="1"/>
      <c r="P13288" s="1"/>
    </row>
    <row r="13289" spans="12:16" x14ac:dyDescent="0.55000000000000004">
      <c r="L13289" s="1"/>
      <c r="M13289" s="1"/>
      <c r="N13289" s="1"/>
      <c r="P13289" s="1"/>
    </row>
    <row r="13290" spans="12:16" x14ac:dyDescent="0.55000000000000004">
      <c r="L13290" s="1"/>
      <c r="M13290" s="1"/>
      <c r="N13290" s="1"/>
      <c r="P13290" s="1"/>
    </row>
    <row r="13291" spans="12:16" x14ac:dyDescent="0.55000000000000004">
      <c r="L13291" s="1"/>
      <c r="M13291" s="1"/>
      <c r="N13291" s="1"/>
      <c r="P13291" s="1"/>
    </row>
    <row r="13292" spans="12:16" x14ac:dyDescent="0.55000000000000004">
      <c r="L13292" s="1"/>
      <c r="M13292" s="1"/>
      <c r="N13292" s="1"/>
      <c r="P13292" s="1"/>
    </row>
    <row r="13293" spans="12:16" x14ac:dyDescent="0.55000000000000004">
      <c r="L13293" s="1"/>
      <c r="M13293" s="1"/>
      <c r="N13293" s="1"/>
      <c r="P13293" s="1"/>
    </row>
    <row r="13294" spans="12:16" x14ac:dyDescent="0.55000000000000004">
      <c r="L13294" s="1"/>
      <c r="M13294" s="1"/>
      <c r="N13294" s="1"/>
      <c r="P13294" s="1"/>
    </row>
    <row r="13295" spans="12:16" x14ac:dyDescent="0.55000000000000004">
      <c r="L13295" s="1"/>
      <c r="M13295" s="1"/>
      <c r="N13295" s="1"/>
      <c r="P13295" s="1"/>
    </row>
    <row r="13296" spans="12:16" x14ac:dyDescent="0.55000000000000004">
      <c r="L13296" s="1"/>
      <c r="M13296" s="1"/>
      <c r="N13296" s="1"/>
      <c r="P13296" s="1"/>
    </row>
    <row r="13297" spans="12:16" x14ac:dyDescent="0.55000000000000004">
      <c r="L13297" s="1"/>
      <c r="M13297" s="1"/>
      <c r="N13297" s="1"/>
      <c r="P13297" s="1"/>
    </row>
    <row r="13298" spans="12:16" x14ac:dyDescent="0.55000000000000004">
      <c r="L13298" s="1"/>
      <c r="M13298" s="1"/>
      <c r="N13298" s="1"/>
      <c r="P13298" s="1"/>
    </row>
    <row r="13299" spans="12:16" x14ac:dyDescent="0.55000000000000004">
      <c r="L13299" s="1"/>
      <c r="M13299" s="1"/>
      <c r="N13299" s="1"/>
      <c r="P13299" s="1"/>
    </row>
    <row r="13300" spans="12:16" x14ac:dyDescent="0.55000000000000004">
      <c r="L13300" s="1"/>
      <c r="M13300" s="1"/>
      <c r="N13300" s="1"/>
      <c r="P13300" s="1"/>
    </row>
    <row r="13301" spans="12:16" x14ac:dyDescent="0.55000000000000004">
      <c r="L13301" s="1"/>
      <c r="M13301" s="1"/>
      <c r="N13301" s="1"/>
      <c r="P13301" s="1"/>
    </row>
    <row r="13302" spans="12:16" x14ac:dyDescent="0.55000000000000004">
      <c r="L13302" s="1"/>
      <c r="M13302" s="1"/>
      <c r="N13302" s="1"/>
      <c r="P13302" s="1"/>
    </row>
    <row r="13303" spans="12:16" x14ac:dyDescent="0.55000000000000004">
      <c r="L13303" s="1"/>
      <c r="M13303" s="1"/>
      <c r="N13303" s="1"/>
      <c r="P13303" s="1"/>
    </row>
    <row r="13304" spans="12:16" x14ac:dyDescent="0.55000000000000004">
      <c r="L13304" s="1"/>
      <c r="M13304" s="1"/>
      <c r="N13304" s="1"/>
      <c r="P13304" s="1"/>
    </row>
    <row r="13305" spans="12:16" x14ac:dyDescent="0.55000000000000004">
      <c r="L13305" s="1"/>
      <c r="M13305" s="1"/>
      <c r="N13305" s="1"/>
      <c r="P13305" s="1"/>
    </row>
    <row r="13306" spans="12:16" x14ac:dyDescent="0.55000000000000004">
      <c r="L13306" s="1"/>
      <c r="M13306" s="1"/>
      <c r="N13306" s="1"/>
      <c r="P13306" s="1"/>
    </row>
    <row r="13307" spans="12:16" x14ac:dyDescent="0.55000000000000004">
      <c r="L13307" s="1"/>
      <c r="M13307" s="1"/>
      <c r="N13307" s="1"/>
      <c r="P13307" s="1"/>
    </row>
    <row r="13308" spans="12:16" x14ac:dyDescent="0.55000000000000004">
      <c r="L13308" s="1"/>
      <c r="M13308" s="1"/>
      <c r="N13308" s="1"/>
      <c r="P13308" s="1"/>
    </row>
    <row r="13309" spans="12:16" x14ac:dyDescent="0.55000000000000004">
      <c r="L13309" s="1"/>
      <c r="M13309" s="1"/>
      <c r="N13309" s="1"/>
      <c r="P13309" s="1"/>
    </row>
    <row r="13310" spans="12:16" x14ac:dyDescent="0.55000000000000004">
      <c r="L13310" s="1"/>
      <c r="M13310" s="1"/>
      <c r="N13310" s="1"/>
      <c r="P13310" s="1"/>
    </row>
    <row r="13311" spans="12:16" x14ac:dyDescent="0.55000000000000004">
      <c r="L13311" s="1"/>
      <c r="M13311" s="1"/>
      <c r="N13311" s="1"/>
      <c r="P13311" s="1"/>
    </row>
    <row r="13312" spans="12:16" x14ac:dyDescent="0.55000000000000004">
      <c r="L13312" s="1"/>
      <c r="M13312" s="1"/>
      <c r="N13312" s="1"/>
      <c r="P13312" s="1"/>
    </row>
    <row r="13313" spans="12:16" x14ac:dyDescent="0.55000000000000004">
      <c r="L13313" s="1"/>
      <c r="M13313" s="1"/>
      <c r="N13313" s="1"/>
      <c r="P13313" s="1"/>
    </row>
    <row r="13314" spans="12:16" x14ac:dyDescent="0.55000000000000004">
      <c r="L13314" s="1"/>
      <c r="M13314" s="1"/>
      <c r="N13314" s="1"/>
      <c r="P13314" s="1"/>
    </row>
    <row r="13315" spans="12:16" x14ac:dyDescent="0.55000000000000004">
      <c r="L13315" s="1"/>
      <c r="M13315" s="1"/>
      <c r="N13315" s="1"/>
      <c r="P13315" s="1"/>
    </row>
    <row r="13316" spans="12:16" x14ac:dyDescent="0.55000000000000004">
      <c r="L13316" s="1"/>
      <c r="M13316" s="1"/>
      <c r="N13316" s="1"/>
      <c r="P13316" s="1"/>
    </row>
    <row r="13317" spans="12:16" x14ac:dyDescent="0.55000000000000004">
      <c r="L13317" s="1"/>
      <c r="M13317" s="1"/>
      <c r="N13317" s="1"/>
      <c r="P13317" s="1"/>
    </row>
    <row r="13318" spans="12:16" x14ac:dyDescent="0.55000000000000004">
      <c r="L13318" s="1"/>
      <c r="M13318" s="1"/>
      <c r="N13318" s="1"/>
      <c r="P13318" s="1"/>
    </row>
    <row r="13319" spans="12:16" x14ac:dyDescent="0.55000000000000004">
      <c r="L13319" s="1"/>
      <c r="M13319" s="1"/>
      <c r="N13319" s="1"/>
      <c r="P13319" s="1"/>
    </row>
    <row r="13320" spans="12:16" x14ac:dyDescent="0.55000000000000004">
      <c r="L13320" s="1"/>
      <c r="M13320" s="1"/>
      <c r="N13320" s="1"/>
      <c r="P13320" s="1"/>
    </row>
    <row r="13321" spans="12:16" x14ac:dyDescent="0.55000000000000004">
      <c r="L13321" s="1"/>
      <c r="M13321" s="1"/>
      <c r="N13321" s="1"/>
      <c r="P13321" s="1"/>
    </row>
    <row r="13322" spans="12:16" x14ac:dyDescent="0.55000000000000004">
      <c r="L13322" s="1"/>
      <c r="M13322" s="1"/>
      <c r="N13322" s="1"/>
      <c r="P13322" s="1"/>
    </row>
    <row r="13323" spans="12:16" x14ac:dyDescent="0.55000000000000004">
      <c r="L13323" s="1"/>
      <c r="M13323" s="1"/>
      <c r="N13323" s="1"/>
      <c r="P13323" s="1"/>
    </row>
    <row r="13324" spans="12:16" x14ac:dyDescent="0.55000000000000004">
      <c r="L13324" s="1"/>
      <c r="M13324" s="1"/>
      <c r="N13324" s="1"/>
      <c r="P13324" s="1"/>
    </row>
    <row r="13325" spans="12:16" x14ac:dyDescent="0.55000000000000004">
      <c r="L13325" s="1"/>
      <c r="M13325" s="1"/>
      <c r="N13325" s="1"/>
      <c r="P13325" s="1"/>
    </row>
    <row r="13326" spans="12:16" x14ac:dyDescent="0.55000000000000004">
      <c r="L13326" s="1"/>
      <c r="M13326" s="1"/>
      <c r="N13326" s="1"/>
      <c r="P13326" s="1"/>
    </row>
    <row r="13327" spans="12:16" x14ac:dyDescent="0.55000000000000004">
      <c r="L13327" s="1"/>
      <c r="M13327" s="1"/>
      <c r="N13327" s="1"/>
      <c r="P13327" s="1"/>
    </row>
    <row r="13328" spans="12:16" x14ac:dyDescent="0.55000000000000004">
      <c r="L13328" s="1"/>
      <c r="M13328" s="1"/>
      <c r="N13328" s="1"/>
      <c r="P13328" s="1"/>
    </row>
    <row r="13329" spans="12:16" x14ac:dyDescent="0.55000000000000004">
      <c r="L13329" s="1"/>
      <c r="M13329" s="1"/>
      <c r="N13329" s="1"/>
      <c r="P13329" s="1"/>
    </row>
    <row r="13330" spans="12:16" x14ac:dyDescent="0.55000000000000004">
      <c r="L13330" s="1"/>
      <c r="M13330" s="1"/>
      <c r="N13330" s="1"/>
      <c r="P13330" s="1"/>
    </row>
    <row r="13331" spans="12:16" x14ac:dyDescent="0.55000000000000004">
      <c r="L13331" s="1"/>
      <c r="M13331" s="1"/>
      <c r="N13331" s="1"/>
      <c r="P13331" s="1"/>
    </row>
    <row r="13332" spans="12:16" x14ac:dyDescent="0.55000000000000004">
      <c r="L13332" s="1"/>
      <c r="M13332" s="1"/>
      <c r="N13332" s="1"/>
      <c r="P13332" s="1"/>
    </row>
    <row r="13333" spans="12:16" x14ac:dyDescent="0.55000000000000004">
      <c r="L13333" s="1"/>
      <c r="M13333" s="1"/>
      <c r="N13333" s="1"/>
      <c r="P13333" s="1"/>
    </row>
    <row r="13334" spans="12:16" x14ac:dyDescent="0.55000000000000004">
      <c r="L13334" s="1"/>
      <c r="M13334" s="1"/>
      <c r="N13334" s="1"/>
      <c r="P13334" s="1"/>
    </row>
    <row r="13335" spans="12:16" x14ac:dyDescent="0.55000000000000004">
      <c r="L13335" s="1"/>
      <c r="M13335" s="1"/>
      <c r="N13335" s="1"/>
      <c r="P13335" s="1"/>
    </row>
    <row r="13336" spans="12:16" x14ac:dyDescent="0.55000000000000004">
      <c r="L13336" s="1"/>
      <c r="M13336" s="1"/>
      <c r="N13336" s="1"/>
      <c r="P13336" s="1"/>
    </row>
    <row r="13337" spans="12:16" x14ac:dyDescent="0.55000000000000004">
      <c r="L13337" s="1"/>
      <c r="M13337" s="1"/>
      <c r="N13337" s="1"/>
      <c r="P13337" s="1"/>
    </row>
    <row r="13338" spans="12:16" x14ac:dyDescent="0.55000000000000004">
      <c r="L13338" s="1"/>
      <c r="M13338" s="1"/>
      <c r="N13338" s="1"/>
      <c r="P13338" s="1"/>
    </row>
    <row r="13339" spans="12:16" x14ac:dyDescent="0.55000000000000004">
      <c r="L13339" s="1"/>
      <c r="M13339" s="1"/>
      <c r="N13339" s="1"/>
      <c r="P13339" s="1"/>
    </row>
    <row r="13340" spans="12:16" x14ac:dyDescent="0.55000000000000004">
      <c r="L13340" s="1"/>
      <c r="M13340" s="1"/>
      <c r="N13340" s="1"/>
      <c r="P13340" s="1"/>
    </row>
    <row r="13341" spans="12:16" x14ac:dyDescent="0.55000000000000004">
      <c r="L13341" s="1"/>
      <c r="M13341" s="1"/>
      <c r="N13341" s="1"/>
      <c r="P13341" s="1"/>
    </row>
    <row r="13342" spans="12:16" x14ac:dyDescent="0.55000000000000004">
      <c r="L13342" s="1"/>
      <c r="M13342" s="1"/>
      <c r="N13342" s="1"/>
      <c r="P13342" s="1"/>
    </row>
    <row r="13343" spans="12:16" x14ac:dyDescent="0.55000000000000004">
      <c r="L13343" s="1"/>
      <c r="M13343" s="1"/>
      <c r="N13343" s="1"/>
      <c r="P13343" s="1"/>
    </row>
    <row r="13344" spans="12:16" x14ac:dyDescent="0.55000000000000004">
      <c r="L13344" s="1"/>
      <c r="M13344" s="1"/>
      <c r="N13344" s="1"/>
      <c r="P13344" s="1"/>
    </row>
    <row r="13345" spans="12:16" x14ac:dyDescent="0.55000000000000004">
      <c r="L13345" s="1"/>
      <c r="M13345" s="1"/>
      <c r="N13345" s="1"/>
      <c r="P13345" s="1"/>
    </row>
    <row r="13346" spans="12:16" x14ac:dyDescent="0.55000000000000004">
      <c r="L13346" s="1"/>
      <c r="M13346" s="1"/>
      <c r="N13346" s="1"/>
      <c r="P13346" s="1"/>
    </row>
    <row r="13347" spans="12:16" x14ac:dyDescent="0.55000000000000004">
      <c r="L13347" s="1"/>
      <c r="M13347" s="1"/>
      <c r="N13347" s="1"/>
      <c r="P13347" s="1"/>
    </row>
    <row r="13348" spans="12:16" x14ac:dyDescent="0.55000000000000004">
      <c r="L13348" s="1"/>
      <c r="M13348" s="1"/>
      <c r="N13348" s="1"/>
      <c r="P13348" s="1"/>
    </row>
    <row r="13349" spans="12:16" x14ac:dyDescent="0.55000000000000004">
      <c r="L13349" s="1"/>
      <c r="M13349" s="1"/>
      <c r="N13349" s="1"/>
      <c r="P13349" s="1"/>
    </row>
    <row r="13350" spans="12:16" x14ac:dyDescent="0.55000000000000004">
      <c r="L13350" s="1"/>
      <c r="M13350" s="1"/>
      <c r="N13350" s="1"/>
      <c r="P13350" s="1"/>
    </row>
    <row r="13351" spans="12:16" x14ac:dyDescent="0.55000000000000004">
      <c r="L13351" s="1"/>
      <c r="M13351" s="1"/>
      <c r="N13351" s="1"/>
      <c r="P13351" s="1"/>
    </row>
    <row r="13352" spans="12:16" x14ac:dyDescent="0.55000000000000004">
      <c r="L13352" s="1"/>
      <c r="M13352" s="1"/>
      <c r="N13352" s="1"/>
      <c r="P13352" s="1"/>
    </row>
    <row r="13353" spans="12:16" x14ac:dyDescent="0.55000000000000004">
      <c r="L13353" s="1"/>
      <c r="M13353" s="1"/>
      <c r="N13353" s="1"/>
      <c r="P13353" s="1"/>
    </row>
    <row r="13354" spans="12:16" x14ac:dyDescent="0.55000000000000004">
      <c r="L13354" s="1"/>
      <c r="M13354" s="1"/>
      <c r="N13354" s="1"/>
      <c r="P13354" s="1"/>
    </row>
    <row r="13355" spans="12:16" x14ac:dyDescent="0.55000000000000004">
      <c r="L13355" s="1"/>
      <c r="M13355" s="1"/>
      <c r="N13355" s="1"/>
      <c r="P13355" s="1"/>
    </row>
    <row r="13356" spans="12:16" x14ac:dyDescent="0.55000000000000004">
      <c r="L13356" s="1"/>
      <c r="M13356" s="1"/>
      <c r="N13356" s="1"/>
      <c r="P13356" s="1"/>
    </row>
    <row r="13357" spans="12:16" x14ac:dyDescent="0.55000000000000004">
      <c r="L13357" s="1"/>
      <c r="M13357" s="1"/>
      <c r="N13357" s="1"/>
      <c r="P13357" s="1"/>
    </row>
    <row r="13358" spans="12:16" x14ac:dyDescent="0.55000000000000004">
      <c r="L13358" s="1"/>
      <c r="M13358" s="1"/>
      <c r="N13358" s="1"/>
      <c r="P13358" s="1"/>
    </row>
    <row r="13359" spans="12:16" x14ac:dyDescent="0.55000000000000004">
      <c r="L13359" s="1"/>
      <c r="M13359" s="1"/>
      <c r="N13359" s="1"/>
      <c r="P13359" s="1"/>
    </row>
    <row r="13360" spans="12:16" x14ac:dyDescent="0.55000000000000004">
      <c r="L13360" s="1"/>
      <c r="M13360" s="1"/>
      <c r="N13360" s="1"/>
      <c r="P13360" s="1"/>
    </row>
    <row r="13361" spans="12:16" x14ac:dyDescent="0.55000000000000004">
      <c r="L13361" s="1"/>
      <c r="M13361" s="1"/>
      <c r="N13361" s="1"/>
      <c r="P13361" s="1"/>
    </row>
    <row r="13362" spans="12:16" x14ac:dyDescent="0.55000000000000004">
      <c r="L13362" s="1"/>
      <c r="M13362" s="1"/>
      <c r="N13362" s="1"/>
      <c r="P13362" s="1"/>
    </row>
    <row r="13363" spans="12:16" x14ac:dyDescent="0.55000000000000004">
      <c r="L13363" s="1"/>
      <c r="M13363" s="1"/>
      <c r="N13363" s="1"/>
      <c r="P13363" s="1"/>
    </row>
    <row r="13364" spans="12:16" x14ac:dyDescent="0.55000000000000004">
      <c r="L13364" s="1"/>
      <c r="M13364" s="1"/>
      <c r="N13364" s="1"/>
      <c r="P13364" s="1"/>
    </row>
    <row r="13365" spans="12:16" x14ac:dyDescent="0.55000000000000004">
      <c r="L13365" s="1"/>
      <c r="M13365" s="1"/>
      <c r="N13365" s="1"/>
      <c r="P13365" s="1"/>
    </row>
    <row r="13366" spans="12:16" x14ac:dyDescent="0.55000000000000004">
      <c r="L13366" s="1"/>
      <c r="M13366" s="1"/>
      <c r="N13366" s="1"/>
      <c r="P13366" s="1"/>
    </row>
    <row r="13367" spans="12:16" x14ac:dyDescent="0.55000000000000004">
      <c r="L13367" s="1"/>
      <c r="M13367" s="1"/>
      <c r="N13367" s="1"/>
      <c r="P13367" s="1"/>
    </row>
    <row r="13368" spans="12:16" x14ac:dyDescent="0.55000000000000004">
      <c r="L13368" s="1"/>
      <c r="M13368" s="1"/>
      <c r="N13368" s="1"/>
      <c r="P13368" s="1"/>
    </row>
    <row r="13369" spans="12:16" x14ac:dyDescent="0.55000000000000004">
      <c r="L13369" s="1"/>
      <c r="M13369" s="1"/>
      <c r="N13369" s="1"/>
      <c r="P13369" s="1"/>
    </row>
    <row r="13370" spans="12:16" x14ac:dyDescent="0.55000000000000004">
      <c r="L13370" s="1"/>
      <c r="M13370" s="1"/>
      <c r="N13370" s="1"/>
      <c r="P13370" s="1"/>
    </row>
    <row r="13371" spans="12:16" x14ac:dyDescent="0.55000000000000004">
      <c r="L13371" s="1"/>
      <c r="M13371" s="1"/>
      <c r="N13371" s="1"/>
      <c r="P13371" s="1"/>
    </row>
    <row r="13372" spans="12:16" x14ac:dyDescent="0.55000000000000004">
      <c r="L13372" s="1"/>
      <c r="M13372" s="1"/>
      <c r="N13372" s="1"/>
      <c r="P13372" s="1"/>
    </row>
    <row r="13373" spans="12:16" x14ac:dyDescent="0.55000000000000004">
      <c r="L13373" s="1"/>
      <c r="M13373" s="1"/>
      <c r="N13373" s="1"/>
      <c r="P13373" s="1"/>
    </row>
    <row r="13374" spans="12:16" x14ac:dyDescent="0.55000000000000004">
      <c r="L13374" s="1"/>
      <c r="M13374" s="1"/>
      <c r="N13374" s="1"/>
      <c r="P13374" s="1"/>
    </row>
    <row r="13375" spans="12:16" x14ac:dyDescent="0.55000000000000004">
      <c r="L13375" s="1"/>
      <c r="M13375" s="1"/>
      <c r="N13375" s="1"/>
      <c r="P13375" s="1"/>
    </row>
    <row r="13376" spans="12:16" x14ac:dyDescent="0.55000000000000004">
      <c r="L13376" s="1"/>
      <c r="M13376" s="1"/>
      <c r="N13376" s="1"/>
      <c r="P13376" s="1"/>
    </row>
    <row r="13377" spans="12:16" x14ac:dyDescent="0.55000000000000004">
      <c r="L13377" s="1"/>
      <c r="M13377" s="1"/>
      <c r="N13377" s="1"/>
      <c r="P13377" s="1"/>
    </row>
    <row r="13378" spans="12:16" x14ac:dyDescent="0.55000000000000004">
      <c r="L13378" s="1"/>
      <c r="M13378" s="1"/>
      <c r="N13378" s="1"/>
      <c r="P13378" s="1"/>
    </row>
    <row r="13379" spans="12:16" x14ac:dyDescent="0.55000000000000004">
      <c r="L13379" s="1"/>
      <c r="M13379" s="1"/>
      <c r="N13379" s="1"/>
      <c r="P13379" s="1"/>
    </row>
    <row r="13380" spans="12:16" x14ac:dyDescent="0.55000000000000004">
      <c r="L13380" s="1"/>
      <c r="M13380" s="1"/>
      <c r="N13380" s="1"/>
      <c r="P13380" s="1"/>
    </row>
    <row r="13381" spans="12:16" x14ac:dyDescent="0.55000000000000004">
      <c r="L13381" s="1"/>
      <c r="M13381" s="1"/>
      <c r="N13381" s="1"/>
      <c r="P13381" s="1"/>
    </row>
    <row r="13382" spans="12:16" x14ac:dyDescent="0.55000000000000004">
      <c r="L13382" s="1"/>
      <c r="M13382" s="1"/>
      <c r="N13382" s="1"/>
      <c r="P13382" s="1"/>
    </row>
    <row r="13383" spans="12:16" x14ac:dyDescent="0.55000000000000004">
      <c r="L13383" s="1"/>
      <c r="M13383" s="1"/>
      <c r="N13383" s="1"/>
      <c r="P13383" s="1"/>
    </row>
    <row r="13384" spans="12:16" x14ac:dyDescent="0.55000000000000004">
      <c r="L13384" s="1"/>
      <c r="M13384" s="1"/>
      <c r="N13384" s="1"/>
      <c r="P13384" s="1"/>
    </row>
    <row r="13385" spans="12:16" x14ac:dyDescent="0.55000000000000004">
      <c r="L13385" s="1"/>
      <c r="M13385" s="1"/>
      <c r="N13385" s="1"/>
      <c r="P13385" s="1"/>
    </row>
    <row r="13386" spans="12:16" x14ac:dyDescent="0.55000000000000004">
      <c r="L13386" s="1"/>
      <c r="M13386" s="1"/>
      <c r="N13386" s="1"/>
      <c r="P13386" s="1"/>
    </row>
    <row r="13387" spans="12:16" x14ac:dyDescent="0.55000000000000004">
      <c r="L13387" s="1"/>
      <c r="M13387" s="1"/>
      <c r="N13387" s="1"/>
      <c r="P13387" s="1"/>
    </row>
    <row r="13388" spans="12:16" x14ac:dyDescent="0.55000000000000004">
      <c r="L13388" s="1"/>
      <c r="M13388" s="1"/>
      <c r="N13388" s="1"/>
      <c r="P13388" s="1"/>
    </row>
    <row r="13389" spans="12:16" x14ac:dyDescent="0.55000000000000004">
      <c r="L13389" s="1"/>
      <c r="M13389" s="1"/>
      <c r="N13389" s="1"/>
      <c r="P13389" s="1"/>
    </row>
    <row r="13390" spans="12:16" x14ac:dyDescent="0.55000000000000004">
      <c r="L13390" s="1"/>
      <c r="M13390" s="1"/>
      <c r="N13390" s="1"/>
      <c r="P13390" s="1"/>
    </row>
    <row r="13391" spans="12:16" x14ac:dyDescent="0.55000000000000004">
      <c r="L13391" s="1"/>
      <c r="M13391" s="1"/>
      <c r="N13391" s="1"/>
      <c r="P13391" s="1"/>
    </row>
    <row r="13392" spans="12:16" x14ac:dyDescent="0.55000000000000004">
      <c r="L13392" s="1"/>
      <c r="M13392" s="1"/>
      <c r="N13392" s="1"/>
      <c r="P13392" s="1"/>
    </row>
    <row r="13393" spans="12:16" x14ac:dyDescent="0.55000000000000004">
      <c r="L13393" s="1"/>
      <c r="M13393" s="1"/>
      <c r="N13393" s="1"/>
      <c r="P13393" s="1"/>
    </row>
    <row r="13394" spans="12:16" x14ac:dyDescent="0.55000000000000004">
      <c r="L13394" s="1"/>
      <c r="M13394" s="1"/>
      <c r="N13394" s="1"/>
      <c r="P13394" s="1"/>
    </row>
    <row r="13395" spans="12:16" x14ac:dyDescent="0.55000000000000004">
      <c r="L13395" s="1"/>
      <c r="M13395" s="1"/>
      <c r="N13395" s="1"/>
      <c r="P13395" s="1"/>
    </row>
    <row r="13396" spans="12:16" x14ac:dyDescent="0.55000000000000004">
      <c r="L13396" s="1"/>
      <c r="M13396" s="1"/>
      <c r="N13396" s="1"/>
      <c r="P13396" s="1"/>
    </row>
    <row r="13397" spans="12:16" x14ac:dyDescent="0.55000000000000004">
      <c r="L13397" s="1"/>
      <c r="M13397" s="1"/>
      <c r="N13397" s="1"/>
      <c r="P13397" s="1"/>
    </row>
    <row r="13398" spans="12:16" x14ac:dyDescent="0.55000000000000004">
      <c r="L13398" s="1"/>
      <c r="M13398" s="1"/>
      <c r="N13398" s="1"/>
      <c r="P13398" s="1"/>
    </row>
    <row r="13399" spans="12:16" x14ac:dyDescent="0.55000000000000004">
      <c r="L13399" s="1"/>
      <c r="M13399" s="1"/>
      <c r="N13399" s="1"/>
      <c r="P13399" s="1"/>
    </row>
    <row r="13400" spans="12:16" x14ac:dyDescent="0.55000000000000004">
      <c r="L13400" s="1"/>
      <c r="M13400" s="1"/>
      <c r="N13400" s="1"/>
      <c r="P13400" s="1"/>
    </row>
    <row r="13401" spans="12:16" x14ac:dyDescent="0.55000000000000004">
      <c r="L13401" s="1"/>
      <c r="M13401" s="1"/>
      <c r="N13401" s="1"/>
      <c r="P13401" s="1"/>
    </row>
    <row r="13402" spans="12:16" x14ac:dyDescent="0.55000000000000004">
      <c r="L13402" s="1"/>
      <c r="M13402" s="1"/>
      <c r="N13402" s="1"/>
      <c r="P13402" s="1"/>
    </row>
    <row r="13403" spans="12:16" x14ac:dyDescent="0.55000000000000004">
      <c r="L13403" s="1"/>
      <c r="M13403" s="1"/>
      <c r="N13403" s="1"/>
      <c r="P13403" s="1"/>
    </row>
    <row r="13404" spans="12:16" x14ac:dyDescent="0.55000000000000004">
      <c r="L13404" s="1"/>
      <c r="M13404" s="1"/>
      <c r="N13404" s="1"/>
      <c r="P13404" s="1"/>
    </row>
    <row r="13405" spans="12:16" x14ac:dyDescent="0.55000000000000004">
      <c r="L13405" s="1"/>
      <c r="M13405" s="1"/>
      <c r="N13405" s="1"/>
      <c r="P13405" s="1"/>
    </row>
    <row r="13406" spans="12:16" x14ac:dyDescent="0.55000000000000004">
      <c r="L13406" s="1"/>
      <c r="M13406" s="1"/>
      <c r="N13406" s="1"/>
      <c r="P13406" s="1"/>
    </row>
    <row r="13407" spans="12:16" x14ac:dyDescent="0.55000000000000004">
      <c r="L13407" s="1"/>
      <c r="M13407" s="1"/>
      <c r="N13407" s="1"/>
      <c r="P13407" s="1"/>
    </row>
    <row r="13408" spans="12:16" x14ac:dyDescent="0.55000000000000004">
      <c r="L13408" s="1"/>
      <c r="M13408" s="1"/>
      <c r="N13408" s="1"/>
      <c r="P13408" s="1"/>
    </row>
    <row r="13409" spans="12:16" x14ac:dyDescent="0.55000000000000004">
      <c r="L13409" s="1"/>
      <c r="M13409" s="1"/>
      <c r="N13409" s="1"/>
      <c r="P13409" s="1"/>
    </row>
    <row r="13410" spans="12:16" x14ac:dyDescent="0.55000000000000004">
      <c r="L13410" s="1"/>
      <c r="M13410" s="1"/>
      <c r="N13410" s="1"/>
      <c r="P13410" s="1"/>
    </row>
    <row r="13411" spans="12:16" x14ac:dyDescent="0.55000000000000004">
      <c r="L13411" s="1"/>
      <c r="M13411" s="1"/>
      <c r="N13411" s="1"/>
      <c r="P13411" s="1"/>
    </row>
    <row r="13412" spans="12:16" x14ac:dyDescent="0.55000000000000004">
      <c r="L13412" s="1"/>
      <c r="M13412" s="1"/>
      <c r="N13412" s="1"/>
      <c r="P13412" s="1"/>
    </row>
    <row r="13413" spans="12:16" x14ac:dyDescent="0.55000000000000004">
      <c r="L13413" s="1"/>
      <c r="M13413" s="1"/>
      <c r="N13413" s="1"/>
      <c r="P13413" s="1"/>
    </row>
    <row r="13414" spans="12:16" x14ac:dyDescent="0.55000000000000004">
      <c r="L13414" s="1"/>
      <c r="M13414" s="1"/>
      <c r="N13414" s="1"/>
      <c r="P13414" s="1"/>
    </row>
    <row r="13415" spans="12:16" x14ac:dyDescent="0.55000000000000004">
      <c r="L13415" s="1"/>
      <c r="M13415" s="1"/>
      <c r="N13415" s="1"/>
      <c r="P13415" s="1"/>
    </row>
    <row r="13416" spans="12:16" x14ac:dyDescent="0.55000000000000004">
      <c r="L13416" s="1"/>
      <c r="M13416" s="1"/>
      <c r="N13416" s="1"/>
      <c r="P13416" s="1"/>
    </row>
    <row r="13417" spans="12:16" x14ac:dyDescent="0.55000000000000004">
      <c r="L13417" s="1"/>
      <c r="M13417" s="1"/>
      <c r="N13417" s="1"/>
      <c r="P13417" s="1"/>
    </row>
    <row r="13418" spans="12:16" x14ac:dyDescent="0.55000000000000004">
      <c r="L13418" s="1"/>
      <c r="M13418" s="1"/>
      <c r="N13418" s="1"/>
      <c r="P13418" s="1"/>
    </row>
    <row r="13419" spans="12:16" x14ac:dyDescent="0.55000000000000004">
      <c r="L13419" s="1"/>
      <c r="M13419" s="1"/>
      <c r="N13419" s="1"/>
      <c r="P13419" s="1"/>
    </row>
    <row r="13420" spans="12:16" x14ac:dyDescent="0.55000000000000004">
      <c r="L13420" s="1"/>
      <c r="M13420" s="1"/>
      <c r="N13420" s="1"/>
      <c r="P13420" s="1"/>
    </row>
    <row r="13421" spans="12:16" x14ac:dyDescent="0.55000000000000004">
      <c r="L13421" s="1"/>
      <c r="M13421" s="1"/>
      <c r="N13421" s="1"/>
      <c r="P13421" s="1"/>
    </row>
    <row r="13422" spans="12:16" x14ac:dyDescent="0.55000000000000004">
      <c r="L13422" s="1"/>
      <c r="M13422" s="1"/>
      <c r="N13422" s="1"/>
      <c r="P13422" s="1"/>
    </row>
    <row r="13423" spans="12:16" x14ac:dyDescent="0.55000000000000004">
      <c r="L13423" s="1"/>
      <c r="M13423" s="1"/>
      <c r="N13423" s="1"/>
      <c r="P13423" s="1"/>
    </row>
    <row r="13424" spans="12:16" x14ac:dyDescent="0.55000000000000004">
      <c r="L13424" s="1"/>
      <c r="M13424" s="1"/>
      <c r="N13424" s="1"/>
      <c r="P13424" s="1"/>
    </row>
    <row r="13425" spans="12:16" x14ac:dyDescent="0.55000000000000004">
      <c r="L13425" s="1"/>
      <c r="M13425" s="1"/>
      <c r="N13425" s="1"/>
      <c r="P13425" s="1"/>
    </row>
    <row r="13426" spans="12:16" x14ac:dyDescent="0.55000000000000004">
      <c r="L13426" s="1"/>
      <c r="M13426" s="1"/>
      <c r="N13426" s="1"/>
      <c r="P13426" s="1"/>
    </row>
    <row r="13427" spans="12:16" x14ac:dyDescent="0.55000000000000004">
      <c r="L13427" s="1"/>
      <c r="M13427" s="1"/>
      <c r="N13427" s="1"/>
      <c r="P13427" s="1"/>
    </row>
    <row r="13428" spans="12:16" x14ac:dyDescent="0.55000000000000004">
      <c r="L13428" s="1"/>
      <c r="M13428" s="1"/>
      <c r="N13428" s="1"/>
      <c r="P13428" s="1"/>
    </row>
    <row r="13429" spans="12:16" x14ac:dyDescent="0.55000000000000004">
      <c r="L13429" s="1"/>
      <c r="M13429" s="1"/>
      <c r="N13429" s="1"/>
      <c r="P13429" s="1"/>
    </row>
    <row r="13430" spans="12:16" x14ac:dyDescent="0.55000000000000004">
      <c r="L13430" s="1"/>
      <c r="M13430" s="1"/>
      <c r="N13430" s="1"/>
      <c r="P13430" s="1"/>
    </row>
    <row r="13431" spans="12:16" x14ac:dyDescent="0.55000000000000004">
      <c r="L13431" s="1"/>
      <c r="M13431" s="1"/>
      <c r="N13431" s="1"/>
      <c r="P13431" s="1"/>
    </row>
    <row r="13432" spans="12:16" x14ac:dyDescent="0.55000000000000004">
      <c r="L13432" s="1"/>
      <c r="M13432" s="1"/>
      <c r="N13432" s="1"/>
      <c r="P13432" s="1"/>
    </row>
    <row r="13433" spans="12:16" x14ac:dyDescent="0.55000000000000004">
      <c r="L13433" s="1"/>
      <c r="M13433" s="1"/>
      <c r="N13433" s="1"/>
      <c r="P13433" s="1"/>
    </row>
    <row r="13434" spans="12:16" x14ac:dyDescent="0.55000000000000004">
      <c r="L13434" s="1"/>
      <c r="M13434" s="1"/>
      <c r="N13434" s="1"/>
      <c r="P13434" s="1"/>
    </row>
    <row r="13435" spans="12:16" x14ac:dyDescent="0.55000000000000004">
      <c r="L13435" s="1"/>
      <c r="M13435" s="1"/>
      <c r="N13435" s="1"/>
      <c r="P13435" s="1"/>
    </row>
    <row r="13436" spans="12:16" x14ac:dyDescent="0.55000000000000004">
      <c r="L13436" s="1"/>
      <c r="M13436" s="1"/>
      <c r="N13436" s="1"/>
      <c r="P13436" s="1"/>
    </row>
    <row r="13437" spans="12:16" x14ac:dyDescent="0.55000000000000004">
      <c r="L13437" s="1"/>
      <c r="M13437" s="1"/>
      <c r="N13437" s="1"/>
      <c r="P13437" s="1"/>
    </row>
    <row r="13438" spans="12:16" x14ac:dyDescent="0.55000000000000004">
      <c r="L13438" s="1"/>
      <c r="M13438" s="1"/>
      <c r="N13438" s="1"/>
      <c r="P13438" s="1"/>
    </row>
    <row r="13439" spans="12:16" x14ac:dyDescent="0.55000000000000004">
      <c r="L13439" s="1"/>
      <c r="M13439" s="1"/>
      <c r="N13439" s="1"/>
      <c r="P13439" s="1"/>
    </row>
    <row r="13440" spans="12:16" x14ac:dyDescent="0.55000000000000004">
      <c r="L13440" s="1"/>
      <c r="M13440" s="1"/>
      <c r="N13440" s="1"/>
      <c r="P13440" s="1"/>
    </row>
    <row r="13441" spans="12:16" x14ac:dyDescent="0.55000000000000004">
      <c r="L13441" s="1"/>
      <c r="M13441" s="1"/>
      <c r="N13441" s="1"/>
      <c r="P13441" s="1"/>
    </row>
    <row r="13442" spans="12:16" x14ac:dyDescent="0.55000000000000004">
      <c r="L13442" s="1"/>
      <c r="M13442" s="1"/>
      <c r="N13442" s="1"/>
      <c r="P13442" s="1"/>
    </row>
    <row r="13443" spans="12:16" x14ac:dyDescent="0.55000000000000004">
      <c r="L13443" s="1"/>
      <c r="M13443" s="1"/>
      <c r="N13443" s="1"/>
      <c r="P13443" s="1"/>
    </row>
    <row r="13444" spans="12:16" x14ac:dyDescent="0.55000000000000004">
      <c r="L13444" s="1"/>
      <c r="M13444" s="1"/>
      <c r="N13444" s="1"/>
      <c r="P13444" s="1"/>
    </row>
    <row r="13445" spans="12:16" x14ac:dyDescent="0.55000000000000004">
      <c r="L13445" s="1"/>
      <c r="M13445" s="1"/>
      <c r="N13445" s="1"/>
      <c r="P13445" s="1"/>
    </row>
    <row r="13446" spans="12:16" x14ac:dyDescent="0.55000000000000004">
      <c r="L13446" s="1"/>
      <c r="M13446" s="1"/>
      <c r="N13446" s="1"/>
      <c r="P13446" s="1"/>
    </row>
    <row r="13447" spans="12:16" x14ac:dyDescent="0.55000000000000004">
      <c r="L13447" s="1"/>
      <c r="M13447" s="1"/>
      <c r="N13447" s="1"/>
      <c r="P13447" s="1"/>
    </row>
    <row r="13448" spans="12:16" x14ac:dyDescent="0.55000000000000004">
      <c r="L13448" s="1"/>
      <c r="M13448" s="1"/>
      <c r="N13448" s="1"/>
      <c r="P13448" s="1"/>
    </row>
    <row r="13449" spans="12:16" x14ac:dyDescent="0.55000000000000004">
      <c r="L13449" s="1"/>
      <c r="M13449" s="1"/>
      <c r="N13449" s="1"/>
      <c r="P13449" s="1"/>
    </row>
    <row r="13450" spans="12:16" x14ac:dyDescent="0.55000000000000004">
      <c r="L13450" s="1"/>
      <c r="M13450" s="1"/>
      <c r="N13450" s="1"/>
      <c r="P13450" s="1"/>
    </row>
    <row r="13451" spans="12:16" x14ac:dyDescent="0.55000000000000004">
      <c r="L13451" s="1"/>
      <c r="M13451" s="1"/>
      <c r="N13451" s="1"/>
      <c r="P13451" s="1"/>
    </row>
    <row r="13452" spans="12:16" x14ac:dyDescent="0.55000000000000004">
      <c r="L13452" s="1"/>
      <c r="M13452" s="1"/>
      <c r="N13452" s="1"/>
      <c r="P13452" s="1"/>
    </row>
    <row r="13453" spans="12:16" x14ac:dyDescent="0.55000000000000004">
      <c r="L13453" s="1"/>
      <c r="M13453" s="1"/>
      <c r="N13453" s="1"/>
      <c r="P13453" s="1"/>
    </row>
    <row r="13454" spans="12:16" x14ac:dyDescent="0.55000000000000004">
      <c r="L13454" s="1"/>
      <c r="M13454" s="1"/>
      <c r="N13454" s="1"/>
      <c r="P13454" s="1"/>
    </row>
    <row r="13455" spans="12:16" x14ac:dyDescent="0.55000000000000004">
      <c r="L13455" s="1"/>
      <c r="M13455" s="1"/>
      <c r="N13455" s="1"/>
      <c r="P13455" s="1"/>
    </row>
    <row r="13456" spans="12:16" x14ac:dyDescent="0.55000000000000004">
      <c r="L13456" s="1"/>
      <c r="M13456" s="1"/>
      <c r="N13456" s="1"/>
      <c r="P13456" s="1"/>
    </row>
    <row r="13457" spans="12:16" x14ac:dyDescent="0.55000000000000004">
      <c r="L13457" s="1"/>
      <c r="M13457" s="1"/>
      <c r="N13457" s="1"/>
      <c r="P13457" s="1"/>
    </row>
    <row r="13458" spans="12:16" x14ac:dyDescent="0.55000000000000004">
      <c r="L13458" s="1"/>
      <c r="M13458" s="1"/>
      <c r="N13458" s="1"/>
      <c r="P13458" s="1"/>
    </row>
    <row r="13459" spans="12:16" x14ac:dyDescent="0.55000000000000004">
      <c r="L13459" s="1"/>
      <c r="M13459" s="1"/>
      <c r="N13459" s="1"/>
      <c r="P13459" s="1"/>
    </row>
    <row r="13460" spans="12:16" x14ac:dyDescent="0.55000000000000004">
      <c r="L13460" s="1"/>
      <c r="M13460" s="1"/>
      <c r="N13460" s="1"/>
      <c r="P13460" s="1"/>
    </row>
    <row r="13461" spans="12:16" x14ac:dyDescent="0.55000000000000004">
      <c r="L13461" s="1"/>
      <c r="M13461" s="1"/>
      <c r="N13461" s="1"/>
      <c r="P13461" s="1"/>
    </row>
    <row r="13462" spans="12:16" x14ac:dyDescent="0.55000000000000004">
      <c r="L13462" s="1"/>
      <c r="M13462" s="1"/>
      <c r="N13462" s="1"/>
      <c r="P13462" s="1"/>
    </row>
    <row r="13463" spans="12:16" x14ac:dyDescent="0.55000000000000004">
      <c r="L13463" s="1"/>
      <c r="M13463" s="1"/>
      <c r="N13463" s="1"/>
      <c r="P13463" s="1"/>
    </row>
    <row r="13464" spans="12:16" x14ac:dyDescent="0.55000000000000004">
      <c r="L13464" s="1"/>
      <c r="M13464" s="1"/>
      <c r="N13464" s="1"/>
      <c r="P13464" s="1"/>
    </row>
    <row r="13465" spans="12:16" x14ac:dyDescent="0.55000000000000004">
      <c r="L13465" s="1"/>
      <c r="M13465" s="1"/>
      <c r="N13465" s="1"/>
      <c r="P13465" s="1"/>
    </row>
    <row r="13466" spans="12:16" x14ac:dyDescent="0.55000000000000004">
      <c r="L13466" s="1"/>
      <c r="M13466" s="1"/>
      <c r="N13466" s="1"/>
      <c r="P13466" s="1"/>
    </row>
    <row r="13467" spans="12:16" x14ac:dyDescent="0.55000000000000004">
      <c r="L13467" s="1"/>
      <c r="M13467" s="1"/>
      <c r="N13467" s="1"/>
      <c r="P13467" s="1"/>
    </row>
    <row r="13468" spans="12:16" x14ac:dyDescent="0.55000000000000004">
      <c r="L13468" s="1"/>
      <c r="M13468" s="1"/>
      <c r="N13468" s="1"/>
      <c r="P13468" s="1"/>
    </row>
    <row r="13469" spans="12:16" x14ac:dyDescent="0.55000000000000004">
      <c r="L13469" s="1"/>
      <c r="M13469" s="1"/>
      <c r="N13469" s="1"/>
      <c r="P13469" s="1"/>
    </row>
    <row r="13470" spans="12:16" x14ac:dyDescent="0.55000000000000004">
      <c r="L13470" s="1"/>
      <c r="M13470" s="1"/>
      <c r="N13470" s="1"/>
      <c r="P13470" s="1"/>
    </row>
    <row r="13471" spans="12:16" x14ac:dyDescent="0.55000000000000004">
      <c r="L13471" s="1"/>
      <c r="M13471" s="1"/>
      <c r="N13471" s="1"/>
      <c r="P13471" s="1"/>
    </row>
    <row r="13472" spans="12:16" x14ac:dyDescent="0.55000000000000004">
      <c r="L13472" s="1"/>
      <c r="M13472" s="1"/>
      <c r="N13472" s="1"/>
      <c r="P13472" s="1"/>
    </row>
    <row r="13473" spans="12:16" x14ac:dyDescent="0.55000000000000004">
      <c r="L13473" s="1"/>
      <c r="M13473" s="1"/>
      <c r="N13473" s="1"/>
      <c r="P13473" s="1"/>
    </row>
    <row r="13474" spans="12:16" x14ac:dyDescent="0.55000000000000004">
      <c r="L13474" s="1"/>
      <c r="M13474" s="1"/>
      <c r="N13474" s="1"/>
      <c r="P13474" s="1"/>
    </row>
    <row r="13475" spans="12:16" x14ac:dyDescent="0.55000000000000004">
      <c r="L13475" s="1"/>
      <c r="M13475" s="1"/>
      <c r="N13475" s="1"/>
      <c r="P13475" s="1"/>
    </row>
    <row r="13476" spans="12:16" x14ac:dyDescent="0.55000000000000004">
      <c r="L13476" s="1"/>
      <c r="M13476" s="1"/>
      <c r="N13476" s="1"/>
      <c r="P13476" s="1"/>
    </row>
    <row r="13477" spans="12:16" x14ac:dyDescent="0.55000000000000004">
      <c r="L13477" s="1"/>
      <c r="M13477" s="1"/>
      <c r="N13477" s="1"/>
      <c r="P13477" s="1"/>
    </row>
    <row r="13478" spans="12:16" x14ac:dyDescent="0.55000000000000004">
      <c r="L13478" s="1"/>
      <c r="M13478" s="1"/>
      <c r="N13478" s="1"/>
      <c r="P13478" s="1"/>
    </row>
    <row r="13479" spans="12:16" x14ac:dyDescent="0.55000000000000004">
      <c r="L13479" s="1"/>
      <c r="M13479" s="1"/>
      <c r="N13479" s="1"/>
      <c r="P13479" s="1"/>
    </row>
    <row r="13480" spans="12:16" x14ac:dyDescent="0.55000000000000004">
      <c r="L13480" s="1"/>
      <c r="M13480" s="1"/>
      <c r="N13480" s="1"/>
      <c r="P13480" s="1"/>
    </row>
    <row r="13481" spans="12:16" x14ac:dyDescent="0.55000000000000004">
      <c r="L13481" s="1"/>
      <c r="M13481" s="1"/>
      <c r="N13481" s="1"/>
      <c r="P13481" s="1"/>
    </row>
    <row r="13482" spans="12:16" x14ac:dyDescent="0.55000000000000004">
      <c r="L13482" s="1"/>
      <c r="M13482" s="1"/>
      <c r="N13482" s="1"/>
      <c r="P13482" s="1"/>
    </row>
    <row r="13483" spans="12:16" x14ac:dyDescent="0.55000000000000004">
      <c r="L13483" s="1"/>
      <c r="M13483" s="1"/>
      <c r="N13483" s="1"/>
      <c r="P13483" s="1"/>
    </row>
    <row r="13484" spans="12:16" x14ac:dyDescent="0.55000000000000004">
      <c r="L13484" s="1"/>
      <c r="M13484" s="1"/>
      <c r="N13484" s="1"/>
      <c r="P13484" s="1"/>
    </row>
    <row r="13485" spans="12:16" x14ac:dyDescent="0.55000000000000004">
      <c r="L13485" s="1"/>
      <c r="M13485" s="1"/>
      <c r="N13485" s="1"/>
      <c r="P13485" s="1"/>
    </row>
    <row r="13486" spans="12:16" x14ac:dyDescent="0.55000000000000004">
      <c r="L13486" s="1"/>
      <c r="M13486" s="1"/>
      <c r="N13486" s="1"/>
      <c r="P13486" s="1"/>
    </row>
    <row r="13487" spans="12:16" x14ac:dyDescent="0.55000000000000004">
      <c r="L13487" s="1"/>
      <c r="M13487" s="1"/>
      <c r="N13487" s="1"/>
      <c r="P13487" s="1"/>
    </row>
    <row r="13488" spans="12:16" x14ac:dyDescent="0.55000000000000004">
      <c r="L13488" s="1"/>
      <c r="M13488" s="1"/>
      <c r="N13488" s="1"/>
      <c r="P13488" s="1"/>
    </row>
    <row r="13489" spans="12:16" x14ac:dyDescent="0.55000000000000004">
      <c r="L13489" s="1"/>
      <c r="M13489" s="1"/>
      <c r="N13489" s="1"/>
      <c r="P13489" s="1"/>
    </row>
    <row r="13490" spans="12:16" x14ac:dyDescent="0.55000000000000004">
      <c r="L13490" s="1"/>
      <c r="M13490" s="1"/>
      <c r="N13490" s="1"/>
      <c r="P13490" s="1"/>
    </row>
    <row r="13491" spans="12:16" x14ac:dyDescent="0.55000000000000004">
      <c r="L13491" s="1"/>
      <c r="M13491" s="1"/>
      <c r="N13491" s="1"/>
      <c r="P13491" s="1"/>
    </row>
    <row r="13492" spans="12:16" x14ac:dyDescent="0.55000000000000004">
      <c r="L13492" s="1"/>
      <c r="M13492" s="1"/>
      <c r="N13492" s="1"/>
      <c r="P13492" s="1"/>
    </row>
    <row r="13493" spans="12:16" x14ac:dyDescent="0.55000000000000004">
      <c r="L13493" s="1"/>
      <c r="M13493" s="1"/>
      <c r="N13493" s="1"/>
      <c r="P13493" s="1"/>
    </row>
    <row r="13494" spans="12:16" x14ac:dyDescent="0.55000000000000004">
      <c r="L13494" s="1"/>
      <c r="M13494" s="1"/>
      <c r="N13494" s="1"/>
      <c r="P13494" s="1"/>
    </row>
    <row r="13495" spans="12:16" x14ac:dyDescent="0.55000000000000004">
      <c r="L13495" s="1"/>
      <c r="M13495" s="1"/>
      <c r="N13495" s="1"/>
      <c r="P13495" s="1"/>
    </row>
    <row r="13496" spans="12:16" x14ac:dyDescent="0.55000000000000004">
      <c r="L13496" s="1"/>
      <c r="M13496" s="1"/>
      <c r="N13496" s="1"/>
      <c r="P13496" s="1"/>
    </row>
    <row r="13497" spans="12:16" x14ac:dyDescent="0.55000000000000004">
      <c r="L13497" s="1"/>
      <c r="M13497" s="1"/>
      <c r="N13497" s="1"/>
      <c r="P13497" s="1"/>
    </row>
    <row r="13498" spans="12:16" x14ac:dyDescent="0.55000000000000004">
      <c r="L13498" s="1"/>
      <c r="M13498" s="1"/>
      <c r="N13498" s="1"/>
      <c r="P13498" s="1"/>
    </row>
    <row r="13499" spans="12:16" x14ac:dyDescent="0.55000000000000004">
      <c r="L13499" s="1"/>
      <c r="M13499" s="1"/>
      <c r="N13499" s="1"/>
      <c r="P13499" s="1"/>
    </row>
    <row r="13500" spans="12:16" x14ac:dyDescent="0.55000000000000004">
      <c r="L13500" s="1"/>
      <c r="M13500" s="1"/>
      <c r="N13500" s="1"/>
      <c r="P13500" s="1"/>
    </row>
    <row r="13501" spans="12:16" x14ac:dyDescent="0.55000000000000004">
      <c r="L13501" s="1"/>
      <c r="M13501" s="1"/>
      <c r="N13501" s="1"/>
      <c r="P13501" s="1"/>
    </row>
    <row r="13502" spans="12:16" x14ac:dyDescent="0.55000000000000004">
      <c r="L13502" s="1"/>
      <c r="M13502" s="1"/>
      <c r="N13502" s="1"/>
      <c r="P13502" s="1"/>
    </row>
    <row r="13503" spans="12:16" x14ac:dyDescent="0.55000000000000004">
      <c r="L13503" s="1"/>
      <c r="M13503" s="1"/>
      <c r="N13503" s="1"/>
      <c r="P13503" s="1"/>
    </row>
    <row r="13504" spans="12:16" x14ac:dyDescent="0.55000000000000004">
      <c r="L13504" s="1"/>
      <c r="M13504" s="1"/>
      <c r="N13504" s="1"/>
      <c r="P13504" s="1"/>
    </row>
    <row r="13505" spans="12:16" x14ac:dyDescent="0.55000000000000004">
      <c r="L13505" s="1"/>
      <c r="M13505" s="1"/>
      <c r="N13505" s="1"/>
      <c r="P13505" s="1"/>
    </row>
    <row r="13506" spans="12:16" x14ac:dyDescent="0.55000000000000004">
      <c r="L13506" s="1"/>
      <c r="M13506" s="1"/>
      <c r="N13506" s="1"/>
      <c r="P13506" s="1"/>
    </row>
    <row r="13507" spans="12:16" x14ac:dyDescent="0.55000000000000004">
      <c r="L13507" s="1"/>
      <c r="M13507" s="1"/>
      <c r="N13507" s="1"/>
      <c r="P13507" s="1"/>
    </row>
    <row r="13508" spans="12:16" x14ac:dyDescent="0.55000000000000004">
      <c r="L13508" s="1"/>
      <c r="M13508" s="1"/>
      <c r="N13508" s="1"/>
      <c r="P13508" s="1"/>
    </row>
    <row r="13509" spans="12:16" x14ac:dyDescent="0.55000000000000004">
      <c r="L13509" s="1"/>
      <c r="M13509" s="1"/>
      <c r="N13509" s="1"/>
      <c r="P13509" s="1"/>
    </row>
    <row r="13510" spans="12:16" x14ac:dyDescent="0.55000000000000004">
      <c r="L13510" s="1"/>
      <c r="M13510" s="1"/>
      <c r="N13510" s="1"/>
      <c r="P13510" s="1"/>
    </row>
    <row r="13511" spans="12:16" x14ac:dyDescent="0.55000000000000004">
      <c r="L13511" s="1"/>
      <c r="M13511" s="1"/>
      <c r="N13511" s="1"/>
      <c r="P13511" s="1"/>
    </row>
    <row r="13512" spans="12:16" x14ac:dyDescent="0.55000000000000004">
      <c r="L13512" s="1"/>
      <c r="M13512" s="1"/>
      <c r="N13512" s="1"/>
      <c r="P13512" s="1"/>
    </row>
    <row r="13513" spans="12:16" x14ac:dyDescent="0.55000000000000004">
      <c r="L13513" s="1"/>
      <c r="M13513" s="1"/>
      <c r="N13513" s="1"/>
      <c r="P13513" s="1"/>
    </row>
    <row r="13514" spans="12:16" x14ac:dyDescent="0.55000000000000004">
      <c r="L13514" s="1"/>
      <c r="M13514" s="1"/>
      <c r="N13514" s="1"/>
      <c r="P13514" s="1"/>
    </row>
    <row r="13515" spans="12:16" x14ac:dyDescent="0.55000000000000004">
      <c r="L13515" s="1"/>
      <c r="M13515" s="1"/>
      <c r="N13515" s="1"/>
      <c r="P13515" s="1"/>
    </row>
    <row r="13516" spans="12:16" x14ac:dyDescent="0.55000000000000004">
      <c r="L13516" s="1"/>
      <c r="M13516" s="1"/>
      <c r="N13516" s="1"/>
      <c r="P13516" s="1"/>
    </row>
    <row r="13517" spans="12:16" x14ac:dyDescent="0.55000000000000004">
      <c r="L13517" s="1"/>
      <c r="M13517" s="1"/>
      <c r="N13517" s="1"/>
      <c r="P13517" s="1"/>
    </row>
    <row r="13518" spans="12:16" x14ac:dyDescent="0.55000000000000004">
      <c r="L13518" s="1"/>
      <c r="M13518" s="1"/>
      <c r="N13518" s="1"/>
      <c r="P13518" s="1"/>
    </row>
    <row r="13519" spans="12:16" x14ac:dyDescent="0.55000000000000004">
      <c r="L13519" s="1"/>
      <c r="M13519" s="1"/>
      <c r="N13519" s="1"/>
      <c r="P13519" s="1"/>
    </row>
    <row r="13520" spans="12:16" x14ac:dyDescent="0.55000000000000004">
      <c r="L13520" s="1"/>
      <c r="M13520" s="1"/>
      <c r="N13520" s="1"/>
      <c r="P13520" s="1"/>
    </row>
    <row r="13521" spans="12:16" x14ac:dyDescent="0.55000000000000004">
      <c r="L13521" s="1"/>
      <c r="M13521" s="1"/>
      <c r="N13521" s="1"/>
      <c r="P13521" s="1"/>
    </row>
    <row r="13522" spans="12:16" x14ac:dyDescent="0.55000000000000004">
      <c r="L13522" s="1"/>
      <c r="M13522" s="1"/>
      <c r="N13522" s="1"/>
      <c r="P13522" s="1"/>
    </row>
    <row r="13523" spans="12:16" x14ac:dyDescent="0.55000000000000004">
      <c r="L13523" s="1"/>
      <c r="M13523" s="1"/>
      <c r="N13523" s="1"/>
      <c r="P13523" s="1"/>
    </row>
    <row r="13524" spans="12:16" x14ac:dyDescent="0.55000000000000004">
      <c r="L13524" s="1"/>
      <c r="M13524" s="1"/>
      <c r="N13524" s="1"/>
      <c r="P13524" s="1"/>
    </row>
    <row r="13525" spans="12:16" x14ac:dyDescent="0.55000000000000004">
      <c r="L13525" s="1"/>
      <c r="M13525" s="1"/>
      <c r="N13525" s="1"/>
      <c r="P13525" s="1"/>
    </row>
    <row r="13526" spans="12:16" x14ac:dyDescent="0.55000000000000004">
      <c r="L13526" s="1"/>
      <c r="M13526" s="1"/>
      <c r="N13526" s="1"/>
      <c r="P13526" s="1"/>
    </row>
    <row r="13527" spans="12:16" x14ac:dyDescent="0.55000000000000004">
      <c r="L13527" s="1"/>
      <c r="M13527" s="1"/>
      <c r="N13527" s="1"/>
      <c r="P13527" s="1"/>
    </row>
    <row r="13528" spans="12:16" x14ac:dyDescent="0.55000000000000004">
      <c r="L13528" s="1"/>
      <c r="M13528" s="1"/>
      <c r="N13528" s="1"/>
      <c r="P13528" s="1"/>
    </row>
    <row r="13529" spans="12:16" x14ac:dyDescent="0.55000000000000004">
      <c r="L13529" s="1"/>
      <c r="M13529" s="1"/>
      <c r="N13529" s="1"/>
      <c r="P13529" s="1"/>
    </row>
    <row r="13530" spans="12:16" x14ac:dyDescent="0.55000000000000004">
      <c r="L13530" s="1"/>
      <c r="M13530" s="1"/>
      <c r="N13530" s="1"/>
      <c r="P13530" s="1"/>
    </row>
    <row r="13531" spans="12:16" x14ac:dyDescent="0.55000000000000004">
      <c r="L13531" s="1"/>
      <c r="M13531" s="1"/>
      <c r="N13531" s="1"/>
      <c r="P13531" s="1"/>
    </row>
    <row r="13532" spans="12:16" x14ac:dyDescent="0.55000000000000004">
      <c r="L13532" s="1"/>
      <c r="M13532" s="1"/>
      <c r="N13532" s="1"/>
      <c r="P13532" s="1"/>
    </row>
    <row r="13533" spans="12:16" x14ac:dyDescent="0.55000000000000004">
      <c r="L13533" s="1"/>
      <c r="M13533" s="1"/>
      <c r="N13533" s="1"/>
      <c r="P13533" s="1"/>
    </row>
    <row r="13534" spans="12:16" x14ac:dyDescent="0.55000000000000004">
      <c r="L13534" s="1"/>
      <c r="M13534" s="1"/>
      <c r="N13534" s="1"/>
      <c r="P13534" s="1"/>
    </row>
    <row r="13535" spans="12:16" x14ac:dyDescent="0.55000000000000004">
      <c r="L13535" s="1"/>
      <c r="M13535" s="1"/>
      <c r="N13535" s="1"/>
      <c r="P13535" s="1"/>
    </row>
    <row r="13536" spans="12:16" x14ac:dyDescent="0.55000000000000004">
      <c r="L13536" s="1"/>
      <c r="M13536" s="1"/>
      <c r="N13536" s="1"/>
      <c r="P13536" s="1"/>
    </row>
    <row r="13537" spans="12:16" x14ac:dyDescent="0.55000000000000004">
      <c r="L13537" s="1"/>
      <c r="M13537" s="1"/>
      <c r="N13537" s="1"/>
      <c r="P13537" s="1"/>
    </row>
    <row r="13538" spans="12:16" x14ac:dyDescent="0.55000000000000004">
      <c r="L13538" s="1"/>
      <c r="M13538" s="1"/>
      <c r="N13538" s="1"/>
      <c r="P13538" s="1"/>
    </row>
    <row r="13539" spans="12:16" x14ac:dyDescent="0.55000000000000004">
      <c r="L13539" s="1"/>
      <c r="M13539" s="1"/>
      <c r="N13539" s="1"/>
      <c r="P13539" s="1"/>
    </row>
    <row r="13540" spans="12:16" x14ac:dyDescent="0.55000000000000004">
      <c r="L13540" s="1"/>
      <c r="M13540" s="1"/>
      <c r="N13540" s="1"/>
      <c r="P13540" s="1"/>
    </row>
    <row r="13541" spans="12:16" x14ac:dyDescent="0.55000000000000004">
      <c r="L13541" s="1"/>
      <c r="M13541" s="1"/>
      <c r="N13541" s="1"/>
      <c r="P13541" s="1"/>
    </row>
    <row r="13542" spans="12:16" x14ac:dyDescent="0.55000000000000004">
      <c r="L13542" s="1"/>
      <c r="M13542" s="1"/>
      <c r="N13542" s="1"/>
      <c r="P13542" s="1"/>
    </row>
    <row r="13543" spans="12:16" x14ac:dyDescent="0.55000000000000004">
      <c r="L13543" s="1"/>
      <c r="M13543" s="1"/>
      <c r="N13543" s="1"/>
      <c r="P13543" s="1"/>
    </row>
    <row r="13544" spans="12:16" x14ac:dyDescent="0.55000000000000004">
      <c r="L13544" s="1"/>
      <c r="M13544" s="1"/>
      <c r="N13544" s="1"/>
      <c r="P13544" s="1"/>
    </row>
    <row r="13545" spans="12:16" x14ac:dyDescent="0.55000000000000004">
      <c r="L13545" s="1"/>
      <c r="M13545" s="1"/>
      <c r="N13545" s="1"/>
      <c r="P13545" s="1"/>
    </row>
    <row r="13546" spans="12:16" x14ac:dyDescent="0.55000000000000004">
      <c r="L13546" s="1"/>
      <c r="M13546" s="1"/>
      <c r="N13546" s="1"/>
      <c r="P13546" s="1"/>
    </row>
    <row r="13547" spans="12:16" x14ac:dyDescent="0.55000000000000004">
      <c r="L13547" s="1"/>
      <c r="M13547" s="1"/>
      <c r="N13547" s="1"/>
      <c r="P13547" s="1"/>
    </row>
    <row r="13548" spans="12:16" x14ac:dyDescent="0.55000000000000004">
      <c r="L13548" s="1"/>
      <c r="M13548" s="1"/>
      <c r="N13548" s="1"/>
      <c r="P13548" s="1"/>
    </row>
    <row r="13549" spans="12:16" x14ac:dyDescent="0.55000000000000004">
      <c r="L13549" s="1"/>
      <c r="M13549" s="1"/>
      <c r="N13549" s="1"/>
      <c r="P13549" s="1"/>
    </row>
    <row r="13550" spans="12:16" x14ac:dyDescent="0.55000000000000004">
      <c r="L13550" s="1"/>
      <c r="M13550" s="1"/>
      <c r="N13550" s="1"/>
      <c r="P13550" s="1"/>
    </row>
    <row r="13551" spans="12:16" x14ac:dyDescent="0.55000000000000004">
      <c r="L13551" s="1"/>
      <c r="M13551" s="1"/>
      <c r="N13551" s="1"/>
      <c r="P13551" s="1"/>
    </row>
    <row r="13552" spans="12:16" x14ac:dyDescent="0.55000000000000004">
      <c r="L13552" s="1"/>
      <c r="M13552" s="1"/>
      <c r="N13552" s="1"/>
      <c r="P13552" s="1"/>
    </row>
    <row r="13553" spans="12:16" x14ac:dyDescent="0.55000000000000004">
      <c r="L13553" s="1"/>
      <c r="M13553" s="1"/>
      <c r="N13553" s="1"/>
      <c r="P13553" s="1"/>
    </row>
    <row r="13554" spans="12:16" x14ac:dyDescent="0.55000000000000004">
      <c r="L13554" s="1"/>
      <c r="M13554" s="1"/>
      <c r="N13554" s="1"/>
      <c r="P13554" s="1"/>
    </row>
    <row r="13555" spans="12:16" x14ac:dyDescent="0.55000000000000004">
      <c r="L13555" s="1"/>
      <c r="M13555" s="1"/>
      <c r="N13555" s="1"/>
      <c r="P13555" s="1"/>
    </row>
    <row r="13556" spans="12:16" x14ac:dyDescent="0.55000000000000004">
      <c r="L13556" s="1"/>
      <c r="M13556" s="1"/>
      <c r="N13556" s="1"/>
      <c r="P13556" s="1"/>
    </row>
    <row r="13557" spans="12:16" x14ac:dyDescent="0.55000000000000004">
      <c r="L13557" s="1"/>
      <c r="M13557" s="1"/>
      <c r="N13557" s="1"/>
      <c r="P13557" s="1"/>
    </row>
    <row r="13558" spans="12:16" x14ac:dyDescent="0.55000000000000004">
      <c r="L13558" s="1"/>
      <c r="M13558" s="1"/>
      <c r="N13558" s="1"/>
      <c r="P13558" s="1"/>
    </row>
    <row r="13559" spans="12:16" x14ac:dyDescent="0.55000000000000004">
      <c r="L13559" s="1"/>
      <c r="M13559" s="1"/>
      <c r="N13559" s="1"/>
      <c r="P13559" s="1"/>
    </row>
    <row r="13560" spans="12:16" x14ac:dyDescent="0.55000000000000004">
      <c r="L13560" s="1"/>
      <c r="M13560" s="1"/>
      <c r="N13560" s="1"/>
      <c r="P13560" s="1"/>
    </row>
    <row r="13561" spans="12:16" x14ac:dyDescent="0.55000000000000004">
      <c r="L13561" s="1"/>
      <c r="M13561" s="1"/>
      <c r="N13561" s="1"/>
      <c r="P13561" s="1"/>
    </row>
    <row r="13562" spans="12:16" x14ac:dyDescent="0.55000000000000004">
      <c r="L13562" s="1"/>
      <c r="M13562" s="1"/>
      <c r="N13562" s="1"/>
      <c r="P13562" s="1"/>
    </row>
    <row r="13563" spans="12:16" x14ac:dyDescent="0.55000000000000004">
      <c r="L13563" s="1"/>
      <c r="M13563" s="1"/>
      <c r="N13563" s="1"/>
      <c r="P13563" s="1"/>
    </row>
    <row r="13564" spans="12:16" x14ac:dyDescent="0.55000000000000004">
      <c r="L13564" s="1"/>
      <c r="M13564" s="1"/>
      <c r="N13564" s="1"/>
      <c r="P13564" s="1"/>
    </row>
    <row r="13565" spans="12:16" x14ac:dyDescent="0.55000000000000004">
      <c r="L13565" s="1"/>
      <c r="M13565" s="1"/>
      <c r="N13565" s="1"/>
      <c r="P13565" s="1"/>
    </row>
    <row r="13566" spans="12:16" x14ac:dyDescent="0.55000000000000004">
      <c r="L13566" s="1"/>
      <c r="M13566" s="1"/>
      <c r="N13566" s="1"/>
      <c r="P13566" s="1"/>
    </row>
    <row r="13567" spans="12:16" x14ac:dyDescent="0.55000000000000004">
      <c r="L13567" s="1"/>
      <c r="M13567" s="1"/>
      <c r="N13567" s="1"/>
      <c r="P13567" s="1"/>
    </row>
    <row r="13568" spans="12:16" x14ac:dyDescent="0.55000000000000004">
      <c r="L13568" s="1"/>
      <c r="M13568" s="1"/>
      <c r="N13568" s="1"/>
      <c r="P13568" s="1"/>
    </row>
    <row r="13569" spans="12:16" x14ac:dyDescent="0.55000000000000004">
      <c r="L13569" s="1"/>
      <c r="M13569" s="1"/>
      <c r="N13569" s="1"/>
      <c r="P13569" s="1"/>
    </row>
    <row r="13570" spans="12:16" x14ac:dyDescent="0.55000000000000004">
      <c r="L13570" s="1"/>
      <c r="M13570" s="1"/>
      <c r="N13570" s="1"/>
      <c r="P13570" s="1"/>
    </row>
    <row r="13571" spans="12:16" x14ac:dyDescent="0.55000000000000004">
      <c r="L13571" s="1"/>
      <c r="M13571" s="1"/>
      <c r="N13571" s="1"/>
      <c r="P13571" s="1"/>
    </row>
    <row r="13572" spans="12:16" x14ac:dyDescent="0.55000000000000004">
      <c r="L13572" s="1"/>
      <c r="M13572" s="1"/>
      <c r="N13572" s="1"/>
      <c r="P13572" s="1"/>
    </row>
    <row r="13573" spans="12:16" x14ac:dyDescent="0.55000000000000004">
      <c r="L13573" s="1"/>
      <c r="M13573" s="1"/>
      <c r="N13573" s="1"/>
      <c r="P13573" s="1"/>
    </row>
    <row r="13574" spans="12:16" x14ac:dyDescent="0.55000000000000004">
      <c r="L13574" s="1"/>
      <c r="M13574" s="1"/>
      <c r="N13574" s="1"/>
      <c r="P13574" s="1"/>
    </row>
    <row r="13575" spans="12:16" x14ac:dyDescent="0.55000000000000004">
      <c r="L13575" s="1"/>
      <c r="M13575" s="1"/>
      <c r="N13575" s="1"/>
      <c r="P13575" s="1"/>
    </row>
    <row r="13576" spans="12:16" x14ac:dyDescent="0.55000000000000004">
      <c r="L13576" s="1"/>
      <c r="M13576" s="1"/>
      <c r="N13576" s="1"/>
      <c r="P13576" s="1"/>
    </row>
    <row r="13577" spans="12:16" x14ac:dyDescent="0.55000000000000004">
      <c r="L13577" s="1"/>
      <c r="M13577" s="1"/>
      <c r="N13577" s="1"/>
      <c r="P13577" s="1"/>
    </row>
    <row r="13578" spans="12:16" x14ac:dyDescent="0.55000000000000004">
      <c r="L13578" s="1"/>
      <c r="M13578" s="1"/>
      <c r="N13578" s="1"/>
      <c r="P13578" s="1"/>
    </row>
    <row r="13579" spans="12:16" x14ac:dyDescent="0.55000000000000004">
      <c r="L13579" s="1"/>
      <c r="M13579" s="1"/>
      <c r="N13579" s="1"/>
      <c r="P13579" s="1"/>
    </row>
    <row r="13580" spans="12:16" x14ac:dyDescent="0.55000000000000004">
      <c r="L13580" s="1"/>
      <c r="M13580" s="1"/>
      <c r="N13580" s="1"/>
      <c r="P13580" s="1"/>
    </row>
    <row r="13581" spans="12:16" x14ac:dyDescent="0.55000000000000004">
      <c r="L13581" s="1"/>
      <c r="M13581" s="1"/>
      <c r="N13581" s="1"/>
      <c r="P13581" s="1"/>
    </row>
    <row r="13582" spans="12:16" x14ac:dyDescent="0.55000000000000004">
      <c r="L13582" s="1"/>
      <c r="M13582" s="1"/>
      <c r="N13582" s="1"/>
      <c r="P13582" s="1"/>
    </row>
    <row r="13583" spans="12:16" x14ac:dyDescent="0.55000000000000004">
      <c r="L13583" s="1"/>
      <c r="M13583" s="1"/>
      <c r="N13583" s="1"/>
      <c r="P13583" s="1"/>
    </row>
    <row r="13584" spans="12:16" x14ac:dyDescent="0.55000000000000004">
      <c r="L13584" s="1"/>
      <c r="M13584" s="1"/>
      <c r="N13584" s="1"/>
      <c r="P13584" s="1"/>
    </row>
    <row r="13585" spans="12:16" x14ac:dyDescent="0.55000000000000004">
      <c r="L13585" s="1"/>
      <c r="M13585" s="1"/>
      <c r="N13585" s="1"/>
      <c r="P13585" s="1"/>
    </row>
    <row r="13586" spans="12:16" x14ac:dyDescent="0.55000000000000004">
      <c r="L13586" s="1"/>
      <c r="M13586" s="1"/>
      <c r="N13586" s="1"/>
      <c r="P13586" s="1"/>
    </row>
    <row r="13587" spans="12:16" x14ac:dyDescent="0.55000000000000004">
      <c r="L13587" s="1"/>
      <c r="M13587" s="1"/>
      <c r="N13587" s="1"/>
      <c r="P13587" s="1"/>
    </row>
    <row r="13588" spans="12:16" x14ac:dyDescent="0.55000000000000004">
      <c r="L13588" s="1"/>
      <c r="M13588" s="1"/>
      <c r="N13588" s="1"/>
      <c r="P13588" s="1"/>
    </row>
    <row r="13589" spans="12:16" x14ac:dyDescent="0.55000000000000004">
      <c r="L13589" s="1"/>
      <c r="M13589" s="1"/>
      <c r="N13589" s="1"/>
      <c r="P13589" s="1"/>
    </row>
    <row r="13590" spans="12:16" x14ac:dyDescent="0.55000000000000004">
      <c r="L13590" s="1"/>
      <c r="M13590" s="1"/>
      <c r="N13590" s="1"/>
      <c r="P13590" s="1"/>
    </row>
    <row r="13591" spans="12:16" x14ac:dyDescent="0.55000000000000004">
      <c r="L13591" s="1"/>
      <c r="M13591" s="1"/>
      <c r="N13591" s="1"/>
      <c r="P13591" s="1"/>
    </row>
    <row r="13592" spans="12:16" x14ac:dyDescent="0.55000000000000004">
      <c r="L13592" s="1"/>
      <c r="M13592" s="1"/>
      <c r="N13592" s="1"/>
      <c r="P13592" s="1"/>
    </row>
    <row r="13593" spans="12:16" x14ac:dyDescent="0.55000000000000004">
      <c r="L13593" s="1"/>
      <c r="M13593" s="1"/>
      <c r="N13593" s="1"/>
      <c r="P13593" s="1"/>
    </row>
    <row r="13594" spans="12:16" x14ac:dyDescent="0.55000000000000004">
      <c r="L13594" s="1"/>
      <c r="M13594" s="1"/>
      <c r="N13594" s="1"/>
      <c r="P13594" s="1"/>
    </row>
    <row r="13595" spans="12:16" x14ac:dyDescent="0.55000000000000004">
      <c r="L13595" s="1"/>
      <c r="M13595" s="1"/>
      <c r="N13595" s="1"/>
      <c r="P13595" s="1"/>
    </row>
    <row r="13596" spans="12:16" x14ac:dyDescent="0.55000000000000004">
      <c r="L13596" s="1"/>
      <c r="M13596" s="1"/>
      <c r="N13596" s="1"/>
      <c r="P13596" s="1"/>
    </row>
    <row r="13597" spans="12:16" x14ac:dyDescent="0.55000000000000004">
      <c r="L13597" s="1"/>
      <c r="M13597" s="1"/>
      <c r="N13597" s="1"/>
      <c r="P13597" s="1"/>
    </row>
    <row r="13598" spans="12:16" x14ac:dyDescent="0.55000000000000004">
      <c r="L13598" s="1"/>
      <c r="M13598" s="1"/>
      <c r="N13598" s="1"/>
      <c r="P13598" s="1"/>
    </row>
    <row r="13599" spans="12:16" x14ac:dyDescent="0.55000000000000004">
      <c r="L13599" s="1"/>
      <c r="M13599" s="1"/>
      <c r="N13599" s="1"/>
      <c r="P13599" s="1"/>
    </row>
    <row r="13600" spans="12:16" x14ac:dyDescent="0.55000000000000004">
      <c r="L13600" s="1"/>
      <c r="M13600" s="1"/>
      <c r="N13600" s="1"/>
      <c r="P13600" s="1"/>
    </row>
    <row r="13601" spans="12:16" x14ac:dyDescent="0.55000000000000004">
      <c r="L13601" s="1"/>
      <c r="M13601" s="1"/>
      <c r="N13601" s="1"/>
      <c r="P13601" s="1"/>
    </row>
    <row r="13602" spans="12:16" x14ac:dyDescent="0.55000000000000004">
      <c r="L13602" s="1"/>
      <c r="M13602" s="1"/>
      <c r="N13602" s="1"/>
      <c r="P13602" s="1"/>
    </row>
    <row r="13603" spans="12:16" x14ac:dyDescent="0.55000000000000004">
      <c r="L13603" s="1"/>
      <c r="M13603" s="1"/>
      <c r="N13603" s="1"/>
      <c r="P13603" s="1"/>
    </row>
    <row r="13604" spans="12:16" x14ac:dyDescent="0.55000000000000004">
      <c r="L13604" s="1"/>
      <c r="M13604" s="1"/>
      <c r="N13604" s="1"/>
      <c r="P13604" s="1"/>
    </row>
    <row r="13605" spans="12:16" x14ac:dyDescent="0.55000000000000004">
      <c r="L13605" s="1"/>
      <c r="M13605" s="1"/>
      <c r="N13605" s="1"/>
      <c r="P13605" s="1"/>
    </row>
    <row r="13606" spans="12:16" x14ac:dyDescent="0.55000000000000004">
      <c r="L13606" s="1"/>
      <c r="M13606" s="1"/>
      <c r="N13606" s="1"/>
      <c r="P13606" s="1"/>
    </row>
    <row r="13607" spans="12:16" x14ac:dyDescent="0.55000000000000004">
      <c r="L13607" s="1"/>
      <c r="M13607" s="1"/>
      <c r="N13607" s="1"/>
      <c r="P13607" s="1"/>
    </row>
    <row r="13608" spans="12:16" x14ac:dyDescent="0.55000000000000004">
      <c r="L13608" s="1"/>
      <c r="M13608" s="1"/>
      <c r="N13608" s="1"/>
      <c r="P13608" s="1"/>
    </row>
    <row r="13609" spans="12:16" x14ac:dyDescent="0.55000000000000004">
      <c r="L13609" s="1"/>
      <c r="M13609" s="1"/>
      <c r="N13609" s="1"/>
      <c r="P13609" s="1"/>
    </row>
    <row r="13610" spans="12:16" x14ac:dyDescent="0.55000000000000004">
      <c r="L13610" s="1"/>
      <c r="M13610" s="1"/>
      <c r="N13610" s="1"/>
      <c r="P13610" s="1"/>
    </row>
    <row r="13611" spans="12:16" x14ac:dyDescent="0.55000000000000004">
      <c r="L13611" s="1"/>
      <c r="M13611" s="1"/>
      <c r="N13611" s="1"/>
      <c r="P13611" s="1"/>
    </row>
    <row r="13612" spans="12:16" x14ac:dyDescent="0.55000000000000004">
      <c r="L13612" s="1"/>
      <c r="M13612" s="1"/>
      <c r="N13612" s="1"/>
      <c r="P13612" s="1"/>
    </row>
    <row r="13613" spans="12:16" x14ac:dyDescent="0.55000000000000004">
      <c r="L13613" s="1"/>
      <c r="M13613" s="1"/>
      <c r="N13613" s="1"/>
      <c r="P13613" s="1"/>
    </row>
    <row r="13614" spans="12:16" x14ac:dyDescent="0.55000000000000004">
      <c r="L13614" s="1"/>
      <c r="M13614" s="1"/>
      <c r="N13614" s="1"/>
      <c r="P13614" s="1"/>
    </row>
    <row r="13615" spans="12:16" x14ac:dyDescent="0.55000000000000004">
      <c r="L13615" s="1"/>
      <c r="M13615" s="1"/>
      <c r="N13615" s="1"/>
      <c r="P13615" s="1"/>
    </row>
    <row r="13616" spans="12:16" x14ac:dyDescent="0.55000000000000004">
      <c r="L13616" s="1"/>
      <c r="M13616" s="1"/>
      <c r="N13616" s="1"/>
      <c r="P13616" s="1"/>
    </row>
    <row r="13617" spans="12:16" x14ac:dyDescent="0.55000000000000004">
      <c r="L13617" s="1"/>
      <c r="M13617" s="1"/>
      <c r="N13617" s="1"/>
      <c r="P13617" s="1"/>
    </row>
    <row r="13618" spans="12:16" x14ac:dyDescent="0.55000000000000004">
      <c r="L13618" s="1"/>
      <c r="M13618" s="1"/>
      <c r="N13618" s="1"/>
      <c r="P13618" s="1"/>
    </row>
    <row r="13619" spans="12:16" x14ac:dyDescent="0.55000000000000004">
      <c r="L13619" s="1"/>
      <c r="M13619" s="1"/>
      <c r="N13619" s="1"/>
      <c r="P13619" s="1"/>
    </row>
    <row r="13620" spans="12:16" x14ac:dyDescent="0.55000000000000004">
      <c r="L13620" s="1"/>
      <c r="M13620" s="1"/>
      <c r="N13620" s="1"/>
      <c r="P13620" s="1"/>
    </row>
    <row r="13621" spans="12:16" x14ac:dyDescent="0.55000000000000004">
      <c r="L13621" s="1"/>
      <c r="M13621" s="1"/>
      <c r="N13621" s="1"/>
      <c r="P13621" s="1"/>
    </row>
    <row r="13622" spans="12:16" x14ac:dyDescent="0.55000000000000004">
      <c r="L13622" s="1"/>
      <c r="M13622" s="1"/>
      <c r="N13622" s="1"/>
      <c r="P13622" s="1"/>
    </row>
    <row r="13623" spans="12:16" x14ac:dyDescent="0.55000000000000004">
      <c r="L13623" s="1"/>
      <c r="M13623" s="1"/>
      <c r="N13623" s="1"/>
      <c r="P13623" s="1"/>
    </row>
    <row r="13624" spans="12:16" x14ac:dyDescent="0.55000000000000004">
      <c r="L13624" s="1"/>
      <c r="M13624" s="1"/>
      <c r="N13624" s="1"/>
      <c r="P13624" s="1"/>
    </row>
    <row r="13625" spans="12:16" x14ac:dyDescent="0.55000000000000004">
      <c r="L13625" s="1"/>
      <c r="M13625" s="1"/>
      <c r="N13625" s="1"/>
      <c r="P13625" s="1"/>
    </row>
    <row r="13626" spans="12:16" x14ac:dyDescent="0.55000000000000004">
      <c r="L13626" s="1"/>
      <c r="M13626" s="1"/>
      <c r="N13626" s="1"/>
      <c r="P13626" s="1"/>
    </row>
    <row r="13627" spans="12:16" x14ac:dyDescent="0.55000000000000004">
      <c r="L13627" s="1"/>
      <c r="M13627" s="1"/>
      <c r="N13627" s="1"/>
      <c r="P13627" s="1"/>
    </row>
    <row r="13628" spans="12:16" x14ac:dyDescent="0.55000000000000004">
      <c r="L13628" s="1"/>
      <c r="M13628" s="1"/>
      <c r="N13628" s="1"/>
      <c r="P13628" s="1"/>
    </row>
    <row r="13629" spans="12:16" x14ac:dyDescent="0.55000000000000004">
      <c r="L13629" s="1"/>
      <c r="M13629" s="1"/>
      <c r="N13629" s="1"/>
      <c r="P13629" s="1"/>
    </row>
    <row r="13630" spans="12:16" x14ac:dyDescent="0.55000000000000004">
      <c r="L13630" s="1"/>
      <c r="M13630" s="1"/>
      <c r="N13630" s="1"/>
      <c r="P13630" s="1"/>
    </row>
    <row r="13631" spans="12:16" x14ac:dyDescent="0.55000000000000004">
      <c r="L13631" s="1"/>
      <c r="M13631" s="1"/>
      <c r="N13631" s="1"/>
      <c r="P13631" s="1"/>
    </row>
    <row r="13632" spans="12:16" x14ac:dyDescent="0.55000000000000004">
      <c r="L13632" s="1"/>
      <c r="M13632" s="1"/>
      <c r="N13632" s="1"/>
      <c r="P13632" s="1"/>
    </row>
    <row r="13633" spans="12:16" x14ac:dyDescent="0.55000000000000004">
      <c r="L13633" s="1"/>
      <c r="M13633" s="1"/>
      <c r="N13633" s="1"/>
      <c r="P13633" s="1"/>
    </row>
    <row r="13634" spans="12:16" x14ac:dyDescent="0.55000000000000004">
      <c r="L13634" s="1"/>
      <c r="M13634" s="1"/>
      <c r="N13634" s="1"/>
      <c r="P13634" s="1"/>
    </row>
    <row r="13635" spans="12:16" x14ac:dyDescent="0.55000000000000004">
      <c r="L13635" s="1"/>
      <c r="M13635" s="1"/>
      <c r="N13635" s="1"/>
      <c r="P13635" s="1"/>
    </row>
    <row r="13636" spans="12:16" x14ac:dyDescent="0.55000000000000004">
      <c r="L13636" s="1"/>
      <c r="M13636" s="1"/>
      <c r="N13636" s="1"/>
      <c r="P13636" s="1"/>
    </row>
    <row r="13637" spans="12:16" x14ac:dyDescent="0.55000000000000004">
      <c r="L13637" s="1"/>
      <c r="M13637" s="1"/>
      <c r="N13637" s="1"/>
      <c r="P13637" s="1"/>
    </row>
    <row r="13638" spans="12:16" x14ac:dyDescent="0.55000000000000004">
      <c r="L13638" s="1"/>
      <c r="M13638" s="1"/>
      <c r="N13638" s="1"/>
      <c r="P13638" s="1"/>
    </row>
    <row r="13639" spans="12:16" x14ac:dyDescent="0.55000000000000004">
      <c r="L13639" s="1"/>
      <c r="M13639" s="1"/>
      <c r="N13639" s="1"/>
      <c r="P13639" s="1"/>
    </row>
    <row r="13640" spans="12:16" x14ac:dyDescent="0.55000000000000004">
      <c r="L13640" s="1"/>
      <c r="M13640" s="1"/>
      <c r="N13640" s="1"/>
      <c r="P13640" s="1"/>
    </row>
    <row r="13641" spans="12:16" x14ac:dyDescent="0.55000000000000004">
      <c r="L13641" s="1"/>
      <c r="M13641" s="1"/>
      <c r="N13641" s="1"/>
      <c r="P13641" s="1"/>
    </row>
    <row r="13642" spans="12:16" x14ac:dyDescent="0.55000000000000004">
      <c r="L13642" s="1"/>
      <c r="M13642" s="1"/>
      <c r="N13642" s="1"/>
      <c r="P13642" s="1"/>
    </row>
    <row r="13643" spans="12:16" x14ac:dyDescent="0.55000000000000004">
      <c r="L13643" s="1"/>
      <c r="M13643" s="1"/>
      <c r="N13643" s="1"/>
      <c r="P13643" s="1"/>
    </row>
    <row r="13644" spans="12:16" x14ac:dyDescent="0.55000000000000004">
      <c r="L13644" s="1"/>
      <c r="M13644" s="1"/>
      <c r="N13644" s="1"/>
      <c r="P13644" s="1"/>
    </row>
    <row r="13645" spans="12:16" x14ac:dyDescent="0.55000000000000004">
      <c r="L13645" s="1"/>
      <c r="M13645" s="1"/>
      <c r="N13645" s="1"/>
      <c r="P13645" s="1"/>
    </row>
    <row r="13646" spans="12:16" x14ac:dyDescent="0.55000000000000004">
      <c r="L13646" s="1"/>
      <c r="M13646" s="1"/>
      <c r="N13646" s="1"/>
      <c r="P13646" s="1"/>
    </row>
    <row r="13647" spans="12:16" x14ac:dyDescent="0.55000000000000004">
      <c r="L13647" s="1"/>
      <c r="M13647" s="1"/>
      <c r="N13647" s="1"/>
      <c r="P13647" s="1"/>
    </row>
    <row r="13648" spans="12:16" x14ac:dyDescent="0.55000000000000004">
      <c r="L13648" s="1"/>
      <c r="M13648" s="1"/>
      <c r="N13648" s="1"/>
      <c r="P13648" s="1"/>
    </row>
    <row r="13649" spans="12:16" x14ac:dyDescent="0.55000000000000004">
      <c r="L13649" s="1"/>
      <c r="M13649" s="1"/>
      <c r="N13649" s="1"/>
      <c r="P13649" s="1"/>
    </row>
    <row r="13650" spans="12:16" x14ac:dyDescent="0.55000000000000004">
      <c r="L13650" s="1"/>
      <c r="M13650" s="1"/>
      <c r="N13650" s="1"/>
      <c r="P13650" s="1"/>
    </row>
    <row r="13651" spans="12:16" x14ac:dyDescent="0.55000000000000004">
      <c r="L13651" s="1"/>
      <c r="M13651" s="1"/>
      <c r="N13651" s="1"/>
      <c r="P13651" s="1"/>
    </row>
    <row r="13652" spans="12:16" x14ac:dyDescent="0.55000000000000004">
      <c r="L13652" s="1"/>
      <c r="M13652" s="1"/>
      <c r="N13652" s="1"/>
      <c r="P13652" s="1"/>
    </row>
    <row r="13653" spans="12:16" x14ac:dyDescent="0.55000000000000004">
      <c r="L13653" s="1"/>
      <c r="M13653" s="1"/>
      <c r="N13653" s="1"/>
      <c r="P13653" s="1"/>
    </row>
    <row r="13654" spans="12:16" x14ac:dyDescent="0.55000000000000004">
      <c r="L13654" s="1"/>
      <c r="M13654" s="1"/>
      <c r="N13654" s="1"/>
      <c r="P13654" s="1"/>
    </row>
    <row r="13655" spans="12:16" x14ac:dyDescent="0.55000000000000004">
      <c r="L13655" s="1"/>
      <c r="M13655" s="1"/>
      <c r="N13655" s="1"/>
      <c r="P13655" s="1"/>
    </row>
    <row r="13656" spans="12:16" x14ac:dyDescent="0.55000000000000004">
      <c r="L13656" s="1"/>
      <c r="M13656" s="1"/>
      <c r="N13656" s="1"/>
      <c r="P13656" s="1"/>
    </row>
    <row r="13657" spans="12:16" x14ac:dyDescent="0.55000000000000004">
      <c r="L13657" s="1"/>
      <c r="M13657" s="1"/>
      <c r="N13657" s="1"/>
      <c r="P13657" s="1"/>
    </row>
    <row r="13658" spans="12:16" x14ac:dyDescent="0.55000000000000004">
      <c r="L13658" s="1"/>
      <c r="M13658" s="1"/>
      <c r="N13658" s="1"/>
      <c r="P13658" s="1"/>
    </row>
    <row r="13659" spans="12:16" x14ac:dyDescent="0.55000000000000004">
      <c r="L13659" s="1"/>
      <c r="M13659" s="1"/>
      <c r="N13659" s="1"/>
      <c r="P13659" s="1"/>
    </row>
    <row r="13660" spans="12:16" x14ac:dyDescent="0.55000000000000004">
      <c r="L13660" s="1"/>
      <c r="M13660" s="1"/>
      <c r="N13660" s="1"/>
      <c r="P13660" s="1"/>
    </row>
    <row r="13661" spans="12:16" x14ac:dyDescent="0.55000000000000004">
      <c r="L13661" s="1"/>
      <c r="M13661" s="1"/>
      <c r="N13661" s="1"/>
      <c r="P13661" s="1"/>
    </row>
    <row r="13662" spans="12:16" x14ac:dyDescent="0.55000000000000004">
      <c r="L13662" s="1"/>
      <c r="M13662" s="1"/>
      <c r="N13662" s="1"/>
      <c r="P13662" s="1"/>
    </row>
    <row r="13663" spans="12:16" x14ac:dyDescent="0.55000000000000004">
      <c r="L13663" s="1"/>
      <c r="M13663" s="1"/>
      <c r="N13663" s="1"/>
      <c r="P13663" s="1"/>
    </row>
    <row r="13664" spans="12:16" x14ac:dyDescent="0.55000000000000004">
      <c r="L13664" s="1"/>
      <c r="M13664" s="1"/>
      <c r="N13664" s="1"/>
      <c r="P13664" s="1"/>
    </row>
    <row r="13665" spans="12:16" x14ac:dyDescent="0.55000000000000004">
      <c r="L13665" s="1"/>
      <c r="M13665" s="1"/>
      <c r="N13665" s="1"/>
      <c r="P13665" s="1"/>
    </row>
    <row r="13666" spans="12:16" x14ac:dyDescent="0.55000000000000004">
      <c r="L13666" s="1"/>
      <c r="M13666" s="1"/>
      <c r="N13666" s="1"/>
      <c r="P13666" s="1"/>
    </row>
    <row r="13667" spans="12:16" x14ac:dyDescent="0.55000000000000004">
      <c r="L13667" s="1"/>
      <c r="M13667" s="1"/>
      <c r="N13667" s="1"/>
      <c r="P13667" s="1"/>
    </row>
    <row r="13668" spans="12:16" x14ac:dyDescent="0.55000000000000004">
      <c r="L13668" s="1"/>
      <c r="M13668" s="1"/>
      <c r="N13668" s="1"/>
      <c r="P13668" s="1"/>
    </row>
    <row r="13669" spans="12:16" x14ac:dyDescent="0.55000000000000004">
      <c r="L13669" s="1"/>
      <c r="M13669" s="1"/>
      <c r="N13669" s="1"/>
      <c r="P13669" s="1"/>
    </row>
    <row r="13670" spans="12:16" x14ac:dyDescent="0.55000000000000004">
      <c r="L13670" s="1"/>
      <c r="M13670" s="1"/>
      <c r="N13670" s="1"/>
      <c r="P13670" s="1"/>
    </row>
    <row r="13671" spans="12:16" x14ac:dyDescent="0.55000000000000004">
      <c r="L13671" s="1"/>
      <c r="M13671" s="1"/>
      <c r="N13671" s="1"/>
      <c r="P13671" s="1"/>
    </row>
    <row r="13672" spans="12:16" x14ac:dyDescent="0.55000000000000004">
      <c r="L13672" s="1"/>
      <c r="M13672" s="1"/>
      <c r="N13672" s="1"/>
      <c r="P13672" s="1"/>
    </row>
    <row r="13673" spans="12:16" x14ac:dyDescent="0.55000000000000004">
      <c r="L13673" s="1"/>
      <c r="M13673" s="1"/>
      <c r="N13673" s="1"/>
      <c r="P13673" s="1"/>
    </row>
    <row r="13674" spans="12:16" x14ac:dyDescent="0.55000000000000004">
      <c r="L13674" s="1"/>
      <c r="M13674" s="1"/>
      <c r="N13674" s="1"/>
      <c r="P13674" s="1"/>
    </row>
    <row r="13675" spans="12:16" x14ac:dyDescent="0.55000000000000004">
      <c r="L13675" s="1"/>
      <c r="M13675" s="1"/>
      <c r="N13675" s="1"/>
      <c r="P13675" s="1"/>
    </row>
    <row r="13676" spans="12:16" x14ac:dyDescent="0.55000000000000004">
      <c r="L13676" s="1"/>
      <c r="M13676" s="1"/>
      <c r="N13676" s="1"/>
      <c r="P13676" s="1"/>
    </row>
    <row r="13677" spans="12:16" x14ac:dyDescent="0.55000000000000004">
      <c r="L13677" s="1"/>
      <c r="M13677" s="1"/>
      <c r="N13677" s="1"/>
      <c r="P13677" s="1"/>
    </row>
    <row r="13678" spans="12:16" x14ac:dyDescent="0.55000000000000004">
      <c r="L13678" s="1"/>
      <c r="M13678" s="1"/>
      <c r="N13678" s="1"/>
      <c r="P13678" s="1"/>
    </row>
    <row r="13679" spans="12:16" x14ac:dyDescent="0.55000000000000004">
      <c r="L13679" s="1"/>
      <c r="M13679" s="1"/>
      <c r="N13679" s="1"/>
      <c r="P13679" s="1"/>
    </row>
    <row r="13680" spans="12:16" x14ac:dyDescent="0.55000000000000004">
      <c r="L13680" s="1"/>
      <c r="M13680" s="1"/>
      <c r="N13680" s="1"/>
      <c r="P13680" s="1"/>
    </row>
    <row r="13681" spans="12:16" x14ac:dyDescent="0.55000000000000004">
      <c r="L13681" s="1"/>
      <c r="M13681" s="1"/>
      <c r="N13681" s="1"/>
      <c r="P13681" s="1"/>
    </row>
    <row r="13682" spans="12:16" x14ac:dyDescent="0.55000000000000004">
      <c r="L13682" s="1"/>
      <c r="M13682" s="1"/>
      <c r="N13682" s="1"/>
      <c r="P13682" s="1"/>
    </row>
    <row r="13683" spans="12:16" x14ac:dyDescent="0.55000000000000004">
      <c r="L13683" s="1"/>
      <c r="M13683" s="1"/>
      <c r="N13683" s="1"/>
      <c r="P13683" s="1"/>
    </row>
    <row r="13684" spans="12:16" x14ac:dyDescent="0.55000000000000004">
      <c r="L13684" s="1"/>
      <c r="M13684" s="1"/>
      <c r="N13684" s="1"/>
      <c r="P13684" s="1"/>
    </row>
    <row r="13685" spans="12:16" x14ac:dyDescent="0.55000000000000004">
      <c r="L13685" s="1"/>
      <c r="M13685" s="1"/>
      <c r="N13685" s="1"/>
      <c r="P13685" s="1"/>
    </row>
    <row r="13686" spans="12:16" x14ac:dyDescent="0.55000000000000004">
      <c r="L13686" s="1"/>
      <c r="M13686" s="1"/>
      <c r="N13686" s="1"/>
      <c r="P13686" s="1"/>
    </row>
    <row r="13687" spans="12:16" x14ac:dyDescent="0.55000000000000004">
      <c r="L13687" s="1"/>
      <c r="M13687" s="1"/>
      <c r="N13687" s="1"/>
      <c r="P13687" s="1"/>
    </row>
    <row r="13688" spans="12:16" x14ac:dyDescent="0.55000000000000004">
      <c r="L13688" s="1"/>
      <c r="M13688" s="1"/>
      <c r="N13688" s="1"/>
      <c r="P13688" s="1"/>
    </row>
    <row r="13689" spans="12:16" x14ac:dyDescent="0.55000000000000004">
      <c r="L13689" s="1"/>
      <c r="M13689" s="1"/>
      <c r="N13689" s="1"/>
      <c r="P13689" s="1"/>
    </row>
    <row r="13690" spans="12:16" x14ac:dyDescent="0.55000000000000004">
      <c r="L13690" s="1"/>
      <c r="M13690" s="1"/>
      <c r="N13690" s="1"/>
      <c r="P13690" s="1"/>
    </row>
    <row r="13691" spans="12:16" x14ac:dyDescent="0.55000000000000004">
      <c r="L13691" s="1"/>
      <c r="M13691" s="1"/>
      <c r="N13691" s="1"/>
      <c r="P13691" s="1"/>
    </row>
    <row r="13692" spans="12:16" x14ac:dyDescent="0.55000000000000004">
      <c r="L13692" s="1"/>
      <c r="M13692" s="1"/>
      <c r="N13692" s="1"/>
      <c r="P13692" s="1"/>
    </row>
    <row r="13693" spans="12:16" x14ac:dyDescent="0.55000000000000004">
      <c r="L13693" s="1"/>
      <c r="M13693" s="1"/>
      <c r="N13693" s="1"/>
      <c r="P13693" s="1"/>
    </row>
    <row r="13694" spans="12:16" x14ac:dyDescent="0.55000000000000004">
      <c r="L13694" s="1"/>
      <c r="M13694" s="1"/>
      <c r="N13694" s="1"/>
      <c r="P13694" s="1"/>
    </row>
    <row r="13695" spans="12:16" x14ac:dyDescent="0.55000000000000004">
      <c r="L13695" s="1"/>
      <c r="M13695" s="1"/>
      <c r="N13695" s="1"/>
      <c r="P13695" s="1"/>
    </row>
    <row r="13696" spans="12:16" x14ac:dyDescent="0.55000000000000004">
      <c r="L13696" s="1"/>
      <c r="M13696" s="1"/>
      <c r="N13696" s="1"/>
      <c r="P13696" s="1"/>
    </row>
    <row r="13697" spans="12:16" x14ac:dyDescent="0.55000000000000004">
      <c r="L13697" s="1"/>
      <c r="M13697" s="1"/>
      <c r="N13697" s="1"/>
      <c r="P13697" s="1"/>
    </row>
    <row r="13698" spans="12:16" x14ac:dyDescent="0.55000000000000004">
      <c r="L13698" s="1"/>
      <c r="M13698" s="1"/>
      <c r="N13698" s="1"/>
      <c r="P13698" s="1"/>
    </row>
    <row r="13699" spans="12:16" x14ac:dyDescent="0.55000000000000004">
      <c r="L13699" s="1"/>
      <c r="M13699" s="1"/>
      <c r="N13699" s="1"/>
      <c r="P13699" s="1"/>
    </row>
    <row r="13700" spans="12:16" x14ac:dyDescent="0.55000000000000004">
      <c r="L13700" s="1"/>
      <c r="M13700" s="1"/>
      <c r="N13700" s="1"/>
      <c r="P13700" s="1"/>
    </row>
    <row r="13701" spans="12:16" x14ac:dyDescent="0.55000000000000004">
      <c r="L13701" s="1"/>
      <c r="M13701" s="1"/>
      <c r="N13701" s="1"/>
      <c r="P13701" s="1"/>
    </row>
    <row r="13702" spans="12:16" x14ac:dyDescent="0.55000000000000004">
      <c r="L13702" s="1"/>
      <c r="M13702" s="1"/>
      <c r="N13702" s="1"/>
      <c r="P13702" s="1"/>
    </row>
    <row r="13703" spans="12:16" x14ac:dyDescent="0.55000000000000004">
      <c r="L13703" s="1"/>
      <c r="M13703" s="1"/>
      <c r="N13703" s="1"/>
      <c r="P13703" s="1"/>
    </row>
    <row r="13704" spans="12:16" x14ac:dyDescent="0.55000000000000004">
      <c r="L13704" s="1"/>
      <c r="M13704" s="1"/>
      <c r="N13704" s="1"/>
      <c r="P13704" s="1"/>
    </row>
    <row r="13705" spans="12:16" x14ac:dyDescent="0.55000000000000004">
      <c r="L13705" s="1"/>
      <c r="M13705" s="1"/>
      <c r="N13705" s="1"/>
      <c r="P13705" s="1"/>
    </row>
    <row r="13706" spans="12:16" x14ac:dyDescent="0.55000000000000004">
      <c r="L13706" s="1"/>
      <c r="M13706" s="1"/>
      <c r="N13706" s="1"/>
      <c r="P13706" s="1"/>
    </row>
    <row r="13707" spans="12:16" x14ac:dyDescent="0.55000000000000004">
      <c r="L13707" s="1"/>
      <c r="M13707" s="1"/>
      <c r="N13707" s="1"/>
      <c r="P13707" s="1"/>
    </row>
    <row r="13708" spans="12:16" x14ac:dyDescent="0.55000000000000004">
      <c r="L13708" s="1"/>
      <c r="M13708" s="1"/>
      <c r="N13708" s="1"/>
      <c r="P13708" s="1"/>
    </row>
    <row r="13709" spans="12:16" x14ac:dyDescent="0.55000000000000004">
      <c r="L13709" s="1"/>
      <c r="M13709" s="1"/>
      <c r="N13709" s="1"/>
      <c r="P13709" s="1"/>
    </row>
    <row r="13710" spans="12:16" x14ac:dyDescent="0.55000000000000004">
      <c r="L13710" s="1"/>
      <c r="M13710" s="1"/>
      <c r="N13710" s="1"/>
      <c r="P13710" s="1"/>
    </row>
    <row r="13711" spans="12:16" x14ac:dyDescent="0.55000000000000004">
      <c r="L13711" s="1"/>
      <c r="M13711" s="1"/>
      <c r="N13711" s="1"/>
      <c r="P13711" s="1"/>
    </row>
    <row r="13712" spans="12:16" x14ac:dyDescent="0.55000000000000004">
      <c r="L13712" s="1"/>
      <c r="M13712" s="1"/>
      <c r="N13712" s="1"/>
      <c r="P13712" s="1"/>
    </row>
    <row r="13713" spans="12:16" x14ac:dyDescent="0.55000000000000004">
      <c r="L13713" s="1"/>
      <c r="M13713" s="1"/>
      <c r="N13713" s="1"/>
      <c r="P13713" s="1"/>
    </row>
    <row r="13714" spans="12:16" x14ac:dyDescent="0.55000000000000004">
      <c r="L13714" s="1"/>
      <c r="M13714" s="1"/>
      <c r="N13714" s="1"/>
      <c r="P13714" s="1"/>
    </row>
    <row r="13715" spans="12:16" x14ac:dyDescent="0.55000000000000004">
      <c r="L13715" s="1"/>
      <c r="M13715" s="1"/>
      <c r="N13715" s="1"/>
      <c r="P13715" s="1"/>
    </row>
    <row r="13716" spans="12:16" x14ac:dyDescent="0.55000000000000004">
      <c r="L13716" s="1"/>
      <c r="M13716" s="1"/>
      <c r="N13716" s="1"/>
      <c r="P13716" s="1"/>
    </row>
    <row r="13717" spans="12:16" x14ac:dyDescent="0.55000000000000004">
      <c r="L13717" s="1"/>
      <c r="M13717" s="1"/>
      <c r="N13717" s="1"/>
      <c r="P13717" s="1"/>
    </row>
    <row r="13718" spans="12:16" x14ac:dyDescent="0.55000000000000004">
      <c r="L13718" s="1"/>
      <c r="M13718" s="1"/>
      <c r="N13718" s="1"/>
      <c r="P13718" s="1"/>
    </row>
    <row r="13719" spans="12:16" x14ac:dyDescent="0.55000000000000004">
      <c r="L13719" s="1"/>
      <c r="M13719" s="1"/>
      <c r="N13719" s="1"/>
      <c r="P13719" s="1"/>
    </row>
    <row r="13720" spans="12:16" x14ac:dyDescent="0.55000000000000004">
      <c r="L13720" s="1"/>
      <c r="M13720" s="1"/>
      <c r="N13720" s="1"/>
      <c r="P13720" s="1"/>
    </row>
    <row r="13721" spans="12:16" x14ac:dyDescent="0.55000000000000004">
      <c r="L13721" s="1"/>
      <c r="M13721" s="1"/>
      <c r="N13721" s="1"/>
      <c r="P13721" s="1"/>
    </row>
    <row r="13722" spans="12:16" x14ac:dyDescent="0.55000000000000004">
      <c r="L13722" s="1"/>
      <c r="M13722" s="1"/>
      <c r="N13722" s="1"/>
      <c r="P13722" s="1"/>
    </row>
    <row r="13723" spans="12:16" x14ac:dyDescent="0.55000000000000004">
      <c r="L13723" s="1"/>
      <c r="M13723" s="1"/>
      <c r="N13723" s="1"/>
      <c r="P13723" s="1"/>
    </row>
    <row r="13724" spans="12:16" x14ac:dyDescent="0.55000000000000004">
      <c r="L13724" s="1"/>
      <c r="M13724" s="1"/>
      <c r="N13724" s="1"/>
      <c r="P13724" s="1"/>
    </row>
    <row r="13725" spans="12:16" x14ac:dyDescent="0.55000000000000004">
      <c r="L13725" s="1"/>
      <c r="M13725" s="1"/>
      <c r="N13725" s="1"/>
      <c r="P13725" s="1"/>
    </row>
    <row r="13726" spans="12:16" x14ac:dyDescent="0.55000000000000004">
      <c r="L13726" s="1"/>
      <c r="M13726" s="1"/>
      <c r="N13726" s="1"/>
      <c r="P13726" s="1"/>
    </row>
    <row r="13727" spans="12:16" x14ac:dyDescent="0.55000000000000004">
      <c r="L13727" s="1"/>
      <c r="M13727" s="1"/>
      <c r="N13727" s="1"/>
      <c r="P13727" s="1"/>
    </row>
    <row r="13728" spans="12:16" x14ac:dyDescent="0.55000000000000004">
      <c r="L13728" s="1"/>
      <c r="M13728" s="1"/>
      <c r="N13728" s="1"/>
      <c r="P13728" s="1"/>
    </row>
    <row r="13729" spans="12:16" x14ac:dyDescent="0.55000000000000004">
      <c r="L13729" s="1"/>
      <c r="M13729" s="1"/>
      <c r="N13729" s="1"/>
      <c r="P13729" s="1"/>
    </row>
    <row r="13730" spans="12:16" x14ac:dyDescent="0.55000000000000004">
      <c r="L13730" s="1"/>
      <c r="M13730" s="1"/>
      <c r="N13730" s="1"/>
      <c r="P13730" s="1"/>
    </row>
    <row r="13731" spans="12:16" x14ac:dyDescent="0.55000000000000004">
      <c r="L13731" s="1"/>
      <c r="M13731" s="1"/>
      <c r="N13731" s="1"/>
      <c r="P13731" s="1"/>
    </row>
    <row r="13732" spans="12:16" x14ac:dyDescent="0.55000000000000004">
      <c r="L13732" s="1"/>
      <c r="M13732" s="1"/>
      <c r="N13732" s="1"/>
      <c r="P13732" s="1"/>
    </row>
    <row r="13733" spans="12:16" x14ac:dyDescent="0.55000000000000004">
      <c r="L13733" s="1"/>
      <c r="M13733" s="1"/>
      <c r="N13733" s="1"/>
      <c r="P13733" s="1"/>
    </row>
    <row r="13734" spans="12:16" x14ac:dyDescent="0.55000000000000004">
      <c r="L13734" s="1"/>
      <c r="M13734" s="1"/>
      <c r="N13734" s="1"/>
      <c r="P13734" s="1"/>
    </row>
    <row r="13735" spans="12:16" x14ac:dyDescent="0.55000000000000004">
      <c r="L13735" s="1"/>
      <c r="M13735" s="1"/>
      <c r="N13735" s="1"/>
      <c r="P13735" s="1"/>
    </row>
    <row r="13736" spans="12:16" x14ac:dyDescent="0.55000000000000004">
      <c r="L13736" s="1"/>
      <c r="M13736" s="1"/>
      <c r="N13736" s="1"/>
      <c r="P13736" s="1"/>
    </row>
    <row r="13737" spans="12:16" x14ac:dyDescent="0.55000000000000004">
      <c r="L13737" s="1"/>
      <c r="M13737" s="1"/>
      <c r="N13737" s="1"/>
      <c r="P13737" s="1"/>
    </row>
    <row r="13738" spans="12:16" x14ac:dyDescent="0.55000000000000004">
      <c r="L13738" s="1"/>
      <c r="M13738" s="1"/>
      <c r="N13738" s="1"/>
      <c r="P13738" s="1"/>
    </row>
    <row r="13739" spans="12:16" x14ac:dyDescent="0.55000000000000004">
      <c r="L13739" s="1"/>
      <c r="M13739" s="1"/>
      <c r="N13739" s="1"/>
      <c r="P13739" s="1"/>
    </row>
    <row r="13740" spans="12:16" x14ac:dyDescent="0.55000000000000004">
      <c r="L13740" s="1"/>
      <c r="M13740" s="1"/>
      <c r="N13740" s="1"/>
      <c r="P13740" s="1"/>
    </row>
    <row r="13741" spans="12:16" x14ac:dyDescent="0.55000000000000004">
      <c r="L13741" s="1"/>
      <c r="M13741" s="1"/>
      <c r="N13741" s="1"/>
      <c r="P13741" s="1"/>
    </row>
    <row r="13742" spans="12:16" x14ac:dyDescent="0.55000000000000004">
      <c r="L13742" s="1"/>
      <c r="M13742" s="1"/>
      <c r="N13742" s="1"/>
      <c r="P13742" s="1"/>
    </row>
    <row r="13743" spans="12:16" x14ac:dyDescent="0.55000000000000004">
      <c r="L13743" s="1"/>
      <c r="M13743" s="1"/>
      <c r="N13743" s="1"/>
      <c r="P13743" s="1"/>
    </row>
    <row r="13744" spans="12:16" x14ac:dyDescent="0.55000000000000004">
      <c r="L13744" s="1"/>
      <c r="M13744" s="1"/>
      <c r="N13744" s="1"/>
      <c r="P13744" s="1"/>
    </row>
    <row r="13745" spans="12:16" x14ac:dyDescent="0.55000000000000004">
      <c r="L13745" s="1"/>
      <c r="M13745" s="1"/>
      <c r="N13745" s="1"/>
      <c r="P13745" s="1"/>
    </row>
    <row r="13746" spans="12:16" x14ac:dyDescent="0.55000000000000004">
      <c r="L13746" s="1"/>
      <c r="M13746" s="1"/>
      <c r="N13746" s="1"/>
      <c r="P13746" s="1"/>
    </row>
    <row r="13747" spans="12:16" x14ac:dyDescent="0.55000000000000004">
      <c r="L13747" s="1"/>
      <c r="M13747" s="1"/>
      <c r="N13747" s="1"/>
      <c r="P13747" s="1"/>
    </row>
    <row r="13748" spans="12:16" x14ac:dyDescent="0.55000000000000004">
      <c r="L13748" s="1"/>
      <c r="M13748" s="1"/>
      <c r="N13748" s="1"/>
      <c r="P13748" s="1"/>
    </row>
    <row r="13749" spans="12:16" x14ac:dyDescent="0.55000000000000004">
      <c r="L13749" s="1"/>
      <c r="M13749" s="1"/>
      <c r="N13749" s="1"/>
      <c r="P13749" s="1"/>
    </row>
    <row r="13750" spans="12:16" x14ac:dyDescent="0.55000000000000004">
      <c r="L13750" s="1"/>
      <c r="M13750" s="1"/>
      <c r="N13750" s="1"/>
      <c r="P13750" s="1"/>
    </row>
    <row r="13751" spans="12:16" x14ac:dyDescent="0.55000000000000004">
      <c r="L13751" s="1"/>
      <c r="M13751" s="1"/>
      <c r="N13751" s="1"/>
      <c r="P13751" s="1"/>
    </row>
    <row r="13752" spans="12:16" x14ac:dyDescent="0.55000000000000004">
      <c r="L13752" s="1"/>
      <c r="M13752" s="1"/>
      <c r="N13752" s="1"/>
      <c r="P13752" s="1"/>
    </row>
    <row r="13753" spans="12:16" x14ac:dyDescent="0.55000000000000004">
      <c r="L13753" s="1"/>
      <c r="M13753" s="1"/>
      <c r="N13753" s="1"/>
      <c r="P13753" s="1"/>
    </row>
    <row r="13754" spans="12:16" x14ac:dyDescent="0.55000000000000004">
      <c r="L13754" s="1"/>
      <c r="M13754" s="1"/>
      <c r="N13754" s="1"/>
      <c r="P13754" s="1"/>
    </row>
    <row r="13755" spans="12:16" x14ac:dyDescent="0.55000000000000004">
      <c r="L13755" s="1"/>
      <c r="M13755" s="1"/>
      <c r="N13755" s="1"/>
      <c r="P13755" s="1"/>
    </row>
    <row r="13756" spans="12:16" x14ac:dyDescent="0.55000000000000004">
      <c r="L13756" s="1"/>
      <c r="M13756" s="1"/>
      <c r="N13756" s="1"/>
      <c r="P13756" s="1"/>
    </row>
    <row r="13757" spans="12:16" x14ac:dyDescent="0.55000000000000004">
      <c r="L13757" s="1"/>
      <c r="M13757" s="1"/>
      <c r="N13757" s="1"/>
      <c r="P13757" s="1"/>
    </row>
    <row r="13758" spans="12:16" x14ac:dyDescent="0.55000000000000004">
      <c r="L13758" s="1"/>
      <c r="M13758" s="1"/>
      <c r="N13758" s="1"/>
      <c r="P13758" s="1"/>
    </row>
    <row r="13759" spans="12:16" x14ac:dyDescent="0.55000000000000004">
      <c r="L13759" s="1"/>
      <c r="M13759" s="1"/>
      <c r="N13759" s="1"/>
      <c r="P13759" s="1"/>
    </row>
    <row r="13760" spans="12:16" x14ac:dyDescent="0.55000000000000004">
      <c r="L13760" s="1"/>
      <c r="M13760" s="1"/>
      <c r="N13760" s="1"/>
      <c r="P13760" s="1"/>
    </row>
    <row r="13761" spans="12:16" x14ac:dyDescent="0.55000000000000004">
      <c r="L13761" s="1"/>
      <c r="M13761" s="1"/>
      <c r="N13761" s="1"/>
      <c r="P13761" s="1"/>
    </row>
    <row r="13762" spans="12:16" x14ac:dyDescent="0.55000000000000004">
      <c r="L13762" s="1"/>
      <c r="M13762" s="1"/>
      <c r="N13762" s="1"/>
      <c r="P13762" s="1"/>
    </row>
    <row r="13763" spans="12:16" x14ac:dyDescent="0.55000000000000004">
      <c r="L13763" s="1"/>
      <c r="M13763" s="1"/>
      <c r="N13763" s="1"/>
      <c r="P13763" s="1"/>
    </row>
    <row r="13764" spans="12:16" x14ac:dyDescent="0.55000000000000004">
      <c r="L13764" s="1"/>
      <c r="M13764" s="1"/>
      <c r="N13764" s="1"/>
      <c r="P13764" s="1"/>
    </row>
    <row r="13765" spans="12:16" x14ac:dyDescent="0.55000000000000004">
      <c r="L13765" s="1"/>
      <c r="M13765" s="1"/>
      <c r="N13765" s="1"/>
      <c r="P13765" s="1"/>
    </row>
    <row r="13766" spans="12:16" x14ac:dyDescent="0.55000000000000004">
      <c r="L13766" s="1"/>
      <c r="M13766" s="1"/>
      <c r="N13766" s="1"/>
      <c r="P13766" s="1"/>
    </row>
    <row r="13767" spans="12:16" x14ac:dyDescent="0.55000000000000004">
      <c r="L13767" s="1"/>
      <c r="M13767" s="1"/>
      <c r="N13767" s="1"/>
      <c r="P13767" s="1"/>
    </row>
    <row r="13768" spans="12:16" x14ac:dyDescent="0.55000000000000004">
      <c r="L13768" s="1"/>
      <c r="M13768" s="1"/>
      <c r="N13768" s="1"/>
      <c r="P13768" s="1"/>
    </row>
    <row r="13769" spans="12:16" x14ac:dyDescent="0.55000000000000004">
      <c r="L13769" s="1"/>
      <c r="M13769" s="1"/>
      <c r="N13769" s="1"/>
      <c r="P13769" s="1"/>
    </row>
    <row r="13770" spans="12:16" x14ac:dyDescent="0.55000000000000004">
      <c r="L13770" s="1"/>
      <c r="M13770" s="1"/>
      <c r="N13770" s="1"/>
      <c r="P13770" s="1"/>
    </row>
    <row r="13771" spans="12:16" x14ac:dyDescent="0.55000000000000004">
      <c r="L13771" s="1"/>
      <c r="M13771" s="1"/>
      <c r="N13771" s="1"/>
      <c r="P13771" s="1"/>
    </row>
    <row r="13772" spans="12:16" x14ac:dyDescent="0.55000000000000004">
      <c r="L13772" s="1"/>
      <c r="M13772" s="1"/>
      <c r="N13772" s="1"/>
      <c r="P13772" s="1"/>
    </row>
    <row r="13773" spans="12:16" x14ac:dyDescent="0.55000000000000004">
      <c r="L13773" s="1"/>
      <c r="M13773" s="1"/>
      <c r="N13773" s="1"/>
      <c r="P13773" s="1"/>
    </row>
    <row r="13774" spans="12:16" x14ac:dyDescent="0.55000000000000004">
      <c r="L13774" s="1"/>
      <c r="M13774" s="1"/>
      <c r="N13774" s="1"/>
      <c r="P13774" s="1"/>
    </row>
    <row r="13775" spans="12:16" x14ac:dyDescent="0.55000000000000004">
      <c r="L13775" s="1"/>
      <c r="M13775" s="1"/>
      <c r="N13775" s="1"/>
      <c r="P13775" s="1"/>
    </row>
    <row r="13776" spans="12:16" x14ac:dyDescent="0.55000000000000004">
      <c r="L13776" s="1"/>
      <c r="M13776" s="1"/>
      <c r="N13776" s="1"/>
      <c r="P13776" s="1"/>
    </row>
    <row r="13777" spans="12:16" x14ac:dyDescent="0.55000000000000004">
      <c r="L13777" s="1"/>
      <c r="M13777" s="1"/>
      <c r="N13777" s="1"/>
      <c r="P13777" s="1"/>
    </row>
    <row r="13778" spans="12:16" x14ac:dyDescent="0.55000000000000004">
      <c r="L13778" s="1"/>
      <c r="M13778" s="1"/>
      <c r="N13778" s="1"/>
      <c r="P13778" s="1"/>
    </row>
    <row r="13779" spans="12:16" x14ac:dyDescent="0.55000000000000004">
      <c r="L13779" s="1"/>
      <c r="M13779" s="1"/>
      <c r="N13779" s="1"/>
      <c r="P13779" s="1"/>
    </row>
    <row r="13780" spans="12:16" x14ac:dyDescent="0.55000000000000004">
      <c r="L13780" s="1"/>
      <c r="M13780" s="1"/>
      <c r="N13780" s="1"/>
      <c r="P13780" s="1"/>
    </row>
    <row r="13781" spans="12:16" x14ac:dyDescent="0.55000000000000004">
      <c r="L13781" s="1"/>
      <c r="M13781" s="1"/>
      <c r="N13781" s="1"/>
      <c r="P13781" s="1"/>
    </row>
    <row r="13782" spans="12:16" x14ac:dyDescent="0.55000000000000004">
      <c r="L13782" s="1"/>
      <c r="M13782" s="1"/>
      <c r="N13782" s="1"/>
      <c r="P13782" s="1"/>
    </row>
    <row r="13783" spans="12:16" x14ac:dyDescent="0.55000000000000004">
      <c r="L13783" s="1"/>
      <c r="M13783" s="1"/>
      <c r="N13783" s="1"/>
      <c r="P13783" s="1"/>
    </row>
    <row r="13784" spans="12:16" x14ac:dyDescent="0.55000000000000004">
      <c r="L13784" s="1"/>
      <c r="M13784" s="1"/>
      <c r="N13784" s="1"/>
      <c r="P13784" s="1"/>
    </row>
    <row r="13785" spans="12:16" x14ac:dyDescent="0.55000000000000004">
      <c r="L13785" s="1"/>
      <c r="M13785" s="1"/>
      <c r="N13785" s="1"/>
      <c r="P13785" s="1"/>
    </row>
    <row r="13786" spans="12:16" x14ac:dyDescent="0.55000000000000004">
      <c r="L13786" s="1"/>
      <c r="M13786" s="1"/>
      <c r="N13786" s="1"/>
      <c r="P13786" s="1"/>
    </row>
    <row r="13787" spans="12:16" x14ac:dyDescent="0.55000000000000004">
      <c r="L13787" s="1"/>
      <c r="M13787" s="1"/>
      <c r="N13787" s="1"/>
      <c r="P13787" s="1"/>
    </row>
    <row r="13788" spans="12:16" x14ac:dyDescent="0.55000000000000004">
      <c r="L13788" s="1"/>
      <c r="M13788" s="1"/>
      <c r="N13788" s="1"/>
      <c r="P13788" s="1"/>
    </row>
    <row r="13789" spans="12:16" x14ac:dyDescent="0.55000000000000004">
      <c r="L13789" s="1"/>
      <c r="M13789" s="1"/>
      <c r="N13789" s="1"/>
      <c r="P13789" s="1"/>
    </row>
    <row r="13790" spans="12:16" x14ac:dyDescent="0.55000000000000004">
      <c r="L13790" s="1"/>
      <c r="M13790" s="1"/>
      <c r="N13790" s="1"/>
      <c r="P13790" s="1"/>
    </row>
    <row r="13791" spans="12:16" x14ac:dyDescent="0.55000000000000004">
      <c r="L13791" s="1"/>
      <c r="M13791" s="1"/>
      <c r="N13791" s="1"/>
      <c r="P13791" s="1"/>
    </row>
    <row r="13792" spans="12:16" x14ac:dyDescent="0.55000000000000004">
      <c r="L13792" s="1"/>
      <c r="M13792" s="1"/>
      <c r="N13792" s="1"/>
      <c r="P13792" s="1"/>
    </row>
    <row r="13793" spans="12:16" x14ac:dyDescent="0.55000000000000004">
      <c r="L13793" s="1"/>
      <c r="M13793" s="1"/>
      <c r="N13793" s="1"/>
      <c r="P13793" s="1"/>
    </row>
    <row r="13794" spans="12:16" x14ac:dyDescent="0.55000000000000004">
      <c r="L13794" s="1"/>
      <c r="M13794" s="1"/>
      <c r="N13794" s="1"/>
      <c r="P13794" s="1"/>
    </row>
    <row r="13795" spans="12:16" x14ac:dyDescent="0.55000000000000004">
      <c r="L13795" s="1"/>
      <c r="M13795" s="1"/>
      <c r="N13795" s="1"/>
      <c r="P13795" s="1"/>
    </row>
    <row r="13796" spans="12:16" x14ac:dyDescent="0.55000000000000004">
      <c r="L13796" s="1"/>
      <c r="M13796" s="1"/>
      <c r="N13796" s="1"/>
      <c r="P13796" s="1"/>
    </row>
    <row r="13797" spans="12:16" x14ac:dyDescent="0.55000000000000004">
      <c r="L13797" s="1"/>
      <c r="M13797" s="1"/>
      <c r="N13797" s="1"/>
      <c r="P13797" s="1"/>
    </row>
    <row r="13798" spans="12:16" x14ac:dyDescent="0.55000000000000004">
      <c r="L13798" s="1"/>
      <c r="M13798" s="1"/>
      <c r="N13798" s="1"/>
      <c r="P13798" s="1"/>
    </row>
    <row r="13799" spans="12:16" x14ac:dyDescent="0.55000000000000004">
      <c r="L13799" s="1"/>
      <c r="M13799" s="1"/>
      <c r="N13799" s="1"/>
      <c r="P13799" s="1"/>
    </row>
    <row r="13800" spans="12:16" x14ac:dyDescent="0.55000000000000004">
      <c r="L13800" s="1"/>
      <c r="M13800" s="1"/>
      <c r="N13800" s="1"/>
      <c r="P13800" s="1"/>
    </row>
    <row r="13801" spans="12:16" x14ac:dyDescent="0.55000000000000004">
      <c r="L13801" s="1"/>
      <c r="M13801" s="1"/>
      <c r="N13801" s="1"/>
      <c r="P13801" s="1"/>
    </row>
    <row r="13802" spans="12:16" x14ac:dyDescent="0.55000000000000004">
      <c r="L13802" s="1"/>
      <c r="M13802" s="1"/>
      <c r="N13802" s="1"/>
      <c r="P13802" s="1"/>
    </row>
    <row r="13803" spans="12:16" x14ac:dyDescent="0.55000000000000004">
      <c r="L13803" s="1"/>
      <c r="M13803" s="1"/>
      <c r="N13803" s="1"/>
      <c r="P13803" s="1"/>
    </row>
    <row r="13804" spans="12:16" x14ac:dyDescent="0.55000000000000004">
      <c r="L13804" s="1"/>
      <c r="M13804" s="1"/>
      <c r="N13804" s="1"/>
      <c r="P13804" s="1"/>
    </row>
    <row r="13805" spans="12:16" x14ac:dyDescent="0.55000000000000004">
      <c r="L13805" s="1"/>
      <c r="M13805" s="1"/>
      <c r="N13805" s="1"/>
      <c r="P13805" s="1"/>
    </row>
    <row r="13806" spans="12:16" x14ac:dyDescent="0.55000000000000004">
      <c r="L13806" s="1"/>
      <c r="M13806" s="1"/>
      <c r="N13806" s="1"/>
      <c r="P13806" s="1"/>
    </row>
    <row r="13807" spans="12:16" x14ac:dyDescent="0.55000000000000004">
      <c r="L13807" s="1"/>
      <c r="M13807" s="1"/>
      <c r="N13807" s="1"/>
      <c r="P13807" s="1"/>
    </row>
    <row r="13808" spans="12:16" x14ac:dyDescent="0.55000000000000004">
      <c r="L13808" s="1"/>
      <c r="M13808" s="1"/>
      <c r="N13808" s="1"/>
      <c r="P13808" s="1"/>
    </row>
    <row r="13809" spans="12:16" x14ac:dyDescent="0.55000000000000004">
      <c r="L13809" s="1"/>
      <c r="M13809" s="1"/>
      <c r="N13809" s="1"/>
      <c r="P13809" s="1"/>
    </row>
    <row r="13810" spans="12:16" x14ac:dyDescent="0.55000000000000004">
      <c r="L13810" s="1"/>
      <c r="M13810" s="1"/>
      <c r="N13810" s="1"/>
      <c r="P13810" s="1"/>
    </row>
    <row r="13811" spans="12:16" x14ac:dyDescent="0.55000000000000004">
      <c r="L13811" s="1"/>
      <c r="M13811" s="1"/>
      <c r="N13811" s="1"/>
      <c r="P13811" s="1"/>
    </row>
    <row r="13812" spans="12:16" x14ac:dyDescent="0.55000000000000004">
      <c r="L13812" s="1"/>
      <c r="M13812" s="1"/>
      <c r="N13812" s="1"/>
      <c r="P13812" s="1"/>
    </row>
    <row r="13813" spans="12:16" x14ac:dyDescent="0.55000000000000004">
      <c r="L13813" s="1"/>
      <c r="M13813" s="1"/>
      <c r="N13813" s="1"/>
      <c r="P13813" s="1"/>
    </row>
    <row r="13814" spans="12:16" x14ac:dyDescent="0.55000000000000004">
      <c r="L13814" s="1"/>
      <c r="M13814" s="1"/>
      <c r="N13814" s="1"/>
      <c r="P13814" s="1"/>
    </row>
    <row r="13815" spans="12:16" x14ac:dyDescent="0.55000000000000004">
      <c r="L13815" s="1"/>
      <c r="M13815" s="1"/>
      <c r="N13815" s="1"/>
      <c r="P13815" s="1"/>
    </row>
    <row r="13816" spans="12:16" x14ac:dyDescent="0.55000000000000004">
      <c r="L13816" s="1"/>
      <c r="M13816" s="1"/>
      <c r="N13816" s="1"/>
      <c r="P13816" s="1"/>
    </row>
    <row r="13817" spans="12:16" x14ac:dyDescent="0.55000000000000004">
      <c r="L13817" s="1"/>
      <c r="M13817" s="1"/>
      <c r="N13817" s="1"/>
      <c r="P13817" s="1"/>
    </row>
    <row r="13818" spans="12:16" x14ac:dyDescent="0.55000000000000004">
      <c r="L13818" s="1"/>
      <c r="M13818" s="1"/>
      <c r="N13818" s="1"/>
      <c r="P13818" s="1"/>
    </row>
    <row r="13819" spans="12:16" x14ac:dyDescent="0.55000000000000004">
      <c r="L13819" s="1"/>
      <c r="M13819" s="1"/>
      <c r="N13819" s="1"/>
      <c r="P13819" s="1"/>
    </row>
    <row r="13820" spans="12:16" x14ac:dyDescent="0.55000000000000004">
      <c r="L13820" s="1"/>
      <c r="M13820" s="1"/>
      <c r="N13820" s="1"/>
      <c r="P13820" s="1"/>
    </row>
    <row r="13821" spans="12:16" x14ac:dyDescent="0.55000000000000004">
      <c r="L13821" s="1"/>
      <c r="M13821" s="1"/>
      <c r="N13821" s="1"/>
      <c r="P13821" s="1"/>
    </row>
    <row r="13822" spans="12:16" x14ac:dyDescent="0.55000000000000004">
      <c r="L13822" s="1"/>
      <c r="M13822" s="1"/>
      <c r="N13822" s="1"/>
      <c r="P13822" s="1"/>
    </row>
    <row r="13823" spans="12:16" x14ac:dyDescent="0.55000000000000004">
      <c r="L13823" s="1"/>
      <c r="M13823" s="1"/>
      <c r="N13823" s="1"/>
      <c r="P13823" s="1"/>
    </row>
    <row r="13824" spans="12:16" x14ac:dyDescent="0.55000000000000004">
      <c r="L13824" s="1"/>
      <c r="M13824" s="1"/>
      <c r="N13824" s="1"/>
      <c r="P13824" s="1"/>
    </row>
    <row r="13825" spans="12:16" x14ac:dyDescent="0.55000000000000004">
      <c r="L13825" s="1"/>
      <c r="M13825" s="1"/>
      <c r="N13825" s="1"/>
      <c r="P13825" s="1"/>
    </row>
    <row r="13826" spans="12:16" x14ac:dyDescent="0.55000000000000004">
      <c r="L13826" s="1"/>
      <c r="M13826" s="1"/>
      <c r="N13826" s="1"/>
      <c r="P13826" s="1"/>
    </row>
    <row r="13827" spans="12:16" x14ac:dyDescent="0.55000000000000004">
      <c r="L13827" s="1"/>
      <c r="M13827" s="1"/>
      <c r="N13827" s="1"/>
      <c r="P13827" s="1"/>
    </row>
    <row r="13828" spans="12:16" x14ac:dyDescent="0.55000000000000004">
      <c r="L13828" s="1"/>
      <c r="M13828" s="1"/>
      <c r="N13828" s="1"/>
      <c r="P13828" s="1"/>
    </row>
    <row r="13829" spans="12:16" x14ac:dyDescent="0.55000000000000004">
      <c r="L13829" s="1"/>
      <c r="M13829" s="1"/>
      <c r="N13829" s="1"/>
      <c r="P13829" s="1"/>
    </row>
    <row r="13830" spans="12:16" x14ac:dyDescent="0.55000000000000004">
      <c r="L13830" s="1"/>
      <c r="M13830" s="1"/>
      <c r="N13830" s="1"/>
      <c r="P13830" s="1"/>
    </row>
    <row r="13831" spans="12:16" x14ac:dyDescent="0.55000000000000004">
      <c r="L13831" s="1"/>
      <c r="M13831" s="1"/>
      <c r="N13831" s="1"/>
      <c r="P13831" s="1"/>
    </row>
    <row r="13832" spans="12:16" x14ac:dyDescent="0.55000000000000004">
      <c r="L13832" s="1"/>
      <c r="M13832" s="1"/>
      <c r="N13832" s="1"/>
      <c r="P13832" s="1"/>
    </row>
    <row r="13833" spans="12:16" x14ac:dyDescent="0.55000000000000004">
      <c r="L13833" s="1"/>
      <c r="M13833" s="1"/>
      <c r="N13833" s="1"/>
      <c r="P13833" s="1"/>
    </row>
    <row r="13834" spans="12:16" x14ac:dyDescent="0.55000000000000004">
      <c r="L13834" s="1"/>
      <c r="M13834" s="1"/>
      <c r="N13834" s="1"/>
      <c r="P13834" s="1"/>
    </row>
    <row r="13835" spans="12:16" x14ac:dyDescent="0.55000000000000004">
      <c r="L13835" s="1"/>
      <c r="M13835" s="1"/>
      <c r="N13835" s="1"/>
      <c r="P13835" s="1"/>
    </row>
    <row r="13836" spans="12:16" x14ac:dyDescent="0.55000000000000004">
      <c r="L13836" s="1"/>
      <c r="M13836" s="1"/>
      <c r="N13836" s="1"/>
      <c r="P13836" s="1"/>
    </row>
    <row r="13837" spans="12:16" x14ac:dyDescent="0.55000000000000004">
      <c r="L13837" s="1"/>
      <c r="M13837" s="1"/>
      <c r="N13837" s="1"/>
      <c r="P13837" s="1"/>
    </row>
    <row r="13838" spans="12:16" x14ac:dyDescent="0.55000000000000004">
      <c r="L13838" s="1"/>
      <c r="M13838" s="1"/>
      <c r="N13838" s="1"/>
      <c r="P13838" s="1"/>
    </row>
    <row r="13839" spans="12:16" x14ac:dyDescent="0.55000000000000004">
      <c r="L13839" s="1"/>
      <c r="M13839" s="1"/>
      <c r="N13839" s="1"/>
      <c r="P13839" s="1"/>
    </row>
    <row r="13840" spans="12:16" x14ac:dyDescent="0.55000000000000004">
      <c r="L13840" s="1"/>
      <c r="M13840" s="1"/>
      <c r="N13840" s="1"/>
      <c r="P13840" s="1"/>
    </row>
    <row r="13841" spans="12:16" x14ac:dyDescent="0.55000000000000004">
      <c r="L13841" s="1"/>
      <c r="M13841" s="1"/>
      <c r="N13841" s="1"/>
      <c r="P13841" s="1"/>
    </row>
    <row r="13842" spans="12:16" x14ac:dyDescent="0.55000000000000004">
      <c r="L13842" s="1"/>
      <c r="M13842" s="1"/>
      <c r="N13842" s="1"/>
      <c r="P13842" s="1"/>
    </row>
    <row r="13843" spans="12:16" x14ac:dyDescent="0.55000000000000004">
      <c r="L13843" s="1"/>
      <c r="M13843" s="1"/>
      <c r="N13843" s="1"/>
      <c r="P13843" s="1"/>
    </row>
    <row r="13844" spans="12:16" x14ac:dyDescent="0.55000000000000004">
      <c r="L13844" s="1"/>
      <c r="M13844" s="1"/>
      <c r="N13844" s="1"/>
      <c r="P13844" s="1"/>
    </row>
    <row r="13845" spans="12:16" x14ac:dyDescent="0.55000000000000004">
      <c r="L13845" s="1"/>
      <c r="M13845" s="1"/>
      <c r="N13845" s="1"/>
      <c r="P13845" s="1"/>
    </row>
    <row r="13846" spans="12:16" x14ac:dyDescent="0.55000000000000004">
      <c r="L13846" s="1"/>
      <c r="M13846" s="1"/>
      <c r="N13846" s="1"/>
      <c r="P13846" s="1"/>
    </row>
    <row r="13847" spans="12:16" x14ac:dyDescent="0.55000000000000004">
      <c r="L13847" s="1"/>
      <c r="M13847" s="1"/>
      <c r="N13847" s="1"/>
      <c r="P13847" s="1"/>
    </row>
    <row r="13848" spans="12:16" x14ac:dyDescent="0.55000000000000004">
      <c r="L13848" s="1"/>
      <c r="M13848" s="1"/>
      <c r="N13848" s="1"/>
      <c r="P13848" s="1"/>
    </row>
    <row r="13849" spans="12:16" x14ac:dyDescent="0.55000000000000004">
      <c r="L13849" s="1"/>
      <c r="M13849" s="1"/>
      <c r="N13849" s="1"/>
      <c r="P13849" s="1"/>
    </row>
    <row r="13850" spans="12:16" x14ac:dyDescent="0.55000000000000004">
      <c r="L13850" s="1"/>
      <c r="M13850" s="1"/>
      <c r="N13850" s="1"/>
      <c r="P13850" s="1"/>
    </row>
    <row r="13851" spans="12:16" x14ac:dyDescent="0.55000000000000004">
      <c r="L13851" s="1"/>
      <c r="M13851" s="1"/>
      <c r="N13851" s="1"/>
      <c r="P13851" s="1"/>
    </row>
    <row r="13852" spans="12:16" x14ac:dyDescent="0.55000000000000004">
      <c r="L13852" s="1"/>
      <c r="M13852" s="1"/>
      <c r="N13852" s="1"/>
      <c r="P13852" s="1"/>
    </row>
    <row r="13853" spans="12:16" x14ac:dyDescent="0.55000000000000004">
      <c r="L13853" s="1"/>
      <c r="M13853" s="1"/>
      <c r="N13853" s="1"/>
      <c r="P13853" s="1"/>
    </row>
    <row r="13854" spans="12:16" x14ac:dyDescent="0.55000000000000004">
      <c r="L13854" s="1"/>
      <c r="M13854" s="1"/>
      <c r="N13854" s="1"/>
      <c r="P13854" s="1"/>
    </row>
    <row r="13855" spans="12:16" x14ac:dyDescent="0.55000000000000004">
      <c r="L13855" s="1"/>
      <c r="M13855" s="1"/>
      <c r="N13855" s="1"/>
      <c r="P13855" s="1"/>
    </row>
    <row r="13856" spans="12:16" x14ac:dyDescent="0.55000000000000004">
      <c r="L13856" s="1"/>
      <c r="M13856" s="1"/>
      <c r="N13856" s="1"/>
      <c r="P13856" s="1"/>
    </row>
    <row r="13857" spans="12:16" x14ac:dyDescent="0.55000000000000004">
      <c r="L13857" s="1"/>
      <c r="M13857" s="1"/>
      <c r="N13857" s="1"/>
      <c r="P13857" s="1"/>
    </row>
    <row r="13858" spans="12:16" x14ac:dyDescent="0.55000000000000004">
      <c r="L13858" s="1"/>
      <c r="M13858" s="1"/>
      <c r="N13858" s="1"/>
      <c r="P13858" s="1"/>
    </row>
    <row r="13859" spans="12:16" x14ac:dyDescent="0.55000000000000004">
      <c r="L13859" s="1"/>
      <c r="M13859" s="1"/>
      <c r="N13859" s="1"/>
      <c r="P13859" s="1"/>
    </row>
    <row r="13860" spans="12:16" x14ac:dyDescent="0.55000000000000004">
      <c r="L13860" s="1"/>
      <c r="M13860" s="1"/>
      <c r="N13860" s="1"/>
      <c r="P13860" s="1"/>
    </row>
    <row r="13861" spans="12:16" x14ac:dyDescent="0.55000000000000004">
      <c r="L13861" s="1"/>
      <c r="M13861" s="1"/>
      <c r="N13861" s="1"/>
      <c r="P13861" s="1"/>
    </row>
    <row r="13862" spans="12:16" x14ac:dyDescent="0.55000000000000004">
      <c r="L13862" s="1"/>
      <c r="M13862" s="1"/>
      <c r="N13862" s="1"/>
      <c r="P13862" s="1"/>
    </row>
    <row r="13863" spans="12:16" x14ac:dyDescent="0.55000000000000004">
      <c r="L13863" s="1"/>
      <c r="M13863" s="1"/>
      <c r="N13863" s="1"/>
      <c r="P13863" s="1"/>
    </row>
    <row r="13864" spans="12:16" x14ac:dyDescent="0.55000000000000004">
      <c r="L13864" s="1"/>
      <c r="M13864" s="1"/>
      <c r="N13864" s="1"/>
      <c r="P13864" s="1"/>
    </row>
    <row r="13865" spans="12:16" x14ac:dyDescent="0.55000000000000004">
      <c r="L13865" s="1"/>
      <c r="M13865" s="1"/>
      <c r="N13865" s="1"/>
      <c r="P13865" s="1"/>
    </row>
    <row r="13866" spans="12:16" x14ac:dyDescent="0.55000000000000004">
      <c r="L13866" s="1"/>
      <c r="M13866" s="1"/>
      <c r="N13866" s="1"/>
      <c r="P13866" s="1"/>
    </row>
    <row r="13867" spans="12:16" x14ac:dyDescent="0.55000000000000004">
      <c r="L13867" s="1"/>
      <c r="M13867" s="1"/>
      <c r="N13867" s="1"/>
      <c r="P13867" s="1"/>
    </row>
    <row r="13868" spans="12:16" x14ac:dyDescent="0.55000000000000004">
      <c r="L13868" s="1"/>
      <c r="M13868" s="1"/>
      <c r="N13868" s="1"/>
      <c r="P13868" s="1"/>
    </row>
    <row r="13869" spans="12:16" x14ac:dyDescent="0.55000000000000004">
      <c r="L13869" s="1"/>
      <c r="M13869" s="1"/>
      <c r="N13869" s="1"/>
      <c r="P13869" s="1"/>
    </row>
    <row r="13870" spans="12:16" x14ac:dyDescent="0.55000000000000004">
      <c r="L13870" s="1"/>
      <c r="M13870" s="1"/>
      <c r="N13870" s="1"/>
      <c r="P13870" s="1"/>
    </row>
    <row r="13871" spans="12:16" x14ac:dyDescent="0.55000000000000004">
      <c r="L13871" s="1"/>
      <c r="M13871" s="1"/>
      <c r="N13871" s="1"/>
      <c r="P13871" s="1"/>
    </row>
    <row r="13872" spans="12:16" x14ac:dyDescent="0.55000000000000004">
      <c r="L13872" s="1"/>
      <c r="M13872" s="1"/>
      <c r="N13872" s="1"/>
      <c r="P13872" s="1"/>
    </row>
    <row r="13873" spans="12:16" x14ac:dyDescent="0.55000000000000004">
      <c r="L13873" s="1"/>
      <c r="M13873" s="1"/>
      <c r="N13873" s="1"/>
      <c r="P13873" s="1"/>
    </row>
    <row r="13874" spans="12:16" x14ac:dyDescent="0.55000000000000004">
      <c r="L13874" s="1"/>
      <c r="M13874" s="1"/>
      <c r="N13874" s="1"/>
      <c r="P13874" s="1"/>
    </row>
    <row r="13875" spans="12:16" x14ac:dyDescent="0.55000000000000004">
      <c r="L13875" s="1"/>
      <c r="M13875" s="1"/>
      <c r="N13875" s="1"/>
      <c r="P13875" s="1"/>
    </row>
    <row r="13876" spans="12:16" x14ac:dyDescent="0.55000000000000004">
      <c r="L13876" s="1"/>
      <c r="M13876" s="1"/>
      <c r="N13876" s="1"/>
      <c r="P13876" s="1"/>
    </row>
    <row r="13877" spans="12:16" x14ac:dyDescent="0.55000000000000004">
      <c r="L13877" s="1"/>
      <c r="M13877" s="1"/>
      <c r="N13877" s="1"/>
      <c r="P13877" s="1"/>
    </row>
    <row r="13878" spans="12:16" x14ac:dyDescent="0.55000000000000004">
      <c r="L13878" s="1"/>
      <c r="M13878" s="1"/>
      <c r="N13878" s="1"/>
      <c r="P13878" s="1"/>
    </row>
    <row r="13879" spans="12:16" x14ac:dyDescent="0.55000000000000004">
      <c r="L13879" s="1"/>
      <c r="M13879" s="1"/>
      <c r="N13879" s="1"/>
      <c r="P13879" s="1"/>
    </row>
    <row r="13880" spans="12:16" x14ac:dyDescent="0.55000000000000004">
      <c r="L13880" s="1"/>
      <c r="M13880" s="1"/>
      <c r="N13880" s="1"/>
      <c r="P13880" s="1"/>
    </row>
    <row r="13881" spans="12:16" x14ac:dyDescent="0.55000000000000004">
      <c r="L13881" s="1"/>
      <c r="M13881" s="1"/>
      <c r="N13881" s="1"/>
      <c r="P13881" s="1"/>
    </row>
    <row r="13882" spans="12:16" x14ac:dyDescent="0.55000000000000004">
      <c r="L13882" s="1"/>
      <c r="M13882" s="1"/>
      <c r="N13882" s="1"/>
      <c r="P13882" s="1"/>
    </row>
    <row r="13883" spans="12:16" x14ac:dyDescent="0.55000000000000004">
      <c r="L13883" s="1"/>
      <c r="M13883" s="1"/>
      <c r="N13883" s="1"/>
      <c r="P13883" s="1"/>
    </row>
    <row r="13884" spans="12:16" x14ac:dyDescent="0.55000000000000004">
      <c r="L13884" s="1"/>
      <c r="M13884" s="1"/>
      <c r="N13884" s="1"/>
      <c r="P13884" s="1"/>
    </row>
    <row r="13885" spans="12:16" x14ac:dyDescent="0.55000000000000004">
      <c r="L13885" s="1"/>
      <c r="M13885" s="1"/>
      <c r="N13885" s="1"/>
      <c r="P13885" s="1"/>
    </row>
    <row r="13886" spans="12:16" x14ac:dyDescent="0.55000000000000004">
      <c r="L13886" s="1"/>
      <c r="M13886" s="1"/>
      <c r="N13886" s="1"/>
      <c r="P13886" s="1"/>
    </row>
    <row r="13887" spans="12:16" x14ac:dyDescent="0.55000000000000004">
      <c r="L13887" s="1"/>
      <c r="M13887" s="1"/>
      <c r="N13887" s="1"/>
      <c r="P13887" s="1"/>
    </row>
    <row r="13888" spans="12:16" x14ac:dyDescent="0.55000000000000004">
      <c r="L13888" s="1"/>
      <c r="M13888" s="1"/>
      <c r="N13888" s="1"/>
      <c r="P13888" s="1"/>
    </row>
    <row r="13889" spans="12:16" x14ac:dyDescent="0.55000000000000004">
      <c r="L13889" s="1"/>
      <c r="M13889" s="1"/>
      <c r="N13889" s="1"/>
      <c r="P13889" s="1"/>
    </row>
    <row r="13890" spans="12:16" x14ac:dyDescent="0.55000000000000004">
      <c r="L13890" s="1"/>
      <c r="M13890" s="1"/>
      <c r="N13890" s="1"/>
      <c r="P13890" s="1"/>
    </row>
    <row r="13891" spans="12:16" x14ac:dyDescent="0.55000000000000004">
      <c r="L13891" s="1"/>
      <c r="M13891" s="1"/>
      <c r="N13891" s="1"/>
      <c r="P13891" s="1"/>
    </row>
    <row r="13892" spans="12:16" x14ac:dyDescent="0.55000000000000004">
      <c r="L13892" s="1"/>
      <c r="M13892" s="1"/>
      <c r="N13892" s="1"/>
      <c r="P13892" s="1"/>
    </row>
    <row r="13893" spans="12:16" x14ac:dyDescent="0.55000000000000004">
      <c r="L13893" s="1"/>
      <c r="M13893" s="1"/>
      <c r="N13893" s="1"/>
      <c r="P13893" s="1"/>
    </row>
    <row r="13894" spans="12:16" x14ac:dyDescent="0.55000000000000004">
      <c r="L13894" s="1"/>
      <c r="M13894" s="1"/>
      <c r="N13894" s="1"/>
      <c r="P13894" s="1"/>
    </row>
    <row r="13895" spans="12:16" x14ac:dyDescent="0.55000000000000004">
      <c r="L13895" s="1"/>
      <c r="M13895" s="1"/>
      <c r="N13895" s="1"/>
      <c r="P13895" s="1"/>
    </row>
    <row r="13896" spans="12:16" x14ac:dyDescent="0.55000000000000004">
      <c r="L13896" s="1"/>
      <c r="M13896" s="1"/>
      <c r="N13896" s="1"/>
      <c r="P13896" s="1"/>
    </row>
    <row r="13897" spans="12:16" x14ac:dyDescent="0.55000000000000004">
      <c r="L13897" s="1"/>
      <c r="M13897" s="1"/>
      <c r="N13897" s="1"/>
      <c r="P13897" s="1"/>
    </row>
    <row r="13898" spans="12:16" x14ac:dyDescent="0.55000000000000004">
      <c r="L13898" s="1"/>
      <c r="M13898" s="1"/>
      <c r="N13898" s="1"/>
      <c r="P13898" s="1"/>
    </row>
    <row r="13899" spans="12:16" x14ac:dyDescent="0.55000000000000004">
      <c r="L13899" s="1"/>
      <c r="M13899" s="1"/>
      <c r="N13899" s="1"/>
      <c r="P13899" s="1"/>
    </row>
    <row r="13900" spans="12:16" x14ac:dyDescent="0.55000000000000004">
      <c r="L13900" s="1"/>
      <c r="M13900" s="1"/>
      <c r="N13900" s="1"/>
      <c r="P13900" s="1"/>
    </row>
    <row r="13901" spans="12:16" x14ac:dyDescent="0.55000000000000004">
      <c r="L13901" s="1"/>
      <c r="M13901" s="1"/>
      <c r="N13901" s="1"/>
      <c r="P13901" s="1"/>
    </row>
    <row r="13902" spans="12:16" x14ac:dyDescent="0.55000000000000004">
      <c r="L13902" s="1"/>
      <c r="M13902" s="1"/>
      <c r="N13902" s="1"/>
      <c r="P13902" s="1"/>
    </row>
    <row r="13903" spans="12:16" x14ac:dyDescent="0.55000000000000004">
      <c r="L13903" s="1"/>
      <c r="M13903" s="1"/>
      <c r="N13903" s="1"/>
      <c r="P13903" s="1"/>
    </row>
    <row r="13904" spans="12:16" x14ac:dyDescent="0.55000000000000004">
      <c r="L13904" s="1"/>
      <c r="M13904" s="1"/>
      <c r="N13904" s="1"/>
      <c r="P13904" s="1"/>
    </row>
    <row r="13905" spans="12:16" x14ac:dyDescent="0.55000000000000004">
      <c r="L13905" s="1"/>
      <c r="M13905" s="1"/>
      <c r="N13905" s="1"/>
      <c r="P13905" s="1"/>
    </row>
    <row r="13906" spans="12:16" x14ac:dyDescent="0.55000000000000004">
      <c r="L13906" s="1"/>
      <c r="M13906" s="1"/>
      <c r="N13906" s="1"/>
      <c r="P13906" s="1"/>
    </row>
    <row r="13907" spans="12:16" x14ac:dyDescent="0.55000000000000004">
      <c r="L13907" s="1"/>
      <c r="M13907" s="1"/>
      <c r="N13907" s="1"/>
      <c r="P13907" s="1"/>
    </row>
    <row r="13908" spans="12:16" x14ac:dyDescent="0.55000000000000004">
      <c r="L13908" s="1"/>
      <c r="M13908" s="1"/>
      <c r="N13908" s="1"/>
      <c r="P13908" s="1"/>
    </row>
    <row r="13909" spans="12:16" x14ac:dyDescent="0.55000000000000004">
      <c r="L13909" s="1"/>
      <c r="M13909" s="1"/>
      <c r="N13909" s="1"/>
      <c r="P13909" s="1"/>
    </row>
    <row r="13910" spans="12:16" x14ac:dyDescent="0.55000000000000004">
      <c r="L13910" s="1"/>
      <c r="M13910" s="1"/>
      <c r="N13910" s="1"/>
      <c r="P13910" s="1"/>
    </row>
    <row r="13911" spans="12:16" x14ac:dyDescent="0.55000000000000004">
      <c r="L13911" s="1"/>
      <c r="M13911" s="1"/>
      <c r="N13911" s="1"/>
      <c r="P13911" s="1"/>
    </row>
    <row r="13912" spans="12:16" x14ac:dyDescent="0.55000000000000004">
      <c r="L13912" s="1"/>
      <c r="M13912" s="1"/>
      <c r="N13912" s="1"/>
      <c r="P13912" s="1"/>
    </row>
    <row r="13913" spans="12:16" x14ac:dyDescent="0.55000000000000004">
      <c r="L13913" s="1"/>
      <c r="M13913" s="1"/>
      <c r="N13913" s="1"/>
      <c r="P13913" s="1"/>
    </row>
    <row r="13914" spans="12:16" x14ac:dyDescent="0.55000000000000004">
      <c r="L13914" s="1"/>
      <c r="M13914" s="1"/>
      <c r="N13914" s="1"/>
      <c r="P13914" s="1"/>
    </row>
    <row r="13915" spans="12:16" x14ac:dyDescent="0.55000000000000004">
      <c r="L13915" s="1"/>
      <c r="M13915" s="1"/>
      <c r="N13915" s="1"/>
      <c r="P13915" s="1"/>
    </row>
    <row r="13916" spans="12:16" x14ac:dyDescent="0.55000000000000004">
      <c r="L13916" s="1"/>
      <c r="M13916" s="1"/>
      <c r="N13916" s="1"/>
      <c r="P13916" s="1"/>
    </row>
    <row r="13917" spans="12:16" x14ac:dyDescent="0.55000000000000004">
      <c r="L13917" s="1"/>
      <c r="M13917" s="1"/>
      <c r="N13917" s="1"/>
      <c r="P13917" s="1"/>
    </row>
    <row r="13918" spans="12:16" x14ac:dyDescent="0.55000000000000004">
      <c r="L13918" s="1"/>
      <c r="M13918" s="1"/>
      <c r="N13918" s="1"/>
      <c r="P13918" s="1"/>
    </row>
    <row r="13919" spans="12:16" x14ac:dyDescent="0.55000000000000004">
      <c r="L13919" s="1"/>
      <c r="M13919" s="1"/>
      <c r="N13919" s="1"/>
      <c r="P13919" s="1"/>
    </row>
    <row r="13920" spans="12:16" x14ac:dyDescent="0.55000000000000004">
      <c r="L13920" s="1"/>
      <c r="M13920" s="1"/>
      <c r="N13920" s="1"/>
      <c r="P13920" s="1"/>
    </row>
    <row r="13921" spans="12:16" x14ac:dyDescent="0.55000000000000004">
      <c r="L13921" s="1"/>
      <c r="M13921" s="1"/>
      <c r="N13921" s="1"/>
      <c r="P13921" s="1"/>
    </row>
    <row r="13922" spans="12:16" x14ac:dyDescent="0.55000000000000004">
      <c r="L13922" s="1"/>
      <c r="M13922" s="1"/>
      <c r="N13922" s="1"/>
      <c r="P13922" s="1"/>
    </row>
    <row r="13923" spans="12:16" x14ac:dyDescent="0.55000000000000004">
      <c r="L13923" s="1"/>
      <c r="M13923" s="1"/>
      <c r="N13923" s="1"/>
      <c r="P13923" s="1"/>
    </row>
    <row r="13924" spans="12:16" x14ac:dyDescent="0.55000000000000004">
      <c r="L13924" s="1"/>
      <c r="M13924" s="1"/>
      <c r="N13924" s="1"/>
      <c r="P13924" s="1"/>
    </row>
    <row r="13925" spans="12:16" x14ac:dyDescent="0.55000000000000004">
      <c r="L13925" s="1"/>
      <c r="M13925" s="1"/>
      <c r="N13925" s="1"/>
      <c r="P13925" s="1"/>
    </row>
    <row r="13926" spans="12:16" x14ac:dyDescent="0.55000000000000004">
      <c r="L13926" s="1"/>
      <c r="M13926" s="1"/>
      <c r="N13926" s="1"/>
      <c r="P13926" s="1"/>
    </row>
    <row r="13927" spans="12:16" x14ac:dyDescent="0.55000000000000004">
      <c r="L13927" s="1"/>
      <c r="M13927" s="1"/>
      <c r="N13927" s="1"/>
      <c r="P13927" s="1"/>
    </row>
    <row r="13928" spans="12:16" x14ac:dyDescent="0.55000000000000004">
      <c r="L13928" s="1"/>
      <c r="M13928" s="1"/>
      <c r="N13928" s="1"/>
      <c r="P13928" s="1"/>
    </row>
    <row r="13929" spans="12:16" x14ac:dyDescent="0.55000000000000004">
      <c r="L13929" s="1"/>
      <c r="M13929" s="1"/>
      <c r="N13929" s="1"/>
      <c r="P13929" s="1"/>
    </row>
    <row r="13930" spans="12:16" x14ac:dyDescent="0.55000000000000004">
      <c r="L13930" s="1"/>
      <c r="M13930" s="1"/>
      <c r="N13930" s="1"/>
      <c r="P13930" s="1"/>
    </row>
    <row r="13931" spans="12:16" x14ac:dyDescent="0.55000000000000004">
      <c r="L13931" s="1"/>
      <c r="M13931" s="1"/>
      <c r="N13931" s="1"/>
      <c r="P13931" s="1"/>
    </row>
    <row r="13932" spans="12:16" x14ac:dyDescent="0.55000000000000004">
      <c r="L13932" s="1"/>
      <c r="M13932" s="1"/>
      <c r="N13932" s="1"/>
      <c r="P13932" s="1"/>
    </row>
    <row r="13933" spans="12:16" x14ac:dyDescent="0.55000000000000004">
      <c r="L13933" s="1"/>
      <c r="M13933" s="1"/>
      <c r="N13933" s="1"/>
      <c r="P13933" s="1"/>
    </row>
    <row r="13934" spans="12:16" x14ac:dyDescent="0.55000000000000004">
      <c r="L13934" s="1"/>
      <c r="M13934" s="1"/>
      <c r="N13934" s="1"/>
      <c r="P13934" s="1"/>
    </row>
    <row r="13935" spans="12:16" x14ac:dyDescent="0.55000000000000004">
      <c r="L13935" s="1"/>
      <c r="M13935" s="1"/>
      <c r="N13935" s="1"/>
      <c r="P13935" s="1"/>
    </row>
    <row r="13936" spans="12:16" x14ac:dyDescent="0.55000000000000004">
      <c r="L13936" s="1"/>
      <c r="M13936" s="1"/>
      <c r="N13936" s="1"/>
      <c r="P13936" s="1"/>
    </row>
    <row r="13937" spans="12:16" x14ac:dyDescent="0.55000000000000004">
      <c r="L13937" s="1"/>
      <c r="M13937" s="1"/>
      <c r="N13937" s="1"/>
      <c r="P13937" s="1"/>
    </row>
    <row r="13938" spans="12:16" x14ac:dyDescent="0.55000000000000004">
      <c r="L13938" s="1"/>
      <c r="M13938" s="1"/>
      <c r="N13938" s="1"/>
      <c r="P13938" s="1"/>
    </row>
    <row r="13939" spans="12:16" x14ac:dyDescent="0.55000000000000004">
      <c r="L13939" s="1"/>
      <c r="M13939" s="1"/>
      <c r="N13939" s="1"/>
      <c r="P13939" s="1"/>
    </row>
    <row r="13940" spans="12:16" x14ac:dyDescent="0.55000000000000004">
      <c r="L13940" s="1"/>
      <c r="M13940" s="1"/>
      <c r="N13940" s="1"/>
      <c r="P13940" s="1"/>
    </row>
    <row r="13941" spans="12:16" x14ac:dyDescent="0.55000000000000004">
      <c r="L13941" s="1"/>
      <c r="M13941" s="1"/>
      <c r="N13941" s="1"/>
      <c r="P13941" s="1"/>
    </row>
    <row r="13942" spans="12:16" x14ac:dyDescent="0.55000000000000004">
      <c r="L13942" s="1"/>
      <c r="M13942" s="1"/>
      <c r="N13942" s="1"/>
      <c r="P13942" s="1"/>
    </row>
    <row r="13943" spans="12:16" x14ac:dyDescent="0.55000000000000004">
      <c r="L13943" s="1"/>
      <c r="M13943" s="1"/>
      <c r="N13943" s="1"/>
      <c r="P13943" s="1"/>
    </row>
    <row r="13944" spans="12:16" x14ac:dyDescent="0.55000000000000004">
      <c r="L13944" s="1"/>
      <c r="M13944" s="1"/>
      <c r="N13944" s="1"/>
      <c r="P13944" s="1"/>
    </row>
    <row r="13945" spans="12:16" x14ac:dyDescent="0.55000000000000004">
      <c r="L13945" s="1"/>
      <c r="M13945" s="1"/>
      <c r="N13945" s="1"/>
      <c r="P13945" s="1"/>
    </row>
    <row r="13946" spans="12:16" x14ac:dyDescent="0.55000000000000004">
      <c r="L13946" s="1"/>
      <c r="M13946" s="1"/>
      <c r="N13946" s="1"/>
      <c r="P13946" s="1"/>
    </row>
    <row r="13947" spans="12:16" x14ac:dyDescent="0.55000000000000004">
      <c r="L13947" s="1"/>
      <c r="M13947" s="1"/>
      <c r="N13947" s="1"/>
      <c r="P13947" s="1"/>
    </row>
    <row r="13948" spans="12:16" x14ac:dyDescent="0.55000000000000004">
      <c r="L13948" s="1"/>
      <c r="M13948" s="1"/>
      <c r="N13948" s="1"/>
      <c r="P13948" s="1"/>
    </row>
    <row r="13949" spans="12:16" x14ac:dyDescent="0.55000000000000004">
      <c r="L13949" s="1"/>
      <c r="M13949" s="1"/>
      <c r="N13949" s="1"/>
      <c r="P13949" s="1"/>
    </row>
    <row r="13950" spans="12:16" x14ac:dyDescent="0.55000000000000004">
      <c r="L13950" s="1"/>
      <c r="M13950" s="1"/>
      <c r="N13950" s="1"/>
      <c r="P13950" s="1"/>
    </row>
    <row r="13951" spans="12:16" x14ac:dyDescent="0.55000000000000004">
      <c r="L13951" s="1"/>
      <c r="M13951" s="1"/>
      <c r="N13951" s="1"/>
      <c r="P13951" s="1"/>
    </row>
    <row r="13952" spans="12:16" x14ac:dyDescent="0.55000000000000004">
      <c r="L13952" s="1"/>
      <c r="M13952" s="1"/>
      <c r="N13952" s="1"/>
      <c r="P13952" s="1"/>
    </row>
    <row r="13953" spans="12:16" x14ac:dyDescent="0.55000000000000004">
      <c r="L13953" s="1"/>
      <c r="M13953" s="1"/>
      <c r="N13953" s="1"/>
      <c r="P13953" s="1"/>
    </row>
    <row r="13954" spans="12:16" x14ac:dyDescent="0.55000000000000004">
      <c r="L13954" s="1"/>
      <c r="M13954" s="1"/>
      <c r="N13954" s="1"/>
      <c r="P13954" s="1"/>
    </row>
    <row r="13955" spans="12:16" x14ac:dyDescent="0.55000000000000004">
      <c r="L13955" s="1"/>
      <c r="M13955" s="1"/>
      <c r="N13955" s="1"/>
      <c r="P13955" s="1"/>
    </row>
    <row r="13956" spans="12:16" x14ac:dyDescent="0.55000000000000004">
      <c r="L13956" s="1"/>
      <c r="M13956" s="1"/>
      <c r="N13956" s="1"/>
      <c r="P13956" s="1"/>
    </row>
    <row r="13957" spans="12:16" x14ac:dyDescent="0.55000000000000004">
      <c r="L13957" s="1"/>
      <c r="M13957" s="1"/>
      <c r="N13957" s="1"/>
      <c r="P13957" s="1"/>
    </row>
    <row r="13958" spans="12:16" x14ac:dyDescent="0.55000000000000004">
      <c r="L13958" s="1"/>
      <c r="M13958" s="1"/>
      <c r="N13958" s="1"/>
      <c r="P13958" s="1"/>
    </row>
    <row r="13959" spans="12:16" x14ac:dyDescent="0.55000000000000004">
      <c r="L13959" s="1"/>
      <c r="M13959" s="1"/>
      <c r="N13959" s="1"/>
      <c r="P13959" s="1"/>
    </row>
    <row r="13960" spans="12:16" x14ac:dyDescent="0.55000000000000004">
      <c r="L13960" s="1"/>
      <c r="M13960" s="1"/>
      <c r="N13960" s="1"/>
      <c r="P13960" s="1"/>
    </row>
    <row r="13961" spans="12:16" x14ac:dyDescent="0.55000000000000004">
      <c r="L13961" s="1"/>
      <c r="M13961" s="1"/>
      <c r="N13961" s="1"/>
      <c r="P13961" s="1"/>
    </row>
    <row r="13962" spans="12:16" x14ac:dyDescent="0.55000000000000004">
      <c r="L13962" s="1"/>
      <c r="M13962" s="1"/>
      <c r="N13962" s="1"/>
      <c r="P13962" s="1"/>
    </row>
    <row r="13963" spans="12:16" x14ac:dyDescent="0.55000000000000004">
      <c r="L13963" s="1"/>
      <c r="M13963" s="1"/>
      <c r="N13963" s="1"/>
      <c r="P13963" s="1"/>
    </row>
    <row r="13964" spans="12:16" x14ac:dyDescent="0.55000000000000004">
      <c r="L13964" s="1"/>
      <c r="M13964" s="1"/>
      <c r="N13964" s="1"/>
      <c r="P13964" s="1"/>
    </row>
    <row r="13965" spans="12:16" x14ac:dyDescent="0.55000000000000004">
      <c r="L13965" s="1"/>
      <c r="M13965" s="1"/>
      <c r="N13965" s="1"/>
      <c r="P13965" s="1"/>
    </row>
    <row r="13966" spans="12:16" x14ac:dyDescent="0.55000000000000004">
      <c r="L13966" s="1"/>
      <c r="M13966" s="1"/>
      <c r="N13966" s="1"/>
      <c r="P13966" s="1"/>
    </row>
    <row r="13967" spans="12:16" x14ac:dyDescent="0.55000000000000004">
      <c r="L13967" s="1"/>
      <c r="M13967" s="1"/>
      <c r="N13967" s="1"/>
      <c r="P13967" s="1"/>
    </row>
    <row r="13968" spans="12:16" x14ac:dyDescent="0.55000000000000004">
      <c r="L13968" s="1"/>
      <c r="M13968" s="1"/>
      <c r="N13968" s="1"/>
      <c r="P13968" s="1"/>
    </row>
    <row r="13969" spans="12:16" x14ac:dyDescent="0.55000000000000004">
      <c r="L13969" s="1"/>
      <c r="M13969" s="1"/>
      <c r="N13969" s="1"/>
      <c r="P13969" s="1"/>
    </row>
    <row r="13970" spans="12:16" x14ac:dyDescent="0.55000000000000004">
      <c r="L13970" s="1"/>
      <c r="M13970" s="1"/>
      <c r="N13970" s="1"/>
      <c r="P13970" s="1"/>
    </row>
    <row r="13971" spans="12:16" x14ac:dyDescent="0.55000000000000004">
      <c r="L13971" s="1"/>
      <c r="M13971" s="1"/>
      <c r="N13971" s="1"/>
      <c r="P13971" s="1"/>
    </row>
    <row r="13972" spans="12:16" x14ac:dyDescent="0.55000000000000004">
      <c r="L13972" s="1"/>
      <c r="M13972" s="1"/>
      <c r="N13972" s="1"/>
      <c r="P13972" s="1"/>
    </row>
    <row r="13973" spans="12:16" x14ac:dyDescent="0.55000000000000004">
      <c r="L13973" s="1"/>
      <c r="M13973" s="1"/>
      <c r="N13973" s="1"/>
      <c r="P13973" s="1"/>
    </row>
    <row r="13974" spans="12:16" x14ac:dyDescent="0.55000000000000004">
      <c r="L13974" s="1"/>
      <c r="M13974" s="1"/>
      <c r="N13974" s="1"/>
      <c r="P13974" s="1"/>
    </row>
    <row r="13975" spans="12:16" x14ac:dyDescent="0.55000000000000004">
      <c r="L13975" s="1"/>
      <c r="M13975" s="1"/>
      <c r="N13975" s="1"/>
      <c r="P13975" s="1"/>
    </row>
    <row r="13976" spans="12:16" x14ac:dyDescent="0.55000000000000004">
      <c r="L13976" s="1"/>
      <c r="M13976" s="1"/>
      <c r="N13976" s="1"/>
      <c r="P13976" s="1"/>
    </row>
    <row r="13977" spans="12:16" x14ac:dyDescent="0.55000000000000004">
      <c r="L13977" s="1"/>
      <c r="M13977" s="1"/>
      <c r="N13977" s="1"/>
      <c r="P13977" s="1"/>
    </row>
    <row r="13978" spans="12:16" x14ac:dyDescent="0.55000000000000004">
      <c r="L13978" s="1"/>
      <c r="M13978" s="1"/>
      <c r="N13978" s="1"/>
      <c r="P13978" s="1"/>
    </row>
    <row r="13979" spans="12:16" x14ac:dyDescent="0.55000000000000004">
      <c r="L13979" s="1"/>
      <c r="M13979" s="1"/>
      <c r="N13979" s="1"/>
      <c r="P13979" s="1"/>
    </row>
    <row r="13980" spans="12:16" x14ac:dyDescent="0.55000000000000004">
      <c r="L13980" s="1"/>
      <c r="M13980" s="1"/>
      <c r="N13980" s="1"/>
      <c r="P13980" s="1"/>
    </row>
    <row r="13981" spans="12:16" x14ac:dyDescent="0.55000000000000004">
      <c r="L13981" s="1"/>
      <c r="M13981" s="1"/>
      <c r="N13981" s="1"/>
      <c r="P13981" s="1"/>
    </row>
    <row r="13982" spans="12:16" x14ac:dyDescent="0.55000000000000004">
      <c r="L13982" s="1"/>
      <c r="M13982" s="1"/>
      <c r="N13982" s="1"/>
      <c r="P13982" s="1"/>
    </row>
    <row r="13983" spans="12:16" x14ac:dyDescent="0.55000000000000004">
      <c r="L13983" s="1"/>
      <c r="M13983" s="1"/>
      <c r="N13983" s="1"/>
      <c r="P13983" s="1"/>
    </row>
    <row r="13984" spans="12:16" x14ac:dyDescent="0.55000000000000004">
      <c r="L13984" s="1"/>
      <c r="M13984" s="1"/>
      <c r="N13984" s="1"/>
      <c r="P13984" s="1"/>
    </row>
    <row r="13985" spans="12:16" x14ac:dyDescent="0.55000000000000004">
      <c r="L13985" s="1"/>
      <c r="M13985" s="1"/>
      <c r="N13985" s="1"/>
      <c r="P13985" s="1"/>
    </row>
    <row r="13986" spans="12:16" x14ac:dyDescent="0.55000000000000004">
      <c r="L13986" s="1"/>
      <c r="M13986" s="1"/>
      <c r="N13986" s="1"/>
      <c r="P13986" s="1"/>
    </row>
    <row r="13987" spans="12:16" x14ac:dyDescent="0.55000000000000004">
      <c r="L13987" s="1"/>
      <c r="M13987" s="1"/>
      <c r="N13987" s="1"/>
      <c r="P13987" s="1"/>
    </row>
    <row r="13988" spans="12:16" x14ac:dyDescent="0.55000000000000004">
      <c r="L13988" s="1"/>
      <c r="M13988" s="1"/>
      <c r="N13988" s="1"/>
      <c r="P13988" s="1"/>
    </row>
    <row r="13989" spans="12:16" x14ac:dyDescent="0.55000000000000004">
      <c r="L13989" s="1"/>
      <c r="M13989" s="1"/>
      <c r="N13989" s="1"/>
      <c r="P13989" s="1"/>
    </row>
    <row r="13990" spans="12:16" x14ac:dyDescent="0.55000000000000004">
      <c r="L13990" s="1"/>
      <c r="M13990" s="1"/>
      <c r="N13990" s="1"/>
      <c r="P13990" s="1"/>
    </row>
    <row r="13991" spans="12:16" x14ac:dyDescent="0.55000000000000004">
      <c r="L13991" s="1"/>
      <c r="M13991" s="1"/>
      <c r="N13991" s="1"/>
      <c r="P13991" s="1"/>
    </row>
    <row r="13992" spans="12:16" x14ac:dyDescent="0.55000000000000004">
      <c r="L13992" s="1"/>
      <c r="M13992" s="1"/>
      <c r="N13992" s="1"/>
      <c r="P13992" s="1"/>
    </row>
    <row r="13993" spans="12:16" x14ac:dyDescent="0.55000000000000004">
      <c r="L13993" s="1"/>
      <c r="M13993" s="1"/>
      <c r="N13993" s="1"/>
      <c r="P13993" s="1"/>
    </row>
    <row r="13994" spans="12:16" x14ac:dyDescent="0.55000000000000004">
      <c r="L13994" s="1"/>
      <c r="M13994" s="1"/>
      <c r="N13994" s="1"/>
      <c r="P13994" s="1"/>
    </row>
    <row r="13995" spans="12:16" x14ac:dyDescent="0.55000000000000004">
      <c r="L13995" s="1"/>
      <c r="M13995" s="1"/>
      <c r="N13995" s="1"/>
      <c r="P13995" s="1"/>
    </row>
    <row r="13996" spans="12:16" x14ac:dyDescent="0.55000000000000004">
      <c r="L13996" s="1"/>
      <c r="M13996" s="1"/>
      <c r="N13996" s="1"/>
      <c r="P13996" s="1"/>
    </row>
    <row r="13997" spans="12:16" x14ac:dyDescent="0.55000000000000004">
      <c r="L13997" s="1"/>
      <c r="M13997" s="1"/>
      <c r="N13997" s="1"/>
      <c r="P13997" s="1"/>
    </row>
    <row r="13998" spans="12:16" x14ac:dyDescent="0.55000000000000004">
      <c r="L13998" s="1"/>
      <c r="M13998" s="1"/>
      <c r="N13998" s="1"/>
      <c r="P13998" s="1"/>
    </row>
    <row r="13999" spans="12:16" x14ac:dyDescent="0.55000000000000004">
      <c r="L13999" s="1"/>
      <c r="M13999" s="1"/>
      <c r="N13999" s="1"/>
      <c r="P13999" s="1"/>
    </row>
    <row r="14000" spans="12:16" x14ac:dyDescent="0.55000000000000004">
      <c r="L14000" s="1"/>
      <c r="M14000" s="1"/>
      <c r="N14000" s="1"/>
      <c r="P14000" s="1"/>
    </row>
    <row r="14001" spans="12:16" x14ac:dyDescent="0.55000000000000004">
      <c r="L14001" s="1"/>
      <c r="M14001" s="1"/>
      <c r="N14001" s="1"/>
      <c r="P14001" s="1"/>
    </row>
    <row r="14002" spans="12:16" x14ac:dyDescent="0.55000000000000004">
      <c r="L14002" s="1"/>
      <c r="M14002" s="1"/>
      <c r="N14002" s="1"/>
      <c r="P14002" s="1"/>
    </row>
    <row r="14003" spans="12:16" x14ac:dyDescent="0.55000000000000004">
      <c r="L14003" s="1"/>
      <c r="M14003" s="1"/>
      <c r="N14003" s="1"/>
      <c r="P14003" s="1"/>
    </row>
    <row r="14004" spans="12:16" x14ac:dyDescent="0.55000000000000004">
      <c r="L14004" s="1"/>
      <c r="M14004" s="1"/>
      <c r="N14004" s="1"/>
      <c r="P14004" s="1"/>
    </row>
    <row r="14005" spans="12:16" x14ac:dyDescent="0.55000000000000004">
      <c r="L14005" s="1"/>
      <c r="M14005" s="1"/>
      <c r="N14005" s="1"/>
      <c r="P14005" s="1"/>
    </row>
    <row r="14006" spans="12:16" x14ac:dyDescent="0.55000000000000004">
      <c r="L14006" s="1"/>
      <c r="M14006" s="1"/>
      <c r="N14006" s="1"/>
      <c r="P14006" s="1"/>
    </row>
    <row r="14007" spans="12:16" x14ac:dyDescent="0.55000000000000004">
      <c r="L14007" s="1"/>
      <c r="M14007" s="1"/>
      <c r="N14007" s="1"/>
      <c r="P14007" s="1"/>
    </row>
    <row r="14008" spans="12:16" x14ac:dyDescent="0.55000000000000004">
      <c r="L14008" s="1"/>
      <c r="M14008" s="1"/>
      <c r="N14008" s="1"/>
      <c r="P14008" s="1"/>
    </row>
    <row r="14009" spans="12:16" x14ac:dyDescent="0.55000000000000004">
      <c r="L14009" s="1"/>
      <c r="M14009" s="1"/>
      <c r="N14009" s="1"/>
      <c r="P14009" s="1"/>
    </row>
    <row r="14010" spans="12:16" x14ac:dyDescent="0.55000000000000004">
      <c r="L14010" s="1"/>
      <c r="M14010" s="1"/>
      <c r="N14010" s="1"/>
      <c r="P14010" s="1"/>
    </row>
    <row r="14011" spans="12:16" x14ac:dyDescent="0.55000000000000004">
      <c r="L14011" s="1"/>
      <c r="M14011" s="1"/>
      <c r="N14011" s="1"/>
      <c r="P14011" s="1"/>
    </row>
    <row r="14012" spans="12:16" x14ac:dyDescent="0.55000000000000004">
      <c r="L14012" s="1"/>
      <c r="M14012" s="1"/>
      <c r="N14012" s="1"/>
      <c r="P14012" s="1"/>
    </row>
    <row r="14013" spans="12:16" x14ac:dyDescent="0.55000000000000004">
      <c r="L14013" s="1"/>
      <c r="M14013" s="1"/>
      <c r="N14013" s="1"/>
      <c r="P14013" s="1"/>
    </row>
    <row r="14014" spans="12:16" x14ac:dyDescent="0.55000000000000004">
      <c r="L14014" s="1"/>
      <c r="M14014" s="1"/>
      <c r="N14014" s="1"/>
      <c r="P14014" s="1"/>
    </row>
    <row r="14015" spans="12:16" x14ac:dyDescent="0.55000000000000004">
      <c r="L14015" s="1"/>
      <c r="M14015" s="1"/>
      <c r="N14015" s="1"/>
      <c r="P14015" s="1"/>
    </row>
    <row r="14016" spans="12:16" x14ac:dyDescent="0.55000000000000004">
      <c r="L14016" s="1"/>
      <c r="M14016" s="1"/>
      <c r="N14016" s="1"/>
      <c r="P14016" s="1"/>
    </row>
    <row r="14017" spans="12:16" x14ac:dyDescent="0.55000000000000004">
      <c r="L14017" s="1"/>
      <c r="M14017" s="1"/>
      <c r="N14017" s="1"/>
      <c r="P14017" s="1"/>
    </row>
    <row r="14018" spans="12:16" x14ac:dyDescent="0.55000000000000004">
      <c r="L14018" s="1"/>
      <c r="M14018" s="1"/>
      <c r="N14018" s="1"/>
      <c r="P14018" s="1"/>
    </row>
    <row r="14019" spans="12:16" x14ac:dyDescent="0.55000000000000004">
      <c r="L14019" s="1"/>
      <c r="M14019" s="1"/>
      <c r="N14019" s="1"/>
      <c r="P14019" s="1"/>
    </row>
    <row r="14020" spans="12:16" x14ac:dyDescent="0.55000000000000004">
      <c r="L14020" s="1"/>
      <c r="M14020" s="1"/>
      <c r="N14020" s="1"/>
      <c r="P14020" s="1"/>
    </row>
    <row r="14021" spans="12:16" x14ac:dyDescent="0.55000000000000004">
      <c r="L14021" s="1"/>
      <c r="M14021" s="1"/>
      <c r="N14021" s="1"/>
      <c r="P14021" s="1"/>
    </row>
    <row r="14022" spans="12:16" x14ac:dyDescent="0.55000000000000004">
      <c r="L14022" s="1"/>
      <c r="M14022" s="1"/>
      <c r="N14022" s="1"/>
      <c r="P14022" s="1"/>
    </row>
    <row r="14023" spans="12:16" x14ac:dyDescent="0.55000000000000004">
      <c r="L14023" s="1"/>
      <c r="M14023" s="1"/>
      <c r="N14023" s="1"/>
      <c r="P14023" s="1"/>
    </row>
    <row r="14024" spans="12:16" x14ac:dyDescent="0.55000000000000004">
      <c r="L14024" s="1"/>
      <c r="M14024" s="1"/>
      <c r="N14024" s="1"/>
      <c r="P14024" s="1"/>
    </row>
    <row r="14025" spans="12:16" x14ac:dyDescent="0.55000000000000004">
      <c r="L14025" s="1"/>
      <c r="M14025" s="1"/>
      <c r="N14025" s="1"/>
      <c r="P14025" s="1"/>
    </row>
    <row r="14026" spans="12:16" x14ac:dyDescent="0.55000000000000004">
      <c r="L14026" s="1"/>
      <c r="M14026" s="1"/>
      <c r="N14026" s="1"/>
      <c r="P14026" s="1"/>
    </row>
    <row r="14027" spans="12:16" x14ac:dyDescent="0.55000000000000004">
      <c r="L14027" s="1"/>
      <c r="M14027" s="1"/>
      <c r="N14027" s="1"/>
      <c r="P14027" s="1"/>
    </row>
    <row r="14028" spans="12:16" x14ac:dyDescent="0.55000000000000004">
      <c r="L14028" s="1"/>
      <c r="M14028" s="1"/>
      <c r="N14028" s="1"/>
      <c r="P14028" s="1"/>
    </row>
    <row r="14029" spans="12:16" x14ac:dyDescent="0.55000000000000004">
      <c r="L14029" s="1"/>
      <c r="M14029" s="1"/>
      <c r="N14029" s="1"/>
      <c r="P14029" s="1"/>
    </row>
    <row r="14030" spans="12:16" x14ac:dyDescent="0.55000000000000004">
      <c r="L14030" s="1"/>
      <c r="M14030" s="1"/>
      <c r="N14030" s="1"/>
      <c r="P14030" s="1"/>
    </row>
    <row r="14031" spans="12:16" x14ac:dyDescent="0.55000000000000004">
      <c r="L14031" s="1"/>
      <c r="M14031" s="1"/>
      <c r="N14031" s="1"/>
      <c r="P14031" s="1"/>
    </row>
    <row r="14032" spans="12:16" x14ac:dyDescent="0.55000000000000004">
      <c r="L14032" s="1"/>
      <c r="M14032" s="1"/>
      <c r="N14032" s="1"/>
      <c r="P14032" s="1"/>
    </row>
    <row r="14033" spans="12:16" x14ac:dyDescent="0.55000000000000004">
      <c r="L14033" s="1"/>
      <c r="M14033" s="1"/>
      <c r="N14033" s="1"/>
      <c r="P14033" s="1"/>
    </row>
    <row r="14034" spans="12:16" x14ac:dyDescent="0.55000000000000004">
      <c r="L14034" s="1"/>
      <c r="M14034" s="1"/>
      <c r="N14034" s="1"/>
      <c r="P14034" s="1"/>
    </row>
    <row r="14035" spans="12:16" x14ac:dyDescent="0.55000000000000004">
      <c r="L14035" s="1"/>
      <c r="M14035" s="1"/>
      <c r="N14035" s="1"/>
      <c r="P14035" s="1"/>
    </row>
    <row r="14036" spans="12:16" x14ac:dyDescent="0.55000000000000004">
      <c r="L14036" s="1"/>
      <c r="M14036" s="1"/>
      <c r="N14036" s="1"/>
      <c r="P14036" s="1"/>
    </row>
    <row r="14037" spans="12:16" x14ac:dyDescent="0.55000000000000004">
      <c r="L14037" s="1"/>
      <c r="M14037" s="1"/>
      <c r="N14037" s="1"/>
      <c r="P14037" s="1"/>
    </row>
    <row r="14038" spans="12:16" x14ac:dyDescent="0.55000000000000004">
      <c r="L14038" s="1"/>
      <c r="M14038" s="1"/>
      <c r="N14038" s="1"/>
      <c r="P14038" s="1"/>
    </row>
    <row r="14039" spans="12:16" x14ac:dyDescent="0.55000000000000004">
      <c r="L14039" s="1"/>
      <c r="M14039" s="1"/>
      <c r="N14039" s="1"/>
      <c r="P14039" s="1"/>
    </row>
    <row r="14040" spans="12:16" x14ac:dyDescent="0.55000000000000004">
      <c r="L14040" s="1"/>
      <c r="M14040" s="1"/>
      <c r="N14040" s="1"/>
      <c r="P14040" s="1"/>
    </row>
    <row r="14041" spans="12:16" x14ac:dyDescent="0.55000000000000004">
      <c r="L14041" s="1"/>
      <c r="M14041" s="1"/>
      <c r="N14041" s="1"/>
      <c r="P14041" s="1"/>
    </row>
    <row r="14042" spans="12:16" x14ac:dyDescent="0.55000000000000004">
      <c r="L14042" s="1"/>
      <c r="M14042" s="1"/>
      <c r="N14042" s="1"/>
      <c r="P14042" s="1"/>
    </row>
    <row r="14043" spans="12:16" x14ac:dyDescent="0.55000000000000004">
      <c r="L14043" s="1"/>
      <c r="M14043" s="1"/>
      <c r="N14043" s="1"/>
      <c r="P14043" s="1"/>
    </row>
    <row r="14044" spans="12:16" x14ac:dyDescent="0.55000000000000004">
      <c r="L14044" s="1"/>
      <c r="M14044" s="1"/>
      <c r="N14044" s="1"/>
      <c r="P14044" s="1"/>
    </row>
    <row r="14045" spans="12:16" x14ac:dyDescent="0.55000000000000004">
      <c r="L14045" s="1"/>
      <c r="M14045" s="1"/>
      <c r="N14045" s="1"/>
      <c r="P14045" s="1"/>
    </row>
    <row r="14046" spans="12:16" x14ac:dyDescent="0.55000000000000004">
      <c r="L14046" s="1"/>
      <c r="M14046" s="1"/>
      <c r="N14046" s="1"/>
      <c r="P14046" s="1"/>
    </row>
    <row r="14047" spans="12:16" x14ac:dyDescent="0.55000000000000004">
      <c r="L14047" s="1"/>
      <c r="M14047" s="1"/>
      <c r="N14047" s="1"/>
      <c r="P14047" s="1"/>
    </row>
    <row r="14048" spans="12:16" x14ac:dyDescent="0.55000000000000004">
      <c r="L14048" s="1"/>
      <c r="M14048" s="1"/>
      <c r="N14048" s="1"/>
      <c r="P14048" s="1"/>
    </row>
    <row r="14049" spans="12:16" x14ac:dyDescent="0.55000000000000004">
      <c r="L14049" s="1"/>
      <c r="M14049" s="1"/>
      <c r="N14049" s="1"/>
      <c r="P14049" s="1"/>
    </row>
    <row r="14050" spans="12:16" x14ac:dyDescent="0.55000000000000004">
      <c r="L14050" s="1"/>
      <c r="M14050" s="1"/>
      <c r="N14050" s="1"/>
      <c r="P14050" s="1"/>
    </row>
    <row r="14051" spans="12:16" x14ac:dyDescent="0.55000000000000004">
      <c r="L14051" s="1"/>
      <c r="M14051" s="1"/>
      <c r="N14051" s="1"/>
      <c r="P14051" s="1"/>
    </row>
    <row r="14052" spans="12:16" x14ac:dyDescent="0.55000000000000004">
      <c r="L14052" s="1"/>
      <c r="M14052" s="1"/>
      <c r="N14052" s="1"/>
      <c r="P14052" s="1"/>
    </row>
    <row r="14053" spans="12:16" x14ac:dyDescent="0.55000000000000004">
      <c r="L14053" s="1"/>
      <c r="M14053" s="1"/>
      <c r="N14053" s="1"/>
      <c r="P14053" s="1"/>
    </row>
    <row r="14054" spans="12:16" x14ac:dyDescent="0.55000000000000004">
      <c r="L14054" s="1"/>
      <c r="M14054" s="1"/>
      <c r="N14054" s="1"/>
      <c r="P14054" s="1"/>
    </row>
    <row r="14055" spans="12:16" x14ac:dyDescent="0.55000000000000004">
      <c r="L14055" s="1"/>
      <c r="M14055" s="1"/>
      <c r="N14055" s="1"/>
      <c r="P14055" s="1"/>
    </row>
    <row r="14056" spans="12:16" x14ac:dyDescent="0.55000000000000004">
      <c r="L14056" s="1"/>
      <c r="M14056" s="1"/>
      <c r="N14056" s="1"/>
      <c r="P14056" s="1"/>
    </row>
    <row r="14057" spans="12:16" x14ac:dyDescent="0.55000000000000004">
      <c r="L14057" s="1"/>
      <c r="M14057" s="1"/>
      <c r="N14057" s="1"/>
      <c r="P14057" s="1"/>
    </row>
    <row r="14058" spans="12:16" x14ac:dyDescent="0.55000000000000004">
      <c r="L14058" s="1"/>
      <c r="M14058" s="1"/>
      <c r="N14058" s="1"/>
      <c r="P14058" s="1"/>
    </row>
    <row r="14059" spans="12:16" x14ac:dyDescent="0.55000000000000004">
      <c r="L14059" s="1"/>
      <c r="M14059" s="1"/>
      <c r="N14059" s="1"/>
      <c r="P14059" s="1"/>
    </row>
    <row r="14060" spans="12:16" x14ac:dyDescent="0.55000000000000004">
      <c r="L14060" s="1"/>
      <c r="M14060" s="1"/>
      <c r="N14060" s="1"/>
      <c r="P14060" s="1"/>
    </row>
    <row r="14061" spans="12:16" x14ac:dyDescent="0.55000000000000004">
      <c r="L14061" s="1"/>
      <c r="M14061" s="1"/>
      <c r="N14061" s="1"/>
      <c r="P14061" s="1"/>
    </row>
    <row r="14062" spans="12:16" x14ac:dyDescent="0.55000000000000004">
      <c r="L14062" s="1"/>
      <c r="M14062" s="1"/>
      <c r="N14062" s="1"/>
      <c r="P14062" s="1"/>
    </row>
    <row r="14063" spans="12:16" x14ac:dyDescent="0.55000000000000004">
      <c r="L14063" s="1"/>
      <c r="M14063" s="1"/>
      <c r="N14063" s="1"/>
      <c r="P14063" s="1"/>
    </row>
    <row r="14064" spans="12:16" x14ac:dyDescent="0.55000000000000004">
      <c r="L14064" s="1"/>
      <c r="M14064" s="1"/>
      <c r="N14064" s="1"/>
      <c r="P14064" s="1"/>
    </row>
    <row r="14065" spans="12:16" x14ac:dyDescent="0.55000000000000004">
      <c r="L14065" s="1"/>
      <c r="M14065" s="1"/>
      <c r="N14065" s="1"/>
      <c r="P14065" s="1"/>
    </row>
    <row r="14066" spans="12:16" x14ac:dyDescent="0.55000000000000004">
      <c r="L14066" s="1"/>
      <c r="M14066" s="1"/>
      <c r="N14066" s="1"/>
      <c r="P14066" s="1"/>
    </row>
    <row r="14067" spans="12:16" x14ac:dyDescent="0.55000000000000004">
      <c r="L14067" s="1"/>
      <c r="M14067" s="1"/>
      <c r="N14067" s="1"/>
      <c r="P14067" s="1"/>
    </row>
    <row r="14068" spans="12:16" x14ac:dyDescent="0.55000000000000004">
      <c r="L14068" s="1"/>
      <c r="M14068" s="1"/>
      <c r="N14068" s="1"/>
      <c r="P14068" s="1"/>
    </row>
    <row r="14069" spans="12:16" x14ac:dyDescent="0.55000000000000004">
      <c r="L14069" s="1"/>
      <c r="M14069" s="1"/>
      <c r="N14069" s="1"/>
      <c r="P14069" s="1"/>
    </row>
    <row r="14070" spans="12:16" x14ac:dyDescent="0.55000000000000004">
      <c r="L14070" s="1"/>
      <c r="M14070" s="1"/>
      <c r="N14070" s="1"/>
      <c r="P14070" s="1"/>
    </row>
    <row r="14071" spans="12:16" x14ac:dyDescent="0.55000000000000004">
      <c r="L14071" s="1"/>
      <c r="M14071" s="1"/>
      <c r="N14071" s="1"/>
      <c r="P14071" s="1"/>
    </row>
    <row r="14072" spans="12:16" x14ac:dyDescent="0.55000000000000004">
      <c r="L14072" s="1"/>
      <c r="M14072" s="1"/>
      <c r="N14072" s="1"/>
      <c r="P14072" s="1"/>
    </row>
    <row r="14073" spans="12:16" x14ac:dyDescent="0.55000000000000004">
      <c r="L14073" s="1"/>
      <c r="M14073" s="1"/>
      <c r="N14073" s="1"/>
      <c r="P14073" s="1"/>
    </row>
    <row r="14074" spans="12:16" x14ac:dyDescent="0.55000000000000004">
      <c r="L14074" s="1"/>
      <c r="M14074" s="1"/>
      <c r="N14074" s="1"/>
      <c r="P14074" s="1"/>
    </row>
    <row r="14075" spans="12:16" x14ac:dyDescent="0.55000000000000004">
      <c r="L14075" s="1"/>
      <c r="M14075" s="1"/>
      <c r="N14075" s="1"/>
      <c r="P14075" s="1"/>
    </row>
    <row r="14076" spans="12:16" x14ac:dyDescent="0.55000000000000004">
      <c r="L14076" s="1"/>
      <c r="M14076" s="1"/>
      <c r="N14076" s="1"/>
      <c r="P14076" s="1"/>
    </row>
    <row r="14077" spans="12:16" x14ac:dyDescent="0.55000000000000004">
      <c r="L14077" s="1"/>
      <c r="M14077" s="1"/>
      <c r="N14077" s="1"/>
      <c r="P14077" s="1"/>
    </row>
    <row r="14078" spans="12:16" x14ac:dyDescent="0.55000000000000004">
      <c r="L14078" s="1"/>
      <c r="M14078" s="1"/>
      <c r="N14078" s="1"/>
      <c r="P14078" s="1"/>
    </row>
    <row r="14079" spans="12:16" x14ac:dyDescent="0.55000000000000004">
      <c r="L14079" s="1"/>
      <c r="M14079" s="1"/>
      <c r="N14079" s="1"/>
      <c r="P14079" s="1"/>
    </row>
    <row r="14080" spans="12:16" x14ac:dyDescent="0.55000000000000004">
      <c r="L14080" s="1"/>
      <c r="M14080" s="1"/>
      <c r="N14080" s="1"/>
      <c r="P14080" s="1"/>
    </row>
    <row r="14081" spans="12:16" x14ac:dyDescent="0.55000000000000004">
      <c r="L14081" s="1"/>
      <c r="M14081" s="1"/>
      <c r="N14081" s="1"/>
      <c r="P14081" s="1"/>
    </row>
    <row r="14082" spans="12:16" x14ac:dyDescent="0.55000000000000004">
      <c r="L14082" s="1"/>
      <c r="M14082" s="1"/>
      <c r="N14082" s="1"/>
      <c r="P14082" s="1"/>
    </row>
    <row r="14083" spans="12:16" x14ac:dyDescent="0.55000000000000004">
      <c r="L14083" s="1"/>
      <c r="M14083" s="1"/>
      <c r="N14083" s="1"/>
      <c r="P14083" s="1"/>
    </row>
    <row r="14084" spans="12:16" x14ac:dyDescent="0.55000000000000004">
      <c r="L14084" s="1"/>
      <c r="M14084" s="1"/>
      <c r="N14084" s="1"/>
      <c r="P14084" s="1"/>
    </row>
    <row r="14085" spans="12:16" x14ac:dyDescent="0.55000000000000004">
      <c r="L14085" s="1"/>
      <c r="M14085" s="1"/>
      <c r="N14085" s="1"/>
      <c r="P14085" s="1"/>
    </row>
    <row r="14086" spans="12:16" x14ac:dyDescent="0.55000000000000004">
      <c r="L14086" s="1"/>
      <c r="M14086" s="1"/>
      <c r="N14086" s="1"/>
      <c r="P14086" s="1"/>
    </row>
    <row r="14087" spans="12:16" x14ac:dyDescent="0.55000000000000004">
      <c r="L14087" s="1"/>
      <c r="M14087" s="1"/>
      <c r="N14087" s="1"/>
      <c r="P14087" s="1"/>
    </row>
    <row r="14088" spans="12:16" x14ac:dyDescent="0.55000000000000004">
      <c r="L14088" s="1"/>
      <c r="M14088" s="1"/>
      <c r="N14088" s="1"/>
      <c r="P14088" s="1"/>
    </row>
    <row r="14089" spans="12:16" x14ac:dyDescent="0.55000000000000004">
      <c r="L14089" s="1"/>
      <c r="M14089" s="1"/>
      <c r="N14089" s="1"/>
      <c r="P14089" s="1"/>
    </row>
    <row r="14090" spans="12:16" x14ac:dyDescent="0.55000000000000004">
      <c r="L14090" s="1"/>
      <c r="M14090" s="1"/>
      <c r="N14090" s="1"/>
      <c r="P14090" s="1"/>
    </row>
    <row r="14091" spans="12:16" x14ac:dyDescent="0.55000000000000004">
      <c r="L14091" s="1"/>
      <c r="M14091" s="1"/>
      <c r="N14091" s="1"/>
      <c r="P14091" s="1"/>
    </row>
    <row r="14092" spans="12:16" x14ac:dyDescent="0.55000000000000004">
      <c r="L14092" s="1"/>
      <c r="M14092" s="1"/>
      <c r="N14092" s="1"/>
      <c r="P14092" s="1"/>
    </row>
    <row r="14093" spans="12:16" x14ac:dyDescent="0.55000000000000004">
      <c r="L14093" s="1"/>
      <c r="M14093" s="1"/>
      <c r="N14093" s="1"/>
      <c r="P14093" s="1"/>
    </row>
    <row r="14094" spans="12:16" x14ac:dyDescent="0.55000000000000004">
      <c r="L14094" s="1"/>
      <c r="M14094" s="1"/>
      <c r="N14094" s="1"/>
      <c r="P14094" s="1"/>
    </row>
    <row r="14095" spans="12:16" x14ac:dyDescent="0.55000000000000004">
      <c r="L14095" s="1"/>
      <c r="M14095" s="1"/>
      <c r="N14095" s="1"/>
      <c r="P14095" s="1"/>
    </row>
    <row r="14096" spans="12:16" x14ac:dyDescent="0.55000000000000004">
      <c r="L14096" s="1"/>
      <c r="M14096" s="1"/>
      <c r="N14096" s="1"/>
      <c r="P14096" s="1"/>
    </row>
    <row r="14097" spans="12:16" x14ac:dyDescent="0.55000000000000004">
      <c r="L14097" s="1"/>
      <c r="M14097" s="1"/>
      <c r="N14097" s="1"/>
      <c r="P14097" s="1"/>
    </row>
    <row r="14098" spans="12:16" x14ac:dyDescent="0.55000000000000004">
      <c r="L14098" s="1"/>
      <c r="M14098" s="1"/>
      <c r="N14098" s="1"/>
      <c r="P14098" s="1"/>
    </row>
    <row r="14099" spans="12:16" x14ac:dyDescent="0.55000000000000004">
      <c r="L14099" s="1"/>
      <c r="M14099" s="1"/>
      <c r="N14099" s="1"/>
      <c r="P14099" s="1"/>
    </row>
    <row r="14100" spans="12:16" x14ac:dyDescent="0.55000000000000004">
      <c r="L14100" s="1"/>
      <c r="M14100" s="1"/>
      <c r="N14100" s="1"/>
      <c r="P14100" s="1"/>
    </row>
    <row r="14101" spans="12:16" x14ac:dyDescent="0.55000000000000004">
      <c r="L14101" s="1"/>
      <c r="M14101" s="1"/>
      <c r="N14101" s="1"/>
      <c r="P14101" s="1"/>
    </row>
    <row r="14102" spans="12:16" x14ac:dyDescent="0.55000000000000004">
      <c r="L14102" s="1"/>
      <c r="M14102" s="1"/>
      <c r="N14102" s="1"/>
      <c r="P14102" s="1"/>
    </row>
    <row r="14103" spans="12:16" x14ac:dyDescent="0.55000000000000004">
      <c r="L14103" s="1"/>
      <c r="M14103" s="1"/>
      <c r="N14103" s="1"/>
      <c r="P14103" s="1"/>
    </row>
    <row r="14104" spans="12:16" x14ac:dyDescent="0.55000000000000004">
      <c r="L14104" s="1"/>
      <c r="M14104" s="1"/>
      <c r="N14104" s="1"/>
      <c r="P14104" s="1"/>
    </row>
    <row r="14105" spans="12:16" x14ac:dyDescent="0.55000000000000004">
      <c r="L14105" s="1"/>
      <c r="M14105" s="1"/>
      <c r="N14105" s="1"/>
      <c r="P14105" s="1"/>
    </row>
    <row r="14106" spans="12:16" x14ac:dyDescent="0.55000000000000004">
      <c r="L14106" s="1"/>
      <c r="M14106" s="1"/>
      <c r="N14106" s="1"/>
      <c r="P14106" s="1"/>
    </row>
    <row r="14107" spans="12:16" x14ac:dyDescent="0.55000000000000004">
      <c r="L14107" s="1"/>
      <c r="M14107" s="1"/>
      <c r="N14107" s="1"/>
      <c r="P14107" s="1"/>
    </row>
    <row r="14108" spans="12:16" x14ac:dyDescent="0.55000000000000004">
      <c r="L14108" s="1"/>
      <c r="M14108" s="1"/>
      <c r="N14108" s="1"/>
      <c r="P14108" s="1"/>
    </row>
    <row r="14109" spans="12:16" x14ac:dyDescent="0.55000000000000004">
      <c r="L14109" s="1"/>
      <c r="M14109" s="1"/>
      <c r="N14109" s="1"/>
      <c r="P14109" s="1"/>
    </row>
    <row r="14110" spans="12:16" x14ac:dyDescent="0.55000000000000004">
      <c r="L14110" s="1"/>
      <c r="M14110" s="1"/>
      <c r="N14110" s="1"/>
      <c r="P14110" s="1"/>
    </row>
    <row r="14111" spans="12:16" x14ac:dyDescent="0.55000000000000004">
      <c r="L14111" s="1"/>
      <c r="M14111" s="1"/>
      <c r="N14111" s="1"/>
      <c r="P14111" s="1"/>
    </row>
    <row r="14112" spans="12:16" x14ac:dyDescent="0.55000000000000004">
      <c r="L14112" s="1"/>
      <c r="M14112" s="1"/>
      <c r="N14112" s="1"/>
      <c r="P14112" s="1"/>
    </row>
    <row r="14113" spans="12:16" x14ac:dyDescent="0.55000000000000004">
      <c r="L14113" s="1"/>
      <c r="M14113" s="1"/>
      <c r="N14113" s="1"/>
      <c r="P14113" s="1"/>
    </row>
    <row r="14114" spans="12:16" x14ac:dyDescent="0.55000000000000004">
      <c r="L14114" s="1"/>
      <c r="M14114" s="1"/>
      <c r="N14114" s="1"/>
      <c r="P14114" s="1"/>
    </row>
    <row r="14115" spans="12:16" x14ac:dyDescent="0.55000000000000004">
      <c r="L14115" s="1"/>
      <c r="M14115" s="1"/>
      <c r="N14115" s="1"/>
      <c r="P14115" s="1"/>
    </row>
    <row r="14116" spans="12:16" x14ac:dyDescent="0.55000000000000004">
      <c r="L14116" s="1"/>
      <c r="M14116" s="1"/>
      <c r="N14116" s="1"/>
      <c r="P14116" s="1"/>
    </row>
    <row r="14117" spans="12:16" x14ac:dyDescent="0.55000000000000004">
      <c r="L14117" s="1"/>
      <c r="M14117" s="1"/>
      <c r="N14117" s="1"/>
      <c r="P14117" s="1"/>
    </row>
    <row r="14118" spans="12:16" x14ac:dyDescent="0.55000000000000004">
      <c r="L14118" s="1"/>
      <c r="M14118" s="1"/>
      <c r="N14118" s="1"/>
      <c r="P14118" s="1"/>
    </row>
    <row r="14119" spans="12:16" x14ac:dyDescent="0.55000000000000004">
      <c r="L14119" s="1"/>
      <c r="M14119" s="1"/>
      <c r="N14119" s="1"/>
      <c r="P14119" s="1"/>
    </row>
    <row r="14120" spans="12:16" x14ac:dyDescent="0.55000000000000004">
      <c r="L14120" s="1"/>
      <c r="M14120" s="1"/>
      <c r="N14120" s="1"/>
      <c r="P14120" s="1"/>
    </row>
    <row r="14121" spans="12:16" x14ac:dyDescent="0.55000000000000004">
      <c r="L14121" s="1"/>
      <c r="M14121" s="1"/>
      <c r="N14121" s="1"/>
      <c r="P14121" s="1"/>
    </row>
    <row r="14122" spans="12:16" x14ac:dyDescent="0.55000000000000004">
      <c r="L14122" s="1"/>
      <c r="M14122" s="1"/>
      <c r="N14122" s="1"/>
      <c r="P14122" s="1"/>
    </row>
    <row r="14123" spans="12:16" x14ac:dyDescent="0.55000000000000004">
      <c r="L14123" s="1"/>
      <c r="M14123" s="1"/>
      <c r="N14123" s="1"/>
      <c r="P14123" s="1"/>
    </row>
    <row r="14124" spans="12:16" x14ac:dyDescent="0.55000000000000004">
      <c r="L14124" s="1"/>
      <c r="M14124" s="1"/>
      <c r="N14124" s="1"/>
      <c r="P14124" s="1"/>
    </row>
    <row r="14125" spans="12:16" x14ac:dyDescent="0.55000000000000004">
      <c r="L14125" s="1"/>
      <c r="M14125" s="1"/>
      <c r="N14125" s="1"/>
      <c r="P14125" s="1"/>
    </row>
    <row r="14126" spans="12:16" x14ac:dyDescent="0.55000000000000004">
      <c r="L14126" s="1"/>
      <c r="M14126" s="1"/>
      <c r="N14126" s="1"/>
      <c r="P14126" s="1"/>
    </row>
    <row r="14127" spans="12:16" x14ac:dyDescent="0.55000000000000004">
      <c r="L14127" s="1"/>
      <c r="M14127" s="1"/>
      <c r="N14127" s="1"/>
      <c r="P14127" s="1"/>
    </row>
    <row r="14128" spans="12:16" x14ac:dyDescent="0.55000000000000004">
      <c r="L14128" s="1"/>
      <c r="M14128" s="1"/>
      <c r="N14128" s="1"/>
      <c r="P14128" s="1"/>
    </row>
    <row r="14129" spans="12:16" x14ac:dyDescent="0.55000000000000004">
      <c r="L14129" s="1"/>
      <c r="M14129" s="1"/>
      <c r="N14129" s="1"/>
      <c r="P14129" s="1"/>
    </row>
    <row r="14130" spans="12:16" x14ac:dyDescent="0.55000000000000004">
      <c r="L14130" s="1"/>
      <c r="M14130" s="1"/>
      <c r="N14130" s="1"/>
      <c r="P14130" s="1"/>
    </row>
    <row r="14131" spans="12:16" x14ac:dyDescent="0.55000000000000004">
      <c r="L14131" s="1"/>
      <c r="M14131" s="1"/>
      <c r="N14131" s="1"/>
      <c r="P14131" s="1"/>
    </row>
    <row r="14132" spans="12:16" x14ac:dyDescent="0.55000000000000004">
      <c r="L14132" s="1"/>
      <c r="M14132" s="1"/>
      <c r="N14132" s="1"/>
      <c r="P14132" s="1"/>
    </row>
    <row r="14133" spans="12:16" x14ac:dyDescent="0.55000000000000004">
      <c r="L14133" s="1"/>
      <c r="M14133" s="1"/>
      <c r="N14133" s="1"/>
      <c r="P14133" s="1"/>
    </row>
    <row r="14134" spans="12:16" x14ac:dyDescent="0.55000000000000004">
      <c r="L14134" s="1"/>
      <c r="M14134" s="1"/>
      <c r="N14134" s="1"/>
      <c r="P14134" s="1"/>
    </row>
    <row r="14135" spans="12:16" x14ac:dyDescent="0.55000000000000004">
      <c r="L14135" s="1"/>
      <c r="M14135" s="1"/>
      <c r="N14135" s="1"/>
      <c r="P14135" s="1"/>
    </row>
    <row r="14136" spans="12:16" x14ac:dyDescent="0.55000000000000004">
      <c r="L14136" s="1"/>
      <c r="M14136" s="1"/>
      <c r="N14136" s="1"/>
      <c r="P14136" s="1"/>
    </row>
    <row r="14137" spans="12:16" x14ac:dyDescent="0.55000000000000004">
      <c r="L14137" s="1"/>
      <c r="M14137" s="1"/>
      <c r="N14137" s="1"/>
      <c r="P14137" s="1"/>
    </row>
    <row r="14138" spans="12:16" x14ac:dyDescent="0.55000000000000004">
      <c r="L14138" s="1"/>
      <c r="M14138" s="1"/>
      <c r="N14138" s="1"/>
      <c r="P14138" s="1"/>
    </row>
    <row r="14139" spans="12:16" x14ac:dyDescent="0.55000000000000004">
      <c r="L14139" s="1"/>
      <c r="M14139" s="1"/>
      <c r="N14139" s="1"/>
      <c r="P14139" s="1"/>
    </row>
    <row r="14140" spans="12:16" x14ac:dyDescent="0.55000000000000004">
      <c r="L14140" s="1"/>
      <c r="M14140" s="1"/>
      <c r="N14140" s="1"/>
      <c r="P14140" s="1"/>
    </row>
    <row r="14141" spans="12:16" x14ac:dyDescent="0.55000000000000004">
      <c r="L14141" s="1"/>
      <c r="M14141" s="1"/>
      <c r="N14141" s="1"/>
      <c r="P14141" s="1"/>
    </row>
    <row r="14142" spans="12:16" x14ac:dyDescent="0.55000000000000004">
      <c r="L14142" s="1"/>
      <c r="M14142" s="1"/>
      <c r="N14142" s="1"/>
      <c r="P14142" s="1"/>
    </row>
    <row r="14143" spans="12:16" x14ac:dyDescent="0.55000000000000004">
      <c r="L14143" s="1"/>
      <c r="M14143" s="1"/>
      <c r="N14143" s="1"/>
      <c r="P14143" s="1"/>
    </row>
    <row r="14144" spans="12:16" x14ac:dyDescent="0.55000000000000004">
      <c r="L14144" s="1"/>
      <c r="M14144" s="1"/>
      <c r="N14144" s="1"/>
      <c r="P14144" s="1"/>
    </row>
    <row r="14145" spans="12:16" x14ac:dyDescent="0.55000000000000004">
      <c r="L14145" s="1"/>
      <c r="M14145" s="1"/>
      <c r="N14145" s="1"/>
      <c r="P14145" s="1"/>
    </row>
    <row r="14146" spans="12:16" x14ac:dyDescent="0.55000000000000004">
      <c r="L14146" s="1"/>
      <c r="M14146" s="1"/>
      <c r="N14146" s="1"/>
      <c r="P14146" s="1"/>
    </row>
    <row r="14147" spans="12:16" x14ac:dyDescent="0.55000000000000004">
      <c r="L14147" s="1"/>
      <c r="M14147" s="1"/>
      <c r="N14147" s="1"/>
      <c r="P14147" s="1"/>
    </row>
    <row r="14148" spans="12:16" x14ac:dyDescent="0.55000000000000004">
      <c r="L14148" s="1"/>
      <c r="M14148" s="1"/>
      <c r="N14148" s="1"/>
      <c r="P14148" s="1"/>
    </row>
    <row r="14149" spans="12:16" x14ac:dyDescent="0.55000000000000004">
      <c r="L14149" s="1"/>
      <c r="M14149" s="1"/>
      <c r="N14149" s="1"/>
      <c r="P14149" s="1"/>
    </row>
    <row r="14150" spans="12:16" x14ac:dyDescent="0.55000000000000004">
      <c r="L14150" s="1"/>
      <c r="M14150" s="1"/>
      <c r="N14150" s="1"/>
      <c r="P14150" s="1"/>
    </row>
    <row r="14151" spans="12:16" x14ac:dyDescent="0.55000000000000004">
      <c r="L14151" s="1"/>
      <c r="M14151" s="1"/>
      <c r="N14151" s="1"/>
      <c r="P14151" s="1"/>
    </row>
    <row r="14152" spans="12:16" x14ac:dyDescent="0.55000000000000004">
      <c r="L14152" s="1"/>
      <c r="M14152" s="1"/>
      <c r="N14152" s="1"/>
      <c r="P14152" s="1"/>
    </row>
    <row r="14153" spans="12:16" x14ac:dyDescent="0.55000000000000004">
      <c r="L14153" s="1"/>
      <c r="M14153" s="1"/>
      <c r="N14153" s="1"/>
      <c r="P14153" s="1"/>
    </row>
    <row r="14154" spans="12:16" x14ac:dyDescent="0.55000000000000004">
      <c r="L14154" s="1"/>
      <c r="M14154" s="1"/>
      <c r="N14154" s="1"/>
      <c r="P14154" s="1"/>
    </row>
    <row r="14155" spans="12:16" x14ac:dyDescent="0.55000000000000004">
      <c r="L14155" s="1"/>
      <c r="M14155" s="1"/>
      <c r="N14155" s="1"/>
      <c r="P14155" s="1"/>
    </row>
    <row r="14156" spans="12:16" x14ac:dyDescent="0.55000000000000004">
      <c r="L14156" s="1"/>
      <c r="M14156" s="1"/>
      <c r="N14156" s="1"/>
      <c r="P14156" s="1"/>
    </row>
    <row r="14157" spans="12:16" x14ac:dyDescent="0.55000000000000004">
      <c r="L14157" s="1"/>
      <c r="M14157" s="1"/>
      <c r="N14157" s="1"/>
      <c r="P14157" s="1"/>
    </row>
    <row r="14158" spans="12:16" x14ac:dyDescent="0.55000000000000004">
      <c r="L14158" s="1"/>
      <c r="M14158" s="1"/>
      <c r="N14158" s="1"/>
      <c r="P14158" s="1"/>
    </row>
    <row r="14159" spans="12:16" x14ac:dyDescent="0.55000000000000004">
      <c r="L14159" s="1"/>
      <c r="M14159" s="1"/>
      <c r="N14159" s="1"/>
      <c r="P14159" s="1"/>
    </row>
    <row r="14160" spans="12:16" x14ac:dyDescent="0.55000000000000004">
      <c r="L14160" s="1"/>
      <c r="M14160" s="1"/>
      <c r="N14160" s="1"/>
      <c r="P14160" s="1"/>
    </row>
    <row r="14161" spans="12:16" x14ac:dyDescent="0.55000000000000004">
      <c r="L14161" s="1"/>
      <c r="M14161" s="1"/>
      <c r="N14161" s="1"/>
      <c r="P14161" s="1"/>
    </row>
    <row r="14162" spans="12:16" x14ac:dyDescent="0.55000000000000004">
      <c r="L14162" s="1"/>
      <c r="M14162" s="1"/>
      <c r="N14162" s="1"/>
      <c r="P14162" s="1"/>
    </row>
    <row r="14163" spans="12:16" x14ac:dyDescent="0.55000000000000004">
      <c r="L14163" s="1"/>
      <c r="M14163" s="1"/>
      <c r="N14163" s="1"/>
      <c r="P14163" s="1"/>
    </row>
    <row r="14164" spans="12:16" x14ac:dyDescent="0.55000000000000004">
      <c r="L14164" s="1"/>
      <c r="M14164" s="1"/>
      <c r="N14164" s="1"/>
      <c r="P14164" s="1"/>
    </row>
    <row r="14165" spans="12:16" x14ac:dyDescent="0.55000000000000004">
      <c r="L14165" s="1"/>
      <c r="M14165" s="1"/>
      <c r="N14165" s="1"/>
      <c r="P14165" s="1"/>
    </row>
    <row r="14166" spans="12:16" x14ac:dyDescent="0.55000000000000004">
      <c r="L14166" s="1"/>
      <c r="M14166" s="1"/>
      <c r="N14166" s="1"/>
      <c r="P14166" s="1"/>
    </row>
    <row r="14167" spans="12:16" x14ac:dyDescent="0.55000000000000004">
      <c r="L14167" s="1"/>
      <c r="M14167" s="1"/>
      <c r="N14167" s="1"/>
      <c r="P14167" s="1"/>
    </row>
    <row r="14168" spans="12:16" x14ac:dyDescent="0.55000000000000004">
      <c r="L14168" s="1"/>
      <c r="M14168" s="1"/>
      <c r="N14168" s="1"/>
      <c r="P14168" s="1"/>
    </row>
    <row r="14169" spans="12:16" x14ac:dyDescent="0.55000000000000004">
      <c r="L14169" s="1"/>
      <c r="M14169" s="1"/>
      <c r="N14169" s="1"/>
      <c r="P14169" s="1"/>
    </row>
    <row r="14170" spans="12:16" x14ac:dyDescent="0.55000000000000004">
      <c r="L14170" s="1"/>
      <c r="M14170" s="1"/>
      <c r="N14170" s="1"/>
      <c r="P14170" s="1"/>
    </row>
    <row r="14171" spans="12:16" x14ac:dyDescent="0.55000000000000004">
      <c r="L14171" s="1"/>
      <c r="M14171" s="1"/>
      <c r="N14171" s="1"/>
      <c r="P14171" s="1"/>
    </row>
    <row r="14172" spans="12:16" x14ac:dyDescent="0.55000000000000004">
      <c r="L14172" s="1"/>
      <c r="M14172" s="1"/>
      <c r="N14172" s="1"/>
      <c r="P14172" s="1"/>
    </row>
    <row r="14173" spans="12:16" x14ac:dyDescent="0.55000000000000004">
      <c r="L14173" s="1"/>
      <c r="M14173" s="1"/>
      <c r="N14173" s="1"/>
      <c r="P14173" s="1"/>
    </row>
    <row r="14174" spans="12:16" x14ac:dyDescent="0.55000000000000004">
      <c r="L14174" s="1"/>
      <c r="M14174" s="1"/>
      <c r="N14174" s="1"/>
      <c r="P14174" s="1"/>
    </row>
    <row r="14175" spans="12:16" x14ac:dyDescent="0.55000000000000004">
      <c r="L14175" s="1"/>
      <c r="M14175" s="1"/>
      <c r="N14175" s="1"/>
      <c r="P14175" s="1"/>
    </row>
    <row r="14176" spans="12:16" x14ac:dyDescent="0.55000000000000004">
      <c r="L14176" s="1"/>
      <c r="M14176" s="1"/>
      <c r="N14176" s="1"/>
      <c r="P14176" s="1"/>
    </row>
    <row r="14177" spans="12:16" x14ac:dyDescent="0.55000000000000004">
      <c r="L14177" s="1"/>
      <c r="M14177" s="1"/>
      <c r="N14177" s="1"/>
      <c r="P14177" s="1"/>
    </row>
    <row r="14178" spans="12:16" x14ac:dyDescent="0.55000000000000004">
      <c r="L14178" s="1"/>
      <c r="M14178" s="1"/>
      <c r="N14178" s="1"/>
      <c r="P14178" s="1"/>
    </row>
    <row r="14179" spans="12:16" x14ac:dyDescent="0.55000000000000004">
      <c r="L14179" s="1"/>
      <c r="M14179" s="1"/>
      <c r="N14179" s="1"/>
      <c r="P14179" s="1"/>
    </row>
    <row r="14180" spans="12:16" x14ac:dyDescent="0.55000000000000004">
      <c r="L14180" s="1"/>
      <c r="M14180" s="1"/>
      <c r="N14180" s="1"/>
      <c r="P14180" s="1"/>
    </row>
    <row r="14181" spans="12:16" x14ac:dyDescent="0.55000000000000004">
      <c r="L14181" s="1"/>
      <c r="M14181" s="1"/>
      <c r="N14181" s="1"/>
      <c r="P14181" s="1"/>
    </row>
    <row r="14182" spans="12:16" x14ac:dyDescent="0.55000000000000004">
      <c r="L14182" s="1"/>
      <c r="M14182" s="1"/>
      <c r="N14182" s="1"/>
      <c r="P14182" s="1"/>
    </row>
    <row r="14183" spans="12:16" x14ac:dyDescent="0.55000000000000004">
      <c r="L14183" s="1"/>
      <c r="M14183" s="1"/>
      <c r="N14183" s="1"/>
      <c r="P14183" s="1"/>
    </row>
    <row r="14184" spans="12:16" x14ac:dyDescent="0.55000000000000004">
      <c r="L14184" s="1"/>
      <c r="M14184" s="1"/>
      <c r="N14184" s="1"/>
      <c r="P14184" s="1"/>
    </row>
    <row r="14185" spans="12:16" x14ac:dyDescent="0.55000000000000004">
      <c r="L14185" s="1"/>
      <c r="M14185" s="1"/>
      <c r="N14185" s="1"/>
      <c r="P14185" s="1"/>
    </row>
    <row r="14186" spans="12:16" x14ac:dyDescent="0.55000000000000004">
      <c r="L14186" s="1"/>
      <c r="M14186" s="1"/>
      <c r="N14186" s="1"/>
      <c r="P14186" s="1"/>
    </row>
    <row r="14187" spans="12:16" x14ac:dyDescent="0.55000000000000004">
      <c r="L14187" s="1"/>
      <c r="M14187" s="1"/>
      <c r="N14187" s="1"/>
      <c r="P14187" s="1"/>
    </row>
    <row r="14188" spans="12:16" x14ac:dyDescent="0.55000000000000004">
      <c r="L14188" s="1"/>
      <c r="M14188" s="1"/>
      <c r="N14188" s="1"/>
      <c r="P14188" s="1"/>
    </row>
    <row r="14189" spans="12:16" x14ac:dyDescent="0.55000000000000004">
      <c r="L14189" s="1"/>
      <c r="M14189" s="1"/>
      <c r="N14189" s="1"/>
      <c r="P14189" s="1"/>
    </row>
    <row r="14190" spans="12:16" x14ac:dyDescent="0.55000000000000004">
      <c r="L14190" s="1"/>
      <c r="M14190" s="1"/>
      <c r="N14190" s="1"/>
      <c r="P14190" s="1"/>
    </row>
    <row r="14191" spans="12:16" x14ac:dyDescent="0.55000000000000004">
      <c r="L14191" s="1"/>
      <c r="M14191" s="1"/>
      <c r="N14191" s="1"/>
      <c r="P14191" s="1"/>
    </row>
    <row r="14192" spans="12:16" x14ac:dyDescent="0.55000000000000004">
      <c r="L14192" s="1"/>
      <c r="M14192" s="1"/>
      <c r="N14192" s="1"/>
      <c r="P14192" s="1"/>
    </row>
    <row r="14193" spans="12:16" x14ac:dyDescent="0.55000000000000004">
      <c r="L14193" s="1"/>
      <c r="M14193" s="1"/>
      <c r="N14193" s="1"/>
      <c r="P14193" s="1"/>
    </row>
    <row r="14194" spans="12:16" x14ac:dyDescent="0.55000000000000004">
      <c r="L14194" s="1"/>
      <c r="M14194" s="1"/>
      <c r="N14194" s="1"/>
      <c r="P14194" s="1"/>
    </row>
    <row r="14195" spans="12:16" x14ac:dyDescent="0.55000000000000004">
      <c r="L14195" s="1"/>
      <c r="M14195" s="1"/>
      <c r="N14195" s="1"/>
      <c r="P14195" s="1"/>
    </row>
    <row r="14196" spans="12:16" x14ac:dyDescent="0.55000000000000004">
      <c r="L14196" s="1"/>
      <c r="M14196" s="1"/>
      <c r="N14196" s="1"/>
      <c r="P14196" s="1"/>
    </row>
    <row r="14197" spans="12:16" x14ac:dyDescent="0.55000000000000004">
      <c r="L14197" s="1"/>
      <c r="M14197" s="1"/>
      <c r="N14197" s="1"/>
      <c r="P14197" s="1"/>
    </row>
    <row r="14198" spans="12:16" x14ac:dyDescent="0.55000000000000004">
      <c r="L14198" s="1"/>
      <c r="M14198" s="1"/>
      <c r="N14198" s="1"/>
      <c r="P14198" s="1"/>
    </row>
    <row r="14199" spans="12:16" x14ac:dyDescent="0.55000000000000004">
      <c r="L14199" s="1"/>
      <c r="M14199" s="1"/>
      <c r="N14199" s="1"/>
      <c r="P14199" s="1"/>
    </row>
    <row r="14200" spans="12:16" x14ac:dyDescent="0.55000000000000004">
      <c r="L14200" s="1"/>
      <c r="M14200" s="1"/>
      <c r="N14200" s="1"/>
      <c r="P14200" s="1"/>
    </row>
    <row r="14201" spans="12:16" x14ac:dyDescent="0.55000000000000004">
      <c r="L14201" s="1"/>
      <c r="M14201" s="1"/>
      <c r="N14201" s="1"/>
      <c r="P14201" s="1"/>
    </row>
    <row r="14202" spans="12:16" x14ac:dyDescent="0.55000000000000004">
      <c r="L14202" s="1"/>
      <c r="M14202" s="1"/>
      <c r="N14202" s="1"/>
      <c r="P14202" s="1"/>
    </row>
    <row r="14203" spans="12:16" x14ac:dyDescent="0.55000000000000004">
      <c r="L14203" s="1"/>
      <c r="M14203" s="1"/>
      <c r="N14203" s="1"/>
      <c r="P14203" s="1"/>
    </row>
    <row r="14204" spans="12:16" x14ac:dyDescent="0.55000000000000004">
      <c r="L14204" s="1"/>
      <c r="M14204" s="1"/>
      <c r="N14204" s="1"/>
      <c r="P14204" s="1"/>
    </row>
    <row r="14205" spans="12:16" x14ac:dyDescent="0.55000000000000004">
      <c r="L14205" s="1"/>
      <c r="M14205" s="1"/>
      <c r="N14205" s="1"/>
      <c r="P14205" s="1"/>
    </row>
    <row r="14206" spans="12:16" x14ac:dyDescent="0.55000000000000004">
      <c r="L14206" s="1"/>
      <c r="M14206" s="1"/>
      <c r="N14206" s="1"/>
      <c r="P14206" s="1"/>
    </row>
    <row r="14207" spans="12:16" x14ac:dyDescent="0.55000000000000004">
      <c r="L14207" s="1"/>
      <c r="M14207" s="1"/>
      <c r="N14207" s="1"/>
      <c r="P14207" s="1"/>
    </row>
    <row r="14208" spans="12:16" x14ac:dyDescent="0.55000000000000004">
      <c r="L14208" s="1"/>
      <c r="M14208" s="1"/>
      <c r="N14208" s="1"/>
      <c r="P14208" s="1"/>
    </row>
    <row r="14209" spans="12:16" x14ac:dyDescent="0.55000000000000004">
      <c r="L14209" s="1"/>
      <c r="M14209" s="1"/>
      <c r="N14209" s="1"/>
      <c r="P14209" s="1"/>
    </row>
    <row r="14210" spans="12:16" x14ac:dyDescent="0.55000000000000004">
      <c r="L14210" s="1"/>
      <c r="M14210" s="1"/>
      <c r="N14210" s="1"/>
      <c r="P14210" s="1"/>
    </row>
    <row r="14211" spans="12:16" x14ac:dyDescent="0.55000000000000004">
      <c r="L14211" s="1"/>
      <c r="M14211" s="1"/>
      <c r="N14211" s="1"/>
      <c r="P14211" s="1"/>
    </row>
    <row r="14212" spans="12:16" x14ac:dyDescent="0.55000000000000004">
      <c r="L14212" s="1"/>
      <c r="M14212" s="1"/>
      <c r="N14212" s="1"/>
      <c r="P14212" s="1"/>
    </row>
    <row r="14213" spans="12:16" x14ac:dyDescent="0.55000000000000004">
      <c r="L14213" s="1"/>
      <c r="M14213" s="1"/>
      <c r="N14213" s="1"/>
      <c r="P14213" s="1"/>
    </row>
    <row r="14214" spans="12:16" x14ac:dyDescent="0.55000000000000004">
      <c r="L14214" s="1"/>
      <c r="M14214" s="1"/>
      <c r="N14214" s="1"/>
      <c r="P14214" s="1"/>
    </row>
    <row r="14215" spans="12:16" x14ac:dyDescent="0.55000000000000004">
      <c r="L14215" s="1"/>
      <c r="M14215" s="1"/>
      <c r="N14215" s="1"/>
      <c r="P14215" s="1"/>
    </row>
    <row r="14216" spans="12:16" x14ac:dyDescent="0.55000000000000004">
      <c r="L14216" s="1"/>
      <c r="M14216" s="1"/>
      <c r="N14216" s="1"/>
      <c r="P14216" s="1"/>
    </row>
    <row r="14217" spans="12:16" x14ac:dyDescent="0.55000000000000004">
      <c r="L14217" s="1"/>
      <c r="M14217" s="1"/>
      <c r="N14217" s="1"/>
      <c r="P14217" s="1"/>
    </row>
    <row r="14218" spans="12:16" x14ac:dyDescent="0.55000000000000004">
      <c r="L14218" s="1"/>
      <c r="M14218" s="1"/>
      <c r="N14218" s="1"/>
      <c r="P14218" s="1"/>
    </row>
    <row r="14219" spans="12:16" x14ac:dyDescent="0.55000000000000004">
      <c r="L14219" s="1"/>
      <c r="M14219" s="1"/>
      <c r="N14219" s="1"/>
      <c r="P14219" s="1"/>
    </row>
    <row r="14220" spans="12:16" x14ac:dyDescent="0.55000000000000004">
      <c r="L14220" s="1"/>
      <c r="M14220" s="1"/>
      <c r="N14220" s="1"/>
      <c r="P14220" s="1"/>
    </row>
    <row r="14221" spans="12:16" x14ac:dyDescent="0.55000000000000004">
      <c r="L14221" s="1"/>
      <c r="M14221" s="1"/>
      <c r="N14221" s="1"/>
      <c r="P14221" s="1"/>
    </row>
    <row r="14222" spans="12:16" x14ac:dyDescent="0.55000000000000004">
      <c r="L14222" s="1"/>
      <c r="M14222" s="1"/>
      <c r="N14222" s="1"/>
      <c r="P14222" s="1"/>
    </row>
    <row r="14223" spans="12:16" x14ac:dyDescent="0.55000000000000004">
      <c r="L14223" s="1"/>
      <c r="M14223" s="1"/>
      <c r="N14223" s="1"/>
      <c r="P14223" s="1"/>
    </row>
    <row r="14224" spans="12:16" x14ac:dyDescent="0.55000000000000004">
      <c r="L14224" s="1"/>
      <c r="M14224" s="1"/>
      <c r="N14224" s="1"/>
      <c r="P14224" s="1"/>
    </row>
    <row r="14225" spans="12:16" x14ac:dyDescent="0.55000000000000004">
      <c r="L14225" s="1"/>
      <c r="M14225" s="1"/>
      <c r="N14225" s="1"/>
      <c r="P14225" s="1"/>
    </row>
    <row r="14226" spans="12:16" x14ac:dyDescent="0.55000000000000004">
      <c r="L14226" s="1"/>
      <c r="M14226" s="1"/>
      <c r="N14226" s="1"/>
      <c r="P14226" s="1"/>
    </row>
    <row r="14227" spans="12:16" x14ac:dyDescent="0.55000000000000004">
      <c r="L14227" s="1"/>
      <c r="M14227" s="1"/>
      <c r="N14227" s="1"/>
      <c r="P14227" s="1"/>
    </row>
    <row r="14228" spans="12:16" x14ac:dyDescent="0.55000000000000004">
      <c r="L14228" s="1"/>
      <c r="M14228" s="1"/>
      <c r="N14228" s="1"/>
      <c r="P14228" s="1"/>
    </row>
    <row r="14229" spans="12:16" x14ac:dyDescent="0.55000000000000004">
      <c r="L14229" s="1"/>
      <c r="M14229" s="1"/>
      <c r="N14229" s="1"/>
      <c r="P14229" s="1"/>
    </row>
    <row r="14230" spans="12:16" x14ac:dyDescent="0.55000000000000004">
      <c r="L14230" s="1"/>
      <c r="M14230" s="1"/>
      <c r="N14230" s="1"/>
      <c r="P14230" s="1"/>
    </row>
    <row r="14231" spans="12:16" x14ac:dyDescent="0.55000000000000004">
      <c r="L14231" s="1"/>
      <c r="M14231" s="1"/>
      <c r="N14231" s="1"/>
      <c r="P14231" s="1"/>
    </row>
    <row r="14232" spans="12:16" x14ac:dyDescent="0.55000000000000004">
      <c r="L14232" s="1"/>
      <c r="M14232" s="1"/>
      <c r="N14232" s="1"/>
      <c r="P14232" s="1"/>
    </row>
    <row r="14233" spans="12:16" x14ac:dyDescent="0.55000000000000004">
      <c r="L14233" s="1"/>
      <c r="M14233" s="1"/>
      <c r="N14233" s="1"/>
      <c r="P14233" s="1"/>
    </row>
    <row r="14234" spans="12:16" x14ac:dyDescent="0.55000000000000004">
      <c r="L14234" s="1"/>
      <c r="M14234" s="1"/>
      <c r="N14234" s="1"/>
      <c r="P14234" s="1"/>
    </row>
    <row r="14235" spans="12:16" x14ac:dyDescent="0.55000000000000004">
      <c r="L14235" s="1"/>
      <c r="M14235" s="1"/>
      <c r="N14235" s="1"/>
      <c r="P14235" s="1"/>
    </row>
    <row r="14236" spans="12:16" x14ac:dyDescent="0.55000000000000004">
      <c r="L14236" s="1"/>
      <c r="M14236" s="1"/>
      <c r="N14236" s="1"/>
      <c r="P14236" s="1"/>
    </row>
    <row r="14237" spans="12:16" x14ac:dyDescent="0.55000000000000004">
      <c r="L14237" s="1"/>
      <c r="M14237" s="1"/>
      <c r="N14237" s="1"/>
      <c r="P14237" s="1"/>
    </row>
    <row r="14238" spans="12:16" x14ac:dyDescent="0.55000000000000004">
      <c r="L14238" s="1"/>
      <c r="M14238" s="1"/>
      <c r="N14238" s="1"/>
      <c r="P14238" s="1"/>
    </row>
    <row r="14239" spans="12:16" x14ac:dyDescent="0.55000000000000004">
      <c r="L14239" s="1"/>
      <c r="M14239" s="1"/>
      <c r="N14239" s="1"/>
      <c r="P14239" s="1"/>
    </row>
    <row r="14240" spans="12:16" x14ac:dyDescent="0.55000000000000004">
      <c r="L14240" s="1"/>
      <c r="M14240" s="1"/>
      <c r="N14240" s="1"/>
      <c r="P14240" s="1"/>
    </row>
    <row r="14241" spans="12:16" x14ac:dyDescent="0.55000000000000004">
      <c r="L14241" s="1"/>
      <c r="M14241" s="1"/>
      <c r="N14241" s="1"/>
      <c r="P14241" s="1"/>
    </row>
    <row r="14242" spans="12:16" x14ac:dyDescent="0.55000000000000004">
      <c r="L14242" s="1"/>
      <c r="M14242" s="1"/>
      <c r="N14242" s="1"/>
      <c r="P14242" s="1"/>
    </row>
    <row r="14243" spans="12:16" x14ac:dyDescent="0.55000000000000004">
      <c r="L14243" s="1"/>
      <c r="M14243" s="1"/>
      <c r="N14243" s="1"/>
      <c r="P14243" s="1"/>
    </row>
    <row r="14244" spans="12:16" x14ac:dyDescent="0.55000000000000004">
      <c r="L14244" s="1"/>
      <c r="M14244" s="1"/>
      <c r="N14244" s="1"/>
      <c r="P14244" s="1"/>
    </row>
    <row r="14245" spans="12:16" x14ac:dyDescent="0.55000000000000004">
      <c r="L14245" s="1"/>
      <c r="M14245" s="1"/>
      <c r="N14245" s="1"/>
      <c r="P14245" s="1"/>
    </row>
    <row r="14246" spans="12:16" x14ac:dyDescent="0.55000000000000004">
      <c r="L14246" s="1"/>
      <c r="M14246" s="1"/>
      <c r="N14246" s="1"/>
      <c r="P14246" s="1"/>
    </row>
    <row r="14247" spans="12:16" x14ac:dyDescent="0.55000000000000004">
      <c r="L14247" s="1"/>
      <c r="M14247" s="1"/>
      <c r="N14247" s="1"/>
      <c r="P14247" s="1"/>
    </row>
    <row r="14248" spans="12:16" x14ac:dyDescent="0.55000000000000004">
      <c r="L14248" s="1"/>
      <c r="M14248" s="1"/>
      <c r="N14248" s="1"/>
      <c r="P14248" s="1"/>
    </row>
    <row r="14249" spans="12:16" x14ac:dyDescent="0.55000000000000004">
      <c r="L14249" s="1"/>
      <c r="M14249" s="1"/>
      <c r="N14249" s="1"/>
      <c r="P14249" s="1"/>
    </row>
    <row r="14250" spans="12:16" x14ac:dyDescent="0.55000000000000004">
      <c r="L14250" s="1"/>
      <c r="M14250" s="1"/>
      <c r="N14250" s="1"/>
      <c r="P14250" s="1"/>
    </row>
    <row r="14251" spans="12:16" x14ac:dyDescent="0.55000000000000004">
      <c r="L14251" s="1"/>
      <c r="M14251" s="1"/>
      <c r="N14251" s="1"/>
      <c r="P14251" s="1"/>
    </row>
    <row r="14252" spans="12:16" x14ac:dyDescent="0.55000000000000004">
      <c r="L14252" s="1"/>
      <c r="M14252" s="1"/>
      <c r="N14252" s="1"/>
      <c r="P14252" s="1"/>
    </row>
    <row r="14253" spans="12:16" x14ac:dyDescent="0.55000000000000004">
      <c r="L14253" s="1"/>
      <c r="M14253" s="1"/>
      <c r="N14253" s="1"/>
      <c r="P14253" s="1"/>
    </row>
    <row r="14254" spans="12:16" x14ac:dyDescent="0.55000000000000004">
      <c r="L14254" s="1"/>
      <c r="M14254" s="1"/>
      <c r="N14254" s="1"/>
      <c r="P14254" s="1"/>
    </row>
    <row r="14255" spans="12:16" x14ac:dyDescent="0.55000000000000004">
      <c r="L14255" s="1"/>
      <c r="M14255" s="1"/>
      <c r="N14255" s="1"/>
      <c r="P14255" s="1"/>
    </row>
    <row r="14256" spans="12:16" x14ac:dyDescent="0.55000000000000004">
      <c r="L14256" s="1"/>
      <c r="M14256" s="1"/>
      <c r="N14256" s="1"/>
      <c r="P14256" s="1"/>
    </row>
    <row r="14257" spans="12:16" x14ac:dyDescent="0.55000000000000004">
      <c r="L14257" s="1"/>
      <c r="M14257" s="1"/>
      <c r="N14257" s="1"/>
      <c r="P14257" s="1"/>
    </row>
    <row r="14258" spans="12:16" x14ac:dyDescent="0.55000000000000004">
      <c r="L14258" s="1"/>
      <c r="M14258" s="1"/>
      <c r="N14258" s="1"/>
      <c r="P14258" s="1"/>
    </row>
    <row r="14259" spans="12:16" x14ac:dyDescent="0.55000000000000004">
      <c r="L14259" s="1"/>
      <c r="M14259" s="1"/>
      <c r="N14259" s="1"/>
      <c r="P14259" s="1"/>
    </row>
    <row r="14260" spans="12:16" x14ac:dyDescent="0.55000000000000004">
      <c r="L14260" s="1"/>
      <c r="M14260" s="1"/>
      <c r="N14260" s="1"/>
      <c r="P14260" s="1"/>
    </row>
    <row r="14261" spans="12:16" x14ac:dyDescent="0.55000000000000004">
      <c r="L14261" s="1"/>
      <c r="M14261" s="1"/>
      <c r="N14261" s="1"/>
      <c r="P14261" s="1"/>
    </row>
    <row r="14262" spans="12:16" x14ac:dyDescent="0.55000000000000004">
      <c r="L14262" s="1"/>
      <c r="M14262" s="1"/>
      <c r="N14262" s="1"/>
      <c r="P14262" s="1"/>
    </row>
    <row r="14263" spans="12:16" x14ac:dyDescent="0.55000000000000004">
      <c r="L14263" s="1"/>
      <c r="M14263" s="1"/>
      <c r="N14263" s="1"/>
      <c r="P14263" s="1"/>
    </row>
    <row r="14264" spans="12:16" x14ac:dyDescent="0.55000000000000004">
      <c r="L14264" s="1"/>
      <c r="M14264" s="1"/>
      <c r="N14264" s="1"/>
      <c r="P14264" s="1"/>
    </row>
    <row r="14265" spans="12:16" x14ac:dyDescent="0.55000000000000004">
      <c r="L14265" s="1"/>
      <c r="M14265" s="1"/>
      <c r="N14265" s="1"/>
      <c r="P14265" s="1"/>
    </row>
    <row r="14266" spans="12:16" x14ac:dyDescent="0.55000000000000004">
      <c r="L14266" s="1"/>
      <c r="M14266" s="1"/>
      <c r="N14266" s="1"/>
      <c r="P14266" s="1"/>
    </row>
    <row r="14267" spans="12:16" x14ac:dyDescent="0.55000000000000004">
      <c r="L14267" s="1"/>
      <c r="M14267" s="1"/>
      <c r="N14267" s="1"/>
      <c r="P14267" s="1"/>
    </row>
    <row r="14268" spans="12:16" x14ac:dyDescent="0.55000000000000004">
      <c r="L14268" s="1"/>
      <c r="M14268" s="1"/>
      <c r="N14268" s="1"/>
      <c r="P14268" s="1"/>
    </row>
    <row r="14269" spans="12:16" x14ac:dyDescent="0.55000000000000004">
      <c r="L14269" s="1"/>
      <c r="M14269" s="1"/>
      <c r="N14269" s="1"/>
      <c r="P14269" s="1"/>
    </row>
    <row r="14270" spans="12:16" x14ac:dyDescent="0.55000000000000004">
      <c r="L14270" s="1"/>
      <c r="M14270" s="1"/>
      <c r="N14270" s="1"/>
      <c r="P14270" s="1"/>
    </row>
    <row r="14271" spans="12:16" x14ac:dyDescent="0.55000000000000004">
      <c r="L14271" s="1"/>
      <c r="M14271" s="1"/>
      <c r="N14271" s="1"/>
      <c r="P14271" s="1"/>
    </row>
    <row r="14272" spans="12:16" x14ac:dyDescent="0.55000000000000004">
      <c r="L14272" s="1"/>
      <c r="M14272" s="1"/>
      <c r="N14272" s="1"/>
      <c r="P14272" s="1"/>
    </row>
    <row r="14273" spans="12:16" x14ac:dyDescent="0.55000000000000004">
      <c r="L14273" s="1"/>
      <c r="M14273" s="1"/>
      <c r="N14273" s="1"/>
      <c r="P14273" s="1"/>
    </row>
    <row r="14274" spans="12:16" x14ac:dyDescent="0.55000000000000004">
      <c r="L14274" s="1"/>
      <c r="M14274" s="1"/>
      <c r="N14274" s="1"/>
      <c r="P14274" s="1"/>
    </row>
    <row r="14275" spans="12:16" x14ac:dyDescent="0.55000000000000004">
      <c r="L14275" s="1"/>
      <c r="M14275" s="1"/>
      <c r="N14275" s="1"/>
      <c r="P14275" s="1"/>
    </row>
    <row r="14276" spans="12:16" x14ac:dyDescent="0.55000000000000004">
      <c r="L14276" s="1"/>
      <c r="M14276" s="1"/>
      <c r="N14276" s="1"/>
      <c r="P14276" s="1"/>
    </row>
    <row r="14277" spans="12:16" x14ac:dyDescent="0.55000000000000004">
      <c r="L14277" s="1"/>
      <c r="M14277" s="1"/>
      <c r="N14277" s="1"/>
      <c r="P14277" s="1"/>
    </row>
    <row r="14278" spans="12:16" x14ac:dyDescent="0.55000000000000004">
      <c r="L14278" s="1"/>
      <c r="M14278" s="1"/>
      <c r="N14278" s="1"/>
      <c r="P14278" s="1"/>
    </row>
    <row r="14279" spans="12:16" x14ac:dyDescent="0.55000000000000004">
      <c r="L14279" s="1"/>
      <c r="M14279" s="1"/>
      <c r="N14279" s="1"/>
      <c r="P14279" s="1"/>
    </row>
    <row r="14280" spans="12:16" x14ac:dyDescent="0.55000000000000004">
      <c r="L14280" s="1"/>
      <c r="M14280" s="1"/>
      <c r="N14280" s="1"/>
      <c r="P14280" s="1"/>
    </row>
    <row r="14281" spans="12:16" x14ac:dyDescent="0.55000000000000004">
      <c r="L14281" s="1"/>
      <c r="M14281" s="1"/>
      <c r="N14281" s="1"/>
      <c r="P14281" s="1"/>
    </row>
    <row r="14282" spans="12:16" x14ac:dyDescent="0.55000000000000004">
      <c r="L14282" s="1"/>
      <c r="M14282" s="1"/>
      <c r="N14282" s="1"/>
      <c r="P14282" s="1"/>
    </row>
    <row r="14283" spans="12:16" x14ac:dyDescent="0.55000000000000004">
      <c r="L14283" s="1"/>
      <c r="M14283" s="1"/>
      <c r="N14283" s="1"/>
      <c r="P14283" s="1"/>
    </row>
    <row r="14284" spans="12:16" x14ac:dyDescent="0.55000000000000004">
      <c r="L14284" s="1"/>
      <c r="M14284" s="1"/>
      <c r="N14284" s="1"/>
      <c r="P14284" s="1"/>
    </row>
    <row r="14285" spans="12:16" x14ac:dyDescent="0.55000000000000004">
      <c r="L14285" s="1"/>
      <c r="M14285" s="1"/>
      <c r="N14285" s="1"/>
      <c r="P14285" s="1"/>
    </row>
    <row r="14286" spans="12:16" x14ac:dyDescent="0.55000000000000004">
      <c r="L14286" s="1"/>
      <c r="M14286" s="1"/>
      <c r="N14286" s="1"/>
      <c r="P14286" s="1"/>
    </row>
    <row r="14287" spans="12:16" x14ac:dyDescent="0.55000000000000004">
      <c r="L14287" s="1"/>
      <c r="M14287" s="1"/>
      <c r="N14287" s="1"/>
      <c r="P14287" s="1"/>
    </row>
    <row r="14288" spans="12:16" x14ac:dyDescent="0.55000000000000004">
      <c r="L14288" s="1"/>
      <c r="M14288" s="1"/>
      <c r="N14288" s="1"/>
      <c r="P14288" s="1"/>
    </row>
    <row r="14289" spans="12:16" x14ac:dyDescent="0.55000000000000004">
      <c r="L14289" s="1"/>
      <c r="M14289" s="1"/>
      <c r="N14289" s="1"/>
      <c r="P14289" s="1"/>
    </row>
    <row r="14290" spans="12:16" x14ac:dyDescent="0.55000000000000004">
      <c r="L14290" s="1"/>
      <c r="M14290" s="1"/>
      <c r="N14290" s="1"/>
      <c r="P14290" s="1"/>
    </row>
    <row r="14291" spans="12:16" x14ac:dyDescent="0.55000000000000004">
      <c r="L14291" s="1"/>
      <c r="M14291" s="1"/>
      <c r="N14291" s="1"/>
      <c r="P14291" s="1"/>
    </row>
    <row r="14292" spans="12:16" x14ac:dyDescent="0.55000000000000004">
      <c r="L14292" s="1"/>
      <c r="M14292" s="1"/>
      <c r="N14292" s="1"/>
      <c r="P14292" s="1"/>
    </row>
    <row r="14293" spans="12:16" x14ac:dyDescent="0.55000000000000004">
      <c r="L14293" s="1"/>
      <c r="M14293" s="1"/>
      <c r="N14293" s="1"/>
      <c r="P14293" s="1"/>
    </row>
    <row r="14294" spans="12:16" x14ac:dyDescent="0.55000000000000004">
      <c r="L14294" s="1"/>
      <c r="M14294" s="1"/>
      <c r="N14294" s="1"/>
      <c r="P14294" s="1"/>
    </row>
    <row r="14295" spans="12:16" x14ac:dyDescent="0.55000000000000004">
      <c r="L14295" s="1"/>
      <c r="M14295" s="1"/>
      <c r="N14295" s="1"/>
      <c r="P14295" s="1"/>
    </row>
    <row r="14296" spans="12:16" x14ac:dyDescent="0.55000000000000004">
      <c r="L14296" s="1"/>
      <c r="M14296" s="1"/>
      <c r="N14296" s="1"/>
      <c r="P14296" s="1"/>
    </row>
    <row r="14297" spans="12:16" x14ac:dyDescent="0.55000000000000004">
      <c r="L14297" s="1"/>
      <c r="M14297" s="1"/>
      <c r="N14297" s="1"/>
      <c r="P14297" s="1"/>
    </row>
    <row r="14298" spans="12:16" x14ac:dyDescent="0.55000000000000004">
      <c r="L14298" s="1"/>
      <c r="M14298" s="1"/>
      <c r="N14298" s="1"/>
      <c r="P14298" s="1"/>
    </row>
    <row r="14299" spans="12:16" x14ac:dyDescent="0.55000000000000004">
      <c r="L14299" s="1"/>
      <c r="M14299" s="1"/>
      <c r="N14299" s="1"/>
      <c r="P14299" s="1"/>
    </row>
    <row r="14300" spans="12:16" x14ac:dyDescent="0.55000000000000004">
      <c r="L14300" s="1"/>
      <c r="M14300" s="1"/>
      <c r="N14300" s="1"/>
      <c r="P14300" s="1"/>
    </row>
    <row r="14301" spans="12:16" x14ac:dyDescent="0.55000000000000004">
      <c r="L14301" s="1"/>
      <c r="M14301" s="1"/>
      <c r="N14301" s="1"/>
      <c r="P14301" s="1"/>
    </row>
    <row r="14302" spans="12:16" x14ac:dyDescent="0.55000000000000004">
      <c r="L14302" s="1"/>
      <c r="M14302" s="1"/>
      <c r="N14302" s="1"/>
      <c r="P14302" s="1"/>
    </row>
    <row r="14303" spans="12:16" x14ac:dyDescent="0.55000000000000004">
      <c r="L14303" s="1"/>
      <c r="M14303" s="1"/>
      <c r="N14303" s="1"/>
      <c r="P14303" s="1"/>
    </row>
    <row r="14304" spans="12:16" x14ac:dyDescent="0.55000000000000004">
      <c r="L14304" s="1"/>
      <c r="M14304" s="1"/>
      <c r="N14304" s="1"/>
      <c r="P14304" s="1"/>
    </row>
    <row r="14305" spans="12:16" x14ac:dyDescent="0.55000000000000004">
      <c r="L14305" s="1"/>
      <c r="M14305" s="1"/>
      <c r="N14305" s="1"/>
      <c r="P14305" s="1"/>
    </row>
    <row r="14306" spans="12:16" x14ac:dyDescent="0.55000000000000004">
      <c r="L14306" s="1"/>
      <c r="M14306" s="1"/>
      <c r="N14306" s="1"/>
      <c r="P14306" s="1"/>
    </row>
    <row r="14307" spans="12:16" x14ac:dyDescent="0.55000000000000004">
      <c r="L14307" s="1"/>
      <c r="M14307" s="1"/>
      <c r="N14307" s="1"/>
      <c r="P14307" s="1"/>
    </row>
    <row r="14308" spans="12:16" x14ac:dyDescent="0.55000000000000004">
      <c r="L14308" s="1"/>
      <c r="M14308" s="1"/>
      <c r="N14308" s="1"/>
      <c r="P14308" s="1"/>
    </row>
    <row r="14309" spans="12:16" x14ac:dyDescent="0.55000000000000004">
      <c r="L14309" s="1"/>
      <c r="M14309" s="1"/>
      <c r="N14309" s="1"/>
      <c r="P14309" s="1"/>
    </row>
    <row r="14310" spans="12:16" x14ac:dyDescent="0.55000000000000004">
      <c r="L14310" s="1"/>
      <c r="M14310" s="1"/>
      <c r="N14310" s="1"/>
      <c r="P14310" s="1"/>
    </row>
    <row r="14311" spans="12:16" x14ac:dyDescent="0.55000000000000004">
      <c r="L14311" s="1"/>
      <c r="M14311" s="1"/>
      <c r="N14311" s="1"/>
      <c r="P14311" s="1"/>
    </row>
    <row r="14312" spans="12:16" x14ac:dyDescent="0.55000000000000004">
      <c r="L14312" s="1"/>
      <c r="M14312" s="1"/>
      <c r="N14312" s="1"/>
      <c r="P14312" s="1"/>
    </row>
    <row r="14313" spans="12:16" x14ac:dyDescent="0.55000000000000004">
      <c r="L14313" s="1"/>
      <c r="M14313" s="1"/>
      <c r="N14313" s="1"/>
      <c r="P14313" s="1"/>
    </row>
    <row r="14314" spans="12:16" x14ac:dyDescent="0.55000000000000004">
      <c r="L14314" s="1"/>
      <c r="M14314" s="1"/>
      <c r="N14314" s="1"/>
      <c r="P14314" s="1"/>
    </row>
    <row r="14315" spans="12:16" x14ac:dyDescent="0.55000000000000004">
      <c r="L14315" s="1"/>
      <c r="M14315" s="1"/>
      <c r="N14315" s="1"/>
      <c r="P14315" s="1"/>
    </row>
    <row r="14316" spans="12:16" x14ac:dyDescent="0.55000000000000004">
      <c r="L14316" s="1"/>
      <c r="M14316" s="1"/>
      <c r="N14316" s="1"/>
      <c r="P14316" s="1"/>
    </row>
    <row r="14317" spans="12:16" x14ac:dyDescent="0.55000000000000004">
      <c r="L14317" s="1"/>
      <c r="M14317" s="1"/>
      <c r="N14317" s="1"/>
      <c r="P14317" s="1"/>
    </row>
    <row r="14318" spans="12:16" x14ac:dyDescent="0.55000000000000004">
      <c r="L14318" s="1"/>
      <c r="M14318" s="1"/>
      <c r="N14318" s="1"/>
      <c r="P14318" s="1"/>
    </row>
    <row r="14319" spans="12:16" x14ac:dyDescent="0.55000000000000004">
      <c r="L14319" s="1"/>
      <c r="M14319" s="1"/>
      <c r="N14319" s="1"/>
      <c r="P14319" s="1"/>
    </row>
    <row r="14320" spans="12:16" x14ac:dyDescent="0.55000000000000004">
      <c r="L14320" s="1"/>
      <c r="M14320" s="1"/>
      <c r="N14320" s="1"/>
      <c r="P14320" s="1"/>
    </row>
    <row r="14321" spans="12:16" x14ac:dyDescent="0.55000000000000004">
      <c r="L14321" s="1"/>
      <c r="M14321" s="1"/>
      <c r="N14321" s="1"/>
      <c r="P14321" s="1"/>
    </row>
    <row r="14322" spans="12:16" x14ac:dyDescent="0.55000000000000004">
      <c r="L14322" s="1"/>
      <c r="M14322" s="1"/>
      <c r="N14322" s="1"/>
      <c r="P14322" s="1"/>
    </row>
    <row r="14323" spans="12:16" x14ac:dyDescent="0.55000000000000004">
      <c r="L14323" s="1"/>
      <c r="M14323" s="1"/>
      <c r="N14323" s="1"/>
      <c r="P14323" s="1"/>
    </row>
    <row r="14324" spans="12:16" x14ac:dyDescent="0.55000000000000004">
      <c r="L14324" s="1"/>
      <c r="M14324" s="1"/>
      <c r="N14324" s="1"/>
      <c r="P14324" s="1"/>
    </row>
    <row r="14325" spans="12:16" x14ac:dyDescent="0.55000000000000004">
      <c r="L14325" s="1"/>
      <c r="M14325" s="1"/>
      <c r="N14325" s="1"/>
      <c r="P14325" s="1"/>
    </row>
    <row r="14326" spans="12:16" x14ac:dyDescent="0.55000000000000004">
      <c r="L14326" s="1"/>
      <c r="M14326" s="1"/>
      <c r="N14326" s="1"/>
      <c r="P14326" s="1"/>
    </row>
    <row r="14327" spans="12:16" x14ac:dyDescent="0.55000000000000004">
      <c r="L14327" s="1"/>
      <c r="M14327" s="1"/>
      <c r="N14327" s="1"/>
      <c r="P14327" s="1"/>
    </row>
    <row r="14328" spans="12:16" x14ac:dyDescent="0.55000000000000004">
      <c r="L14328" s="1"/>
      <c r="M14328" s="1"/>
      <c r="N14328" s="1"/>
      <c r="P14328" s="1"/>
    </row>
    <row r="14329" spans="12:16" x14ac:dyDescent="0.55000000000000004">
      <c r="L14329" s="1"/>
      <c r="M14329" s="1"/>
      <c r="N14329" s="1"/>
      <c r="P14329" s="1"/>
    </row>
    <row r="14330" spans="12:16" x14ac:dyDescent="0.55000000000000004">
      <c r="L14330" s="1"/>
      <c r="M14330" s="1"/>
      <c r="N14330" s="1"/>
      <c r="P14330" s="1"/>
    </row>
    <row r="14331" spans="12:16" x14ac:dyDescent="0.55000000000000004">
      <c r="L14331" s="1"/>
      <c r="M14331" s="1"/>
      <c r="N14331" s="1"/>
      <c r="P14331" s="1"/>
    </row>
    <row r="14332" spans="12:16" x14ac:dyDescent="0.55000000000000004">
      <c r="L14332" s="1"/>
      <c r="M14332" s="1"/>
      <c r="N14332" s="1"/>
      <c r="P14332" s="1"/>
    </row>
    <row r="14333" spans="12:16" x14ac:dyDescent="0.55000000000000004">
      <c r="L14333" s="1"/>
      <c r="M14333" s="1"/>
      <c r="N14333" s="1"/>
      <c r="P14333" s="1"/>
    </row>
    <row r="14334" spans="12:16" x14ac:dyDescent="0.55000000000000004">
      <c r="L14334" s="1"/>
      <c r="M14334" s="1"/>
      <c r="N14334" s="1"/>
      <c r="P14334" s="1"/>
    </row>
    <row r="14335" spans="12:16" x14ac:dyDescent="0.55000000000000004">
      <c r="L14335" s="1"/>
      <c r="M14335" s="1"/>
      <c r="N14335" s="1"/>
      <c r="P14335" s="1"/>
    </row>
    <row r="14336" spans="12:16" x14ac:dyDescent="0.55000000000000004">
      <c r="L14336" s="1"/>
      <c r="M14336" s="1"/>
      <c r="N14336" s="1"/>
      <c r="P14336" s="1"/>
    </row>
    <row r="14337" spans="12:16" x14ac:dyDescent="0.55000000000000004">
      <c r="L14337" s="1"/>
      <c r="M14337" s="1"/>
      <c r="N14337" s="1"/>
      <c r="P14337" s="1"/>
    </row>
    <row r="14338" spans="12:16" x14ac:dyDescent="0.55000000000000004">
      <c r="L14338" s="1"/>
      <c r="M14338" s="1"/>
      <c r="N14338" s="1"/>
      <c r="P14338" s="1"/>
    </row>
    <row r="14339" spans="12:16" x14ac:dyDescent="0.55000000000000004">
      <c r="L14339" s="1"/>
      <c r="M14339" s="1"/>
      <c r="N14339" s="1"/>
      <c r="P14339" s="1"/>
    </row>
    <row r="14340" spans="12:16" x14ac:dyDescent="0.55000000000000004">
      <c r="L14340" s="1"/>
      <c r="M14340" s="1"/>
      <c r="N14340" s="1"/>
      <c r="P14340" s="1"/>
    </row>
    <row r="14341" spans="12:16" x14ac:dyDescent="0.55000000000000004">
      <c r="L14341" s="1"/>
      <c r="M14341" s="1"/>
      <c r="N14341" s="1"/>
      <c r="P14341" s="1"/>
    </row>
    <row r="14342" spans="12:16" x14ac:dyDescent="0.55000000000000004">
      <c r="L14342" s="1"/>
      <c r="M14342" s="1"/>
      <c r="N14342" s="1"/>
      <c r="P14342" s="1"/>
    </row>
    <row r="14343" spans="12:16" x14ac:dyDescent="0.55000000000000004">
      <c r="L14343" s="1"/>
      <c r="M14343" s="1"/>
      <c r="N14343" s="1"/>
      <c r="P14343" s="1"/>
    </row>
    <row r="14344" spans="12:16" x14ac:dyDescent="0.55000000000000004">
      <c r="L14344" s="1"/>
      <c r="M14344" s="1"/>
      <c r="N14344" s="1"/>
      <c r="P14344" s="1"/>
    </row>
    <row r="14345" spans="12:16" x14ac:dyDescent="0.55000000000000004">
      <c r="L14345" s="1"/>
      <c r="M14345" s="1"/>
      <c r="N14345" s="1"/>
      <c r="P14345" s="1"/>
    </row>
    <row r="14346" spans="12:16" x14ac:dyDescent="0.55000000000000004">
      <c r="L14346" s="1"/>
      <c r="M14346" s="1"/>
      <c r="N14346" s="1"/>
      <c r="P14346" s="1"/>
    </row>
    <row r="14347" spans="12:16" x14ac:dyDescent="0.55000000000000004">
      <c r="L14347" s="1"/>
      <c r="M14347" s="1"/>
      <c r="N14347" s="1"/>
      <c r="P14347" s="1"/>
    </row>
    <row r="14348" spans="12:16" x14ac:dyDescent="0.55000000000000004">
      <c r="L14348" s="1"/>
      <c r="M14348" s="1"/>
      <c r="N14348" s="1"/>
      <c r="P14348" s="1"/>
    </row>
    <row r="14349" spans="12:16" x14ac:dyDescent="0.55000000000000004">
      <c r="L14349" s="1"/>
      <c r="M14349" s="1"/>
      <c r="N14349" s="1"/>
      <c r="P14349" s="1"/>
    </row>
    <row r="14350" spans="12:16" x14ac:dyDescent="0.55000000000000004">
      <c r="L14350" s="1"/>
      <c r="M14350" s="1"/>
      <c r="N14350" s="1"/>
      <c r="P14350" s="1"/>
    </row>
    <row r="14351" spans="12:16" x14ac:dyDescent="0.55000000000000004">
      <c r="L14351" s="1"/>
      <c r="M14351" s="1"/>
      <c r="N14351" s="1"/>
      <c r="P14351" s="1"/>
    </row>
    <row r="14352" spans="12:16" x14ac:dyDescent="0.55000000000000004">
      <c r="L14352" s="1"/>
      <c r="M14352" s="1"/>
      <c r="N14352" s="1"/>
      <c r="P14352" s="1"/>
    </row>
    <row r="14353" spans="12:16" x14ac:dyDescent="0.55000000000000004">
      <c r="L14353" s="1"/>
      <c r="M14353" s="1"/>
      <c r="N14353" s="1"/>
      <c r="P14353" s="1"/>
    </row>
    <row r="14354" spans="12:16" x14ac:dyDescent="0.55000000000000004">
      <c r="L14354" s="1"/>
      <c r="M14354" s="1"/>
      <c r="N14354" s="1"/>
      <c r="P14354" s="1"/>
    </row>
    <row r="14355" spans="12:16" x14ac:dyDescent="0.55000000000000004">
      <c r="L14355" s="1"/>
      <c r="M14355" s="1"/>
      <c r="N14355" s="1"/>
      <c r="P14355" s="1"/>
    </row>
    <row r="14356" spans="12:16" x14ac:dyDescent="0.55000000000000004">
      <c r="L14356" s="1"/>
      <c r="M14356" s="1"/>
      <c r="N14356" s="1"/>
      <c r="P14356" s="1"/>
    </row>
    <row r="14357" spans="12:16" x14ac:dyDescent="0.55000000000000004">
      <c r="L14357" s="1"/>
      <c r="M14357" s="1"/>
      <c r="N14357" s="1"/>
      <c r="P14357" s="1"/>
    </row>
    <row r="14358" spans="12:16" x14ac:dyDescent="0.55000000000000004">
      <c r="L14358" s="1"/>
      <c r="M14358" s="1"/>
      <c r="N14358" s="1"/>
      <c r="P14358" s="1"/>
    </row>
    <row r="14359" spans="12:16" x14ac:dyDescent="0.55000000000000004">
      <c r="L14359" s="1"/>
      <c r="M14359" s="1"/>
      <c r="N14359" s="1"/>
      <c r="P14359" s="1"/>
    </row>
    <row r="14360" spans="12:16" x14ac:dyDescent="0.55000000000000004">
      <c r="L14360" s="1"/>
      <c r="M14360" s="1"/>
      <c r="N14360" s="1"/>
      <c r="P14360" s="1"/>
    </row>
    <row r="14361" spans="12:16" x14ac:dyDescent="0.55000000000000004">
      <c r="L14361" s="1"/>
      <c r="M14361" s="1"/>
      <c r="N14361" s="1"/>
      <c r="P14361" s="1"/>
    </row>
    <row r="14362" spans="12:16" x14ac:dyDescent="0.55000000000000004">
      <c r="L14362" s="1"/>
      <c r="M14362" s="1"/>
      <c r="N14362" s="1"/>
      <c r="P14362" s="1"/>
    </row>
    <row r="14363" spans="12:16" x14ac:dyDescent="0.55000000000000004">
      <c r="L14363" s="1"/>
      <c r="M14363" s="1"/>
      <c r="N14363" s="1"/>
      <c r="P14363" s="1"/>
    </row>
    <row r="14364" spans="12:16" x14ac:dyDescent="0.55000000000000004">
      <c r="L14364" s="1"/>
      <c r="M14364" s="1"/>
      <c r="N14364" s="1"/>
      <c r="P14364" s="1"/>
    </row>
    <row r="14365" spans="12:16" x14ac:dyDescent="0.55000000000000004">
      <c r="L14365" s="1"/>
      <c r="M14365" s="1"/>
      <c r="N14365" s="1"/>
      <c r="P14365" s="1"/>
    </row>
    <row r="14366" spans="12:16" x14ac:dyDescent="0.55000000000000004">
      <c r="L14366" s="1"/>
      <c r="M14366" s="1"/>
      <c r="N14366" s="1"/>
      <c r="P14366" s="1"/>
    </row>
    <row r="14367" spans="12:16" x14ac:dyDescent="0.55000000000000004">
      <c r="L14367" s="1"/>
      <c r="M14367" s="1"/>
      <c r="N14367" s="1"/>
      <c r="P14367" s="1"/>
    </row>
    <row r="14368" spans="12:16" x14ac:dyDescent="0.55000000000000004">
      <c r="L14368" s="1"/>
      <c r="M14368" s="1"/>
      <c r="N14368" s="1"/>
      <c r="P14368" s="1"/>
    </row>
    <row r="14369" spans="12:16" x14ac:dyDescent="0.55000000000000004">
      <c r="L14369" s="1"/>
      <c r="M14369" s="1"/>
      <c r="N14369" s="1"/>
      <c r="P14369" s="1"/>
    </row>
    <row r="14370" spans="12:16" x14ac:dyDescent="0.55000000000000004">
      <c r="L14370" s="1"/>
      <c r="M14370" s="1"/>
      <c r="N14370" s="1"/>
      <c r="P14370" s="1"/>
    </row>
    <row r="14371" spans="12:16" x14ac:dyDescent="0.55000000000000004">
      <c r="L14371" s="1"/>
      <c r="M14371" s="1"/>
      <c r="N14371" s="1"/>
      <c r="P14371" s="1"/>
    </row>
    <row r="14372" spans="12:16" x14ac:dyDescent="0.55000000000000004">
      <c r="L14372" s="1"/>
      <c r="M14372" s="1"/>
      <c r="N14372" s="1"/>
      <c r="P14372" s="1"/>
    </row>
    <row r="14373" spans="12:16" x14ac:dyDescent="0.55000000000000004">
      <c r="L14373" s="1"/>
      <c r="M14373" s="1"/>
      <c r="N14373" s="1"/>
      <c r="P14373" s="1"/>
    </row>
    <row r="14374" spans="12:16" x14ac:dyDescent="0.55000000000000004">
      <c r="L14374" s="1"/>
      <c r="M14374" s="1"/>
      <c r="N14374" s="1"/>
      <c r="P14374" s="1"/>
    </row>
    <row r="14375" spans="12:16" x14ac:dyDescent="0.55000000000000004">
      <c r="L14375" s="1"/>
      <c r="M14375" s="1"/>
      <c r="N14375" s="1"/>
      <c r="P14375" s="1"/>
    </row>
    <row r="14376" spans="12:16" x14ac:dyDescent="0.55000000000000004">
      <c r="L14376" s="1"/>
      <c r="M14376" s="1"/>
      <c r="N14376" s="1"/>
      <c r="P14376" s="1"/>
    </row>
    <row r="14377" spans="12:16" x14ac:dyDescent="0.55000000000000004">
      <c r="L14377" s="1"/>
      <c r="M14377" s="1"/>
      <c r="N14377" s="1"/>
      <c r="P14377" s="1"/>
    </row>
    <row r="14378" spans="12:16" x14ac:dyDescent="0.55000000000000004">
      <c r="L14378" s="1"/>
      <c r="M14378" s="1"/>
      <c r="N14378" s="1"/>
      <c r="P14378" s="1"/>
    </row>
    <row r="14379" spans="12:16" x14ac:dyDescent="0.55000000000000004">
      <c r="L14379" s="1"/>
      <c r="M14379" s="1"/>
      <c r="N14379" s="1"/>
      <c r="P14379" s="1"/>
    </row>
    <row r="14380" spans="12:16" x14ac:dyDescent="0.55000000000000004">
      <c r="L14380" s="1"/>
      <c r="M14380" s="1"/>
      <c r="N14380" s="1"/>
      <c r="P14380" s="1"/>
    </row>
    <row r="14381" spans="12:16" x14ac:dyDescent="0.55000000000000004">
      <c r="L14381" s="1"/>
      <c r="M14381" s="1"/>
      <c r="N14381" s="1"/>
      <c r="P14381" s="1"/>
    </row>
    <row r="14382" spans="12:16" x14ac:dyDescent="0.55000000000000004">
      <c r="L14382" s="1"/>
      <c r="M14382" s="1"/>
      <c r="N14382" s="1"/>
      <c r="P14382" s="1"/>
    </row>
    <row r="14383" spans="12:16" x14ac:dyDescent="0.55000000000000004">
      <c r="L14383" s="1"/>
      <c r="M14383" s="1"/>
      <c r="N14383" s="1"/>
      <c r="P14383" s="1"/>
    </row>
    <row r="14384" spans="12:16" x14ac:dyDescent="0.55000000000000004">
      <c r="L14384" s="1"/>
      <c r="M14384" s="1"/>
      <c r="N14384" s="1"/>
      <c r="P14384" s="1"/>
    </row>
    <row r="14385" spans="12:16" x14ac:dyDescent="0.55000000000000004">
      <c r="L14385" s="1"/>
      <c r="M14385" s="1"/>
      <c r="N14385" s="1"/>
      <c r="P14385" s="1"/>
    </row>
    <row r="14386" spans="12:16" x14ac:dyDescent="0.55000000000000004">
      <c r="L14386" s="1"/>
      <c r="M14386" s="1"/>
      <c r="N14386" s="1"/>
      <c r="P14386" s="1"/>
    </row>
    <row r="14387" spans="12:16" x14ac:dyDescent="0.55000000000000004">
      <c r="L14387" s="1"/>
      <c r="M14387" s="1"/>
      <c r="N14387" s="1"/>
      <c r="P14387" s="1"/>
    </row>
    <row r="14388" spans="12:16" x14ac:dyDescent="0.55000000000000004">
      <c r="L14388" s="1"/>
      <c r="M14388" s="1"/>
      <c r="N14388" s="1"/>
      <c r="P14388" s="1"/>
    </row>
    <row r="14389" spans="12:16" x14ac:dyDescent="0.55000000000000004">
      <c r="L14389" s="1"/>
      <c r="M14389" s="1"/>
      <c r="N14389" s="1"/>
      <c r="P14389" s="1"/>
    </row>
    <row r="14390" spans="12:16" x14ac:dyDescent="0.55000000000000004">
      <c r="L14390" s="1"/>
      <c r="M14390" s="1"/>
      <c r="N14390" s="1"/>
      <c r="P14390" s="1"/>
    </row>
    <row r="14391" spans="12:16" x14ac:dyDescent="0.55000000000000004">
      <c r="L14391" s="1"/>
      <c r="M14391" s="1"/>
      <c r="N14391" s="1"/>
      <c r="P14391" s="1"/>
    </row>
    <row r="14392" spans="12:16" x14ac:dyDescent="0.55000000000000004">
      <c r="L14392" s="1"/>
      <c r="M14392" s="1"/>
      <c r="N14392" s="1"/>
      <c r="P14392" s="1"/>
    </row>
    <row r="14393" spans="12:16" x14ac:dyDescent="0.55000000000000004">
      <c r="L14393" s="1"/>
      <c r="M14393" s="1"/>
      <c r="N14393" s="1"/>
      <c r="P14393" s="1"/>
    </row>
    <row r="14394" spans="12:16" x14ac:dyDescent="0.55000000000000004">
      <c r="L14394" s="1"/>
      <c r="M14394" s="1"/>
      <c r="N14394" s="1"/>
      <c r="P14394" s="1"/>
    </row>
    <row r="14395" spans="12:16" x14ac:dyDescent="0.55000000000000004">
      <c r="L14395" s="1"/>
      <c r="M14395" s="1"/>
      <c r="N14395" s="1"/>
      <c r="P14395" s="1"/>
    </row>
    <row r="14396" spans="12:16" x14ac:dyDescent="0.55000000000000004">
      <c r="L14396" s="1"/>
      <c r="M14396" s="1"/>
      <c r="N14396" s="1"/>
      <c r="P14396" s="1"/>
    </row>
    <row r="14397" spans="12:16" x14ac:dyDescent="0.55000000000000004">
      <c r="L14397" s="1"/>
      <c r="M14397" s="1"/>
      <c r="N14397" s="1"/>
      <c r="P14397" s="1"/>
    </row>
    <row r="14398" spans="12:16" x14ac:dyDescent="0.55000000000000004">
      <c r="L14398" s="1"/>
      <c r="M14398" s="1"/>
      <c r="N14398" s="1"/>
      <c r="P14398" s="1"/>
    </row>
    <row r="14399" spans="12:16" x14ac:dyDescent="0.55000000000000004">
      <c r="L14399" s="1"/>
      <c r="M14399" s="1"/>
      <c r="N14399" s="1"/>
      <c r="P14399" s="1"/>
    </row>
    <row r="14400" spans="12:16" x14ac:dyDescent="0.55000000000000004">
      <c r="L14400" s="1"/>
      <c r="M14400" s="1"/>
      <c r="N14400" s="1"/>
      <c r="P14400" s="1"/>
    </row>
    <row r="14401" spans="12:16" x14ac:dyDescent="0.55000000000000004">
      <c r="L14401" s="1"/>
      <c r="M14401" s="1"/>
      <c r="N14401" s="1"/>
      <c r="P14401" s="1"/>
    </row>
    <row r="14402" spans="12:16" x14ac:dyDescent="0.55000000000000004">
      <c r="L14402" s="1"/>
      <c r="M14402" s="1"/>
      <c r="N14402" s="1"/>
      <c r="P14402" s="1"/>
    </row>
    <row r="14403" spans="12:16" x14ac:dyDescent="0.55000000000000004">
      <c r="L14403" s="1"/>
      <c r="M14403" s="1"/>
      <c r="N14403" s="1"/>
      <c r="P14403" s="1"/>
    </row>
    <row r="14404" spans="12:16" x14ac:dyDescent="0.55000000000000004">
      <c r="L14404" s="1"/>
      <c r="M14404" s="1"/>
      <c r="N14404" s="1"/>
      <c r="P14404" s="1"/>
    </row>
    <row r="14405" spans="12:16" x14ac:dyDescent="0.55000000000000004">
      <c r="L14405" s="1"/>
      <c r="M14405" s="1"/>
      <c r="N14405" s="1"/>
      <c r="P14405" s="1"/>
    </row>
    <row r="14406" spans="12:16" x14ac:dyDescent="0.55000000000000004">
      <c r="L14406" s="1"/>
      <c r="M14406" s="1"/>
      <c r="N14406" s="1"/>
      <c r="P14406" s="1"/>
    </row>
    <row r="14407" spans="12:16" x14ac:dyDescent="0.55000000000000004">
      <c r="L14407" s="1"/>
      <c r="M14407" s="1"/>
      <c r="N14407" s="1"/>
      <c r="P14407" s="1"/>
    </row>
    <row r="14408" spans="12:16" x14ac:dyDescent="0.55000000000000004">
      <c r="L14408" s="1"/>
      <c r="M14408" s="1"/>
      <c r="N14408" s="1"/>
      <c r="P14408" s="1"/>
    </row>
    <row r="14409" spans="12:16" x14ac:dyDescent="0.55000000000000004">
      <c r="L14409" s="1"/>
      <c r="M14409" s="1"/>
      <c r="N14409" s="1"/>
      <c r="P14409" s="1"/>
    </row>
    <row r="14410" spans="12:16" x14ac:dyDescent="0.55000000000000004">
      <c r="L14410" s="1"/>
      <c r="M14410" s="1"/>
      <c r="N14410" s="1"/>
      <c r="P14410" s="1"/>
    </row>
    <row r="14411" spans="12:16" x14ac:dyDescent="0.55000000000000004">
      <c r="L14411" s="1"/>
      <c r="M14411" s="1"/>
      <c r="N14411" s="1"/>
      <c r="P14411" s="1"/>
    </row>
    <row r="14412" spans="12:16" x14ac:dyDescent="0.55000000000000004">
      <c r="L14412" s="1"/>
      <c r="M14412" s="1"/>
      <c r="N14412" s="1"/>
      <c r="P14412" s="1"/>
    </row>
    <row r="14413" spans="12:16" x14ac:dyDescent="0.55000000000000004">
      <c r="L14413" s="1"/>
      <c r="M14413" s="1"/>
      <c r="N14413" s="1"/>
      <c r="P14413" s="1"/>
    </row>
    <row r="14414" spans="12:16" x14ac:dyDescent="0.55000000000000004">
      <c r="L14414" s="1"/>
      <c r="M14414" s="1"/>
      <c r="N14414" s="1"/>
      <c r="P14414" s="1"/>
    </row>
    <row r="14415" spans="12:16" x14ac:dyDescent="0.55000000000000004">
      <c r="L14415" s="1"/>
      <c r="M14415" s="1"/>
      <c r="N14415" s="1"/>
      <c r="P14415" s="1"/>
    </row>
    <row r="14416" spans="12:16" x14ac:dyDescent="0.55000000000000004">
      <c r="L14416" s="1"/>
      <c r="M14416" s="1"/>
      <c r="N14416" s="1"/>
      <c r="P14416" s="1"/>
    </row>
    <row r="14417" spans="12:16" x14ac:dyDescent="0.55000000000000004">
      <c r="L14417" s="1"/>
      <c r="M14417" s="1"/>
      <c r="N14417" s="1"/>
      <c r="P14417" s="1"/>
    </row>
    <row r="14418" spans="12:16" x14ac:dyDescent="0.55000000000000004">
      <c r="L14418" s="1"/>
      <c r="M14418" s="1"/>
      <c r="N14418" s="1"/>
      <c r="P14418" s="1"/>
    </row>
    <row r="14419" spans="12:16" x14ac:dyDescent="0.55000000000000004">
      <c r="L14419" s="1"/>
      <c r="M14419" s="1"/>
      <c r="N14419" s="1"/>
      <c r="P14419" s="1"/>
    </row>
    <row r="14420" spans="12:16" x14ac:dyDescent="0.55000000000000004">
      <c r="L14420" s="1"/>
      <c r="M14420" s="1"/>
      <c r="N14420" s="1"/>
      <c r="P14420" s="1"/>
    </row>
    <row r="14421" spans="12:16" x14ac:dyDescent="0.55000000000000004">
      <c r="L14421" s="1"/>
      <c r="M14421" s="1"/>
      <c r="N14421" s="1"/>
      <c r="P14421" s="1"/>
    </row>
    <row r="14422" spans="12:16" x14ac:dyDescent="0.55000000000000004">
      <c r="L14422" s="1"/>
      <c r="M14422" s="1"/>
      <c r="N14422" s="1"/>
      <c r="P14422" s="1"/>
    </row>
    <row r="14423" spans="12:16" x14ac:dyDescent="0.55000000000000004">
      <c r="L14423" s="1"/>
      <c r="M14423" s="1"/>
      <c r="N14423" s="1"/>
      <c r="P14423" s="1"/>
    </row>
    <row r="14424" spans="12:16" x14ac:dyDescent="0.55000000000000004">
      <c r="L14424" s="1"/>
      <c r="M14424" s="1"/>
      <c r="N14424" s="1"/>
      <c r="P14424" s="1"/>
    </row>
    <row r="14425" spans="12:16" x14ac:dyDescent="0.55000000000000004">
      <c r="L14425" s="1"/>
      <c r="M14425" s="1"/>
      <c r="N14425" s="1"/>
      <c r="P14425" s="1"/>
    </row>
    <row r="14426" spans="12:16" x14ac:dyDescent="0.55000000000000004">
      <c r="L14426" s="1"/>
      <c r="M14426" s="1"/>
      <c r="N14426" s="1"/>
      <c r="P14426" s="1"/>
    </row>
    <row r="14427" spans="12:16" x14ac:dyDescent="0.55000000000000004">
      <c r="L14427" s="1"/>
      <c r="M14427" s="1"/>
      <c r="N14427" s="1"/>
      <c r="P14427" s="1"/>
    </row>
    <row r="14428" spans="12:16" x14ac:dyDescent="0.55000000000000004">
      <c r="L14428" s="1"/>
      <c r="M14428" s="1"/>
      <c r="N14428" s="1"/>
      <c r="P14428" s="1"/>
    </row>
    <row r="14429" spans="12:16" x14ac:dyDescent="0.55000000000000004">
      <c r="L14429" s="1"/>
      <c r="M14429" s="1"/>
      <c r="N14429" s="1"/>
      <c r="P14429" s="1"/>
    </row>
    <row r="14430" spans="12:16" x14ac:dyDescent="0.55000000000000004">
      <c r="L14430" s="1"/>
      <c r="M14430" s="1"/>
      <c r="N14430" s="1"/>
      <c r="P14430" s="1"/>
    </row>
    <row r="14431" spans="12:16" x14ac:dyDescent="0.55000000000000004">
      <c r="L14431" s="1"/>
      <c r="M14431" s="1"/>
      <c r="N14431" s="1"/>
      <c r="P14431" s="1"/>
    </row>
    <row r="14432" spans="12:16" x14ac:dyDescent="0.55000000000000004">
      <c r="L14432" s="1"/>
      <c r="M14432" s="1"/>
      <c r="N14432" s="1"/>
      <c r="P14432" s="1"/>
    </row>
    <row r="14433" spans="12:16" x14ac:dyDescent="0.55000000000000004">
      <c r="L14433" s="1"/>
      <c r="M14433" s="1"/>
      <c r="N14433" s="1"/>
      <c r="P14433" s="1"/>
    </row>
    <row r="14434" spans="12:16" x14ac:dyDescent="0.55000000000000004">
      <c r="L14434" s="1"/>
      <c r="M14434" s="1"/>
      <c r="N14434" s="1"/>
      <c r="P14434" s="1"/>
    </row>
    <row r="14435" spans="12:16" x14ac:dyDescent="0.55000000000000004">
      <c r="L14435" s="1"/>
      <c r="M14435" s="1"/>
      <c r="N14435" s="1"/>
      <c r="P14435" s="1"/>
    </row>
    <row r="14436" spans="12:16" x14ac:dyDescent="0.55000000000000004">
      <c r="L14436" s="1"/>
      <c r="M14436" s="1"/>
      <c r="N14436" s="1"/>
      <c r="P14436" s="1"/>
    </row>
    <row r="14437" spans="12:16" x14ac:dyDescent="0.55000000000000004">
      <c r="L14437" s="1"/>
      <c r="M14437" s="1"/>
      <c r="N14437" s="1"/>
      <c r="P14437" s="1"/>
    </row>
    <row r="14438" spans="12:16" x14ac:dyDescent="0.55000000000000004">
      <c r="L14438" s="1"/>
      <c r="M14438" s="1"/>
      <c r="N14438" s="1"/>
      <c r="P14438" s="1"/>
    </row>
    <row r="14439" spans="12:16" x14ac:dyDescent="0.55000000000000004">
      <c r="L14439" s="1"/>
      <c r="M14439" s="1"/>
      <c r="N14439" s="1"/>
      <c r="P14439" s="1"/>
    </row>
    <row r="14440" spans="12:16" x14ac:dyDescent="0.55000000000000004">
      <c r="L14440" s="1"/>
      <c r="M14440" s="1"/>
      <c r="N14440" s="1"/>
      <c r="P14440" s="1"/>
    </row>
    <row r="14441" spans="12:16" x14ac:dyDescent="0.55000000000000004">
      <c r="L14441" s="1"/>
      <c r="M14441" s="1"/>
      <c r="N14441" s="1"/>
      <c r="P14441" s="1"/>
    </row>
    <row r="14442" spans="12:16" x14ac:dyDescent="0.55000000000000004">
      <c r="L14442" s="1"/>
      <c r="M14442" s="1"/>
      <c r="N14442" s="1"/>
      <c r="P14442" s="1"/>
    </row>
    <row r="14443" spans="12:16" x14ac:dyDescent="0.55000000000000004">
      <c r="L14443" s="1"/>
      <c r="M14443" s="1"/>
      <c r="N14443" s="1"/>
      <c r="P14443" s="1"/>
    </row>
    <row r="14444" spans="12:16" x14ac:dyDescent="0.55000000000000004">
      <c r="L14444" s="1"/>
      <c r="M14444" s="1"/>
      <c r="N14444" s="1"/>
      <c r="P14444" s="1"/>
    </row>
    <row r="14445" spans="12:16" x14ac:dyDescent="0.55000000000000004">
      <c r="L14445" s="1"/>
      <c r="M14445" s="1"/>
      <c r="N14445" s="1"/>
      <c r="P14445" s="1"/>
    </row>
    <row r="14446" spans="12:16" x14ac:dyDescent="0.55000000000000004">
      <c r="L14446" s="1"/>
      <c r="M14446" s="1"/>
      <c r="N14446" s="1"/>
      <c r="P14446" s="1"/>
    </row>
    <row r="14447" spans="12:16" x14ac:dyDescent="0.55000000000000004">
      <c r="L14447" s="1"/>
      <c r="M14447" s="1"/>
      <c r="N14447" s="1"/>
      <c r="P14447" s="1"/>
    </row>
    <row r="14448" spans="12:16" x14ac:dyDescent="0.55000000000000004">
      <c r="L14448" s="1"/>
      <c r="M14448" s="1"/>
      <c r="N14448" s="1"/>
      <c r="P14448" s="1"/>
    </row>
    <row r="14449" spans="12:16" x14ac:dyDescent="0.55000000000000004">
      <c r="L14449" s="1"/>
      <c r="M14449" s="1"/>
      <c r="N14449" s="1"/>
      <c r="P14449" s="1"/>
    </row>
    <row r="14450" spans="12:16" x14ac:dyDescent="0.55000000000000004">
      <c r="L14450" s="1"/>
      <c r="M14450" s="1"/>
      <c r="N14450" s="1"/>
      <c r="P14450" s="1"/>
    </row>
    <row r="14451" spans="12:16" x14ac:dyDescent="0.55000000000000004">
      <c r="L14451" s="1"/>
      <c r="M14451" s="1"/>
      <c r="N14451" s="1"/>
      <c r="P14451" s="1"/>
    </row>
    <row r="14452" spans="12:16" x14ac:dyDescent="0.55000000000000004">
      <c r="L14452" s="1"/>
      <c r="M14452" s="1"/>
      <c r="N14452" s="1"/>
      <c r="P14452" s="1"/>
    </row>
    <row r="14453" spans="12:16" x14ac:dyDescent="0.55000000000000004">
      <c r="L14453" s="1"/>
      <c r="M14453" s="1"/>
      <c r="N14453" s="1"/>
      <c r="P14453" s="1"/>
    </row>
    <row r="14454" spans="12:16" x14ac:dyDescent="0.55000000000000004">
      <c r="L14454" s="1"/>
      <c r="M14454" s="1"/>
      <c r="N14454" s="1"/>
      <c r="P14454" s="1"/>
    </row>
    <row r="14455" spans="12:16" x14ac:dyDescent="0.55000000000000004">
      <c r="L14455" s="1"/>
      <c r="M14455" s="1"/>
      <c r="N14455" s="1"/>
      <c r="P14455" s="1"/>
    </row>
    <row r="14456" spans="12:16" x14ac:dyDescent="0.55000000000000004">
      <c r="L14456" s="1"/>
      <c r="M14456" s="1"/>
      <c r="N14456" s="1"/>
      <c r="P14456" s="1"/>
    </row>
    <row r="14457" spans="12:16" x14ac:dyDescent="0.55000000000000004">
      <c r="L14457" s="1"/>
      <c r="M14457" s="1"/>
      <c r="N14457" s="1"/>
      <c r="P14457" s="1"/>
    </row>
    <row r="14458" spans="12:16" x14ac:dyDescent="0.55000000000000004">
      <c r="L14458" s="1"/>
      <c r="M14458" s="1"/>
      <c r="N14458" s="1"/>
      <c r="P14458" s="1"/>
    </row>
    <row r="14459" spans="12:16" x14ac:dyDescent="0.55000000000000004">
      <c r="L14459" s="1"/>
      <c r="M14459" s="1"/>
      <c r="N14459" s="1"/>
      <c r="P14459" s="1"/>
    </row>
    <row r="14460" spans="12:16" x14ac:dyDescent="0.55000000000000004">
      <c r="L14460" s="1"/>
      <c r="M14460" s="1"/>
      <c r="N14460" s="1"/>
      <c r="P14460" s="1"/>
    </row>
    <row r="14461" spans="12:16" x14ac:dyDescent="0.55000000000000004">
      <c r="L14461" s="1"/>
      <c r="M14461" s="1"/>
      <c r="N14461" s="1"/>
      <c r="P14461" s="1"/>
    </row>
    <row r="14462" spans="12:16" x14ac:dyDescent="0.55000000000000004">
      <c r="L14462" s="1"/>
      <c r="M14462" s="1"/>
      <c r="N14462" s="1"/>
      <c r="P14462" s="1"/>
    </row>
    <row r="14463" spans="12:16" x14ac:dyDescent="0.55000000000000004">
      <c r="L14463" s="1"/>
      <c r="M14463" s="1"/>
      <c r="N14463" s="1"/>
      <c r="P14463" s="1"/>
    </row>
    <row r="14464" spans="12:16" x14ac:dyDescent="0.55000000000000004">
      <c r="L14464" s="1"/>
      <c r="M14464" s="1"/>
      <c r="N14464" s="1"/>
      <c r="P14464" s="1"/>
    </row>
    <row r="14465" spans="12:16" x14ac:dyDescent="0.55000000000000004">
      <c r="L14465" s="1"/>
      <c r="M14465" s="1"/>
      <c r="N14465" s="1"/>
      <c r="P14465" s="1"/>
    </row>
    <row r="14466" spans="12:16" x14ac:dyDescent="0.55000000000000004">
      <c r="L14466" s="1"/>
      <c r="M14466" s="1"/>
      <c r="N14466" s="1"/>
      <c r="P14466" s="1"/>
    </row>
    <row r="14467" spans="12:16" x14ac:dyDescent="0.55000000000000004">
      <c r="L14467" s="1"/>
      <c r="M14467" s="1"/>
      <c r="N14467" s="1"/>
      <c r="P14467" s="1"/>
    </row>
    <row r="14468" spans="12:16" x14ac:dyDescent="0.55000000000000004">
      <c r="L14468" s="1"/>
      <c r="M14468" s="1"/>
      <c r="N14468" s="1"/>
      <c r="P14468" s="1"/>
    </row>
    <row r="14469" spans="12:16" x14ac:dyDescent="0.55000000000000004">
      <c r="L14469" s="1"/>
      <c r="M14469" s="1"/>
      <c r="N14469" s="1"/>
      <c r="P14469" s="1"/>
    </row>
    <row r="14470" spans="12:16" x14ac:dyDescent="0.55000000000000004">
      <c r="L14470" s="1"/>
      <c r="M14470" s="1"/>
      <c r="N14470" s="1"/>
      <c r="P14470" s="1"/>
    </row>
    <row r="14471" spans="12:16" x14ac:dyDescent="0.55000000000000004">
      <c r="L14471" s="1"/>
      <c r="M14471" s="1"/>
      <c r="N14471" s="1"/>
      <c r="P14471" s="1"/>
    </row>
    <row r="14472" spans="12:16" x14ac:dyDescent="0.55000000000000004">
      <c r="L14472" s="1"/>
      <c r="M14472" s="1"/>
      <c r="N14472" s="1"/>
      <c r="P14472" s="1"/>
    </row>
    <row r="14473" spans="12:16" x14ac:dyDescent="0.55000000000000004">
      <c r="L14473" s="1"/>
      <c r="M14473" s="1"/>
      <c r="N14473" s="1"/>
      <c r="P14473" s="1"/>
    </row>
    <row r="14474" spans="12:16" x14ac:dyDescent="0.55000000000000004">
      <c r="L14474" s="1"/>
      <c r="M14474" s="1"/>
      <c r="N14474" s="1"/>
      <c r="P14474" s="1"/>
    </row>
    <row r="14475" spans="12:16" x14ac:dyDescent="0.55000000000000004">
      <c r="L14475" s="1"/>
      <c r="M14475" s="1"/>
      <c r="N14475" s="1"/>
      <c r="P14475" s="1"/>
    </row>
    <row r="14476" spans="12:16" x14ac:dyDescent="0.55000000000000004">
      <c r="L14476" s="1"/>
      <c r="M14476" s="1"/>
      <c r="N14476" s="1"/>
      <c r="P14476" s="1"/>
    </row>
    <row r="14477" spans="12:16" x14ac:dyDescent="0.55000000000000004">
      <c r="L14477" s="1"/>
      <c r="M14477" s="1"/>
      <c r="N14477" s="1"/>
      <c r="P14477" s="1"/>
    </row>
    <row r="14478" spans="12:16" x14ac:dyDescent="0.55000000000000004">
      <c r="L14478" s="1"/>
      <c r="M14478" s="1"/>
      <c r="N14478" s="1"/>
      <c r="P14478" s="1"/>
    </row>
    <row r="14479" spans="12:16" x14ac:dyDescent="0.55000000000000004">
      <c r="L14479" s="1"/>
      <c r="M14479" s="1"/>
      <c r="N14479" s="1"/>
      <c r="P14479" s="1"/>
    </row>
    <row r="14480" spans="12:16" x14ac:dyDescent="0.55000000000000004">
      <c r="L14480" s="1"/>
      <c r="M14480" s="1"/>
      <c r="N14480" s="1"/>
      <c r="P14480" s="1"/>
    </row>
    <row r="14481" spans="12:16" x14ac:dyDescent="0.55000000000000004">
      <c r="L14481" s="1"/>
      <c r="M14481" s="1"/>
      <c r="N14481" s="1"/>
      <c r="P14481" s="1"/>
    </row>
    <row r="14482" spans="12:16" x14ac:dyDescent="0.55000000000000004">
      <c r="L14482" s="1"/>
      <c r="M14482" s="1"/>
      <c r="N14482" s="1"/>
      <c r="P14482" s="1"/>
    </row>
    <row r="14483" spans="12:16" x14ac:dyDescent="0.55000000000000004">
      <c r="L14483" s="1"/>
      <c r="M14483" s="1"/>
      <c r="N14483" s="1"/>
      <c r="P14483" s="1"/>
    </row>
    <row r="14484" spans="12:16" x14ac:dyDescent="0.55000000000000004">
      <c r="L14484" s="1"/>
      <c r="M14484" s="1"/>
      <c r="N14484" s="1"/>
      <c r="P14484" s="1"/>
    </row>
    <row r="14485" spans="12:16" x14ac:dyDescent="0.55000000000000004">
      <c r="L14485" s="1"/>
      <c r="M14485" s="1"/>
      <c r="N14485" s="1"/>
      <c r="P14485" s="1"/>
    </row>
    <row r="14486" spans="12:16" x14ac:dyDescent="0.55000000000000004">
      <c r="L14486" s="1"/>
      <c r="M14486" s="1"/>
      <c r="N14486" s="1"/>
      <c r="P14486" s="1"/>
    </row>
    <row r="14487" spans="12:16" x14ac:dyDescent="0.55000000000000004">
      <c r="L14487" s="1"/>
      <c r="M14487" s="1"/>
      <c r="N14487" s="1"/>
      <c r="P14487" s="1"/>
    </row>
    <row r="14488" spans="12:16" x14ac:dyDescent="0.55000000000000004">
      <c r="L14488" s="1"/>
      <c r="M14488" s="1"/>
      <c r="N14488" s="1"/>
      <c r="P14488" s="1"/>
    </row>
    <row r="14489" spans="12:16" x14ac:dyDescent="0.55000000000000004">
      <c r="L14489" s="1"/>
      <c r="M14489" s="1"/>
      <c r="N14489" s="1"/>
      <c r="P14489" s="1"/>
    </row>
    <row r="14490" spans="12:16" x14ac:dyDescent="0.55000000000000004">
      <c r="L14490" s="1"/>
      <c r="M14490" s="1"/>
      <c r="N14490" s="1"/>
      <c r="P14490" s="1"/>
    </row>
    <row r="14491" spans="12:16" x14ac:dyDescent="0.55000000000000004">
      <c r="L14491" s="1"/>
      <c r="M14491" s="1"/>
      <c r="N14491" s="1"/>
      <c r="P14491" s="1"/>
    </row>
    <row r="14492" spans="12:16" x14ac:dyDescent="0.55000000000000004">
      <c r="L14492" s="1"/>
      <c r="M14492" s="1"/>
      <c r="N14492" s="1"/>
      <c r="P14492" s="1"/>
    </row>
    <row r="14493" spans="12:16" x14ac:dyDescent="0.55000000000000004">
      <c r="L14493" s="1"/>
      <c r="M14493" s="1"/>
      <c r="N14493" s="1"/>
      <c r="P14493" s="1"/>
    </row>
    <row r="14494" spans="12:16" x14ac:dyDescent="0.55000000000000004">
      <c r="L14494" s="1"/>
      <c r="M14494" s="1"/>
      <c r="N14494" s="1"/>
      <c r="P14494" s="1"/>
    </row>
    <row r="14495" spans="12:16" x14ac:dyDescent="0.55000000000000004">
      <c r="L14495" s="1"/>
      <c r="M14495" s="1"/>
      <c r="N14495" s="1"/>
      <c r="P14495" s="1"/>
    </row>
    <row r="14496" spans="12:16" x14ac:dyDescent="0.55000000000000004">
      <c r="L14496" s="1"/>
      <c r="M14496" s="1"/>
      <c r="N14496" s="1"/>
      <c r="P14496" s="1"/>
    </row>
    <row r="14497" spans="12:16" x14ac:dyDescent="0.55000000000000004">
      <c r="L14497" s="1"/>
      <c r="M14497" s="1"/>
      <c r="N14497" s="1"/>
      <c r="P14497" s="1"/>
    </row>
    <row r="14498" spans="12:16" x14ac:dyDescent="0.55000000000000004">
      <c r="L14498" s="1"/>
      <c r="M14498" s="1"/>
      <c r="N14498" s="1"/>
      <c r="P14498" s="1"/>
    </row>
    <row r="14499" spans="12:16" x14ac:dyDescent="0.55000000000000004">
      <c r="L14499" s="1"/>
      <c r="M14499" s="1"/>
      <c r="N14499" s="1"/>
      <c r="P14499" s="1"/>
    </row>
    <row r="14500" spans="12:16" x14ac:dyDescent="0.55000000000000004">
      <c r="L14500" s="1"/>
      <c r="M14500" s="1"/>
      <c r="N14500" s="1"/>
      <c r="P14500" s="1"/>
    </row>
    <row r="14501" spans="12:16" x14ac:dyDescent="0.55000000000000004">
      <c r="L14501" s="1"/>
      <c r="M14501" s="1"/>
      <c r="N14501" s="1"/>
      <c r="P14501" s="1"/>
    </row>
    <row r="14502" spans="12:16" x14ac:dyDescent="0.55000000000000004">
      <c r="L14502" s="1"/>
      <c r="M14502" s="1"/>
      <c r="N14502" s="1"/>
      <c r="P14502" s="1"/>
    </row>
    <row r="14503" spans="12:16" x14ac:dyDescent="0.55000000000000004">
      <c r="L14503" s="1"/>
      <c r="M14503" s="1"/>
      <c r="N14503" s="1"/>
      <c r="P14503" s="1"/>
    </row>
    <row r="14504" spans="12:16" x14ac:dyDescent="0.55000000000000004">
      <c r="L14504" s="1"/>
      <c r="M14504" s="1"/>
      <c r="N14504" s="1"/>
      <c r="P14504" s="1"/>
    </row>
    <row r="14505" spans="12:16" x14ac:dyDescent="0.55000000000000004">
      <c r="L14505" s="1"/>
      <c r="M14505" s="1"/>
      <c r="N14505" s="1"/>
      <c r="P14505" s="1"/>
    </row>
    <row r="14506" spans="12:16" x14ac:dyDescent="0.55000000000000004">
      <c r="L14506" s="1"/>
      <c r="M14506" s="1"/>
      <c r="N14506" s="1"/>
      <c r="P14506" s="1"/>
    </row>
    <row r="14507" spans="12:16" x14ac:dyDescent="0.55000000000000004">
      <c r="L14507" s="1"/>
      <c r="M14507" s="1"/>
      <c r="N14507" s="1"/>
      <c r="P14507" s="1"/>
    </row>
    <row r="14508" spans="12:16" x14ac:dyDescent="0.55000000000000004">
      <c r="L14508" s="1"/>
      <c r="M14508" s="1"/>
      <c r="N14508" s="1"/>
      <c r="P14508" s="1"/>
    </row>
    <row r="14509" spans="12:16" x14ac:dyDescent="0.55000000000000004">
      <c r="L14509" s="1"/>
      <c r="M14509" s="1"/>
      <c r="N14509" s="1"/>
      <c r="P14509" s="1"/>
    </row>
    <row r="14510" spans="12:16" x14ac:dyDescent="0.55000000000000004">
      <c r="L14510" s="1"/>
      <c r="M14510" s="1"/>
      <c r="N14510" s="1"/>
      <c r="P14510" s="1"/>
    </row>
    <row r="14511" spans="12:16" x14ac:dyDescent="0.55000000000000004">
      <c r="L14511" s="1"/>
      <c r="M14511" s="1"/>
      <c r="N14511" s="1"/>
      <c r="P14511" s="1"/>
    </row>
    <row r="14512" spans="12:16" x14ac:dyDescent="0.55000000000000004">
      <c r="L14512" s="1"/>
      <c r="M14512" s="1"/>
      <c r="N14512" s="1"/>
      <c r="P14512" s="1"/>
    </row>
    <row r="14513" spans="12:16" x14ac:dyDescent="0.55000000000000004">
      <c r="L14513" s="1"/>
      <c r="M14513" s="1"/>
      <c r="N14513" s="1"/>
      <c r="P14513" s="1"/>
    </row>
    <row r="14514" spans="12:16" x14ac:dyDescent="0.55000000000000004">
      <c r="L14514" s="1"/>
      <c r="M14514" s="1"/>
      <c r="N14514" s="1"/>
      <c r="P14514" s="1"/>
    </row>
    <row r="14515" spans="12:16" x14ac:dyDescent="0.55000000000000004">
      <c r="L14515" s="1"/>
      <c r="M14515" s="1"/>
      <c r="N14515" s="1"/>
      <c r="P14515" s="1"/>
    </row>
    <row r="14516" spans="12:16" x14ac:dyDescent="0.55000000000000004">
      <c r="L14516" s="1"/>
      <c r="M14516" s="1"/>
      <c r="N14516" s="1"/>
      <c r="P14516" s="1"/>
    </row>
    <row r="14517" spans="12:16" x14ac:dyDescent="0.55000000000000004">
      <c r="L14517" s="1"/>
      <c r="M14517" s="1"/>
      <c r="N14517" s="1"/>
      <c r="P14517" s="1"/>
    </row>
    <row r="14518" spans="12:16" x14ac:dyDescent="0.55000000000000004">
      <c r="L14518" s="1"/>
      <c r="M14518" s="1"/>
      <c r="N14518" s="1"/>
      <c r="P14518" s="1"/>
    </row>
    <row r="14519" spans="12:16" x14ac:dyDescent="0.55000000000000004">
      <c r="L14519" s="1"/>
      <c r="M14519" s="1"/>
      <c r="N14519" s="1"/>
      <c r="P14519" s="1"/>
    </row>
    <row r="14520" spans="12:16" x14ac:dyDescent="0.55000000000000004">
      <c r="L14520" s="1"/>
      <c r="M14520" s="1"/>
      <c r="N14520" s="1"/>
      <c r="P14520" s="1"/>
    </row>
    <row r="14521" spans="12:16" x14ac:dyDescent="0.55000000000000004">
      <c r="L14521" s="1"/>
      <c r="M14521" s="1"/>
      <c r="N14521" s="1"/>
      <c r="P14521" s="1"/>
    </row>
    <row r="14522" spans="12:16" x14ac:dyDescent="0.55000000000000004">
      <c r="L14522" s="1"/>
      <c r="M14522" s="1"/>
      <c r="N14522" s="1"/>
      <c r="P14522" s="1"/>
    </row>
    <row r="14523" spans="12:16" x14ac:dyDescent="0.55000000000000004">
      <c r="L14523" s="1"/>
      <c r="M14523" s="1"/>
      <c r="N14523" s="1"/>
      <c r="P14523" s="1"/>
    </row>
    <row r="14524" spans="12:16" x14ac:dyDescent="0.55000000000000004">
      <c r="L14524" s="1"/>
      <c r="M14524" s="1"/>
      <c r="N14524" s="1"/>
      <c r="P14524" s="1"/>
    </row>
    <row r="14525" spans="12:16" x14ac:dyDescent="0.55000000000000004">
      <c r="L14525" s="1"/>
      <c r="M14525" s="1"/>
      <c r="N14525" s="1"/>
      <c r="P14525" s="1"/>
    </row>
    <row r="14526" spans="12:16" x14ac:dyDescent="0.55000000000000004">
      <c r="L14526" s="1"/>
      <c r="M14526" s="1"/>
      <c r="N14526" s="1"/>
      <c r="P14526" s="1"/>
    </row>
    <row r="14527" spans="12:16" x14ac:dyDescent="0.55000000000000004">
      <c r="L14527" s="1"/>
      <c r="M14527" s="1"/>
      <c r="N14527" s="1"/>
      <c r="P14527" s="1"/>
    </row>
    <row r="14528" spans="12:16" x14ac:dyDescent="0.55000000000000004">
      <c r="L14528" s="1"/>
      <c r="M14528" s="1"/>
      <c r="N14528" s="1"/>
      <c r="P14528" s="1"/>
    </row>
    <row r="14529" spans="12:16" x14ac:dyDescent="0.55000000000000004">
      <c r="L14529" s="1"/>
      <c r="M14529" s="1"/>
      <c r="N14529" s="1"/>
      <c r="P14529" s="1"/>
    </row>
    <row r="14530" spans="12:16" x14ac:dyDescent="0.55000000000000004">
      <c r="L14530" s="1"/>
      <c r="M14530" s="1"/>
      <c r="N14530" s="1"/>
      <c r="P14530" s="1"/>
    </row>
    <row r="14531" spans="12:16" x14ac:dyDescent="0.55000000000000004">
      <c r="L14531" s="1"/>
      <c r="M14531" s="1"/>
      <c r="N14531" s="1"/>
      <c r="P14531" s="1"/>
    </row>
    <row r="14532" spans="12:16" x14ac:dyDescent="0.55000000000000004">
      <c r="L14532" s="1"/>
      <c r="M14532" s="1"/>
      <c r="N14532" s="1"/>
      <c r="P14532" s="1"/>
    </row>
    <row r="14533" spans="12:16" x14ac:dyDescent="0.55000000000000004">
      <c r="L14533" s="1"/>
      <c r="M14533" s="1"/>
      <c r="N14533" s="1"/>
      <c r="P14533" s="1"/>
    </row>
    <row r="14534" spans="12:16" x14ac:dyDescent="0.55000000000000004">
      <c r="L14534" s="1"/>
      <c r="M14534" s="1"/>
      <c r="N14534" s="1"/>
      <c r="P14534" s="1"/>
    </row>
    <row r="14535" spans="12:16" x14ac:dyDescent="0.55000000000000004">
      <c r="L14535" s="1"/>
      <c r="M14535" s="1"/>
      <c r="N14535" s="1"/>
      <c r="P14535" s="1"/>
    </row>
    <row r="14536" spans="12:16" x14ac:dyDescent="0.55000000000000004">
      <c r="L14536" s="1"/>
      <c r="M14536" s="1"/>
      <c r="N14536" s="1"/>
      <c r="P14536" s="1"/>
    </row>
    <row r="14537" spans="12:16" x14ac:dyDescent="0.55000000000000004">
      <c r="L14537" s="1"/>
      <c r="M14537" s="1"/>
      <c r="N14537" s="1"/>
      <c r="P14537" s="1"/>
    </row>
    <row r="14538" spans="12:16" x14ac:dyDescent="0.55000000000000004">
      <c r="L14538" s="1"/>
      <c r="M14538" s="1"/>
      <c r="N14538" s="1"/>
      <c r="P14538" s="1"/>
    </row>
    <row r="14539" spans="12:16" x14ac:dyDescent="0.55000000000000004">
      <c r="L14539" s="1"/>
      <c r="M14539" s="1"/>
      <c r="N14539" s="1"/>
      <c r="P14539" s="1"/>
    </row>
    <row r="14540" spans="12:16" x14ac:dyDescent="0.55000000000000004">
      <c r="L14540" s="1"/>
      <c r="M14540" s="1"/>
      <c r="N14540" s="1"/>
      <c r="P14540" s="1"/>
    </row>
    <row r="14541" spans="12:16" x14ac:dyDescent="0.55000000000000004">
      <c r="L14541" s="1"/>
      <c r="M14541" s="1"/>
      <c r="N14541" s="1"/>
      <c r="P14541" s="1"/>
    </row>
    <row r="14542" spans="12:16" x14ac:dyDescent="0.55000000000000004">
      <c r="L14542" s="1"/>
      <c r="M14542" s="1"/>
      <c r="N14542" s="1"/>
      <c r="P14542" s="1"/>
    </row>
    <row r="14543" spans="12:16" x14ac:dyDescent="0.55000000000000004">
      <c r="L14543" s="1"/>
      <c r="M14543" s="1"/>
      <c r="N14543" s="1"/>
      <c r="P14543" s="1"/>
    </row>
    <row r="14544" spans="12:16" x14ac:dyDescent="0.55000000000000004">
      <c r="L14544" s="1"/>
      <c r="M14544" s="1"/>
      <c r="N14544" s="1"/>
      <c r="P14544" s="1"/>
    </row>
    <row r="14545" spans="12:16" x14ac:dyDescent="0.55000000000000004">
      <c r="L14545" s="1"/>
      <c r="M14545" s="1"/>
      <c r="N14545" s="1"/>
      <c r="P14545" s="1"/>
    </row>
    <row r="14546" spans="12:16" x14ac:dyDescent="0.55000000000000004">
      <c r="L14546" s="1"/>
      <c r="M14546" s="1"/>
      <c r="N14546" s="1"/>
      <c r="P14546" s="1"/>
    </row>
    <row r="14547" spans="12:16" x14ac:dyDescent="0.55000000000000004">
      <c r="L14547" s="1"/>
      <c r="M14547" s="1"/>
      <c r="N14547" s="1"/>
      <c r="P14547" s="1"/>
    </row>
    <row r="14548" spans="12:16" x14ac:dyDescent="0.55000000000000004">
      <c r="L14548" s="1"/>
      <c r="M14548" s="1"/>
      <c r="N14548" s="1"/>
      <c r="P14548" s="1"/>
    </row>
    <row r="14549" spans="12:16" x14ac:dyDescent="0.55000000000000004">
      <c r="L14549" s="1"/>
      <c r="M14549" s="1"/>
      <c r="N14549" s="1"/>
      <c r="P14549" s="1"/>
    </row>
    <row r="14550" spans="12:16" x14ac:dyDescent="0.55000000000000004">
      <c r="L14550" s="1"/>
      <c r="M14550" s="1"/>
      <c r="N14550" s="1"/>
      <c r="P14550" s="1"/>
    </row>
    <row r="14551" spans="12:16" x14ac:dyDescent="0.55000000000000004">
      <c r="L14551" s="1"/>
      <c r="M14551" s="1"/>
      <c r="N14551" s="1"/>
      <c r="P14551" s="1"/>
    </row>
    <row r="14552" spans="12:16" x14ac:dyDescent="0.55000000000000004">
      <c r="L14552" s="1"/>
      <c r="M14552" s="1"/>
      <c r="N14552" s="1"/>
      <c r="P14552" s="1"/>
    </row>
    <row r="14553" spans="12:16" x14ac:dyDescent="0.55000000000000004">
      <c r="L14553" s="1"/>
      <c r="M14553" s="1"/>
      <c r="N14553" s="1"/>
      <c r="P14553" s="1"/>
    </row>
    <row r="14554" spans="12:16" x14ac:dyDescent="0.55000000000000004">
      <c r="L14554" s="1"/>
      <c r="M14554" s="1"/>
      <c r="N14554" s="1"/>
      <c r="P14554" s="1"/>
    </row>
    <row r="14555" spans="12:16" x14ac:dyDescent="0.55000000000000004">
      <c r="L14555" s="1"/>
      <c r="M14555" s="1"/>
      <c r="N14555" s="1"/>
      <c r="P14555" s="1"/>
    </row>
    <row r="14556" spans="12:16" x14ac:dyDescent="0.55000000000000004">
      <c r="L14556" s="1"/>
      <c r="M14556" s="1"/>
      <c r="N14556" s="1"/>
      <c r="P14556" s="1"/>
    </row>
    <row r="14557" spans="12:16" x14ac:dyDescent="0.55000000000000004">
      <c r="L14557" s="1"/>
      <c r="M14557" s="1"/>
      <c r="N14557" s="1"/>
      <c r="P14557" s="1"/>
    </row>
    <row r="14558" spans="12:16" x14ac:dyDescent="0.55000000000000004">
      <c r="L14558" s="1"/>
      <c r="M14558" s="1"/>
      <c r="N14558" s="1"/>
      <c r="P14558" s="1"/>
    </row>
    <row r="14559" spans="12:16" x14ac:dyDescent="0.55000000000000004">
      <c r="L14559" s="1"/>
      <c r="M14559" s="1"/>
      <c r="N14559" s="1"/>
      <c r="P14559" s="1"/>
    </row>
    <row r="14560" spans="12:16" x14ac:dyDescent="0.55000000000000004">
      <c r="L14560" s="1"/>
      <c r="M14560" s="1"/>
      <c r="N14560" s="1"/>
      <c r="P14560" s="1"/>
    </row>
    <row r="14561" spans="12:16" x14ac:dyDescent="0.55000000000000004">
      <c r="L14561" s="1"/>
      <c r="M14561" s="1"/>
      <c r="N14561" s="1"/>
      <c r="P14561" s="1"/>
    </row>
    <row r="14562" spans="12:16" x14ac:dyDescent="0.55000000000000004">
      <c r="L14562" s="1"/>
      <c r="M14562" s="1"/>
      <c r="N14562" s="1"/>
      <c r="P14562" s="1"/>
    </row>
    <row r="14563" spans="12:16" x14ac:dyDescent="0.55000000000000004">
      <c r="L14563" s="1"/>
      <c r="M14563" s="1"/>
      <c r="N14563" s="1"/>
      <c r="P14563" s="1"/>
    </row>
    <row r="14564" spans="12:16" x14ac:dyDescent="0.55000000000000004">
      <c r="L14564" s="1"/>
      <c r="M14564" s="1"/>
      <c r="N14564" s="1"/>
      <c r="P14564" s="1"/>
    </row>
    <row r="14565" spans="12:16" x14ac:dyDescent="0.55000000000000004">
      <c r="L14565" s="1"/>
      <c r="M14565" s="1"/>
      <c r="N14565" s="1"/>
      <c r="P14565" s="1"/>
    </row>
    <row r="14566" spans="12:16" x14ac:dyDescent="0.55000000000000004">
      <c r="L14566" s="1"/>
      <c r="M14566" s="1"/>
      <c r="N14566" s="1"/>
      <c r="P14566" s="1"/>
    </row>
    <row r="14567" spans="12:16" x14ac:dyDescent="0.55000000000000004">
      <c r="L14567" s="1"/>
      <c r="M14567" s="1"/>
      <c r="N14567" s="1"/>
      <c r="P14567" s="1"/>
    </row>
    <row r="14568" spans="12:16" x14ac:dyDescent="0.55000000000000004">
      <c r="L14568" s="1"/>
      <c r="M14568" s="1"/>
      <c r="N14568" s="1"/>
      <c r="P14568" s="1"/>
    </row>
    <row r="14569" spans="12:16" x14ac:dyDescent="0.55000000000000004">
      <c r="L14569" s="1"/>
      <c r="M14569" s="1"/>
      <c r="N14569" s="1"/>
      <c r="P14569" s="1"/>
    </row>
    <row r="14570" spans="12:16" x14ac:dyDescent="0.55000000000000004">
      <c r="L14570" s="1"/>
      <c r="M14570" s="1"/>
      <c r="N14570" s="1"/>
      <c r="P14570" s="1"/>
    </row>
    <row r="14571" spans="12:16" x14ac:dyDescent="0.55000000000000004">
      <c r="L14571" s="1"/>
      <c r="M14571" s="1"/>
      <c r="N14571" s="1"/>
      <c r="P14571" s="1"/>
    </row>
    <row r="14572" spans="12:16" x14ac:dyDescent="0.55000000000000004">
      <c r="L14572" s="1"/>
      <c r="M14572" s="1"/>
      <c r="N14572" s="1"/>
      <c r="P14572" s="1"/>
    </row>
    <row r="14573" spans="12:16" x14ac:dyDescent="0.55000000000000004">
      <c r="L14573" s="1"/>
      <c r="M14573" s="1"/>
      <c r="N14573" s="1"/>
      <c r="P14573" s="1"/>
    </row>
    <row r="14574" spans="12:16" x14ac:dyDescent="0.55000000000000004">
      <c r="L14574" s="1"/>
      <c r="M14574" s="1"/>
      <c r="N14574" s="1"/>
      <c r="P14574" s="1"/>
    </row>
    <row r="14575" spans="12:16" x14ac:dyDescent="0.55000000000000004">
      <c r="L14575" s="1"/>
      <c r="M14575" s="1"/>
      <c r="N14575" s="1"/>
      <c r="P14575" s="1"/>
    </row>
    <row r="14576" spans="12:16" x14ac:dyDescent="0.55000000000000004">
      <c r="L14576" s="1"/>
      <c r="M14576" s="1"/>
      <c r="N14576" s="1"/>
      <c r="P14576" s="1"/>
    </row>
    <row r="14577" spans="12:16" x14ac:dyDescent="0.55000000000000004">
      <c r="L14577" s="1"/>
      <c r="M14577" s="1"/>
      <c r="N14577" s="1"/>
      <c r="P14577" s="1"/>
    </row>
    <row r="14578" spans="12:16" x14ac:dyDescent="0.55000000000000004">
      <c r="L14578" s="1"/>
      <c r="M14578" s="1"/>
      <c r="N14578" s="1"/>
      <c r="P14578" s="1"/>
    </row>
    <row r="14579" spans="12:16" x14ac:dyDescent="0.55000000000000004">
      <c r="L14579" s="1"/>
      <c r="M14579" s="1"/>
      <c r="N14579" s="1"/>
      <c r="P14579" s="1"/>
    </row>
    <row r="14580" spans="12:16" x14ac:dyDescent="0.55000000000000004">
      <c r="L14580" s="1"/>
      <c r="M14580" s="1"/>
      <c r="N14580" s="1"/>
      <c r="P14580" s="1"/>
    </row>
    <row r="14581" spans="12:16" x14ac:dyDescent="0.55000000000000004">
      <c r="L14581" s="1"/>
      <c r="M14581" s="1"/>
      <c r="N14581" s="1"/>
      <c r="P14581" s="1"/>
    </row>
    <row r="14582" spans="12:16" x14ac:dyDescent="0.55000000000000004">
      <c r="L14582" s="1"/>
      <c r="M14582" s="1"/>
      <c r="N14582" s="1"/>
      <c r="P14582" s="1"/>
    </row>
    <row r="14583" spans="12:16" x14ac:dyDescent="0.55000000000000004">
      <c r="L14583" s="1"/>
      <c r="M14583" s="1"/>
      <c r="N14583" s="1"/>
      <c r="P14583" s="1"/>
    </row>
    <row r="14584" spans="12:16" x14ac:dyDescent="0.55000000000000004">
      <c r="L14584" s="1"/>
      <c r="M14584" s="1"/>
      <c r="N14584" s="1"/>
      <c r="P14584" s="1"/>
    </row>
    <row r="14585" spans="12:16" x14ac:dyDescent="0.55000000000000004">
      <c r="L14585" s="1"/>
      <c r="M14585" s="1"/>
      <c r="N14585" s="1"/>
      <c r="P14585" s="1"/>
    </row>
    <row r="14586" spans="12:16" x14ac:dyDescent="0.55000000000000004">
      <c r="L14586" s="1"/>
      <c r="M14586" s="1"/>
      <c r="N14586" s="1"/>
      <c r="P14586" s="1"/>
    </row>
    <row r="14587" spans="12:16" x14ac:dyDescent="0.55000000000000004">
      <c r="L14587" s="1"/>
      <c r="M14587" s="1"/>
      <c r="N14587" s="1"/>
      <c r="P14587" s="1"/>
    </row>
    <row r="14588" spans="12:16" x14ac:dyDescent="0.55000000000000004">
      <c r="L14588" s="1"/>
      <c r="M14588" s="1"/>
      <c r="N14588" s="1"/>
      <c r="P14588" s="1"/>
    </row>
    <row r="14589" spans="12:16" x14ac:dyDescent="0.55000000000000004">
      <c r="L14589" s="1"/>
      <c r="M14589" s="1"/>
      <c r="N14589" s="1"/>
      <c r="P14589" s="1"/>
    </row>
    <row r="14590" spans="12:16" x14ac:dyDescent="0.55000000000000004">
      <c r="L14590" s="1"/>
      <c r="M14590" s="1"/>
      <c r="N14590" s="1"/>
      <c r="P14590" s="1"/>
    </row>
    <row r="14591" spans="12:16" x14ac:dyDescent="0.55000000000000004">
      <c r="L14591" s="1"/>
      <c r="M14591" s="1"/>
      <c r="N14591" s="1"/>
      <c r="P14591" s="1"/>
    </row>
    <row r="14592" spans="12:16" x14ac:dyDescent="0.55000000000000004">
      <c r="L14592" s="1"/>
      <c r="M14592" s="1"/>
      <c r="N14592" s="1"/>
      <c r="P14592" s="1"/>
    </row>
    <row r="14593" spans="12:16" x14ac:dyDescent="0.55000000000000004">
      <c r="L14593" s="1"/>
      <c r="M14593" s="1"/>
      <c r="N14593" s="1"/>
      <c r="P14593" s="1"/>
    </row>
    <row r="14594" spans="12:16" x14ac:dyDescent="0.55000000000000004">
      <c r="L14594" s="1"/>
      <c r="M14594" s="1"/>
      <c r="N14594" s="1"/>
      <c r="P14594" s="1"/>
    </row>
    <row r="14595" spans="12:16" x14ac:dyDescent="0.55000000000000004">
      <c r="L14595" s="1"/>
      <c r="M14595" s="1"/>
      <c r="N14595" s="1"/>
      <c r="P14595" s="1"/>
    </row>
    <row r="14596" spans="12:16" x14ac:dyDescent="0.55000000000000004">
      <c r="L14596" s="1"/>
      <c r="M14596" s="1"/>
      <c r="N14596" s="1"/>
      <c r="P14596" s="1"/>
    </row>
    <row r="14597" spans="12:16" x14ac:dyDescent="0.55000000000000004">
      <c r="L14597" s="1"/>
      <c r="M14597" s="1"/>
      <c r="N14597" s="1"/>
      <c r="P14597" s="1"/>
    </row>
    <row r="14598" spans="12:16" x14ac:dyDescent="0.55000000000000004">
      <c r="L14598" s="1"/>
      <c r="M14598" s="1"/>
      <c r="N14598" s="1"/>
      <c r="P14598" s="1"/>
    </row>
    <row r="14599" spans="12:16" x14ac:dyDescent="0.55000000000000004">
      <c r="L14599" s="1"/>
      <c r="M14599" s="1"/>
      <c r="N14599" s="1"/>
      <c r="P14599" s="1"/>
    </row>
    <row r="14600" spans="12:16" x14ac:dyDescent="0.55000000000000004">
      <c r="L14600" s="1"/>
      <c r="M14600" s="1"/>
      <c r="N14600" s="1"/>
      <c r="P14600" s="1"/>
    </row>
    <row r="14601" spans="12:16" x14ac:dyDescent="0.55000000000000004">
      <c r="L14601" s="1"/>
      <c r="M14601" s="1"/>
      <c r="N14601" s="1"/>
      <c r="P14601" s="1"/>
    </row>
    <row r="14602" spans="12:16" x14ac:dyDescent="0.55000000000000004">
      <c r="L14602" s="1"/>
      <c r="M14602" s="1"/>
      <c r="N14602" s="1"/>
      <c r="P14602" s="1"/>
    </row>
    <row r="14603" spans="12:16" x14ac:dyDescent="0.55000000000000004">
      <c r="L14603" s="1"/>
      <c r="M14603" s="1"/>
      <c r="N14603" s="1"/>
      <c r="P14603" s="1"/>
    </row>
    <row r="14604" spans="12:16" x14ac:dyDescent="0.55000000000000004">
      <c r="L14604" s="1"/>
      <c r="M14604" s="1"/>
      <c r="N14604" s="1"/>
      <c r="P14604" s="1"/>
    </row>
    <row r="14605" spans="12:16" x14ac:dyDescent="0.55000000000000004">
      <c r="L14605" s="1"/>
      <c r="M14605" s="1"/>
      <c r="N14605" s="1"/>
      <c r="P14605" s="1"/>
    </row>
    <row r="14606" spans="12:16" x14ac:dyDescent="0.55000000000000004">
      <c r="L14606" s="1"/>
      <c r="M14606" s="1"/>
      <c r="N14606" s="1"/>
      <c r="P14606" s="1"/>
    </row>
    <row r="14607" spans="12:16" x14ac:dyDescent="0.55000000000000004">
      <c r="L14607" s="1"/>
      <c r="M14607" s="1"/>
      <c r="N14607" s="1"/>
      <c r="P14607" s="1"/>
    </row>
    <row r="14608" spans="12:16" x14ac:dyDescent="0.55000000000000004">
      <c r="L14608" s="1"/>
      <c r="M14608" s="1"/>
      <c r="N14608" s="1"/>
      <c r="P14608" s="1"/>
    </row>
    <row r="14609" spans="12:16" x14ac:dyDescent="0.55000000000000004">
      <c r="L14609" s="1"/>
      <c r="M14609" s="1"/>
      <c r="N14609" s="1"/>
      <c r="P14609" s="1"/>
    </row>
    <row r="14610" spans="12:16" x14ac:dyDescent="0.55000000000000004">
      <c r="L14610" s="1"/>
      <c r="M14610" s="1"/>
      <c r="N14610" s="1"/>
      <c r="P14610" s="1"/>
    </row>
    <row r="14611" spans="12:16" x14ac:dyDescent="0.55000000000000004">
      <c r="L14611" s="1"/>
      <c r="M14611" s="1"/>
      <c r="N14611" s="1"/>
      <c r="P14611" s="1"/>
    </row>
    <row r="14612" spans="12:16" x14ac:dyDescent="0.55000000000000004">
      <c r="L14612" s="1"/>
      <c r="M14612" s="1"/>
      <c r="N14612" s="1"/>
      <c r="P14612" s="1"/>
    </row>
    <row r="14613" spans="12:16" x14ac:dyDescent="0.55000000000000004">
      <c r="L14613" s="1"/>
      <c r="M14613" s="1"/>
      <c r="N14613" s="1"/>
      <c r="P14613" s="1"/>
    </row>
    <row r="14614" spans="12:16" x14ac:dyDescent="0.55000000000000004">
      <c r="L14614" s="1"/>
      <c r="M14614" s="1"/>
      <c r="N14614" s="1"/>
      <c r="P14614" s="1"/>
    </row>
    <row r="14615" spans="12:16" x14ac:dyDescent="0.55000000000000004">
      <c r="L14615" s="1"/>
      <c r="M14615" s="1"/>
      <c r="N14615" s="1"/>
      <c r="P14615" s="1"/>
    </row>
    <row r="14616" spans="12:16" x14ac:dyDescent="0.55000000000000004">
      <c r="L14616" s="1"/>
      <c r="M14616" s="1"/>
      <c r="N14616" s="1"/>
      <c r="P14616" s="1"/>
    </row>
    <row r="14617" spans="12:16" x14ac:dyDescent="0.55000000000000004">
      <c r="L14617" s="1"/>
      <c r="M14617" s="1"/>
      <c r="N14617" s="1"/>
      <c r="P14617" s="1"/>
    </row>
    <row r="14618" spans="12:16" x14ac:dyDescent="0.55000000000000004">
      <c r="L14618" s="1"/>
      <c r="M14618" s="1"/>
      <c r="N14618" s="1"/>
      <c r="P14618" s="1"/>
    </row>
    <row r="14619" spans="12:16" x14ac:dyDescent="0.55000000000000004">
      <c r="L14619" s="1"/>
      <c r="M14619" s="1"/>
      <c r="N14619" s="1"/>
      <c r="P14619" s="1"/>
    </row>
    <row r="14620" spans="12:16" x14ac:dyDescent="0.55000000000000004">
      <c r="L14620" s="1"/>
      <c r="M14620" s="1"/>
      <c r="N14620" s="1"/>
      <c r="P14620" s="1"/>
    </row>
    <row r="14621" spans="12:16" x14ac:dyDescent="0.55000000000000004">
      <c r="L14621" s="1"/>
      <c r="M14621" s="1"/>
      <c r="N14621" s="1"/>
      <c r="P14621" s="1"/>
    </row>
    <row r="14622" spans="12:16" x14ac:dyDescent="0.55000000000000004">
      <c r="L14622" s="1"/>
      <c r="M14622" s="1"/>
      <c r="N14622" s="1"/>
      <c r="P14622" s="1"/>
    </row>
    <row r="14623" spans="12:16" x14ac:dyDescent="0.55000000000000004">
      <c r="L14623" s="1"/>
      <c r="M14623" s="1"/>
      <c r="N14623" s="1"/>
      <c r="P14623" s="1"/>
    </row>
    <row r="14624" spans="12:16" x14ac:dyDescent="0.55000000000000004">
      <c r="L14624" s="1"/>
      <c r="M14624" s="1"/>
      <c r="N14624" s="1"/>
      <c r="P14624" s="1"/>
    </row>
    <row r="14625" spans="12:16" x14ac:dyDescent="0.55000000000000004">
      <c r="L14625" s="1"/>
      <c r="M14625" s="1"/>
      <c r="N14625" s="1"/>
      <c r="P14625" s="1"/>
    </row>
    <row r="14626" spans="12:16" x14ac:dyDescent="0.55000000000000004">
      <c r="L14626" s="1"/>
      <c r="M14626" s="1"/>
      <c r="N14626" s="1"/>
      <c r="P14626" s="1"/>
    </row>
    <row r="14627" spans="12:16" x14ac:dyDescent="0.55000000000000004">
      <c r="L14627" s="1"/>
      <c r="M14627" s="1"/>
      <c r="N14627" s="1"/>
      <c r="P14627" s="1"/>
    </row>
    <row r="14628" spans="12:16" x14ac:dyDescent="0.55000000000000004">
      <c r="L14628" s="1"/>
      <c r="M14628" s="1"/>
      <c r="N14628" s="1"/>
      <c r="P14628" s="1"/>
    </row>
    <row r="14629" spans="12:16" x14ac:dyDescent="0.55000000000000004">
      <c r="L14629" s="1"/>
      <c r="M14629" s="1"/>
      <c r="N14629" s="1"/>
      <c r="P14629" s="1"/>
    </row>
    <row r="14630" spans="12:16" x14ac:dyDescent="0.55000000000000004">
      <c r="L14630" s="1"/>
      <c r="M14630" s="1"/>
      <c r="N14630" s="1"/>
      <c r="P14630" s="1"/>
    </row>
    <row r="14631" spans="12:16" x14ac:dyDescent="0.55000000000000004">
      <c r="L14631" s="1"/>
      <c r="M14631" s="1"/>
      <c r="N14631" s="1"/>
      <c r="P14631" s="1"/>
    </row>
    <row r="14632" spans="12:16" x14ac:dyDescent="0.55000000000000004">
      <c r="L14632" s="1"/>
      <c r="M14632" s="1"/>
      <c r="N14632" s="1"/>
      <c r="P14632" s="1"/>
    </row>
    <row r="14633" spans="12:16" x14ac:dyDescent="0.55000000000000004">
      <c r="L14633" s="1"/>
      <c r="M14633" s="1"/>
      <c r="N14633" s="1"/>
      <c r="P14633" s="1"/>
    </row>
    <row r="14634" spans="12:16" x14ac:dyDescent="0.55000000000000004">
      <c r="L14634" s="1"/>
      <c r="M14634" s="1"/>
      <c r="N14634" s="1"/>
      <c r="P14634" s="1"/>
    </row>
    <row r="14635" spans="12:16" x14ac:dyDescent="0.55000000000000004">
      <c r="L14635" s="1"/>
      <c r="M14635" s="1"/>
      <c r="N14635" s="1"/>
      <c r="P14635" s="1"/>
    </row>
    <row r="14636" spans="12:16" x14ac:dyDescent="0.55000000000000004">
      <c r="L14636" s="1"/>
      <c r="M14636" s="1"/>
      <c r="N14636" s="1"/>
      <c r="P14636" s="1"/>
    </row>
    <row r="14637" spans="12:16" x14ac:dyDescent="0.55000000000000004">
      <c r="L14637" s="1"/>
      <c r="M14637" s="1"/>
      <c r="N14637" s="1"/>
      <c r="P14637" s="1"/>
    </row>
    <row r="14638" spans="12:16" x14ac:dyDescent="0.55000000000000004">
      <c r="L14638" s="1"/>
      <c r="M14638" s="1"/>
      <c r="N14638" s="1"/>
      <c r="P14638" s="1"/>
    </row>
    <row r="14639" spans="12:16" x14ac:dyDescent="0.55000000000000004">
      <c r="L14639" s="1"/>
      <c r="M14639" s="1"/>
      <c r="N14639" s="1"/>
      <c r="P14639" s="1"/>
    </row>
    <row r="14640" spans="12:16" x14ac:dyDescent="0.55000000000000004">
      <c r="L14640" s="1"/>
      <c r="M14640" s="1"/>
      <c r="N14640" s="1"/>
      <c r="P14640" s="1"/>
    </row>
    <row r="14641" spans="12:16" x14ac:dyDescent="0.55000000000000004">
      <c r="L14641" s="1"/>
      <c r="M14641" s="1"/>
      <c r="N14641" s="1"/>
      <c r="P14641" s="1"/>
    </row>
    <row r="14642" spans="12:16" x14ac:dyDescent="0.55000000000000004">
      <c r="L14642" s="1"/>
      <c r="M14642" s="1"/>
      <c r="N14642" s="1"/>
      <c r="P14642" s="1"/>
    </row>
    <row r="14643" spans="12:16" x14ac:dyDescent="0.55000000000000004">
      <c r="L14643" s="1"/>
      <c r="M14643" s="1"/>
      <c r="N14643" s="1"/>
      <c r="P14643" s="1"/>
    </row>
    <row r="14644" spans="12:16" x14ac:dyDescent="0.55000000000000004">
      <c r="L14644" s="1"/>
      <c r="M14644" s="1"/>
      <c r="N14644" s="1"/>
      <c r="P14644" s="1"/>
    </row>
    <row r="14645" spans="12:16" x14ac:dyDescent="0.55000000000000004">
      <c r="L14645" s="1"/>
      <c r="M14645" s="1"/>
      <c r="N14645" s="1"/>
      <c r="P14645" s="1"/>
    </row>
    <row r="14646" spans="12:16" x14ac:dyDescent="0.55000000000000004">
      <c r="L14646" s="1"/>
      <c r="M14646" s="1"/>
      <c r="N14646" s="1"/>
      <c r="P14646" s="1"/>
    </row>
    <row r="14647" spans="12:16" x14ac:dyDescent="0.55000000000000004">
      <c r="L14647" s="1"/>
      <c r="M14647" s="1"/>
      <c r="N14647" s="1"/>
      <c r="P14647" s="1"/>
    </row>
    <row r="14648" spans="12:16" x14ac:dyDescent="0.55000000000000004">
      <c r="L14648" s="1"/>
      <c r="M14648" s="1"/>
      <c r="N14648" s="1"/>
      <c r="P14648" s="1"/>
    </row>
    <row r="14649" spans="12:16" x14ac:dyDescent="0.55000000000000004">
      <c r="L14649" s="1"/>
      <c r="M14649" s="1"/>
      <c r="N14649" s="1"/>
      <c r="P14649" s="1"/>
    </row>
    <row r="14650" spans="12:16" x14ac:dyDescent="0.55000000000000004">
      <c r="L14650" s="1"/>
      <c r="M14650" s="1"/>
      <c r="N14650" s="1"/>
      <c r="P14650" s="1"/>
    </row>
    <row r="14651" spans="12:16" x14ac:dyDescent="0.55000000000000004">
      <c r="L14651" s="1"/>
      <c r="M14651" s="1"/>
      <c r="N14651" s="1"/>
      <c r="P14651" s="1"/>
    </row>
    <row r="14652" spans="12:16" x14ac:dyDescent="0.55000000000000004">
      <c r="L14652" s="1"/>
      <c r="M14652" s="1"/>
      <c r="N14652" s="1"/>
      <c r="P14652" s="1"/>
    </row>
    <row r="14653" spans="12:16" x14ac:dyDescent="0.55000000000000004">
      <c r="L14653" s="1"/>
      <c r="M14653" s="1"/>
      <c r="N14653" s="1"/>
      <c r="P14653" s="1"/>
    </row>
    <row r="14654" spans="12:16" x14ac:dyDescent="0.55000000000000004">
      <c r="L14654" s="1"/>
      <c r="M14654" s="1"/>
      <c r="N14654" s="1"/>
      <c r="P14654" s="1"/>
    </row>
    <row r="14655" spans="12:16" x14ac:dyDescent="0.55000000000000004">
      <c r="L14655" s="1"/>
      <c r="M14655" s="1"/>
      <c r="N14655" s="1"/>
      <c r="P14655" s="1"/>
    </row>
    <row r="14656" spans="12:16" x14ac:dyDescent="0.55000000000000004">
      <c r="L14656" s="1"/>
      <c r="M14656" s="1"/>
      <c r="N14656" s="1"/>
      <c r="P14656" s="1"/>
    </row>
    <row r="14657" spans="12:16" x14ac:dyDescent="0.55000000000000004">
      <c r="L14657" s="1"/>
      <c r="M14657" s="1"/>
      <c r="N14657" s="1"/>
      <c r="P14657" s="1"/>
    </row>
    <row r="14658" spans="12:16" x14ac:dyDescent="0.55000000000000004">
      <c r="L14658" s="1"/>
      <c r="M14658" s="1"/>
      <c r="N14658" s="1"/>
      <c r="P14658" s="1"/>
    </row>
    <row r="14659" spans="12:16" x14ac:dyDescent="0.55000000000000004">
      <c r="L14659" s="1"/>
      <c r="M14659" s="1"/>
      <c r="N14659" s="1"/>
      <c r="P14659" s="1"/>
    </row>
    <row r="14660" spans="12:16" x14ac:dyDescent="0.55000000000000004">
      <c r="L14660" s="1"/>
      <c r="M14660" s="1"/>
      <c r="N14660" s="1"/>
      <c r="P14660" s="1"/>
    </row>
    <row r="14661" spans="12:16" x14ac:dyDescent="0.55000000000000004">
      <c r="L14661" s="1"/>
      <c r="M14661" s="1"/>
      <c r="N14661" s="1"/>
      <c r="P14661" s="1"/>
    </row>
    <row r="14662" spans="12:16" x14ac:dyDescent="0.55000000000000004">
      <c r="L14662" s="1"/>
      <c r="M14662" s="1"/>
      <c r="N14662" s="1"/>
      <c r="P14662" s="1"/>
    </row>
    <row r="14663" spans="12:16" x14ac:dyDescent="0.55000000000000004">
      <c r="L14663" s="1"/>
      <c r="M14663" s="1"/>
      <c r="N14663" s="1"/>
      <c r="P14663" s="1"/>
    </row>
    <row r="14664" spans="12:16" x14ac:dyDescent="0.55000000000000004">
      <c r="L14664" s="1"/>
      <c r="M14664" s="1"/>
      <c r="N14664" s="1"/>
      <c r="P14664" s="1"/>
    </row>
    <row r="14665" spans="12:16" x14ac:dyDescent="0.55000000000000004">
      <c r="L14665" s="1"/>
      <c r="M14665" s="1"/>
      <c r="N14665" s="1"/>
      <c r="P14665" s="1"/>
    </row>
    <row r="14666" spans="12:16" x14ac:dyDescent="0.55000000000000004">
      <c r="L14666" s="1"/>
      <c r="M14666" s="1"/>
      <c r="N14666" s="1"/>
      <c r="P14666" s="1"/>
    </row>
    <row r="14667" spans="12:16" x14ac:dyDescent="0.55000000000000004">
      <c r="L14667" s="1"/>
      <c r="M14667" s="1"/>
      <c r="N14667" s="1"/>
      <c r="P14667" s="1"/>
    </row>
    <row r="14668" spans="12:16" x14ac:dyDescent="0.55000000000000004">
      <c r="L14668" s="1"/>
      <c r="M14668" s="1"/>
      <c r="N14668" s="1"/>
      <c r="P14668" s="1"/>
    </row>
    <row r="14669" spans="12:16" x14ac:dyDescent="0.55000000000000004">
      <c r="L14669" s="1"/>
      <c r="M14669" s="1"/>
      <c r="N14669" s="1"/>
      <c r="P14669" s="1"/>
    </row>
    <row r="14670" spans="12:16" x14ac:dyDescent="0.55000000000000004">
      <c r="L14670" s="1"/>
      <c r="M14670" s="1"/>
      <c r="N14670" s="1"/>
      <c r="P14670" s="1"/>
    </row>
    <row r="14671" spans="12:16" x14ac:dyDescent="0.55000000000000004">
      <c r="L14671" s="1"/>
      <c r="M14671" s="1"/>
      <c r="N14671" s="1"/>
      <c r="P14671" s="1"/>
    </row>
    <row r="14672" spans="12:16" x14ac:dyDescent="0.55000000000000004">
      <c r="L14672" s="1"/>
      <c r="M14672" s="1"/>
      <c r="N14672" s="1"/>
      <c r="P14672" s="1"/>
    </row>
    <row r="14673" spans="12:16" x14ac:dyDescent="0.55000000000000004">
      <c r="L14673" s="1"/>
      <c r="M14673" s="1"/>
      <c r="N14673" s="1"/>
      <c r="P14673" s="1"/>
    </row>
    <row r="14674" spans="12:16" x14ac:dyDescent="0.55000000000000004">
      <c r="L14674" s="1"/>
      <c r="M14674" s="1"/>
      <c r="N14674" s="1"/>
      <c r="P14674" s="1"/>
    </row>
    <row r="14675" spans="12:16" x14ac:dyDescent="0.55000000000000004">
      <c r="L14675" s="1"/>
      <c r="M14675" s="1"/>
      <c r="N14675" s="1"/>
      <c r="P14675" s="1"/>
    </row>
    <row r="14676" spans="12:16" x14ac:dyDescent="0.55000000000000004">
      <c r="L14676" s="1"/>
      <c r="M14676" s="1"/>
      <c r="N14676" s="1"/>
      <c r="P14676" s="1"/>
    </row>
    <row r="14677" spans="12:16" x14ac:dyDescent="0.55000000000000004">
      <c r="L14677" s="1"/>
      <c r="M14677" s="1"/>
      <c r="N14677" s="1"/>
      <c r="P14677" s="1"/>
    </row>
    <row r="14678" spans="12:16" x14ac:dyDescent="0.55000000000000004">
      <c r="L14678" s="1"/>
      <c r="M14678" s="1"/>
      <c r="N14678" s="1"/>
      <c r="P14678" s="1"/>
    </row>
    <row r="14679" spans="12:16" x14ac:dyDescent="0.55000000000000004">
      <c r="L14679" s="1"/>
      <c r="M14679" s="1"/>
      <c r="N14679" s="1"/>
      <c r="P14679" s="1"/>
    </row>
    <row r="14680" spans="12:16" x14ac:dyDescent="0.55000000000000004">
      <c r="L14680" s="1"/>
      <c r="M14680" s="1"/>
      <c r="N14680" s="1"/>
      <c r="P14680" s="1"/>
    </row>
    <row r="14681" spans="12:16" x14ac:dyDescent="0.55000000000000004">
      <c r="L14681" s="1"/>
      <c r="M14681" s="1"/>
      <c r="N14681" s="1"/>
      <c r="P14681" s="1"/>
    </row>
    <row r="14682" spans="12:16" x14ac:dyDescent="0.55000000000000004">
      <c r="L14682" s="1"/>
      <c r="M14682" s="1"/>
      <c r="N14682" s="1"/>
      <c r="P14682" s="1"/>
    </row>
    <row r="14683" spans="12:16" x14ac:dyDescent="0.55000000000000004">
      <c r="L14683" s="1"/>
      <c r="M14683" s="1"/>
      <c r="N14683" s="1"/>
      <c r="P14683" s="1"/>
    </row>
    <row r="14684" spans="12:16" x14ac:dyDescent="0.55000000000000004">
      <c r="L14684" s="1"/>
      <c r="M14684" s="1"/>
      <c r="N14684" s="1"/>
      <c r="P14684" s="1"/>
    </row>
    <row r="14685" spans="12:16" x14ac:dyDescent="0.55000000000000004">
      <c r="L14685" s="1"/>
      <c r="M14685" s="1"/>
      <c r="N14685" s="1"/>
      <c r="P14685" s="1"/>
    </row>
    <row r="14686" spans="12:16" x14ac:dyDescent="0.55000000000000004">
      <c r="L14686" s="1"/>
      <c r="M14686" s="1"/>
      <c r="N14686" s="1"/>
      <c r="P14686" s="1"/>
    </row>
    <row r="14687" spans="12:16" x14ac:dyDescent="0.55000000000000004">
      <c r="L14687" s="1"/>
      <c r="M14687" s="1"/>
      <c r="N14687" s="1"/>
      <c r="P14687" s="1"/>
    </row>
    <row r="14688" spans="12:16" x14ac:dyDescent="0.55000000000000004">
      <c r="L14688" s="1"/>
      <c r="M14688" s="1"/>
      <c r="N14688" s="1"/>
      <c r="P14688" s="1"/>
    </row>
    <row r="14689" spans="12:16" x14ac:dyDescent="0.55000000000000004">
      <c r="L14689" s="1"/>
      <c r="M14689" s="1"/>
      <c r="N14689" s="1"/>
      <c r="P14689" s="1"/>
    </row>
    <row r="14690" spans="12:16" x14ac:dyDescent="0.55000000000000004">
      <c r="L14690" s="1"/>
      <c r="M14690" s="1"/>
      <c r="N14690" s="1"/>
      <c r="P14690" s="1"/>
    </row>
    <row r="14691" spans="12:16" x14ac:dyDescent="0.55000000000000004">
      <c r="L14691" s="1"/>
      <c r="M14691" s="1"/>
      <c r="N14691" s="1"/>
      <c r="P14691" s="1"/>
    </row>
    <row r="14692" spans="12:16" x14ac:dyDescent="0.55000000000000004">
      <c r="L14692" s="1"/>
      <c r="M14692" s="1"/>
      <c r="N14692" s="1"/>
      <c r="P14692" s="1"/>
    </row>
    <row r="14693" spans="12:16" x14ac:dyDescent="0.55000000000000004">
      <c r="L14693" s="1"/>
      <c r="M14693" s="1"/>
      <c r="N14693" s="1"/>
      <c r="P14693" s="1"/>
    </row>
    <row r="14694" spans="12:16" x14ac:dyDescent="0.55000000000000004">
      <c r="L14694" s="1"/>
      <c r="M14694" s="1"/>
      <c r="N14694" s="1"/>
      <c r="P14694" s="1"/>
    </row>
    <row r="14695" spans="12:16" x14ac:dyDescent="0.55000000000000004">
      <c r="L14695" s="1"/>
      <c r="M14695" s="1"/>
      <c r="N14695" s="1"/>
      <c r="P14695" s="1"/>
    </row>
    <row r="14696" spans="12:16" x14ac:dyDescent="0.55000000000000004">
      <c r="L14696" s="1"/>
      <c r="M14696" s="1"/>
      <c r="N14696" s="1"/>
      <c r="P14696" s="1"/>
    </row>
    <row r="14697" spans="12:16" x14ac:dyDescent="0.55000000000000004">
      <c r="L14697" s="1"/>
      <c r="M14697" s="1"/>
      <c r="N14697" s="1"/>
      <c r="P14697" s="1"/>
    </row>
    <row r="14698" spans="12:16" x14ac:dyDescent="0.55000000000000004">
      <c r="L14698" s="1"/>
      <c r="M14698" s="1"/>
      <c r="N14698" s="1"/>
      <c r="P14698" s="1"/>
    </row>
    <row r="14699" spans="12:16" x14ac:dyDescent="0.55000000000000004">
      <c r="L14699" s="1"/>
      <c r="M14699" s="1"/>
      <c r="N14699" s="1"/>
      <c r="P14699" s="1"/>
    </row>
    <row r="14700" spans="12:16" x14ac:dyDescent="0.55000000000000004">
      <c r="L14700" s="1"/>
      <c r="M14700" s="1"/>
      <c r="N14700" s="1"/>
      <c r="P14700" s="1"/>
    </row>
    <row r="14701" spans="12:16" x14ac:dyDescent="0.55000000000000004">
      <c r="L14701" s="1"/>
      <c r="M14701" s="1"/>
      <c r="N14701" s="1"/>
      <c r="P14701" s="1"/>
    </row>
    <row r="14702" spans="12:16" x14ac:dyDescent="0.55000000000000004">
      <c r="L14702" s="1"/>
      <c r="M14702" s="1"/>
      <c r="N14702" s="1"/>
      <c r="P14702" s="1"/>
    </row>
    <row r="14703" spans="12:16" x14ac:dyDescent="0.55000000000000004">
      <c r="L14703" s="1"/>
      <c r="M14703" s="1"/>
      <c r="N14703" s="1"/>
      <c r="P14703" s="1"/>
    </row>
    <row r="14704" spans="12:16" x14ac:dyDescent="0.55000000000000004">
      <c r="L14704" s="1"/>
      <c r="M14704" s="1"/>
      <c r="N14704" s="1"/>
      <c r="P14704" s="1"/>
    </row>
    <row r="14705" spans="12:16" x14ac:dyDescent="0.55000000000000004">
      <c r="L14705" s="1"/>
      <c r="M14705" s="1"/>
      <c r="N14705" s="1"/>
      <c r="P14705" s="1"/>
    </row>
    <row r="14706" spans="12:16" x14ac:dyDescent="0.55000000000000004">
      <c r="L14706" s="1"/>
      <c r="M14706" s="1"/>
      <c r="N14706" s="1"/>
      <c r="P14706" s="1"/>
    </row>
    <row r="14707" spans="12:16" x14ac:dyDescent="0.55000000000000004">
      <c r="L14707" s="1"/>
      <c r="M14707" s="1"/>
      <c r="N14707" s="1"/>
      <c r="P14707" s="1"/>
    </row>
    <row r="14708" spans="12:16" x14ac:dyDescent="0.55000000000000004">
      <c r="L14708" s="1"/>
      <c r="M14708" s="1"/>
      <c r="N14708" s="1"/>
      <c r="P14708" s="1"/>
    </row>
    <row r="14709" spans="12:16" x14ac:dyDescent="0.55000000000000004">
      <c r="L14709" s="1"/>
      <c r="M14709" s="1"/>
      <c r="N14709" s="1"/>
      <c r="P14709" s="1"/>
    </row>
    <row r="14710" spans="12:16" x14ac:dyDescent="0.55000000000000004">
      <c r="L14710" s="1"/>
      <c r="M14710" s="1"/>
      <c r="N14710" s="1"/>
      <c r="P14710" s="1"/>
    </row>
    <row r="14711" spans="12:16" x14ac:dyDescent="0.55000000000000004">
      <c r="L14711" s="1"/>
      <c r="M14711" s="1"/>
      <c r="N14711" s="1"/>
      <c r="P14711" s="1"/>
    </row>
    <row r="14712" spans="12:16" x14ac:dyDescent="0.55000000000000004">
      <c r="L14712" s="1"/>
      <c r="M14712" s="1"/>
      <c r="N14712" s="1"/>
      <c r="P14712" s="1"/>
    </row>
    <row r="14713" spans="12:16" x14ac:dyDescent="0.55000000000000004">
      <c r="L14713" s="1"/>
      <c r="M14713" s="1"/>
      <c r="N14713" s="1"/>
      <c r="P14713" s="1"/>
    </row>
    <row r="14714" spans="12:16" x14ac:dyDescent="0.55000000000000004">
      <c r="L14714" s="1"/>
      <c r="M14714" s="1"/>
      <c r="N14714" s="1"/>
      <c r="P14714" s="1"/>
    </row>
    <row r="14715" spans="12:16" x14ac:dyDescent="0.55000000000000004">
      <c r="L14715" s="1"/>
      <c r="M14715" s="1"/>
      <c r="N14715" s="1"/>
      <c r="P14715" s="1"/>
    </row>
    <row r="14716" spans="12:16" x14ac:dyDescent="0.55000000000000004">
      <c r="L14716" s="1"/>
      <c r="M14716" s="1"/>
      <c r="N14716" s="1"/>
      <c r="P14716" s="1"/>
    </row>
    <row r="14717" spans="12:16" x14ac:dyDescent="0.55000000000000004">
      <c r="L14717" s="1"/>
      <c r="M14717" s="1"/>
      <c r="N14717" s="1"/>
      <c r="P14717" s="1"/>
    </row>
    <row r="14718" spans="12:16" x14ac:dyDescent="0.55000000000000004">
      <c r="L14718" s="1"/>
      <c r="M14718" s="1"/>
      <c r="N14718" s="1"/>
      <c r="P14718" s="1"/>
    </row>
    <row r="14719" spans="12:16" x14ac:dyDescent="0.55000000000000004">
      <c r="L14719" s="1"/>
      <c r="M14719" s="1"/>
      <c r="N14719" s="1"/>
      <c r="P14719" s="1"/>
    </row>
    <row r="14720" spans="12:16" x14ac:dyDescent="0.55000000000000004">
      <c r="L14720" s="1"/>
      <c r="M14720" s="1"/>
      <c r="N14720" s="1"/>
      <c r="P14720" s="1"/>
    </row>
    <row r="14721" spans="12:16" x14ac:dyDescent="0.55000000000000004">
      <c r="L14721" s="1"/>
      <c r="M14721" s="1"/>
      <c r="N14721" s="1"/>
      <c r="P14721" s="1"/>
    </row>
    <row r="14722" spans="12:16" x14ac:dyDescent="0.55000000000000004">
      <c r="L14722" s="1"/>
      <c r="M14722" s="1"/>
      <c r="N14722" s="1"/>
      <c r="P14722" s="1"/>
    </row>
    <row r="14723" spans="12:16" x14ac:dyDescent="0.55000000000000004">
      <c r="L14723" s="1"/>
      <c r="M14723" s="1"/>
      <c r="N14723" s="1"/>
      <c r="P14723" s="1"/>
    </row>
    <row r="14724" spans="12:16" x14ac:dyDescent="0.55000000000000004">
      <c r="L14724" s="1"/>
      <c r="M14724" s="1"/>
      <c r="N14724" s="1"/>
      <c r="P14724" s="1"/>
    </row>
    <row r="14725" spans="12:16" x14ac:dyDescent="0.55000000000000004">
      <c r="L14725" s="1"/>
      <c r="M14725" s="1"/>
      <c r="N14725" s="1"/>
      <c r="P14725" s="1"/>
    </row>
    <row r="14726" spans="12:16" x14ac:dyDescent="0.55000000000000004">
      <c r="L14726" s="1"/>
      <c r="M14726" s="1"/>
      <c r="N14726" s="1"/>
      <c r="P14726" s="1"/>
    </row>
    <row r="14727" spans="12:16" x14ac:dyDescent="0.55000000000000004">
      <c r="L14727" s="1"/>
      <c r="M14727" s="1"/>
      <c r="N14727" s="1"/>
      <c r="P14727" s="1"/>
    </row>
    <row r="14728" spans="12:16" x14ac:dyDescent="0.55000000000000004">
      <c r="L14728" s="1"/>
      <c r="M14728" s="1"/>
      <c r="N14728" s="1"/>
      <c r="P14728" s="1"/>
    </row>
    <row r="14729" spans="12:16" x14ac:dyDescent="0.55000000000000004">
      <c r="L14729" s="1"/>
      <c r="M14729" s="1"/>
      <c r="N14729" s="1"/>
      <c r="P14729" s="1"/>
    </row>
    <row r="14730" spans="12:16" x14ac:dyDescent="0.55000000000000004">
      <c r="L14730" s="1"/>
      <c r="M14730" s="1"/>
      <c r="N14730" s="1"/>
      <c r="P14730" s="1"/>
    </row>
    <row r="14731" spans="12:16" x14ac:dyDescent="0.55000000000000004">
      <c r="L14731" s="1"/>
      <c r="M14731" s="1"/>
      <c r="N14731" s="1"/>
      <c r="P14731" s="1"/>
    </row>
    <row r="14732" spans="12:16" x14ac:dyDescent="0.55000000000000004">
      <c r="L14732" s="1"/>
      <c r="M14732" s="1"/>
      <c r="N14732" s="1"/>
      <c r="P14732" s="1"/>
    </row>
    <row r="14733" spans="12:16" x14ac:dyDescent="0.55000000000000004">
      <c r="L14733" s="1"/>
      <c r="M14733" s="1"/>
      <c r="N14733" s="1"/>
      <c r="P14733" s="1"/>
    </row>
    <row r="14734" spans="12:16" x14ac:dyDescent="0.55000000000000004">
      <c r="L14734" s="1"/>
      <c r="M14734" s="1"/>
      <c r="N14734" s="1"/>
      <c r="P14734" s="1"/>
    </row>
    <row r="14735" spans="12:16" x14ac:dyDescent="0.55000000000000004">
      <c r="L14735" s="1"/>
      <c r="M14735" s="1"/>
      <c r="N14735" s="1"/>
      <c r="P14735" s="1"/>
    </row>
    <row r="14736" spans="12:16" x14ac:dyDescent="0.55000000000000004">
      <c r="L14736" s="1"/>
      <c r="M14736" s="1"/>
      <c r="N14736" s="1"/>
      <c r="P14736" s="1"/>
    </row>
    <row r="14737" spans="12:16" x14ac:dyDescent="0.55000000000000004">
      <c r="L14737" s="1"/>
      <c r="M14737" s="1"/>
      <c r="N14737" s="1"/>
      <c r="P14737" s="1"/>
    </row>
    <row r="14738" spans="12:16" x14ac:dyDescent="0.55000000000000004">
      <c r="L14738" s="1"/>
      <c r="M14738" s="1"/>
      <c r="N14738" s="1"/>
      <c r="P14738" s="1"/>
    </row>
    <row r="14739" spans="12:16" x14ac:dyDescent="0.55000000000000004">
      <c r="L14739" s="1"/>
      <c r="M14739" s="1"/>
      <c r="N14739" s="1"/>
      <c r="P14739" s="1"/>
    </row>
    <row r="14740" spans="12:16" x14ac:dyDescent="0.55000000000000004">
      <c r="L14740" s="1"/>
      <c r="M14740" s="1"/>
      <c r="N14740" s="1"/>
      <c r="P14740" s="1"/>
    </row>
    <row r="14741" spans="12:16" x14ac:dyDescent="0.55000000000000004">
      <c r="L14741" s="1"/>
      <c r="M14741" s="1"/>
      <c r="N14741" s="1"/>
      <c r="P14741" s="1"/>
    </row>
    <row r="14742" spans="12:16" x14ac:dyDescent="0.55000000000000004">
      <c r="L14742" s="1"/>
      <c r="M14742" s="1"/>
      <c r="N14742" s="1"/>
      <c r="P14742" s="1"/>
    </row>
    <row r="14743" spans="12:16" x14ac:dyDescent="0.55000000000000004">
      <c r="L14743" s="1"/>
      <c r="M14743" s="1"/>
      <c r="N14743" s="1"/>
      <c r="P14743" s="1"/>
    </row>
    <row r="14744" spans="12:16" x14ac:dyDescent="0.55000000000000004">
      <c r="L14744" s="1"/>
      <c r="M14744" s="1"/>
      <c r="N14744" s="1"/>
      <c r="P14744" s="1"/>
    </row>
    <row r="14745" spans="12:16" x14ac:dyDescent="0.55000000000000004">
      <c r="L14745" s="1"/>
      <c r="M14745" s="1"/>
      <c r="N14745" s="1"/>
      <c r="P14745" s="1"/>
    </row>
    <row r="14746" spans="12:16" x14ac:dyDescent="0.55000000000000004">
      <c r="L14746" s="1"/>
      <c r="M14746" s="1"/>
      <c r="N14746" s="1"/>
      <c r="P14746" s="1"/>
    </row>
    <row r="14747" spans="12:16" x14ac:dyDescent="0.55000000000000004">
      <c r="L14747" s="1"/>
      <c r="M14747" s="1"/>
      <c r="N14747" s="1"/>
      <c r="P14747" s="1"/>
    </row>
    <row r="14748" spans="12:16" x14ac:dyDescent="0.55000000000000004">
      <c r="L14748" s="1"/>
      <c r="M14748" s="1"/>
      <c r="N14748" s="1"/>
      <c r="P14748" s="1"/>
    </row>
    <row r="14749" spans="12:16" x14ac:dyDescent="0.55000000000000004">
      <c r="L14749" s="1"/>
      <c r="M14749" s="1"/>
      <c r="N14749" s="1"/>
      <c r="P14749" s="1"/>
    </row>
    <row r="14750" spans="12:16" x14ac:dyDescent="0.55000000000000004">
      <c r="L14750" s="1"/>
      <c r="M14750" s="1"/>
      <c r="N14750" s="1"/>
      <c r="P14750" s="1"/>
    </row>
    <row r="14751" spans="12:16" x14ac:dyDescent="0.55000000000000004">
      <c r="L14751" s="1"/>
      <c r="M14751" s="1"/>
      <c r="N14751" s="1"/>
      <c r="P14751" s="1"/>
    </row>
    <row r="14752" spans="12:16" x14ac:dyDescent="0.55000000000000004">
      <c r="L14752" s="1"/>
      <c r="M14752" s="1"/>
      <c r="N14752" s="1"/>
      <c r="P14752" s="1"/>
    </row>
    <row r="14753" spans="12:16" x14ac:dyDescent="0.55000000000000004">
      <c r="L14753" s="1"/>
      <c r="M14753" s="1"/>
      <c r="N14753" s="1"/>
      <c r="P14753" s="1"/>
    </row>
    <row r="14754" spans="12:16" x14ac:dyDescent="0.55000000000000004">
      <c r="L14754" s="1"/>
      <c r="M14754" s="1"/>
      <c r="N14754" s="1"/>
      <c r="P14754" s="1"/>
    </row>
    <row r="14755" spans="12:16" x14ac:dyDescent="0.55000000000000004">
      <c r="L14755" s="1"/>
      <c r="M14755" s="1"/>
      <c r="N14755" s="1"/>
      <c r="P14755" s="1"/>
    </row>
    <row r="14756" spans="12:16" x14ac:dyDescent="0.55000000000000004">
      <c r="L14756" s="1"/>
      <c r="M14756" s="1"/>
      <c r="N14756" s="1"/>
      <c r="P14756" s="1"/>
    </row>
    <row r="14757" spans="12:16" x14ac:dyDescent="0.55000000000000004">
      <c r="L14757" s="1"/>
      <c r="M14757" s="1"/>
      <c r="N14757" s="1"/>
      <c r="P14757" s="1"/>
    </row>
    <row r="14758" spans="12:16" x14ac:dyDescent="0.55000000000000004">
      <c r="L14758" s="1"/>
      <c r="M14758" s="1"/>
      <c r="N14758" s="1"/>
      <c r="P14758" s="1"/>
    </row>
    <row r="14759" spans="12:16" x14ac:dyDescent="0.55000000000000004">
      <c r="L14759" s="1"/>
      <c r="M14759" s="1"/>
      <c r="N14759" s="1"/>
      <c r="P14759" s="1"/>
    </row>
    <row r="14760" spans="12:16" x14ac:dyDescent="0.55000000000000004">
      <c r="L14760" s="1"/>
      <c r="M14760" s="1"/>
      <c r="N14760" s="1"/>
      <c r="P14760" s="1"/>
    </row>
    <row r="14761" spans="12:16" x14ac:dyDescent="0.55000000000000004">
      <c r="L14761" s="1"/>
      <c r="M14761" s="1"/>
      <c r="N14761" s="1"/>
      <c r="P14761" s="1"/>
    </row>
    <row r="14762" spans="12:16" x14ac:dyDescent="0.55000000000000004">
      <c r="L14762" s="1"/>
      <c r="M14762" s="1"/>
      <c r="N14762" s="1"/>
      <c r="P14762" s="1"/>
    </row>
    <row r="14763" spans="12:16" x14ac:dyDescent="0.55000000000000004">
      <c r="L14763" s="1"/>
      <c r="M14763" s="1"/>
      <c r="N14763" s="1"/>
      <c r="P14763" s="1"/>
    </row>
    <row r="14764" spans="12:16" x14ac:dyDescent="0.55000000000000004">
      <c r="L14764" s="1"/>
      <c r="M14764" s="1"/>
      <c r="N14764" s="1"/>
      <c r="P14764" s="1"/>
    </row>
    <row r="14765" spans="12:16" x14ac:dyDescent="0.55000000000000004">
      <c r="L14765" s="1"/>
      <c r="M14765" s="1"/>
      <c r="N14765" s="1"/>
      <c r="P14765" s="1"/>
    </row>
    <row r="14766" spans="12:16" x14ac:dyDescent="0.55000000000000004">
      <c r="L14766" s="1"/>
      <c r="M14766" s="1"/>
      <c r="N14766" s="1"/>
      <c r="P14766" s="1"/>
    </row>
    <row r="14767" spans="12:16" x14ac:dyDescent="0.55000000000000004">
      <c r="L14767" s="1"/>
      <c r="M14767" s="1"/>
      <c r="N14767" s="1"/>
      <c r="P14767" s="1"/>
    </row>
    <row r="14768" spans="12:16" x14ac:dyDescent="0.55000000000000004">
      <c r="L14768" s="1"/>
      <c r="M14768" s="1"/>
      <c r="N14768" s="1"/>
      <c r="P14768" s="1"/>
    </row>
    <row r="14769" spans="12:16" x14ac:dyDescent="0.55000000000000004">
      <c r="L14769" s="1"/>
      <c r="M14769" s="1"/>
      <c r="N14769" s="1"/>
      <c r="P14769" s="1"/>
    </row>
    <row r="14770" spans="12:16" x14ac:dyDescent="0.55000000000000004">
      <c r="L14770" s="1"/>
      <c r="M14770" s="1"/>
      <c r="N14770" s="1"/>
      <c r="P14770" s="1"/>
    </row>
    <row r="14771" spans="12:16" x14ac:dyDescent="0.55000000000000004">
      <c r="L14771" s="1"/>
      <c r="M14771" s="1"/>
      <c r="N14771" s="1"/>
      <c r="P14771" s="1"/>
    </row>
    <row r="14772" spans="12:16" x14ac:dyDescent="0.55000000000000004">
      <c r="L14772" s="1"/>
      <c r="M14772" s="1"/>
      <c r="N14772" s="1"/>
      <c r="P14772" s="1"/>
    </row>
    <row r="14773" spans="12:16" x14ac:dyDescent="0.55000000000000004">
      <c r="L14773" s="1"/>
      <c r="M14773" s="1"/>
      <c r="N14773" s="1"/>
      <c r="P14773" s="1"/>
    </row>
    <row r="14774" spans="12:16" x14ac:dyDescent="0.55000000000000004">
      <c r="L14774" s="1"/>
      <c r="M14774" s="1"/>
      <c r="N14774" s="1"/>
      <c r="P14774" s="1"/>
    </row>
    <row r="14775" spans="12:16" x14ac:dyDescent="0.55000000000000004">
      <c r="L14775" s="1"/>
      <c r="M14775" s="1"/>
      <c r="N14775" s="1"/>
      <c r="P14775" s="1"/>
    </row>
    <row r="14776" spans="12:16" x14ac:dyDescent="0.55000000000000004">
      <c r="L14776" s="1"/>
      <c r="M14776" s="1"/>
      <c r="N14776" s="1"/>
      <c r="P14776" s="1"/>
    </row>
    <row r="14777" spans="12:16" x14ac:dyDescent="0.55000000000000004">
      <c r="L14777" s="1"/>
      <c r="M14777" s="1"/>
      <c r="N14777" s="1"/>
      <c r="P14777" s="1"/>
    </row>
    <row r="14778" spans="12:16" x14ac:dyDescent="0.55000000000000004">
      <c r="L14778" s="1"/>
      <c r="M14778" s="1"/>
      <c r="N14778" s="1"/>
      <c r="P14778" s="1"/>
    </row>
    <row r="14779" spans="12:16" x14ac:dyDescent="0.55000000000000004">
      <c r="L14779" s="1"/>
      <c r="M14779" s="1"/>
      <c r="N14779" s="1"/>
      <c r="P14779" s="1"/>
    </row>
    <row r="14780" spans="12:16" x14ac:dyDescent="0.55000000000000004">
      <c r="L14780" s="1"/>
      <c r="M14780" s="1"/>
      <c r="N14780" s="1"/>
      <c r="P14780" s="1"/>
    </row>
    <row r="14781" spans="12:16" x14ac:dyDescent="0.55000000000000004">
      <c r="L14781" s="1"/>
      <c r="M14781" s="1"/>
      <c r="N14781" s="1"/>
      <c r="P14781" s="1"/>
    </row>
    <row r="14782" spans="12:16" x14ac:dyDescent="0.55000000000000004">
      <c r="L14782" s="1"/>
      <c r="M14782" s="1"/>
      <c r="N14782" s="1"/>
      <c r="P14782" s="1"/>
    </row>
    <row r="14783" spans="12:16" x14ac:dyDescent="0.55000000000000004">
      <c r="L14783" s="1"/>
      <c r="M14783" s="1"/>
      <c r="N14783" s="1"/>
      <c r="P14783" s="1"/>
    </row>
    <row r="14784" spans="12:16" x14ac:dyDescent="0.55000000000000004">
      <c r="L14784" s="1"/>
      <c r="M14784" s="1"/>
      <c r="N14784" s="1"/>
      <c r="P14784" s="1"/>
    </row>
    <row r="14785" spans="12:16" x14ac:dyDescent="0.55000000000000004">
      <c r="L14785" s="1"/>
      <c r="M14785" s="1"/>
      <c r="N14785" s="1"/>
      <c r="P14785" s="1"/>
    </row>
    <row r="14786" spans="12:16" x14ac:dyDescent="0.55000000000000004">
      <c r="L14786" s="1"/>
      <c r="M14786" s="1"/>
      <c r="N14786" s="1"/>
      <c r="P14786" s="1"/>
    </row>
    <row r="14787" spans="12:16" x14ac:dyDescent="0.55000000000000004">
      <c r="L14787" s="1"/>
      <c r="M14787" s="1"/>
      <c r="N14787" s="1"/>
      <c r="P14787" s="1"/>
    </row>
    <row r="14788" spans="12:16" x14ac:dyDescent="0.55000000000000004">
      <c r="L14788" s="1"/>
      <c r="M14788" s="1"/>
      <c r="N14788" s="1"/>
      <c r="P14788" s="1"/>
    </row>
    <row r="14789" spans="12:16" x14ac:dyDescent="0.55000000000000004">
      <c r="L14789" s="1"/>
      <c r="M14789" s="1"/>
      <c r="N14789" s="1"/>
      <c r="P14789" s="1"/>
    </row>
    <row r="14790" spans="12:16" x14ac:dyDescent="0.55000000000000004">
      <c r="L14790" s="1"/>
      <c r="M14790" s="1"/>
      <c r="N14790" s="1"/>
      <c r="P14790" s="1"/>
    </row>
    <row r="14791" spans="12:16" x14ac:dyDescent="0.55000000000000004">
      <c r="L14791" s="1"/>
      <c r="M14791" s="1"/>
      <c r="N14791" s="1"/>
      <c r="P14791" s="1"/>
    </row>
    <row r="14792" spans="12:16" x14ac:dyDescent="0.55000000000000004">
      <c r="L14792" s="1"/>
      <c r="M14792" s="1"/>
      <c r="N14792" s="1"/>
      <c r="P14792" s="1"/>
    </row>
    <row r="14793" spans="12:16" x14ac:dyDescent="0.55000000000000004">
      <c r="L14793" s="1"/>
      <c r="M14793" s="1"/>
      <c r="N14793" s="1"/>
      <c r="P14793" s="1"/>
    </row>
    <row r="14794" spans="12:16" x14ac:dyDescent="0.55000000000000004">
      <c r="L14794" s="1"/>
      <c r="M14794" s="1"/>
      <c r="N14794" s="1"/>
      <c r="P14794" s="1"/>
    </row>
    <row r="14795" spans="12:16" x14ac:dyDescent="0.55000000000000004">
      <c r="L14795" s="1"/>
      <c r="M14795" s="1"/>
      <c r="N14795" s="1"/>
      <c r="P14795" s="1"/>
    </row>
    <row r="14796" spans="12:16" x14ac:dyDescent="0.55000000000000004">
      <c r="L14796" s="1"/>
      <c r="M14796" s="1"/>
      <c r="N14796" s="1"/>
      <c r="P14796" s="1"/>
    </row>
    <row r="14797" spans="12:16" x14ac:dyDescent="0.55000000000000004">
      <c r="L14797" s="1"/>
      <c r="M14797" s="1"/>
      <c r="N14797" s="1"/>
      <c r="P14797" s="1"/>
    </row>
    <row r="14798" spans="12:16" x14ac:dyDescent="0.55000000000000004">
      <c r="L14798" s="1"/>
      <c r="M14798" s="1"/>
      <c r="N14798" s="1"/>
      <c r="P14798" s="1"/>
    </row>
    <row r="14799" spans="12:16" x14ac:dyDescent="0.55000000000000004">
      <c r="L14799" s="1"/>
      <c r="M14799" s="1"/>
      <c r="N14799" s="1"/>
      <c r="P14799" s="1"/>
    </row>
    <row r="14800" spans="12:16" x14ac:dyDescent="0.55000000000000004">
      <c r="L14800" s="1"/>
      <c r="M14800" s="1"/>
      <c r="N14800" s="1"/>
      <c r="P14800" s="1"/>
    </row>
    <row r="14801" spans="12:16" x14ac:dyDescent="0.55000000000000004">
      <c r="L14801" s="1"/>
      <c r="M14801" s="1"/>
      <c r="N14801" s="1"/>
      <c r="P14801" s="1"/>
    </row>
    <row r="14802" spans="12:16" x14ac:dyDescent="0.55000000000000004">
      <c r="L14802" s="1"/>
      <c r="M14802" s="1"/>
      <c r="N14802" s="1"/>
      <c r="P14802" s="1"/>
    </row>
    <row r="14803" spans="12:16" x14ac:dyDescent="0.55000000000000004">
      <c r="L14803" s="1"/>
      <c r="M14803" s="1"/>
      <c r="N14803" s="1"/>
      <c r="P14803" s="1"/>
    </row>
    <row r="14804" spans="12:16" x14ac:dyDescent="0.55000000000000004">
      <c r="L14804" s="1"/>
      <c r="M14804" s="1"/>
      <c r="N14804" s="1"/>
      <c r="P14804" s="1"/>
    </row>
    <row r="14805" spans="12:16" x14ac:dyDescent="0.55000000000000004">
      <c r="L14805" s="1"/>
      <c r="M14805" s="1"/>
      <c r="N14805" s="1"/>
      <c r="P14805" s="1"/>
    </row>
    <row r="14806" spans="12:16" x14ac:dyDescent="0.55000000000000004">
      <c r="L14806" s="1"/>
      <c r="M14806" s="1"/>
      <c r="N14806" s="1"/>
      <c r="P14806" s="1"/>
    </row>
    <row r="14807" spans="12:16" x14ac:dyDescent="0.55000000000000004">
      <c r="L14807" s="1"/>
      <c r="M14807" s="1"/>
      <c r="N14807" s="1"/>
      <c r="P14807" s="1"/>
    </row>
    <row r="14808" spans="12:16" x14ac:dyDescent="0.55000000000000004">
      <c r="L14808" s="1"/>
      <c r="M14808" s="1"/>
      <c r="N14808" s="1"/>
      <c r="P14808" s="1"/>
    </row>
    <row r="14809" spans="12:16" x14ac:dyDescent="0.55000000000000004">
      <c r="L14809" s="1"/>
      <c r="M14809" s="1"/>
      <c r="N14809" s="1"/>
      <c r="P14809" s="1"/>
    </row>
    <row r="14810" spans="12:16" x14ac:dyDescent="0.55000000000000004">
      <c r="L14810" s="1"/>
      <c r="M14810" s="1"/>
      <c r="N14810" s="1"/>
      <c r="P14810" s="1"/>
    </row>
    <row r="14811" spans="12:16" x14ac:dyDescent="0.55000000000000004">
      <c r="L14811" s="1"/>
      <c r="M14811" s="1"/>
      <c r="N14811" s="1"/>
      <c r="P14811" s="1"/>
    </row>
    <row r="14812" spans="12:16" x14ac:dyDescent="0.55000000000000004">
      <c r="L14812" s="1"/>
      <c r="M14812" s="1"/>
      <c r="N14812" s="1"/>
      <c r="P14812" s="1"/>
    </row>
    <row r="14813" spans="12:16" x14ac:dyDescent="0.55000000000000004">
      <c r="L14813" s="1"/>
      <c r="M14813" s="1"/>
      <c r="N14813" s="1"/>
      <c r="P14813" s="1"/>
    </row>
    <row r="14814" spans="12:16" x14ac:dyDescent="0.55000000000000004">
      <c r="L14814" s="1"/>
      <c r="M14814" s="1"/>
      <c r="N14814" s="1"/>
      <c r="P14814" s="1"/>
    </row>
    <row r="14815" spans="12:16" x14ac:dyDescent="0.55000000000000004">
      <c r="L14815" s="1"/>
      <c r="M14815" s="1"/>
      <c r="N14815" s="1"/>
      <c r="P14815" s="1"/>
    </row>
    <row r="14816" spans="12:16" x14ac:dyDescent="0.55000000000000004">
      <c r="L14816" s="1"/>
      <c r="M14816" s="1"/>
      <c r="N14816" s="1"/>
      <c r="P14816" s="1"/>
    </row>
    <row r="14817" spans="12:16" x14ac:dyDescent="0.55000000000000004">
      <c r="L14817" s="1"/>
      <c r="M14817" s="1"/>
      <c r="N14817" s="1"/>
      <c r="P14817" s="1"/>
    </row>
    <row r="14818" spans="12:16" x14ac:dyDescent="0.55000000000000004">
      <c r="L14818" s="1"/>
      <c r="M14818" s="1"/>
      <c r="N14818" s="1"/>
      <c r="P14818" s="1"/>
    </row>
    <row r="14819" spans="12:16" x14ac:dyDescent="0.55000000000000004">
      <c r="L14819" s="1"/>
      <c r="M14819" s="1"/>
      <c r="N14819" s="1"/>
      <c r="P14819" s="1"/>
    </row>
    <row r="14820" spans="12:16" x14ac:dyDescent="0.55000000000000004">
      <c r="L14820" s="1"/>
      <c r="M14820" s="1"/>
      <c r="N14820" s="1"/>
      <c r="P14820" s="1"/>
    </row>
    <row r="14821" spans="12:16" x14ac:dyDescent="0.55000000000000004">
      <c r="L14821" s="1"/>
      <c r="M14821" s="1"/>
      <c r="N14821" s="1"/>
      <c r="P14821" s="1"/>
    </row>
    <row r="14822" spans="12:16" x14ac:dyDescent="0.55000000000000004">
      <c r="L14822" s="1"/>
      <c r="M14822" s="1"/>
      <c r="N14822" s="1"/>
      <c r="P14822" s="1"/>
    </row>
    <row r="14823" spans="12:16" x14ac:dyDescent="0.55000000000000004">
      <c r="L14823" s="1"/>
      <c r="M14823" s="1"/>
      <c r="N14823" s="1"/>
      <c r="P14823" s="1"/>
    </row>
    <row r="14824" spans="12:16" x14ac:dyDescent="0.55000000000000004">
      <c r="L14824" s="1"/>
      <c r="M14824" s="1"/>
      <c r="N14824" s="1"/>
      <c r="P14824" s="1"/>
    </row>
    <row r="14825" spans="12:16" x14ac:dyDescent="0.55000000000000004">
      <c r="L14825" s="1"/>
      <c r="M14825" s="1"/>
      <c r="N14825" s="1"/>
      <c r="P14825" s="1"/>
    </row>
    <row r="14826" spans="12:16" x14ac:dyDescent="0.55000000000000004">
      <c r="L14826" s="1"/>
      <c r="M14826" s="1"/>
      <c r="N14826" s="1"/>
      <c r="P14826" s="1"/>
    </row>
    <row r="14827" spans="12:16" x14ac:dyDescent="0.55000000000000004">
      <c r="L14827" s="1"/>
      <c r="M14827" s="1"/>
      <c r="N14827" s="1"/>
      <c r="P14827" s="1"/>
    </row>
    <row r="14828" spans="12:16" x14ac:dyDescent="0.55000000000000004">
      <c r="L14828" s="1"/>
      <c r="M14828" s="1"/>
      <c r="N14828" s="1"/>
      <c r="P14828" s="1"/>
    </row>
    <row r="14829" spans="12:16" x14ac:dyDescent="0.55000000000000004">
      <c r="L14829" s="1"/>
      <c r="M14829" s="1"/>
      <c r="N14829" s="1"/>
      <c r="P14829" s="1"/>
    </row>
    <row r="14830" spans="12:16" x14ac:dyDescent="0.55000000000000004">
      <c r="L14830" s="1"/>
      <c r="M14830" s="1"/>
      <c r="N14830" s="1"/>
      <c r="P14830" s="1"/>
    </row>
    <row r="14831" spans="12:16" x14ac:dyDescent="0.55000000000000004">
      <c r="L14831" s="1"/>
      <c r="M14831" s="1"/>
      <c r="N14831" s="1"/>
      <c r="P14831" s="1"/>
    </row>
    <row r="14832" spans="12:16" x14ac:dyDescent="0.55000000000000004">
      <c r="L14832" s="1"/>
      <c r="M14832" s="1"/>
      <c r="N14832" s="1"/>
      <c r="P14832" s="1"/>
    </row>
    <row r="14833" spans="12:16" x14ac:dyDescent="0.55000000000000004">
      <c r="L14833" s="1"/>
      <c r="M14833" s="1"/>
      <c r="N14833" s="1"/>
      <c r="P14833" s="1"/>
    </row>
    <row r="14834" spans="12:16" x14ac:dyDescent="0.55000000000000004">
      <c r="L14834" s="1"/>
      <c r="M14834" s="1"/>
      <c r="N14834" s="1"/>
      <c r="P14834" s="1"/>
    </row>
    <row r="14835" spans="12:16" x14ac:dyDescent="0.55000000000000004">
      <c r="L14835" s="1"/>
      <c r="M14835" s="1"/>
      <c r="N14835" s="1"/>
      <c r="P14835" s="1"/>
    </row>
    <row r="14836" spans="12:16" x14ac:dyDescent="0.55000000000000004">
      <c r="L14836" s="1"/>
      <c r="M14836" s="1"/>
      <c r="N14836" s="1"/>
      <c r="P14836" s="1"/>
    </row>
    <row r="14837" spans="12:16" x14ac:dyDescent="0.55000000000000004">
      <c r="L14837" s="1"/>
      <c r="M14837" s="1"/>
      <c r="N14837" s="1"/>
      <c r="P14837" s="1"/>
    </row>
    <row r="14838" spans="12:16" x14ac:dyDescent="0.55000000000000004">
      <c r="L14838" s="1"/>
      <c r="M14838" s="1"/>
      <c r="N14838" s="1"/>
      <c r="P14838" s="1"/>
    </row>
    <row r="14839" spans="12:16" x14ac:dyDescent="0.55000000000000004">
      <c r="L14839" s="1"/>
      <c r="M14839" s="1"/>
      <c r="N14839" s="1"/>
      <c r="P14839" s="1"/>
    </row>
    <row r="14840" spans="12:16" x14ac:dyDescent="0.55000000000000004">
      <c r="L14840" s="1"/>
      <c r="M14840" s="1"/>
      <c r="N14840" s="1"/>
      <c r="P14840" s="1"/>
    </row>
    <row r="14841" spans="12:16" x14ac:dyDescent="0.55000000000000004">
      <c r="L14841" s="1"/>
      <c r="M14841" s="1"/>
      <c r="N14841" s="1"/>
      <c r="P14841" s="1"/>
    </row>
    <row r="14842" spans="12:16" x14ac:dyDescent="0.55000000000000004">
      <c r="L14842" s="1"/>
      <c r="M14842" s="1"/>
      <c r="N14842" s="1"/>
      <c r="P14842" s="1"/>
    </row>
    <row r="14843" spans="12:16" x14ac:dyDescent="0.55000000000000004">
      <c r="L14843" s="1"/>
      <c r="M14843" s="1"/>
      <c r="N14843" s="1"/>
      <c r="P14843" s="1"/>
    </row>
    <row r="14844" spans="12:16" x14ac:dyDescent="0.55000000000000004">
      <c r="L14844" s="1"/>
      <c r="M14844" s="1"/>
      <c r="N14844" s="1"/>
      <c r="P14844" s="1"/>
    </row>
    <row r="14845" spans="12:16" x14ac:dyDescent="0.55000000000000004">
      <c r="L14845" s="1"/>
      <c r="M14845" s="1"/>
      <c r="N14845" s="1"/>
      <c r="P14845" s="1"/>
    </row>
    <row r="14846" spans="12:16" x14ac:dyDescent="0.55000000000000004">
      <c r="L14846" s="1"/>
      <c r="M14846" s="1"/>
      <c r="N14846" s="1"/>
      <c r="P14846" s="1"/>
    </row>
    <row r="14847" spans="12:16" x14ac:dyDescent="0.55000000000000004">
      <c r="L14847" s="1"/>
      <c r="M14847" s="1"/>
      <c r="N14847" s="1"/>
      <c r="P14847" s="1"/>
    </row>
    <row r="14848" spans="12:16" x14ac:dyDescent="0.55000000000000004">
      <c r="L14848" s="1"/>
      <c r="M14848" s="1"/>
      <c r="N14848" s="1"/>
      <c r="P14848" s="1"/>
    </row>
    <row r="14849" spans="12:16" x14ac:dyDescent="0.55000000000000004">
      <c r="L14849" s="1"/>
      <c r="M14849" s="1"/>
      <c r="N14849" s="1"/>
      <c r="P14849" s="1"/>
    </row>
    <row r="14850" spans="12:16" x14ac:dyDescent="0.55000000000000004">
      <c r="L14850" s="1"/>
      <c r="M14850" s="1"/>
      <c r="N14850" s="1"/>
      <c r="P14850" s="1"/>
    </row>
    <row r="14851" spans="12:16" x14ac:dyDescent="0.55000000000000004">
      <c r="L14851" s="1"/>
      <c r="M14851" s="1"/>
      <c r="N14851" s="1"/>
      <c r="P14851" s="1"/>
    </row>
    <row r="14852" spans="12:16" x14ac:dyDescent="0.55000000000000004">
      <c r="L14852" s="1"/>
      <c r="M14852" s="1"/>
      <c r="N14852" s="1"/>
      <c r="P14852" s="1"/>
    </row>
    <row r="14853" spans="12:16" x14ac:dyDescent="0.55000000000000004">
      <c r="L14853" s="1"/>
      <c r="M14853" s="1"/>
      <c r="N14853" s="1"/>
      <c r="P14853" s="1"/>
    </row>
    <row r="14854" spans="12:16" x14ac:dyDescent="0.55000000000000004">
      <c r="L14854" s="1"/>
      <c r="M14854" s="1"/>
      <c r="N14854" s="1"/>
      <c r="P14854" s="1"/>
    </row>
    <row r="14855" spans="12:16" x14ac:dyDescent="0.55000000000000004">
      <c r="L14855" s="1"/>
      <c r="M14855" s="1"/>
      <c r="N14855" s="1"/>
      <c r="P14855" s="1"/>
    </row>
    <row r="14856" spans="12:16" x14ac:dyDescent="0.55000000000000004">
      <c r="L14856" s="1"/>
      <c r="M14856" s="1"/>
      <c r="N14856" s="1"/>
      <c r="P14856" s="1"/>
    </row>
    <row r="14857" spans="12:16" x14ac:dyDescent="0.55000000000000004">
      <c r="L14857" s="1"/>
      <c r="M14857" s="1"/>
      <c r="N14857" s="1"/>
      <c r="P14857" s="1"/>
    </row>
    <row r="14858" spans="12:16" x14ac:dyDescent="0.55000000000000004">
      <c r="L14858" s="1"/>
      <c r="M14858" s="1"/>
      <c r="N14858" s="1"/>
      <c r="P14858" s="1"/>
    </row>
    <row r="14859" spans="12:16" x14ac:dyDescent="0.55000000000000004">
      <c r="L14859" s="1"/>
      <c r="M14859" s="1"/>
      <c r="N14859" s="1"/>
      <c r="P14859" s="1"/>
    </row>
    <row r="14860" spans="12:16" x14ac:dyDescent="0.55000000000000004">
      <c r="L14860" s="1"/>
      <c r="M14860" s="1"/>
      <c r="N14860" s="1"/>
      <c r="P14860" s="1"/>
    </row>
    <row r="14861" spans="12:16" x14ac:dyDescent="0.55000000000000004">
      <c r="L14861" s="1"/>
      <c r="M14861" s="1"/>
      <c r="N14861" s="1"/>
      <c r="P14861" s="1"/>
    </row>
    <row r="14862" spans="12:16" x14ac:dyDescent="0.55000000000000004">
      <c r="L14862" s="1"/>
      <c r="M14862" s="1"/>
      <c r="N14862" s="1"/>
      <c r="P14862" s="1"/>
    </row>
    <row r="14863" spans="12:16" x14ac:dyDescent="0.55000000000000004">
      <c r="L14863" s="1"/>
      <c r="M14863" s="1"/>
      <c r="N14863" s="1"/>
      <c r="P14863" s="1"/>
    </row>
    <row r="14864" spans="12:16" x14ac:dyDescent="0.55000000000000004">
      <c r="L14864" s="1"/>
      <c r="M14864" s="1"/>
      <c r="N14864" s="1"/>
      <c r="P14864" s="1"/>
    </row>
    <row r="14865" spans="12:16" x14ac:dyDescent="0.55000000000000004">
      <c r="L14865" s="1"/>
      <c r="M14865" s="1"/>
      <c r="N14865" s="1"/>
      <c r="P14865" s="1"/>
    </row>
    <row r="14866" spans="12:16" x14ac:dyDescent="0.55000000000000004">
      <c r="L14866" s="1"/>
      <c r="M14866" s="1"/>
      <c r="N14866" s="1"/>
      <c r="P14866" s="1"/>
    </row>
    <row r="14867" spans="12:16" x14ac:dyDescent="0.55000000000000004">
      <c r="L14867" s="1"/>
      <c r="M14867" s="1"/>
      <c r="N14867" s="1"/>
      <c r="P14867" s="1"/>
    </row>
    <row r="14868" spans="12:16" x14ac:dyDescent="0.55000000000000004">
      <c r="L14868" s="1"/>
      <c r="M14868" s="1"/>
      <c r="N14868" s="1"/>
      <c r="P14868" s="1"/>
    </row>
    <row r="14869" spans="12:16" x14ac:dyDescent="0.55000000000000004">
      <c r="L14869" s="1"/>
      <c r="M14869" s="1"/>
      <c r="N14869" s="1"/>
      <c r="P14869" s="1"/>
    </row>
    <row r="14870" spans="12:16" x14ac:dyDescent="0.55000000000000004">
      <c r="L14870" s="1"/>
      <c r="M14870" s="1"/>
      <c r="N14870" s="1"/>
      <c r="P14870" s="1"/>
    </row>
    <row r="14871" spans="12:16" x14ac:dyDescent="0.55000000000000004">
      <c r="L14871" s="1"/>
      <c r="M14871" s="1"/>
      <c r="N14871" s="1"/>
      <c r="P14871" s="1"/>
    </row>
    <row r="14872" spans="12:16" x14ac:dyDescent="0.55000000000000004">
      <c r="L14872" s="1"/>
      <c r="M14872" s="1"/>
      <c r="N14872" s="1"/>
      <c r="P14872" s="1"/>
    </row>
    <row r="14873" spans="12:16" x14ac:dyDescent="0.55000000000000004">
      <c r="L14873" s="1"/>
      <c r="M14873" s="1"/>
      <c r="N14873" s="1"/>
      <c r="P14873" s="1"/>
    </row>
    <row r="14874" spans="12:16" x14ac:dyDescent="0.55000000000000004">
      <c r="L14874" s="1"/>
      <c r="M14874" s="1"/>
      <c r="N14874" s="1"/>
      <c r="P14874" s="1"/>
    </row>
    <row r="14875" spans="12:16" x14ac:dyDescent="0.55000000000000004">
      <c r="L14875" s="1"/>
      <c r="M14875" s="1"/>
      <c r="N14875" s="1"/>
      <c r="P14875" s="1"/>
    </row>
    <row r="14876" spans="12:16" x14ac:dyDescent="0.55000000000000004">
      <c r="L14876" s="1"/>
      <c r="M14876" s="1"/>
      <c r="N14876" s="1"/>
      <c r="P14876" s="1"/>
    </row>
    <row r="14877" spans="12:16" x14ac:dyDescent="0.55000000000000004">
      <c r="L14877" s="1"/>
      <c r="M14877" s="1"/>
      <c r="N14877" s="1"/>
      <c r="P14877" s="1"/>
    </row>
    <row r="14878" spans="12:16" x14ac:dyDescent="0.55000000000000004">
      <c r="L14878" s="1"/>
      <c r="M14878" s="1"/>
      <c r="N14878" s="1"/>
      <c r="P14878" s="1"/>
    </row>
    <row r="14879" spans="12:16" x14ac:dyDescent="0.55000000000000004">
      <c r="L14879" s="1"/>
      <c r="M14879" s="1"/>
      <c r="N14879" s="1"/>
      <c r="P14879" s="1"/>
    </row>
    <row r="14880" spans="12:16" x14ac:dyDescent="0.55000000000000004">
      <c r="L14880" s="1"/>
      <c r="M14880" s="1"/>
      <c r="N14880" s="1"/>
      <c r="P14880" s="1"/>
    </row>
    <row r="14881" spans="12:16" x14ac:dyDescent="0.55000000000000004">
      <c r="L14881" s="1"/>
      <c r="M14881" s="1"/>
      <c r="N14881" s="1"/>
      <c r="P14881" s="1"/>
    </row>
    <row r="14882" spans="12:16" x14ac:dyDescent="0.55000000000000004">
      <c r="L14882" s="1"/>
      <c r="M14882" s="1"/>
      <c r="N14882" s="1"/>
      <c r="P14882" s="1"/>
    </row>
    <row r="14883" spans="12:16" x14ac:dyDescent="0.55000000000000004">
      <c r="L14883" s="1"/>
      <c r="M14883" s="1"/>
      <c r="N14883" s="1"/>
      <c r="P14883" s="1"/>
    </row>
    <row r="14884" spans="12:16" x14ac:dyDescent="0.55000000000000004">
      <c r="L14884" s="1"/>
      <c r="M14884" s="1"/>
      <c r="N14884" s="1"/>
      <c r="P14884" s="1"/>
    </row>
    <row r="14885" spans="12:16" x14ac:dyDescent="0.55000000000000004">
      <c r="L14885" s="1"/>
      <c r="M14885" s="1"/>
      <c r="N14885" s="1"/>
      <c r="P14885" s="1"/>
    </row>
    <row r="14886" spans="12:16" x14ac:dyDescent="0.55000000000000004">
      <c r="L14886" s="1"/>
      <c r="M14886" s="1"/>
      <c r="N14886" s="1"/>
      <c r="P14886" s="1"/>
    </row>
    <row r="14887" spans="12:16" x14ac:dyDescent="0.55000000000000004">
      <c r="L14887" s="1"/>
      <c r="M14887" s="1"/>
      <c r="N14887" s="1"/>
      <c r="P14887" s="1"/>
    </row>
    <row r="14888" spans="12:16" x14ac:dyDescent="0.55000000000000004">
      <c r="L14888" s="1"/>
      <c r="M14888" s="1"/>
      <c r="N14888" s="1"/>
      <c r="P14888" s="1"/>
    </row>
    <row r="14889" spans="12:16" x14ac:dyDescent="0.55000000000000004">
      <c r="L14889" s="1"/>
      <c r="M14889" s="1"/>
      <c r="N14889" s="1"/>
      <c r="P14889" s="1"/>
    </row>
    <row r="14890" spans="12:16" x14ac:dyDescent="0.55000000000000004">
      <c r="L14890" s="1"/>
      <c r="M14890" s="1"/>
      <c r="N14890" s="1"/>
      <c r="P14890" s="1"/>
    </row>
    <row r="14891" spans="12:16" x14ac:dyDescent="0.55000000000000004">
      <c r="L14891" s="1"/>
      <c r="M14891" s="1"/>
      <c r="N14891" s="1"/>
      <c r="P14891" s="1"/>
    </row>
    <row r="14892" spans="12:16" x14ac:dyDescent="0.55000000000000004">
      <c r="L14892" s="1"/>
      <c r="M14892" s="1"/>
      <c r="N14892" s="1"/>
      <c r="P14892" s="1"/>
    </row>
    <row r="14893" spans="12:16" x14ac:dyDescent="0.55000000000000004">
      <c r="L14893" s="1"/>
      <c r="M14893" s="1"/>
      <c r="N14893" s="1"/>
      <c r="P14893" s="1"/>
    </row>
    <row r="14894" spans="12:16" x14ac:dyDescent="0.55000000000000004">
      <c r="L14894" s="1"/>
      <c r="M14894" s="1"/>
      <c r="N14894" s="1"/>
      <c r="P14894" s="1"/>
    </row>
    <row r="14895" spans="12:16" x14ac:dyDescent="0.55000000000000004">
      <c r="L14895" s="1"/>
      <c r="M14895" s="1"/>
      <c r="N14895" s="1"/>
      <c r="P14895" s="1"/>
    </row>
    <row r="14896" spans="12:16" x14ac:dyDescent="0.55000000000000004">
      <c r="L14896" s="1"/>
      <c r="M14896" s="1"/>
      <c r="N14896" s="1"/>
      <c r="P14896" s="1"/>
    </row>
    <row r="14897" spans="12:16" x14ac:dyDescent="0.55000000000000004">
      <c r="L14897" s="1"/>
      <c r="M14897" s="1"/>
      <c r="N14897" s="1"/>
      <c r="P14897" s="1"/>
    </row>
    <row r="14898" spans="12:16" x14ac:dyDescent="0.55000000000000004">
      <c r="L14898" s="1"/>
      <c r="M14898" s="1"/>
      <c r="N14898" s="1"/>
      <c r="P14898" s="1"/>
    </row>
    <row r="14899" spans="12:16" x14ac:dyDescent="0.55000000000000004">
      <c r="L14899" s="1"/>
      <c r="M14899" s="1"/>
      <c r="N14899" s="1"/>
      <c r="P14899" s="1"/>
    </row>
    <row r="14900" spans="12:16" x14ac:dyDescent="0.55000000000000004">
      <c r="L14900" s="1"/>
      <c r="M14900" s="1"/>
      <c r="N14900" s="1"/>
      <c r="P14900" s="1"/>
    </row>
    <row r="14901" spans="12:16" x14ac:dyDescent="0.55000000000000004">
      <c r="L14901" s="1"/>
      <c r="M14901" s="1"/>
      <c r="N14901" s="1"/>
      <c r="P14901" s="1"/>
    </row>
    <row r="14902" spans="12:16" x14ac:dyDescent="0.55000000000000004">
      <c r="L14902" s="1"/>
      <c r="M14902" s="1"/>
      <c r="N14902" s="1"/>
      <c r="P14902" s="1"/>
    </row>
    <row r="14903" spans="12:16" x14ac:dyDescent="0.55000000000000004">
      <c r="L14903" s="1"/>
      <c r="M14903" s="1"/>
      <c r="N14903" s="1"/>
      <c r="P14903" s="1"/>
    </row>
    <row r="14904" spans="12:16" x14ac:dyDescent="0.55000000000000004">
      <c r="L14904" s="1"/>
      <c r="M14904" s="1"/>
      <c r="N14904" s="1"/>
      <c r="P14904" s="1"/>
    </row>
    <row r="14905" spans="12:16" x14ac:dyDescent="0.55000000000000004">
      <c r="L14905" s="1"/>
      <c r="M14905" s="1"/>
      <c r="N14905" s="1"/>
      <c r="P14905" s="1"/>
    </row>
    <row r="14906" spans="12:16" x14ac:dyDescent="0.55000000000000004">
      <c r="L14906" s="1"/>
      <c r="M14906" s="1"/>
      <c r="N14906" s="1"/>
      <c r="P14906" s="1"/>
    </row>
    <row r="14907" spans="12:16" x14ac:dyDescent="0.55000000000000004">
      <c r="L14907" s="1"/>
      <c r="M14907" s="1"/>
      <c r="N14907" s="1"/>
      <c r="P14907" s="1"/>
    </row>
    <row r="14908" spans="12:16" x14ac:dyDescent="0.55000000000000004">
      <c r="L14908" s="1"/>
      <c r="M14908" s="1"/>
      <c r="N14908" s="1"/>
      <c r="P14908" s="1"/>
    </row>
    <row r="14909" spans="12:16" x14ac:dyDescent="0.55000000000000004">
      <c r="L14909" s="1"/>
      <c r="M14909" s="1"/>
      <c r="N14909" s="1"/>
      <c r="P14909" s="1"/>
    </row>
    <row r="14910" spans="12:16" x14ac:dyDescent="0.55000000000000004">
      <c r="L14910" s="1"/>
      <c r="M14910" s="1"/>
      <c r="N14910" s="1"/>
      <c r="P14910" s="1"/>
    </row>
    <row r="14911" spans="12:16" x14ac:dyDescent="0.55000000000000004">
      <c r="L14911" s="1"/>
      <c r="M14911" s="1"/>
      <c r="N14911" s="1"/>
      <c r="P14911" s="1"/>
    </row>
    <row r="14912" spans="12:16" x14ac:dyDescent="0.55000000000000004">
      <c r="L14912" s="1"/>
      <c r="M14912" s="1"/>
      <c r="N14912" s="1"/>
      <c r="P14912" s="1"/>
    </row>
    <row r="14913" spans="12:16" x14ac:dyDescent="0.55000000000000004">
      <c r="L14913" s="1"/>
      <c r="M14913" s="1"/>
      <c r="N14913" s="1"/>
      <c r="P14913" s="1"/>
    </row>
    <row r="14914" spans="12:16" x14ac:dyDescent="0.55000000000000004">
      <c r="L14914" s="1"/>
      <c r="M14914" s="1"/>
      <c r="N14914" s="1"/>
      <c r="P14914" s="1"/>
    </row>
    <row r="14915" spans="12:16" x14ac:dyDescent="0.55000000000000004">
      <c r="L14915" s="1"/>
      <c r="M14915" s="1"/>
      <c r="N14915" s="1"/>
      <c r="P14915" s="1"/>
    </row>
    <row r="14916" spans="12:16" x14ac:dyDescent="0.55000000000000004">
      <c r="L14916" s="1"/>
      <c r="M14916" s="1"/>
      <c r="N14916" s="1"/>
      <c r="P14916" s="1"/>
    </row>
    <row r="14917" spans="12:16" x14ac:dyDescent="0.55000000000000004">
      <c r="L14917" s="1"/>
      <c r="M14917" s="1"/>
      <c r="N14917" s="1"/>
      <c r="P14917" s="1"/>
    </row>
    <row r="14918" spans="12:16" x14ac:dyDescent="0.55000000000000004">
      <c r="L14918" s="1"/>
      <c r="M14918" s="1"/>
      <c r="N14918" s="1"/>
      <c r="P14918" s="1"/>
    </row>
    <row r="14919" spans="12:16" x14ac:dyDescent="0.55000000000000004">
      <c r="L14919" s="1"/>
      <c r="M14919" s="1"/>
      <c r="N14919" s="1"/>
      <c r="P14919" s="1"/>
    </row>
    <row r="14920" spans="12:16" x14ac:dyDescent="0.55000000000000004">
      <c r="L14920" s="1"/>
      <c r="M14920" s="1"/>
      <c r="N14920" s="1"/>
      <c r="P14920" s="1"/>
    </row>
    <row r="14921" spans="12:16" x14ac:dyDescent="0.55000000000000004">
      <c r="L14921" s="1"/>
      <c r="M14921" s="1"/>
      <c r="N14921" s="1"/>
      <c r="P14921" s="1"/>
    </row>
    <row r="14922" spans="12:16" x14ac:dyDescent="0.55000000000000004">
      <c r="L14922" s="1"/>
      <c r="M14922" s="1"/>
      <c r="N14922" s="1"/>
      <c r="P14922" s="1"/>
    </row>
    <row r="14923" spans="12:16" x14ac:dyDescent="0.55000000000000004">
      <c r="L14923" s="1"/>
      <c r="M14923" s="1"/>
      <c r="N14923" s="1"/>
      <c r="P14923" s="1"/>
    </row>
    <row r="14924" spans="12:16" x14ac:dyDescent="0.55000000000000004">
      <c r="L14924" s="1"/>
      <c r="M14924" s="1"/>
      <c r="N14924" s="1"/>
      <c r="P14924" s="1"/>
    </row>
    <row r="14925" spans="12:16" x14ac:dyDescent="0.55000000000000004">
      <c r="L14925" s="1"/>
      <c r="M14925" s="1"/>
      <c r="N14925" s="1"/>
      <c r="P14925" s="1"/>
    </row>
    <row r="14926" spans="12:16" x14ac:dyDescent="0.55000000000000004">
      <c r="L14926" s="1"/>
      <c r="M14926" s="1"/>
      <c r="N14926" s="1"/>
      <c r="P14926" s="1"/>
    </row>
    <row r="14927" spans="12:16" x14ac:dyDescent="0.55000000000000004">
      <c r="L14927" s="1"/>
      <c r="M14927" s="1"/>
      <c r="N14927" s="1"/>
      <c r="P14927" s="1"/>
    </row>
    <row r="14928" spans="12:16" x14ac:dyDescent="0.55000000000000004">
      <c r="L14928" s="1"/>
      <c r="M14928" s="1"/>
      <c r="N14928" s="1"/>
      <c r="P14928" s="1"/>
    </row>
    <row r="14929" spans="12:16" x14ac:dyDescent="0.55000000000000004">
      <c r="L14929" s="1"/>
      <c r="M14929" s="1"/>
      <c r="N14929" s="1"/>
      <c r="P14929" s="1"/>
    </row>
    <row r="14930" spans="12:16" x14ac:dyDescent="0.55000000000000004">
      <c r="L14930" s="1"/>
      <c r="M14930" s="1"/>
      <c r="N14930" s="1"/>
      <c r="P14930" s="1"/>
    </row>
    <row r="14931" spans="12:16" x14ac:dyDescent="0.55000000000000004">
      <c r="L14931" s="1"/>
      <c r="M14931" s="1"/>
      <c r="N14931" s="1"/>
      <c r="P14931" s="1"/>
    </row>
    <row r="14932" spans="12:16" x14ac:dyDescent="0.55000000000000004">
      <c r="L14932" s="1"/>
      <c r="M14932" s="1"/>
      <c r="N14932" s="1"/>
      <c r="P14932" s="1"/>
    </row>
    <row r="14933" spans="12:16" x14ac:dyDescent="0.55000000000000004">
      <c r="L14933" s="1"/>
      <c r="M14933" s="1"/>
      <c r="N14933" s="1"/>
      <c r="P14933" s="1"/>
    </row>
    <row r="14934" spans="12:16" x14ac:dyDescent="0.55000000000000004">
      <c r="L14934" s="1"/>
      <c r="M14934" s="1"/>
      <c r="N14934" s="1"/>
      <c r="P14934" s="1"/>
    </row>
    <row r="14935" spans="12:16" x14ac:dyDescent="0.55000000000000004">
      <c r="L14935" s="1"/>
      <c r="M14935" s="1"/>
      <c r="N14935" s="1"/>
      <c r="P14935" s="1"/>
    </row>
    <row r="14936" spans="12:16" x14ac:dyDescent="0.55000000000000004">
      <c r="L14936" s="1"/>
      <c r="M14936" s="1"/>
      <c r="N14936" s="1"/>
      <c r="P14936" s="1"/>
    </row>
    <row r="14937" spans="12:16" x14ac:dyDescent="0.55000000000000004">
      <c r="L14937" s="1"/>
      <c r="M14937" s="1"/>
      <c r="N14937" s="1"/>
      <c r="P14937" s="1"/>
    </row>
    <row r="14938" spans="12:16" x14ac:dyDescent="0.55000000000000004">
      <c r="L14938" s="1"/>
      <c r="M14938" s="1"/>
      <c r="N14938" s="1"/>
      <c r="P14938" s="1"/>
    </row>
    <row r="14939" spans="12:16" x14ac:dyDescent="0.55000000000000004">
      <c r="L14939" s="1"/>
      <c r="M14939" s="1"/>
      <c r="N14939" s="1"/>
      <c r="P14939" s="1"/>
    </row>
    <row r="14940" spans="12:16" x14ac:dyDescent="0.55000000000000004">
      <c r="L14940" s="1"/>
      <c r="M14940" s="1"/>
      <c r="N14940" s="1"/>
      <c r="P14940" s="1"/>
    </row>
    <row r="14941" spans="12:16" x14ac:dyDescent="0.55000000000000004">
      <c r="L14941" s="1"/>
      <c r="M14941" s="1"/>
      <c r="N14941" s="1"/>
      <c r="P14941" s="1"/>
    </row>
    <row r="14942" spans="12:16" x14ac:dyDescent="0.55000000000000004">
      <c r="L14942" s="1"/>
      <c r="M14942" s="1"/>
      <c r="N14942" s="1"/>
      <c r="P14942" s="1"/>
    </row>
    <row r="14943" spans="12:16" x14ac:dyDescent="0.55000000000000004">
      <c r="L14943" s="1"/>
      <c r="M14943" s="1"/>
      <c r="N14943" s="1"/>
      <c r="P14943" s="1"/>
    </row>
    <row r="14944" spans="12:16" x14ac:dyDescent="0.55000000000000004">
      <c r="L14944" s="1"/>
      <c r="M14944" s="1"/>
      <c r="N14944" s="1"/>
      <c r="P14944" s="1"/>
    </row>
    <row r="14945" spans="12:16" x14ac:dyDescent="0.55000000000000004">
      <c r="L14945" s="1"/>
      <c r="M14945" s="1"/>
      <c r="N14945" s="1"/>
      <c r="P14945" s="1"/>
    </row>
    <row r="14946" spans="12:16" x14ac:dyDescent="0.55000000000000004">
      <c r="L14946" s="1"/>
      <c r="M14946" s="1"/>
      <c r="N14946" s="1"/>
      <c r="P14946" s="1"/>
    </row>
    <row r="14947" spans="12:16" x14ac:dyDescent="0.55000000000000004">
      <c r="L14947" s="1"/>
      <c r="M14947" s="1"/>
      <c r="N14947" s="1"/>
      <c r="P14947" s="1"/>
    </row>
    <row r="14948" spans="12:16" x14ac:dyDescent="0.55000000000000004">
      <c r="L14948" s="1"/>
      <c r="M14948" s="1"/>
      <c r="N14948" s="1"/>
      <c r="P14948" s="1"/>
    </row>
    <row r="14949" spans="12:16" x14ac:dyDescent="0.55000000000000004">
      <c r="L14949" s="1"/>
      <c r="M14949" s="1"/>
      <c r="N14949" s="1"/>
      <c r="P14949" s="1"/>
    </row>
    <row r="14950" spans="12:16" x14ac:dyDescent="0.55000000000000004">
      <c r="L14950" s="1"/>
      <c r="M14950" s="1"/>
      <c r="N14950" s="1"/>
      <c r="P14950" s="1"/>
    </row>
    <row r="14951" spans="12:16" x14ac:dyDescent="0.55000000000000004">
      <c r="L14951" s="1"/>
      <c r="M14951" s="1"/>
      <c r="N14951" s="1"/>
      <c r="P14951" s="1"/>
    </row>
    <row r="14952" spans="12:16" x14ac:dyDescent="0.55000000000000004">
      <c r="L14952" s="1"/>
      <c r="M14952" s="1"/>
      <c r="N14952" s="1"/>
      <c r="P14952" s="1"/>
    </row>
    <row r="14953" spans="12:16" x14ac:dyDescent="0.55000000000000004">
      <c r="L14953" s="1"/>
      <c r="M14953" s="1"/>
      <c r="N14953" s="1"/>
      <c r="P14953" s="1"/>
    </row>
    <row r="14954" spans="12:16" x14ac:dyDescent="0.55000000000000004">
      <c r="L14954" s="1"/>
      <c r="M14954" s="1"/>
      <c r="N14954" s="1"/>
      <c r="P14954" s="1"/>
    </row>
    <row r="14955" spans="12:16" x14ac:dyDescent="0.55000000000000004">
      <c r="L14955" s="1"/>
      <c r="M14955" s="1"/>
      <c r="N14955" s="1"/>
      <c r="P14955" s="1"/>
    </row>
    <row r="14956" spans="12:16" x14ac:dyDescent="0.55000000000000004">
      <c r="L14956" s="1"/>
      <c r="M14956" s="1"/>
      <c r="N14956" s="1"/>
      <c r="P14956" s="1"/>
    </row>
    <row r="14957" spans="12:16" x14ac:dyDescent="0.55000000000000004">
      <c r="L14957" s="1"/>
      <c r="M14957" s="1"/>
      <c r="N14957" s="1"/>
      <c r="P14957" s="1"/>
    </row>
    <row r="14958" spans="12:16" x14ac:dyDescent="0.55000000000000004">
      <c r="L14958" s="1"/>
      <c r="M14958" s="1"/>
      <c r="N14958" s="1"/>
      <c r="P14958" s="1"/>
    </row>
    <row r="14959" spans="12:16" x14ac:dyDescent="0.55000000000000004">
      <c r="L14959" s="1"/>
      <c r="M14959" s="1"/>
      <c r="N14959" s="1"/>
      <c r="P14959" s="1"/>
    </row>
    <row r="14960" spans="12:16" x14ac:dyDescent="0.55000000000000004">
      <c r="L14960" s="1"/>
      <c r="M14960" s="1"/>
      <c r="N14960" s="1"/>
      <c r="P14960" s="1"/>
    </row>
    <row r="14961" spans="12:16" x14ac:dyDescent="0.55000000000000004">
      <c r="L14961" s="1"/>
      <c r="M14961" s="1"/>
      <c r="N14961" s="1"/>
      <c r="P14961" s="1"/>
    </row>
    <row r="14962" spans="12:16" x14ac:dyDescent="0.55000000000000004">
      <c r="L14962" s="1"/>
      <c r="M14962" s="1"/>
      <c r="N14962" s="1"/>
      <c r="P14962" s="1"/>
    </row>
    <row r="14963" spans="12:16" x14ac:dyDescent="0.55000000000000004">
      <c r="L14963" s="1"/>
      <c r="M14963" s="1"/>
      <c r="N14963" s="1"/>
      <c r="P14963" s="1"/>
    </row>
    <row r="14964" spans="12:16" x14ac:dyDescent="0.55000000000000004">
      <c r="L14964" s="1"/>
      <c r="M14964" s="1"/>
      <c r="N14964" s="1"/>
      <c r="P14964" s="1"/>
    </row>
    <row r="14965" spans="12:16" x14ac:dyDescent="0.55000000000000004">
      <c r="L14965" s="1"/>
      <c r="M14965" s="1"/>
      <c r="N14965" s="1"/>
      <c r="P14965" s="1"/>
    </row>
    <row r="14966" spans="12:16" x14ac:dyDescent="0.55000000000000004">
      <c r="L14966" s="1"/>
      <c r="M14966" s="1"/>
      <c r="N14966" s="1"/>
      <c r="P14966" s="1"/>
    </row>
    <row r="14967" spans="12:16" x14ac:dyDescent="0.55000000000000004">
      <c r="L14967" s="1"/>
      <c r="M14967" s="1"/>
      <c r="N14967" s="1"/>
      <c r="P14967" s="1"/>
    </row>
    <row r="14968" spans="12:16" x14ac:dyDescent="0.55000000000000004">
      <c r="L14968" s="1"/>
      <c r="M14968" s="1"/>
      <c r="N14968" s="1"/>
      <c r="P14968" s="1"/>
    </row>
    <row r="14969" spans="12:16" x14ac:dyDescent="0.55000000000000004">
      <c r="L14969" s="1"/>
      <c r="M14969" s="1"/>
      <c r="N14969" s="1"/>
      <c r="P14969" s="1"/>
    </row>
    <row r="14970" spans="12:16" x14ac:dyDescent="0.55000000000000004">
      <c r="L14970" s="1"/>
      <c r="M14970" s="1"/>
      <c r="N14970" s="1"/>
      <c r="P14970" s="1"/>
    </row>
    <row r="14971" spans="12:16" x14ac:dyDescent="0.55000000000000004">
      <c r="L14971" s="1"/>
      <c r="M14971" s="1"/>
      <c r="N14971" s="1"/>
      <c r="P14971" s="1"/>
    </row>
    <row r="14972" spans="12:16" x14ac:dyDescent="0.55000000000000004">
      <c r="L14972" s="1"/>
      <c r="M14972" s="1"/>
      <c r="N14972" s="1"/>
      <c r="P14972" s="1"/>
    </row>
    <row r="14973" spans="12:16" x14ac:dyDescent="0.55000000000000004">
      <c r="L14973" s="1"/>
      <c r="M14973" s="1"/>
      <c r="N14973" s="1"/>
      <c r="P14973" s="1"/>
    </row>
    <row r="14974" spans="12:16" x14ac:dyDescent="0.55000000000000004">
      <c r="L14974" s="1"/>
      <c r="M14974" s="1"/>
      <c r="N14974" s="1"/>
      <c r="P14974" s="1"/>
    </row>
    <row r="14975" spans="12:16" x14ac:dyDescent="0.55000000000000004">
      <c r="L14975" s="1"/>
      <c r="M14975" s="1"/>
      <c r="N14975" s="1"/>
      <c r="P14975" s="1"/>
    </row>
    <row r="14976" spans="12:16" x14ac:dyDescent="0.55000000000000004">
      <c r="L14976" s="1"/>
      <c r="M14976" s="1"/>
      <c r="N14976" s="1"/>
      <c r="P14976" s="1"/>
    </row>
    <row r="14977" spans="12:16" x14ac:dyDescent="0.55000000000000004">
      <c r="L14977" s="1"/>
      <c r="M14977" s="1"/>
      <c r="N14977" s="1"/>
      <c r="P14977" s="1"/>
    </row>
    <row r="14978" spans="12:16" x14ac:dyDescent="0.55000000000000004">
      <c r="L14978" s="1"/>
      <c r="M14978" s="1"/>
      <c r="N14978" s="1"/>
      <c r="P14978" s="1"/>
    </row>
    <row r="14979" spans="12:16" x14ac:dyDescent="0.55000000000000004">
      <c r="L14979" s="1"/>
      <c r="M14979" s="1"/>
      <c r="N14979" s="1"/>
      <c r="P14979" s="1"/>
    </row>
    <row r="14980" spans="12:16" x14ac:dyDescent="0.55000000000000004">
      <c r="L14980" s="1"/>
      <c r="M14980" s="1"/>
      <c r="N14980" s="1"/>
      <c r="P14980" s="1"/>
    </row>
    <row r="14981" spans="12:16" x14ac:dyDescent="0.55000000000000004">
      <c r="L14981" s="1"/>
      <c r="M14981" s="1"/>
      <c r="N14981" s="1"/>
      <c r="P14981" s="1"/>
    </row>
    <row r="14982" spans="12:16" x14ac:dyDescent="0.55000000000000004">
      <c r="L14982" s="1"/>
      <c r="M14982" s="1"/>
      <c r="N14982" s="1"/>
      <c r="P14982" s="1"/>
    </row>
    <row r="14983" spans="12:16" x14ac:dyDescent="0.55000000000000004">
      <c r="L14983" s="1"/>
      <c r="M14983" s="1"/>
      <c r="N14983" s="1"/>
      <c r="P14983" s="1"/>
    </row>
    <row r="14984" spans="12:16" x14ac:dyDescent="0.55000000000000004">
      <c r="L14984" s="1"/>
      <c r="M14984" s="1"/>
      <c r="N14984" s="1"/>
      <c r="P14984" s="1"/>
    </row>
    <row r="14985" spans="12:16" x14ac:dyDescent="0.55000000000000004">
      <c r="L14985" s="1"/>
      <c r="M14985" s="1"/>
      <c r="N14985" s="1"/>
      <c r="P14985" s="1"/>
    </row>
    <row r="14986" spans="12:16" x14ac:dyDescent="0.55000000000000004">
      <c r="L14986" s="1"/>
      <c r="M14986" s="1"/>
      <c r="N14986" s="1"/>
      <c r="P14986" s="1"/>
    </row>
    <row r="14987" spans="12:16" x14ac:dyDescent="0.55000000000000004">
      <c r="L14987" s="1"/>
      <c r="M14987" s="1"/>
      <c r="N14987" s="1"/>
      <c r="P14987" s="1"/>
    </row>
    <row r="14988" spans="12:16" x14ac:dyDescent="0.55000000000000004">
      <c r="L14988" s="1"/>
      <c r="M14988" s="1"/>
      <c r="N14988" s="1"/>
      <c r="P14988" s="1"/>
    </row>
    <row r="14989" spans="12:16" x14ac:dyDescent="0.55000000000000004">
      <c r="L14989" s="1"/>
      <c r="M14989" s="1"/>
      <c r="N14989" s="1"/>
      <c r="P14989" s="1"/>
    </row>
    <row r="14990" spans="12:16" x14ac:dyDescent="0.55000000000000004">
      <c r="L14990" s="1"/>
      <c r="M14990" s="1"/>
      <c r="N14990" s="1"/>
      <c r="P14990" s="1"/>
    </row>
    <row r="14991" spans="12:16" x14ac:dyDescent="0.55000000000000004">
      <c r="L14991" s="1"/>
      <c r="M14991" s="1"/>
      <c r="N14991" s="1"/>
      <c r="P14991" s="1"/>
    </row>
    <row r="14992" spans="12:16" x14ac:dyDescent="0.55000000000000004">
      <c r="L14992" s="1"/>
      <c r="M14992" s="1"/>
      <c r="N14992" s="1"/>
      <c r="P14992" s="1"/>
    </row>
    <row r="14993" spans="12:16" x14ac:dyDescent="0.55000000000000004">
      <c r="L14993" s="1"/>
      <c r="M14993" s="1"/>
      <c r="N14993" s="1"/>
      <c r="P14993" s="1"/>
    </row>
    <row r="14994" spans="12:16" x14ac:dyDescent="0.55000000000000004">
      <c r="L14994" s="1"/>
      <c r="M14994" s="1"/>
      <c r="N14994" s="1"/>
      <c r="P14994" s="1"/>
    </row>
    <row r="14995" spans="12:16" x14ac:dyDescent="0.55000000000000004">
      <c r="L14995" s="1"/>
      <c r="M14995" s="1"/>
      <c r="N14995" s="1"/>
      <c r="P14995" s="1"/>
    </row>
    <row r="14996" spans="12:16" x14ac:dyDescent="0.55000000000000004">
      <c r="L14996" s="1"/>
      <c r="M14996" s="1"/>
      <c r="N14996" s="1"/>
      <c r="P14996" s="1"/>
    </row>
    <row r="14997" spans="12:16" x14ac:dyDescent="0.55000000000000004">
      <c r="L14997" s="1"/>
      <c r="M14997" s="1"/>
      <c r="N14997" s="1"/>
      <c r="P14997" s="1"/>
    </row>
    <row r="14998" spans="12:16" x14ac:dyDescent="0.55000000000000004">
      <c r="L14998" s="1"/>
      <c r="M14998" s="1"/>
      <c r="N14998" s="1"/>
      <c r="P14998" s="1"/>
    </row>
    <row r="14999" spans="12:16" x14ac:dyDescent="0.55000000000000004">
      <c r="L14999" s="1"/>
      <c r="M14999" s="1"/>
      <c r="N14999" s="1"/>
      <c r="P14999" s="1"/>
    </row>
    <row r="15000" spans="12:16" x14ac:dyDescent="0.55000000000000004">
      <c r="L15000" s="1"/>
      <c r="M15000" s="1"/>
      <c r="N15000" s="1"/>
      <c r="P15000" s="1"/>
    </row>
    <row r="15001" spans="12:16" x14ac:dyDescent="0.55000000000000004">
      <c r="L15001" s="1"/>
      <c r="M15001" s="1"/>
      <c r="N15001" s="1"/>
      <c r="P15001" s="1"/>
    </row>
    <row r="15002" spans="12:16" x14ac:dyDescent="0.55000000000000004">
      <c r="L15002" s="1"/>
      <c r="M15002" s="1"/>
      <c r="N15002" s="1"/>
      <c r="P15002" s="1"/>
    </row>
    <row r="15003" spans="12:16" x14ac:dyDescent="0.55000000000000004">
      <c r="L15003" s="1"/>
      <c r="M15003" s="1"/>
      <c r="N15003" s="1"/>
      <c r="P15003" s="1"/>
    </row>
    <row r="15004" spans="12:16" x14ac:dyDescent="0.55000000000000004">
      <c r="L15004" s="1"/>
      <c r="M15004" s="1"/>
      <c r="N15004" s="1"/>
      <c r="P15004" s="1"/>
    </row>
    <row r="15005" spans="12:16" x14ac:dyDescent="0.55000000000000004">
      <c r="L15005" s="1"/>
      <c r="M15005" s="1"/>
      <c r="N15005" s="1"/>
      <c r="P15005" s="1"/>
    </row>
    <row r="15006" spans="12:16" x14ac:dyDescent="0.55000000000000004">
      <c r="L15006" s="1"/>
      <c r="M15006" s="1"/>
      <c r="N15006" s="1"/>
      <c r="P15006" s="1"/>
    </row>
    <row r="15007" spans="12:16" x14ac:dyDescent="0.55000000000000004">
      <c r="L15007" s="1"/>
      <c r="M15007" s="1"/>
      <c r="N15007" s="1"/>
      <c r="P15007" s="1"/>
    </row>
    <row r="15008" spans="12:16" x14ac:dyDescent="0.55000000000000004">
      <c r="L15008" s="1"/>
      <c r="M15008" s="1"/>
      <c r="N15008" s="1"/>
      <c r="P15008" s="1"/>
    </row>
    <row r="15009" spans="12:16" x14ac:dyDescent="0.55000000000000004">
      <c r="L15009" s="1"/>
      <c r="M15009" s="1"/>
      <c r="N15009" s="1"/>
      <c r="P15009" s="1"/>
    </row>
    <row r="15010" spans="12:16" x14ac:dyDescent="0.55000000000000004">
      <c r="L15010" s="1"/>
      <c r="M15010" s="1"/>
      <c r="N15010" s="1"/>
      <c r="P15010" s="1"/>
    </row>
    <row r="15011" spans="12:16" x14ac:dyDescent="0.55000000000000004">
      <c r="L15011" s="1"/>
      <c r="M15011" s="1"/>
      <c r="N15011" s="1"/>
      <c r="P15011" s="1"/>
    </row>
    <row r="15012" spans="12:16" x14ac:dyDescent="0.55000000000000004">
      <c r="L15012" s="1"/>
      <c r="M15012" s="1"/>
      <c r="N15012" s="1"/>
      <c r="P15012" s="1"/>
    </row>
    <row r="15013" spans="12:16" x14ac:dyDescent="0.55000000000000004">
      <c r="L15013" s="1"/>
      <c r="M15013" s="1"/>
      <c r="N15013" s="1"/>
      <c r="P15013" s="1"/>
    </row>
    <row r="15014" spans="12:16" x14ac:dyDescent="0.55000000000000004">
      <c r="L15014" s="1"/>
      <c r="M15014" s="1"/>
      <c r="N15014" s="1"/>
      <c r="P15014" s="1"/>
    </row>
    <row r="15015" spans="12:16" x14ac:dyDescent="0.55000000000000004">
      <c r="L15015" s="1"/>
      <c r="M15015" s="1"/>
      <c r="N15015" s="1"/>
      <c r="P15015" s="1"/>
    </row>
    <row r="15016" spans="12:16" x14ac:dyDescent="0.55000000000000004">
      <c r="L15016" s="1"/>
      <c r="M15016" s="1"/>
      <c r="N15016" s="1"/>
      <c r="P15016" s="1"/>
    </row>
    <row r="15017" spans="12:16" x14ac:dyDescent="0.55000000000000004">
      <c r="L15017" s="1"/>
      <c r="M15017" s="1"/>
      <c r="N15017" s="1"/>
      <c r="P15017" s="1"/>
    </row>
    <row r="15018" spans="12:16" x14ac:dyDescent="0.55000000000000004">
      <c r="L15018" s="1"/>
      <c r="M15018" s="1"/>
      <c r="N15018" s="1"/>
      <c r="P15018" s="1"/>
    </row>
    <row r="15019" spans="12:16" x14ac:dyDescent="0.55000000000000004">
      <c r="L15019" s="1"/>
      <c r="M15019" s="1"/>
      <c r="N15019" s="1"/>
      <c r="P15019" s="1"/>
    </row>
    <row r="15020" spans="12:16" x14ac:dyDescent="0.55000000000000004">
      <c r="L15020" s="1"/>
      <c r="M15020" s="1"/>
      <c r="N15020" s="1"/>
      <c r="P15020" s="1"/>
    </row>
    <row r="15021" spans="12:16" x14ac:dyDescent="0.55000000000000004">
      <c r="L15021" s="1"/>
      <c r="M15021" s="1"/>
      <c r="N15021" s="1"/>
      <c r="P15021" s="1"/>
    </row>
    <row r="15022" spans="12:16" x14ac:dyDescent="0.55000000000000004">
      <c r="L15022" s="1"/>
      <c r="M15022" s="1"/>
      <c r="N15022" s="1"/>
      <c r="P15022" s="1"/>
    </row>
    <row r="15023" spans="12:16" x14ac:dyDescent="0.55000000000000004">
      <c r="L15023" s="1"/>
      <c r="M15023" s="1"/>
      <c r="N15023" s="1"/>
      <c r="P15023" s="1"/>
    </row>
    <row r="15024" spans="12:16" x14ac:dyDescent="0.55000000000000004">
      <c r="L15024" s="1"/>
      <c r="M15024" s="1"/>
      <c r="N15024" s="1"/>
      <c r="P15024" s="1"/>
    </row>
    <row r="15025" spans="12:16" x14ac:dyDescent="0.55000000000000004">
      <c r="L15025" s="1"/>
      <c r="M15025" s="1"/>
      <c r="N15025" s="1"/>
      <c r="P15025" s="1"/>
    </row>
    <row r="15026" spans="12:16" x14ac:dyDescent="0.55000000000000004">
      <c r="L15026" s="1"/>
      <c r="M15026" s="1"/>
      <c r="N15026" s="1"/>
      <c r="P15026" s="1"/>
    </row>
    <row r="15027" spans="12:16" x14ac:dyDescent="0.55000000000000004">
      <c r="L15027" s="1"/>
      <c r="M15027" s="1"/>
      <c r="N15027" s="1"/>
      <c r="P15027" s="1"/>
    </row>
    <row r="15028" spans="12:16" x14ac:dyDescent="0.55000000000000004">
      <c r="L15028" s="1"/>
      <c r="M15028" s="1"/>
      <c r="N15028" s="1"/>
      <c r="P15028" s="1"/>
    </row>
    <row r="15029" spans="12:16" x14ac:dyDescent="0.55000000000000004">
      <c r="L15029" s="1"/>
      <c r="M15029" s="1"/>
      <c r="N15029" s="1"/>
      <c r="P15029" s="1"/>
    </row>
    <row r="15030" spans="12:16" x14ac:dyDescent="0.55000000000000004">
      <c r="L15030" s="1"/>
      <c r="M15030" s="1"/>
      <c r="N15030" s="1"/>
      <c r="P15030" s="1"/>
    </row>
    <row r="15031" spans="12:16" x14ac:dyDescent="0.55000000000000004">
      <c r="L15031" s="1"/>
      <c r="M15031" s="1"/>
      <c r="N15031" s="1"/>
      <c r="P15031" s="1"/>
    </row>
    <row r="15032" spans="12:16" x14ac:dyDescent="0.55000000000000004">
      <c r="L15032" s="1"/>
      <c r="M15032" s="1"/>
      <c r="N15032" s="1"/>
      <c r="P15032" s="1"/>
    </row>
    <row r="15033" spans="12:16" x14ac:dyDescent="0.55000000000000004">
      <c r="L15033" s="1"/>
      <c r="M15033" s="1"/>
      <c r="N15033" s="1"/>
      <c r="P15033" s="1"/>
    </row>
    <row r="15034" spans="12:16" x14ac:dyDescent="0.55000000000000004">
      <c r="L15034" s="1"/>
      <c r="M15034" s="1"/>
      <c r="N15034" s="1"/>
      <c r="P15034" s="1"/>
    </row>
    <row r="15035" spans="12:16" x14ac:dyDescent="0.55000000000000004">
      <c r="L15035" s="1"/>
      <c r="M15035" s="1"/>
      <c r="N15035" s="1"/>
      <c r="P15035" s="1"/>
    </row>
    <row r="15036" spans="12:16" x14ac:dyDescent="0.55000000000000004">
      <c r="L15036" s="1"/>
      <c r="M15036" s="1"/>
      <c r="N15036" s="1"/>
      <c r="P15036" s="1"/>
    </row>
    <row r="15037" spans="12:16" x14ac:dyDescent="0.55000000000000004">
      <c r="L15037" s="1"/>
      <c r="M15037" s="1"/>
      <c r="N15037" s="1"/>
      <c r="P15037" s="1"/>
    </row>
    <row r="15038" spans="12:16" x14ac:dyDescent="0.55000000000000004">
      <c r="L15038" s="1"/>
      <c r="M15038" s="1"/>
      <c r="N15038" s="1"/>
      <c r="P15038" s="1"/>
    </row>
    <row r="15039" spans="12:16" x14ac:dyDescent="0.55000000000000004">
      <c r="L15039" s="1"/>
      <c r="M15039" s="1"/>
      <c r="N15039" s="1"/>
      <c r="P15039" s="1"/>
    </row>
    <row r="15040" spans="12:16" x14ac:dyDescent="0.55000000000000004">
      <c r="L15040" s="1"/>
      <c r="M15040" s="1"/>
      <c r="N15040" s="1"/>
      <c r="P15040" s="1"/>
    </row>
    <row r="15041" spans="12:16" x14ac:dyDescent="0.55000000000000004">
      <c r="L15041" s="1"/>
      <c r="M15041" s="1"/>
      <c r="N15041" s="1"/>
      <c r="P15041" s="1"/>
    </row>
    <row r="15042" spans="12:16" x14ac:dyDescent="0.55000000000000004">
      <c r="L15042" s="1"/>
      <c r="M15042" s="1"/>
      <c r="N15042" s="1"/>
      <c r="P15042" s="1"/>
    </row>
    <row r="15043" spans="12:16" x14ac:dyDescent="0.55000000000000004">
      <c r="L15043" s="1"/>
      <c r="M15043" s="1"/>
      <c r="N15043" s="1"/>
      <c r="P15043" s="1"/>
    </row>
    <row r="15044" spans="12:16" x14ac:dyDescent="0.55000000000000004">
      <c r="L15044" s="1"/>
      <c r="M15044" s="1"/>
      <c r="N15044" s="1"/>
      <c r="P15044" s="1"/>
    </row>
    <row r="15045" spans="12:16" x14ac:dyDescent="0.55000000000000004">
      <c r="L15045" s="1"/>
      <c r="M15045" s="1"/>
      <c r="N15045" s="1"/>
      <c r="P15045" s="1"/>
    </row>
    <row r="15046" spans="12:16" x14ac:dyDescent="0.55000000000000004">
      <c r="L15046" s="1"/>
      <c r="M15046" s="1"/>
      <c r="N15046" s="1"/>
      <c r="P15046" s="1"/>
    </row>
    <row r="15047" spans="12:16" x14ac:dyDescent="0.55000000000000004">
      <c r="L15047" s="1"/>
      <c r="M15047" s="1"/>
      <c r="N15047" s="1"/>
      <c r="P15047" s="1"/>
    </row>
    <row r="15048" spans="12:16" x14ac:dyDescent="0.55000000000000004">
      <c r="L15048" s="1"/>
      <c r="M15048" s="1"/>
      <c r="N15048" s="1"/>
      <c r="P15048" s="1"/>
    </row>
    <row r="15049" spans="12:16" x14ac:dyDescent="0.55000000000000004">
      <c r="L15049" s="1"/>
      <c r="M15049" s="1"/>
      <c r="N15049" s="1"/>
      <c r="P15049" s="1"/>
    </row>
    <row r="15050" spans="12:16" x14ac:dyDescent="0.55000000000000004">
      <c r="L15050" s="1"/>
      <c r="M15050" s="1"/>
      <c r="N15050" s="1"/>
      <c r="P15050" s="1"/>
    </row>
    <row r="15051" spans="12:16" x14ac:dyDescent="0.55000000000000004">
      <c r="L15051" s="1"/>
      <c r="M15051" s="1"/>
      <c r="N15051" s="1"/>
      <c r="P15051" s="1"/>
    </row>
    <row r="15052" spans="12:16" x14ac:dyDescent="0.55000000000000004">
      <c r="L15052" s="1"/>
      <c r="M15052" s="1"/>
      <c r="N15052" s="1"/>
      <c r="P15052" s="1"/>
    </row>
    <row r="15053" spans="12:16" x14ac:dyDescent="0.55000000000000004">
      <c r="L15053" s="1"/>
      <c r="M15053" s="1"/>
      <c r="N15053" s="1"/>
      <c r="P15053" s="1"/>
    </row>
    <row r="15054" spans="12:16" x14ac:dyDescent="0.55000000000000004">
      <c r="L15054" s="1"/>
      <c r="M15054" s="1"/>
      <c r="N15054" s="1"/>
      <c r="P15054" s="1"/>
    </row>
    <row r="15055" spans="12:16" x14ac:dyDescent="0.55000000000000004">
      <c r="L15055" s="1"/>
      <c r="M15055" s="1"/>
      <c r="N15055" s="1"/>
      <c r="P15055" s="1"/>
    </row>
    <row r="15056" spans="12:16" x14ac:dyDescent="0.55000000000000004">
      <c r="L15056" s="1"/>
      <c r="M15056" s="1"/>
      <c r="N15056" s="1"/>
      <c r="P15056" s="1"/>
    </row>
    <row r="15057" spans="12:16" x14ac:dyDescent="0.55000000000000004">
      <c r="L15057" s="1"/>
      <c r="M15057" s="1"/>
      <c r="N15057" s="1"/>
      <c r="P15057" s="1"/>
    </row>
    <row r="15058" spans="12:16" x14ac:dyDescent="0.55000000000000004">
      <c r="L15058" s="1"/>
      <c r="M15058" s="1"/>
      <c r="N15058" s="1"/>
      <c r="P15058" s="1"/>
    </row>
    <row r="15059" spans="12:16" x14ac:dyDescent="0.55000000000000004">
      <c r="L15059" s="1"/>
      <c r="M15059" s="1"/>
      <c r="N15059" s="1"/>
      <c r="P15059" s="1"/>
    </row>
    <row r="15060" spans="12:16" x14ac:dyDescent="0.55000000000000004">
      <c r="L15060" s="1"/>
      <c r="M15060" s="1"/>
      <c r="N15060" s="1"/>
      <c r="P15060" s="1"/>
    </row>
    <row r="15061" spans="12:16" x14ac:dyDescent="0.55000000000000004">
      <c r="L15061" s="1"/>
      <c r="M15061" s="1"/>
      <c r="N15061" s="1"/>
      <c r="P15061" s="1"/>
    </row>
    <row r="15062" spans="12:16" x14ac:dyDescent="0.55000000000000004">
      <c r="L15062" s="1"/>
      <c r="M15062" s="1"/>
      <c r="N15062" s="1"/>
      <c r="P15062" s="1"/>
    </row>
    <row r="15063" spans="12:16" x14ac:dyDescent="0.55000000000000004">
      <c r="L15063" s="1"/>
      <c r="M15063" s="1"/>
      <c r="N15063" s="1"/>
      <c r="P15063" s="1"/>
    </row>
    <row r="15064" spans="12:16" x14ac:dyDescent="0.55000000000000004">
      <c r="L15064" s="1"/>
      <c r="M15064" s="1"/>
      <c r="N15064" s="1"/>
      <c r="P15064" s="1"/>
    </row>
    <row r="15065" spans="12:16" x14ac:dyDescent="0.55000000000000004">
      <c r="L15065" s="1"/>
      <c r="M15065" s="1"/>
      <c r="N15065" s="1"/>
      <c r="P15065" s="1"/>
    </row>
    <row r="15066" spans="12:16" x14ac:dyDescent="0.55000000000000004">
      <c r="L15066" s="1"/>
      <c r="M15066" s="1"/>
      <c r="N15066" s="1"/>
      <c r="P15066" s="1"/>
    </row>
    <row r="15067" spans="12:16" x14ac:dyDescent="0.55000000000000004">
      <c r="L15067" s="1"/>
      <c r="M15067" s="1"/>
      <c r="N15067" s="1"/>
      <c r="P15067" s="1"/>
    </row>
    <row r="15068" spans="12:16" x14ac:dyDescent="0.55000000000000004">
      <c r="L15068" s="1"/>
      <c r="M15068" s="1"/>
      <c r="N15068" s="1"/>
      <c r="P15068" s="1"/>
    </row>
    <row r="15069" spans="12:16" x14ac:dyDescent="0.55000000000000004">
      <c r="L15069" s="1"/>
      <c r="M15069" s="1"/>
      <c r="N15069" s="1"/>
      <c r="P15069" s="1"/>
    </row>
    <row r="15070" spans="12:16" x14ac:dyDescent="0.55000000000000004">
      <c r="L15070" s="1"/>
      <c r="M15070" s="1"/>
      <c r="N15070" s="1"/>
      <c r="P15070" s="1"/>
    </row>
    <row r="15071" spans="12:16" x14ac:dyDescent="0.55000000000000004">
      <c r="L15071" s="1"/>
      <c r="M15071" s="1"/>
      <c r="N15071" s="1"/>
      <c r="P15071" s="1"/>
    </row>
    <row r="15072" spans="12:16" x14ac:dyDescent="0.55000000000000004">
      <c r="L15072" s="1"/>
      <c r="M15072" s="1"/>
      <c r="N15072" s="1"/>
      <c r="P15072" s="1"/>
    </row>
    <row r="15073" spans="12:16" x14ac:dyDescent="0.55000000000000004">
      <c r="L15073" s="1"/>
      <c r="M15073" s="1"/>
      <c r="N15073" s="1"/>
      <c r="P15073" s="1"/>
    </row>
    <row r="15074" spans="12:16" x14ac:dyDescent="0.55000000000000004">
      <c r="L15074" s="1"/>
      <c r="M15074" s="1"/>
      <c r="N15074" s="1"/>
      <c r="P15074" s="1"/>
    </row>
    <row r="15075" spans="12:16" x14ac:dyDescent="0.55000000000000004">
      <c r="L15075" s="1"/>
      <c r="M15075" s="1"/>
      <c r="N15075" s="1"/>
      <c r="P15075" s="1"/>
    </row>
    <row r="15076" spans="12:16" x14ac:dyDescent="0.55000000000000004">
      <c r="L15076" s="1"/>
      <c r="M15076" s="1"/>
      <c r="N15076" s="1"/>
      <c r="P15076" s="1"/>
    </row>
    <row r="15077" spans="12:16" x14ac:dyDescent="0.55000000000000004">
      <c r="L15077" s="1"/>
      <c r="M15077" s="1"/>
      <c r="N15077" s="1"/>
      <c r="P15077" s="1"/>
    </row>
    <row r="15078" spans="12:16" x14ac:dyDescent="0.55000000000000004">
      <c r="L15078" s="1"/>
      <c r="M15078" s="1"/>
      <c r="N15078" s="1"/>
      <c r="P15078" s="1"/>
    </row>
    <row r="15079" spans="12:16" x14ac:dyDescent="0.55000000000000004">
      <c r="L15079" s="1"/>
      <c r="M15079" s="1"/>
      <c r="N15079" s="1"/>
      <c r="P15079" s="1"/>
    </row>
    <row r="15080" spans="12:16" x14ac:dyDescent="0.55000000000000004">
      <c r="L15080" s="1"/>
      <c r="M15080" s="1"/>
      <c r="N15080" s="1"/>
      <c r="P15080" s="1"/>
    </row>
    <row r="15081" spans="12:16" x14ac:dyDescent="0.55000000000000004">
      <c r="L15081" s="1"/>
      <c r="M15081" s="1"/>
      <c r="N15081" s="1"/>
      <c r="P15081" s="1"/>
    </row>
    <row r="15082" spans="12:16" x14ac:dyDescent="0.55000000000000004">
      <c r="L15082" s="1"/>
      <c r="M15082" s="1"/>
      <c r="N15082" s="1"/>
      <c r="P15082" s="1"/>
    </row>
    <row r="15083" spans="12:16" x14ac:dyDescent="0.55000000000000004">
      <c r="L15083" s="1"/>
      <c r="M15083" s="1"/>
      <c r="N15083" s="1"/>
      <c r="P15083" s="1"/>
    </row>
    <row r="15084" spans="12:16" x14ac:dyDescent="0.55000000000000004">
      <c r="L15084" s="1"/>
      <c r="M15084" s="1"/>
      <c r="N15084" s="1"/>
      <c r="P15084" s="1"/>
    </row>
    <row r="15085" spans="12:16" x14ac:dyDescent="0.55000000000000004">
      <c r="L15085" s="1"/>
      <c r="M15085" s="1"/>
      <c r="N15085" s="1"/>
      <c r="P15085" s="1"/>
    </row>
    <row r="15086" spans="12:16" x14ac:dyDescent="0.55000000000000004">
      <c r="L15086" s="1"/>
      <c r="M15086" s="1"/>
      <c r="N15086" s="1"/>
      <c r="P15086" s="1"/>
    </row>
    <row r="15087" spans="12:16" x14ac:dyDescent="0.55000000000000004">
      <c r="L15087" s="1"/>
      <c r="M15087" s="1"/>
      <c r="N15087" s="1"/>
      <c r="P15087" s="1"/>
    </row>
    <row r="15088" spans="12:16" x14ac:dyDescent="0.55000000000000004">
      <c r="L15088" s="1"/>
      <c r="M15088" s="1"/>
      <c r="N15088" s="1"/>
      <c r="P15088" s="1"/>
    </row>
    <row r="15089" spans="12:16" x14ac:dyDescent="0.55000000000000004">
      <c r="L15089" s="1"/>
      <c r="M15089" s="1"/>
      <c r="N15089" s="1"/>
      <c r="P15089" s="1"/>
    </row>
    <row r="15090" spans="12:16" x14ac:dyDescent="0.55000000000000004">
      <c r="L15090" s="1"/>
      <c r="M15090" s="1"/>
      <c r="N15090" s="1"/>
      <c r="P15090" s="1"/>
    </row>
    <row r="15091" spans="12:16" x14ac:dyDescent="0.55000000000000004">
      <c r="L15091" s="1"/>
      <c r="M15091" s="1"/>
      <c r="N15091" s="1"/>
      <c r="P15091" s="1"/>
    </row>
    <row r="15092" spans="12:16" x14ac:dyDescent="0.55000000000000004">
      <c r="L15092" s="1"/>
      <c r="M15092" s="1"/>
      <c r="N15092" s="1"/>
      <c r="P15092" s="1"/>
    </row>
    <row r="15093" spans="12:16" x14ac:dyDescent="0.55000000000000004">
      <c r="L15093" s="1"/>
      <c r="M15093" s="1"/>
      <c r="N15093" s="1"/>
      <c r="P15093" s="1"/>
    </row>
    <row r="15094" spans="12:16" x14ac:dyDescent="0.55000000000000004">
      <c r="L15094" s="1"/>
      <c r="M15094" s="1"/>
      <c r="N15094" s="1"/>
      <c r="P15094" s="1"/>
    </row>
    <row r="15095" spans="12:16" x14ac:dyDescent="0.55000000000000004">
      <c r="L15095" s="1"/>
      <c r="M15095" s="1"/>
      <c r="N15095" s="1"/>
      <c r="P15095" s="1"/>
    </row>
    <row r="15096" spans="12:16" x14ac:dyDescent="0.55000000000000004">
      <c r="L15096" s="1"/>
      <c r="M15096" s="1"/>
      <c r="N15096" s="1"/>
      <c r="P15096" s="1"/>
    </row>
    <row r="15097" spans="12:16" x14ac:dyDescent="0.55000000000000004">
      <c r="L15097" s="1"/>
      <c r="M15097" s="1"/>
      <c r="N15097" s="1"/>
      <c r="P15097" s="1"/>
    </row>
    <row r="15098" spans="12:16" x14ac:dyDescent="0.55000000000000004">
      <c r="L15098" s="1"/>
      <c r="M15098" s="1"/>
      <c r="N15098" s="1"/>
      <c r="P15098" s="1"/>
    </row>
    <row r="15099" spans="12:16" x14ac:dyDescent="0.55000000000000004">
      <c r="L15099" s="1"/>
      <c r="M15099" s="1"/>
      <c r="N15099" s="1"/>
      <c r="P15099" s="1"/>
    </row>
    <row r="15100" spans="12:16" x14ac:dyDescent="0.55000000000000004">
      <c r="L15100" s="1"/>
      <c r="M15100" s="1"/>
      <c r="N15100" s="1"/>
      <c r="P15100" s="1"/>
    </row>
    <row r="15101" spans="12:16" x14ac:dyDescent="0.55000000000000004">
      <c r="L15101" s="1"/>
      <c r="M15101" s="1"/>
      <c r="N15101" s="1"/>
      <c r="P15101" s="1"/>
    </row>
    <row r="15102" spans="12:16" x14ac:dyDescent="0.55000000000000004">
      <c r="L15102" s="1"/>
      <c r="M15102" s="1"/>
      <c r="N15102" s="1"/>
      <c r="P15102" s="1"/>
    </row>
    <row r="15103" spans="12:16" x14ac:dyDescent="0.55000000000000004">
      <c r="L15103" s="1"/>
      <c r="M15103" s="1"/>
      <c r="N15103" s="1"/>
      <c r="P15103" s="1"/>
    </row>
    <row r="15104" spans="12:16" x14ac:dyDescent="0.55000000000000004">
      <c r="L15104" s="1"/>
      <c r="M15104" s="1"/>
      <c r="N15104" s="1"/>
      <c r="P15104" s="1"/>
    </row>
    <row r="15105" spans="12:16" x14ac:dyDescent="0.55000000000000004">
      <c r="L15105" s="1"/>
      <c r="M15105" s="1"/>
      <c r="N15105" s="1"/>
      <c r="P15105" s="1"/>
    </row>
    <row r="15106" spans="12:16" x14ac:dyDescent="0.55000000000000004">
      <c r="L15106" s="1"/>
      <c r="M15106" s="1"/>
      <c r="N15106" s="1"/>
      <c r="P15106" s="1"/>
    </row>
    <row r="15107" spans="12:16" x14ac:dyDescent="0.55000000000000004">
      <c r="L15107" s="1"/>
      <c r="M15107" s="1"/>
      <c r="N15107" s="1"/>
      <c r="P15107" s="1"/>
    </row>
    <row r="15108" spans="12:16" x14ac:dyDescent="0.55000000000000004">
      <c r="L15108" s="1"/>
      <c r="M15108" s="1"/>
      <c r="N15108" s="1"/>
      <c r="P15108" s="1"/>
    </row>
    <row r="15109" spans="12:16" x14ac:dyDescent="0.55000000000000004">
      <c r="L15109" s="1"/>
      <c r="M15109" s="1"/>
      <c r="N15109" s="1"/>
      <c r="P15109" s="1"/>
    </row>
    <row r="15110" spans="12:16" x14ac:dyDescent="0.55000000000000004">
      <c r="L15110" s="1"/>
      <c r="M15110" s="1"/>
      <c r="N15110" s="1"/>
      <c r="P15110" s="1"/>
    </row>
    <row r="15111" spans="12:16" x14ac:dyDescent="0.55000000000000004">
      <c r="L15111" s="1"/>
      <c r="M15111" s="1"/>
      <c r="N15111" s="1"/>
      <c r="P15111" s="1"/>
    </row>
    <row r="15112" spans="12:16" x14ac:dyDescent="0.55000000000000004">
      <c r="L15112" s="1"/>
      <c r="M15112" s="1"/>
      <c r="N15112" s="1"/>
      <c r="P15112" s="1"/>
    </row>
    <row r="15113" spans="12:16" x14ac:dyDescent="0.55000000000000004">
      <c r="L15113" s="1"/>
      <c r="M15113" s="1"/>
      <c r="N15113" s="1"/>
      <c r="P15113" s="1"/>
    </row>
    <row r="15114" spans="12:16" x14ac:dyDescent="0.55000000000000004">
      <c r="L15114" s="1"/>
      <c r="M15114" s="1"/>
      <c r="N15114" s="1"/>
      <c r="P15114" s="1"/>
    </row>
    <row r="15115" spans="12:16" x14ac:dyDescent="0.55000000000000004">
      <c r="L15115" s="1"/>
      <c r="M15115" s="1"/>
      <c r="N15115" s="1"/>
      <c r="P15115" s="1"/>
    </row>
    <row r="15116" spans="12:16" x14ac:dyDescent="0.55000000000000004">
      <c r="L15116" s="1"/>
      <c r="M15116" s="1"/>
      <c r="N15116" s="1"/>
      <c r="P15116" s="1"/>
    </row>
    <row r="15117" spans="12:16" x14ac:dyDescent="0.55000000000000004">
      <c r="L15117" s="1"/>
      <c r="M15117" s="1"/>
      <c r="N15117" s="1"/>
      <c r="P15117" s="1"/>
    </row>
    <row r="15118" spans="12:16" x14ac:dyDescent="0.55000000000000004">
      <c r="L15118" s="1"/>
      <c r="M15118" s="1"/>
      <c r="N15118" s="1"/>
      <c r="P15118" s="1"/>
    </row>
    <row r="15119" spans="12:16" x14ac:dyDescent="0.55000000000000004">
      <c r="L15119" s="1"/>
      <c r="M15119" s="1"/>
      <c r="N15119" s="1"/>
      <c r="P15119" s="1"/>
    </row>
    <row r="15120" spans="12:16" x14ac:dyDescent="0.55000000000000004">
      <c r="L15120" s="1"/>
      <c r="M15120" s="1"/>
      <c r="N15120" s="1"/>
      <c r="P15120" s="1"/>
    </row>
    <row r="15121" spans="12:16" x14ac:dyDescent="0.55000000000000004">
      <c r="L15121" s="1"/>
      <c r="M15121" s="1"/>
      <c r="N15121" s="1"/>
      <c r="P15121" s="1"/>
    </row>
    <row r="15122" spans="12:16" x14ac:dyDescent="0.55000000000000004">
      <c r="L15122" s="1"/>
      <c r="M15122" s="1"/>
      <c r="N15122" s="1"/>
      <c r="P15122" s="1"/>
    </row>
    <row r="15123" spans="12:16" x14ac:dyDescent="0.55000000000000004">
      <c r="L15123" s="1"/>
      <c r="M15123" s="1"/>
      <c r="N15123" s="1"/>
      <c r="P15123" s="1"/>
    </row>
    <row r="15124" spans="12:16" x14ac:dyDescent="0.55000000000000004">
      <c r="L15124" s="1"/>
      <c r="M15124" s="1"/>
      <c r="N15124" s="1"/>
      <c r="P15124" s="1"/>
    </row>
    <row r="15125" spans="12:16" x14ac:dyDescent="0.55000000000000004">
      <c r="L15125" s="1"/>
      <c r="M15125" s="1"/>
      <c r="N15125" s="1"/>
      <c r="P15125" s="1"/>
    </row>
    <row r="15126" spans="12:16" x14ac:dyDescent="0.55000000000000004">
      <c r="L15126" s="1"/>
      <c r="M15126" s="1"/>
      <c r="N15126" s="1"/>
      <c r="P15126" s="1"/>
    </row>
    <row r="15127" spans="12:16" x14ac:dyDescent="0.55000000000000004">
      <c r="L15127" s="1"/>
      <c r="M15127" s="1"/>
      <c r="N15127" s="1"/>
      <c r="P15127" s="1"/>
    </row>
    <row r="15128" spans="12:16" x14ac:dyDescent="0.55000000000000004">
      <c r="L15128" s="1"/>
      <c r="M15128" s="1"/>
      <c r="N15128" s="1"/>
      <c r="P15128" s="1"/>
    </row>
    <row r="15129" spans="12:16" x14ac:dyDescent="0.55000000000000004">
      <c r="L15129" s="1"/>
      <c r="M15129" s="1"/>
      <c r="N15129" s="1"/>
      <c r="P15129" s="1"/>
    </row>
    <row r="15130" spans="12:16" x14ac:dyDescent="0.55000000000000004">
      <c r="L15130" s="1"/>
      <c r="M15130" s="1"/>
      <c r="N15130" s="1"/>
      <c r="P15130" s="1"/>
    </row>
    <row r="15131" spans="12:16" x14ac:dyDescent="0.55000000000000004">
      <c r="L15131" s="1"/>
      <c r="M15131" s="1"/>
      <c r="N15131" s="1"/>
      <c r="P15131" s="1"/>
    </row>
    <row r="15132" spans="12:16" x14ac:dyDescent="0.55000000000000004">
      <c r="L15132" s="1"/>
      <c r="M15132" s="1"/>
      <c r="N15132" s="1"/>
      <c r="P15132" s="1"/>
    </row>
    <row r="15133" spans="12:16" x14ac:dyDescent="0.55000000000000004">
      <c r="L15133" s="1"/>
      <c r="M15133" s="1"/>
      <c r="N15133" s="1"/>
      <c r="P15133" s="1"/>
    </row>
    <row r="15134" spans="12:16" x14ac:dyDescent="0.55000000000000004">
      <c r="L15134" s="1"/>
      <c r="M15134" s="1"/>
      <c r="N15134" s="1"/>
      <c r="P15134" s="1"/>
    </row>
    <row r="15135" spans="12:16" x14ac:dyDescent="0.55000000000000004">
      <c r="L15135" s="1"/>
      <c r="M15135" s="1"/>
      <c r="N15135" s="1"/>
      <c r="P15135" s="1"/>
    </row>
    <row r="15136" spans="12:16" x14ac:dyDescent="0.55000000000000004">
      <c r="L15136" s="1"/>
      <c r="M15136" s="1"/>
      <c r="N15136" s="1"/>
      <c r="P15136" s="1"/>
    </row>
    <row r="15137" spans="12:16" x14ac:dyDescent="0.55000000000000004">
      <c r="L15137" s="1"/>
      <c r="M15137" s="1"/>
      <c r="N15137" s="1"/>
      <c r="P15137" s="1"/>
    </row>
    <row r="15138" spans="12:16" x14ac:dyDescent="0.55000000000000004">
      <c r="L15138" s="1"/>
      <c r="M15138" s="1"/>
      <c r="N15138" s="1"/>
      <c r="P15138" s="1"/>
    </row>
    <row r="15139" spans="12:16" x14ac:dyDescent="0.55000000000000004">
      <c r="L15139" s="1"/>
      <c r="M15139" s="1"/>
      <c r="N15139" s="1"/>
      <c r="P15139" s="1"/>
    </row>
    <row r="15140" spans="12:16" x14ac:dyDescent="0.55000000000000004">
      <c r="L15140" s="1"/>
      <c r="M15140" s="1"/>
      <c r="N15140" s="1"/>
      <c r="P15140" s="1"/>
    </row>
    <row r="15141" spans="12:16" x14ac:dyDescent="0.55000000000000004">
      <c r="L15141" s="1"/>
      <c r="M15141" s="1"/>
      <c r="N15141" s="1"/>
      <c r="P15141" s="1"/>
    </row>
    <row r="15142" spans="12:16" x14ac:dyDescent="0.55000000000000004">
      <c r="L15142" s="1"/>
      <c r="M15142" s="1"/>
      <c r="N15142" s="1"/>
      <c r="P15142" s="1"/>
    </row>
    <row r="15143" spans="12:16" x14ac:dyDescent="0.55000000000000004">
      <c r="L15143" s="1"/>
      <c r="M15143" s="1"/>
      <c r="N15143" s="1"/>
      <c r="P15143" s="1"/>
    </row>
    <row r="15144" spans="12:16" x14ac:dyDescent="0.55000000000000004">
      <c r="L15144" s="1"/>
      <c r="M15144" s="1"/>
      <c r="N15144" s="1"/>
      <c r="P15144" s="1"/>
    </row>
    <row r="15145" spans="12:16" x14ac:dyDescent="0.55000000000000004">
      <c r="L15145" s="1"/>
      <c r="M15145" s="1"/>
      <c r="N15145" s="1"/>
      <c r="P15145" s="1"/>
    </row>
    <row r="15146" spans="12:16" x14ac:dyDescent="0.55000000000000004">
      <c r="L15146" s="1"/>
      <c r="M15146" s="1"/>
      <c r="N15146" s="1"/>
      <c r="P15146" s="1"/>
    </row>
    <row r="15147" spans="12:16" x14ac:dyDescent="0.55000000000000004">
      <c r="L15147" s="1"/>
      <c r="M15147" s="1"/>
      <c r="N15147" s="1"/>
      <c r="P15147" s="1"/>
    </row>
    <row r="15148" spans="12:16" x14ac:dyDescent="0.55000000000000004">
      <c r="L15148" s="1"/>
      <c r="M15148" s="1"/>
      <c r="N15148" s="1"/>
      <c r="P15148" s="1"/>
    </row>
    <row r="15149" spans="12:16" x14ac:dyDescent="0.55000000000000004">
      <c r="L15149" s="1"/>
      <c r="M15149" s="1"/>
      <c r="N15149" s="1"/>
      <c r="P15149" s="1"/>
    </row>
    <row r="15150" spans="12:16" x14ac:dyDescent="0.55000000000000004">
      <c r="L15150" s="1"/>
      <c r="M15150" s="1"/>
      <c r="N15150" s="1"/>
      <c r="P15150" s="1"/>
    </row>
    <row r="15151" spans="12:16" x14ac:dyDescent="0.55000000000000004">
      <c r="L15151" s="1"/>
      <c r="M15151" s="1"/>
      <c r="N15151" s="1"/>
      <c r="P15151" s="1"/>
    </row>
    <row r="15152" spans="12:16" x14ac:dyDescent="0.55000000000000004">
      <c r="L15152" s="1"/>
      <c r="M15152" s="1"/>
      <c r="N15152" s="1"/>
      <c r="P15152" s="1"/>
    </row>
    <row r="15153" spans="12:16" x14ac:dyDescent="0.55000000000000004">
      <c r="L15153" s="1"/>
      <c r="M15153" s="1"/>
      <c r="N15153" s="1"/>
      <c r="P15153" s="1"/>
    </row>
    <row r="15154" spans="12:16" x14ac:dyDescent="0.55000000000000004">
      <c r="L15154" s="1"/>
      <c r="M15154" s="1"/>
      <c r="N15154" s="1"/>
      <c r="P15154" s="1"/>
    </row>
    <row r="15155" spans="12:16" x14ac:dyDescent="0.55000000000000004">
      <c r="L15155" s="1"/>
      <c r="M15155" s="1"/>
      <c r="N15155" s="1"/>
      <c r="P15155" s="1"/>
    </row>
    <row r="15156" spans="12:16" x14ac:dyDescent="0.55000000000000004">
      <c r="L15156" s="1"/>
      <c r="M15156" s="1"/>
      <c r="N15156" s="1"/>
      <c r="P15156" s="1"/>
    </row>
    <row r="15157" spans="12:16" x14ac:dyDescent="0.55000000000000004">
      <c r="L15157" s="1"/>
      <c r="M15157" s="1"/>
      <c r="N15157" s="1"/>
      <c r="P15157" s="1"/>
    </row>
    <row r="15158" spans="12:16" x14ac:dyDescent="0.55000000000000004">
      <c r="L15158" s="1"/>
      <c r="M15158" s="1"/>
      <c r="N15158" s="1"/>
      <c r="P15158" s="1"/>
    </row>
    <row r="15159" spans="12:16" x14ac:dyDescent="0.55000000000000004">
      <c r="L15159" s="1"/>
      <c r="M15159" s="1"/>
      <c r="N15159" s="1"/>
      <c r="P15159" s="1"/>
    </row>
    <row r="15160" spans="12:16" x14ac:dyDescent="0.55000000000000004">
      <c r="L15160" s="1"/>
      <c r="M15160" s="1"/>
      <c r="N15160" s="1"/>
      <c r="P15160" s="1"/>
    </row>
    <row r="15161" spans="12:16" x14ac:dyDescent="0.55000000000000004">
      <c r="L15161" s="1"/>
      <c r="M15161" s="1"/>
      <c r="N15161" s="1"/>
      <c r="P15161" s="1"/>
    </row>
    <row r="15162" spans="12:16" x14ac:dyDescent="0.55000000000000004">
      <c r="L15162" s="1"/>
      <c r="M15162" s="1"/>
      <c r="N15162" s="1"/>
      <c r="P15162" s="1"/>
    </row>
    <row r="15163" spans="12:16" x14ac:dyDescent="0.55000000000000004">
      <c r="L15163" s="1"/>
      <c r="M15163" s="1"/>
      <c r="N15163" s="1"/>
      <c r="P15163" s="1"/>
    </row>
    <row r="15164" spans="12:16" x14ac:dyDescent="0.55000000000000004">
      <c r="L15164" s="1"/>
      <c r="M15164" s="1"/>
      <c r="N15164" s="1"/>
      <c r="P15164" s="1"/>
    </row>
    <row r="15165" spans="12:16" x14ac:dyDescent="0.55000000000000004">
      <c r="L15165" s="1"/>
      <c r="M15165" s="1"/>
      <c r="N15165" s="1"/>
      <c r="P15165" s="1"/>
    </row>
    <row r="15166" spans="12:16" x14ac:dyDescent="0.55000000000000004">
      <c r="L15166" s="1"/>
      <c r="M15166" s="1"/>
      <c r="N15166" s="1"/>
      <c r="P15166" s="1"/>
    </row>
    <row r="15167" spans="12:16" x14ac:dyDescent="0.55000000000000004">
      <c r="L15167" s="1"/>
      <c r="M15167" s="1"/>
      <c r="N15167" s="1"/>
      <c r="P15167" s="1"/>
    </row>
    <row r="15168" spans="12:16" x14ac:dyDescent="0.55000000000000004">
      <c r="L15168" s="1"/>
      <c r="M15168" s="1"/>
      <c r="N15168" s="1"/>
      <c r="P15168" s="1"/>
    </row>
    <row r="15169" spans="12:16" x14ac:dyDescent="0.55000000000000004">
      <c r="L15169" s="1"/>
      <c r="M15169" s="1"/>
      <c r="N15169" s="1"/>
      <c r="P15169" s="1"/>
    </row>
    <row r="15170" spans="12:16" x14ac:dyDescent="0.55000000000000004">
      <c r="L15170" s="1"/>
      <c r="M15170" s="1"/>
      <c r="N15170" s="1"/>
      <c r="P15170" s="1"/>
    </row>
    <row r="15171" spans="12:16" x14ac:dyDescent="0.55000000000000004">
      <c r="L15171" s="1"/>
      <c r="M15171" s="1"/>
      <c r="N15171" s="1"/>
      <c r="P15171" s="1"/>
    </row>
    <row r="15172" spans="12:16" x14ac:dyDescent="0.55000000000000004">
      <c r="L15172" s="1"/>
      <c r="M15172" s="1"/>
      <c r="N15172" s="1"/>
      <c r="P15172" s="1"/>
    </row>
    <row r="15173" spans="12:16" x14ac:dyDescent="0.55000000000000004">
      <c r="L15173" s="1"/>
      <c r="M15173" s="1"/>
      <c r="N15173" s="1"/>
      <c r="P15173" s="1"/>
    </row>
    <row r="15174" spans="12:16" x14ac:dyDescent="0.55000000000000004">
      <c r="L15174" s="1"/>
      <c r="M15174" s="1"/>
      <c r="N15174" s="1"/>
      <c r="P15174" s="1"/>
    </row>
    <row r="15175" spans="12:16" x14ac:dyDescent="0.55000000000000004">
      <c r="L15175" s="1"/>
      <c r="M15175" s="1"/>
      <c r="N15175" s="1"/>
      <c r="P15175" s="1"/>
    </row>
    <row r="15176" spans="12:16" x14ac:dyDescent="0.55000000000000004">
      <c r="L15176" s="1"/>
      <c r="M15176" s="1"/>
      <c r="N15176" s="1"/>
      <c r="P15176" s="1"/>
    </row>
    <row r="15177" spans="12:16" x14ac:dyDescent="0.55000000000000004">
      <c r="L15177" s="1"/>
      <c r="M15177" s="1"/>
      <c r="N15177" s="1"/>
      <c r="P15177" s="1"/>
    </row>
    <row r="15178" spans="12:16" x14ac:dyDescent="0.55000000000000004">
      <c r="L15178" s="1"/>
      <c r="M15178" s="1"/>
      <c r="N15178" s="1"/>
      <c r="P15178" s="1"/>
    </row>
    <row r="15179" spans="12:16" x14ac:dyDescent="0.55000000000000004">
      <c r="L15179" s="1"/>
      <c r="M15179" s="1"/>
      <c r="N15179" s="1"/>
      <c r="P15179" s="1"/>
    </row>
    <row r="15180" spans="12:16" x14ac:dyDescent="0.55000000000000004">
      <c r="L15180" s="1"/>
      <c r="M15180" s="1"/>
      <c r="N15180" s="1"/>
      <c r="P15180" s="1"/>
    </row>
    <row r="15181" spans="12:16" x14ac:dyDescent="0.55000000000000004">
      <c r="L15181" s="1"/>
      <c r="M15181" s="1"/>
      <c r="N15181" s="1"/>
      <c r="P15181" s="1"/>
    </row>
    <row r="15182" spans="12:16" x14ac:dyDescent="0.55000000000000004">
      <c r="L15182" s="1"/>
      <c r="M15182" s="1"/>
      <c r="N15182" s="1"/>
      <c r="P15182" s="1"/>
    </row>
    <row r="15183" spans="12:16" x14ac:dyDescent="0.55000000000000004">
      <c r="L15183" s="1"/>
      <c r="M15183" s="1"/>
      <c r="N15183" s="1"/>
      <c r="P15183" s="1"/>
    </row>
    <row r="15184" spans="12:16" x14ac:dyDescent="0.55000000000000004">
      <c r="L15184" s="1"/>
      <c r="M15184" s="1"/>
      <c r="N15184" s="1"/>
      <c r="P15184" s="1"/>
    </row>
    <row r="15185" spans="12:16" x14ac:dyDescent="0.55000000000000004">
      <c r="L15185" s="1"/>
      <c r="M15185" s="1"/>
      <c r="N15185" s="1"/>
      <c r="P15185" s="1"/>
    </row>
    <row r="15186" spans="12:16" x14ac:dyDescent="0.55000000000000004">
      <c r="L15186" s="1"/>
      <c r="M15186" s="1"/>
      <c r="N15186" s="1"/>
      <c r="P15186" s="1"/>
    </row>
    <row r="15187" spans="12:16" x14ac:dyDescent="0.55000000000000004">
      <c r="L15187" s="1"/>
      <c r="M15187" s="1"/>
      <c r="N15187" s="1"/>
      <c r="P15187" s="1"/>
    </row>
    <row r="15188" spans="12:16" x14ac:dyDescent="0.55000000000000004">
      <c r="L15188" s="1"/>
      <c r="M15188" s="1"/>
      <c r="N15188" s="1"/>
      <c r="P15188" s="1"/>
    </row>
    <row r="15189" spans="12:16" x14ac:dyDescent="0.55000000000000004">
      <c r="L15189" s="1"/>
      <c r="M15189" s="1"/>
      <c r="N15189" s="1"/>
      <c r="P15189" s="1"/>
    </row>
    <row r="15190" spans="12:16" x14ac:dyDescent="0.55000000000000004">
      <c r="L15190" s="1"/>
      <c r="M15190" s="1"/>
      <c r="N15190" s="1"/>
      <c r="P15190" s="1"/>
    </row>
    <row r="15191" spans="12:16" x14ac:dyDescent="0.55000000000000004">
      <c r="L15191" s="1"/>
      <c r="M15191" s="1"/>
      <c r="N15191" s="1"/>
      <c r="P15191" s="1"/>
    </row>
    <row r="15192" spans="12:16" x14ac:dyDescent="0.55000000000000004">
      <c r="L15192" s="1"/>
      <c r="M15192" s="1"/>
      <c r="N15192" s="1"/>
      <c r="P15192" s="1"/>
    </row>
    <row r="15193" spans="12:16" x14ac:dyDescent="0.55000000000000004">
      <c r="L15193" s="1"/>
      <c r="M15193" s="1"/>
      <c r="N15193" s="1"/>
      <c r="P15193" s="1"/>
    </row>
    <row r="15194" spans="12:16" x14ac:dyDescent="0.55000000000000004">
      <c r="L15194" s="1"/>
      <c r="M15194" s="1"/>
      <c r="N15194" s="1"/>
      <c r="P15194" s="1"/>
    </row>
    <row r="15195" spans="12:16" x14ac:dyDescent="0.55000000000000004">
      <c r="L15195" s="1"/>
      <c r="M15195" s="1"/>
      <c r="N15195" s="1"/>
      <c r="P15195" s="1"/>
    </row>
    <row r="15196" spans="12:16" x14ac:dyDescent="0.55000000000000004">
      <c r="L15196" s="1"/>
      <c r="M15196" s="1"/>
      <c r="N15196" s="1"/>
      <c r="P15196" s="1"/>
    </row>
    <row r="15197" spans="12:16" x14ac:dyDescent="0.55000000000000004">
      <c r="L15197" s="1"/>
      <c r="M15197" s="1"/>
      <c r="N15197" s="1"/>
      <c r="P15197" s="1"/>
    </row>
    <row r="15198" spans="12:16" x14ac:dyDescent="0.55000000000000004">
      <c r="L15198" s="1"/>
      <c r="M15198" s="1"/>
      <c r="N15198" s="1"/>
      <c r="P15198" s="1"/>
    </row>
    <row r="15199" spans="12:16" x14ac:dyDescent="0.55000000000000004">
      <c r="L15199" s="1"/>
      <c r="M15199" s="1"/>
      <c r="N15199" s="1"/>
      <c r="P15199" s="1"/>
    </row>
    <row r="15200" spans="12:16" x14ac:dyDescent="0.55000000000000004">
      <c r="L15200" s="1"/>
      <c r="M15200" s="1"/>
      <c r="N15200" s="1"/>
      <c r="P15200" s="1"/>
    </row>
    <row r="15201" spans="12:16" x14ac:dyDescent="0.55000000000000004">
      <c r="L15201" s="1"/>
      <c r="M15201" s="1"/>
      <c r="N15201" s="1"/>
      <c r="P15201" s="1"/>
    </row>
    <row r="15202" spans="12:16" x14ac:dyDescent="0.55000000000000004">
      <c r="L15202" s="1"/>
      <c r="M15202" s="1"/>
      <c r="N15202" s="1"/>
      <c r="P15202" s="1"/>
    </row>
    <row r="15203" spans="12:16" x14ac:dyDescent="0.55000000000000004">
      <c r="L15203" s="1"/>
      <c r="M15203" s="1"/>
      <c r="N15203" s="1"/>
      <c r="P15203" s="1"/>
    </row>
    <row r="15204" spans="12:16" x14ac:dyDescent="0.55000000000000004">
      <c r="L15204" s="1"/>
      <c r="M15204" s="1"/>
      <c r="N15204" s="1"/>
      <c r="P15204" s="1"/>
    </row>
    <row r="15205" spans="12:16" x14ac:dyDescent="0.55000000000000004">
      <c r="L15205" s="1"/>
      <c r="M15205" s="1"/>
      <c r="N15205" s="1"/>
      <c r="P15205" s="1"/>
    </row>
    <row r="15206" spans="12:16" x14ac:dyDescent="0.55000000000000004">
      <c r="L15206" s="1"/>
      <c r="M15206" s="1"/>
      <c r="N15206" s="1"/>
      <c r="P15206" s="1"/>
    </row>
    <row r="15207" spans="12:16" x14ac:dyDescent="0.55000000000000004">
      <c r="L15207" s="1"/>
      <c r="M15207" s="1"/>
      <c r="N15207" s="1"/>
      <c r="P15207" s="1"/>
    </row>
    <row r="15208" spans="12:16" x14ac:dyDescent="0.55000000000000004">
      <c r="L15208" s="1"/>
      <c r="M15208" s="1"/>
      <c r="N15208" s="1"/>
      <c r="P15208" s="1"/>
    </row>
    <row r="15209" spans="12:16" x14ac:dyDescent="0.55000000000000004">
      <c r="L15209" s="1"/>
      <c r="M15209" s="1"/>
      <c r="N15209" s="1"/>
      <c r="P15209" s="1"/>
    </row>
    <row r="15210" spans="12:16" x14ac:dyDescent="0.55000000000000004">
      <c r="L15210" s="1"/>
      <c r="M15210" s="1"/>
      <c r="N15210" s="1"/>
      <c r="P15210" s="1"/>
    </row>
    <row r="15211" spans="12:16" x14ac:dyDescent="0.55000000000000004">
      <c r="L15211" s="1"/>
      <c r="M15211" s="1"/>
      <c r="N15211" s="1"/>
      <c r="P15211" s="1"/>
    </row>
    <row r="15212" spans="12:16" x14ac:dyDescent="0.55000000000000004">
      <c r="L15212" s="1"/>
      <c r="M15212" s="1"/>
      <c r="N15212" s="1"/>
      <c r="P15212" s="1"/>
    </row>
    <row r="15213" spans="12:16" x14ac:dyDescent="0.55000000000000004">
      <c r="L15213" s="1"/>
      <c r="M15213" s="1"/>
      <c r="N15213" s="1"/>
      <c r="P15213" s="1"/>
    </row>
    <row r="15214" spans="12:16" x14ac:dyDescent="0.55000000000000004">
      <c r="L15214" s="1"/>
      <c r="M15214" s="1"/>
      <c r="N15214" s="1"/>
      <c r="P15214" s="1"/>
    </row>
    <row r="15215" spans="12:16" x14ac:dyDescent="0.55000000000000004">
      <c r="L15215" s="1"/>
      <c r="M15215" s="1"/>
      <c r="N15215" s="1"/>
      <c r="P15215" s="1"/>
    </row>
    <row r="15216" spans="12:16" x14ac:dyDescent="0.55000000000000004">
      <c r="L15216" s="1"/>
      <c r="M15216" s="1"/>
      <c r="N15216" s="1"/>
      <c r="P15216" s="1"/>
    </row>
    <row r="15217" spans="12:16" x14ac:dyDescent="0.55000000000000004">
      <c r="L15217" s="1"/>
      <c r="M15217" s="1"/>
      <c r="N15217" s="1"/>
      <c r="P15217" s="1"/>
    </row>
    <row r="15218" spans="12:16" x14ac:dyDescent="0.55000000000000004">
      <c r="L15218" s="1"/>
      <c r="M15218" s="1"/>
      <c r="N15218" s="1"/>
      <c r="P15218" s="1"/>
    </row>
    <row r="15219" spans="12:16" x14ac:dyDescent="0.55000000000000004">
      <c r="L15219" s="1"/>
      <c r="M15219" s="1"/>
      <c r="N15219" s="1"/>
      <c r="P15219" s="1"/>
    </row>
    <row r="15220" spans="12:16" x14ac:dyDescent="0.55000000000000004">
      <c r="L15220" s="1"/>
      <c r="M15220" s="1"/>
      <c r="N15220" s="1"/>
      <c r="P15220" s="1"/>
    </row>
    <row r="15221" spans="12:16" x14ac:dyDescent="0.55000000000000004">
      <c r="L15221" s="1"/>
      <c r="M15221" s="1"/>
      <c r="N15221" s="1"/>
      <c r="P15221" s="1"/>
    </row>
    <row r="15222" spans="12:16" x14ac:dyDescent="0.55000000000000004">
      <c r="L15222" s="1"/>
      <c r="M15222" s="1"/>
      <c r="N15222" s="1"/>
      <c r="P15222" s="1"/>
    </row>
    <row r="15223" spans="12:16" x14ac:dyDescent="0.55000000000000004">
      <c r="L15223" s="1"/>
      <c r="M15223" s="1"/>
      <c r="N15223" s="1"/>
      <c r="P15223" s="1"/>
    </row>
    <row r="15224" spans="12:16" x14ac:dyDescent="0.55000000000000004">
      <c r="L15224" s="1"/>
      <c r="M15224" s="1"/>
      <c r="N15224" s="1"/>
      <c r="P15224" s="1"/>
    </row>
    <row r="15225" spans="12:16" x14ac:dyDescent="0.55000000000000004">
      <c r="L15225" s="1"/>
      <c r="M15225" s="1"/>
      <c r="N15225" s="1"/>
      <c r="P15225" s="1"/>
    </row>
    <row r="15226" spans="12:16" x14ac:dyDescent="0.55000000000000004">
      <c r="L15226" s="1"/>
      <c r="M15226" s="1"/>
      <c r="N15226" s="1"/>
      <c r="P15226" s="1"/>
    </row>
    <row r="15227" spans="12:16" x14ac:dyDescent="0.55000000000000004">
      <c r="L15227" s="1"/>
      <c r="M15227" s="1"/>
      <c r="N15227" s="1"/>
      <c r="P15227" s="1"/>
    </row>
    <row r="15228" spans="12:16" x14ac:dyDescent="0.55000000000000004">
      <c r="L15228" s="1"/>
      <c r="M15228" s="1"/>
      <c r="N15228" s="1"/>
      <c r="P15228" s="1"/>
    </row>
    <row r="15229" spans="12:16" x14ac:dyDescent="0.55000000000000004">
      <c r="L15229" s="1"/>
      <c r="M15229" s="1"/>
      <c r="N15229" s="1"/>
      <c r="P15229" s="1"/>
    </row>
    <row r="15230" spans="12:16" x14ac:dyDescent="0.55000000000000004">
      <c r="L15230" s="1"/>
      <c r="M15230" s="1"/>
      <c r="N15230" s="1"/>
      <c r="P15230" s="1"/>
    </row>
    <row r="15231" spans="12:16" x14ac:dyDescent="0.55000000000000004">
      <c r="L15231" s="1"/>
      <c r="M15231" s="1"/>
      <c r="N15231" s="1"/>
      <c r="P15231" s="1"/>
    </row>
    <row r="15232" spans="12:16" x14ac:dyDescent="0.55000000000000004">
      <c r="L15232" s="1"/>
      <c r="M15232" s="1"/>
      <c r="N15232" s="1"/>
      <c r="P15232" s="1"/>
    </row>
    <row r="15233" spans="12:16" x14ac:dyDescent="0.55000000000000004">
      <c r="L15233" s="1"/>
      <c r="M15233" s="1"/>
      <c r="N15233" s="1"/>
      <c r="P15233" s="1"/>
    </row>
    <row r="15234" spans="12:16" x14ac:dyDescent="0.55000000000000004">
      <c r="L15234" s="1"/>
      <c r="M15234" s="1"/>
      <c r="N15234" s="1"/>
      <c r="P15234" s="1"/>
    </row>
    <row r="15235" spans="12:16" x14ac:dyDescent="0.55000000000000004">
      <c r="L15235" s="1"/>
      <c r="M15235" s="1"/>
      <c r="N15235" s="1"/>
      <c r="P15235" s="1"/>
    </row>
    <row r="15236" spans="12:16" x14ac:dyDescent="0.55000000000000004">
      <c r="L15236" s="1"/>
      <c r="M15236" s="1"/>
      <c r="N15236" s="1"/>
      <c r="P15236" s="1"/>
    </row>
    <row r="15237" spans="12:16" x14ac:dyDescent="0.55000000000000004">
      <c r="L15237" s="1"/>
      <c r="M15237" s="1"/>
      <c r="N15237" s="1"/>
      <c r="P15237" s="1"/>
    </row>
    <row r="15238" spans="12:16" x14ac:dyDescent="0.55000000000000004">
      <c r="L15238" s="1"/>
      <c r="M15238" s="1"/>
      <c r="N15238" s="1"/>
      <c r="P15238" s="1"/>
    </row>
    <row r="15239" spans="12:16" x14ac:dyDescent="0.55000000000000004">
      <c r="L15239" s="1"/>
      <c r="M15239" s="1"/>
      <c r="N15239" s="1"/>
      <c r="P15239" s="1"/>
    </row>
    <row r="15240" spans="12:16" x14ac:dyDescent="0.55000000000000004">
      <c r="L15240" s="1"/>
      <c r="M15240" s="1"/>
      <c r="N15240" s="1"/>
      <c r="P15240" s="1"/>
    </row>
    <row r="15241" spans="12:16" x14ac:dyDescent="0.55000000000000004">
      <c r="L15241" s="1"/>
      <c r="M15241" s="1"/>
      <c r="N15241" s="1"/>
      <c r="P15241" s="1"/>
    </row>
    <row r="15242" spans="12:16" x14ac:dyDescent="0.55000000000000004">
      <c r="L15242" s="1"/>
      <c r="M15242" s="1"/>
      <c r="N15242" s="1"/>
      <c r="P15242" s="1"/>
    </row>
    <row r="15243" spans="12:16" x14ac:dyDescent="0.55000000000000004">
      <c r="L15243" s="1"/>
      <c r="M15243" s="1"/>
      <c r="N15243" s="1"/>
      <c r="P15243" s="1"/>
    </row>
    <row r="15244" spans="12:16" x14ac:dyDescent="0.55000000000000004">
      <c r="L15244" s="1"/>
      <c r="M15244" s="1"/>
      <c r="N15244" s="1"/>
      <c r="P15244" s="1"/>
    </row>
    <row r="15245" spans="12:16" x14ac:dyDescent="0.55000000000000004">
      <c r="L15245" s="1"/>
      <c r="M15245" s="1"/>
      <c r="N15245" s="1"/>
      <c r="P15245" s="1"/>
    </row>
    <row r="15246" spans="12:16" x14ac:dyDescent="0.55000000000000004">
      <c r="L15246" s="1"/>
      <c r="M15246" s="1"/>
      <c r="N15246" s="1"/>
      <c r="P15246" s="1"/>
    </row>
    <row r="15247" spans="12:16" x14ac:dyDescent="0.55000000000000004">
      <c r="L15247" s="1"/>
      <c r="M15247" s="1"/>
      <c r="N15247" s="1"/>
      <c r="P15247" s="1"/>
    </row>
    <row r="15248" spans="12:16" x14ac:dyDescent="0.55000000000000004">
      <c r="L15248" s="1"/>
      <c r="M15248" s="1"/>
      <c r="N15248" s="1"/>
      <c r="P15248" s="1"/>
    </row>
    <row r="15249" spans="12:16" x14ac:dyDescent="0.55000000000000004">
      <c r="L15249" s="1"/>
      <c r="M15249" s="1"/>
      <c r="N15249" s="1"/>
      <c r="P15249" s="1"/>
    </row>
    <row r="15250" spans="12:16" x14ac:dyDescent="0.55000000000000004">
      <c r="L15250" s="1"/>
      <c r="M15250" s="1"/>
      <c r="N15250" s="1"/>
      <c r="P15250" s="1"/>
    </row>
    <row r="15251" spans="12:16" x14ac:dyDescent="0.55000000000000004">
      <c r="L15251" s="1"/>
      <c r="M15251" s="1"/>
      <c r="N15251" s="1"/>
      <c r="P15251" s="1"/>
    </row>
    <row r="15252" spans="12:16" x14ac:dyDescent="0.55000000000000004">
      <c r="L15252" s="1"/>
      <c r="M15252" s="1"/>
      <c r="N15252" s="1"/>
      <c r="P15252" s="1"/>
    </row>
    <row r="15253" spans="12:16" x14ac:dyDescent="0.55000000000000004">
      <c r="L15253" s="1"/>
      <c r="M15253" s="1"/>
      <c r="N15253" s="1"/>
      <c r="P15253" s="1"/>
    </row>
    <row r="15254" spans="12:16" x14ac:dyDescent="0.55000000000000004">
      <c r="L15254" s="1"/>
      <c r="M15254" s="1"/>
      <c r="N15254" s="1"/>
      <c r="P15254" s="1"/>
    </row>
    <row r="15255" spans="12:16" x14ac:dyDescent="0.55000000000000004">
      <c r="L15255" s="1"/>
      <c r="M15255" s="1"/>
      <c r="N15255" s="1"/>
      <c r="P15255" s="1"/>
    </row>
    <row r="15256" spans="12:16" x14ac:dyDescent="0.55000000000000004">
      <c r="L15256" s="1"/>
      <c r="M15256" s="1"/>
      <c r="N15256" s="1"/>
      <c r="P15256" s="1"/>
    </row>
    <row r="15257" spans="12:16" x14ac:dyDescent="0.55000000000000004">
      <c r="L15257" s="1"/>
      <c r="M15257" s="1"/>
      <c r="N15257" s="1"/>
      <c r="P15257" s="1"/>
    </row>
    <row r="15258" spans="12:16" x14ac:dyDescent="0.55000000000000004">
      <c r="L15258" s="1"/>
      <c r="M15258" s="1"/>
      <c r="N15258" s="1"/>
      <c r="P15258" s="1"/>
    </row>
    <row r="15259" spans="12:16" x14ac:dyDescent="0.55000000000000004">
      <c r="L15259" s="1"/>
      <c r="M15259" s="1"/>
      <c r="N15259" s="1"/>
      <c r="P15259" s="1"/>
    </row>
    <row r="15260" spans="12:16" x14ac:dyDescent="0.55000000000000004">
      <c r="L15260" s="1"/>
      <c r="M15260" s="1"/>
      <c r="N15260" s="1"/>
      <c r="P15260" s="1"/>
    </row>
    <row r="15261" spans="12:16" x14ac:dyDescent="0.55000000000000004">
      <c r="L15261" s="1"/>
      <c r="M15261" s="1"/>
      <c r="N15261" s="1"/>
      <c r="P15261" s="1"/>
    </row>
    <row r="15262" spans="12:16" x14ac:dyDescent="0.55000000000000004">
      <c r="L15262" s="1"/>
      <c r="M15262" s="1"/>
      <c r="N15262" s="1"/>
      <c r="P15262" s="1"/>
    </row>
    <row r="15263" spans="12:16" x14ac:dyDescent="0.55000000000000004">
      <c r="L15263" s="1"/>
      <c r="M15263" s="1"/>
      <c r="N15263" s="1"/>
      <c r="P15263" s="1"/>
    </row>
    <row r="15264" spans="12:16" x14ac:dyDescent="0.55000000000000004">
      <c r="L15264" s="1"/>
      <c r="M15264" s="1"/>
      <c r="N15264" s="1"/>
      <c r="P15264" s="1"/>
    </row>
    <row r="15265" spans="12:16" x14ac:dyDescent="0.55000000000000004">
      <c r="L15265" s="1"/>
      <c r="M15265" s="1"/>
      <c r="N15265" s="1"/>
      <c r="P15265" s="1"/>
    </row>
    <row r="15266" spans="12:16" x14ac:dyDescent="0.55000000000000004">
      <c r="L15266" s="1"/>
      <c r="M15266" s="1"/>
      <c r="N15266" s="1"/>
      <c r="P15266" s="1"/>
    </row>
    <row r="15267" spans="12:16" x14ac:dyDescent="0.55000000000000004">
      <c r="L15267" s="1"/>
      <c r="M15267" s="1"/>
      <c r="N15267" s="1"/>
      <c r="P15267" s="1"/>
    </row>
    <row r="15268" spans="12:16" x14ac:dyDescent="0.55000000000000004">
      <c r="L15268" s="1"/>
      <c r="M15268" s="1"/>
      <c r="N15268" s="1"/>
      <c r="P15268" s="1"/>
    </row>
    <row r="15269" spans="12:16" x14ac:dyDescent="0.55000000000000004">
      <c r="L15269" s="1"/>
      <c r="M15269" s="1"/>
      <c r="N15269" s="1"/>
      <c r="P15269" s="1"/>
    </row>
    <row r="15270" spans="12:16" x14ac:dyDescent="0.55000000000000004">
      <c r="L15270" s="1"/>
      <c r="M15270" s="1"/>
      <c r="N15270" s="1"/>
      <c r="P15270" s="1"/>
    </row>
    <row r="15271" spans="12:16" x14ac:dyDescent="0.55000000000000004">
      <c r="L15271" s="1"/>
      <c r="M15271" s="1"/>
      <c r="N15271" s="1"/>
      <c r="P15271" s="1"/>
    </row>
    <row r="15272" spans="12:16" x14ac:dyDescent="0.55000000000000004">
      <c r="L15272" s="1"/>
      <c r="M15272" s="1"/>
      <c r="N15272" s="1"/>
      <c r="P15272" s="1"/>
    </row>
    <row r="15273" spans="12:16" x14ac:dyDescent="0.55000000000000004">
      <c r="L15273" s="1"/>
      <c r="M15273" s="1"/>
      <c r="N15273" s="1"/>
      <c r="P15273" s="1"/>
    </row>
    <row r="15274" spans="12:16" x14ac:dyDescent="0.55000000000000004">
      <c r="L15274" s="1"/>
      <c r="M15274" s="1"/>
      <c r="N15274" s="1"/>
      <c r="P15274" s="1"/>
    </row>
    <row r="15275" spans="12:16" x14ac:dyDescent="0.55000000000000004">
      <c r="L15275" s="1"/>
      <c r="M15275" s="1"/>
      <c r="N15275" s="1"/>
      <c r="P15275" s="1"/>
    </row>
    <row r="15276" spans="12:16" x14ac:dyDescent="0.55000000000000004">
      <c r="L15276" s="1"/>
      <c r="M15276" s="1"/>
      <c r="N15276" s="1"/>
      <c r="P15276" s="1"/>
    </row>
    <row r="15277" spans="12:16" x14ac:dyDescent="0.55000000000000004">
      <c r="L15277" s="1"/>
      <c r="M15277" s="1"/>
      <c r="N15277" s="1"/>
      <c r="P15277" s="1"/>
    </row>
    <row r="15278" spans="12:16" x14ac:dyDescent="0.55000000000000004">
      <c r="L15278" s="1"/>
      <c r="M15278" s="1"/>
      <c r="N15278" s="1"/>
      <c r="P15278" s="1"/>
    </row>
    <row r="15279" spans="12:16" x14ac:dyDescent="0.55000000000000004">
      <c r="L15279" s="1"/>
      <c r="M15279" s="1"/>
      <c r="N15279" s="1"/>
      <c r="P15279" s="1"/>
    </row>
    <row r="15280" spans="12:16" x14ac:dyDescent="0.55000000000000004">
      <c r="L15280" s="1"/>
      <c r="M15280" s="1"/>
      <c r="N15280" s="1"/>
      <c r="P15280" s="1"/>
    </row>
    <row r="15281" spans="12:16" x14ac:dyDescent="0.55000000000000004">
      <c r="L15281" s="1"/>
      <c r="M15281" s="1"/>
      <c r="N15281" s="1"/>
      <c r="P15281" s="1"/>
    </row>
    <row r="15282" spans="12:16" x14ac:dyDescent="0.55000000000000004">
      <c r="L15282" s="1"/>
      <c r="M15282" s="1"/>
      <c r="N15282" s="1"/>
      <c r="P15282" s="1"/>
    </row>
    <row r="15283" spans="12:16" x14ac:dyDescent="0.55000000000000004">
      <c r="L15283" s="1"/>
      <c r="M15283" s="1"/>
      <c r="N15283" s="1"/>
      <c r="P15283" s="1"/>
    </row>
    <row r="15284" spans="12:16" x14ac:dyDescent="0.55000000000000004">
      <c r="L15284" s="1"/>
      <c r="M15284" s="1"/>
      <c r="N15284" s="1"/>
      <c r="P15284" s="1"/>
    </row>
    <row r="15285" spans="12:16" x14ac:dyDescent="0.55000000000000004">
      <c r="L15285" s="1"/>
      <c r="M15285" s="1"/>
      <c r="N15285" s="1"/>
      <c r="P15285" s="1"/>
    </row>
    <row r="15286" spans="12:16" x14ac:dyDescent="0.55000000000000004">
      <c r="L15286" s="1"/>
      <c r="M15286" s="1"/>
      <c r="N15286" s="1"/>
      <c r="P15286" s="1"/>
    </row>
    <row r="15287" spans="12:16" x14ac:dyDescent="0.55000000000000004">
      <c r="L15287" s="1"/>
      <c r="M15287" s="1"/>
      <c r="N15287" s="1"/>
      <c r="P15287" s="1"/>
    </row>
    <row r="15288" spans="12:16" x14ac:dyDescent="0.55000000000000004">
      <c r="L15288" s="1"/>
      <c r="M15288" s="1"/>
      <c r="N15288" s="1"/>
      <c r="P15288" s="1"/>
    </row>
    <row r="15289" spans="12:16" x14ac:dyDescent="0.55000000000000004">
      <c r="L15289" s="1"/>
      <c r="M15289" s="1"/>
      <c r="N15289" s="1"/>
      <c r="P15289" s="1"/>
    </row>
    <row r="15290" spans="12:16" x14ac:dyDescent="0.55000000000000004">
      <c r="L15290" s="1"/>
      <c r="M15290" s="1"/>
      <c r="N15290" s="1"/>
      <c r="P15290" s="1"/>
    </row>
    <row r="15291" spans="12:16" x14ac:dyDescent="0.55000000000000004">
      <c r="L15291" s="1"/>
      <c r="M15291" s="1"/>
      <c r="N15291" s="1"/>
      <c r="P15291" s="1"/>
    </row>
    <row r="15292" spans="12:16" x14ac:dyDescent="0.55000000000000004">
      <c r="L15292" s="1"/>
      <c r="M15292" s="1"/>
      <c r="N15292" s="1"/>
      <c r="P15292" s="1"/>
    </row>
    <row r="15293" spans="12:16" x14ac:dyDescent="0.55000000000000004">
      <c r="L15293" s="1"/>
      <c r="M15293" s="1"/>
      <c r="N15293" s="1"/>
      <c r="P15293" s="1"/>
    </row>
    <row r="15294" spans="12:16" x14ac:dyDescent="0.55000000000000004">
      <c r="L15294" s="1"/>
      <c r="M15294" s="1"/>
      <c r="N15294" s="1"/>
      <c r="P15294" s="1"/>
    </row>
    <row r="15295" spans="12:16" x14ac:dyDescent="0.55000000000000004">
      <c r="L15295" s="1"/>
      <c r="M15295" s="1"/>
      <c r="N15295" s="1"/>
      <c r="P15295" s="1"/>
    </row>
    <row r="15296" spans="12:16" x14ac:dyDescent="0.55000000000000004">
      <c r="L15296" s="1"/>
      <c r="M15296" s="1"/>
      <c r="N15296" s="1"/>
      <c r="P15296" s="1"/>
    </row>
    <row r="15297" spans="12:16" x14ac:dyDescent="0.55000000000000004">
      <c r="L15297" s="1"/>
      <c r="M15297" s="1"/>
      <c r="N15297" s="1"/>
      <c r="P15297" s="1"/>
    </row>
    <row r="15298" spans="12:16" x14ac:dyDescent="0.55000000000000004">
      <c r="L15298" s="1"/>
      <c r="M15298" s="1"/>
      <c r="N15298" s="1"/>
      <c r="P15298" s="1"/>
    </row>
    <row r="15299" spans="12:16" x14ac:dyDescent="0.55000000000000004">
      <c r="L15299" s="1"/>
      <c r="M15299" s="1"/>
      <c r="N15299" s="1"/>
      <c r="P15299" s="1"/>
    </row>
    <row r="15300" spans="12:16" x14ac:dyDescent="0.55000000000000004">
      <c r="L15300" s="1"/>
      <c r="M15300" s="1"/>
      <c r="N15300" s="1"/>
      <c r="P15300" s="1"/>
    </row>
    <row r="15301" spans="12:16" x14ac:dyDescent="0.55000000000000004">
      <c r="L15301" s="1"/>
      <c r="M15301" s="1"/>
      <c r="N15301" s="1"/>
      <c r="P15301" s="1"/>
    </row>
    <row r="15302" spans="12:16" x14ac:dyDescent="0.55000000000000004">
      <c r="L15302" s="1"/>
      <c r="M15302" s="1"/>
      <c r="N15302" s="1"/>
      <c r="P15302" s="1"/>
    </row>
    <row r="15303" spans="12:16" x14ac:dyDescent="0.55000000000000004">
      <c r="L15303" s="1"/>
      <c r="M15303" s="1"/>
      <c r="N15303" s="1"/>
      <c r="P15303" s="1"/>
    </row>
    <row r="15304" spans="12:16" x14ac:dyDescent="0.55000000000000004">
      <c r="L15304" s="1"/>
      <c r="M15304" s="1"/>
      <c r="N15304" s="1"/>
      <c r="P15304" s="1"/>
    </row>
    <row r="15305" spans="12:16" x14ac:dyDescent="0.55000000000000004">
      <c r="L15305" s="1"/>
      <c r="M15305" s="1"/>
      <c r="N15305" s="1"/>
      <c r="P15305" s="1"/>
    </row>
    <row r="15306" spans="12:16" x14ac:dyDescent="0.55000000000000004">
      <c r="L15306" s="1"/>
      <c r="M15306" s="1"/>
      <c r="N15306" s="1"/>
      <c r="P15306" s="1"/>
    </row>
    <row r="15307" spans="12:16" x14ac:dyDescent="0.55000000000000004">
      <c r="L15307" s="1"/>
      <c r="M15307" s="1"/>
      <c r="N15307" s="1"/>
      <c r="P15307" s="1"/>
    </row>
    <row r="15308" spans="12:16" x14ac:dyDescent="0.55000000000000004">
      <c r="L15308" s="1"/>
      <c r="M15308" s="1"/>
      <c r="N15308" s="1"/>
      <c r="P15308" s="1"/>
    </row>
    <row r="15309" spans="12:16" x14ac:dyDescent="0.55000000000000004">
      <c r="L15309" s="1"/>
      <c r="M15309" s="1"/>
      <c r="N15309" s="1"/>
      <c r="P15309" s="1"/>
    </row>
    <row r="15310" spans="12:16" x14ac:dyDescent="0.55000000000000004">
      <c r="L15310" s="1"/>
      <c r="M15310" s="1"/>
      <c r="N15310" s="1"/>
      <c r="P15310" s="1"/>
    </row>
    <row r="15311" spans="12:16" x14ac:dyDescent="0.55000000000000004">
      <c r="L15311" s="1"/>
      <c r="M15311" s="1"/>
      <c r="N15311" s="1"/>
      <c r="P15311" s="1"/>
    </row>
    <row r="15312" spans="12:16" x14ac:dyDescent="0.55000000000000004">
      <c r="L15312" s="1"/>
      <c r="M15312" s="1"/>
      <c r="N15312" s="1"/>
      <c r="P15312" s="1"/>
    </row>
    <row r="15313" spans="12:16" x14ac:dyDescent="0.55000000000000004">
      <c r="L15313" s="1"/>
      <c r="M15313" s="1"/>
      <c r="N15313" s="1"/>
      <c r="P15313" s="1"/>
    </row>
    <row r="15314" spans="12:16" x14ac:dyDescent="0.55000000000000004">
      <c r="L15314" s="1"/>
      <c r="M15314" s="1"/>
      <c r="N15314" s="1"/>
      <c r="P15314" s="1"/>
    </row>
    <row r="15315" spans="12:16" x14ac:dyDescent="0.55000000000000004">
      <c r="L15315" s="1"/>
      <c r="M15315" s="1"/>
      <c r="N15315" s="1"/>
      <c r="P15315" s="1"/>
    </row>
    <row r="15316" spans="12:16" x14ac:dyDescent="0.55000000000000004">
      <c r="L15316" s="1"/>
      <c r="M15316" s="1"/>
      <c r="N15316" s="1"/>
      <c r="P15316" s="1"/>
    </row>
    <row r="15317" spans="12:16" x14ac:dyDescent="0.55000000000000004">
      <c r="L15317" s="1"/>
      <c r="M15317" s="1"/>
      <c r="N15317" s="1"/>
      <c r="P15317" s="1"/>
    </row>
    <row r="15318" spans="12:16" x14ac:dyDescent="0.55000000000000004">
      <c r="L15318" s="1"/>
      <c r="M15318" s="1"/>
      <c r="N15318" s="1"/>
      <c r="P15318" s="1"/>
    </row>
    <row r="15319" spans="12:16" x14ac:dyDescent="0.55000000000000004">
      <c r="L15319" s="1"/>
      <c r="M15319" s="1"/>
      <c r="N15319" s="1"/>
      <c r="P15319" s="1"/>
    </row>
    <row r="15320" spans="12:16" x14ac:dyDescent="0.55000000000000004">
      <c r="L15320" s="1"/>
      <c r="M15320" s="1"/>
      <c r="N15320" s="1"/>
      <c r="P15320" s="1"/>
    </row>
    <row r="15321" spans="12:16" x14ac:dyDescent="0.55000000000000004">
      <c r="L15321" s="1"/>
      <c r="M15321" s="1"/>
      <c r="N15321" s="1"/>
      <c r="P15321" s="1"/>
    </row>
    <row r="15322" spans="12:16" x14ac:dyDescent="0.55000000000000004">
      <c r="L15322" s="1"/>
      <c r="M15322" s="1"/>
      <c r="N15322" s="1"/>
      <c r="P15322" s="1"/>
    </row>
    <row r="15323" spans="12:16" x14ac:dyDescent="0.55000000000000004">
      <c r="L15323" s="1"/>
      <c r="M15323" s="1"/>
      <c r="N15323" s="1"/>
      <c r="P15323" s="1"/>
    </row>
    <row r="15324" spans="12:16" x14ac:dyDescent="0.55000000000000004">
      <c r="L15324" s="1"/>
      <c r="M15324" s="1"/>
      <c r="N15324" s="1"/>
      <c r="P15324" s="1"/>
    </row>
    <row r="15325" spans="12:16" x14ac:dyDescent="0.55000000000000004">
      <c r="L15325" s="1"/>
      <c r="M15325" s="1"/>
      <c r="N15325" s="1"/>
      <c r="P15325" s="1"/>
    </row>
    <row r="15326" spans="12:16" x14ac:dyDescent="0.55000000000000004">
      <c r="L15326" s="1"/>
      <c r="M15326" s="1"/>
      <c r="N15326" s="1"/>
      <c r="P15326" s="1"/>
    </row>
    <row r="15327" spans="12:16" x14ac:dyDescent="0.55000000000000004">
      <c r="L15327" s="1"/>
      <c r="M15327" s="1"/>
      <c r="N15327" s="1"/>
      <c r="P15327" s="1"/>
    </row>
    <row r="15328" spans="12:16" x14ac:dyDescent="0.55000000000000004">
      <c r="L15328" s="1"/>
      <c r="M15328" s="1"/>
      <c r="N15328" s="1"/>
      <c r="P15328" s="1"/>
    </row>
    <row r="15329" spans="12:16" x14ac:dyDescent="0.55000000000000004">
      <c r="L15329" s="1"/>
      <c r="M15329" s="1"/>
      <c r="N15329" s="1"/>
      <c r="P15329" s="1"/>
    </row>
    <row r="15330" spans="12:16" x14ac:dyDescent="0.55000000000000004">
      <c r="L15330" s="1"/>
      <c r="M15330" s="1"/>
      <c r="N15330" s="1"/>
      <c r="P15330" s="1"/>
    </row>
    <row r="15331" spans="12:16" x14ac:dyDescent="0.55000000000000004">
      <c r="L15331" s="1"/>
      <c r="M15331" s="1"/>
      <c r="N15331" s="1"/>
      <c r="P15331" s="1"/>
    </row>
    <row r="15332" spans="12:16" x14ac:dyDescent="0.55000000000000004">
      <c r="L15332" s="1"/>
      <c r="M15332" s="1"/>
      <c r="N15332" s="1"/>
      <c r="P15332" s="1"/>
    </row>
    <row r="15333" spans="12:16" x14ac:dyDescent="0.55000000000000004">
      <c r="L15333" s="1"/>
      <c r="M15333" s="1"/>
      <c r="N15333" s="1"/>
      <c r="P15333" s="1"/>
    </row>
    <row r="15334" spans="12:16" x14ac:dyDescent="0.55000000000000004">
      <c r="L15334" s="1"/>
      <c r="M15334" s="1"/>
      <c r="N15334" s="1"/>
      <c r="P15334" s="1"/>
    </row>
    <row r="15335" spans="12:16" x14ac:dyDescent="0.55000000000000004">
      <c r="L15335" s="1"/>
      <c r="M15335" s="1"/>
      <c r="N15335" s="1"/>
      <c r="P15335" s="1"/>
    </row>
    <row r="15336" spans="12:16" x14ac:dyDescent="0.55000000000000004">
      <c r="L15336" s="1"/>
      <c r="M15336" s="1"/>
      <c r="N15336" s="1"/>
      <c r="P15336" s="1"/>
    </row>
    <row r="15337" spans="12:16" x14ac:dyDescent="0.55000000000000004">
      <c r="L15337" s="1"/>
      <c r="M15337" s="1"/>
      <c r="N15337" s="1"/>
      <c r="P15337" s="1"/>
    </row>
    <row r="15338" spans="12:16" x14ac:dyDescent="0.55000000000000004">
      <c r="L15338" s="1"/>
      <c r="M15338" s="1"/>
      <c r="N15338" s="1"/>
      <c r="P15338" s="1"/>
    </row>
    <row r="15339" spans="12:16" x14ac:dyDescent="0.55000000000000004">
      <c r="L15339" s="1"/>
      <c r="M15339" s="1"/>
      <c r="N15339" s="1"/>
      <c r="P15339" s="1"/>
    </row>
    <row r="15340" spans="12:16" x14ac:dyDescent="0.55000000000000004">
      <c r="L15340" s="1"/>
      <c r="M15340" s="1"/>
      <c r="N15340" s="1"/>
      <c r="P15340" s="1"/>
    </row>
    <row r="15341" spans="12:16" x14ac:dyDescent="0.55000000000000004">
      <c r="L15341" s="1"/>
      <c r="M15341" s="1"/>
      <c r="N15341" s="1"/>
      <c r="P15341" s="1"/>
    </row>
    <row r="15342" spans="12:16" x14ac:dyDescent="0.55000000000000004">
      <c r="L15342" s="1"/>
      <c r="M15342" s="1"/>
      <c r="N15342" s="1"/>
      <c r="P15342" s="1"/>
    </row>
    <row r="15343" spans="12:16" x14ac:dyDescent="0.55000000000000004">
      <c r="L15343" s="1"/>
      <c r="M15343" s="1"/>
      <c r="N15343" s="1"/>
      <c r="P15343" s="1"/>
    </row>
    <row r="15344" spans="12:16" x14ac:dyDescent="0.55000000000000004">
      <c r="L15344" s="1"/>
      <c r="M15344" s="1"/>
      <c r="N15344" s="1"/>
      <c r="P15344" s="1"/>
    </row>
    <row r="15345" spans="12:16" x14ac:dyDescent="0.55000000000000004">
      <c r="L15345" s="1"/>
      <c r="M15345" s="1"/>
      <c r="N15345" s="1"/>
      <c r="P15345" s="1"/>
    </row>
    <row r="15346" spans="12:16" x14ac:dyDescent="0.55000000000000004">
      <c r="L15346" s="1"/>
      <c r="M15346" s="1"/>
      <c r="N15346" s="1"/>
      <c r="P15346" s="1"/>
    </row>
    <row r="15347" spans="12:16" x14ac:dyDescent="0.55000000000000004">
      <c r="L15347" s="1"/>
      <c r="M15347" s="1"/>
      <c r="N15347" s="1"/>
      <c r="P15347" s="1"/>
    </row>
    <row r="15348" spans="12:16" x14ac:dyDescent="0.55000000000000004">
      <c r="L15348" s="1"/>
      <c r="M15348" s="1"/>
      <c r="N15348" s="1"/>
      <c r="P15348" s="1"/>
    </row>
    <row r="15349" spans="12:16" x14ac:dyDescent="0.55000000000000004">
      <c r="L15349" s="1"/>
      <c r="M15349" s="1"/>
      <c r="N15349" s="1"/>
      <c r="P15349" s="1"/>
    </row>
    <row r="15350" spans="12:16" x14ac:dyDescent="0.55000000000000004">
      <c r="L15350" s="1"/>
      <c r="M15350" s="1"/>
      <c r="N15350" s="1"/>
      <c r="P15350" s="1"/>
    </row>
    <row r="15351" spans="12:16" x14ac:dyDescent="0.55000000000000004">
      <c r="L15351" s="1"/>
      <c r="M15351" s="1"/>
      <c r="N15351" s="1"/>
      <c r="P15351" s="1"/>
    </row>
    <row r="15352" spans="12:16" x14ac:dyDescent="0.55000000000000004">
      <c r="L15352" s="1"/>
      <c r="M15352" s="1"/>
      <c r="N15352" s="1"/>
      <c r="P15352" s="1"/>
    </row>
    <row r="15353" spans="12:16" x14ac:dyDescent="0.55000000000000004">
      <c r="L15353" s="1"/>
      <c r="M15353" s="1"/>
      <c r="N15353" s="1"/>
      <c r="P15353" s="1"/>
    </row>
    <row r="15354" spans="12:16" x14ac:dyDescent="0.55000000000000004">
      <c r="L15354" s="1"/>
      <c r="M15354" s="1"/>
      <c r="N15354" s="1"/>
      <c r="P15354" s="1"/>
    </row>
    <row r="15355" spans="12:16" x14ac:dyDescent="0.55000000000000004">
      <c r="L15355" s="1"/>
      <c r="M15355" s="1"/>
      <c r="N15355" s="1"/>
      <c r="P15355" s="1"/>
    </row>
    <row r="15356" spans="12:16" x14ac:dyDescent="0.55000000000000004">
      <c r="L15356" s="1"/>
      <c r="M15356" s="1"/>
      <c r="N15356" s="1"/>
      <c r="P15356" s="1"/>
    </row>
    <row r="15357" spans="12:16" x14ac:dyDescent="0.55000000000000004">
      <c r="L15357" s="1"/>
      <c r="M15357" s="1"/>
      <c r="N15357" s="1"/>
      <c r="P15357" s="1"/>
    </row>
    <row r="15358" spans="12:16" x14ac:dyDescent="0.55000000000000004">
      <c r="L15358" s="1"/>
      <c r="M15358" s="1"/>
      <c r="N15358" s="1"/>
      <c r="P15358" s="1"/>
    </row>
    <row r="15359" spans="12:16" x14ac:dyDescent="0.55000000000000004">
      <c r="L15359" s="1"/>
      <c r="M15359" s="1"/>
      <c r="N15359" s="1"/>
      <c r="P15359" s="1"/>
    </row>
    <row r="15360" spans="12:16" x14ac:dyDescent="0.55000000000000004">
      <c r="L15360" s="1"/>
      <c r="M15360" s="1"/>
      <c r="N15360" s="1"/>
      <c r="P15360" s="1"/>
    </row>
    <row r="15361" spans="12:16" x14ac:dyDescent="0.55000000000000004">
      <c r="L15361" s="1"/>
      <c r="M15361" s="1"/>
      <c r="N15361" s="1"/>
      <c r="P15361" s="1"/>
    </row>
    <row r="15362" spans="12:16" x14ac:dyDescent="0.55000000000000004">
      <c r="L15362" s="1"/>
      <c r="M15362" s="1"/>
      <c r="N15362" s="1"/>
      <c r="P15362" s="1"/>
    </row>
    <row r="15363" spans="12:16" x14ac:dyDescent="0.55000000000000004">
      <c r="L15363" s="1"/>
      <c r="M15363" s="1"/>
      <c r="N15363" s="1"/>
      <c r="P15363" s="1"/>
    </row>
    <row r="15364" spans="12:16" x14ac:dyDescent="0.55000000000000004">
      <c r="L15364" s="1"/>
      <c r="M15364" s="1"/>
      <c r="N15364" s="1"/>
      <c r="P15364" s="1"/>
    </row>
    <row r="15365" spans="12:16" x14ac:dyDescent="0.55000000000000004">
      <c r="L15365" s="1"/>
      <c r="M15365" s="1"/>
      <c r="N15365" s="1"/>
      <c r="P15365" s="1"/>
    </row>
    <row r="15366" spans="12:16" x14ac:dyDescent="0.55000000000000004">
      <c r="L15366" s="1"/>
      <c r="M15366" s="1"/>
      <c r="N15366" s="1"/>
      <c r="P15366" s="1"/>
    </row>
    <row r="15367" spans="12:16" x14ac:dyDescent="0.55000000000000004">
      <c r="L15367" s="1"/>
      <c r="M15367" s="1"/>
      <c r="N15367" s="1"/>
      <c r="P15367" s="1"/>
    </row>
    <row r="15368" spans="12:16" x14ac:dyDescent="0.55000000000000004">
      <c r="L15368" s="1"/>
      <c r="M15368" s="1"/>
      <c r="N15368" s="1"/>
      <c r="P15368" s="1"/>
    </row>
    <row r="15369" spans="12:16" x14ac:dyDescent="0.55000000000000004">
      <c r="L15369" s="1"/>
      <c r="M15369" s="1"/>
      <c r="N15369" s="1"/>
      <c r="P15369" s="1"/>
    </row>
    <row r="15370" spans="12:16" x14ac:dyDescent="0.55000000000000004">
      <c r="L15370" s="1"/>
      <c r="M15370" s="1"/>
      <c r="N15370" s="1"/>
      <c r="P15370" s="1"/>
    </row>
    <row r="15371" spans="12:16" x14ac:dyDescent="0.55000000000000004">
      <c r="L15371" s="1"/>
      <c r="M15371" s="1"/>
      <c r="N15371" s="1"/>
      <c r="P15371" s="1"/>
    </row>
    <row r="15372" spans="12:16" x14ac:dyDescent="0.55000000000000004">
      <c r="L15372" s="1"/>
      <c r="M15372" s="1"/>
      <c r="N15372" s="1"/>
      <c r="P15372" s="1"/>
    </row>
    <row r="15373" spans="12:16" x14ac:dyDescent="0.55000000000000004">
      <c r="L15373" s="1"/>
      <c r="M15373" s="1"/>
      <c r="N15373" s="1"/>
      <c r="P15373" s="1"/>
    </row>
    <row r="15374" spans="12:16" x14ac:dyDescent="0.55000000000000004">
      <c r="L15374" s="1"/>
      <c r="M15374" s="1"/>
      <c r="N15374" s="1"/>
      <c r="P15374" s="1"/>
    </row>
    <row r="15375" spans="12:16" x14ac:dyDescent="0.55000000000000004">
      <c r="L15375" s="1"/>
      <c r="M15375" s="1"/>
      <c r="N15375" s="1"/>
      <c r="P15375" s="1"/>
    </row>
    <row r="15376" spans="12:16" x14ac:dyDescent="0.55000000000000004">
      <c r="L15376" s="1"/>
      <c r="M15376" s="1"/>
      <c r="N15376" s="1"/>
      <c r="P15376" s="1"/>
    </row>
    <row r="15377" spans="12:16" x14ac:dyDescent="0.55000000000000004">
      <c r="L15377" s="1"/>
      <c r="M15377" s="1"/>
      <c r="N15377" s="1"/>
      <c r="P15377" s="1"/>
    </row>
    <row r="15378" spans="12:16" x14ac:dyDescent="0.55000000000000004">
      <c r="L15378" s="1"/>
      <c r="M15378" s="1"/>
      <c r="N15378" s="1"/>
      <c r="P15378" s="1"/>
    </row>
    <row r="15379" spans="12:16" x14ac:dyDescent="0.55000000000000004">
      <c r="L15379" s="1"/>
      <c r="M15379" s="1"/>
      <c r="N15379" s="1"/>
      <c r="P15379" s="1"/>
    </row>
    <row r="15380" spans="12:16" x14ac:dyDescent="0.55000000000000004">
      <c r="L15380" s="1"/>
      <c r="M15380" s="1"/>
      <c r="N15380" s="1"/>
      <c r="P15380" s="1"/>
    </row>
    <row r="15381" spans="12:16" x14ac:dyDescent="0.55000000000000004">
      <c r="L15381" s="1"/>
      <c r="M15381" s="1"/>
      <c r="N15381" s="1"/>
      <c r="P15381" s="1"/>
    </row>
    <row r="15382" spans="12:16" x14ac:dyDescent="0.55000000000000004">
      <c r="L15382" s="1"/>
      <c r="M15382" s="1"/>
      <c r="N15382" s="1"/>
      <c r="P15382" s="1"/>
    </row>
    <row r="15383" spans="12:16" x14ac:dyDescent="0.55000000000000004">
      <c r="L15383" s="1"/>
      <c r="M15383" s="1"/>
      <c r="N15383" s="1"/>
      <c r="P15383" s="1"/>
    </row>
    <row r="15384" spans="12:16" x14ac:dyDescent="0.55000000000000004">
      <c r="L15384" s="1"/>
      <c r="M15384" s="1"/>
      <c r="N15384" s="1"/>
      <c r="P15384" s="1"/>
    </row>
    <row r="15385" spans="12:16" x14ac:dyDescent="0.55000000000000004">
      <c r="L15385" s="1"/>
      <c r="M15385" s="1"/>
      <c r="N15385" s="1"/>
      <c r="P15385" s="1"/>
    </row>
    <row r="15386" spans="12:16" x14ac:dyDescent="0.55000000000000004">
      <c r="L15386" s="1"/>
      <c r="M15386" s="1"/>
      <c r="N15386" s="1"/>
      <c r="P15386" s="1"/>
    </row>
    <row r="15387" spans="12:16" x14ac:dyDescent="0.55000000000000004">
      <c r="L15387" s="1"/>
      <c r="M15387" s="1"/>
      <c r="N15387" s="1"/>
      <c r="P15387" s="1"/>
    </row>
    <row r="15388" spans="12:16" x14ac:dyDescent="0.55000000000000004">
      <c r="L15388" s="1"/>
      <c r="M15388" s="1"/>
      <c r="N15388" s="1"/>
      <c r="P15388" s="1"/>
    </row>
    <row r="15389" spans="12:16" x14ac:dyDescent="0.55000000000000004">
      <c r="L15389" s="1"/>
      <c r="M15389" s="1"/>
      <c r="N15389" s="1"/>
      <c r="P15389" s="1"/>
    </row>
    <row r="15390" spans="12:16" x14ac:dyDescent="0.55000000000000004">
      <c r="L15390" s="1"/>
      <c r="M15390" s="1"/>
      <c r="N15390" s="1"/>
      <c r="P15390" s="1"/>
    </row>
    <row r="15391" spans="12:16" x14ac:dyDescent="0.55000000000000004">
      <c r="L15391" s="1"/>
      <c r="M15391" s="1"/>
      <c r="N15391" s="1"/>
      <c r="P15391" s="1"/>
    </row>
    <row r="15392" spans="12:16" x14ac:dyDescent="0.55000000000000004">
      <c r="L15392" s="1"/>
      <c r="M15392" s="1"/>
      <c r="N15392" s="1"/>
      <c r="P15392" s="1"/>
    </row>
    <row r="15393" spans="12:16" x14ac:dyDescent="0.55000000000000004">
      <c r="L15393" s="1"/>
      <c r="M15393" s="1"/>
      <c r="N15393" s="1"/>
      <c r="P15393" s="1"/>
    </row>
    <row r="15394" spans="12:16" x14ac:dyDescent="0.55000000000000004">
      <c r="L15394" s="1"/>
      <c r="M15394" s="1"/>
      <c r="N15394" s="1"/>
      <c r="P15394" s="1"/>
    </row>
    <row r="15395" spans="12:16" x14ac:dyDescent="0.55000000000000004">
      <c r="L15395" s="1"/>
      <c r="M15395" s="1"/>
      <c r="N15395" s="1"/>
      <c r="P15395" s="1"/>
    </row>
    <row r="15396" spans="12:16" x14ac:dyDescent="0.55000000000000004">
      <c r="L15396" s="1"/>
      <c r="M15396" s="1"/>
      <c r="N15396" s="1"/>
      <c r="P15396" s="1"/>
    </row>
    <row r="15397" spans="12:16" x14ac:dyDescent="0.55000000000000004">
      <c r="L15397" s="1"/>
      <c r="M15397" s="1"/>
      <c r="N15397" s="1"/>
      <c r="P15397" s="1"/>
    </row>
    <row r="15398" spans="12:16" x14ac:dyDescent="0.55000000000000004">
      <c r="L15398" s="1"/>
      <c r="M15398" s="1"/>
      <c r="N15398" s="1"/>
      <c r="P15398" s="1"/>
    </row>
    <row r="15399" spans="12:16" x14ac:dyDescent="0.55000000000000004">
      <c r="L15399" s="1"/>
      <c r="M15399" s="1"/>
      <c r="N15399" s="1"/>
      <c r="P15399" s="1"/>
    </row>
    <row r="15400" spans="12:16" x14ac:dyDescent="0.55000000000000004">
      <c r="L15400" s="1"/>
      <c r="M15400" s="1"/>
      <c r="N15400" s="1"/>
      <c r="P15400" s="1"/>
    </row>
    <row r="15401" spans="12:16" x14ac:dyDescent="0.55000000000000004">
      <c r="L15401" s="1"/>
      <c r="M15401" s="1"/>
      <c r="N15401" s="1"/>
      <c r="P15401" s="1"/>
    </row>
    <row r="15402" spans="12:16" x14ac:dyDescent="0.55000000000000004">
      <c r="L15402" s="1"/>
      <c r="M15402" s="1"/>
      <c r="N15402" s="1"/>
      <c r="P15402" s="1"/>
    </row>
    <row r="15403" spans="12:16" x14ac:dyDescent="0.55000000000000004">
      <c r="L15403" s="1"/>
      <c r="M15403" s="1"/>
      <c r="N15403" s="1"/>
      <c r="P15403" s="1"/>
    </row>
    <row r="15404" spans="12:16" x14ac:dyDescent="0.55000000000000004">
      <c r="L15404" s="1"/>
      <c r="M15404" s="1"/>
      <c r="N15404" s="1"/>
      <c r="P15404" s="1"/>
    </row>
    <row r="15405" spans="12:16" x14ac:dyDescent="0.55000000000000004">
      <c r="L15405" s="1"/>
      <c r="M15405" s="1"/>
      <c r="N15405" s="1"/>
      <c r="P15405" s="1"/>
    </row>
    <row r="15406" spans="12:16" x14ac:dyDescent="0.55000000000000004">
      <c r="L15406" s="1"/>
      <c r="M15406" s="1"/>
      <c r="N15406" s="1"/>
      <c r="P15406" s="1"/>
    </row>
    <row r="15407" spans="12:16" x14ac:dyDescent="0.55000000000000004">
      <c r="L15407" s="1"/>
      <c r="M15407" s="1"/>
      <c r="N15407" s="1"/>
      <c r="P15407" s="1"/>
    </row>
    <row r="15408" spans="12:16" x14ac:dyDescent="0.55000000000000004">
      <c r="L15408" s="1"/>
      <c r="M15408" s="1"/>
      <c r="N15408" s="1"/>
      <c r="P15408" s="1"/>
    </row>
    <row r="15409" spans="12:16" x14ac:dyDescent="0.55000000000000004">
      <c r="L15409" s="1"/>
      <c r="M15409" s="1"/>
      <c r="N15409" s="1"/>
      <c r="P15409" s="1"/>
    </row>
    <row r="15410" spans="12:16" x14ac:dyDescent="0.55000000000000004">
      <c r="L15410" s="1"/>
      <c r="M15410" s="1"/>
      <c r="N15410" s="1"/>
      <c r="P15410" s="1"/>
    </row>
    <row r="15411" spans="12:16" x14ac:dyDescent="0.55000000000000004">
      <c r="L15411" s="1"/>
      <c r="M15411" s="1"/>
      <c r="N15411" s="1"/>
      <c r="P15411" s="1"/>
    </row>
    <row r="15412" spans="12:16" x14ac:dyDescent="0.55000000000000004">
      <c r="L15412" s="1"/>
      <c r="M15412" s="1"/>
      <c r="N15412" s="1"/>
      <c r="P15412" s="1"/>
    </row>
    <row r="15413" spans="12:16" x14ac:dyDescent="0.55000000000000004">
      <c r="L15413" s="1"/>
      <c r="M15413" s="1"/>
      <c r="N15413" s="1"/>
      <c r="P15413" s="1"/>
    </row>
    <row r="15414" spans="12:16" x14ac:dyDescent="0.55000000000000004">
      <c r="L15414" s="1"/>
      <c r="M15414" s="1"/>
      <c r="N15414" s="1"/>
      <c r="P15414" s="1"/>
    </row>
    <row r="15415" spans="12:16" x14ac:dyDescent="0.55000000000000004">
      <c r="L15415" s="1"/>
      <c r="M15415" s="1"/>
      <c r="N15415" s="1"/>
      <c r="P15415" s="1"/>
    </row>
    <row r="15416" spans="12:16" x14ac:dyDescent="0.55000000000000004">
      <c r="L15416" s="1"/>
      <c r="M15416" s="1"/>
      <c r="N15416" s="1"/>
      <c r="P15416" s="1"/>
    </row>
    <row r="15417" spans="12:16" x14ac:dyDescent="0.55000000000000004">
      <c r="L15417" s="1"/>
      <c r="M15417" s="1"/>
      <c r="N15417" s="1"/>
      <c r="P15417" s="1"/>
    </row>
    <row r="15418" spans="12:16" x14ac:dyDescent="0.55000000000000004">
      <c r="L15418" s="1"/>
      <c r="M15418" s="1"/>
      <c r="N15418" s="1"/>
      <c r="P15418" s="1"/>
    </row>
    <row r="15419" spans="12:16" x14ac:dyDescent="0.55000000000000004">
      <c r="L15419" s="1"/>
      <c r="M15419" s="1"/>
      <c r="N15419" s="1"/>
      <c r="P15419" s="1"/>
    </row>
    <row r="15420" spans="12:16" x14ac:dyDescent="0.55000000000000004">
      <c r="L15420" s="1"/>
      <c r="M15420" s="1"/>
      <c r="N15420" s="1"/>
      <c r="P15420" s="1"/>
    </row>
    <row r="15421" spans="12:16" x14ac:dyDescent="0.55000000000000004">
      <c r="L15421" s="1"/>
      <c r="M15421" s="1"/>
      <c r="N15421" s="1"/>
      <c r="P15421" s="1"/>
    </row>
    <row r="15422" spans="12:16" x14ac:dyDescent="0.55000000000000004">
      <c r="L15422" s="1"/>
      <c r="M15422" s="1"/>
      <c r="N15422" s="1"/>
      <c r="P15422" s="1"/>
    </row>
    <row r="15423" spans="12:16" x14ac:dyDescent="0.55000000000000004">
      <c r="L15423" s="1"/>
      <c r="M15423" s="1"/>
      <c r="N15423" s="1"/>
      <c r="P15423" s="1"/>
    </row>
    <row r="15424" spans="12:16" x14ac:dyDescent="0.55000000000000004">
      <c r="L15424" s="1"/>
      <c r="M15424" s="1"/>
      <c r="N15424" s="1"/>
      <c r="P15424" s="1"/>
    </row>
    <row r="15425" spans="12:16" x14ac:dyDescent="0.55000000000000004">
      <c r="L15425" s="1"/>
      <c r="M15425" s="1"/>
      <c r="N15425" s="1"/>
      <c r="P15425" s="1"/>
    </row>
    <row r="15426" spans="12:16" x14ac:dyDescent="0.55000000000000004">
      <c r="L15426" s="1"/>
      <c r="M15426" s="1"/>
      <c r="N15426" s="1"/>
      <c r="P15426" s="1"/>
    </row>
    <row r="15427" spans="12:16" x14ac:dyDescent="0.55000000000000004">
      <c r="L15427" s="1"/>
      <c r="M15427" s="1"/>
      <c r="N15427" s="1"/>
      <c r="P15427" s="1"/>
    </row>
    <row r="15428" spans="12:16" x14ac:dyDescent="0.55000000000000004">
      <c r="L15428" s="1"/>
      <c r="M15428" s="1"/>
      <c r="N15428" s="1"/>
      <c r="P15428" s="1"/>
    </row>
    <row r="15429" spans="12:16" x14ac:dyDescent="0.55000000000000004">
      <c r="L15429" s="1"/>
      <c r="M15429" s="1"/>
      <c r="N15429" s="1"/>
      <c r="P15429" s="1"/>
    </row>
    <row r="15430" spans="12:16" x14ac:dyDescent="0.55000000000000004">
      <c r="L15430" s="1"/>
      <c r="M15430" s="1"/>
      <c r="N15430" s="1"/>
      <c r="P15430" s="1"/>
    </row>
    <row r="15431" spans="12:16" x14ac:dyDescent="0.55000000000000004">
      <c r="L15431" s="1"/>
      <c r="M15431" s="1"/>
      <c r="N15431" s="1"/>
      <c r="P15431" s="1"/>
    </row>
    <row r="15432" spans="12:16" x14ac:dyDescent="0.55000000000000004">
      <c r="L15432" s="1"/>
      <c r="M15432" s="1"/>
      <c r="N15432" s="1"/>
      <c r="P15432" s="1"/>
    </row>
    <row r="15433" spans="12:16" x14ac:dyDescent="0.55000000000000004">
      <c r="L15433" s="1"/>
      <c r="M15433" s="1"/>
      <c r="N15433" s="1"/>
      <c r="P15433" s="1"/>
    </row>
    <row r="15434" spans="12:16" x14ac:dyDescent="0.55000000000000004">
      <c r="L15434" s="1"/>
      <c r="M15434" s="1"/>
      <c r="N15434" s="1"/>
      <c r="P15434" s="1"/>
    </row>
    <row r="15435" spans="12:16" x14ac:dyDescent="0.55000000000000004">
      <c r="L15435" s="1"/>
      <c r="M15435" s="1"/>
      <c r="N15435" s="1"/>
      <c r="P15435" s="1"/>
    </row>
    <row r="15436" spans="12:16" x14ac:dyDescent="0.55000000000000004">
      <c r="L15436" s="1"/>
      <c r="M15436" s="1"/>
      <c r="N15436" s="1"/>
      <c r="P15436" s="1"/>
    </row>
    <row r="15437" spans="12:16" x14ac:dyDescent="0.55000000000000004">
      <c r="L15437" s="1"/>
      <c r="M15437" s="1"/>
      <c r="N15437" s="1"/>
      <c r="P15437" s="1"/>
    </row>
    <row r="15438" spans="12:16" x14ac:dyDescent="0.55000000000000004">
      <c r="L15438" s="1"/>
      <c r="M15438" s="1"/>
      <c r="N15438" s="1"/>
      <c r="P15438" s="1"/>
    </row>
    <row r="15439" spans="12:16" x14ac:dyDescent="0.55000000000000004">
      <c r="L15439" s="1"/>
      <c r="M15439" s="1"/>
      <c r="N15439" s="1"/>
      <c r="P15439" s="1"/>
    </row>
    <row r="15440" spans="12:16" x14ac:dyDescent="0.55000000000000004">
      <c r="L15440" s="1"/>
      <c r="M15440" s="1"/>
      <c r="N15440" s="1"/>
      <c r="P15440" s="1"/>
    </row>
    <row r="15441" spans="12:16" x14ac:dyDescent="0.55000000000000004">
      <c r="L15441" s="1"/>
      <c r="M15441" s="1"/>
      <c r="N15441" s="1"/>
      <c r="P15441" s="1"/>
    </row>
    <row r="15442" spans="12:16" x14ac:dyDescent="0.55000000000000004">
      <c r="L15442" s="1"/>
      <c r="M15442" s="1"/>
      <c r="N15442" s="1"/>
      <c r="P15442" s="1"/>
    </row>
    <row r="15443" spans="12:16" x14ac:dyDescent="0.55000000000000004">
      <c r="L15443" s="1"/>
      <c r="M15443" s="1"/>
      <c r="N15443" s="1"/>
      <c r="P15443" s="1"/>
    </row>
    <row r="15444" spans="12:16" x14ac:dyDescent="0.55000000000000004">
      <c r="L15444" s="1"/>
      <c r="M15444" s="1"/>
      <c r="N15444" s="1"/>
      <c r="P15444" s="1"/>
    </row>
    <row r="15445" spans="12:16" x14ac:dyDescent="0.55000000000000004">
      <c r="L15445" s="1"/>
      <c r="M15445" s="1"/>
      <c r="N15445" s="1"/>
      <c r="P15445" s="1"/>
    </row>
    <row r="15446" spans="12:16" x14ac:dyDescent="0.55000000000000004">
      <c r="L15446" s="1"/>
      <c r="M15446" s="1"/>
      <c r="N15446" s="1"/>
      <c r="P15446" s="1"/>
    </row>
    <row r="15447" spans="12:16" x14ac:dyDescent="0.55000000000000004">
      <c r="L15447" s="1"/>
      <c r="M15447" s="1"/>
      <c r="N15447" s="1"/>
      <c r="P15447" s="1"/>
    </row>
    <row r="15448" spans="12:16" x14ac:dyDescent="0.55000000000000004">
      <c r="L15448" s="1"/>
      <c r="M15448" s="1"/>
      <c r="N15448" s="1"/>
      <c r="P15448" s="1"/>
    </row>
    <row r="15449" spans="12:16" x14ac:dyDescent="0.55000000000000004">
      <c r="L15449" s="1"/>
      <c r="M15449" s="1"/>
      <c r="N15449" s="1"/>
      <c r="P15449" s="1"/>
    </row>
    <row r="15450" spans="12:16" x14ac:dyDescent="0.55000000000000004">
      <c r="L15450" s="1"/>
      <c r="M15450" s="1"/>
      <c r="N15450" s="1"/>
      <c r="P15450" s="1"/>
    </row>
    <row r="15451" spans="12:16" x14ac:dyDescent="0.55000000000000004">
      <c r="L15451" s="1"/>
      <c r="M15451" s="1"/>
      <c r="N15451" s="1"/>
      <c r="P15451" s="1"/>
    </row>
    <row r="15452" spans="12:16" x14ac:dyDescent="0.55000000000000004">
      <c r="L15452" s="1"/>
      <c r="M15452" s="1"/>
      <c r="N15452" s="1"/>
      <c r="P15452" s="1"/>
    </row>
    <row r="15453" spans="12:16" x14ac:dyDescent="0.55000000000000004">
      <c r="L15453" s="1"/>
      <c r="M15453" s="1"/>
      <c r="N15453" s="1"/>
      <c r="P15453" s="1"/>
    </row>
    <row r="15454" spans="12:16" x14ac:dyDescent="0.55000000000000004">
      <c r="L15454" s="1"/>
      <c r="M15454" s="1"/>
      <c r="N15454" s="1"/>
      <c r="P15454" s="1"/>
    </row>
    <row r="15455" spans="12:16" x14ac:dyDescent="0.55000000000000004">
      <c r="L15455" s="1"/>
      <c r="M15455" s="1"/>
      <c r="N15455" s="1"/>
      <c r="P15455" s="1"/>
    </row>
    <row r="15456" spans="12:16" x14ac:dyDescent="0.55000000000000004">
      <c r="L15456" s="1"/>
      <c r="M15456" s="1"/>
      <c r="N15456" s="1"/>
      <c r="P15456" s="1"/>
    </row>
    <row r="15457" spans="12:16" x14ac:dyDescent="0.55000000000000004">
      <c r="L15457" s="1"/>
      <c r="M15457" s="1"/>
      <c r="N15457" s="1"/>
      <c r="P15457" s="1"/>
    </row>
    <row r="15458" spans="12:16" x14ac:dyDescent="0.55000000000000004">
      <c r="L15458" s="1"/>
      <c r="M15458" s="1"/>
      <c r="N15458" s="1"/>
      <c r="P15458" s="1"/>
    </row>
    <row r="15459" spans="12:16" x14ac:dyDescent="0.55000000000000004">
      <c r="L15459" s="1"/>
      <c r="M15459" s="1"/>
      <c r="N15459" s="1"/>
      <c r="P15459" s="1"/>
    </row>
    <row r="15460" spans="12:16" x14ac:dyDescent="0.55000000000000004">
      <c r="L15460" s="1"/>
      <c r="M15460" s="1"/>
      <c r="N15460" s="1"/>
      <c r="P15460" s="1"/>
    </row>
    <row r="15461" spans="12:16" x14ac:dyDescent="0.55000000000000004">
      <c r="L15461" s="1"/>
      <c r="M15461" s="1"/>
      <c r="N15461" s="1"/>
      <c r="P15461" s="1"/>
    </row>
    <row r="15462" spans="12:16" x14ac:dyDescent="0.55000000000000004">
      <c r="L15462" s="1"/>
      <c r="M15462" s="1"/>
      <c r="N15462" s="1"/>
      <c r="P15462" s="1"/>
    </row>
    <row r="15463" spans="12:16" x14ac:dyDescent="0.55000000000000004">
      <c r="L15463" s="1"/>
      <c r="M15463" s="1"/>
      <c r="N15463" s="1"/>
      <c r="P15463" s="1"/>
    </row>
    <row r="15464" spans="12:16" x14ac:dyDescent="0.55000000000000004">
      <c r="L15464" s="1"/>
      <c r="M15464" s="1"/>
      <c r="N15464" s="1"/>
      <c r="P15464" s="1"/>
    </row>
    <row r="15465" spans="12:16" x14ac:dyDescent="0.55000000000000004">
      <c r="L15465" s="1"/>
      <c r="M15465" s="1"/>
      <c r="N15465" s="1"/>
      <c r="P15465" s="1"/>
    </row>
    <row r="15466" spans="12:16" x14ac:dyDescent="0.55000000000000004">
      <c r="L15466" s="1"/>
      <c r="M15466" s="1"/>
      <c r="N15466" s="1"/>
      <c r="P15466" s="1"/>
    </row>
    <row r="15467" spans="12:16" x14ac:dyDescent="0.55000000000000004">
      <c r="L15467" s="1"/>
      <c r="M15467" s="1"/>
      <c r="N15467" s="1"/>
      <c r="P15467" s="1"/>
    </row>
    <row r="15468" spans="12:16" x14ac:dyDescent="0.55000000000000004">
      <c r="L15468" s="1"/>
      <c r="M15468" s="1"/>
      <c r="N15468" s="1"/>
      <c r="P15468" s="1"/>
    </row>
    <row r="15469" spans="12:16" x14ac:dyDescent="0.55000000000000004">
      <c r="L15469" s="1"/>
      <c r="M15469" s="1"/>
      <c r="N15469" s="1"/>
      <c r="P15469" s="1"/>
    </row>
    <row r="15470" spans="12:16" x14ac:dyDescent="0.55000000000000004">
      <c r="L15470" s="1"/>
      <c r="M15470" s="1"/>
      <c r="N15470" s="1"/>
      <c r="P15470" s="1"/>
    </row>
    <row r="15471" spans="12:16" x14ac:dyDescent="0.55000000000000004">
      <c r="L15471" s="1"/>
      <c r="M15471" s="1"/>
      <c r="N15471" s="1"/>
      <c r="P15471" s="1"/>
    </row>
    <row r="15472" spans="12:16" x14ac:dyDescent="0.55000000000000004">
      <c r="L15472" s="1"/>
      <c r="M15472" s="1"/>
      <c r="N15472" s="1"/>
      <c r="P15472" s="1"/>
    </row>
    <row r="15473" spans="12:16" x14ac:dyDescent="0.55000000000000004">
      <c r="L15473" s="1"/>
      <c r="M15473" s="1"/>
      <c r="N15473" s="1"/>
      <c r="P15473" s="1"/>
    </row>
    <row r="15474" spans="12:16" x14ac:dyDescent="0.55000000000000004">
      <c r="L15474" s="1"/>
      <c r="M15474" s="1"/>
      <c r="N15474" s="1"/>
      <c r="P15474" s="1"/>
    </row>
    <row r="15475" spans="12:16" x14ac:dyDescent="0.55000000000000004">
      <c r="L15475" s="1"/>
      <c r="M15475" s="1"/>
      <c r="N15475" s="1"/>
      <c r="P15475" s="1"/>
    </row>
    <row r="15476" spans="12:16" x14ac:dyDescent="0.55000000000000004">
      <c r="L15476" s="1"/>
      <c r="M15476" s="1"/>
      <c r="N15476" s="1"/>
      <c r="P15476" s="1"/>
    </row>
    <row r="15477" spans="12:16" x14ac:dyDescent="0.55000000000000004">
      <c r="L15477" s="1"/>
      <c r="M15477" s="1"/>
      <c r="N15477" s="1"/>
      <c r="P15477" s="1"/>
    </row>
    <row r="15478" spans="12:16" x14ac:dyDescent="0.55000000000000004">
      <c r="L15478" s="1"/>
      <c r="M15478" s="1"/>
      <c r="N15478" s="1"/>
      <c r="P15478" s="1"/>
    </row>
    <row r="15479" spans="12:16" x14ac:dyDescent="0.55000000000000004">
      <c r="L15479" s="1"/>
      <c r="M15479" s="1"/>
      <c r="N15479" s="1"/>
      <c r="P15479" s="1"/>
    </row>
    <row r="15480" spans="12:16" x14ac:dyDescent="0.55000000000000004">
      <c r="L15480" s="1"/>
      <c r="M15480" s="1"/>
      <c r="N15480" s="1"/>
      <c r="P15480" s="1"/>
    </row>
    <row r="15481" spans="12:16" x14ac:dyDescent="0.55000000000000004">
      <c r="L15481" s="1"/>
      <c r="M15481" s="1"/>
      <c r="N15481" s="1"/>
      <c r="P15481" s="1"/>
    </row>
    <row r="15482" spans="12:16" x14ac:dyDescent="0.55000000000000004">
      <c r="L15482" s="1"/>
      <c r="M15482" s="1"/>
      <c r="N15482" s="1"/>
      <c r="P15482" s="1"/>
    </row>
    <row r="15483" spans="12:16" x14ac:dyDescent="0.55000000000000004">
      <c r="L15483" s="1"/>
      <c r="M15483" s="1"/>
      <c r="N15483" s="1"/>
      <c r="P15483" s="1"/>
    </row>
    <row r="15484" spans="12:16" x14ac:dyDescent="0.55000000000000004">
      <c r="L15484" s="1"/>
      <c r="M15484" s="1"/>
      <c r="N15484" s="1"/>
      <c r="P15484" s="1"/>
    </row>
    <row r="15485" spans="12:16" x14ac:dyDescent="0.55000000000000004">
      <c r="L15485" s="1"/>
      <c r="M15485" s="1"/>
      <c r="N15485" s="1"/>
      <c r="P15485" s="1"/>
    </row>
    <row r="15486" spans="12:16" x14ac:dyDescent="0.55000000000000004">
      <c r="L15486" s="1"/>
      <c r="M15486" s="1"/>
      <c r="N15486" s="1"/>
      <c r="P15486" s="1"/>
    </row>
    <row r="15487" spans="12:16" x14ac:dyDescent="0.55000000000000004">
      <c r="L15487" s="1"/>
      <c r="M15487" s="1"/>
      <c r="N15487" s="1"/>
      <c r="P15487" s="1"/>
    </row>
    <row r="15488" spans="12:16" x14ac:dyDescent="0.55000000000000004">
      <c r="L15488" s="1"/>
      <c r="M15488" s="1"/>
      <c r="N15488" s="1"/>
      <c r="P15488" s="1"/>
    </row>
    <row r="15489" spans="12:16" x14ac:dyDescent="0.55000000000000004">
      <c r="L15489" s="1"/>
      <c r="M15489" s="1"/>
      <c r="N15489" s="1"/>
      <c r="P15489" s="1"/>
    </row>
    <row r="15490" spans="12:16" x14ac:dyDescent="0.55000000000000004">
      <c r="L15490" s="1"/>
      <c r="M15490" s="1"/>
      <c r="N15490" s="1"/>
      <c r="P15490" s="1"/>
    </row>
    <row r="15491" spans="12:16" x14ac:dyDescent="0.55000000000000004">
      <c r="L15491" s="1"/>
      <c r="M15491" s="1"/>
      <c r="N15491" s="1"/>
      <c r="P15491" s="1"/>
    </row>
    <row r="15492" spans="12:16" x14ac:dyDescent="0.55000000000000004">
      <c r="L15492" s="1"/>
      <c r="M15492" s="1"/>
      <c r="N15492" s="1"/>
      <c r="P15492" s="1"/>
    </row>
    <row r="15493" spans="12:16" x14ac:dyDescent="0.55000000000000004">
      <c r="L15493" s="1"/>
      <c r="M15493" s="1"/>
      <c r="N15493" s="1"/>
      <c r="P15493" s="1"/>
    </row>
    <row r="15494" spans="12:16" x14ac:dyDescent="0.55000000000000004">
      <c r="L15494" s="1"/>
      <c r="M15494" s="1"/>
      <c r="N15494" s="1"/>
      <c r="P15494" s="1"/>
    </row>
    <row r="15495" spans="12:16" x14ac:dyDescent="0.55000000000000004">
      <c r="L15495" s="1"/>
      <c r="M15495" s="1"/>
      <c r="N15495" s="1"/>
      <c r="P15495" s="1"/>
    </row>
    <row r="15496" spans="12:16" x14ac:dyDescent="0.55000000000000004">
      <c r="L15496" s="1"/>
      <c r="M15496" s="1"/>
      <c r="N15496" s="1"/>
      <c r="P15496" s="1"/>
    </row>
    <row r="15497" spans="12:16" x14ac:dyDescent="0.55000000000000004">
      <c r="L15497" s="1"/>
      <c r="M15497" s="1"/>
      <c r="N15497" s="1"/>
      <c r="P15497" s="1"/>
    </row>
    <row r="15498" spans="12:16" x14ac:dyDescent="0.55000000000000004">
      <c r="L15498" s="1"/>
      <c r="M15498" s="1"/>
      <c r="N15498" s="1"/>
      <c r="P15498" s="1"/>
    </row>
    <row r="15499" spans="12:16" x14ac:dyDescent="0.55000000000000004">
      <c r="L15499" s="1"/>
      <c r="M15499" s="1"/>
      <c r="N15499" s="1"/>
      <c r="P15499" s="1"/>
    </row>
    <row r="15500" spans="12:16" x14ac:dyDescent="0.55000000000000004">
      <c r="L15500" s="1"/>
      <c r="M15500" s="1"/>
      <c r="N15500" s="1"/>
      <c r="P15500" s="1"/>
    </row>
    <row r="15501" spans="12:16" x14ac:dyDescent="0.55000000000000004">
      <c r="L15501" s="1"/>
      <c r="M15501" s="1"/>
      <c r="N15501" s="1"/>
      <c r="P15501" s="1"/>
    </row>
    <row r="15502" spans="12:16" x14ac:dyDescent="0.55000000000000004">
      <c r="L15502" s="1"/>
      <c r="M15502" s="1"/>
      <c r="N15502" s="1"/>
      <c r="P15502" s="1"/>
    </row>
    <row r="15503" spans="12:16" x14ac:dyDescent="0.55000000000000004">
      <c r="L15503" s="1"/>
      <c r="M15503" s="1"/>
      <c r="N15503" s="1"/>
      <c r="P15503" s="1"/>
    </row>
    <row r="15504" spans="12:16" x14ac:dyDescent="0.55000000000000004">
      <c r="L15504" s="1"/>
      <c r="M15504" s="1"/>
      <c r="N15504" s="1"/>
      <c r="P15504" s="1"/>
    </row>
    <row r="15505" spans="12:16" x14ac:dyDescent="0.55000000000000004">
      <c r="L15505" s="1"/>
      <c r="M15505" s="1"/>
      <c r="N15505" s="1"/>
      <c r="P15505" s="1"/>
    </row>
    <row r="15506" spans="12:16" x14ac:dyDescent="0.55000000000000004">
      <c r="L15506" s="1"/>
      <c r="M15506" s="1"/>
      <c r="N15506" s="1"/>
      <c r="P15506" s="1"/>
    </row>
    <row r="15507" spans="12:16" x14ac:dyDescent="0.55000000000000004">
      <c r="L15507" s="1"/>
      <c r="M15507" s="1"/>
      <c r="N15507" s="1"/>
      <c r="P15507" s="1"/>
    </row>
    <row r="15508" spans="12:16" x14ac:dyDescent="0.55000000000000004">
      <c r="L15508" s="1"/>
      <c r="M15508" s="1"/>
      <c r="N15508" s="1"/>
      <c r="P15508" s="1"/>
    </row>
    <row r="15509" spans="12:16" x14ac:dyDescent="0.55000000000000004">
      <c r="L15509" s="1"/>
      <c r="M15509" s="1"/>
      <c r="N15509" s="1"/>
      <c r="P15509" s="1"/>
    </row>
    <row r="15510" spans="12:16" x14ac:dyDescent="0.55000000000000004">
      <c r="L15510" s="1"/>
      <c r="M15510" s="1"/>
      <c r="N15510" s="1"/>
      <c r="P15510" s="1"/>
    </row>
    <row r="15511" spans="12:16" x14ac:dyDescent="0.55000000000000004">
      <c r="L15511" s="1"/>
      <c r="M15511" s="1"/>
      <c r="N15511" s="1"/>
      <c r="P15511" s="1"/>
    </row>
    <row r="15512" spans="12:16" x14ac:dyDescent="0.55000000000000004">
      <c r="L15512" s="1"/>
      <c r="M15512" s="1"/>
      <c r="N15512" s="1"/>
      <c r="P15512" s="1"/>
    </row>
    <row r="15513" spans="12:16" x14ac:dyDescent="0.55000000000000004">
      <c r="L15513" s="1"/>
      <c r="M15513" s="1"/>
      <c r="N15513" s="1"/>
      <c r="P15513" s="1"/>
    </row>
    <row r="15514" spans="12:16" x14ac:dyDescent="0.55000000000000004">
      <c r="L15514" s="1"/>
      <c r="M15514" s="1"/>
      <c r="N15514" s="1"/>
      <c r="P15514" s="1"/>
    </row>
    <row r="15515" spans="12:16" x14ac:dyDescent="0.55000000000000004">
      <c r="L15515" s="1"/>
      <c r="M15515" s="1"/>
      <c r="N15515" s="1"/>
      <c r="P15515" s="1"/>
    </row>
    <row r="15516" spans="12:16" x14ac:dyDescent="0.55000000000000004">
      <c r="L15516" s="1"/>
      <c r="M15516" s="1"/>
      <c r="N15516" s="1"/>
      <c r="P15516" s="1"/>
    </row>
    <row r="15517" spans="12:16" x14ac:dyDescent="0.55000000000000004">
      <c r="L15517" s="1"/>
      <c r="M15517" s="1"/>
      <c r="N15517" s="1"/>
      <c r="P15517" s="1"/>
    </row>
    <row r="15518" spans="12:16" x14ac:dyDescent="0.55000000000000004">
      <c r="L15518" s="1"/>
      <c r="M15518" s="1"/>
      <c r="N15518" s="1"/>
      <c r="P15518" s="1"/>
    </row>
    <row r="15519" spans="12:16" x14ac:dyDescent="0.55000000000000004">
      <c r="L15519" s="1"/>
      <c r="M15519" s="1"/>
      <c r="N15519" s="1"/>
      <c r="P15519" s="1"/>
    </row>
    <row r="15520" spans="12:16" x14ac:dyDescent="0.55000000000000004">
      <c r="L15520" s="1"/>
      <c r="M15520" s="1"/>
      <c r="N15520" s="1"/>
      <c r="P15520" s="1"/>
    </row>
    <row r="15521" spans="12:16" x14ac:dyDescent="0.55000000000000004">
      <c r="L15521" s="1"/>
      <c r="M15521" s="1"/>
      <c r="N15521" s="1"/>
      <c r="P15521" s="1"/>
    </row>
    <row r="15522" spans="12:16" x14ac:dyDescent="0.55000000000000004">
      <c r="L15522" s="1"/>
      <c r="M15522" s="1"/>
      <c r="N15522" s="1"/>
      <c r="P15522" s="1"/>
    </row>
    <row r="15523" spans="12:16" x14ac:dyDescent="0.55000000000000004">
      <c r="L15523" s="1"/>
      <c r="M15523" s="1"/>
      <c r="N15523" s="1"/>
      <c r="P15523" s="1"/>
    </row>
    <row r="15524" spans="12:16" x14ac:dyDescent="0.55000000000000004">
      <c r="L15524" s="1"/>
      <c r="M15524" s="1"/>
      <c r="N15524" s="1"/>
      <c r="P15524" s="1"/>
    </row>
    <row r="15525" spans="12:16" x14ac:dyDescent="0.55000000000000004">
      <c r="L15525" s="1"/>
      <c r="M15525" s="1"/>
      <c r="N15525" s="1"/>
      <c r="P15525" s="1"/>
    </row>
    <row r="15526" spans="12:16" x14ac:dyDescent="0.55000000000000004">
      <c r="L15526" s="1"/>
      <c r="M15526" s="1"/>
      <c r="N15526" s="1"/>
      <c r="P15526" s="1"/>
    </row>
    <row r="15527" spans="12:16" x14ac:dyDescent="0.55000000000000004">
      <c r="L15527" s="1"/>
      <c r="M15527" s="1"/>
      <c r="N15527" s="1"/>
      <c r="P15527" s="1"/>
    </row>
    <row r="15528" spans="12:16" x14ac:dyDescent="0.55000000000000004">
      <c r="L15528" s="1"/>
      <c r="M15528" s="1"/>
      <c r="N15528" s="1"/>
      <c r="P15528" s="1"/>
    </row>
    <row r="15529" spans="12:16" x14ac:dyDescent="0.55000000000000004">
      <c r="L15529" s="1"/>
      <c r="M15529" s="1"/>
      <c r="N15529" s="1"/>
      <c r="P15529" s="1"/>
    </row>
    <row r="15530" spans="12:16" x14ac:dyDescent="0.55000000000000004">
      <c r="L15530" s="1"/>
      <c r="M15530" s="1"/>
      <c r="N15530" s="1"/>
      <c r="P15530" s="1"/>
    </row>
    <row r="15531" spans="12:16" x14ac:dyDescent="0.55000000000000004">
      <c r="L15531" s="1"/>
      <c r="M15531" s="1"/>
      <c r="N15531" s="1"/>
      <c r="P15531" s="1"/>
    </row>
    <row r="15532" spans="12:16" x14ac:dyDescent="0.55000000000000004">
      <c r="L15532" s="1"/>
      <c r="M15532" s="1"/>
      <c r="N15532" s="1"/>
      <c r="P15532" s="1"/>
    </row>
    <row r="15533" spans="12:16" x14ac:dyDescent="0.55000000000000004">
      <c r="L15533" s="1"/>
      <c r="M15533" s="1"/>
      <c r="N15533" s="1"/>
      <c r="P15533" s="1"/>
    </row>
    <row r="15534" spans="12:16" x14ac:dyDescent="0.55000000000000004">
      <c r="L15534" s="1"/>
      <c r="M15534" s="1"/>
      <c r="N15534" s="1"/>
      <c r="P15534" s="1"/>
    </row>
    <row r="15535" spans="12:16" x14ac:dyDescent="0.55000000000000004">
      <c r="L15535" s="1"/>
      <c r="M15535" s="1"/>
      <c r="N15535" s="1"/>
      <c r="P15535" s="1"/>
    </row>
    <row r="15536" spans="12:16" x14ac:dyDescent="0.55000000000000004">
      <c r="L15536" s="1"/>
      <c r="M15536" s="1"/>
      <c r="N15536" s="1"/>
      <c r="P15536" s="1"/>
    </row>
    <row r="15537" spans="12:16" x14ac:dyDescent="0.55000000000000004">
      <c r="L15537" s="1"/>
      <c r="M15537" s="1"/>
      <c r="N15537" s="1"/>
      <c r="P15537" s="1"/>
    </row>
    <row r="15538" spans="12:16" x14ac:dyDescent="0.55000000000000004">
      <c r="L15538" s="1"/>
      <c r="M15538" s="1"/>
      <c r="N15538" s="1"/>
      <c r="P15538" s="1"/>
    </row>
    <row r="15539" spans="12:16" x14ac:dyDescent="0.55000000000000004">
      <c r="L15539" s="1"/>
      <c r="M15539" s="1"/>
      <c r="N15539" s="1"/>
      <c r="P15539" s="1"/>
    </row>
    <row r="15540" spans="12:16" x14ac:dyDescent="0.55000000000000004">
      <c r="L15540" s="1"/>
      <c r="M15540" s="1"/>
      <c r="N15540" s="1"/>
      <c r="P15540" s="1"/>
    </row>
    <row r="15541" spans="12:16" x14ac:dyDescent="0.55000000000000004">
      <c r="L15541" s="1"/>
      <c r="M15541" s="1"/>
      <c r="N15541" s="1"/>
      <c r="P15541" s="1"/>
    </row>
    <row r="15542" spans="12:16" x14ac:dyDescent="0.55000000000000004">
      <c r="L15542" s="1"/>
      <c r="M15542" s="1"/>
      <c r="N15542" s="1"/>
      <c r="P15542" s="1"/>
    </row>
    <row r="15543" spans="12:16" x14ac:dyDescent="0.55000000000000004">
      <c r="L15543" s="1"/>
      <c r="M15543" s="1"/>
      <c r="N15543" s="1"/>
      <c r="P15543" s="1"/>
    </row>
    <row r="15544" spans="12:16" x14ac:dyDescent="0.55000000000000004">
      <c r="L15544" s="1"/>
      <c r="M15544" s="1"/>
      <c r="N15544" s="1"/>
      <c r="P15544" s="1"/>
    </row>
    <row r="15545" spans="12:16" x14ac:dyDescent="0.55000000000000004">
      <c r="L15545" s="1"/>
      <c r="M15545" s="1"/>
      <c r="N15545" s="1"/>
      <c r="P15545" s="1"/>
    </row>
    <row r="15546" spans="12:16" x14ac:dyDescent="0.55000000000000004">
      <c r="L15546" s="1"/>
      <c r="M15546" s="1"/>
      <c r="N15546" s="1"/>
      <c r="P15546" s="1"/>
    </row>
    <row r="15547" spans="12:16" x14ac:dyDescent="0.55000000000000004">
      <c r="L15547" s="1"/>
      <c r="M15547" s="1"/>
      <c r="N15547" s="1"/>
      <c r="P15547" s="1"/>
    </row>
    <row r="15548" spans="12:16" x14ac:dyDescent="0.55000000000000004">
      <c r="L15548" s="1"/>
      <c r="M15548" s="1"/>
      <c r="N15548" s="1"/>
      <c r="P15548" s="1"/>
    </row>
    <row r="15549" spans="12:16" x14ac:dyDescent="0.55000000000000004">
      <c r="L15549" s="1"/>
      <c r="M15549" s="1"/>
      <c r="N15549" s="1"/>
      <c r="P15549" s="1"/>
    </row>
    <row r="15550" spans="12:16" x14ac:dyDescent="0.55000000000000004">
      <c r="L15550" s="1"/>
      <c r="M15550" s="1"/>
      <c r="N15550" s="1"/>
      <c r="P15550" s="1"/>
    </row>
    <row r="15551" spans="12:16" x14ac:dyDescent="0.55000000000000004">
      <c r="L15551" s="1"/>
      <c r="M15551" s="1"/>
      <c r="N15551" s="1"/>
      <c r="P15551" s="1"/>
    </row>
    <row r="15552" spans="12:16" x14ac:dyDescent="0.55000000000000004">
      <c r="L15552" s="1"/>
      <c r="M15552" s="1"/>
      <c r="N15552" s="1"/>
      <c r="P15552" s="1"/>
    </row>
    <row r="15553" spans="12:16" x14ac:dyDescent="0.55000000000000004">
      <c r="L15553" s="1"/>
      <c r="M15553" s="1"/>
      <c r="N15553" s="1"/>
      <c r="P15553" s="1"/>
    </row>
    <row r="15554" spans="12:16" x14ac:dyDescent="0.55000000000000004">
      <c r="L15554" s="1"/>
      <c r="M15554" s="1"/>
      <c r="N15554" s="1"/>
      <c r="P15554" s="1"/>
    </row>
    <row r="15555" spans="12:16" x14ac:dyDescent="0.55000000000000004">
      <c r="L15555" s="1"/>
      <c r="M15555" s="1"/>
      <c r="N15555" s="1"/>
      <c r="P15555" s="1"/>
    </row>
    <row r="15556" spans="12:16" x14ac:dyDescent="0.55000000000000004">
      <c r="L15556" s="1"/>
      <c r="M15556" s="1"/>
      <c r="N15556" s="1"/>
      <c r="P15556" s="1"/>
    </row>
    <row r="15557" spans="12:16" x14ac:dyDescent="0.55000000000000004">
      <c r="L15557" s="1"/>
      <c r="M15557" s="1"/>
      <c r="N15557" s="1"/>
      <c r="P15557" s="1"/>
    </row>
    <row r="15558" spans="12:16" x14ac:dyDescent="0.55000000000000004">
      <c r="L15558" s="1"/>
      <c r="M15558" s="1"/>
      <c r="N15558" s="1"/>
      <c r="P15558" s="1"/>
    </row>
    <row r="15559" spans="12:16" x14ac:dyDescent="0.55000000000000004">
      <c r="L15559" s="1"/>
      <c r="M15559" s="1"/>
      <c r="N15559" s="1"/>
      <c r="P15559" s="1"/>
    </row>
    <row r="15560" spans="12:16" x14ac:dyDescent="0.55000000000000004">
      <c r="L15560" s="1"/>
      <c r="M15560" s="1"/>
      <c r="N15560" s="1"/>
      <c r="P15560" s="1"/>
    </row>
    <row r="15561" spans="12:16" x14ac:dyDescent="0.55000000000000004">
      <c r="L15561" s="1"/>
      <c r="M15561" s="1"/>
      <c r="N15561" s="1"/>
      <c r="P15561" s="1"/>
    </row>
    <row r="15562" spans="12:16" x14ac:dyDescent="0.55000000000000004">
      <c r="L15562" s="1"/>
      <c r="M15562" s="1"/>
      <c r="N15562" s="1"/>
      <c r="P15562" s="1"/>
    </row>
    <row r="15563" spans="12:16" x14ac:dyDescent="0.55000000000000004">
      <c r="L15563" s="1"/>
      <c r="M15563" s="1"/>
      <c r="N15563" s="1"/>
      <c r="P15563" s="1"/>
    </row>
    <row r="15564" spans="12:16" x14ac:dyDescent="0.55000000000000004">
      <c r="L15564" s="1"/>
      <c r="M15564" s="1"/>
      <c r="N15564" s="1"/>
      <c r="P15564" s="1"/>
    </row>
    <row r="15565" spans="12:16" x14ac:dyDescent="0.55000000000000004">
      <c r="L15565" s="1"/>
      <c r="M15565" s="1"/>
      <c r="N15565" s="1"/>
      <c r="P15565" s="1"/>
    </row>
    <row r="15566" spans="12:16" x14ac:dyDescent="0.55000000000000004">
      <c r="L15566" s="1"/>
      <c r="M15566" s="1"/>
      <c r="N15566" s="1"/>
      <c r="P15566" s="1"/>
    </row>
    <row r="15567" spans="12:16" x14ac:dyDescent="0.55000000000000004">
      <c r="L15567" s="1"/>
      <c r="M15567" s="1"/>
      <c r="N15567" s="1"/>
      <c r="P15567" s="1"/>
    </row>
    <row r="15568" spans="12:16" x14ac:dyDescent="0.55000000000000004">
      <c r="L15568" s="1"/>
      <c r="M15568" s="1"/>
      <c r="N15568" s="1"/>
      <c r="P15568" s="1"/>
    </row>
    <row r="15569" spans="12:16" x14ac:dyDescent="0.55000000000000004">
      <c r="L15569" s="1"/>
      <c r="M15569" s="1"/>
      <c r="N15569" s="1"/>
      <c r="P15569" s="1"/>
    </row>
    <row r="15570" spans="12:16" x14ac:dyDescent="0.55000000000000004">
      <c r="L15570" s="1"/>
      <c r="M15570" s="1"/>
      <c r="N15570" s="1"/>
      <c r="P15570" s="1"/>
    </row>
    <row r="15571" spans="12:16" x14ac:dyDescent="0.55000000000000004">
      <c r="L15571" s="1"/>
      <c r="M15571" s="1"/>
      <c r="N15571" s="1"/>
      <c r="P15571" s="1"/>
    </row>
    <row r="15572" spans="12:16" x14ac:dyDescent="0.55000000000000004">
      <c r="L15572" s="1"/>
      <c r="M15572" s="1"/>
      <c r="N15572" s="1"/>
      <c r="P15572" s="1"/>
    </row>
    <row r="15573" spans="12:16" x14ac:dyDescent="0.55000000000000004">
      <c r="L15573" s="1"/>
      <c r="M15573" s="1"/>
      <c r="N15573" s="1"/>
      <c r="P15573" s="1"/>
    </row>
    <row r="15574" spans="12:16" x14ac:dyDescent="0.55000000000000004">
      <c r="L15574" s="1"/>
      <c r="M15574" s="1"/>
      <c r="N15574" s="1"/>
      <c r="P15574" s="1"/>
    </row>
    <row r="15575" spans="12:16" x14ac:dyDescent="0.55000000000000004">
      <c r="L15575" s="1"/>
      <c r="M15575" s="1"/>
      <c r="N15575" s="1"/>
      <c r="P15575" s="1"/>
    </row>
    <row r="15576" spans="12:16" x14ac:dyDescent="0.55000000000000004">
      <c r="L15576" s="1"/>
      <c r="M15576" s="1"/>
      <c r="N15576" s="1"/>
      <c r="P15576" s="1"/>
    </row>
    <row r="15577" spans="12:16" x14ac:dyDescent="0.55000000000000004">
      <c r="L15577" s="1"/>
      <c r="M15577" s="1"/>
      <c r="N15577" s="1"/>
      <c r="P15577" s="1"/>
    </row>
    <row r="15578" spans="12:16" x14ac:dyDescent="0.55000000000000004">
      <c r="L15578" s="1"/>
      <c r="M15578" s="1"/>
      <c r="N15578" s="1"/>
      <c r="P15578" s="1"/>
    </row>
    <row r="15579" spans="12:16" x14ac:dyDescent="0.55000000000000004">
      <c r="L15579" s="1"/>
      <c r="M15579" s="1"/>
      <c r="N15579" s="1"/>
      <c r="P15579" s="1"/>
    </row>
    <row r="15580" spans="12:16" x14ac:dyDescent="0.55000000000000004">
      <c r="L15580" s="1"/>
      <c r="M15580" s="1"/>
      <c r="N15580" s="1"/>
      <c r="P15580" s="1"/>
    </row>
    <row r="15581" spans="12:16" x14ac:dyDescent="0.55000000000000004">
      <c r="L15581" s="1"/>
      <c r="M15581" s="1"/>
      <c r="N15581" s="1"/>
      <c r="P15581" s="1"/>
    </row>
    <row r="15582" spans="12:16" x14ac:dyDescent="0.55000000000000004">
      <c r="L15582" s="1"/>
      <c r="M15582" s="1"/>
      <c r="N15582" s="1"/>
      <c r="P15582" s="1"/>
    </row>
    <row r="15583" spans="12:16" x14ac:dyDescent="0.55000000000000004">
      <c r="L15583" s="1"/>
      <c r="M15583" s="1"/>
      <c r="N15583" s="1"/>
      <c r="P15583" s="1"/>
    </row>
    <row r="15584" spans="12:16" x14ac:dyDescent="0.55000000000000004">
      <c r="L15584" s="1"/>
      <c r="M15584" s="1"/>
      <c r="N15584" s="1"/>
      <c r="P15584" s="1"/>
    </row>
    <row r="15585" spans="12:16" x14ac:dyDescent="0.55000000000000004">
      <c r="L15585" s="1"/>
      <c r="M15585" s="1"/>
      <c r="N15585" s="1"/>
      <c r="P15585" s="1"/>
    </row>
    <row r="15586" spans="12:16" x14ac:dyDescent="0.55000000000000004">
      <c r="L15586" s="1"/>
      <c r="M15586" s="1"/>
      <c r="N15586" s="1"/>
      <c r="P15586" s="1"/>
    </row>
    <row r="15587" spans="12:16" x14ac:dyDescent="0.55000000000000004">
      <c r="L15587" s="1"/>
      <c r="M15587" s="1"/>
      <c r="N15587" s="1"/>
      <c r="P15587" s="1"/>
    </row>
    <row r="15588" spans="12:16" x14ac:dyDescent="0.55000000000000004">
      <c r="L15588" s="1"/>
      <c r="M15588" s="1"/>
      <c r="N15588" s="1"/>
      <c r="P15588" s="1"/>
    </row>
    <row r="15589" spans="12:16" x14ac:dyDescent="0.55000000000000004">
      <c r="L15589" s="1"/>
      <c r="M15589" s="1"/>
      <c r="N15589" s="1"/>
      <c r="P15589" s="1"/>
    </row>
    <row r="15590" spans="12:16" x14ac:dyDescent="0.55000000000000004">
      <c r="L15590" s="1"/>
      <c r="M15590" s="1"/>
      <c r="N15590" s="1"/>
      <c r="P15590" s="1"/>
    </row>
    <row r="15591" spans="12:16" x14ac:dyDescent="0.55000000000000004">
      <c r="L15591" s="1"/>
      <c r="M15591" s="1"/>
      <c r="N15591" s="1"/>
      <c r="P15591" s="1"/>
    </row>
    <row r="15592" spans="12:16" x14ac:dyDescent="0.55000000000000004">
      <c r="L15592" s="1"/>
      <c r="M15592" s="1"/>
      <c r="N15592" s="1"/>
      <c r="P15592" s="1"/>
    </row>
    <row r="15593" spans="12:16" x14ac:dyDescent="0.55000000000000004">
      <c r="L15593" s="1"/>
      <c r="M15593" s="1"/>
      <c r="N15593" s="1"/>
      <c r="P15593" s="1"/>
    </row>
    <row r="15594" spans="12:16" x14ac:dyDescent="0.55000000000000004">
      <c r="L15594" s="1"/>
      <c r="M15594" s="1"/>
      <c r="N15594" s="1"/>
      <c r="P15594" s="1"/>
    </row>
    <row r="15595" spans="12:16" x14ac:dyDescent="0.55000000000000004">
      <c r="L15595" s="1"/>
      <c r="M15595" s="1"/>
      <c r="N15595" s="1"/>
      <c r="P15595" s="1"/>
    </row>
    <row r="15596" spans="12:16" x14ac:dyDescent="0.55000000000000004">
      <c r="L15596" s="1"/>
      <c r="M15596" s="1"/>
      <c r="N15596" s="1"/>
      <c r="P15596" s="1"/>
    </row>
    <row r="15597" spans="12:16" x14ac:dyDescent="0.55000000000000004">
      <c r="L15597" s="1"/>
      <c r="M15597" s="1"/>
      <c r="N15597" s="1"/>
      <c r="P15597" s="1"/>
    </row>
    <row r="15598" spans="12:16" x14ac:dyDescent="0.55000000000000004">
      <c r="L15598" s="1"/>
      <c r="M15598" s="1"/>
      <c r="N15598" s="1"/>
      <c r="P15598" s="1"/>
    </row>
    <row r="15599" spans="12:16" x14ac:dyDescent="0.55000000000000004">
      <c r="L15599" s="1"/>
      <c r="M15599" s="1"/>
      <c r="N15599" s="1"/>
      <c r="P15599" s="1"/>
    </row>
    <row r="15600" spans="12:16" x14ac:dyDescent="0.55000000000000004">
      <c r="L15600" s="1"/>
      <c r="M15600" s="1"/>
      <c r="N15600" s="1"/>
      <c r="P15600" s="1"/>
    </row>
    <row r="15601" spans="12:16" x14ac:dyDescent="0.55000000000000004">
      <c r="L15601" s="1"/>
      <c r="M15601" s="1"/>
      <c r="N15601" s="1"/>
      <c r="P15601" s="1"/>
    </row>
    <row r="15602" spans="12:16" x14ac:dyDescent="0.55000000000000004">
      <c r="L15602" s="1"/>
      <c r="M15602" s="1"/>
      <c r="N15602" s="1"/>
      <c r="P15602" s="1"/>
    </row>
    <row r="15603" spans="12:16" x14ac:dyDescent="0.55000000000000004">
      <c r="L15603" s="1"/>
      <c r="M15603" s="1"/>
      <c r="N15603" s="1"/>
      <c r="P15603" s="1"/>
    </row>
    <row r="15604" spans="12:16" x14ac:dyDescent="0.55000000000000004">
      <c r="L15604" s="1"/>
      <c r="M15604" s="1"/>
      <c r="N15604" s="1"/>
      <c r="P15604" s="1"/>
    </row>
    <row r="15605" spans="12:16" x14ac:dyDescent="0.55000000000000004">
      <c r="L15605" s="1"/>
      <c r="M15605" s="1"/>
      <c r="N15605" s="1"/>
      <c r="P15605" s="1"/>
    </row>
    <row r="15606" spans="12:16" x14ac:dyDescent="0.55000000000000004">
      <c r="L15606" s="1"/>
      <c r="M15606" s="1"/>
      <c r="N15606" s="1"/>
      <c r="P15606" s="1"/>
    </row>
    <row r="15607" spans="12:16" x14ac:dyDescent="0.55000000000000004">
      <c r="L15607" s="1"/>
      <c r="M15607" s="1"/>
      <c r="N15607" s="1"/>
      <c r="P15607" s="1"/>
    </row>
    <row r="15608" spans="12:16" x14ac:dyDescent="0.55000000000000004">
      <c r="L15608" s="1"/>
      <c r="M15608" s="1"/>
      <c r="N15608" s="1"/>
      <c r="P15608" s="1"/>
    </row>
    <row r="15609" spans="12:16" x14ac:dyDescent="0.55000000000000004">
      <c r="L15609" s="1"/>
      <c r="M15609" s="1"/>
      <c r="N15609" s="1"/>
      <c r="P15609" s="1"/>
    </row>
    <row r="15610" spans="12:16" x14ac:dyDescent="0.55000000000000004">
      <c r="L15610" s="1"/>
      <c r="M15610" s="1"/>
      <c r="N15610" s="1"/>
      <c r="P15610" s="1"/>
    </row>
    <row r="15611" spans="12:16" x14ac:dyDescent="0.55000000000000004">
      <c r="L15611" s="1"/>
      <c r="M15611" s="1"/>
      <c r="N15611" s="1"/>
      <c r="P15611" s="1"/>
    </row>
    <row r="15612" spans="12:16" x14ac:dyDescent="0.55000000000000004">
      <c r="L15612" s="1"/>
      <c r="M15612" s="1"/>
      <c r="N15612" s="1"/>
      <c r="P15612" s="1"/>
    </row>
    <row r="15613" spans="12:16" x14ac:dyDescent="0.55000000000000004">
      <c r="L15613" s="1"/>
      <c r="M15613" s="1"/>
      <c r="N15613" s="1"/>
      <c r="P15613" s="1"/>
    </row>
    <row r="15614" spans="12:16" x14ac:dyDescent="0.55000000000000004">
      <c r="L15614" s="1"/>
      <c r="M15614" s="1"/>
      <c r="N15614" s="1"/>
      <c r="P15614" s="1"/>
    </row>
    <row r="15615" spans="12:16" x14ac:dyDescent="0.55000000000000004">
      <c r="L15615" s="1"/>
      <c r="M15615" s="1"/>
      <c r="N15615" s="1"/>
      <c r="P15615" s="1"/>
    </row>
    <row r="15616" spans="12:16" x14ac:dyDescent="0.55000000000000004">
      <c r="L15616" s="1"/>
      <c r="M15616" s="1"/>
      <c r="N15616" s="1"/>
      <c r="P15616" s="1"/>
    </row>
    <row r="15617" spans="12:16" x14ac:dyDescent="0.55000000000000004">
      <c r="L15617" s="1"/>
      <c r="M15617" s="1"/>
      <c r="N15617" s="1"/>
      <c r="P15617" s="1"/>
    </row>
    <row r="15618" spans="12:16" x14ac:dyDescent="0.55000000000000004">
      <c r="L15618" s="1"/>
      <c r="M15618" s="1"/>
      <c r="N15618" s="1"/>
      <c r="P15618" s="1"/>
    </row>
    <row r="15619" spans="12:16" x14ac:dyDescent="0.55000000000000004">
      <c r="L15619" s="1"/>
      <c r="M15619" s="1"/>
      <c r="N15619" s="1"/>
      <c r="P15619" s="1"/>
    </row>
    <row r="15620" spans="12:16" x14ac:dyDescent="0.55000000000000004">
      <c r="L15620" s="1"/>
      <c r="M15620" s="1"/>
      <c r="N15620" s="1"/>
      <c r="P15620" s="1"/>
    </row>
    <row r="15621" spans="12:16" x14ac:dyDescent="0.55000000000000004">
      <c r="L15621" s="1"/>
      <c r="M15621" s="1"/>
      <c r="N15621" s="1"/>
      <c r="P15621" s="1"/>
    </row>
    <row r="15622" spans="12:16" x14ac:dyDescent="0.55000000000000004">
      <c r="L15622" s="1"/>
      <c r="M15622" s="1"/>
      <c r="N15622" s="1"/>
      <c r="P15622" s="1"/>
    </row>
    <row r="15623" spans="12:16" x14ac:dyDescent="0.55000000000000004">
      <c r="L15623" s="1"/>
      <c r="M15623" s="1"/>
      <c r="N15623" s="1"/>
      <c r="P15623" s="1"/>
    </row>
    <row r="15624" spans="12:16" x14ac:dyDescent="0.55000000000000004">
      <c r="L15624" s="1"/>
      <c r="M15624" s="1"/>
      <c r="N15624" s="1"/>
      <c r="P15624" s="1"/>
    </row>
    <row r="15625" spans="12:16" x14ac:dyDescent="0.55000000000000004">
      <c r="L15625" s="1"/>
      <c r="M15625" s="1"/>
      <c r="N15625" s="1"/>
      <c r="P15625" s="1"/>
    </row>
    <row r="15626" spans="12:16" x14ac:dyDescent="0.55000000000000004">
      <c r="L15626" s="1"/>
      <c r="M15626" s="1"/>
      <c r="N15626" s="1"/>
      <c r="P15626" s="1"/>
    </row>
    <row r="15627" spans="12:16" x14ac:dyDescent="0.55000000000000004">
      <c r="L15627" s="1"/>
      <c r="M15627" s="1"/>
      <c r="N15627" s="1"/>
      <c r="P15627" s="1"/>
    </row>
    <row r="15628" spans="12:16" x14ac:dyDescent="0.55000000000000004">
      <c r="L15628" s="1"/>
      <c r="M15628" s="1"/>
      <c r="N15628" s="1"/>
      <c r="P15628" s="1"/>
    </row>
    <row r="15629" spans="12:16" x14ac:dyDescent="0.55000000000000004">
      <c r="L15629" s="1"/>
      <c r="M15629" s="1"/>
      <c r="N15629" s="1"/>
      <c r="P15629" s="1"/>
    </row>
    <row r="15630" spans="12:16" x14ac:dyDescent="0.55000000000000004">
      <c r="L15630" s="1"/>
      <c r="M15630" s="1"/>
      <c r="N15630" s="1"/>
      <c r="P15630" s="1"/>
    </row>
    <row r="15631" spans="12:16" x14ac:dyDescent="0.55000000000000004">
      <c r="L15631" s="1"/>
      <c r="M15631" s="1"/>
      <c r="N15631" s="1"/>
      <c r="P15631" s="1"/>
    </row>
    <row r="15632" spans="12:16" x14ac:dyDescent="0.55000000000000004">
      <c r="L15632" s="1"/>
      <c r="M15632" s="1"/>
      <c r="N15632" s="1"/>
      <c r="P15632" s="1"/>
    </row>
    <row r="15633" spans="12:16" x14ac:dyDescent="0.55000000000000004">
      <c r="L15633" s="1"/>
      <c r="M15633" s="1"/>
      <c r="N15633" s="1"/>
      <c r="P15633" s="1"/>
    </row>
    <row r="15634" spans="12:16" x14ac:dyDescent="0.55000000000000004">
      <c r="L15634" s="1"/>
      <c r="M15634" s="1"/>
      <c r="N15634" s="1"/>
      <c r="P15634" s="1"/>
    </row>
    <row r="15635" spans="12:16" x14ac:dyDescent="0.55000000000000004">
      <c r="L15635" s="1"/>
      <c r="M15635" s="1"/>
      <c r="N15635" s="1"/>
      <c r="P15635" s="1"/>
    </row>
    <row r="15636" spans="12:16" x14ac:dyDescent="0.55000000000000004">
      <c r="L15636" s="1"/>
      <c r="M15636" s="1"/>
      <c r="N15636" s="1"/>
      <c r="P15636" s="1"/>
    </row>
    <row r="15637" spans="12:16" x14ac:dyDescent="0.55000000000000004">
      <c r="L15637" s="1"/>
      <c r="M15637" s="1"/>
      <c r="N15637" s="1"/>
      <c r="P15637" s="1"/>
    </row>
    <row r="15638" spans="12:16" x14ac:dyDescent="0.55000000000000004">
      <c r="L15638" s="1"/>
      <c r="M15638" s="1"/>
      <c r="N15638" s="1"/>
      <c r="P15638" s="1"/>
    </row>
    <row r="15639" spans="12:16" x14ac:dyDescent="0.55000000000000004">
      <c r="L15639" s="1"/>
      <c r="M15639" s="1"/>
      <c r="N15639" s="1"/>
      <c r="P15639" s="1"/>
    </row>
    <row r="15640" spans="12:16" x14ac:dyDescent="0.55000000000000004">
      <c r="L15640" s="1"/>
      <c r="M15640" s="1"/>
      <c r="N15640" s="1"/>
      <c r="P15640" s="1"/>
    </row>
    <row r="15641" spans="12:16" x14ac:dyDescent="0.55000000000000004">
      <c r="L15641" s="1"/>
      <c r="M15641" s="1"/>
      <c r="N15641" s="1"/>
      <c r="P15641" s="1"/>
    </row>
    <row r="15642" spans="12:16" x14ac:dyDescent="0.55000000000000004">
      <c r="L15642" s="1"/>
      <c r="M15642" s="1"/>
      <c r="N15642" s="1"/>
      <c r="P15642" s="1"/>
    </row>
    <row r="15643" spans="12:16" x14ac:dyDescent="0.55000000000000004">
      <c r="L15643" s="1"/>
      <c r="M15643" s="1"/>
      <c r="N15643" s="1"/>
      <c r="P15643" s="1"/>
    </row>
    <row r="15644" spans="12:16" x14ac:dyDescent="0.55000000000000004">
      <c r="L15644" s="1"/>
      <c r="M15644" s="1"/>
      <c r="N15644" s="1"/>
      <c r="P15644" s="1"/>
    </row>
    <row r="15645" spans="12:16" x14ac:dyDescent="0.55000000000000004">
      <c r="L15645" s="1"/>
      <c r="M15645" s="1"/>
      <c r="N15645" s="1"/>
      <c r="P15645" s="1"/>
    </row>
    <row r="15646" spans="12:16" x14ac:dyDescent="0.55000000000000004">
      <c r="L15646" s="1"/>
      <c r="M15646" s="1"/>
      <c r="N15646" s="1"/>
      <c r="P15646" s="1"/>
    </row>
    <row r="15647" spans="12:16" x14ac:dyDescent="0.55000000000000004">
      <c r="L15647" s="1"/>
      <c r="M15647" s="1"/>
      <c r="N15647" s="1"/>
      <c r="P15647" s="1"/>
    </row>
    <row r="15648" spans="12:16" x14ac:dyDescent="0.55000000000000004">
      <c r="L15648" s="1"/>
      <c r="M15648" s="1"/>
      <c r="N15648" s="1"/>
      <c r="P15648" s="1"/>
    </row>
    <row r="15649" spans="12:16" x14ac:dyDescent="0.55000000000000004">
      <c r="L15649" s="1"/>
      <c r="M15649" s="1"/>
      <c r="N15649" s="1"/>
      <c r="P15649" s="1"/>
    </row>
    <row r="15650" spans="12:16" x14ac:dyDescent="0.55000000000000004">
      <c r="L15650" s="1"/>
      <c r="M15650" s="1"/>
      <c r="N15650" s="1"/>
      <c r="P15650" s="1"/>
    </row>
    <row r="15651" spans="12:16" x14ac:dyDescent="0.55000000000000004">
      <c r="L15651" s="1"/>
      <c r="M15651" s="1"/>
      <c r="N15651" s="1"/>
      <c r="P15651" s="1"/>
    </row>
    <row r="15652" spans="12:16" x14ac:dyDescent="0.55000000000000004">
      <c r="L15652" s="1"/>
      <c r="M15652" s="1"/>
      <c r="N15652" s="1"/>
      <c r="P15652" s="1"/>
    </row>
    <row r="15653" spans="12:16" x14ac:dyDescent="0.55000000000000004">
      <c r="L15653" s="1"/>
      <c r="M15653" s="1"/>
      <c r="N15653" s="1"/>
      <c r="P15653" s="1"/>
    </row>
    <row r="15654" spans="12:16" x14ac:dyDescent="0.55000000000000004">
      <c r="L15654" s="1"/>
      <c r="M15654" s="1"/>
      <c r="N15654" s="1"/>
      <c r="P15654" s="1"/>
    </row>
    <row r="15655" spans="12:16" x14ac:dyDescent="0.55000000000000004">
      <c r="L15655" s="1"/>
      <c r="M15655" s="1"/>
      <c r="N15655" s="1"/>
      <c r="P15655" s="1"/>
    </row>
    <row r="15656" spans="12:16" x14ac:dyDescent="0.55000000000000004">
      <c r="L15656" s="1"/>
      <c r="M15656" s="1"/>
      <c r="N15656" s="1"/>
      <c r="P15656" s="1"/>
    </row>
    <row r="15657" spans="12:16" x14ac:dyDescent="0.55000000000000004">
      <c r="L15657" s="1"/>
      <c r="M15657" s="1"/>
      <c r="N15657" s="1"/>
      <c r="P15657" s="1"/>
    </row>
    <row r="15658" spans="12:16" x14ac:dyDescent="0.55000000000000004">
      <c r="L15658" s="1"/>
      <c r="M15658" s="1"/>
      <c r="N15658" s="1"/>
      <c r="P15658" s="1"/>
    </row>
    <row r="15659" spans="12:16" x14ac:dyDescent="0.55000000000000004">
      <c r="L15659" s="1"/>
      <c r="M15659" s="1"/>
      <c r="N15659" s="1"/>
      <c r="P15659" s="1"/>
    </row>
    <row r="15660" spans="12:16" x14ac:dyDescent="0.55000000000000004">
      <c r="L15660" s="1"/>
      <c r="M15660" s="1"/>
      <c r="N15660" s="1"/>
      <c r="P15660" s="1"/>
    </row>
    <row r="15661" spans="12:16" x14ac:dyDescent="0.55000000000000004">
      <c r="L15661" s="1"/>
      <c r="M15661" s="1"/>
      <c r="N15661" s="1"/>
      <c r="P15661" s="1"/>
    </row>
    <row r="15662" spans="12:16" x14ac:dyDescent="0.55000000000000004">
      <c r="L15662" s="1"/>
      <c r="M15662" s="1"/>
      <c r="N15662" s="1"/>
      <c r="P15662" s="1"/>
    </row>
    <row r="15663" spans="12:16" x14ac:dyDescent="0.55000000000000004">
      <c r="L15663" s="1"/>
      <c r="M15663" s="1"/>
      <c r="N15663" s="1"/>
      <c r="P15663" s="1"/>
    </row>
    <row r="15664" spans="12:16" x14ac:dyDescent="0.55000000000000004">
      <c r="L15664" s="1"/>
      <c r="M15664" s="1"/>
      <c r="N15664" s="1"/>
      <c r="P15664" s="1"/>
    </row>
    <row r="15665" spans="12:16" x14ac:dyDescent="0.55000000000000004">
      <c r="L15665" s="1"/>
      <c r="M15665" s="1"/>
      <c r="N15665" s="1"/>
      <c r="P15665" s="1"/>
    </row>
    <row r="15666" spans="12:16" x14ac:dyDescent="0.55000000000000004">
      <c r="L15666" s="1"/>
      <c r="M15666" s="1"/>
      <c r="N15666" s="1"/>
      <c r="P15666" s="1"/>
    </row>
    <row r="15667" spans="12:16" x14ac:dyDescent="0.55000000000000004">
      <c r="L15667" s="1"/>
      <c r="M15667" s="1"/>
      <c r="N15667" s="1"/>
      <c r="P15667" s="1"/>
    </row>
    <row r="15668" spans="12:16" x14ac:dyDescent="0.55000000000000004">
      <c r="L15668" s="1"/>
      <c r="M15668" s="1"/>
      <c r="N15668" s="1"/>
      <c r="P15668" s="1"/>
    </row>
    <row r="15669" spans="12:16" x14ac:dyDescent="0.55000000000000004">
      <c r="L15669" s="1"/>
      <c r="M15669" s="1"/>
      <c r="N15669" s="1"/>
      <c r="P15669" s="1"/>
    </row>
    <row r="15670" spans="12:16" x14ac:dyDescent="0.55000000000000004">
      <c r="L15670" s="1"/>
      <c r="M15670" s="1"/>
      <c r="N15670" s="1"/>
      <c r="P15670" s="1"/>
    </row>
    <row r="15671" spans="12:16" x14ac:dyDescent="0.55000000000000004">
      <c r="L15671" s="1"/>
      <c r="M15671" s="1"/>
      <c r="N15671" s="1"/>
      <c r="P15671" s="1"/>
    </row>
    <row r="15672" spans="12:16" x14ac:dyDescent="0.55000000000000004">
      <c r="L15672" s="1"/>
      <c r="M15672" s="1"/>
      <c r="N15672" s="1"/>
      <c r="P15672" s="1"/>
    </row>
    <row r="15673" spans="12:16" x14ac:dyDescent="0.55000000000000004">
      <c r="L15673" s="1"/>
      <c r="M15673" s="1"/>
      <c r="N15673" s="1"/>
      <c r="P15673" s="1"/>
    </row>
    <row r="15674" spans="12:16" x14ac:dyDescent="0.55000000000000004">
      <c r="L15674" s="1"/>
      <c r="M15674" s="1"/>
      <c r="N15674" s="1"/>
      <c r="P15674" s="1"/>
    </row>
    <row r="15675" spans="12:16" x14ac:dyDescent="0.55000000000000004">
      <c r="L15675" s="1"/>
      <c r="M15675" s="1"/>
      <c r="N15675" s="1"/>
      <c r="P15675" s="1"/>
    </row>
    <row r="15676" spans="12:16" x14ac:dyDescent="0.55000000000000004">
      <c r="L15676" s="1"/>
      <c r="M15676" s="1"/>
      <c r="N15676" s="1"/>
      <c r="P15676" s="1"/>
    </row>
    <row r="15677" spans="12:16" x14ac:dyDescent="0.55000000000000004">
      <c r="L15677" s="1"/>
      <c r="M15677" s="1"/>
      <c r="N15677" s="1"/>
      <c r="P15677" s="1"/>
    </row>
    <row r="15678" spans="12:16" x14ac:dyDescent="0.55000000000000004">
      <c r="L15678" s="1"/>
      <c r="M15678" s="1"/>
      <c r="N15678" s="1"/>
      <c r="P15678" s="1"/>
    </row>
    <row r="15679" spans="12:16" x14ac:dyDescent="0.55000000000000004">
      <c r="L15679" s="1"/>
      <c r="M15679" s="1"/>
      <c r="N15679" s="1"/>
      <c r="P15679" s="1"/>
    </row>
    <row r="15680" spans="12:16" x14ac:dyDescent="0.55000000000000004">
      <c r="L15680" s="1"/>
      <c r="M15680" s="1"/>
      <c r="N15680" s="1"/>
      <c r="P15680" s="1"/>
    </row>
    <row r="15681" spans="12:16" x14ac:dyDescent="0.55000000000000004">
      <c r="L15681" s="1"/>
      <c r="M15681" s="1"/>
      <c r="N15681" s="1"/>
      <c r="P15681" s="1"/>
    </row>
    <row r="15682" spans="12:16" x14ac:dyDescent="0.55000000000000004">
      <c r="L15682" s="1"/>
      <c r="M15682" s="1"/>
      <c r="N15682" s="1"/>
      <c r="P15682" s="1"/>
    </row>
    <row r="15683" spans="12:16" x14ac:dyDescent="0.55000000000000004">
      <c r="L15683" s="1"/>
      <c r="M15683" s="1"/>
      <c r="N15683" s="1"/>
      <c r="P15683" s="1"/>
    </row>
    <row r="15684" spans="12:16" x14ac:dyDescent="0.55000000000000004">
      <c r="L15684" s="1"/>
      <c r="M15684" s="1"/>
      <c r="N15684" s="1"/>
      <c r="P15684" s="1"/>
    </row>
    <row r="15685" spans="12:16" x14ac:dyDescent="0.55000000000000004">
      <c r="L15685" s="1"/>
      <c r="M15685" s="1"/>
      <c r="N15685" s="1"/>
      <c r="P15685" s="1"/>
    </row>
    <row r="15686" spans="12:16" x14ac:dyDescent="0.55000000000000004">
      <c r="L15686" s="1"/>
      <c r="M15686" s="1"/>
      <c r="N15686" s="1"/>
      <c r="P15686" s="1"/>
    </row>
    <row r="15687" spans="12:16" x14ac:dyDescent="0.55000000000000004">
      <c r="L15687" s="1"/>
      <c r="M15687" s="1"/>
      <c r="N15687" s="1"/>
      <c r="P15687" s="1"/>
    </row>
    <row r="15688" spans="12:16" x14ac:dyDescent="0.55000000000000004">
      <c r="L15688" s="1"/>
      <c r="M15688" s="1"/>
      <c r="N15688" s="1"/>
      <c r="P15688" s="1"/>
    </row>
    <row r="15689" spans="12:16" x14ac:dyDescent="0.55000000000000004">
      <c r="L15689" s="1"/>
      <c r="M15689" s="1"/>
      <c r="N15689" s="1"/>
      <c r="P15689" s="1"/>
    </row>
    <row r="15690" spans="12:16" x14ac:dyDescent="0.55000000000000004">
      <c r="L15690" s="1"/>
      <c r="M15690" s="1"/>
      <c r="N15690" s="1"/>
      <c r="P15690" s="1"/>
    </row>
    <row r="15691" spans="12:16" x14ac:dyDescent="0.55000000000000004">
      <c r="L15691" s="1"/>
      <c r="M15691" s="1"/>
      <c r="N15691" s="1"/>
      <c r="P15691" s="1"/>
    </row>
    <row r="15692" spans="12:16" x14ac:dyDescent="0.55000000000000004">
      <c r="L15692" s="1"/>
      <c r="M15692" s="1"/>
      <c r="N15692" s="1"/>
      <c r="P15692" s="1"/>
    </row>
    <row r="15693" spans="12:16" x14ac:dyDescent="0.55000000000000004">
      <c r="L15693" s="1"/>
      <c r="M15693" s="1"/>
      <c r="N15693" s="1"/>
      <c r="P15693" s="1"/>
    </row>
    <row r="15694" spans="12:16" x14ac:dyDescent="0.55000000000000004">
      <c r="L15694" s="1"/>
      <c r="M15694" s="1"/>
      <c r="N15694" s="1"/>
      <c r="P15694" s="1"/>
    </row>
    <row r="15695" spans="12:16" x14ac:dyDescent="0.55000000000000004">
      <c r="L15695" s="1"/>
      <c r="M15695" s="1"/>
      <c r="N15695" s="1"/>
      <c r="P15695" s="1"/>
    </row>
    <row r="15696" spans="12:16" x14ac:dyDescent="0.55000000000000004">
      <c r="L15696" s="1"/>
      <c r="M15696" s="1"/>
      <c r="N15696" s="1"/>
      <c r="P15696" s="1"/>
    </row>
    <row r="15697" spans="12:16" x14ac:dyDescent="0.55000000000000004">
      <c r="L15697" s="1"/>
      <c r="M15697" s="1"/>
      <c r="N15697" s="1"/>
      <c r="P15697" s="1"/>
    </row>
    <row r="15698" spans="12:16" x14ac:dyDescent="0.55000000000000004">
      <c r="L15698" s="1"/>
      <c r="M15698" s="1"/>
      <c r="N15698" s="1"/>
      <c r="P15698" s="1"/>
    </row>
    <row r="15699" spans="12:16" x14ac:dyDescent="0.55000000000000004">
      <c r="L15699" s="1"/>
      <c r="M15699" s="1"/>
      <c r="N15699" s="1"/>
      <c r="P15699" s="1"/>
    </row>
    <row r="15700" spans="12:16" x14ac:dyDescent="0.55000000000000004">
      <c r="L15700" s="1"/>
      <c r="M15700" s="1"/>
      <c r="N15700" s="1"/>
      <c r="P15700" s="1"/>
    </row>
    <row r="15701" spans="12:16" x14ac:dyDescent="0.55000000000000004">
      <c r="L15701" s="1"/>
      <c r="M15701" s="1"/>
      <c r="N15701" s="1"/>
      <c r="P15701" s="1"/>
    </row>
    <row r="15702" spans="12:16" x14ac:dyDescent="0.55000000000000004">
      <c r="L15702" s="1"/>
      <c r="M15702" s="1"/>
      <c r="N15702" s="1"/>
      <c r="P15702" s="1"/>
    </row>
    <row r="15703" spans="12:16" x14ac:dyDescent="0.55000000000000004">
      <c r="L15703" s="1"/>
      <c r="M15703" s="1"/>
      <c r="N15703" s="1"/>
      <c r="P15703" s="1"/>
    </row>
    <row r="15704" spans="12:16" x14ac:dyDescent="0.55000000000000004">
      <c r="L15704" s="1"/>
      <c r="M15704" s="1"/>
      <c r="N15704" s="1"/>
      <c r="P15704" s="1"/>
    </row>
    <row r="15705" spans="12:16" x14ac:dyDescent="0.55000000000000004">
      <c r="L15705" s="1"/>
      <c r="M15705" s="1"/>
      <c r="N15705" s="1"/>
      <c r="P15705" s="1"/>
    </row>
    <row r="15706" spans="12:16" x14ac:dyDescent="0.55000000000000004">
      <c r="L15706" s="1"/>
      <c r="M15706" s="1"/>
      <c r="N15706" s="1"/>
      <c r="P15706" s="1"/>
    </row>
    <row r="15707" spans="12:16" x14ac:dyDescent="0.55000000000000004">
      <c r="L15707" s="1"/>
      <c r="M15707" s="1"/>
      <c r="N15707" s="1"/>
      <c r="P15707" s="1"/>
    </row>
    <row r="15708" spans="12:16" x14ac:dyDescent="0.55000000000000004">
      <c r="L15708" s="1"/>
      <c r="M15708" s="1"/>
      <c r="N15708" s="1"/>
      <c r="P15708" s="1"/>
    </row>
    <row r="15709" spans="12:16" x14ac:dyDescent="0.55000000000000004">
      <c r="L15709" s="1"/>
      <c r="M15709" s="1"/>
      <c r="N15709" s="1"/>
      <c r="P15709" s="1"/>
    </row>
    <row r="15710" spans="12:16" x14ac:dyDescent="0.55000000000000004">
      <c r="L15710" s="1"/>
      <c r="M15710" s="1"/>
      <c r="N15710" s="1"/>
      <c r="P15710" s="1"/>
    </row>
    <row r="15711" spans="12:16" x14ac:dyDescent="0.55000000000000004">
      <c r="L15711" s="1"/>
      <c r="M15711" s="1"/>
      <c r="N15711" s="1"/>
      <c r="P15711" s="1"/>
    </row>
    <row r="15712" spans="12:16" x14ac:dyDescent="0.55000000000000004">
      <c r="L15712" s="1"/>
      <c r="M15712" s="1"/>
      <c r="N15712" s="1"/>
      <c r="P15712" s="1"/>
    </row>
    <row r="15713" spans="12:16" x14ac:dyDescent="0.55000000000000004">
      <c r="L15713" s="1"/>
      <c r="M15713" s="1"/>
      <c r="N15713" s="1"/>
      <c r="P15713" s="1"/>
    </row>
    <row r="15714" spans="12:16" x14ac:dyDescent="0.55000000000000004">
      <c r="L15714" s="1"/>
      <c r="M15714" s="1"/>
      <c r="N15714" s="1"/>
      <c r="P15714" s="1"/>
    </row>
    <row r="15715" spans="12:16" x14ac:dyDescent="0.55000000000000004">
      <c r="L15715" s="1"/>
      <c r="M15715" s="1"/>
      <c r="N15715" s="1"/>
      <c r="P15715" s="1"/>
    </row>
    <row r="15716" spans="12:16" x14ac:dyDescent="0.55000000000000004">
      <c r="L15716" s="1"/>
      <c r="M15716" s="1"/>
      <c r="N15716" s="1"/>
      <c r="P15716" s="1"/>
    </row>
    <row r="15717" spans="12:16" x14ac:dyDescent="0.55000000000000004">
      <c r="L15717" s="1"/>
      <c r="M15717" s="1"/>
      <c r="N15717" s="1"/>
      <c r="P15717" s="1"/>
    </row>
    <row r="15718" spans="12:16" x14ac:dyDescent="0.55000000000000004">
      <c r="L15718" s="1"/>
      <c r="M15718" s="1"/>
      <c r="N15718" s="1"/>
      <c r="P15718" s="1"/>
    </row>
    <row r="15719" spans="12:16" x14ac:dyDescent="0.55000000000000004">
      <c r="L15719" s="1"/>
      <c r="M15719" s="1"/>
      <c r="N15719" s="1"/>
      <c r="P15719" s="1"/>
    </row>
    <row r="15720" spans="12:16" x14ac:dyDescent="0.55000000000000004">
      <c r="L15720" s="1"/>
      <c r="M15720" s="1"/>
      <c r="N15720" s="1"/>
      <c r="P15720" s="1"/>
    </row>
    <row r="15721" spans="12:16" x14ac:dyDescent="0.55000000000000004">
      <c r="L15721" s="1"/>
      <c r="M15721" s="1"/>
      <c r="N15721" s="1"/>
      <c r="P15721" s="1"/>
    </row>
    <row r="15722" spans="12:16" x14ac:dyDescent="0.55000000000000004">
      <c r="L15722" s="1"/>
      <c r="M15722" s="1"/>
      <c r="N15722" s="1"/>
      <c r="P15722" s="1"/>
    </row>
    <row r="15723" spans="12:16" x14ac:dyDescent="0.55000000000000004">
      <c r="L15723" s="1"/>
      <c r="M15723" s="1"/>
      <c r="N15723" s="1"/>
      <c r="P15723" s="1"/>
    </row>
    <row r="15724" spans="12:16" x14ac:dyDescent="0.55000000000000004">
      <c r="L15724" s="1"/>
      <c r="M15724" s="1"/>
      <c r="N15724" s="1"/>
      <c r="P15724" s="1"/>
    </row>
    <row r="15725" spans="12:16" x14ac:dyDescent="0.55000000000000004">
      <c r="L15725" s="1"/>
      <c r="M15725" s="1"/>
      <c r="N15725" s="1"/>
      <c r="P15725" s="1"/>
    </row>
    <row r="15726" spans="12:16" x14ac:dyDescent="0.55000000000000004">
      <c r="L15726" s="1"/>
      <c r="M15726" s="1"/>
      <c r="N15726" s="1"/>
      <c r="P15726" s="1"/>
    </row>
    <row r="15727" spans="12:16" x14ac:dyDescent="0.55000000000000004">
      <c r="L15727" s="1"/>
      <c r="M15727" s="1"/>
      <c r="N15727" s="1"/>
      <c r="P15727" s="1"/>
    </row>
    <row r="15728" spans="12:16" x14ac:dyDescent="0.55000000000000004">
      <c r="L15728" s="1"/>
      <c r="M15728" s="1"/>
      <c r="N15728" s="1"/>
      <c r="P15728" s="1"/>
    </row>
    <row r="15729" spans="12:16" x14ac:dyDescent="0.55000000000000004">
      <c r="L15729" s="1"/>
      <c r="M15729" s="1"/>
      <c r="N15729" s="1"/>
      <c r="P15729" s="1"/>
    </row>
    <row r="15730" spans="12:16" x14ac:dyDescent="0.55000000000000004">
      <c r="L15730" s="1"/>
      <c r="M15730" s="1"/>
      <c r="N15730" s="1"/>
      <c r="P15730" s="1"/>
    </row>
    <row r="15731" spans="12:16" x14ac:dyDescent="0.55000000000000004">
      <c r="L15731" s="1"/>
      <c r="M15731" s="1"/>
      <c r="N15731" s="1"/>
      <c r="P15731" s="1"/>
    </row>
    <row r="15732" spans="12:16" x14ac:dyDescent="0.55000000000000004">
      <c r="L15732" s="1"/>
      <c r="M15732" s="1"/>
      <c r="N15732" s="1"/>
      <c r="P15732" s="1"/>
    </row>
    <row r="15733" spans="12:16" x14ac:dyDescent="0.55000000000000004">
      <c r="L15733" s="1"/>
      <c r="M15733" s="1"/>
      <c r="N15733" s="1"/>
      <c r="P15733" s="1"/>
    </row>
    <row r="15734" spans="12:16" x14ac:dyDescent="0.55000000000000004">
      <c r="L15734" s="1"/>
      <c r="M15734" s="1"/>
      <c r="N15734" s="1"/>
      <c r="P15734" s="1"/>
    </row>
    <row r="15735" spans="12:16" x14ac:dyDescent="0.55000000000000004">
      <c r="L15735" s="1"/>
      <c r="M15735" s="1"/>
      <c r="N15735" s="1"/>
      <c r="P15735" s="1"/>
    </row>
    <row r="15736" spans="12:16" x14ac:dyDescent="0.55000000000000004">
      <c r="L15736" s="1"/>
      <c r="M15736" s="1"/>
      <c r="N15736" s="1"/>
      <c r="P15736" s="1"/>
    </row>
    <row r="15737" spans="12:16" x14ac:dyDescent="0.55000000000000004">
      <c r="L15737" s="1"/>
      <c r="M15737" s="1"/>
      <c r="N15737" s="1"/>
      <c r="P15737" s="1"/>
    </row>
    <row r="15738" spans="12:16" x14ac:dyDescent="0.55000000000000004">
      <c r="L15738" s="1"/>
      <c r="M15738" s="1"/>
      <c r="N15738" s="1"/>
      <c r="P15738" s="1"/>
    </row>
    <row r="15739" spans="12:16" x14ac:dyDescent="0.55000000000000004">
      <c r="L15739" s="1"/>
      <c r="M15739" s="1"/>
      <c r="N15739" s="1"/>
      <c r="P15739" s="1"/>
    </row>
    <row r="15740" spans="12:16" x14ac:dyDescent="0.55000000000000004">
      <c r="L15740" s="1"/>
      <c r="M15740" s="1"/>
      <c r="N15740" s="1"/>
      <c r="P15740" s="1"/>
    </row>
    <row r="15741" spans="12:16" x14ac:dyDescent="0.55000000000000004">
      <c r="L15741" s="1"/>
      <c r="M15741" s="1"/>
      <c r="N15741" s="1"/>
      <c r="P15741" s="1"/>
    </row>
    <row r="15742" spans="12:16" x14ac:dyDescent="0.55000000000000004">
      <c r="L15742" s="1"/>
      <c r="M15742" s="1"/>
      <c r="N15742" s="1"/>
      <c r="P15742" s="1"/>
    </row>
    <row r="15743" spans="12:16" x14ac:dyDescent="0.55000000000000004">
      <c r="L15743" s="1"/>
      <c r="M15743" s="1"/>
      <c r="N15743" s="1"/>
      <c r="P15743" s="1"/>
    </row>
    <row r="15744" spans="12:16" x14ac:dyDescent="0.55000000000000004">
      <c r="L15744" s="1"/>
      <c r="M15744" s="1"/>
      <c r="N15744" s="1"/>
      <c r="P15744" s="1"/>
    </row>
    <row r="15745" spans="12:16" x14ac:dyDescent="0.55000000000000004">
      <c r="L15745" s="1"/>
      <c r="M15745" s="1"/>
      <c r="N15745" s="1"/>
      <c r="P15745" s="1"/>
    </row>
    <row r="15746" spans="12:16" x14ac:dyDescent="0.55000000000000004">
      <c r="L15746" s="1"/>
      <c r="M15746" s="1"/>
      <c r="N15746" s="1"/>
      <c r="P15746" s="1"/>
    </row>
    <row r="15747" spans="12:16" x14ac:dyDescent="0.55000000000000004">
      <c r="L15747" s="1"/>
      <c r="M15747" s="1"/>
      <c r="N15747" s="1"/>
      <c r="P15747" s="1"/>
    </row>
    <row r="15748" spans="12:16" x14ac:dyDescent="0.55000000000000004">
      <c r="L15748" s="1"/>
      <c r="M15748" s="1"/>
      <c r="N15748" s="1"/>
      <c r="P15748" s="1"/>
    </row>
    <row r="15749" spans="12:16" x14ac:dyDescent="0.55000000000000004">
      <c r="L15749" s="1"/>
      <c r="M15749" s="1"/>
      <c r="N15749" s="1"/>
      <c r="P15749" s="1"/>
    </row>
    <row r="15750" spans="12:16" x14ac:dyDescent="0.55000000000000004">
      <c r="L15750" s="1"/>
      <c r="M15750" s="1"/>
      <c r="N15750" s="1"/>
      <c r="P15750" s="1"/>
    </row>
    <row r="15751" spans="12:16" x14ac:dyDescent="0.55000000000000004">
      <c r="L15751" s="1"/>
      <c r="M15751" s="1"/>
      <c r="N15751" s="1"/>
      <c r="P15751" s="1"/>
    </row>
    <row r="15752" spans="12:16" x14ac:dyDescent="0.55000000000000004">
      <c r="L15752" s="1"/>
      <c r="M15752" s="1"/>
      <c r="N15752" s="1"/>
      <c r="P15752" s="1"/>
    </row>
    <row r="15753" spans="12:16" x14ac:dyDescent="0.55000000000000004">
      <c r="L15753" s="1"/>
      <c r="M15753" s="1"/>
      <c r="N15753" s="1"/>
      <c r="P15753" s="1"/>
    </row>
    <row r="15754" spans="12:16" x14ac:dyDescent="0.55000000000000004">
      <c r="L15754" s="1"/>
      <c r="M15754" s="1"/>
      <c r="N15754" s="1"/>
      <c r="P15754" s="1"/>
    </row>
    <row r="15755" spans="12:16" x14ac:dyDescent="0.55000000000000004">
      <c r="L15755" s="1"/>
      <c r="M15755" s="1"/>
      <c r="N15755" s="1"/>
      <c r="P15755" s="1"/>
    </row>
    <row r="15756" spans="12:16" x14ac:dyDescent="0.55000000000000004">
      <c r="L15756" s="1"/>
      <c r="M15756" s="1"/>
      <c r="N15756" s="1"/>
      <c r="P15756" s="1"/>
    </row>
    <row r="15757" spans="12:16" x14ac:dyDescent="0.55000000000000004">
      <c r="L15757" s="1"/>
      <c r="M15757" s="1"/>
      <c r="N15757" s="1"/>
      <c r="P15757" s="1"/>
    </row>
    <row r="15758" spans="12:16" x14ac:dyDescent="0.55000000000000004">
      <c r="L15758" s="1"/>
      <c r="M15758" s="1"/>
      <c r="N15758" s="1"/>
      <c r="P15758" s="1"/>
    </row>
    <row r="15759" spans="12:16" x14ac:dyDescent="0.55000000000000004">
      <c r="L15759" s="1"/>
      <c r="M15759" s="1"/>
      <c r="N15759" s="1"/>
      <c r="P15759" s="1"/>
    </row>
    <row r="15760" spans="12:16" x14ac:dyDescent="0.55000000000000004">
      <c r="L15760" s="1"/>
      <c r="M15760" s="1"/>
      <c r="N15760" s="1"/>
      <c r="P15760" s="1"/>
    </row>
    <row r="15761" spans="12:16" x14ac:dyDescent="0.55000000000000004">
      <c r="L15761" s="1"/>
      <c r="M15761" s="1"/>
      <c r="N15761" s="1"/>
      <c r="P15761" s="1"/>
    </row>
    <row r="15762" spans="12:16" x14ac:dyDescent="0.55000000000000004">
      <c r="L15762" s="1"/>
      <c r="M15762" s="1"/>
      <c r="N15762" s="1"/>
      <c r="P15762" s="1"/>
    </row>
    <row r="15763" spans="12:16" x14ac:dyDescent="0.55000000000000004">
      <c r="L15763" s="1"/>
      <c r="M15763" s="1"/>
      <c r="N15763" s="1"/>
      <c r="P15763" s="1"/>
    </row>
    <row r="15764" spans="12:16" x14ac:dyDescent="0.55000000000000004">
      <c r="L15764" s="1"/>
      <c r="M15764" s="1"/>
      <c r="N15764" s="1"/>
      <c r="P15764" s="1"/>
    </row>
    <row r="15765" spans="12:16" x14ac:dyDescent="0.55000000000000004">
      <c r="L15765" s="1"/>
      <c r="M15765" s="1"/>
      <c r="N15765" s="1"/>
      <c r="P15765" s="1"/>
    </row>
    <row r="15766" spans="12:16" x14ac:dyDescent="0.55000000000000004">
      <c r="L15766" s="1"/>
      <c r="M15766" s="1"/>
      <c r="N15766" s="1"/>
      <c r="P15766" s="1"/>
    </row>
    <row r="15767" spans="12:16" x14ac:dyDescent="0.55000000000000004">
      <c r="L15767" s="1"/>
      <c r="M15767" s="1"/>
      <c r="N15767" s="1"/>
      <c r="P15767" s="1"/>
    </row>
    <row r="15768" spans="12:16" x14ac:dyDescent="0.55000000000000004">
      <c r="L15768" s="1"/>
      <c r="M15768" s="1"/>
      <c r="N15768" s="1"/>
      <c r="P15768" s="1"/>
    </row>
    <row r="15769" spans="12:16" x14ac:dyDescent="0.55000000000000004">
      <c r="L15769" s="1"/>
      <c r="M15769" s="1"/>
      <c r="N15769" s="1"/>
      <c r="P15769" s="1"/>
    </row>
    <row r="15770" spans="12:16" x14ac:dyDescent="0.55000000000000004">
      <c r="L15770" s="1"/>
      <c r="M15770" s="1"/>
      <c r="N15770" s="1"/>
      <c r="P15770" s="1"/>
    </row>
    <row r="15771" spans="12:16" x14ac:dyDescent="0.55000000000000004">
      <c r="L15771" s="1"/>
      <c r="M15771" s="1"/>
      <c r="N15771" s="1"/>
      <c r="P15771" s="1"/>
    </row>
    <row r="15772" spans="12:16" x14ac:dyDescent="0.55000000000000004">
      <c r="L15772" s="1"/>
      <c r="M15772" s="1"/>
      <c r="N15772" s="1"/>
      <c r="P15772" s="1"/>
    </row>
    <row r="15773" spans="12:16" x14ac:dyDescent="0.55000000000000004">
      <c r="L15773" s="1"/>
      <c r="M15773" s="1"/>
      <c r="N15773" s="1"/>
      <c r="P15773" s="1"/>
    </row>
    <row r="15774" spans="12:16" x14ac:dyDescent="0.55000000000000004">
      <c r="L15774" s="1"/>
      <c r="M15774" s="1"/>
      <c r="N15774" s="1"/>
      <c r="P15774" s="1"/>
    </row>
    <row r="15775" spans="12:16" x14ac:dyDescent="0.55000000000000004">
      <c r="L15775" s="1"/>
      <c r="M15775" s="1"/>
      <c r="N15775" s="1"/>
      <c r="P15775" s="1"/>
    </row>
    <row r="15776" spans="12:16" x14ac:dyDescent="0.55000000000000004">
      <c r="L15776" s="1"/>
      <c r="M15776" s="1"/>
      <c r="N15776" s="1"/>
      <c r="P15776" s="1"/>
    </row>
    <row r="15777" spans="12:16" x14ac:dyDescent="0.55000000000000004">
      <c r="L15777" s="1"/>
      <c r="M15777" s="1"/>
      <c r="N15777" s="1"/>
      <c r="P15777" s="1"/>
    </row>
    <row r="15778" spans="12:16" x14ac:dyDescent="0.55000000000000004">
      <c r="L15778" s="1"/>
      <c r="M15778" s="1"/>
      <c r="N15778" s="1"/>
      <c r="P15778" s="1"/>
    </row>
    <row r="15779" spans="12:16" x14ac:dyDescent="0.55000000000000004">
      <c r="L15779" s="1"/>
      <c r="M15779" s="1"/>
      <c r="N15779" s="1"/>
      <c r="P15779" s="1"/>
    </row>
    <row r="15780" spans="12:16" x14ac:dyDescent="0.55000000000000004">
      <c r="L15780" s="1"/>
      <c r="M15780" s="1"/>
      <c r="N15780" s="1"/>
      <c r="P15780" s="1"/>
    </row>
    <row r="15781" spans="12:16" x14ac:dyDescent="0.55000000000000004">
      <c r="L15781" s="1"/>
      <c r="M15781" s="1"/>
      <c r="N15781" s="1"/>
      <c r="P15781" s="1"/>
    </row>
    <row r="15782" spans="12:16" x14ac:dyDescent="0.55000000000000004">
      <c r="L15782" s="1"/>
      <c r="M15782" s="1"/>
      <c r="N15782" s="1"/>
      <c r="P15782" s="1"/>
    </row>
    <row r="15783" spans="12:16" x14ac:dyDescent="0.55000000000000004">
      <c r="L15783" s="1"/>
      <c r="M15783" s="1"/>
      <c r="N15783" s="1"/>
      <c r="P15783" s="1"/>
    </row>
    <row r="15784" spans="12:16" x14ac:dyDescent="0.55000000000000004">
      <c r="L15784" s="1"/>
      <c r="M15784" s="1"/>
      <c r="N15784" s="1"/>
      <c r="P15784" s="1"/>
    </row>
    <row r="15785" spans="12:16" x14ac:dyDescent="0.55000000000000004">
      <c r="L15785" s="1"/>
      <c r="M15785" s="1"/>
      <c r="N15785" s="1"/>
      <c r="P15785" s="1"/>
    </row>
    <row r="15786" spans="12:16" x14ac:dyDescent="0.55000000000000004">
      <c r="L15786" s="1"/>
      <c r="M15786" s="1"/>
      <c r="N15786" s="1"/>
      <c r="P15786" s="1"/>
    </row>
    <row r="15787" spans="12:16" x14ac:dyDescent="0.55000000000000004">
      <c r="L15787" s="1"/>
      <c r="M15787" s="1"/>
      <c r="N15787" s="1"/>
      <c r="P15787" s="1"/>
    </row>
    <row r="15788" spans="12:16" x14ac:dyDescent="0.55000000000000004">
      <c r="L15788" s="1"/>
      <c r="M15788" s="1"/>
      <c r="N15788" s="1"/>
      <c r="P15788" s="1"/>
    </row>
    <row r="15789" spans="12:16" x14ac:dyDescent="0.55000000000000004">
      <c r="L15789" s="1"/>
      <c r="M15789" s="1"/>
      <c r="N15789" s="1"/>
      <c r="P15789" s="1"/>
    </row>
    <row r="15790" spans="12:16" x14ac:dyDescent="0.55000000000000004">
      <c r="L15790" s="1"/>
      <c r="M15790" s="1"/>
      <c r="N15790" s="1"/>
      <c r="P15790" s="1"/>
    </row>
    <row r="15791" spans="12:16" x14ac:dyDescent="0.55000000000000004">
      <c r="L15791" s="1"/>
      <c r="M15791" s="1"/>
      <c r="N15791" s="1"/>
      <c r="P15791" s="1"/>
    </row>
    <row r="15792" spans="12:16" x14ac:dyDescent="0.55000000000000004">
      <c r="L15792" s="1"/>
      <c r="M15792" s="1"/>
      <c r="N15792" s="1"/>
      <c r="P15792" s="1"/>
    </row>
    <row r="15793" spans="12:16" x14ac:dyDescent="0.55000000000000004">
      <c r="L15793" s="1"/>
      <c r="M15793" s="1"/>
      <c r="N15793" s="1"/>
      <c r="P15793" s="1"/>
    </row>
    <row r="15794" spans="12:16" x14ac:dyDescent="0.55000000000000004">
      <c r="L15794" s="1"/>
      <c r="M15794" s="1"/>
      <c r="N15794" s="1"/>
      <c r="P15794" s="1"/>
    </row>
    <row r="15795" spans="12:16" x14ac:dyDescent="0.55000000000000004">
      <c r="L15795" s="1"/>
      <c r="M15795" s="1"/>
      <c r="N15795" s="1"/>
      <c r="P15795" s="1"/>
    </row>
    <row r="15796" spans="12:16" x14ac:dyDescent="0.55000000000000004">
      <c r="L15796" s="1"/>
      <c r="M15796" s="1"/>
      <c r="N15796" s="1"/>
      <c r="P15796" s="1"/>
    </row>
    <row r="15797" spans="12:16" x14ac:dyDescent="0.55000000000000004">
      <c r="L15797" s="1"/>
      <c r="M15797" s="1"/>
      <c r="N15797" s="1"/>
      <c r="P15797" s="1"/>
    </row>
    <row r="15798" spans="12:16" x14ac:dyDescent="0.55000000000000004">
      <c r="L15798" s="1"/>
      <c r="M15798" s="1"/>
      <c r="N15798" s="1"/>
      <c r="P15798" s="1"/>
    </row>
    <row r="15799" spans="12:16" x14ac:dyDescent="0.55000000000000004">
      <c r="L15799" s="1"/>
      <c r="M15799" s="1"/>
      <c r="N15799" s="1"/>
      <c r="P15799" s="1"/>
    </row>
    <row r="15800" spans="12:16" x14ac:dyDescent="0.55000000000000004">
      <c r="L15800" s="1"/>
      <c r="M15800" s="1"/>
      <c r="N15800" s="1"/>
      <c r="P15800" s="1"/>
    </row>
    <row r="15801" spans="12:16" x14ac:dyDescent="0.55000000000000004">
      <c r="L15801" s="1"/>
      <c r="M15801" s="1"/>
      <c r="N15801" s="1"/>
      <c r="P15801" s="1"/>
    </row>
    <row r="15802" spans="12:16" x14ac:dyDescent="0.55000000000000004">
      <c r="L15802" s="1"/>
      <c r="M15802" s="1"/>
      <c r="N15802" s="1"/>
      <c r="P15802" s="1"/>
    </row>
    <row r="15803" spans="12:16" x14ac:dyDescent="0.55000000000000004">
      <c r="L15803" s="1"/>
      <c r="M15803" s="1"/>
      <c r="N15803" s="1"/>
      <c r="P15803" s="1"/>
    </row>
    <row r="15804" spans="12:16" x14ac:dyDescent="0.55000000000000004">
      <c r="L15804" s="1"/>
      <c r="M15804" s="1"/>
      <c r="N15804" s="1"/>
      <c r="P15804" s="1"/>
    </row>
    <row r="15805" spans="12:16" x14ac:dyDescent="0.55000000000000004">
      <c r="L15805" s="1"/>
      <c r="M15805" s="1"/>
      <c r="N15805" s="1"/>
      <c r="P15805" s="1"/>
    </row>
    <row r="15806" spans="12:16" x14ac:dyDescent="0.55000000000000004">
      <c r="L15806" s="1"/>
      <c r="M15806" s="1"/>
      <c r="N15806" s="1"/>
      <c r="P15806" s="1"/>
    </row>
    <row r="15807" spans="12:16" x14ac:dyDescent="0.55000000000000004">
      <c r="L15807" s="1"/>
      <c r="M15807" s="1"/>
      <c r="N15807" s="1"/>
      <c r="P15807" s="1"/>
    </row>
    <row r="15808" spans="12:16" x14ac:dyDescent="0.55000000000000004">
      <c r="L15808" s="1"/>
      <c r="M15808" s="1"/>
      <c r="N15808" s="1"/>
      <c r="P15808" s="1"/>
    </row>
    <row r="15809" spans="12:16" x14ac:dyDescent="0.55000000000000004">
      <c r="L15809" s="1"/>
      <c r="M15809" s="1"/>
      <c r="N15809" s="1"/>
      <c r="P15809" s="1"/>
    </row>
    <row r="15810" spans="12:16" x14ac:dyDescent="0.55000000000000004">
      <c r="L15810" s="1"/>
      <c r="M15810" s="1"/>
      <c r="N15810" s="1"/>
      <c r="P15810" s="1"/>
    </row>
    <row r="15811" spans="12:16" x14ac:dyDescent="0.55000000000000004">
      <c r="L15811" s="1"/>
      <c r="M15811" s="1"/>
      <c r="N15811" s="1"/>
      <c r="P15811" s="1"/>
    </row>
    <row r="15812" spans="12:16" x14ac:dyDescent="0.55000000000000004">
      <c r="L15812" s="1"/>
      <c r="M15812" s="1"/>
      <c r="N15812" s="1"/>
      <c r="P15812" s="1"/>
    </row>
    <row r="15813" spans="12:16" x14ac:dyDescent="0.55000000000000004">
      <c r="L15813" s="1"/>
      <c r="M15813" s="1"/>
      <c r="N15813" s="1"/>
      <c r="P15813" s="1"/>
    </row>
    <row r="15814" spans="12:16" x14ac:dyDescent="0.55000000000000004">
      <c r="L15814" s="1"/>
      <c r="M15814" s="1"/>
      <c r="N15814" s="1"/>
      <c r="P15814" s="1"/>
    </row>
    <row r="15815" spans="12:16" x14ac:dyDescent="0.55000000000000004">
      <c r="L15815" s="1"/>
      <c r="M15815" s="1"/>
      <c r="N15815" s="1"/>
      <c r="P15815" s="1"/>
    </row>
    <row r="15816" spans="12:16" x14ac:dyDescent="0.55000000000000004">
      <c r="L15816" s="1"/>
      <c r="M15816" s="1"/>
      <c r="N15816" s="1"/>
      <c r="P15816" s="1"/>
    </row>
    <row r="15817" spans="12:16" x14ac:dyDescent="0.55000000000000004">
      <c r="L15817" s="1"/>
      <c r="M15817" s="1"/>
      <c r="N15817" s="1"/>
      <c r="P15817" s="1"/>
    </row>
    <row r="15818" spans="12:16" x14ac:dyDescent="0.55000000000000004">
      <c r="L15818" s="1"/>
      <c r="M15818" s="1"/>
      <c r="N15818" s="1"/>
      <c r="P15818" s="1"/>
    </row>
    <row r="15819" spans="12:16" x14ac:dyDescent="0.55000000000000004">
      <c r="L15819" s="1"/>
      <c r="M15819" s="1"/>
      <c r="N15819" s="1"/>
      <c r="P15819" s="1"/>
    </row>
    <row r="15820" spans="12:16" x14ac:dyDescent="0.55000000000000004">
      <c r="L15820" s="1"/>
      <c r="M15820" s="1"/>
      <c r="N15820" s="1"/>
      <c r="P15820" s="1"/>
    </row>
    <row r="15821" spans="12:16" x14ac:dyDescent="0.55000000000000004">
      <c r="L15821" s="1"/>
      <c r="M15821" s="1"/>
      <c r="N15821" s="1"/>
      <c r="P15821" s="1"/>
    </row>
    <row r="15822" spans="12:16" x14ac:dyDescent="0.55000000000000004">
      <c r="L15822" s="1"/>
      <c r="M15822" s="1"/>
      <c r="N15822" s="1"/>
      <c r="P15822" s="1"/>
    </row>
    <row r="15823" spans="12:16" x14ac:dyDescent="0.55000000000000004">
      <c r="L15823" s="1"/>
      <c r="M15823" s="1"/>
      <c r="N15823" s="1"/>
      <c r="P15823" s="1"/>
    </row>
    <row r="15824" spans="12:16" x14ac:dyDescent="0.55000000000000004">
      <c r="L15824" s="1"/>
      <c r="M15824" s="1"/>
      <c r="N15824" s="1"/>
      <c r="P15824" s="1"/>
    </row>
    <row r="15825" spans="12:16" x14ac:dyDescent="0.55000000000000004">
      <c r="L15825" s="1"/>
      <c r="M15825" s="1"/>
      <c r="N15825" s="1"/>
      <c r="P15825" s="1"/>
    </row>
    <row r="15826" spans="12:16" x14ac:dyDescent="0.55000000000000004">
      <c r="L15826" s="1"/>
      <c r="M15826" s="1"/>
      <c r="N15826" s="1"/>
      <c r="P15826" s="1"/>
    </row>
    <row r="15827" spans="12:16" x14ac:dyDescent="0.55000000000000004">
      <c r="L15827" s="1"/>
      <c r="M15827" s="1"/>
      <c r="N15827" s="1"/>
      <c r="P15827" s="1"/>
    </row>
    <row r="15828" spans="12:16" x14ac:dyDescent="0.55000000000000004">
      <c r="L15828" s="1"/>
      <c r="M15828" s="1"/>
      <c r="N15828" s="1"/>
      <c r="P15828" s="1"/>
    </row>
    <row r="15829" spans="12:16" x14ac:dyDescent="0.55000000000000004">
      <c r="L15829" s="1"/>
      <c r="M15829" s="1"/>
      <c r="N15829" s="1"/>
      <c r="P15829" s="1"/>
    </row>
    <row r="15830" spans="12:16" x14ac:dyDescent="0.55000000000000004">
      <c r="L15830" s="1"/>
      <c r="M15830" s="1"/>
      <c r="N15830" s="1"/>
      <c r="P15830" s="1"/>
    </row>
    <row r="15831" spans="12:16" x14ac:dyDescent="0.55000000000000004">
      <c r="L15831" s="1"/>
      <c r="M15831" s="1"/>
      <c r="N15831" s="1"/>
      <c r="P15831" s="1"/>
    </row>
    <row r="15832" spans="12:16" x14ac:dyDescent="0.55000000000000004">
      <c r="L15832" s="1"/>
      <c r="M15832" s="1"/>
      <c r="N15832" s="1"/>
      <c r="P15832" s="1"/>
    </row>
    <row r="15833" spans="12:16" x14ac:dyDescent="0.55000000000000004">
      <c r="L15833" s="1"/>
      <c r="M15833" s="1"/>
      <c r="N15833" s="1"/>
      <c r="P15833" s="1"/>
    </row>
    <row r="15834" spans="12:16" x14ac:dyDescent="0.55000000000000004">
      <c r="L15834" s="1"/>
      <c r="M15834" s="1"/>
      <c r="N15834" s="1"/>
      <c r="P15834" s="1"/>
    </row>
    <row r="15835" spans="12:16" x14ac:dyDescent="0.55000000000000004">
      <c r="L15835" s="1"/>
      <c r="M15835" s="1"/>
      <c r="N15835" s="1"/>
      <c r="P15835" s="1"/>
    </row>
    <row r="15836" spans="12:16" x14ac:dyDescent="0.55000000000000004">
      <c r="L15836" s="1"/>
      <c r="M15836" s="1"/>
      <c r="N15836" s="1"/>
      <c r="P15836" s="1"/>
    </row>
    <row r="15837" spans="12:16" x14ac:dyDescent="0.55000000000000004">
      <c r="L15837" s="1"/>
      <c r="M15837" s="1"/>
      <c r="N15837" s="1"/>
      <c r="P15837" s="1"/>
    </row>
    <row r="15838" spans="12:16" x14ac:dyDescent="0.55000000000000004">
      <c r="L15838" s="1"/>
      <c r="M15838" s="1"/>
      <c r="N15838" s="1"/>
      <c r="P15838" s="1"/>
    </row>
    <row r="15839" spans="12:16" x14ac:dyDescent="0.55000000000000004">
      <c r="L15839" s="1"/>
      <c r="M15839" s="1"/>
      <c r="N15839" s="1"/>
      <c r="P15839" s="1"/>
    </row>
    <row r="15840" spans="12:16" x14ac:dyDescent="0.55000000000000004">
      <c r="L15840" s="1"/>
      <c r="M15840" s="1"/>
      <c r="N15840" s="1"/>
      <c r="P15840" s="1"/>
    </row>
    <row r="15841" spans="12:16" x14ac:dyDescent="0.55000000000000004">
      <c r="L15841" s="1"/>
      <c r="M15841" s="1"/>
      <c r="N15841" s="1"/>
      <c r="P15841" s="1"/>
    </row>
    <row r="15842" spans="12:16" x14ac:dyDescent="0.55000000000000004">
      <c r="L15842" s="1"/>
      <c r="M15842" s="1"/>
      <c r="N15842" s="1"/>
      <c r="P15842" s="1"/>
    </row>
    <row r="15843" spans="12:16" x14ac:dyDescent="0.55000000000000004">
      <c r="L15843" s="1"/>
      <c r="M15843" s="1"/>
      <c r="N15843" s="1"/>
      <c r="P15843" s="1"/>
    </row>
    <row r="15844" spans="12:16" x14ac:dyDescent="0.55000000000000004">
      <c r="L15844" s="1"/>
      <c r="M15844" s="1"/>
      <c r="N15844" s="1"/>
      <c r="P15844" s="1"/>
    </row>
    <row r="15845" spans="12:16" x14ac:dyDescent="0.55000000000000004">
      <c r="L15845" s="1"/>
      <c r="M15845" s="1"/>
      <c r="N15845" s="1"/>
      <c r="P15845" s="1"/>
    </row>
    <row r="15846" spans="12:16" x14ac:dyDescent="0.55000000000000004">
      <c r="L15846" s="1"/>
      <c r="M15846" s="1"/>
      <c r="N15846" s="1"/>
      <c r="P15846" s="1"/>
    </row>
    <row r="15847" spans="12:16" x14ac:dyDescent="0.55000000000000004">
      <c r="L15847" s="1"/>
      <c r="M15847" s="1"/>
      <c r="N15847" s="1"/>
      <c r="P15847" s="1"/>
    </row>
    <row r="15848" spans="12:16" x14ac:dyDescent="0.55000000000000004">
      <c r="L15848" s="1"/>
      <c r="M15848" s="1"/>
      <c r="N15848" s="1"/>
      <c r="P15848" s="1"/>
    </row>
    <row r="15849" spans="12:16" x14ac:dyDescent="0.55000000000000004">
      <c r="L15849" s="1"/>
      <c r="M15849" s="1"/>
      <c r="N15849" s="1"/>
      <c r="P15849" s="1"/>
    </row>
    <row r="15850" spans="12:16" x14ac:dyDescent="0.55000000000000004">
      <c r="L15850" s="1"/>
      <c r="M15850" s="1"/>
      <c r="N15850" s="1"/>
      <c r="P15850" s="1"/>
    </row>
    <row r="15851" spans="12:16" x14ac:dyDescent="0.55000000000000004">
      <c r="L15851" s="1"/>
      <c r="M15851" s="1"/>
      <c r="N15851" s="1"/>
      <c r="P15851" s="1"/>
    </row>
    <row r="15852" spans="12:16" x14ac:dyDescent="0.55000000000000004">
      <c r="L15852" s="1"/>
      <c r="M15852" s="1"/>
      <c r="N15852" s="1"/>
      <c r="P15852" s="1"/>
    </row>
    <row r="15853" spans="12:16" x14ac:dyDescent="0.55000000000000004">
      <c r="L15853" s="1"/>
      <c r="M15853" s="1"/>
      <c r="N15853" s="1"/>
      <c r="P15853" s="1"/>
    </row>
    <row r="15854" spans="12:16" x14ac:dyDescent="0.55000000000000004">
      <c r="L15854" s="1"/>
      <c r="M15854" s="1"/>
      <c r="N15854" s="1"/>
      <c r="P15854" s="1"/>
    </row>
    <row r="15855" spans="12:16" x14ac:dyDescent="0.55000000000000004">
      <c r="L15855" s="1"/>
      <c r="M15855" s="1"/>
      <c r="N15855" s="1"/>
      <c r="P15855" s="1"/>
    </row>
    <row r="15856" spans="12:16" x14ac:dyDescent="0.55000000000000004">
      <c r="L15856" s="1"/>
      <c r="M15856" s="1"/>
      <c r="N15856" s="1"/>
      <c r="P15856" s="1"/>
    </row>
    <row r="15857" spans="12:16" x14ac:dyDescent="0.55000000000000004">
      <c r="L15857" s="1"/>
      <c r="M15857" s="1"/>
      <c r="N15857" s="1"/>
      <c r="P15857" s="1"/>
    </row>
    <row r="15858" spans="12:16" x14ac:dyDescent="0.55000000000000004">
      <c r="L15858" s="1"/>
      <c r="M15858" s="1"/>
      <c r="N15858" s="1"/>
      <c r="P15858" s="1"/>
    </row>
    <row r="15859" spans="12:16" x14ac:dyDescent="0.55000000000000004">
      <c r="L15859" s="1"/>
      <c r="M15859" s="1"/>
      <c r="N15859" s="1"/>
      <c r="P15859" s="1"/>
    </row>
    <row r="15860" spans="12:16" x14ac:dyDescent="0.55000000000000004">
      <c r="L15860" s="1"/>
      <c r="M15860" s="1"/>
      <c r="N15860" s="1"/>
      <c r="P15860" s="1"/>
    </row>
    <row r="15861" spans="12:16" x14ac:dyDescent="0.55000000000000004">
      <c r="L15861" s="1"/>
      <c r="M15861" s="1"/>
      <c r="N15861" s="1"/>
      <c r="P15861" s="1"/>
    </row>
    <row r="15862" spans="12:16" x14ac:dyDescent="0.55000000000000004">
      <c r="L15862" s="1"/>
      <c r="M15862" s="1"/>
      <c r="N15862" s="1"/>
      <c r="P15862" s="1"/>
    </row>
    <row r="15863" spans="12:16" x14ac:dyDescent="0.55000000000000004">
      <c r="L15863" s="1"/>
      <c r="M15863" s="1"/>
      <c r="N15863" s="1"/>
      <c r="P15863" s="1"/>
    </row>
    <row r="15864" spans="12:16" x14ac:dyDescent="0.55000000000000004">
      <c r="L15864" s="1"/>
      <c r="M15864" s="1"/>
      <c r="N15864" s="1"/>
      <c r="P15864" s="1"/>
    </row>
    <row r="15865" spans="12:16" x14ac:dyDescent="0.55000000000000004">
      <c r="L15865" s="1"/>
      <c r="M15865" s="1"/>
      <c r="N15865" s="1"/>
      <c r="P15865" s="1"/>
    </row>
    <row r="15866" spans="12:16" x14ac:dyDescent="0.55000000000000004">
      <c r="L15866" s="1"/>
      <c r="M15866" s="1"/>
      <c r="N15866" s="1"/>
      <c r="P15866" s="1"/>
    </row>
    <row r="15867" spans="12:16" x14ac:dyDescent="0.55000000000000004">
      <c r="L15867" s="1"/>
      <c r="M15867" s="1"/>
      <c r="N15867" s="1"/>
      <c r="P15867" s="1"/>
    </row>
    <row r="15868" spans="12:16" x14ac:dyDescent="0.55000000000000004">
      <c r="L15868" s="1"/>
      <c r="M15868" s="1"/>
      <c r="N15868" s="1"/>
      <c r="P15868" s="1"/>
    </row>
    <row r="15869" spans="12:16" x14ac:dyDescent="0.55000000000000004">
      <c r="L15869" s="1"/>
      <c r="M15869" s="1"/>
      <c r="N15869" s="1"/>
      <c r="P15869" s="1"/>
    </row>
    <row r="15870" spans="12:16" x14ac:dyDescent="0.55000000000000004">
      <c r="L15870" s="1"/>
      <c r="M15870" s="1"/>
      <c r="N15870" s="1"/>
      <c r="P15870" s="1"/>
    </row>
    <row r="15871" spans="12:16" x14ac:dyDescent="0.55000000000000004">
      <c r="L15871" s="1"/>
      <c r="M15871" s="1"/>
      <c r="N15871" s="1"/>
      <c r="P15871" s="1"/>
    </row>
    <row r="15872" spans="12:16" x14ac:dyDescent="0.55000000000000004">
      <c r="L15872" s="1"/>
      <c r="M15872" s="1"/>
      <c r="N15872" s="1"/>
      <c r="P15872" s="1"/>
    </row>
    <row r="15873" spans="12:16" x14ac:dyDescent="0.55000000000000004">
      <c r="L15873" s="1"/>
      <c r="M15873" s="1"/>
      <c r="N15873" s="1"/>
      <c r="P15873" s="1"/>
    </row>
    <row r="15874" spans="12:16" x14ac:dyDescent="0.55000000000000004">
      <c r="L15874" s="1"/>
      <c r="M15874" s="1"/>
      <c r="N15874" s="1"/>
      <c r="P15874" s="1"/>
    </row>
    <row r="15875" spans="12:16" x14ac:dyDescent="0.55000000000000004">
      <c r="L15875" s="1"/>
      <c r="M15875" s="1"/>
      <c r="N15875" s="1"/>
      <c r="P15875" s="1"/>
    </row>
    <row r="15876" spans="12:16" x14ac:dyDescent="0.55000000000000004">
      <c r="L15876" s="1"/>
      <c r="M15876" s="1"/>
      <c r="N15876" s="1"/>
      <c r="P15876" s="1"/>
    </row>
    <row r="15877" spans="12:16" x14ac:dyDescent="0.55000000000000004">
      <c r="L15877" s="1"/>
      <c r="M15877" s="1"/>
      <c r="N15877" s="1"/>
      <c r="P15877" s="1"/>
    </row>
    <row r="15878" spans="12:16" x14ac:dyDescent="0.55000000000000004">
      <c r="L15878" s="1"/>
      <c r="M15878" s="1"/>
      <c r="N15878" s="1"/>
      <c r="P15878" s="1"/>
    </row>
    <row r="15879" spans="12:16" x14ac:dyDescent="0.55000000000000004">
      <c r="L15879" s="1"/>
      <c r="M15879" s="1"/>
      <c r="N15879" s="1"/>
      <c r="P15879" s="1"/>
    </row>
    <row r="15880" spans="12:16" x14ac:dyDescent="0.55000000000000004">
      <c r="L15880" s="1"/>
      <c r="M15880" s="1"/>
      <c r="N15880" s="1"/>
      <c r="P15880" s="1"/>
    </row>
    <row r="15881" spans="12:16" x14ac:dyDescent="0.55000000000000004">
      <c r="L15881" s="1"/>
      <c r="M15881" s="1"/>
      <c r="N15881" s="1"/>
      <c r="P15881" s="1"/>
    </row>
    <row r="15882" spans="12:16" x14ac:dyDescent="0.55000000000000004">
      <c r="L15882" s="1"/>
      <c r="M15882" s="1"/>
      <c r="N15882" s="1"/>
      <c r="P15882" s="1"/>
    </row>
    <row r="15883" spans="12:16" x14ac:dyDescent="0.55000000000000004">
      <c r="L15883" s="1"/>
      <c r="M15883" s="1"/>
      <c r="N15883" s="1"/>
      <c r="P15883" s="1"/>
    </row>
    <row r="15884" spans="12:16" x14ac:dyDescent="0.55000000000000004">
      <c r="L15884" s="1"/>
      <c r="M15884" s="1"/>
      <c r="N15884" s="1"/>
      <c r="P15884" s="1"/>
    </row>
    <row r="15885" spans="12:16" x14ac:dyDescent="0.55000000000000004">
      <c r="L15885" s="1"/>
      <c r="M15885" s="1"/>
      <c r="N15885" s="1"/>
      <c r="P15885" s="1"/>
    </row>
    <row r="15886" spans="12:16" x14ac:dyDescent="0.55000000000000004">
      <c r="L15886" s="1"/>
      <c r="M15886" s="1"/>
      <c r="N15886" s="1"/>
      <c r="P15886" s="1"/>
    </row>
    <row r="15887" spans="12:16" x14ac:dyDescent="0.55000000000000004">
      <c r="L15887" s="1"/>
      <c r="M15887" s="1"/>
      <c r="N15887" s="1"/>
      <c r="P15887" s="1"/>
    </row>
    <row r="15888" spans="12:16" x14ac:dyDescent="0.55000000000000004">
      <c r="L15888" s="1"/>
      <c r="M15888" s="1"/>
      <c r="N15888" s="1"/>
      <c r="P15888" s="1"/>
    </row>
    <row r="15889" spans="12:16" x14ac:dyDescent="0.55000000000000004">
      <c r="L15889" s="1"/>
      <c r="M15889" s="1"/>
      <c r="N15889" s="1"/>
      <c r="P15889" s="1"/>
    </row>
    <row r="15890" spans="12:16" x14ac:dyDescent="0.55000000000000004">
      <c r="L15890" s="1"/>
      <c r="M15890" s="1"/>
      <c r="N15890" s="1"/>
      <c r="P15890" s="1"/>
    </row>
    <row r="15891" spans="12:16" x14ac:dyDescent="0.55000000000000004">
      <c r="L15891" s="1"/>
      <c r="M15891" s="1"/>
      <c r="N15891" s="1"/>
      <c r="P15891" s="1"/>
    </row>
    <row r="15892" spans="12:16" x14ac:dyDescent="0.55000000000000004">
      <c r="L15892" s="1"/>
      <c r="M15892" s="1"/>
      <c r="N15892" s="1"/>
      <c r="P15892" s="1"/>
    </row>
    <row r="15893" spans="12:16" x14ac:dyDescent="0.55000000000000004">
      <c r="L15893" s="1"/>
      <c r="M15893" s="1"/>
      <c r="N15893" s="1"/>
      <c r="P15893" s="1"/>
    </row>
    <row r="15894" spans="12:16" x14ac:dyDescent="0.55000000000000004">
      <c r="L15894" s="1"/>
      <c r="M15894" s="1"/>
      <c r="N15894" s="1"/>
      <c r="P15894" s="1"/>
    </row>
    <row r="15895" spans="12:16" x14ac:dyDescent="0.55000000000000004">
      <c r="L15895" s="1"/>
      <c r="M15895" s="1"/>
      <c r="N15895" s="1"/>
      <c r="P15895" s="1"/>
    </row>
    <row r="15896" spans="12:16" x14ac:dyDescent="0.55000000000000004">
      <c r="L15896" s="1"/>
      <c r="M15896" s="1"/>
      <c r="N15896" s="1"/>
      <c r="P15896" s="1"/>
    </row>
    <row r="15897" spans="12:16" x14ac:dyDescent="0.55000000000000004">
      <c r="L15897" s="1"/>
      <c r="M15897" s="1"/>
      <c r="N15897" s="1"/>
      <c r="P15897" s="1"/>
    </row>
    <row r="15898" spans="12:16" x14ac:dyDescent="0.55000000000000004">
      <c r="L15898" s="1"/>
      <c r="M15898" s="1"/>
      <c r="N15898" s="1"/>
      <c r="P15898" s="1"/>
    </row>
    <row r="15899" spans="12:16" x14ac:dyDescent="0.55000000000000004">
      <c r="L15899" s="1"/>
      <c r="M15899" s="1"/>
      <c r="N15899" s="1"/>
      <c r="P15899" s="1"/>
    </row>
    <row r="15900" spans="12:16" x14ac:dyDescent="0.55000000000000004">
      <c r="L15900" s="1"/>
      <c r="M15900" s="1"/>
      <c r="N15900" s="1"/>
      <c r="P15900" s="1"/>
    </row>
    <row r="15901" spans="12:16" x14ac:dyDescent="0.55000000000000004">
      <c r="L15901" s="1"/>
      <c r="M15901" s="1"/>
      <c r="N15901" s="1"/>
      <c r="P15901" s="1"/>
    </row>
    <row r="15902" spans="12:16" x14ac:dyDescent="0.55000000000000004">
      <c r="L15902" s="1"/>
      <c r="M15902" s="1"/>
      <c r="N15902" s="1"/>
      <c r="P15902" s="1"/>
    </row>
    <row r="15903" spans="12:16" x14ac:dyDescent="0.55000000000000004">
      <c r="L15903" s="1"/>
      <c r="M15903" s="1"/>
      <c r="N15903" s="1"/>
      <c r="P15903" s="1"/>
    </row>
    <row r="15904" spans="12:16" x14ac:dyDescent="0.55000000000000004">
      <c r="L15904" s="1"/>
      <c r="M15904" s="1"/>
      <c r="N15904" s="1"/>
      <c r="P15904" s="1"/>
    </row>
    <row r="15905" spans="12:16" x14ac:dyDescent="0.55000000000000004">
      <c r="L15905" s="1"/>
      <c r="M15905" s="1"/>
      <c r="N15905" s="1"/>
      <c r="P15905" s="1"/>
    </row>
    <row r="15906" spans="12:16" x14ac:dyDescent="0.55000000000000004">
      <c r="L15906" s="1"/>
      <c r="M15906" s="1"/>
      <c r="N15906" s="1"/>
      <c r="P15906" s="1"/>
    </row>
    <row r="15907" spans="12:16" x14ac:dyDescent="0.55000000000000004">
      <c r="L15907" s="1"/>
      <c r="M15907" s="1"/>
      <c r="N15907" s="1"/>
      <c r="P15907" s="1"/>
    </row>
    <row r="15908" spans="12:16" x14ac:dyDescent="0.55000000000000004">
      <c r="L15908" s="1"/>
      <c r="M15908" s="1"/>
      <c r="N15908" s="1"/>
      <c r="P15908" s="1"/>
    </row>
    <row r="15909" spans="12:16" x14ac:dyDescent="0.55000000000000004">
      <c r="L15909" s="1"/>
      <c r="M15909" s="1"/>
      <c r="N15909" s="1"/>
      <c r="P15909" s="1"/>
    </row>
    <row r="15910" spans="12:16" x14ac:dyDescent="0.55000000000000004">
      <c r="L15910" s="1"/>
      <c r="M15910" s="1"/>
      <c r="N15910" s="1"/>
      <c r="P15910" s="1"/>
    </row>
    <row r="15911" spans="12:16" x14ac:dyDescent="0.55000000000000004">
      <c r="L15911" s="1"/>
      <c r="M15911" s="1"/>
      <c r="N15911" s="1"/>
      <c r="P15911" s="1"/>
    </row>
    <row r="15912" spans="12:16" x14ac:dyDescent="0.55000000000000004">
      <c r="L15912" s="1"/>
      <c r="M15912" s="1"/>
      <c r="N15912" s="1"/>
      <c r="P15912" s="1"/>
    </row>
    <row r="15913" spans="12:16" x14ac:dyDescent="0.55000000000000004">
      <c r="L15913" s="1"/>
      <c r="M15913" s="1"/>
      <c r="N15913" s="1"/>
      <c r="P15913" s="1"/>
    </row>
    <row r="15914" spans="12:16" x14ac:dyDescent="0.55000000000000004">
      <c r="L15914" s="1"/>
      <c r="M15914" s="1"/>
      <c r="N15914" s="1"/>
      <c r="P15914" s="1"/>
    </row>
    <row r="15915" spans="12:16" x14ac:dyDescent="0.55000000000000004">
      <c r="L15915" s="1"/>
      <c r="M15915" s="1"/>
      <c r="N15915" s="1"/>
      <c r="P15915" s="1"/>
    </row>
    <row r="15916" spans="12:16" x14ac:dyDescent="0.55000000000000004">
      <c r="L15916" s="1"/>
      <c r="M15916" s="1"/>
      <c r="N15916" s="1"/>
      <c r="P15916" s="1"/>
    </row>
    <row r="15917" spans="12:16" x14ac:dyDescent="0.55000000000000004">
      <c r="L15917" s="1"/>
      <c r="M15917" s="1"/>
      <c r="N15917" s="1"/>
      <c r="P15917" s="1"/>
    </row>
    <row r="15918" spans="12:16" x14ac:dyDescent="0.55000000000000004">
      <c r="L15918" s="1"/>
      <c r="M15918" s="1"/>
      <c r="N15918" s="1"/>
      <c r="P15918" s="1"/>
    </row>
    <row r="15919" spans="12:16" x14ac:dyDescent="0.55000000000000004">
      <c r="L15919" s="1"/>
      <c r="M15919" s="1"/>
      <c r="N15919" s="1"/>
      <c r="P15919" s="1"/>
    </row>
    <row r="15920" spans="12:16" x14ac:dyDescent="0.55000000000000004">
      <c r="L15920" s="1"/>
      <c r="M15920" s="1"/>
      <c r="N15920" s="1"/>
      <c r="P15920" s="1"/>
    </row>
    <row r="15921" spans="12:16" x14ac:dyDescent="0.55000000000000004">
      <c r="L15921" s="1"/>
      <c r="M15921" s="1"/>
      <c r="N15921" s="1"/>
      <c r="P15921" s="1"/>
    </row>
    <row r="15922" spans="12:16" x14ac:dyDescent="0.55000000000000004">
      <c r="L15922" s="1"/>
      <c r="M15922" s="1"/>
      <c r="N15922" s="1"/>
      <c r="P15922" s="1"/>
    </row>
    <row r="15923" spans="12:16" x14ac:dyDescent="0.55000000000000004">
      <c r="L15923" s="1"/>
      <c r="M15923" s="1"/>
      <c r="N15923" s="1"/>
      <c r="P15923" s="1"/>
    </row>
    <row r="15924" spans="12:16" x14ac:dyDescent="0.55000000000000004">
      <c r="L15924" s="1"/>
      <c r="M15924" s="1"/>
      <c r="N15924" s="1"/>
      <c r="P15924" s="1"/>
    </row>
    <row r="15925" spans="12:16" x14ac:dyDescent="0.55000000000000004">
      <c r="L15925" s="1"/>
      <c r="M15925" s="1"/>
      <c r="N15925" s="1"/>
      <c r="P15925" s="1"/>
    </row>
    <row r="15926" spans="12:16" x14ac:dyDescent="0.55000000000000004">
      <c r="L15926" s="1"/>
      <c r="M15926" s="1"/>
      <c r="N15926" s="1"/>
      <c r="P15926" s="1"/>
    </row>
    <row r="15927" spans="12:16" x14ac:dyDescent="0.55000000000000004">
      <c r="L15927" s="1"/>
      <c r="M15927" s="1"/>
      <c r="N15927" s="1"/>
      <c r="P15927" s="1"/>
    </row>
    <row r="15928" spans="12:16" x14ac:dyDescent="0.55000000000000004">
      <c r="L15928" s="1"/>
      <c r="M15928" s="1"/>
      <c r="N15928" s="1"/>
      <c r="P15928" s="1"/>
    </row>
    <row r="15929" spans="12:16" x14ac:dyDescent="0.55000000000000004">
      <c r="L15929" s="1"/>
      <c r="M15929" s="1"/>
      <c r="N15929" s="1"/>
      <c r="P15929" s="1"/>
    </row>
    <row r="15930" spans="12:16" x14ac:dyDescent="0.55000000000000004">
      <c r="L15930" s="1"/>
      <c r="M15930" s="1"/>
      <c r="N15930" s="1"/>
      <c r="P15930" s="1"/>
    </row>
    <row r="15931" spans="12:16" x14ac:dyDescent="0.55000000000000004">
      <c r="L15931" s="1"/>
      <c r="M15931" s="1"/>
      <c r="N15931" s="1"/>
      <c r="P15931" s="1"/>
    </row>
    <row r="15932" spans="12:16" x14ac:dyDescent="0.55000000000000004">
      <c r="L15932" s="1"/>
      <c r="M15932" s="1"/>
      <c r="N15932" s="1"/>
      <c r="P15932" s="1"/>
    </row>
    <row r="15933" spans="12:16" x14ac:dyDescent="0.55000000000000004">
      <c r="L15933" s="1"/>
      <c r="M15933" s="1"/>
      <c r="N15933" s="1"/>
      <c r="P15933" s="1"/>
    </row>
    <row r="15934" spans="12:16" x14ac:dyDescent="0.55000000000000004">
      <c r="L15934" s="1"/>
      <c r="M15934" s="1"/>
      <c r="N15934" s="1"/>
      <c r="P15934" s="1"/>
    </row>
    <row r="15935" spans="12:16" x14ac:dyDescent="0.55000000000000004">
      <c r="L15935" s="1"/>
      <c r="M15935" s="1"/>
      <c r="N15935" s="1"/>
      <c r="P15935" s="1"/>
    </row>
    <row r="15936" spans="12:16" x14ac:dyDescent="0.55000000000000004">
      <c r="L15936" s="1"/>
      <c r="M15936" s="1"/>
      <c r="N15936" s="1"/>
      <c r="P15936" s="1"/>
    </row>
    <row r="15937" spans="12:16" x14ac:dyDescent="0.55000000000000004">
      <c r="L15937" s="1"/>
      <c r="M15937" s="1"/>
      <c r="N15937" s="1"/>
      <c r="P15937" s="1"/>
    </row>
    <row r="15938" spans="12:16" x14ac:dyDescent="0.55000000000000004">
      <c r="L15938" s="1"/>
      <c r="M15938" s="1"/>
      <c r="N15938" s="1"/>
      <c r="P15938" s="1"/>
    </row>
    <row r="15939" spans="12:16" x14ac:dyDescent="0.55000000000000004">
      <c r="L15939" s="1"/>
      <c r="M15939" s="1"/>
      <c r="N15939" s="1"/>
      <c r="P15939" s="1"/>
    </row>
    <row r="15940" spans="12:16" x14ac:dyDescent="0.55000000000000004">
      <c r="L15940" s="1"/>
      <c r="M15940" s="1"/>
      <c r="N15940" s="1"/>
      <c r="P15940" s="1"/>
    </row>
    <row r="15941" spans="12:16" x14ac:dyDescent="0.55000000000000004">
      <c r="L15941" s="1"/>
      <c r="M15941" s="1"/>
      <c r="N15941" s="1"/>
      <c r="P15941" s="1"/>
    </row>
    <row r="15942" spans="12:16" x14ac:dyDescent="0.55000000000000004">
      <c r="L15942" s="1"/>
      <c r="M15942" s="1"/>
      <c r="N15942" s="1"/>
      <c r="P15942" s="1"/>
    </row>
    <row r="15943" spans="12:16" x14ac:dyDescent="0.55000000000000004">
      <c r="L15943" s="1"/>
      <c r="M15943" s="1"/>
      <c r="N15943" s="1"/>
      <c r="P15943" s="1"/>
    </row>
    <row r="15944" spans="12:16" x14ac:dyDescent="0.55000000000000004">
      <c r="L15944" s="1"/>
      <c r="M15944" s="1"/>
      <c r="N15944" s="1"/>
      <c r="P15944" s="1"/>
    </row>
    <row r="15945" spans="12:16" x14ac:dyDescent="0.55000000000000004">
      <c r="L15945" s="1"/>
      <c r="M15945" s="1"/>
      <c r="N15945" s="1"/>
      <c r="P15945" s="1"/>
    </row>
    <row r="15946" spans="12:16" x14ac:dyDescent="0.55000000000000004">
      <c r="L15946" s="1"/>
      <c r="M15946" s="1"/>
      <c r="N15946" s="1"/>
      <c r="P15946" s="1"/>
    </row>
    <row r="15947" spans="12:16" x14ac:dyDescent="0.55000000000000004">
      <c r="L15947" s="1"/>
      <c r="M15947" s="1"/>
      <c r="N15947" s="1"/>
      <c r="P15947" s="1"/>
    </row>
    <row r="15948" spans="12:16" x14ac:dyDescent="0.55000000000000004">
      <c r="L15948" s="1"/>
      <c r="M15948" s="1"/>
      <c r="N15948" s="1"/>
      <c r="P15948" s="1"/>
    </row>
    <row r="15949" spans="12:16" x14ac:dyDescent="0.55000000000000004">
      <c r="L15949" s="1"/>
      <c r="M15949" s="1"/>
      <c r="N15949" s="1"/>
      <c r="P15949" s="1"/>
    </row>
    <row r="15950" spans="12:16" x14ac:dyDescent="0.55000000000000004">
      <c r="L15950" s="1"/>
      <c r="M15950" s="1"/>
      <c r="N15950" s="1"/>
      <c r="P15950" s="1"/>
    </row>
    <row r="15951" spans="12:16" x14ac:dyDescent="0.55000000000000004">
      <c r="L15951" s="1"/>
      <c r="M15951" s="1"/>
      <c r="N15951" s="1"/>
      <c r="P15951" s="1"/>
    </row>
    <row r="15952" spans="12:16" x14ac:dyDescent="0.55000000000000004">
      <c r="L15952" s="1"/>
      <c r="M15952" s="1"/>
      <c r="N15952" s="1"/>
      <c r="P15952" s="1"/>
    </row>
    <row r="15953" spans="12:16" x14ac:dyDescent="0.55000000000000004">
      <c r="L15953" s="1"/>
      <c r="M15953" s="1"/>
      <c r="N15953" s="1"/>
      <c r="P15953" s="1"/>
    </row>
    <row r="15954" spans="12:16" x14ac:dyDescent="0.55000000000000004">
      <c r="L15954" s="1"/>
      <c r="M15954" s="1"/>
      <c r="N15954" s="1"/>
      <c r="P15954" s="1"/>
    </row>
    <row r="15955" spans="12:16" x14ac:dyDescent="0.55000000000000004">
      <c r="L15955" s="1"/>
      <c r="M15955" s="1"/>
      <c r="N15955" s="1"/>
      <c r="P15955" s="1"/>
    </row>
    <row r="15956" spans="12:16" x14ac:dyDescent="0.55000000000000004">
      <c r="L15956" s="1"/>
      <c r="M15956" s="1"/>
      <c r="N15956" s="1"/>
      <c r="P15956" s="1"/>
    </row>
    <row r="15957" spans="12:16" x14ac:dyDescent="0.55000000000000004">
      <c r="L15957" s="1"/>
      <c r="M15957" s="1"/>
      <c r="N15957" s="1"/>
      <c r="P15957" s="1"/>
    </row>
    <row r="15958" spans="12:16" x14ac:dyDescent="0.55000000000000004">
      <c r="L15958" s="1"/>
      <c r="M15958" s="1"/>
      <c r="N15958" s="1"/>
      <c r="P15958" s="1"/>
    </row>
    <row r="15959" spans="12:16" x14ac:dyDescent="0.55000000000000004">
      <c r="L15959" s="1"/>
      <c r="M15959" s="1"/>
      <c r="N15959" s="1"/>
      <c r="P15959" s="1"/>
    </row>
    <row r="15960" spans="12:16" x14ac:dyDescent="0.55000000000000004">
      <c r="L15960" s="1"/>
      <c r="M15960" s="1"/>
      <c r="N15960" s="1"/>
      <c r="P15960" s="1"/>
    </row>
    <row r="15961" spans="12:16" x14ac:dyDescent="0.55000000000000004">
      <c r="L15961" s="1"/>
      <c r="M15961" s="1"/>
      <c r="N15961" s="1"/>
      <c r="P15961" s="1"/>
    </row>
    <row r="15962" spans="12:16" x14ac:dyDescent="0.55000000000000004">
      <c r="L15962" s="1"/>
      <c r="M15962" s="1"/>
      <c r="N15962" s="1"/>
      <c r="P15962" s="1"/>
    </row>
    <row r="15963" spans="12:16" x14ac:dyDescent="0.55000000000000004">
      <c r="L15963" s="1"/>
      <c r="M15963" s="1"/>
      <c r="N15963" s="1"/>
      <c r="P15963" s="1"/>
    </row>
    <row r="15964" spans="12:16" x14ac:dyDescent="0.55000000000000004">
      <c r="L15964" s="1"/>
      <c r="M15964" s="1"/>
      <c r="N15964" s="1"/>
      <c r="P15964" s="1"/>
    </row>
    <row r="15965" spans="12:16" x14ac:dyDescent="0.55000000000000004">
      <c r="L15965" s="1"/>
      <c r="M15965" s="1"/>
      <c r="N15965" s="1"/>
      <c r="P15965" s="1"/>
    </row>
    <row r="15966" spans="12:16" x14ac:dyDescent="0.55000000000000004">
      <c r="L15966" s="1"/>
      <c r="M15966" s="1"/>
      <c r="N15966" s="1"/>
      <c r="P15966" s="1"/>
    </row>
    <row r="15967" spans="12:16" x14ac:dyDescent="0.55000000000000004">
      <c r="L15967" s="1"/>
      <c r="M15967" s="1"/>
      <c r="N15967" s="1"/>
      <c r="P15967" s="1"/>
    </row>
    <row r="15968" spans="12:16" x14ac:dyDescent="0.55000000000000004">
      <c r="L15968" s="1"/>
      <c r="M15968" s="1"/>
      <c r="N15968" s="1"/>
      <c r="P15968" s="1"/>
    </row>
    <row r="15969" spans="12:16" x14ac:dyDescent="0.55000000000000004">
      <c r="L15969" s="1"/>
      <c r="M15969" s="1"/>
      <c r="N15969" s="1"/>
      <c r="P15969" s="1"/>
    </row>
    <row r="15970" spans="12:16" x14ac:dyDescent="0.55000000000000004">
      <c r="L15970" s="1"/>
      <c r="M15970" s="1"/>
      <c r="N15970" s="1"/>
      <c r="P15970" s="1"/>
    </row>
    <row r="15971" spans="12:16" x14ac:dyDescent="0.55000000000000004">
      <c r="L15971" s="1"/>
      <c r="M15971" s="1"/>
      <c r="N15971" s="1"/>
      <c r="P15971" s="1"/>
    </row>
    <row r="15972" spans="12:16" x14ac:dyDescent="0.55000000000000004">
      <c r="L15972" s="1"/>
      <c r="M15972" s="1"/>
      <c r="N15972" s="1"/>
      <c r="P15972" s="1"/>
    </row>
    <row r="15973" spans="12:16" x14ac:dyDescent="0.55000000000000004">
      <c r="L15973" s="1"/>
      <c r="M15973" s="1"/>
      <c r="N15973" s="1"/>
      <c r="P15973" s="1"/>
    </row>
    <row r="15974" spans="12:16" x14ac:dyDescent="0.55000000000000004">
      <c r="L15974" s="1"/>
      <c r="M15974" s="1"/>
      <c r="N15974" s="1"/>
      <c r="P15974" s="1"/>
    </row>
    <row r="15975" spans="12:16" x14ac:dyDescent="0.55000000000000004">
      <c r="L15975" s="1"/>
      <c r="M15975" s="1"/>
      <c r="N15975" s="1"/>
      <c r="P15975" s="1"/>
    </row>
    <row r="15976" spans="12:16" x14ac:dyDescent="0.55000000000000004">
      <c r="L15976" s="1"/>
      <c r="M15976" s="1"/>
      <c r="N15976" s="1"/>
      <c r="P15976" s="1"/>
    </row>
    <row r="15977" spans="12:16" x14ac:dyDescent="0.55000000000000004">
      <c r="L15977" s="1"/>
      <c r="M15977" s="1"/>
      <c r="N15977" s="1"/>
      <c r="P15977" s="1"/>
    </row>
    <row r="15978" spans="12:16" x14ac:dyDescent="0.55000000000000004">
      <c r="L15978" s="1"/>
      <c r="M15978" s="1"/>
      <c r="N15978" s="1"/>
      <c r="P15978" s="1"/>
    </row>
    <row r="15979" spans="12:16" x14ac:dyDescent="0.55000000000000004">
      <c r="L15979" s="1"/>
      <c r="M15979" s="1"/>
      <c r="N15979" s="1"/>
      <c r="P15979" s="1"/>
    </row>
    <row r="15980" spans="12:16" x14ac:dyDescent="0.55000000000000004">
      <c r="L15980" s="1"/>
      <c r="M15980" s="1"/>
      <c r="N15980" s="1"/>
      <c r="P15980" s="1"/>
    </row>
    <row r="15981" spans="12:16" x14ac:dyDescent="0.55000000000000004">
      <c r="L15981" s="1"/>
      <c r="M15981" s="1"/>
      <c r="N15981" s="1"/>
      <c r="P15981" s="1"/>
    </row>
    <row r="15982" spans="12:16" x14ac:dyDescent="0.55000000000000004">
      <c r="L15982" s="1"/>
      <c r="M15982" s="1"/>
      <c r="N15982" s="1"/>
      <c r="P15982" s="1"/>
    </row>
    <row r="15983" spans="12:16" x14ac:dyDescent="0.55000000000000004">
      <c r="L15983" s="1"/>
      <c r="M15983" s="1"/>
      <c r="N15983" s="1"/>
      <c r="P15983" s="1"/>
    </row>
    <row r="15984" spans="12:16" x14ac:dyDescent="0.55000000000000004">
      <c r="L15984" s="1"/>
      <c r="M15984" s="1"/>
      <c r="N15984" s="1"/>
      <c r="P15984" s="1"/>
    </row>
    <row r="15985" spans="12:16" x14ac:dyDescent="0.55000000000000004">
      <c r="L15985" s="1"/>
      <c r="M15985" s="1"/>
      <c r="N15985" s="1"/>
      <c r="P15985" s="1"/>
    </row>
    <row r="15986" spans="12:16" x14ac:dyDescent="0.55000000000000004">
      <c r="L15986" s="1"/>
      <c r="M15986" s="1"/>
      <c r="N15986" s="1"/>
      <c r="P15986" s="1"/>
    </row>
    <row r="15987" spans="12:16" x14ac:dyDescent="0.55000000000000004">
      <c r="L15987" s="1"/>
      <c r="M15987" s="1"/>
      <c r="N15987" s="1"/>
      <c r="P15987" s="1"/>
    </row>
    <row r="15988" spans="12:16" x14ac:dyDescent="0.55000000000000004">
      <c r="L15988" s="1"/>
      <c r="M15988" s="1"/>
      <c r="N15988" s="1"/>
      <c r="P15988" s="1"/>
    </row>
    <row r="15989" spans="12:16" x14ac:dyDescent="0.55000000000000004">
      <c r="L15989" s="1"/>
      <c r="M15989" s="1"/>
      <c r="N15989" s="1"/>
      <c r="P15989" s="1"/>
    </row>
    <row r="15990" spans="12:16" x14ac:dyDescent="0.55000000000000004">
      <c r="L15990" s="1"/>
      <c r="M15990" s="1"/>
      <c r="N15990" s="1"/>
      <c r="P15990" s="1"/>
    </row>
    <row r="15991" spans="12:16" x14ac:dyDescent="0.55000000000000004">
      <c r="L15991" s="1"/>
      <c r="M15991" s="1"/>
      <c r="N15991" s="1"/>
      <c r="P15991" s="1"/>
    </row>
    <row r="15992" spans="12:16" x14ac:dyDescent="0.55000000000000004">
      <c r="L15992" s="1"/>
      <c r="M15992" s="1"/>
      <c r="N15992" s="1"/>
      <c r="P15992" s="1"/>
    </row>
    <row r="15993" spans="12:16" x14ac:dyDescent="0.55000000000000004">
      <c r="L15993" s="1"/>
      <c r="M15993" s="1"/>
      <c r="N15993" s="1"/>
      <c r="P15993" s="1"/>
    </row>
    <row r="15994" spans="12:16" x14ac:dyDescent="0.55000000000000004">
      <c r="L15994" s="1"/>
      <c r="M15994" s="1"/>
      <c r="N15994" s="1"/>
      <c r="P15994" s="1"/>
    </row>
    <row r="15995" spans="12:16" x14ac:dyDescent="0.55000000000000004">
      <c r="L15995" s="1"/>
      <c r="M15995" s="1"/>
      <c r="N15995" s="1"/>
      <c r="P15995" s="1"/>
    </row>
    <row r="15996" spans="12:16" x14ac:dyDescent="0.55000000000000004">
      <c r="L15996" s="1"/>
      <c r="M15996" s="1"/>
      <c r="N15996" s="1"/>
      <c r="P15996" s="1"/>
    </row>
    <row r="15997" spans="12:16" x14ac:dyDescent="0.55000000000000004">
      <c r="L15997" s="1"/>
      <c r="M15997" s="1"/>
      <c r="N15997" s="1"/>
      <c r="P15997" s="1"/>
    </row>
    <row r="15998" spans="12:16" x14ac:dyDescent="0.55000000000000004">
      <c r="L15998" s="1"/>
      <c r="M15998" s="1"/>
      <c r="N15998" s="1"/>
      <c r="P15998" s="1"/>
    </row>
    <row r="15999" spans="12:16" x14ac:dyDescent="0.55000000000000004">
      <c r="L15999" s="1"/>
      <c r="M15999" s="1"/>
      <c r="N15999" s="1"/>
      <c r="P15999" s="1"/>
    </row>
    <row r="16000" spans="12:16" x14ac:dyDescent="0.55000000000000004">
      <c r="L16000" s="1"/>
      <c r="M16000" s="1"/>
      <c r="N16000" s="1"/>
      <c r="P16000" s="1"/>
    </row>
    <row r="16001" spans="12:16" x14ac:dyDescent="0.55000000000000004">
      <c r="L16001" s="1"/>
      <c r="M16001" s="1"/>
      <c r="N16001" s="1"/>
      <c r="P16001" s="1"/>
    </row>
    <row r="16002" spans="12:16" x14ac:dyDescent="0.55000000000000004">
      <c r="L16002" s="1"/>
      <c r="M16002" s="1"/>
      <c r="N16002" s="1"/>
      <c r="P16002" s="1"/>
    </row>
    <row r="16003" spans="12:16" x14ac:dyDescent="0.55000000000000004">
      <c r="L16003" s="1"/>
      <c r="M16003" s="1"/>
      <c r="N16003" s="1"/>
      <c r="P16003" s="1"/>
    </row>
    <row r="16004" spans="12:16" x14ac:dyDescent="0.55000000000000004">
      <c r="L16004" s="1"/>
      <c r="M16004" s="1"/>
      <c r="N16004" s="1"/>
      <c r="P16004" s="1"/>
    </row>
    <row r="16005" spans="12:16" x14ac:dyDescent="0.55000000000000004">
      <c r="L16005" s="1"/>
      <c r="M16005" s="1"/>
      <c r="N16005" s="1"/>
      <c r="P16005" s="1"/>
    </row>
    <row r="16006" spans="12:16" x14ac:dyDescent="0.55000000000000004">
      <c r="L16006" s="1"/>
      <c r="M16006" s="1"/>
      <c r="N16006" s="1"/>
      <c r="P16006" s="1"/>
    </row>
    <row r="16007" spans="12:16" x14ac:dyDescent="0.55000000000000004">
      <c r="L16007" s="1"/>
      <c r="M16007" s="1"/>
      <c r="N16007" s="1"/>
      <c r="P16007" s="1"/>
    </row>
    <row r="16008" spans="12:16" x14ac:dyDescent="0.55000000000000004">
      <c r="L16008" s="1"/>
      <c r="M16008" s="1"/>
      <c r="N16008" s="1"/>
      <c r="P16008" s="1"/>
    </row>
    <row r="16009" spans="12:16" x14ac:dyDescent="0.55000000000000004">
      <c r="L16009" s="1"/>
      <c r="M16009" s="1"/>
      <c r="N16009" s="1"/>
      <c r="P16009" s="1"/>
    </row>
    <row r="16010" spans="12:16" x14ac:dyDescent="0.55000000000000004">
      <c r="L16010" s="1"/>
      <c r="M16010" s="1"/>
      <c r="N16010" s="1"/>
      <c r="P16010" s="1"/>
    </row>
    <row r="16011" spans="12:16" x14ac:dyDescent="0.55000000000000004">
      <c r="L16011" s="1"/>
      <c r="M16011" s="1"/>
      <c r="N16011" s="1"/>
      <c r="P16011" s="1"/>
    </row>
    <row r="16012" spans="12:16" x14ac:dyDescent="0.55000000000000004">
      <c r="L16012" s="1"/>
      <c r="M16012" s="1"/>
      <c r="N16012" s="1"/>
      <c r="P16012" s="1"/>
    </row>
    <row r="16013" spans="12:16" x14ac:dyDescent="0.55000000000000004">
      <c r="L16013" s="1"/>
      <c r="M16013" s="1"/>
      <c r="N16013" s="1"/>
      <c r="P16013" s="1"/>
    </row>
    <row r="16014" spans="12:16" x14ac:dyDescent="0.55000000000000004">
      <c r="L16014" s="1"/>
      <c r="M16014" s="1"/>
      <c r="N16014" s="1"/>
      <c r="P16014" s="1"/>
    </row>
    <row r="16015" spans="12:16" x14ac:dyDescent="0.55000000000000004">
      <c r="L16015" s="1"/>
      <c r="M16015" s="1"/>
      <c r="N16015" s="1"/>
      <c r="P16015" s="1"/>
    </row>
    <row r="16016" spans="12:16" x14ac:dyDescent="0.55000000000000004">
      <c r="L16016" s="1"/>
      <c r="M16016" s="1"/>
      <c r="N16016" s="1"/>
      <c r="P16016" s="1"/>
    </row>
    <row r="16017" spans="12:16" x14ac:dyDescent="0.55000000000000004">
      <c r="L16017" s="1"/>
      <c r="M16017" s="1"/>
      <c r="N16017" s="1"/>
      <c r="P16017" s="1"/>
    </row>
    <row r="16018" spans="12:16" x14ac:dyDescent="0.55000000000000004">
      <c r="L16018" s="1"/>
      <c r="M16018" s="1"/>
      <c r="N16018" s="1"/>
      <c r="P16018" s="1"/>
    </row>
    <row r="16019" spans="12:16" x14ac:dyDescent="0.55000000000000004">
      <c r="L16019" s="1"/>
      <c r="M16019" s="1"/>
      <c r="N16019" s="1"/>
      <c r="P16019" s="1"/>
    </row>
    <row r="16020" spans="12:16" x14ac:dyDescent="0.55000000000000004">
      <c r="L16020" s="1"/>
      <c r="M16020" s="1"/>
      <c r="N16020" s="1"/>
      <c r="P16020" s="1"/>
    </row>
    <row r="16021" spans="12:16" x14ac:dyDescent="0.55000000000000004">
      <c r="L16021" s="1"/>
      <c r="M16021" s="1"/>
      <c r="N16021" s="1"/>
      <c r="P16021" s="1"/>
    </row>
    <row r="16022" spans="12:16" x14ac:dyDescent="0.55000000000000004">
      <c r="L16022" s="1"/>
      <c r="M16022" s="1"/>
      <c r="N16022" s="1"/>
      <c r="P16022" s="1"/>
    </row>
    <row r="16023" spans="12:16" x14ac:dyDescent="0.55000000000000004">
      <c r="L16023" s="1"/>
      <c r="M16023" s="1"/>
      <c r="N16023" s="1"/>
      <c r="P16023" s="1"/>
    </row>
    <row r="16024" spans="12:16" x14ac:dyDescent="0.55000000000000004">
      <c r="L16024" s="1"/>
      <c r="M16024" s="1"/>
      <c r="N16024" s="1"/>
      <c r="P16024" s="1"/>
    </row>
    <row r="16025" spans="12:16" x14ac:dyDescent="0.55000000000000004">
      <c r="L16025" s="1"/>
      <c r="M16025" s="1"/>
      <c r="N16025" s="1"/>
      <c r="P16025" s="1"/>
    </row>
    <row r="16026" spans="12:16" x14ac:dyDescent="0.55000000000000004">
      <c r="L16026" s="1"/>
      <c r="M16026" s="1"/>
      <c r="N16026" s="1"/>
      <c r="P16026" s="1"/>
    </row>
    <row r="16027" spans="12:16" x14ac:dyDescent="0.55000000000000004">
      <c r="L16027" s="1"/>
      <c r="M16027" s="1"/>
      <c r="N16027" s="1"/>
      <c r="P16027" s="1"/>
    </row>
    <row r="16028" spans="12:16" x14ac:dyDescent="0.55000000000000004">
      <c r="L16028" s="1"/>
      <c r="M16028" s="1"/>
      <c r="N16028" s="1"/>
      <c r="P16028" s="1"/>
    </row>
    <row r="16029" spans="12:16" x14ac:dyDescent="0.55000000000000004">
      <c r="L16029" s="1"/>
      <c r="M16029" s="1"/>
      <c r="N16029" s="1"/>
      <c r="P16029" s="1"/>
    </row>
    <row r="16030" spans="12:16" x14ac:dyDescent="0.55000000000000004">
      <c r="L16030" s="1"/>
      <c r="M16030" s="1"/>
      <c r="N16030" s="1"/>
      <c r="P16030" s="1"/>
    </row>
    <row r="16031" spans="12:16" x14ac:dyDescent="0.55000000000000004">
      <c r="L16031" s="1"/>
      <c r="M16031" s="1"/>
      <c r="N16031" s="1"/>
      <c r="P16031" s="1"/>
    </row>
    <row r="16032" spans="12:16" x14ac:dyDescent="0.55000000000000004">
      <c r="L16032" s="1"/>
      <c r="M16032" s="1"/>
      <c r="N16032" s="1"/>
      <c r="P16032" s="1"/>
    </row>
    <row r="16033" spans="12:16" x14ac:dyDescent="0.55000000000000004">
      <c r="L16033" s="1"/>
      <c r="M16033" s="1"/>
      <c r="N16033" s="1"/>
      <c r="P16033" s="1"/>
    </row>
    <row r="16034" spans="12:16" x14ac:dyDescent="0.55000000000000004">
      <c r="L16034" s="1"/>
      <c r="M16034" s="1"/>
      <c r="N16034" s="1"/>
      <c r="P16034" s="1"/>
    </row>
    <row r="16035" spans="12:16" x14ac:dyDescent="0.55000000000000004">
      <c r="L16035" s="1"/>
      <c r="M16035" s="1"/>
      <c r="N16035" s="1"/>
      <c r="P16035" s="1"/>
    </row>
    <row r="16036" spans="12:16" x14ac:dyDescent="0.55000000000000004">
      <c r="L16036" s="1"/>
      <c r="M16036" s="1"/>
      <c r="N16036" s="1"/>
      <c r="P16036" s="1"/>
    </row>
    <row r="16037" spans="12:16" x14ac:dyDescent="0.55000000000000004">
      <c r="L16037" s="1"/>
      <c r="M16037" s="1"/>
      <c r="N16037" s="1"/>
      <c r="P16037" s="1"/>
    </row>
    <row r="16038" spans="12:16" x14ac:dyDescent="0.55000000000000004">
      <c r="L16038" s="1"/>
      <c r="M16038" s="1"/>
      <c r="N16038" s="1"/>
      <c r="P16038" s="1"/>
    </row>
    <row r="16039" spans="12:16" x14ac:dyDescent="0.55000000000000004">
      <c r="L16039" s="1"/>
      <c r="M16039" s="1"/>
      <c r="N16039" s="1"/>
      <c r="P16039" s="1"/>
    </row>
    <row r="16040" spans="12:16" x14ac:dyDescent="0.55000000000000004">
      <c r="L16040" s="1"/>
      <c r="M16040" s="1"/>
      <c r="N16040" s="1"/>
      <c r="P16040" s="1"/>
    </row>
    <row r="16041" spans="12:16" x14ac:dyDescent="0.55000000000000004">
      <c r="L16041" s="1"/>
      <c r="M16041" s="1"/>
      <c r="N16041" s="1"/>
      <c r="P16041" s="1"/>
    </row>
    <row r="16042" spans="12:16" x14ac:dyDescent="0.55000000000000004">
      <c r="L16042" s="1"/>
      <c r="M16042" s="1"/>
      <c r="N16042" s="1"/>
      <c r="P16042" s="1"/>
    </row>
    <row r="16043" spans="12:16" x14ac:dyDescent="0.55000000000000004">
      <c r="L16043" s="1"/>
      <c r="M16043" s="1"/>
      <c r="N16043" s="1"/>
      <c r="P16043" s="1"/>
    </row>
    <row r="16044" spans="12:16" x14ac:dyDescent="0.55000000000000004">
      <c r="L16044" s="1"/>
      <c r="M16044" s="1"/>
      <c r="N16044" s="1"/>
      <c r="P16044" s="1"/>
    </row>
    <row r="16045" spans="12:16" x14ac:dyDescent="0.55000000000000004">
      <c r="L16045" s="1"/>
      <c r="M16045" s="1"/>
      <c r="N16045" s="1"/>
      <c r="P16045" s="1"/>
    </row>
    <row r="16046" spans="12:16" x14ac:dyDescent="0.55000000000000004">
      <c r="L16046" s="1"/>
      <c r="M16046" s="1"/>
      <c r="N16046" s="1"/>
      <c r="P16046" s="1"/>
    </row>
    <row r="16047" spans="12:16" x14ac:dyDescent="0.55000000000000004">
      <c r="L16047" s="1"/>
      <c r="M16047" s="1"/>
      <c r="N16047" s="1"/>
      <c r="P16047" s="1"/>
    </row>
    <row r="16048" spans="12:16" x14ac:dyDescent="0.55000000000000004">
      <c r="L16048" s="1"/>
      <c r="M16048" s="1"/>
      <c r="N16048" s="1"/>
      <c r="P16048" s="1"/>
    </row>
    <row r="16049" spans="12:16" x14ac:dyDescent="0.55000000000000004">
      <c r="L16049" s="1"/>
      <c r="M16049" s="1"/>
      <c r="N16049" s="1"/>
      <c r="P16049" s="1"/>
    </row>
    <row r="16050" spans="12:16" x14ac:dyDescent="0.55000000000000004">
      <c r="L16050" s="1"/>
      <c r="M16050" s="1"/>
      <c r="N16050" s="1"/>
      <c r="P16050" s="1"/>
    </row>
    <row r="16051" spans="12:16" x14ac:dyDescent="0.55000000000000004">
      <c r="L16051" s="1"/>
      <c r="M16051" s="1"/>
      <c r="N16051" s="1"/>
      <c r="P16051" s="1"/>
    </row>
    <row r="16052" spans="12:16" x14ac:dyDescent="0.55000000000000004">
      <c r="L16052" s="1"/>
      <c r="M16052" s="1"/>
      <c r="N16052" s="1"/>
      <c r="P16052" s="1"/>
    </row>
    <row r="16053" spans="12:16" x14ac:dyDescent="0.55000000000000004">
      <c r="L16053" s="1"/>
      <c r="M16053" s="1"/>
      <c r="N16053" s="1"/>
      <c r="P16053" s="1"/>
    </row>
    <row r="16054" spans="12:16" x14ac:dyDescent="0.55000000000000004">
      <c r="L16054" s="1"/>
      <c r="M16054" s="1"/>
      <c r="N16054" s="1"/>
      <c r="P16054" s="1"/>
    </row>
    <row r="16055" spans="12:16" x14ac:dyDescent="0.55000000000000004">
      <c r="L16055" s="1"/>
      <c r="M16055" s="1"/>
      <c r="N16055" s="1"/>
      <c r="P16055" s="1"/>
    </row>
    <row r="16056" spans="12:16" x14ac:dyDescent="0.55000000000000004">
      <c r="L16056" s="1"/>
      <c r="M16056" s="1"/>
      <c r="N16056" s="1"/>
      <c r="P16056" s="1"/>
    </row>
    <row r="16057" spans="12:16" x14ac:dyDescent="0.55000000000000004">
      <c r="L16057" s="1"/>
      <c r="M16057" s="1"/>
      <c r="N16057" s="1"/>
      <c r="P16057" s="1"/>
    </row>
    <row r="16058" spans="12:16" x14ac:dyDescent="0.55000000000000004">
      <c r="L16058" s="1"/>
      <c r="M16058" s="1"/>
      <c r="N16058" s="1"/>
      <c r="P16058" s="1"/>
    </row>
    <row r="16059" spans="12:16" x14ac:dyDescent="0.55000000000000004">
      <c r="L16059" s="1"/>
      <c r="M16059" s="1"/>
      <c r="N16059" s="1"/>
      <c r="P16059" s="1"/>
    </row>
    <row r="16060" spans="12:16" x14ac:dyDescent="0.55000000000000004">
      <c r="L16060" s="1"/>
      <c r="M16060" s="1"/>
      <c r="N16060" s="1"/>
      <c r="P16060" s="1"/>
    </row>
    <row r="16061" spans="12:16" x14ac:dyDescent="0.55000000000000004">
      <c r="L16061" s="1"/>
      <c r="M16061" s="1"/>
      <c r="N16061" s="1"/>
      <c r="P16061" s="1"/>
    </row>
    <row r="16062" spans="12:16" x14ac:dyDescent="0.55000000000000004">
      <c r="L16062" s="1"/>
      <c r="M16062" s="1"/>
      <c r="N16062" s="1"/>
      <c r="P16062" s="1"/>
    </row>
    <row r="16063" spans="12:16" x14ac:dyDescent="0.55000000000000004">
      <c r="L16063" s="1"/>
      <c r="M16063" s="1"/>
      <c r="N16063" s="1"/>
      <c r="P16063" s="1"/>
    </row>
    <row r="16064" spans="12:16" x14ac:dyDescent="0.55000000000000004">
      <c r="L16064" s="1"/>
      <c r="M16064" s="1"/>
      <c r="N16064" s="1"/>
      <c r="P16064" s="1"/>
    </row>
    <row r="16065" spans="12:16" x14ac:dyDescent="0.55000000000000004">
      <c r="L16065" s="1"/>
      <c r="M16065" s="1"/>
      <c r="N16065" s="1"/>
      <c r="P16065" s="1"/>
    </row>
    <row r="16066" spans="12:16" x14ac:dyDescent="0.55000000000000004">
      <c r="L16066" s="1"/>
      <c r="M16066" s="1"/>
      <c r="N16066" s="1"/>
      <c r="P16066" s="1"/>
    </row>
    <row r="16067" spans="12:16" x14ac:dyDescent="0.55000000000000004">
      <c r="L16067" s="1"/>
      <c r="M16067" s="1"/>
      <c r="N16067" s="1"/>
      <c r="P16067" s="1"/>
    </row>
    <row r="16068" spans="12:16" x14ac:dyDescent="0.55000000000000004">
      <c r="L16068" s="1"/>
      <c r="M16068" s="1"/>
      <c r="N16068" s="1"/>
      <c r="P16068" s="1"/>
    </row>
    <row r="16069" spans="12:16" x14ac:dyDescent="0.55000000000000004">
      <c r="L16069" s="1"/>
      <c r="M16069" s="1"/>
      <c r="N16069" s="1"/>
      <c r="P16069" s="1"/>
    </row>
    <row r="16070" spans="12:16" x14ac:dyDescent="0.55000000000000004">
      <c r="L16070" s="1"/>
      <c r="M16070" s="1"/>
      <c r="N16070" s="1"/>
      <c r="P16070" s="1"/>
    </row>
    <row r="16071" spans="12:16" x14ac:dyDescent="0.55000000000000004">
      <c r="L16071" s="1"/>
      <c r="M16071" s="1"/>
      <c r="N16071" s="1"/>
      <c r="P16071" s="1"/>
    </row>
    <row r="16072" spans="12:16" x14ac:dyDescent="0.55000000000000004">
      <c r="L16072" s="1"/>
      <c r="M16072" s="1"/>
      <c r="N16072" s="1"/>
      <c r="P16072" s="1"/>
    </row>
    <row r="16073" spans="12:16" x14ac:dyDescent="0.55000000000000004">
      <c r="L16073" s="1"/>
      <c r="M16073" s="1"/>
      <c r="N16073" s="1"/>
      <c r="P16073" s="1"/>
    </row>
    <row r="16074" spans="12:16" x14ac:dyDescent="0.55000000000000004">
      <c r="L16074" s="1"/>
      <c r="M16074" s="1"/>
      <c r="N16074" s="1"/>
      <c r="P16074" s="1"/>
    </row>
    <row r="16075" spans="12:16" x14ac:dyDescent="0.55000000000000004">
      <c r="L16075" s="1"/>
      <c r="M16075" s="1"/>
      <c r="N16075" s="1"/>
      <c r="P16075" s="1"/>
    </row>
    <row r="16076" spans="12:16" x14ac:dyDescent="0.55000000000000004">
      <c r="L16076" s="1"/>
      <c r="M16076" s="1"/>
      <c r="N16076" s="1"/>
      <c r="P16076" s="1"/>
    </row>
    <row r="16077" spans="12:16" x14ac:dyDescent="0.55000000000000004">
      <c r="L16077" s="1"/>
      <c r="M16077" s="1"/>
      <c r="N16077" s="1"/>
      <c r="P16077" s="1"/>
    </row>
    <row r="16078" spans="12:16" x14ac:dyDescent="0.55000000000000004">
      <c r="L16078" s="1"/>
      <c r="M16078" s="1"/>
      <c r="N16078" s="1"/>
      <c r="P16078" s="1"/>
    </row>
    <row r="16079" spans="12:16" x14ac:dyDescent="0.55000000000000004">
      <c r="L16079" s="1"/>
      <c r="M16079" s="1"/>
      <c r="N16079" s="1"/>
      <c r="P16079" s="1"/>
    </row>
    <row r="16080" spans="12:16" x14ac:dyDescent="0.55000000000000004">
      <c r="L16080" s="1"/>
      <c r="M16080" s="1"/>
      <c r="N16080" s="1"/>
      <c r="P16080" s="1"/>
    </row>
    <row r="16081" spans="12:16" x14ac:dyDescent="0.55000000000000004">
      <c r="L16081" s="1"/>
      <c r="M16081" s="1"/>
      <c r="N16081" s="1"/>
      <c r="P16081" s="1"/>
    </row>
    <row r="16082" spans="12:16" x14ac:dyDescent="0.55000000000000004">
      <c r="L16082" s="1"/>
      <c r="M16082" s="1"/>
      <c r="N16082" s="1"/>
      <c r="P16082" s="1"/>
    </row>
    <row r="16083" spans="12:16" x14ac:dyDescent="0.55000000000000004">
      <c r="L16083" s="1"/>
      <c r="M16083" s="1"/>
      <c r="N16083" s="1"/>
      <c r="P16083" s="1"/>
    </row>
    <row r="16084" spans="12:16" x14ac:dyDescent="0.55000000000000004">
      <c r="L16084" s="1"/>
      <c r="M16084" s="1"/>
      <c r="N16084" s="1"/>
      <c r="P16084" s="1"/>
    </row>
    <row r="16085" spans="12:16" x14ac:dyDescent="0.55000000000000004">
      <c r="L16085" s="1"/>
      <c r="M16085" s="1"/>
      <c r="N16085" s="1"/>
      <c r="P16085" s="1"/>
    </row>
    <row r="16086" spans="12:16" x14ac:dyDescent="0.55000000000000004">
      <c r="L16086" s="1"/>
      <c r="M16086" s="1"/>
      <c r="N16086" s="1"/>
      <c r="P16086" s="1"/>
    </row>
    <row r="16087" spans="12:16" x14ac:dyDescent="0.55000000000000004">
      <c r="L16087" s="1"/>
      <c r="M16087" s="1"/>
      <c r="N16087" s="1"/>
      <c r="P16087" s="1"/>
    </row>
    <row r="16088" spans="12:16" x14ac:dyDescent="0.55000000000000004">
      <c r="L16088" s="1"/>
      <c r="M16088" s="1"/>
      <c r="N16088" s="1"/>
      <c r="P16088" s="1"/>
    </row>
    <row r="16089" spans="12:16" x14ac:dyDescent="0.55000000000000004">
      <c r="L16089" s="1"/>
      <c r="M16089" s="1"/>
      <c r="N16089" s="1"/>
      <c r="P16089" s="1"/>
    </row>
    <row r="16090" spans="12:16" x14ac:dyDescent="0.55000000000000004">
      <c r="L16090" s="1"/>
      <c r="M16090" s="1"/>
      <c r="N16090" s="1"/>
      <c r="P16090" s="1"/>
    </row>
    <row r="16091" spans="12:16" x14ac:dyDescent="0.55000000000000004">
      <c r="L16091" s="1"/>
      <c r="M16091" s="1"/>
      <c r="N16091" s="1"/>
      <c r="P16091" s="1"/>
    </row>
    <row r="16092" spans="12:16" x14ac:dyDescent="0.55000000000000004">
      <c r="L16092" s="1"/>
      <c r="M16092" s="1"/>
      <c r="N16092" s="1"/>
      <c r="P16092" s="1"/>
    </row>
    <row r="16093" spans="12:16" x14ac:dyDescent="0.55000000000000004">
      <c r="L16093" s="1"/>
      <c r="M16093" s="1"/>
      <c r="N16093" s="1"/>
      <c r="P16093" s="1"/>
    </row>
    <row r="16094" spans="12:16" x14ac:dyDescent="0.55000000000000004">
      <c r="L16094" s="1"/>
      <c r="M16094" s="1"/>
      <c r="N16094" s="1"/>
      <c r="P16094" s="1"/>
    </row>
    <row r="16095" spans="12:16" x14ac:dyDescent="0.55000000000000004">
      <c r="L16095" s="1"/>
      <c r="M16095" s="1"/>
      <c r="N16095" s="1"/>
      <c r="P16095" s="1"/>
    </row>
    <row r="16096" spans="12:16" x14ac:dyDescent="0.55000000000000004">
      <c r="L16096" s="1"/>
      <c r="M16096" s="1"/>
      <c r="N16096" s="1"/>
      <c r="P16096" s="1"/>
    </row>
    <row r="16097" spans="12:16" x14ac:dyDescent="0.55000000000000004">
      <c r="L16097" s="1"/>
      <c r="M16097" s="1"/>
      <c r="N16097" s="1"/>
      <c r="P16097" s="1"/>
    </row>
    <row r="16098" spans="12:16" x14ac:dyDescent="0.55000000000000004">
      <c r="L16098" s="1"/>
      <c r="M16098" s="1"/>
      <c r="N16098" s="1"/>
      <c r="P16098" s="1"/>
    </row>
    <row r="16099" spans="12:16" x14ac:dyDescent="0.55000000000000004">
      <c r="L16099" s="1"/>
      <c r="M16099" s="1"/>
      <c r="N16099" s="1"/>
      <c r="P16099" s="1"/>
    </row>
    <row r="16100" spans="12:16" x14ac:dyDescent="0.55000000000000004">
      <c r="L16100" s="1"/>
      <c r="M16100" s="1"/>
      <c r="N16100" s="1"/>
      <c r="P16100" s="1"/>
    </row>
    <row r="16101" spans="12:16" x14ac:dyDescent="0.55000000000000004">
      <c r="L16101" s="1"/>
      <c r="M16101" s="1"/>
      <c r="N16101" s="1"/>
      <c r="P16101" s="1"/>
    </row>
    <row r="16102" spans="12:16" x14ac:dyDescent="0.55000000000000004">
      <c r="L16102" s="1"/>
      <c r="M16102" s="1"/>
      <c r="N16102" s="1"/>
      <c r="P16102" s="1"/>
    </row>
    <row r="16103" spans="12:16" x14ac:dyDescent="0.55000000000000004">
      <c r="L16103" s="1"/>
      <c r="M16103" s="1"/>
      <c r="N16103" s="1"/>
      <c r="P16103" s="1"/>
    </row>
    <row r="16104" spans="12:16" x14ac:dyDescent="0.55000000000000004">
      <c r="L16104" s="1"/>
      <c r="M16104" s="1"/>
      <c r="N16104" s="1"/>
      <c r="P16104" s="1"/>
    </row>
    <row r="16105" spans="12:16" x14ac:dyDescent="0.55000000000000004">
      <c r="L16105" s="1"/>
      <c r="M16105" s="1"/>
      <c r="N16105" s="1"/>
      <c r="P16105" s="1"/>
    </row>
    <row r="16106" spans="12:16" x14ac:dyDescent="0.55000000000000004">
      <c r="L16106" s="1"/>
      <c r="M16106" s="1"/>
      <c r="N16106" s="1"/>
      <c r="P16106" s="1"/>
    </row>
    <row r="16107" spans="12:16" x14ac:dyDescent="0.55000000000000004">
      <c r="L16107" s="1"/>
      <c r="M16107" s="1"/>
      <c r="N16107" s="1"/>
      <c r="P16107" s="1"/>
    </row>
    <row r="16108" spans="12:16" x14ac:dyDescent="0.55000000000000004">
      <c r="L16108" s="1"/>
      <c r="M16108" s="1"/>
      <c r="N16108" s="1"/>
      <c r="P16108" s="1"/>
    </row>
    <row r="16109" spans="12:16" x14ac:dyDescent="0.55000000000000004">
      <c r="L16109" s="1"/>
      <c r="M16109" s="1"/>
      <c r="N16109" s="1"/>
      <c r="P16109" s="1"/>
    </row>
    <row r="16110" spans="12:16" x14ac:dyDescent="0.55000000000000004">
      <c r="L16110" s="1"/>
      <c r="M16110" s="1"/>
      <c r="N16110" s="1"/>
      <c r="P16110" s="1"/>
    </row>
    <row r="16111" spans="12:16" x14ac:dyDescent="0.55000000000000004">
      <c r="L16111" s="1"/>
      <c r="M16111" s="1"/>
      <c r="N16111" s="1"/>
      <c r="P16111" s="1"/>
    </row>
    <row r="16112" spans="12:16" x14ac:dyDescent="0.55000000000000004">
      <c r="L16112" s="1"/>
      <c r="M16112" s="1"/>
      <c r="N16112" s="1"/>
      <c r="P16112" s="1"/>
    </row>
    <row r="16113" spans="12:16" x14ac:dyDescent="0.55000000000000004">
      <c r="L16113" s="1"/>
      <c r="M16113" s="1"/>
      <c r="N16113" s="1"/>
      <c r="P16113" s="1"/>
    </row>
    <row r="16114" spans="12:16" x14ac:dyDescent="0.55000000000000004">
      <c r="L16114" s="1"/>
      <c r="M16114" s="1"/>
      <c r="N16114" s="1"/>
      <c r="P16114" s="1"/>
    </row>
    <row r="16115" spans="12:16" x14ac:dyDescent="0.55000000000000004">
      <c r="L16115" s="1"/>
      <c r="M16115" s="1"/>
      <c r="N16115" s="1"/>
      <c r="P16115" s="1"/>
    </row>
    <row r="16116" spans="12:16" x14ac:dyDescent="0.55000000000000004">
      <c r="L16116" s="1"/>
      <c r="M16116" s="1"/>
      <c r="N16116" s="1"/>
      <c r="P16116" s="1"/>
    </row>
    <row r="16117" spans="12:16" x14ac:dyDescent="0.55000000000000004">
      <c r="L16117" s="1"/>
      <c r="M16117" s="1"/>
      <c r="N16117" s="1"/>
      <c r="P16117" s="1"/>
    </row>
    <row r="16118" spans="12:16" x14ac:dyDescent="0.55000000000000004">
      <c r="L16118" s="1"/>
      <c r="M16118" s="1"/>
      <c r="N16118" s="1"/>
      <c r="P16118" s="1"/>
    </row>
    <row r="16119" spans="12:16" x14ac:dyDescent="0.55000000000000004">
      <c r="L16119" s="1"/>
      <c r="M16119" s="1"/>
      <c r="N16119" s="1"/>
      <c r="P16119" s="1"/>
    </row>
    <row r="16120" spans="12:16" x14ac:dyDescent="0.55000000000000004">
      <c r="L16120" s="1"/>
      <c r="M16120" s="1"/>
      <c r="N16120" s="1"/>
      <c r="P16120" s="1"/>
    </row>
    <row r="16121" spans="12:16" x14ac:dyDescent="0.55000000000000004">
      <c r="L16121" s="1"/>
      <c r="M16121" s="1"/>
      <c r="N16121" s="1"/>
      <c r="P16121" s="1"/>
    </row>
    <row r="16122" spans="12:16" x14ac:dyDescent="0.55000000000000004">
      <c r="L16122" s="1"/>
      <c r="M16122" s="1"/>
      <c r="N16122" s="1"/>
      <c r="P16122" s="1"/>
    </row>
    <row r="16123" spans="12:16" x14ac:dyDescent="0.55000000000000004">
      <c r="L16123" s="1"/>
      <c r="M16123" s="1"/>
      <c r="N16123" s="1"/>
      <c r="P16123" s="1"/>
    </row>
    <row r="16124" spans="12:16" x14ac:dyDescent="0.55000000000000004">
      <c r="L16124" s="1"/>
      <c r="M16124" s="1"/>
      <c r="N16124" s="1"/>
      <c r="P16124" s="1"/>
    </row>
    <row r="16125" spans="12:16" x14ac:dyDescent="0.55000000000000004">
      <c r="L16125" s="1"/>
      <c r="M16125" s="1"/>
      <c r="N16125" s="1"/>
      <c r="P16125" s="1"/>
    </row>
    <row r="16126" spans="12:16" x14ac:dyDescent="0.55000000000000004">
      <c r="L16126" s="1"/>
      <c r="M16126" s="1"/>
      <c r="N16126" s="1"/>
      <c r="P16126" s="1"/>
    </row>
    <row r="16127" spans="12:16" x14ac:dyDescent="0.55000000000000004">
      <c r="L16127" s="1"/>
      <c r="M16127" s="1"/>
      <c r="N16127" s="1"/>
      <c r="P16127" s="1"/>
    </row>
    <row r="16128" spans="12:16" x14ac:dyDescent="0.55000000000000004">
      <c r="L16128" s="1"/>
      <c r="M16128" s="1"/>
      <c r="N16128" s="1"/>
      <c r="P16128" s="1"/>
    </row>
    <row r="16129" spans="12:16" x14ac:dyDescent="0.55000000000000004">
      <c r="L16129" s="1"/>
      <c r="M16129" s="1"/>
      <c r="N16129" s="1"/>
      <c r="P16129" s="1"/>
    </row>
    <row r="16130" spans="12:16" x14ac:dyDescent="0.55000000000000004">
      <c r="L16130" s="1"/>
      <c r="M16130" s="1"/>
      <c r="N16130" s="1"/>
      <c r="P16130" s="1"/>
    </row>
    <row r="16131" spans="12:16" x14ac:dyDescent="0.55000000000000004">
      <c r="L16131" s="1"/>
      <c r="M16131" s="1"/>
      <c r="N16131" s="1"/>
      <c r="P16131" s="1"/>
    </row>
    <row r="16132" spans="12:16" x14ac:dyDescent="0.55000000000000004">
      <c r="L16132" s="1"/>
      <c r="M16132" s="1"/>
      <c r="N16132" s="1"/>
      <c r="P16132" s="1"/>
    </row>
    <row r="16133" spans="12:16" x14ac:dyDescent="0.55000000000000004">
      <c r="L16133" s="1"/>
      <c r="M16133" s="1"/>
      <c r="N16133" s="1"/>
      <c r="P16133" s="1"/>
    </row>
    <row r="16134" spans="12:16" x14ac:dyDescent="0.55000000000000004">
      <c r="L16134" s="1"/>
      <c r="M16134" s="1"/>
      <c r="N16134" s="1"/>
      <c r="P16134" s="1"/>
    </row>
    <row r="16135" spans="12:16" x14ac:dyDescent="0.55000000000000004">
      <c r="L16135" s="1"/>
      <c r="M16135" s="1"/>
      <c r="N16135" s="1"/>
      <c r="P16135" s="1"/>
    </row>
    <row r="16136" spans="12:16" x14ac:dyDescent="0.55000000000000004">
      <c r="L16136" s="1"/>
      <c r="M16136" s="1"/>
      <c r="N16136" s="1"/>
      <c r="P16136" s="1"/>
    </row>
    <row r="16137" spans="12:16" x14ac:dyDescent="0.55000000000000004">
      <c r="L16137" s="1"/>
      <c r="M16137" s="1"/>
      <c r="N16137" s="1"/>
      <c r="P16137" s="1"/>
    </row>
    <row r="16138" spans="12:16" x14ac:dyDescent="0.55000000000000004">
      <c r="L16138" s="1"/>
      <c r="M16138" s="1"/>
      <c r="N16138" s="1"/>
      <c r="P16138" s="1"/>
    </row>
    <row r="16139" spans="12:16" x14ac:dyDescent="0.55000000000000004">
      <c r="L16139" s="1"/>
      <c r="M16139" s="1"/>
      <c r="N16139" s="1"/>
      <c r="P16139" s="1"/>
    </row>
    <row r="16140" spans="12:16" x14ac:dyDescent="0.55000000000000004">
      <c r="L16140" s="1"/>
      <c r="M16140" s="1"/>
      <c r="N16140" s="1"/>
      <c r="P16140" s="1"/>
    </row>
    <row r="16141" spans="12:16" x14ac:dyDescent="0.55000000000000004">
      <c r="L16141" s="1"/>
      <c r="M16141" s="1"/>
      <c r="N16141" s="1"/>
      <c r="P16141" s="1"/>
    </row>
    <row r="16142" spans="12:16" x14ac:dyDescent="0.55000000000000004">
      <c r="L16142" s="1"/>
      <c r="M16142" s="1"/>
      <c r="N16142" s="1"/>
      <c r="P16142" s="1"/>
    </row>
    <row r="16143" spans="12:16" x14ac:dyDescent="0.55000000000000004">
      <c r="L16143" s="1"/>
      <c r="M16143" s="1"/>
      <c r="N16143" s="1"/>
      <c r="P16143" s="1"/>
    </row>
    <row r="16144" spans="12:16" x14ac:dyDescent="0.55000000000000004">
      <c r="L16144" s="1"/>
      <c r="M16144" s="1"/>
      <c r="N16144" s="1"/>
      <c r="P16144" s="1"/>
    </row>
    <row r="16145" spans="12:16" x14ac:dyDescent="0.55000000000000004">
      <c r="L16145" s="1"/>
      <c r="M16145" s="1"/>
      <c r="N16145" s="1"/>
      <c r="P16145" s="1"/>
    </row>
    <row r="16146" spans="12:16" x14ac:dyDescent="0.55000000000000004">
      <c r="L16146" s="1"/>
      <c r="M16146" s="1"/>
      <c r="N16146" s="1"/>
      <c r="P16146" s="1"/>
    </row>
    <row r="16147" spans="12:16" x14ac:dyDescent="0.55000000000000004">
      <c r="L16147" s="1"/>
      <c r="M16147" s="1"/>
      <c r="N16147" s="1"/>
      <c r="P16147" s="1"/>
    </row>
    <row r="16148" spans="12:16" x14ac:dyDescent="0.55000000000000004">
      <c r="L16148" s="1"/>
      <c r="M16148" s="1"/>
      <c r="N16148" s="1"/>
      <c r="P16148" s="1"/>
    </row>
    <row r="16149" spans="12:16" x14ac:dyDescent="0.55000000000000004">
      <c r="L16149" s="1"/>
      <c r="M16149" s="1"/>
      <c r="N16149" s="1"/>
      <c r="P16149" s="1"/>
    </row>
    <row r="16150" spans="12:16" x14ac:dyDescent="0.55000000000000004">
      <c r="L16150" s="1"/>
      <c r="M16150" s="1"/>
      <c r="N16150" s="1"/>
      <c r="P16150" s="1"/>
    </row>
    <row r="16151" spans="12:16" x14ac:dyDescent="0.55000000000000004">
      <c r="L16151" s="1"/>
      <c r="M16151" s="1"/>
      <c r="N16151" s="1"/>
      <c r="P16151" s="1"/>
    </row>
    <row r="16152" spans="12:16" x14ac:dyDescent="0.55000000000000004">
      <c r="L16152" s="1"/>
      <c r="M16152" s="1"/>
      <c r="N16152" s="1"/>
      <c r="P16152" s="1"/>
    </row>
    <row r="16153" spans="12:16" x14ac:dyDescent="0.55000000000000004">
      <c r="L16153" s="1"/>
      <c r="M16153" s="1"/>
      <c r="N16153" s="1"/>
      <c r="P16153" s="1"/>
    </row>
    <row r="16154" spans="12:16" x14ac:dyDescent="0.55000000000000004">
      <c r="L16154" s="1"/>
      <c r="M16154" s="1"/>
      <c r="N16154" s="1"/>
      <c r="P16154" s="1"/>
    </row>
    <row r="16155" spans="12:16" x14ac:dyDescent="0.55000000000000004">
      <c r="L16155" s="1"/>
      <c r="M16155" s="1"/>
      <c r="N16155" s="1"/>
      <c r="P16155" s="1"/>
    </row>
    <row r="16156" spans="12:16" x14ac:dyDescent="0.55000000000000004">
      <c r="L16156" s="1"/>
      <c r="M16156" s="1"/>
      <c r="N16156" s="1"/>
      <c r="P16156" s="1"/>
    </row>
    <row r="16157" spans="12:16" x14ac:dyDescent="0.55000000000000004">
      <c r="L16157" s="1"/>
      <c r="M16157" s="1"/>
      <c r="N16157" s="1"/>
      <c r="P16157" s="1"/>
    </row>
    <row r="16158" spans="12:16" x14ac:dyDescent="0.55000000000000004">
      <c r="L16158" s="1"/>
      <c r="M16158" s="1"/>
      <c r="N16158" s="1"/>
      <c r="P16158" s="1"/>
    </row>
    <row r="16159" spans="12:16" x14ac:dyDescent="0.55000000000000004">
      <c r="L16159" s="1"/>
      <c r="M16159" s="1"/>
      <c r="N16159" s="1"/>
      <c r="P16159" s="1"/>
    </row>
    <row r="16160" spans="12:16" x14ac:dyDescent="0.55000000000000004">
      <c r="L16160" s="1"/>
      <c r="M16160" s="1"/>
      <c r="N16160" s="1"/>
      <c r="P16160" s="1"/>
    </row>
    <row r="16161" spans="12:16" x14ac:dyDescent="0.55000000000000004">
      <c r="L16161" s="1"/>
      <c r="M16161" s="1"/>
      <c r="N16161" s="1"/>
      <c r="P16161" s="1"/>
    </row>
    <row r="16162" spans="12:16" x14ac:dyDescent="0.55000000000000004">
      <c r="L16162" s="1"/>
      <c r="M16162" s="1"/>
      <c r="N16162" s="1"/>
      <c r="P16162" s="1"/>
    </row>
    <row r="16163" spans="12:16" x14ac:dyDescent="0.55000000000000004">
      <c r="L16163" s="1"/>
      <c r="M16163" s="1"/>
      <c r="N16163" s="1"/>
      <c r="P16163" s="1"/>
    </row>
    <row r="16164" spans="12:16" x14ac:dyDescent="0.55000000000000004">
      <c r="L16164" s="1"/>
      <c r="M16164" s="1"/>
      <c r="N16164" s="1"/>
      <c r="P16164" s="1"/>
    </row>
    <row r="16165" spans="12:16" x14ac:dyDescent="0.55000000000000004">
      <c r="L16165" s="1"/>
      <c r="M16165" s="1"/>
      <c r="N16165" s="1"/>
      <c r="P16165" s="1"/>
    </row>
    <row r="16166" spans="12:16" x14ac:dyDescent="0.55000000000000004">
      <c r="L16166" s="1"/>
      <c r="M16166" s="1"/>
      <c r="N16166" s="1"/>
      <c r="P16166" s="1"/>
    </row>
    <row r="16167" spans="12:16" x14ac:dyDescent="0.55000000000000004">
      <c r="L16167" s="1"/>
      <c r="M16167" s="1"/>
      <c r="N16167" s="1"/>
      <c r="P16167" s="1"/>
    </row>
    <row r="16168" spans="12:16" x14ac:dyDescent="0.55000000000000004">
      <c r="L16168" s="1"/>
      <c r="M16168" s="1"/>
      <c r="N16168" s="1"/>
      <c r="P16168" s="1"/>
    </row>
    <row r="16169" spans="12:16" x14ac:dyDescent="0.55000000000000004">
      <c r="L16169" s="1"/>
      <c r="M16169" s="1"/>
      <c r="N16169" s="1"/>
      <c r="P16169" s="1"/>
    </row>
    <row r="16170" spans="12:16" x14ac:dyDescent="0.55000000000000004">
      <c r="L16170" s="1"/>
      <c r="M16170" s="1"/>
      <c r="N16170" s="1"/>
      <c r="P16170" s="1"/>
    </row>
    <row r="16171" spans="12:16" x14ac:dyDescent="0.55000000000000004">
      <c r="L16171" s="1"/>
      <c r="M16171" s="1"/>
      <c r="N16171" s="1"/>
      <c r="P16171" s="1"/>
    </row>
    <row r="16172" spans="12:16" x14ac:dyDescent="0.55000000000000004">
      <c r="L16172" s="1"/>
      <c r="M16172" s="1"/>
      <c r="N16172" s="1"/>
      <c r="P16172" s="1"/>
    </row>
    <row r="16173" spans="12:16" x14ac:dyDescent="0.55000000000000004">
      <c r="L16173" s="1"/>
      <c r="M16173" s="1"/>
      <c r="N16173" s="1"/>
      <c r="P16173" s="1"/>
    </row>
    <row r="16174" spans="12:16" x14ac:dyDescent="0.55000000000000004">
      <c r="L16174" s="1"/>
      <c r="M16174" s="1"/>
      <c r="N16174" s="1"/>
      <c r="P16174" s="1"/>
    </row>
    <row r="16175" spans="12:16" x14ac:dyDescent="0.55000000000000004">
      <c r="L16175" s="1"/>
      <c r="M16175" s="1"/>
      <c r="N16175" s="1"/>
      <c r="P16175" s="1"/>
    </row>
    <row r="16176" spans="12:16" x14ac:dyDescent="0.55000000000000004">
      <c r="L16176" s="1"/>
      <c r="M16176" s="1"/>
      <c r="N16176" s="1"/>
      <c r="P16176" s="1"/>
    </row>
    <row r="16177" spans="12:16" x14ac:dyDescent="0.55000000000000004">
      <c r="L16177" s="1"/>
      <c r="M16177" s="1"/>
      <c r="N16177" s="1"/>
      <c r="P16177" s="1"/>
    </row>
    <row r="16178" spans="12:16" x14ac:dyDescent="0.55000000000000004">
      <c r="L16178" s="1"/>
      <c r="M16178" s="1"/>
      <c r="N16178" s="1"/>
      <c r="P16178" s="1"/>
    </row>
    <row r="16179" spans="12:16" x14ac:dyDescent="0.55000000000000004">
      <c r="L16179" s="1"/>
      <c r="M16179" s="1"/>
      <c r="N16179" s="1"/>
      <c r="P16179" s="1"/>
    </row>
    <row r="16180" spans="12:16" x14ac:dyDescent="0.55000000000000004">
      <c r="L16180" s="1"/>
      <c r="M16180" s="1"/>
      <c r="N16180" s="1"/>
      <c r="P16180" s="1"/>
    </row>
    <row r="16181" spans="12:16" x14ac:dyDescent="0.55000000000000004">
      <c r="L16181" s="1"/>
      <c r="M16181" s="1"/>
      <c r="N16181" s="1"/>
      <c r="P16181" s="1"/>
    </row>
    <row r="16182" spans="12:16" x14ac:dyDescent="0.55000000000000004">
      <c r="L16182" s="1"/>
      <c r="M16182" s="1"/>
      <c r="N16182" s="1"/>
      <c r="P16182" s="1"/>
    </row>
    <row r="16183" spans="12:16" x14ac:dyDescent="0.55000000000000004">
      <c r="L16183" s="1"/>
      <c r="M16183" s="1"/>
      <c r="N16183" s="1"/>
      <c r="P16183" s="1"/>
    </row>
    <row r="16184" spans="12:16" x14ac:dyDescent="0.55000000000000004">
      <c r="L16184" s="1"/>
      <c r="M16184" s="1"/>
      <c r="N16184" s="1"/>
      <c r="P16184" s="1"/>
    </row>
    <row r="16185" spans="12:16" x14ac:dyDescent="0.55000000000000004">
      <c r="L16185" s="1"/>
      <c r="M16185" s="1"/>
      <c r="N16185" s="1"/>
      <c r="P16185" s="1"/>
    </row>
    <row r="16186" spans="12:16" x14ac:dyDescent="0.55000000000000004">
      <c r="L16186" s="1"/>
      <c r="M16186" s="1"/>
      <c r="N16186" s="1"/>
      <c r="P16186" s="1"/>
    </row>
    <row r="16187" spans="12:16" x14ac:dyDescent="0.55000000000000004">
      <c r="L16187" s="1"/>
      <c r="M16187" s="1"/>
      <c r="N16187" s="1"/>
      <c r="P16187" s="1"/>
    </row>
    <row r="16188" spans="12:16" x14ac:dyDescent="0.55000000000000004">
      <c r="L16188" s="1"/>
      <c r="M16188" s="1"/>
      <c r="N16188" s="1"/>
      <c r="P16188" s="1"/>
    </row>
    <row r="16189" spans="12:16" x14ac:dyDescent="0.55000000000000004">
      <c r="L16189" s="1"/>
      <c r="M16189" s="1"/>
      <c r="N16189" s="1"/>
      <c r="P16189" s="1"/>
    </row>
    <row r="16190" spans="12:16" x14ac:dyDescent="0.55000000000000004">
      <c r="L16190" s="1"/>
      <c r="M16190" s="1"/>
      <c r="N16190" s="1"/>
      <c r="P16190" s="1"/>
    </row>
    <row r="16191" spans="12:16" x14ac:dyDescent="0.55000000000000004">
      <c r="L16191" s="1"/>
      <c r="M16191" s="1"/>
      <c r="N16191" s="1"/>
      <c r="P16191" s="1"/>
    </row>
    <row r="16192" spans="12:16" x14ac:dyDescent="0.55000000000000004">
      <c r="L16192" s="1"/>
      <c r="M16192" s="1"/>
      <c r="N16192" s="1"/>
      <c r="P16192" s="1"/>
    </row>
    <row r="16193" spans="12:16" x14ac:dyDescent="0.55000000000000004">
      <c r="L16193" s="1"/>
      <c r="M16193" s="1"/>
      <c r="N16193" s="1"/>
      <c r="P16193" s="1"/>
    </row>
    <row r="16194" spans="12:16" x14ac:dyDescent="0.55000000000000004">
      <c r="L16194" s="1"/>
      <c r="M16194" s="1"/>
      <c r="N16194" s="1"/>
      <c r="P16194" s="1"/>
    </row>
    <row r="16195" spans="12:16" x14ac:dyDescent="0.55000000000000004">
      <c r="L16195" s="1"/>
      <c r="M16195" s="1"/>
      <c r="N16195" s="1"/>
      <c r="P16195" s="1"/>
    </row>
    <row r="16196" spans="12:16" x14ac:dyDescent="0.55000000000000004">
      <c r="L16196" s="1"/>
      <c r="M16196" s="1"/>
      <c r="N16196" s="1"/>
      <c r="P16196" s="1"/>
    </row>
    <row r="16197" spans="12:16" x14ac:dyDescent="0.55000000000000004">
      <c r="L16197" s="1"/>
      <c r="M16197" s="1"/>
      <c r="N16197" s="1"/>
      <c r="P16197" s="1"/>
    </row>
    <row r="16198" spans="12:16" x14ac:dyDescent="0.55000000000000004">
      <c r="L16198" s="1"/>
      <c r="M16198" s="1"/>
      <c r="N16198" s="1"/>
      <c r="P16198" s="1"/>
    </row>
    <row r="16199" spans="12:16" x14ac:dyDescent="0.55000000000000004">
      <c r="L16199" s="1"/>
      <c r="M16199" s="1"/>
      <c r="N16199" s="1"/>
      <c r="P16199" s="1"/>
    </row>
    <row r="16200" spans="12:16" x14ac:dyDescent="0.55000000000000004">
      <c r="L16200" s="1"/>
      <c r="M16200" s="1"/>
      <c r="N16200" s="1"/>
      <c r="P16200" s="1"/>
    </row>
    <row r="16201" spans="12:16" x14ac:dyDescent="0.55000000000000004">
      <c r="L16201" s="1"/>
      <c r="M16201" s="1"/>
      <c r="N16201" s="1"/>
      <c r="P16201" s="1"/>
    </row>
    <row r="16202" spans="12:16" x14ac:dyDescent="0.55000000000000004">
      <c r="L16202" s="1"/>
      <c r="M16202" s="1"/>
      <c r="N16202" s="1"/>
      <c r="P16202" s="1"/>
    </row>
    <row r="16203" spans="12:16" x14ac:dyDescent="0.55000000000000004">
      <c r="L16203" s="1"/>
      <c r="M16203" s="1"/>
      <c r="N16203" s="1"/>
      <c r="P16203" s="1"/>
    </row>
    <row r="16204" spans="12:16" x14ac:dyDescent="0.55000000000000004">
      <c r="L16204" s="1"/>
      <c r="M16204" s="1"/>
      <c r="N16204" s="1"/>
      <c r="P16204" s="1"/>
    </row>
    <row r="16205" spans="12:16" x14ac:dyDescent="0.55000000000000004">
      <c r="L16205" s="1"/>
      <c r="M16205" s="1"/>
      <c r="N16205" s="1"/>
      <c r="P16205" s="1"/>
    </row>
    <row r="16206" spans="12:16" x14ac:dyDescent="0.55000000000000004">
      <c r="L16206" s="1"/>
      <c r="M16206" s="1"/>
      <c r="N16206" s="1"/>
      <c r="P16206" s="1"/>
    </row>
    <row r="16207" spans="12:16" x14ac:dyDescent="0.55000000000000004">
      <c r="L16207" s="1"/>
      <c r="M16207" s="1"/>
      <c r="N16207" s="1"/>
      <c r="P16207" s="1"/>
    </row>
    <row r="16208" spans="12:16" x14ac:dyDescent="0.55000000000000004">
      <c r="L16208" s="1"/>
      <c r="M16208" s="1"/>
      <c r="N16208" s="1"/>
      <c r="P16208" s="1"/>
    </row>
    <row r="16209" spans="12:16" x14ac:dyDescent="0.55000000000000004">
      <c r="L16209" s="1"/>
      <c r="M16209" s="1"/>
      <c r="N16209" s="1"/>
      <c r="P16209" s="1"/>
    </row>
    <row r="16210" spans="12:16" x14ac:dyDescent="0.55000000000000004">
      <c r="L16210" s="1"/>
      <c r="M16210" s="1"/>
      <c r="N16210" s="1"/>
      <c r="P16210" s="1"/>
    </row>
    <row r="16211" spans="12:16" x14ac:dyDescent="0.55000000000000004">
      <c r="L16211" s="1"/>
      <c r="M16211" s="1"/>
      <c r="N16211" s="1"/>
      <c r="P16211" s="1"/>
    </row>
    <row r="16212" spans="12:16" x14ac:dyDescent="0.55000000000000004">
      <c r="L16212" s="1"/>
      <c r="M16212" s="1"/>
      <c r="N16212" s="1"/>
      <c r="P16212" s="1"/>
    </row>
    <row r="16213" spans="12:16" x14ac:dyDescent="0.55000000000000004">
      <c r="L16213" s="1"/>
      <c r="M16213" s="1"/>
      <c r="N16213" s="1"/>
      <c r="P16213" s="1"/>
    </row>
    <row r="16214" spans="12:16" x14ac:dyDescent="0.55000000000000004">
      <c r="L16214" s="1"/>
      <c r="M16214" s="1"/>
      <c r="N16214" s="1"/>
      <c r="P16214" s="1"/>
    </row>
    <row r="16215" spans="12:16" x14ac:dyDescent="0.55000000000000004">
      <c r="L16215" s="1"/>
      <c r="M16215" s="1"/>
      <c r="N16215" s="1"/>
      <c r="P16215" s="1"/>
    </row>
    <row r="16216" spans="12:16" x14ac:dyDescent="0.55000000000000004">
      <c r="L16216" s="1"/>
      <c r="M16216" s="1"/>
      <c r="N16216" s="1"/>
      <c r="P16216" s="1"/>
    </row>
    <row r="16217" spans="12:16" x14ac:dyDescent="0.55000000000000004">
      <c r="L16217" s="1"/>
      <c r="M16217" s="1"/>
      <c r="N16217" s="1"/>
      <c r="P16217" s="1"/>
    </row>
    <row r="16218" spans="12:16" x14ac:dyDescent="0.55000000000000004">
      <c r="L16218" s="1"/>
      <c r="M16218" s="1"/>
      <c r="N16218" s="1"/>
      <c r="P16218" s="1"/>
    </row>
    <row r="16219" spans="12:16" x14ac:dyDescent="0.55000000000000004">
      <c r="L16219" s="1"/>
      <c r="M16219" s="1"/>
      <c r="N16219" s="1"/>
      <c r="P16219" s="1"/>
    </row>
    <row r="16220" spans="12:16" x14ac:dyDescent="0.55000000000000004">
      <c r="L16220" s="1"/>
      <c r="M16220" s="1"/>
      <c r="N16220" s="1"/>
      <c r="P16220" s="1"/>
    </row>
    <row r="16221" spans="12:16" x14ac:dyDescent="0.55000000000000004">
      <c r="L16221" s="1"/>
      <c r="M16221" s="1"/>
      <c r="N16221" s="1"/>
      <c r="P16221" s="1"/>
    </row>
    <row r="16222" spans="12:16" x14ac:dyDescent="0.55000000000000004">
      <c r="L16222" s="1"/>
      <c r="M16222" s="1"/>
      <c r="N16222" s="1"/>
      <c r="P16222" s="1"/>
    </row>
    <row r="16223" spans="12:16" x14ac:dyDescent="0.55000000000000004">
      <c r="L16223" s="1"/>
      <c r="M16223" s="1"/>
      <c r="N16223" s="1"/>
      <c r="P16223" s="1"/>
    </row>
    <row r="16224" spans="12:16" x14ac:dyDescent="0.55000000000000004">
      <c r="L16224" s="1"/>
      <c r="M16224" s="1"/>
      <c r="N16224" s="1"/>
      <c r="P16224" s="1"/>
    </row>
    <row r="16225" spans="12:16" x14ac:dyDescent="0.55000000000000004">
      <c r="L16225" s="1"/>
      <c r="M16225" s="1"/>
      <c r="N16225" s="1"/>
      <c r="P16225" s="1"/>
    </row>
    <row r="16226" spans="12:16" x14ac:dyDescent="0.55000000000000004">
      <c r="L16226" s="1"/>
      <c r="M16226" s="1"/>
      <c r="N16226" s="1"/>
      <c r="P16226" s="1"/>
    </row>
    <row r="16227" spans="12:16" x14ac:dyDescent="0.55000000000000004">
      <c r="L16227" s="1"/>
      <c r="M16227" s="1"/>
      <c r="N16227" s="1"/>
      <c r="P16227" s="1"/>
    </row>
    <row r="16228" spans="12:16" x14ac:dyDescent="0.55000000000000004">
      <c r="L16228" s="1"/>
      <c r="M16228" s="1"/>
      <c r="N16228" s="1"/>
      <c r="P16228" s="1"/>
    </row>
    <row r="16229" spans="12:16" x14ac:dyDescent="0.55000000000000004">
      <c r="L16229" s="1"/>
      <c r="M16229" s="1"/>
      <c r="N16229" s="1"/>
      <c r="P16229" s="1"/>
    </row>
    <row r="16230" spans="12:16" x14ac:dyDescent="0.55000000000000004">
      <c r="L16230" s="1"/>
      <c r="M16230" s="1"/>
      <c r="N16230" s="1"/>
      <c r="P16230" s="1"/>
    </row>
    <row r="16231" spans="12:16" x14ac:dyDescent="0.55000000000000004">
      <c r="L16231" s="1"/>
      <c r="M16231" s="1"/>
      <c r="N16231" s="1"/>
      <c r="P16231" s="1"/>
    </row>
    <row r="16232" spans="12:16" x14ac:dyDescent="0.55000000000000004">
      <c r="L16232" s="1"/>
      <c r="M16232" s="1"/>
      <c r="N16232" s="1"/>
      <c r="P16232" s="1"/>
    </row>
    <row r="16233" spans="12:16" x14ac:dyDescent="0.55000000000000004">
      <c r="L16233" s="1"/>
      <c r="M16233" s="1"/>
      <c r="N16233" s="1"/>
      <c r="P16233" s="1"/>
    </row>
    <row r="16234" spans="12:16" x14ac:dyDescent="0.55000000000000004">
      <c r="L16234" s="1"/>
      <c r="M16234" s="1"/>
      <c r="N16234" s="1"/>
      <c r="P16234" s="1"/>
    </row>
    <row r="16235" spans="12:16" x14ac:dyDescent="0.55000000000000004">
      <c r="L16235" s="1"/>
      <c r="M16235" s="1"/>
      <c r="N16235" s="1"/>
      <c r="P16235" s="1"/>
    </row>
    <row r="16236" spans="12:16" x14ac:dyDescent="0.55000000000000004">
      <c r="L16236" s="1"/>
      <c r="M16236" s="1"/>
      <c r="N16236" s="1"/>
      <c r="P16236" s="1"/>
    </row>
    <row r="16237" spans="12:16" x14ac:dyDescent="0.55000000000000004">
      <c r="L16237" s="1"/>
      <c r="M16237" s="1"/>
      <c r="N16237" s="1"/>
      <c r="P16237" s="1"/>
    </row>
    <row r="16238" spans="12:16" x14ac:dyDescent="0.55000000000000004">
      <c r="L16238" s="1"/>
      <c r="M16238" s="1"/>
      <c r="N16238" s="1"/>
      <c r="P16238" s="1"/>
    </row>
    <row r="16239" spans="12:16" x14ac:dyDescent="0.55000000000000004">
      <c r="L16239" s="1"/>
      <c r="M16239" s="1"/>
      <c r="N16239" s="1"/>
      <c r="P16239" s="1"/>
    </row>
    <row r="16240" spans="12:16" x14ac:dyDescent="0.55000000000000004">
      <c r="L16240" s="1"/>
      <c r="M16240" s="1"/>
      <c r="N16240" s="1"/>
      <c r="P16240" s="1"/>
    </row>
    <row r="16241" spans="12:16" x14ac:dyDescent="0.55000000000000004">
      <c r="L16241" s="1"/>
      <c r="M16241" s="1"/>
      <c r="N16241" s="1"/>
      <c r="P16241" s="1"/>
    </row>
    <row r="16242" spans="12:16" x14ac:dyDescent="0.55000000000000004">
      <c r="L16242" s="1"/>
      <c r="M16242" s="1"/>
      <c r="N16242" s="1"/>
      <c r="P16242" s="1"/>
    </row>
    <row r="16243" spans="12:16" x14ac:dyDescent="0.55000000000000004">
      <c r="L16243" s="1"/>
      <c r="M16243" s="1"/>
      <c r="N16243" s="1"/>
      <c r="P16243" s="1"/>
    </row>
    <row r="16244" spans="12:16" x14ac:dyDescent="0.55000000000000004">
      <c r="L16244" s="1"/>
      <c r="M16244" s="1"/>
      <c r="N16244" s="1"/>
      <c r="P16244" s="1"/>
    </row>
    <row r="16245" spans="12:16" x14ac:dyDescent="0.55000000000000004">
      <c r="L16245" s="1"/>
      <c r="M16245" s="1"/>
      <c r="N16245" s="1"/>
      <c r="P16245" s="1"/>
    </row>
    <row r="16246" spans="12:16" x14ac:dyDescent="0.55000000000000004">
      <c r="L16246" s="1"/>
      <c r="M16246" s="1"/>
      <c r="N16246" s="1"/>
      <c r="P16246" s="1"/>
    </row>
    <row r="16247" spans="12:16" x14ac:dyDescent="0.55000000000000004">
      <c r="L16247" s="1"/>
      <c r="M16247" s="1"/>
      <c r="N16247" s="1"/>
      <c r="P16247" s="1"/>
    </row>
    <row r="16248" spans="12:16" x14ac:dyDescent="0.55000000000000004">
      <c r="L16248" s="1"/>
      <c r="M16248" s="1"/>
      <c r="N16248" s="1"/>
      <c r="P16248" s="1"/>
    </row>
    <row r="16249" spans="12:16" x14ac:dyDescent="0.55000000000000004">
      <c r="L16249" s="1"/>
      <c r="M16249" s="1"/>
      <c r="N16249" s="1"/>
      <c r="P16249" s="1"/>
    </row>
    <row r="16250" spans="12:16" x14ac:dyDescent="0.55000000000000004">
      <c r="L16250" s="1"/>
      <c r="M16250" s="1"/>
      <c r="N16250" s="1"/>
      <c r="P16250" s="1"/>
    </row>
    <row r="16251" spans="12:16" x14ac:dyDescent="0.55000000000000004">
      <c r="L16251" s="1"/>
      <c r="M16251" s="1"/>
      <c r="N16251" s="1"/>
      <c r="P16251" s="1"/>
    </row>
    <row r="16252" spans="12:16" x14ac:dyDescent="0.55000000000000004">
      <c r="L16252" s="1"/>
      <c r="M16252" s="1"/>
      <c r="N16252" s="1"/>
      <c r="P16252" s="1"/>
    </row>
    <row r="16253" spans="12:16" x14ac:dyDescent="0.55000000000000004">
      <c r="L16253" s="1"/>
      <c r="M16253" s="1"/>
      <c r="N16253" s="1"/>
      <c r="P16253" s="1"/>
    </row>
    <row r="16254" spans="12:16" x14ac:dyDescent="0.55000000000000004">
      <c r="L16254" s="1"/>
      <c r="M16254" s="1"/>
      <c r="N16254" s="1"/>
      <c r="P16254" s="1"/>
    </row>
    <row r="16255" spans="12:16" x14ac:dyDescent="0.55000000000000004">
      <c r="L16255" s="1"/>
      <c r="M16255" s="1"/>
      <c r="N16255" s="1"/>
      <c r="P16255" s="1"/>
    </row>
    <row r="16256" spans="12:16" x14ac:dyDescent="0.55000000000000004">
      <c r="L16256" s="1"/>
      <c r="M16256" s="1"/>
      <c r="N16256" s="1"/>
      <c r="P16256" s="1"/>
    </row>
    <row r="16257" spans="12:16" x14ac:dyDescent="0.55000000000000004">
      <c r="L16257" s="1"/>
      <c r="M16257" s="1"/>
      <c r="N16257" s="1"/>
      <c r="P16257" s="1"/>
    </row>
    <row r="16258" spans="12:16" x14ac:dyDescent="0.55000000000000004">
      <c r="L16258" s="1"/>
      <c r="M16258" s="1"/>
      <c r="N16258" s="1"/>
      <c r="P16258" s="1"/>
    </row>
    <row r="16259" spans="12:16" x14ac:dyDescent="0.55000000000000004">
      <c r="L16259" s="1"/>
      <c r="M16259" s="1"/>
      <c r="N16259" s="1"/>
      <c r="P16259" s="1"/>
    </row>
    <row r="16260" spans="12:16" x14ac:dyDescent="0.55000000000000004">
      <c r="L16260" s="1"/>
      <c r="M16260" s="1"/>
      <c r="N16260" s="1"/>
      <c r="P16260" s="1"/>
    </row>
    <row r="16261" spans="12:16" x14ac:dyDescent="0.55000000000000004">
      <c r="L16261" s="1"/>
      <c r="M16261" s="1"/>
      <c r="N16261" s="1"/>
      <c r="P16261" s="1"/>
    </row>
    <row r="16262" spans="12:16" x14ac:dyDescent="0.55000000000000004">
      <c r="L16262" s="1"/>
      <c r="M16262" s="1"/>
      <c r="N16262" s="1"/>
      <c r="P16262" s="1"/>
    </row>
    <row r="16263" spans="12:16" x14ac:dyDescent="0.55000000000000004">
      <c r="L16263" s="1"/>
      <c r="M16263" s="1"/>
      <c r="N16263" s="1"/>
      <c r="P16263" s="1"/>
    </row>
    <row r="16264" spans="12:16" x14ac:dyDescent="0.55000000000000004">
      <c r="L16264" s="1"/>
      <c r="M16264" s="1"/>
      <c r="N16264" s="1"/>
      <c r="P16264" s="1"/>
    </row>
    <row r="16265" spans="12:16" x14ac:dyDescent="0.55000000000000004">
      <c r="L16265" s="1"/>
      <c r="M16265" s="1"/>
      <c r="N16265" s="1"/>
      <c r="P16265" s="1"/>
    </row>
    <row r="16266" spans="12:16" x14ac:dyDescent="0.55000000000000004">
      <c r="L16266" s="1"/>
      <c r="M16266" s="1"/>
      <c r="N16266" s="1"/>
      <c r="P16266" s="1"/>
    </row>
    <row r="16267" spans="12:16" x14ac:dyDescent="0.55000000000000004">
      <c r="L16267" s="1"/>
      <c r="M16267" s="1"/>
      <c r="N16267" s="1"/>
      <c r="P16267" s="1"/>
    </row>
    <row r="16268" spans="12:16" x14ac:dyDescent="0.55000000000000004">
      <c r="L16268" s="1"/>
      <c r="M16268" s="1"/>
      <c r="N16268" s="1"/>
      <c r="P16268" s="1"/>
    </row>
    <row r="16269" spans="12:16" x14ac:dyDescent="0.55000000000000004">
      <c r="L16269" s="1"/>
      <c r="M16269" s="1"/>
      <c r="N16269" s="1"/>
      <c r="P16269" s="1"/>
    </row>
    <row r="16270" spans="12:16" x14ac:dyDescent="0.55000000000000004">
      <c r="L16270" s="1"/>
      <c r="M16270" s="1"/>
      <c r="N16270" s="1"/>
      <c r="P16270" s="1"/>
    </row>
    <row r="16271" spans="12:16" x14ac:dyDescent="0.55000000000000004">
      <c r="L16271" s="1"/>
      <c r="M16271" s="1"/>
      <c r="N16271" s="1"/>
      <c r="P16271" s="1"/>
    </row>
    <row r="16272" spans="12:16" x14ac:dyDescent="0.55000000000000004">
      <c r="L16272" s="1"/>
      <c r="M16272" s="1"/>
      <c r="N16272" s="1"/>
      <c r="P16272" s="1"/>
    </row>
    <row r="16273" spans="12:16" x14ac:dyDescent="0.55000000000000004">
      <c r="L16273" s="1"/>
      <c r="M16273" s="1"/>
      <c r="N16273" s="1"/>
      <c r="P16273" s="1"/>
    </row>
    <row r="16274" spans="12:16" x14ac:dyDescent="0.55000000000000004">
      <c r="L16274" s="1"/>
      <c r="M16274" s="1"/>
      <c r="N16274" s="1"/>
      <c r="P16274" s="1"/>
    </row>
    <row r="16275" spans="12:16" x14ac:dyDescent="0.55000000000000004">
      <c r="L16275" s="1"/>
      <c r="M16275" s="1"/>
      <c r="N16275" s="1"/>
      <c r="P16275" s="1"/>
    </row>
    <row r="16276" spans="12:16" x14ac:dyDescent="0.55000000000000004">
      <c r="L16276" s="1"/>
      <c r="M16276" s="1"/>
      <c r="N16276" s="1"/>
      <c r="P16276" s="1"/>
    </row>
    <row r="16277" spans="12:16" x14ac:dyDescent="0.55000000000000004">
      <c r="L16277" s="1"/>
      <c r="M16277" s="1"/>
      <c r="N16277" s="1"/>
      <c r="P16277" s="1"/>
    </row>
    <row r="16278" spans="12:16" x14ac:dyDescent="0.55000000000000004">
      <c r="L16278" s="1"/>
      <c r="M16278" s="1"/>
      <c r="N16278" s="1"/>
      <c r="P16278" s="1"/>
    </row>
    <row r="16279" spans="12:16" x14ac:dyDescent="0.55000000000000004">
      <c r="L16279" s="1"/>
      <c r="M16279" s="1"/>
      <c r="N16279" s="1"/>
      <c r="P16279" s="1"/>
    </row>
    <row r="16280" spans="12:16" x14ac:dyDescent="0.55000000000000004">
      <c r="L16280" s="1"/>
      <c r="M16280" s="1"/>
      <c r="N16280" s="1"/>
      <c r="P16280" s="1"/>
    </row>
    <row r="16281" spans="12:16" x14ac:dyDescent="0.55000000000000004">
      <c r="L16281" s="1"/>
      <c r="M16281" s="1"/>
      <c r="N16281" s="1"/>
      <c r="P16281" s="1"/>
    </row>
    <row r="16282" spans="12:16" x14ac:dyDescent="0.55000000000000004">
      <c r="L16282" s="1"/>
      <c r="M16282" s="1"/>
      <c r="N16282" s="1"/>
      <c r="P16282" s="1"/>
    </row>
    <row r="16283" spans="12:16" x14ac:dyDescent="0.55000000000000004">
      <c r="L16283" s="1"/>
      <c r="M16283" s="1"/>
      <c r="N16283" s="1"/>
      <c r="P16283" s="1"/>
    </row>
    <row r="16284" spans="12:16" x14ac:dyDescent="0.55000000000000004">
      <c r="L16284" s="1"/>
      <c r="M16284" s="1"/>
      <c r="N16284" s="1"/>
      <c r="P16284" s="1"/>
    </row>
    <row r="16285" spans="12:16" x14ac:dyDescent="0.55000000000000004">
      <c r="L16285" s="1"/>
      <c r="M16285" s="1"/>
      <c r="N16285" s="1"/>
      <c r="P16285" s="1"/>
    </row>
    <row r="16286" spans="12:16" x14ac:dyDescent="0.55000000000000004">
      <c r="L16286" s="1"/>
      <c r="M16286" s="1"/>
      <c r="N16286" s="1"/>
      <c r="P16286" s="1"/>
    </row>
    <row r="16287" spans="12:16" x14ac:dyDescent="0.55000000000000004">
      <c r="L16287" s="1"/>
      <c r="M16287" s="1"/>
      <c r="N16287" s="1"/>
      <c r="P16287" s="1"/>
    </row>
    <row r="16288" spans="12:16" x14ac:dyDescent="0.55000000000000004">
      <c r="L16288" s="1"/>
      <c r="M16288" s="1"/>
      <c r="N16288" s="1"/>
      <c r="P16288" s="1"/>
    </row>
    <row r="16289" spans="12:16" x14ac:dyDescent="0.55000000000000004">
      <c r="L16289" s="1"/>
      <c r="M16289" s="1"/>
      <c r="N16289" s="1"/>
      <c r="P16289" s="1"/>
    </row>
    <row r="16290" spans="12:16" x14ac:dyDescent="0.55000000000000004">
      <c r="L16290" s="1"/>
      <c r="M16290" s="1"/>
      <c r="N16290" s="1"/>
      <c r="P16290" s="1"/>
    </row>
    <row r="16291" spans="12:16" x14ac:dyDescent="0.55000000000000004">
      <c r="L16291" s="1"/>
      <c r="M16291" s="1"/>
      <c r="N16291" s="1"/>
      <c r="P16291" s="1"/>
    </row>
    <row r="16292" spans="12:16" x14ac:dyDescent="0.55000000000000004">
      <c r="L16292" s="1"/>
      <c r="M16292" s="1"/>
      <c r="N16292" s="1"/>
      <c r="P16292" s="1"/>
    </row>
    <row r="16293" spans="12:16" x14ac:dyDescent="0.55000000000000004">
      <c r="L16293" s="1"/>
      <c r="M16293" s="1"/>
      <c r="N16293" s="1"/>
      <c r="P16293" s="1"/>
    </row>
    <row r="16294" spans="12:16" x14ac:dyDescent="0.55000000000000004">
      <c r="L16294" s="1"/>
      <c r="M16294" s="1"/>
      <c r="N16294" s="1"/>
      <c r="P16294" s="1"/>
    </row>
    <row r="16295" spans="12:16" x14ac:dyDescent="0.55000000000000004">
      <c r="L16295" s="1"/>
      <c r="M16295" s="1"/>
      <c r="N16295" s="1"/>
      <c r="P16295" s="1"/>
    </row>
    <row r="16296" spans="12:16" x14ac:dyDescent="0.55000000000000004">
      <c r="L16296" s="1"/>
      <c r="M16296" s="1"/>
      <c r="N16296" s="1"/>
      <c r="P16296" s="1"/>
    </row>
    <row r="16297" spans="12:16" x14ac:dyDescent="0.55000000000000004">
      <c r="L16297" s="1"/>
      <c r="M16297" s="1"/>
      <c r="N16297" s="1"/>
      <c r="P16297" s="1"/>
    </row>
    <row r="16298" spans="12:16" x14ac:dyDescent="0.55000000000000004">
      <c r="L16298" s="1"/>
      <c r="M16298" s="1"/>
      <c r="N16298" s="1"/>
      <c r="P16298" s="1"/>
    </row>
    <row r="16299" spans="12:16" x14ac:dyDescent="0.55000000000000004">
      <c r="L16299" s="1"/>
      <c r="M16299" s="1"/>
      <c r="N16299" s="1"/>
      <c r="P16299" s="1"/>
    </row>
    <row r="16300" spans="12:16" x14ac:dyDescent="0.55000000000000004">
      <c r="L16300" s="1"/>
      <c r="M16300" s="1"/>
      <c r="N16300" s="1"/>
      <c r="P16300" s="1"/>
    </row>
    <row r="16301" spans="12:16" x14ac:dyDescent="0.55000000000000004">
      <c r="L16301" s="1"/>
      <c r="M16301" s="1"/>
      <c r="N16301" s="1"/>
      <c r="P16301" s="1"/>
    </row>
    <row r="16302" spans="12:16" x14ac:dyDescent="0.55000000000000004">
      <c r="L16302" s="1"/>
      <c r="M16302" s="1"/>
      <c r="N16302" s="1"/>
      <c r="P16302" s="1"/>
    </row>
    <row r="16303" spans="12:16" x14ac:dyDescent="0.55000000000000004">
      <c r="L16303" s="1"/>
      <c r="M16303" s="1"/>
      <c r="N16303" s="1"/>
      <c r="P16303" s="1"/>
    </row>
    <row r="16304" spans="12:16" x14ac:dyDescent="0.55000000000000004">
      <c r="L16304" s="1"/>
      <c r="M16304" s="1"/>
      <c r="N16304" s="1"/>
      <c r="P16304" s="1"/>
    </row>
    <row r="16305" spans="12:16" x14ac:dyDescent="0.55000000000000004">
      <c r="L16305" s="1"/>
      <c r="M16305" s="1"/>
      <c r="N16305" s="1"/>
      <c r="P16305" s="1"/>
    </row>
    <row r="16306" spans="12:16" x14ac:dyDescent="0.55000000000000004">
      <c r="L16306" s="1"/>
      <c r="M16306" s="1"/>
      <c r="N16306" s="1"/>
      <c r="P16306" s="1"/>
    </row>
    <row r="16307" spans="12:16" x14ac:dyDescent="0.55000000000000004">
      <c r="L16307" s="1"/>
      <c r="M16307" s="1"/>
      <c r="N16307" s="1"/>
      <c r="P16307" s="1"/>
    </row>
    <row r="16308" spans="12:16" x14ac:dyDescent="0.55000000000000004">
      <c r="L16308" s="1"/>
      <c r="M16308" s="1"/>
      <c r="N16308" s="1"/>
      <c r="P16308" s="1"/>
    </row>
    <row r="16309" spans="12:16" x14ac:dyDescent="0.55000000000000004">
      <c r="L16309" s="1"/>
      <c r="M16309" s="1"/>
      <c r="N16309" s="1"/>
      <c r="P16309" s="1"/>
    </row>
    <row r="16310" spans="12:16" x14ac:dyDescent="0.55000000000000004">
      <c r="L16310" s="1"/>
      <c r="M16310" s="1"/>
      <c r="N16310" s="1"/>
      <c r="P16310" s="1"/>
    </row>
    <row r="16311" spans="12:16" x14ac:dyDescent="0.55000000000000004">
      <c r="L16311" s="1"/>
      <c r="M16311" s="1"/>
      <c r="N16311" s="1"/>
      <c r="P16311" s="1"/>
    </row>
    <row r="16312" spans="12:16" x14ac:dyDescent="0.55000000000000004">
      <c r="L16312" s="1"/>
      <c r="M16312" s="1"/>
      <c r="N16312" s="1"/>
      <c r="P16312" s="1"/>
    </row>
    <row r="16313" spans="12:16" x14ac:dyDescent="0.55000000000000004">
      <c r="L16313" s="1"/>
      <c r="M16313" s="1"/>
      <c r="N16313" s="1"/>
      <c r="P16313" s="1"/>
    </row>
    <row r="16314" spans="12:16" x14ac:dyDescent="0.55000000000000004">
      <c r="L16314" s="1"/>
      <c r="M16314" s="1"/>
      <c r="N16314" s="1"/>
      <c r="P16314" s="1"/>
    </row>
    <row r="16315" spans="12:16" x14ac:dyDescent="0.55000000000000004">
      <c r="L16315" s="1"/>
      <c r="M16315" s="1"/>
      <c r="N16315" s="1"/>
      <c r="P16315" s="1"/>
    </row>
    <row r="16316" spans="12:16" x14ac:dyDescent="0.55000000000000004">
      <c r="L16316" s="1"/>
      <c r="M16316" s="1"/>
      <c r="N16316" s="1"/>
      <c r="P16316" s="1"/>
    </row>
    <row r="16317" spans="12:16" x14ac:dyDescent="0.55000000000000004">
      <c r="L16317" s="1"/>
      <c r="M16317" s="1"/>
      <c r="N16317" s="1"/>
      <c r="P16317" s="1"/>
    </row>
    <row r="16318" spans="12:16" x14ac:dyDescent="0.55000000000000004">
      <c r="L16318" s="1"/>
      <c r="M16318" s="1"/>
      <c r="N16318" s="1"/>
      <c r="P16318" s="1"/>
    </row>
    <row r="16319" spans="12:16" x14ac:dyDescent="0.55000000000000004">
      <c r="L16319" s="1"/>
      <c r="M16319" s="1"/>
      <c r="N16319" s="1"/>
      <c r="P16319" s="1"/>
    </row>
    <row r="16320" spans="12:16" x14ac:dyDescent="0.55000000000000004">
      <c r="L16320" s="1"/>
      <c r="M16320" s="1"/>
      <c r="N16320" s="1"/>
      <c r="P16320" s="1"/>
    </row>
    <row r="16321" spans="12:16" x14ac:dyDescent="0.55000000000000004">
      <c r="L16321" s="1"/>
      <c r="M16321" s="1"/>
      <c r="N16321" s="1"/>
      <c r="P16321" s="1"/>
    </row>
    <row r="16322" spans="12:16" x14ac:dyDescent="0.55000000000000004">
      <c r="L16322" s="1"/>
      <c r="M16322" s="1"/>
      <c r="N16322" s="1"/>
      <c r="P16322" s="1"/>
    </row>
    <row r="16323" spans="12:16" x14ac:dyDescent="0.55000000000000004">
      <c r="L16323" s="1"/>
      <c r="M16323" s="1"/>
      <c r="N16323" s="1"/>
      <c r="P16323" s="1"/>
    </row>
    <row r="16324" spans="12:16" x14ac:dyDescent="0.55000000000000004">
      <c r="L16324" s="1"/>
      <c r="M16324" s="1"/>
      <c r="N16324" s="1"/>
      <c r="P16324" s="1"/>
    </row>
    <row r="16325" spans="12:16" x14ac:dyDescent="0.55000000000000004">
      <c r="L16325" s="1"/>
      <c r="M16325" s="1"/>
      <c r="N16325" s="1"/>
      <c r="P16325" s="1"/>
    </row>
    <row r="16326" spans="12:16" x14ac:dyDescent="0.55000000000000004">
      <c r="L16326" s="1"/>
      <c r="M16326" s="1"/>
      <c r="N16326" s="1"/>
      <c r="P16326" s="1"/>
    </row>
    <row r="16327" spans="12:16" x14ac:dyDescent="0.55000000000000004">
      <c r="L16327" s="1"/>
      <c r="M16327" s="1"/>
      <c r="N16327" s="1"/>
      <c r="P16327" s="1"/>
    </row>
    <row r="16328" spans="12:16" x14ac:dyDescent="0.55000000000000004">
      <c r="L16328" s="1"/>
      <c r="M16328" s="1"/>
      <c r="N16328" s="1"/>
      <c r="P16328" s="1"/>
    </row>
    <row r="16329" spans="12:16" x14ac:dyDescent="0.55000000000000004">
      <c r="L16329" s="1"/>
      <c r="M16329" s="1"/>
      <c r="N16329" s="1"/>
      <c r="P16329" s="1"/>
    </row>
    <row r="16330" spans="12:16" x14ac:dyDescent="0.55000000000000004">
      <c r="L16330" s="1"/>
      <c r="M16330" s="1"/>
      <c r="N16330" s="1"/>
      <c r="P16330" s="1"/>
    </row>
    <row r="16331" spans="12:16" x14ac:dyDescent="0.55000000000000004">
      <c r="L16331" s="1"/>
      <c r="M16331" s="1"/>
      <c r="N16331" s="1"/>
      <c r="P16331" s="1"/>
    </row>
    <row r="16332" spans="12:16" x14ac:dyDescent="0.55000000000000004">
      <c r="L16332" s="1"/>
      <c r="M16332" s="1"/>
      <c r="N16332" s="1"/>
      <c r="P16332" s="1"/>
    </row>
    <row r="16333" spans="12:16" x14ac:dyDescent="0.55000000000000004">
      <c r="L16333" s="1"/>
      <c r="M16333" s="1"/>
      <c r="N16333" s="1"/>
      <c r="P16333" s="1"/>
    </row>
    <row r="16334" spans="12:16" x14ac:dyDescent="0.55000000000000004">
      <c r="L16334" s="1"/>
      <c r="M16334" s="1"/>
      <c r="N16334" s="1"/>
      <c r="P16334" s="1"/>
    </row>
    <row r="16335" spans="12:16" x14ac:dyDescent="0.55000000000000004">
      <c r="L16335" s="1"/>
      <c r="M16335" s="1"/>
      <c r="N16335" s="1"/>
      <c r="P16335" s="1"/>
    </row>
    <row r="16336" spans="12:16" x14ac:dyDescent="0.55000000000000004">
      <c r="L16336" s="1"/>
      <c r="M16336" s="1"/>
      <c r="N16336" s="1"/>
      <c r="P16336" s="1"/>
    </row>
    <row r="16337" spans="12:16" x14ac:dyDescent="0.55000000000000004">
      <c r="L16337" s="1"/>
      <c r="M16337" s="1"/>
      <c r="N16337" s="1"/>
      <c r="P16337" s="1"/>
    </row>
    <row r="16338" spans="12:16" x14ac:dyDescent="0.55000000000000004">
      <c r="L16338" s="1"/>
      <c r="M16338" s="1"/>
      <c r="N16338" s="1"/>
      <c r="P16338" s="1"/>
    </row>
    <row r="16339" spans="12:16" x14ac:dyDescent="0.55000000000000004">
      <c r="L16339" s="1"/>
      <c r="M16339" s="1"/>
      <c r="N16339" s="1"/>
      <c r="P16339" s="1"/>
    </row>
    <row r="16340" spans="12:16" x14ac:dyDescent="0.55000000000000004">
      <c r="L16340" s="1"/>
      <c r="M16340" s="1"/>
      <c r="N16340" s="1"/>
      <c r="P16340" s="1"/>
    </row>
    <row r="16341" spans="12:16" x14ac:dyDescent="0.55000000000000004">
      <c r="L16341" s="1"/>
      <c r="M16341" s="1"/>
      <c r="N16341" s="1"/>
      <c r="P16341" s="1"/>
    </row>
    <row r="16342" spans="12:16" x14ac:dyDescent="0.55000000000000004">
      <c r="L16342" s="1"/>
      <c r="M16342" s="1"/>
      <c r="N16342" s="1"/>
      <c r="P16342" s="1"/>
    </row>
    <row r="16343" spans="12:16" x14ac:dyDescent="0.55000000000000004">
      <c r="L16343" s="1"/>
      <c r="M16343" s="1"/>
      <c r="N16343" s="1"/>
      <c r="P16343" s="1"/>
    </row>
    <row r="16344" spans="12:16" x14ac:dyDescent="0.55000000000000004">
      <c r="L16344" s="1"/>
      <c r="M16344" s="1"/>
      <c r="N16344" s="1"/>
      <c r="P16344" s="1"/>
    </row>
    <row r="16345" spans="12:16" x14ac:dyDescent="0.55000000000000004">
      <c r="L16345" s="1"/>
      <c r="M16345" s="1"/>
      <c r="N16345" s="1"/>
      <c r="P16345" s="1"/>
    </row>
    <row r="16346" spans="12:16" x14ac:dyDescent="0.55000000000000004">
      <c r="L16346" s="1"/>
      <c r="M16346" s="1"/>
      <c r="N16346" s="1"/>
      <c r="P16346" s="1"/>
    </row>
    <row r="16347" spans="12:16" x14ac:dyDescent="0.55000000000000004">
      <c r="L16347" s="1"/>
      <c r="M16347" s="1"/>
      <c r="N16347" s="1"/>
      <c r="P16347" s="1"/>
    </row>
    <row r="16348" spans="12:16" x14ac:dyDescent="0.55000000000000004">
      <c r="L16348" s="1"/>
      <c r="M16348" s="1"/>
      <c r="N16348" s="1"/>
      <c r="P16348" s="1"/>
    </row>
    <row r="16349" spans="12:16" x14ac:dyDescent="0.55000000000000004">
      <c r="L16349" s="1"/>
      <c r="M16349" s="1"/>
      <c r="N16349" s="1"/>
      <c r="P16349" s="1"/>
    </row>
    <row r="16350" spans="12:16" x14ac:dyDescent="0.55000000000000004">
      <c r="L16350" s="1"/>
      <c r="M16350" s="1"/>
      <c r="N16350" s="1"/>
      <c r="P16350" s="1"/>
    </row>
    <row r="16351" spans="12:16" x14ac:dyDescent="0.55000000000000004">
      <c r="L16351" s="1"/>
      <c r="M16351" s="1"/>
      <c r="N16351" s="1"/>
      <c r="P16351" s="1"/>
    </row>
    <row r="16352" spans="12:16" x14ac:dyDescent="0.55000000000000004">
      <c r="L16352" s="1"/>
      <c r="M16352" s="1"/>
      <c r="N16352" s="1"/>
      <c r="P16352" s="1"/>
    </row>
    <row r="16353" spans="12:16" x14ac:dyDescent="0.55000000000000004">
      <c r="L16353" s="1"/>
      <c r="M16353" s="1"/>
      <c r="N16353" s="1"/>
      <c r="P16353" s="1"/>
    </row>
    <row r="16354" spans="12:16" x14ac:dyDescent="0.55000000000000004">
      <c r="L16354" s="1"/>
      <c r="M16354" s="1"/>
      <c r="N16354" s="1"/>
      <c r="P16354" s="1"/>
    </row>
    <row r="16355" spans="12:16" x14ac:dyDescent="0.55000000000000004">
      <c r="L16355" s="1"/>
      <c r="M16355" s="1"/>
      <c r="N16355" s="1"/>
      <c r="P16355" s="1"/>
    </row>
    <row r="16356" spans="12:16" x14ac:dyDescent="0.55000000000000004">
      <c r="L16356" s="1"/>
      <c r="M16356" s="1"/>
      <c r="N16356" s="1"/>
      <c r="P16356" s="1"/>
    </row>
    <row r="16357" spans="12:16" x14ac:dyDescent="0.55000000000000004">
      <c r="L16357" s="1"/>
      <c r="M16357" s="1"/>
      <c r="N16357" s="1"/>
      <c r="P16357" s="1"/>
    </row>
    <row r="16358" spans="12:16" x14ac:dyDescent="0.55000000000000004">
      <c r="L16358" s="1"/>
      <c r="M16358" s="1"/>
      <c r="N16358" s="1"/>
      <c r="P16358" s="1"/>
    </row>
    <row r="16359" spans="12:16" x14ac:dyDescent="0.55000000000000004">
      <c r="L16359" s="1"/>
      <c r="M16359" s="1"/>
      <c r="N16359" s="1"/>
      <c r="P16359" s="1"/>
    </row>
    <row r="16360" spans="12:16" x14ac:dyDescent="0.55000000000000004">
      <c r="L16360" s="1"/>
      <c r="M16360" s="1"/>
      <c r="N16360" s="1"/>
      <c r="P16360" s="1"/>
    </row>
    <row r="16361" spans="12:16" x14ac:dyDescent="0.55000000000000004">
      <c r="L16361" s="1"/>
      <c r="M16361" s="1"/>
      <c r="N16361" s="1"/>
      <c r="P16361" s="1"/>
    </row>
    <row r="16362" spans="12:16" x14ac:dyDescent="0.55000000000000004">
      <c r="L16362" s="1"/>
      <c r="M16362" s="1"/>
      <c r="N16362" s="1"/>
      <c r="P16362" s="1"/>
    </row>
    <row r="16363" spans="12:16" x14ac:dyDescent="0.55000000000000004">
      <c r="L16363" s="1"/>
      <c r="M16363" s="1"/>
      <c r="N16363" s="1"/>
      <c r="P16363" s="1"/>
    </row>
    <row r="16364" spans="12:16" x14ac:dyDescent="0.55000000000000004">
      <c r="L16364" s="1"/>
      <c r="M16364" s="1"/>
      <c r="N16364" s="1"/>
      <c r="P16364" s="1"/>
    </row>
    <row r="16365" spans="12:16" x14ac:dyDescent="0.55000000000000004">
      <c r="L16365" s="1"/>
      <c r="M16365" s="1"/>
      <c r="N16365" s="1"/>
      <c r="P16365" s="1"/>
    </row>
    <row r="16366" spans="12:16" x14ac:dyDescent="0.55000000000000004">
      <c r="L16366" s="1"/>
      <c r="M16366" s="1"/>
      <c r="N16366" s="1"/>
      <c r="P16366" s="1"/>
    </row>
    <row r="16367" spans="12:16" x14ac:dyDescent="0.55000000000000004">
      <c r="L16367" s="1"/>
      <c r="M16367" s="1"/>
      <c r="N16367" s="1"/>
      <c r="P16367" s="1"/>
    </row>
    <row r="16368" spans="12:16" x14ac:dyDescent="0.55000000000000004">
      <c r="L16368" s="1"/>
      <c r="M16368" s="1"/>
      <c r="N16368" s="1"/>
      <c r="P16368" s="1"/>
    </row>
    <row r="16369" spans="12:16" x14ac:dyDescent="0.55000000000000004">
      <c r="L16369" s="1"/>
      <c r="M16369" s="1"/>
      <c r="N16369" s="1"/>
      <c r="P16369" s="1"/>
    </row>
    <row r="16370" spans="12:16" x14ac:dyDescent="0.55000000000000004">
      <c r="L16370" s="1"/>
      <c r="M16370" s="1"/>
      <c r="N16370" s="1"/>
      <c r="P16370" s="1"/>
    </row>
    <row r="16371" spans="12:16" x14ac:dyDescent="0.55000000000000004">
      <c r="L16371" s="1"/>
      <c r="M16371" s="1"/>
      <c r="N16371" s="1"/>
      <c r="P16371" s="1"/>
    </row>
    <row r="16372" spans="12:16" x14ac:dyDescent="0.55000000000000004">
      <c r="L16372" s="1"/>
      <c r="M16372" s="1"/>
      <c r="N16372" s="1"/>
      <c r="P16372" s="1"/>
    </row>
    <row r="16373" spans="12:16" x14ac:dyDescent="0.55000000000000004">
      <c r="L16373" s="1"/>
      <c r="M16373" s="1"/>
      <c r="N16373" s="1"/>
      <c r="P16373" s="1"/>
    </row>
    <row r="16374" spans="12:16" x14ac:dyDescent="0.55000000000000004">
      <c r="L16374" s="1"/>
      <c r="M16374" s="1"/>
      <c r="N16374" s="1"/>
      <c r="P16374" s="1"/>
    </row>
    <row r="16375" spans="12:16" x14ac:dyDescent="0.55000000000000004">
      <c r="L16375" s="1"/>
      <c r="M16375" s="1"/>
      <c r="N16375" s="1"/>
      <c r="P16375" s="1"/>
    </row>
    <row r="16376" spans="12:16" x14ac:dyDescent="0.55000000000000004">
      <c r="L16376" s="1"/>
      <c r="M16376" s="1"/>
      <c r="N16376" s="1"/>
      <c r="P16376" s="1"/>
    </row>
    <row r="16377" spans="12:16" x14ac:dyDescent="0.55000000000000004">
      <c r="L16377" s="1"/>
      <c r="M16377" s="1"/>
      <c r="N16377" s="1"/>
      <c r="P16377" s="1"/>
    </row>
    <row r="16378" spans="12:16" x14ac:dyDescent="0.55000000000000004">
      <c r="L16378" s="1"/>
      <c r="M16378" s="1"/>
      <c r="N16378" s="1"/>
      <c r="P16378" s="1"/>
    </row>
    <row r="16379" spans="12:16" x14ac:dyDescent="0.55000000000000004">
      <c r="L16379" s="1"/>
      <c r="M16379" s="1"/>
      <c r="N16379" s="1"/>
      <c r="P16379" s="1"/>
    </row>
    <row r="16380" spans="12:16" x14ac:dyDescent="0.55000000000000004">
      <c r="L16380" s="1"/>
      <c r="M16380" s="1"/>
      <c r="N16380" s="1"/>
      <c r="P16380" s="1"/>
    </row>
    <row r="16381" spans="12:16" x14ac:dyDescent="0.55000000000000004">
      <c r="L16381" s="1"/>
      <c r="M16381" s="1"/>
      <c r="N16381" s="1"/>
      <c r="P16381" s="1"/>
    </row>
    <row r="16382" spans="12:16" x14ac:dyDescent="0.55000000000000004">
      <c r="L16382" s="1"/>
      <c r="M16382" s="1"/>
      <c r="N16382" s="1"/>
      <c r="P16382" s="1"/>
    </row>
    <row r="16383" spans="12:16" x14ac:dyDescent="0.55000000000000004">
      <c r="L16383" s="1"/>
      <c r="M16383" s="1"/>
      <c r="N16383" s="1"/>
      <c r="P16383" s="1"/>
    </row>
    <row r="16384" spans="12:16" x14ac:dyDescent="0.55000000000000004">
      <c r="L16384" s="1"/>
      <c r="M16384" s="1"/>
      <c r="N16384" s="1"/>
      <c r="P16384" s="1"/>
    </row>
    <row r="16385" spans="12:16" x14ac:dyDescent="0.55000000000000004">
      <c r="L16385" s="1"/>
      <c r="M16385" s="1"/>
      <c r="N16385" s="1"/>
      <c r="P16385" s="1"/>
    </row>
    <row r="16386" spans="12:16" x14ac:dyDescent="0.55000000000000004">
      <c r="L16386" s="1"/>
      <c r="M16386" s="1"/>
      <c r="N16386" s="1"/>
      <c r="P16386" s="1"/>
    </row>
    <row r="16387" spans="12:16" x14ac:dyDescent="0.55000000000000004">
      <c r="L16387" s="1"/>
      <c r="M16387" s="1"/>
      <c r="N16387" s="1"/>
      <c r="P16387" s="1"/>
    </row>
    <row r="16388" spans="12:16" x14ac:dyDescent="0.55000000000000004">
      <c r="L16388" s="1"/>
      <c r="M16388" s="1"/>
      <c r="N16388" s="1"/>
      <c r="P16388" s="1"/>
    </row>
    <row r="16389" spans="12:16" x14ac:dyDescent="0.55000000000000004">
      <c r="L16389" s="1"/>
      <c r="M16389" s="1"/>
      <c r="N16389" s="1"/>
      <c r="P16389" s="1"/>
    </row>
    <row r="16390" spans="12:16" x14ac:dyDescent="0.55000000000000004">
      <c r="L16390" s="1"/>
      <c r="M16390" s="1"/>
      <c r="N16390" s="1"/>
      <c r="P16390" s="1"/>
    </row>
    <row r="16391" spans="12:16" x14ac:dyDescent="0.55000000000000004">
      <c r="L16391" s="1"/>
      <c r="M16391" s="1"/>
      <c r="N16391" s="1"/>
      <c r="P16391" s="1"/>
    </row>
    <row r="16392" spans="12:16" x14ac:dyDescent="0.55000000000000004">
      <c r="L16392" s="1"/>
      <c r="M16392" s="1"/>
      <c r="N16392" s="1"/>
      <c r="P16392" s="1"/>
    </row>
    <row r="16393" spans="12:16" x14ac:dyDescent="0.55000000000000004">
      <c r="L16393" s="1"/>
      <c r="M16393" s="1"/>
      <c r="N16393" s="1"/>
      <c r="P16393" s="1"/>
    </row>
    <row r="16394" spans="12:16" x14ac:dyDescent="0.55000000000000004">
      <c r="L16394" s="1"/>
      <c r="M16394" s="1"/>
      <c r="N16394" s="1"/>
      <c r="P16394" s="1"/>
    </row>
    <row r="16395" spans="12:16" x14ac:dyDescent="0.55000000000000004">
      <c r="L16395" s="1"/>
      <c r="M16395" s="1"/>
      <c r="N16395" s="1"/>
      <c r="P16395" s="1"/>
    </row>
    <row r="16396" spans="12:16" x14ac:dyDescent="0.55000000000000004">
      <c r="L16396" s="1"/>
      <c r="M16396" s="1"/>
      <c r="N16396" s="1"/>
      <c r="P16396" s="1"/>
    </row>
    <row r="16397" spans="12:16" x14ac:dyDescent="0.55000000000000004">
      <c r="L16397" s="1"/>
      <c r="M16397" s="1"/>
      <c r="N16397" s="1"/>
      <c r="P16397" s="1"/>
    </row>
    <row r="16398" spans="12:16" x14ac:dyDescent="0.55000000000000004">
      <c r="L16398" s="1"/>
      <c r="M16398" s="1"/>
      <c r="N16398" s="1"/>
      <c r="P16398" s="1"/>
    </row>
    <row r="16399" spans="12:16" x14ac:dyDescent="0.55000000000000004">
      <c r="L16399" s="1"/>
      <c r="M16399" s="1"/>
      <c r="N16399" s="1"/>
      <c r="P16399" s="1"/>
    </row>
    <row r="16400" spans="12:16" x14ac:dyDescent="0.55000000000000004">
      <c r="L16400" s="1"/>
      <c r="M16400" s="1"/>
      <c r="N16400" s="1"/>
      <c r="P16400" s="1"/>
    </row>
    <row r="16401" spans="12:16" x14ac:dyDescent="0.55000000000000004">
      <c r="L16401" s="1"/>
      <c r="M16401" s="1"/>
      <c r="N16401" s="1"/>
      <c r="P16401" s="1"/>
    </row>
    <row r="16402" spans="12:16" x14ac:dyDescent="0.55000000000000004">
      <c r="L16402" s="1"/>
      <c r="M16402" s="1"/>
      <c r="N16402" s="1"/>
      <c r="P16402" s="1"/>
    </row>
    <row r="16403" spans="12:16" x14ac:dyDescent="0.55000000000000004">
      <c r="L16403" s="1"/>
      <c r="M16403" s="1"/>
      <c r="N16403" s="1"/>
      <c r="P16403" s="1"/>
    </row>
    <row r="16404" spans="12:16" x14ac:dyDescent="0.55000000000000004">
      <c r="L16404" s="1"/>
      <c r="M16404" s="1"/>
      <c r="N16404" s="1"/>
      <c r="P16404" s="1"/>
    </row>
    <row r="16405" spans="12:16" x14ac:dyDescent="0.55000000000000004">
      <c r="L16405" s="1"/>
      <c r="M16405" s="1"/>
      <c r="N16405" s="1"/>
      <c r="P16405" s="1"/>
    </row>
    <row r="16406" spans="12:16" x14ac:dyDescent="0.55000000000000004">
      <c r="L16406" s="1"/>
      <c r="M16406" s="1"/>
      <c r="N16406" s="1"/>
      <c r="P16406" s="1"/>
    </row>
    <row r="16407" spans="12:16" x14ac:dyDescent="0.55000000000000004">
      <c r="L16407" s="1"/>
      <c r="M16407" s="1"/>
      <c r="N16407" s="1"/>
      <c r="P16407" s="1"/>
    </row>
    <row r="16408" spans="12:16" x14ac:dyDescent="0.55000000000000004">
      <c r="L16408" s="1"/>
      <c r="M16408" s="1"/>
      <c r="N16408" s="1"/>
      <c r="P16408" s="1"/>
    </row>
    <row r="16409" spans="12:16" x14ac:dyDescent="0.55000000000000004">
      <c r="L16409" s="1"/>
      <c r="M16409" s="1"/>
      <c r="N16409" s="1"/>
      <c r="P16409" s="1"/>
    </row>
    <row r="16410" spans="12:16" x14ac:dyDescent="0.55000000000000004">
      <c r="L16410" s="1"/>
      <c r="M16410" s="1"/>
      <c r="N16410" s="1"/>
      <c r="P16410" s="1"/>
    </row>
    <row r="16411" spans="12:16" x14ac:dyDescent="0.55000000000000004">
      <c r="L16411" s="1"/>
      <c r="M16411" s="1"/>
      <c r="N16411" s="1"/>
      <c r="P16411" s="1"/>
    </row>
    <row r="16412" spans="12:16" x14ac:dyDescent="0.55000000000000004">
      <c r="L16412" s="1"/>
      <c r="M16412" s="1"/>
      <c r="N16412" s="1"/>
      <c r="P16412" s="1"/>
    </row>
    <row r="16413" spans="12:16" x14ac:dyDescent="0.55000000000000004">
      <c r="L16413" s="1"/>
      <c r="M16413" s="1"/>
      <c r="N16413" s="1"/>
      <c r="P16413" s="1"/>
    </row>
    <row r="16414" spans="12:16" x14ac:dyDescent="0.55000000000000004">
      <c r="L16414" s="1"/>
      <c r="M16414" s="1"/>
      <c r="N16414" s="1"/>
      <c r="P16414" s="1"/>
    </row>
    <row r="16415" spans="12:16" x14ac:dyDescent="0.55000000000000004">
      <c r="L16415" s="1"/>
      <c r="M16415" s="1"/>
      <c r="N16415" s="1"/>
      <c r="P16415" s="1"/>
    </row>
    <row r="16416" spans="12:16" x14ac:dyDescent="0.55000000000000004">
      <c r="L16416" s="1"/>
      <c r="M16416" s="1"/>
      <c r="N16416" s="1"/>
      <c r="P16416" s="1"/>
    </row>
    <row r="16417" spans="12:16" x14ac:dyDescent="0.55000000000000004">
      <c r="L16417" s="1"/>
      <c r="M16417" s="1"/>
      <c r="N16417" s="1"/>
      <c r="P16417" s="1"/>
    </row>
    <row r="16418" spans="12:16" x14ac:dyDescent="0.55000000000000004">
      <c r="L16418" s="1"/>
      <c r="M16418" s="1"/>
      <c r="N16418" s="1"/>
      <c r="P16418" s="1"/>
    </row>
    <row r="16419" spans="12:16" x14ac:dyDescent="0.55000000000000004">
      <c r="L16419" s="1"/>
      <c r="M16419" s="1"/>
      <c r="N16419" s="1"/>
      <c r="P16419" s="1"/>
    </row>
    <row r="16420" spans="12:16" x14ac:dyDescent="0.55000000000000004">
      <c r="L16420" s="1"/>
      <c r="M16420" s="1"/>
      <c r="N16420" s="1"/>
      <c r="P16420" s="1"/>
    </row>
    <row r="16421" spans="12:16" x14ac:dyDescent="0.55000000000000004">
      <c r="L16421" s="1"/>
      <c r="M16421" s="1"/>
      <c r="N16421" s="1"/>
      <c r="P16421" s="1"/>
    </row>
    <row r="16422" spans="12:16" x14ac:dyDescent="0.55000000000000004">
      <c r="L16422" s="1"/>
      <c r="M16422" s="1"/>
      <c r="N16422" s="1"/>
      <c r="P16422" s="1"/>
    </row>
    <row r="16423" spans="12:16" x14ac:dyDescent="0.55000000000000004">
      <c r="L16423" s="1"/>
      <c r="M16423" s="1"/>
      <c r="N16423" s="1"/>
      <c r="P16423" s="1"/>
    </row>
    <row r="16424" spans="12:16" x14ac:dyDescent="0.55000000000000004">
      <c r="L16424" s="1"/>
      <c r="M16424" s="1"/>
      <c r="N16424" s="1"/>
      <c r="P16424" s="1"/>
    </row>
    <row r="16425" spans="12:16" x14ac:dyDescent="0.55000000000000004">
      <c r="L16425" s="1"/>
      <c r="M16425" s="1"/>
      <c r="N16425" s="1"/>
      <c r="P16425" s="1"/>
    </row>
    <row r="16426" spans="12:16" x14ac:dyDescent="0.55000000000000004">
      <c r="L16426" s="1"/>
      <c r="M16426" s="1"/>
      <c r="N16426" s="1"/>
      <c r="P16426" s="1"/>
    </row>
    <row r="16427" spans="12:16" x14ac:dyDescent="0.55000000000000004">
      <c r="L16427" s="1"/>
      <c r="M16427" s="1"/>
      <c r="N16427" s="1"/>
      <c r="P16427" s="1"/>
    </row>
    <row r="16428" spans="12:16" x14ac:dyDescent="0.55000000000000004">
      <c r="L16428" s="1"/>
      <c r="M16428" s="1"/>
      <c r="N16428" s="1"/>
      <c r="P16428" s="1"/>
    </row>
    <row r="16429" spans="12:16" x14ac:dyDescent="0.55000000000000004">
      <c r="L16429" s="1"/>
      <c r="M16429" s="1"/>
      <c r="N16429" s="1"/>
      <c r="P16429" s="1"/>
    </row>
    <row r="16430" spans="12:16" x14ac:dyDescent="0.55000000000000004">
      <c r="L16430" s="1"/>
      <c r="M16430" s="1"/>
      <c r="N16430" s="1"/>
      <c r="P16430" s="1"/>
    </row>
    <row r="16431" spans="12:16" x14ac:dyDescent="0.55000000000000004">
      <c r="L16431" s="1"/>
      <c r="M16431" s="1"/>
      <c r="N16431" s="1"/>
      <c r="P16431" s="1"/>
    </row>
    <row r="16432" spans="12:16" x14ac:dyDescent="0.55000000000000004">
      <c r="L16432" s="1"/>
      <c r="M16432" s="1"/>
      <c r="N16432" s="1"/>
      <c r="P16432" s="1"/>
    </row>
    <row r="16433" spans="12:16" x14ac:dyDescent="0.55000000000000004">
      <c r="L16433" s="1"/>
      <c r="M16433" s="1"/>
      <c r="N16433" s="1"/>
      <c r="P16433" s="1"/>
    </row>
    <row r="16434" spans="12:16" x14ac:dyDescent="0.55000000000000004">
      <c r="L16434" s="1"/>
      <c r="M16434" s="1"/>
      <c r="N16434" s="1"/>
      <c r="P16434" s="1"/>
    </row>
    <row r="16435" spans="12:16" x14ac:dyDescent="0.55000000000000004">
      <c r="L16435" s="1"/>
      <c r="M16435" s="1"/>
      <c r="N16435" s="1"/>
      <c r="P16435" s="1"/>
    </row>
    <row r="16436" spans="12:16" x14ac:dyDescent="0.55000000000000004">
      <c r="L16436" s="1"/>
      <c r="M16436" s="1"/>
      <c r="N16436" s="1"/>
      <c r="P16436" s="1"/>
    </row>
    <row r="16437" spans="12:16" x14ac:dyDescent="0.55000000000000004">
      <c r="L16437" s="1"/>
      <c r="M16437" s="1"/>
      <c r="N16437" s="1"/>
      <c r="P16437" s="1"/>
    </row>
    <row r="16438" spans="12:16" x14ac:dyDescent="0.55000000000000004">
      <c r="L16438" s="1"/>
      <c r="M16438" s="1"/>
      <c r="N16438" s="1"/>
      <c r="P16438" s="1"/>
    </row>
    <row r="16439" spans="12:16" x14ac:dyDescent="0.55000000000000004">
      <c r="L16439" s="1"/>
      <c r="M16439" s="1"/>
      <c r="N16439" s="1"/>
      <c r="P16439" s="1"/>
    </row>
    <row r="16440" spans="12:16" x14ac:dyDescent="0.55000000000000004">
      <c r="L16440" s="1"/>
      <c r="M16440" s="1"/>
      <c r="N16440" s="1"/>
      <c r="P16440" s="1"/>
    </row>
    <row r="16441" spans="12:16" x14ac:dyDescent="0.55000000000000004">
      <c r="L16441" s="1"/>
      <c r="M16441" s="1"/>
      <c r="N16441" s="1"/>
      <c r="P16441" s="1"/>
    </row>
    <row r="16442" spans="12:16" x14ac:dyDescent="0.55000000000000004">
      <c r="L16442" s="1"/>
      <c r="M16442" s="1"/>
      <c r="N16442" s="1"/>
      <c r="P16442" s="1"/>
    </row>
    <row r="16443" spans="12:16" x14ac:dyDescent="0.55000000000000004">
      <c r="L16443" s="1"/>
      <c r="M16443" s="1"/>
      <c r="N16443" s="1"/>
      <c r="P16443" s="1"/>
    </row>
    <row r="16444" spans="12:16" x14ac:dyDescent="0.55000000000000004">
      <c r="L16444" s="1"/>
      <c r="M16444" s="1"/>
      <c r="N16444" s="1"/>
      <c r="P16444" s="1"/>
    </row>
    <row r="16445" spans="12:16" x14ac:dyDescent="0.55000000000000004">
      <c r="L16445" s="1"/>
      <c r="M16445" s="1"/>
      <c r="N16445" s="1"/>
      <c r="P16445" s="1"/>
    </row>
    <row r="16446" spans="12:16" x14ac:dyDescent="0.55000000000000004">
      <c r="L16446" s="1"/>
      <c r="M16446" s="1"/>
      <c r="N16446" s="1"/>
      <c r="P16446" s="1"/>
    </row>
    <row r="16447" spans="12:16" x14ac:dyDescent="0.55000000000000004">
      <c r="L16447" s="1"/>
      <c r="M16447" s="1"/>
      <c r="N16447" s="1"/>
      <c r="P16447" s="1"/>
    </row>
    <row r="16448" spans="12:16" x14ac:dyDescent="0.55000000000000004">
      <c r="L16448" s="1"/>
      <c r="M16448" s="1"/>
      <c r="N16448" s="1"/>
      <c r="P16448" s="1"/>
    </row>
    <row r="16449" spans="12:16" x14ac:dyDescent="0.55000000000000004">
      <c r="L16449" s="1"/>
      <c r="M16449" s="1"/>
      <c r="N16449" s="1"/>
      <c r="P16449" s="1"/>
    </row>
    <row r="16450" spans="12:16" x14ac:dyDescent="0.55000000000000004">
      <c r="L16450" s="1"/>
      <c r="M16450" s="1"/>
      <c r="N16450" s="1"/>
      <c r="P16450" s="1"/>
    </row>
    <row r="16451" spans="12:16" x14ac:dyDescent="0.55000000000000004">
      <c r="L16451" s="1"/>
      <c r="M16451" s="1"/>
      <c r="N16451" s="1"/>
      <c r="P16451" s="1"/>
    </row>
    <row r="16452" spans="12:16" x14ac:dyDescent="0.55000000000000004">
      <c r="L16452" s="1"/>
      <c r="M16452" s="1"/>
      <c r="N16452" s="1"/>
      <c r="P16452" s="1"/>
    </row>
    <row r="16453" spans="12:16" x14ac:dyDescent="0.55000000000000004">
      <c r="L16453" s="1"/>
      <c r="M16453" s="1"/>
      <c r="N16453" s="1"/>
      <c r="P16453" s="1"/>
    </row>
    <row r="16454" spans="12:16" x14ac:dyDescent="0.55000000000000004">
      <c r="L16454" s="1"/>
      <c r="M16454" s="1"/>
      <c r="N16454" s="1"/>
      <c r="P16454" s="1"/>
    </row>
    <row r="16455" spans="12:16" x14ac:dyDescent="0.55000000000000004">
      <c r="L16455" s="1"/>
      <c r="M16455" s="1"/>
      <c r="N16455" s="1"/>
      <c r="P16455" s="1"/>
    </row>
    <row r="16456" spans="12:16" x14ac:dyDescent="0.55000000000000004">
      <c r="L16456" s="1"/>
      <c r="M16456" s="1"/>
      <c r="N16456" s="1"/>
      <c r="P16456" s="1"/>
    </row>
    <row r="16457" spans="12:16" x14ac:dyDescent="0.55000000000000004">
      <c r="L16457" s="1"/>
      <c r="M16457" s="1"/>
      <c r="N16457" s="1"/>
      <c r="P16457" s="1"/>
    </row>
    <row r="16458" spans="12:16" x14ac:dyDescent="0.55000000000000004">
      <c r="L16458" s="1"/>
      <c r="M16458" s="1"/>
      <c r="N16458" s="1"/>
      <c r="P16458" s="1"/>
    </row>
    <row r="16459" spans="12:16" x14ac:dyDescent="0.55000000000000004">
      <c r="L16459" s="1"/>
      <c r="M16459" s="1"/>
      <c r="N16459" s="1"/>
      <c r="P16459" s="1"/>
    </row>
    <row r="16460" spans="12:16" x14ac:dyDescent="0.55000000000000004">
      <c r="L16460" s="1"/>
      <c r="M16460" s="1"/>
      <c r="N16460" s="1"/>
      <c r="P16460" s="1"/>
    </row>
    <row r="16461" spans="12:16" x14ac:dyDescent="0.55000000000000004">
      <c r="L16461" s="1"/>
      <c r="M16461" s="1"/>
      <c r="N16461" s="1"/>
      <c r="P16461" s="1"/>
    </row>
    <row r="16462" spans="12:16" x14ac:dyDescent="0.55000000000000004">
      <c r="L16462" s="1"/>
      <c r="M16462" s="1"/>
      <c r="N16462" s="1"/>
      <c r="P16462" s="1"/>
    </row>
    <row r="16463" spans="12:16" x14ac:dyDescent="0.55000000000000004">
      <c r="L16463" s="1"/>
      <c r="M16463" s="1"/>
      <c r="N16463" s="1"/>
      <c r="P16463" s="1"/>
    </row>
    <row r="16464" spans="12:16" x14ac:dyDescent="0.55000000000000004">
      <c r="L16464" s="1"/>
      <c r="M16464" s="1"/>
      <c r="N16464" s="1"/>
      <c r="P16464" s="1"/>
    </row>
    <row r="16465" spans="12:16" x14ac:dyDescent="0.55000000000000004">
      <c r="L16465" s="1"/>
      <c r="M16465" s="1"/>
      <c r="N16465" s="1"/>
      <c r="P16465" s="1"/>
    </row>
    <row r="16466" spans="12:16" x14ac:dyDescent="0.55000000000000004">
      <c r="L16466" s="1"/>
      <c r="M16466" s="1"/>
      <c r="N16466" s="1"/>
      <c r="P16466" s="1"/>
    </row>
    <row r="16467" spans="12:16" x14ac:dyDescent="0.55000000000000004">
      <c r="L16467" s="1"/>
      <c r="M16467" s="1"/>
      <c r="N16467" s="1"/>
      <c r="P16467" s="1"/>
    </row>
    <row r="16468" spans="12:16" x14ac:dyDescent="0.55000000000000004">
      <c r="L16468" s="1"/>
      <c r="M16468" s="1"/>
      <c r="N16468" s="1"/>
      <c r="P16468" s="1"/>
    </row>
    <row r="16469" spans="12:16" x14ac:dyDescent="0.55000000000000004">
      <c r="L16469" s="1"/>
      <c r="M16469" s="1"/>
      <c r="N16469" s="1"/>
      <c r="P16469" s="1"/>
    </row>
    <row r="16470" spans="12:16" x14ac:dyDescent="0.55000000000000004">
      <c r="L16470" s="1"/>
      <c r="M16470" s="1"/>
      <c r="N16470" s="1"/>
      <c r="P16470" s="1"/>
    </row>
    <row r="16471" spans="12:16" x14ac:dyDescent="0.55000000000000004">
      <c r="L16471" s="1"/>
      <c r="M16471" s="1"/>
      <c r="N16471" s="1"/>
      <c r="P16471" s="1"/>
    </row>
    <row r="16472" spans="12:16" x14ac:dyDescent="0.55000000000000004">
      <c r="L16472" s="1"/>
      <c r="M16472" s="1"/>
      <c r="N16472" s="1"/>
      <c r="P16472" s="1"/>
    </row>
    <row r="16473" spans="12:16" x14ac:dyDescent="0.55000000000000004">
      <c r="L16473" s="1"/>
      <c r="M16473" s="1"/>
      <c r="N16473" s="1"/>
      <c r="P16473" s="1"/>
    </row>
    <row r="16474" spans="12:16" x14ac:dyDescent="0.55000000000000004">
      <c r="L16474" s="1"/>
      <c r="M16474" s="1"/>
      <c r="N16474" s="1"/>
      <c r="P16474" s="1"/>
    </row>
    <row r="16475" spans="12:16" x14ac:dyDescent="0.55000000000000004">
      <c r="L16475" s="1"/>
      <c r="M16475" s="1"/>
      <c r="N16475" s="1"/>
      <c r="P16475" s="1"/>
    </row>
    <row r="16476" spans="12:16" x14ac:dyDescent="0.55000000000000004">
      <c r="L16476" s="1"/>
      <c r="M16476" s="1"/>
      <c r="N16476" s="1"/>
      <c r="P16476" s="1"/>
    </row>
    <row r="16477" spans="12:16" x14ac:dyDescent="0.55000000000000004">
      <c r="L16477" s="1"/>
      <c r="M16477" s="1"/>
      <c r="N16477" s="1"/>
      <c r="P16477" s="1"/>
    </row>
    <row r="16478" spans="12:16" x14ac:dyDescent="0.55000000000000004">
      <c r="L16478" s="1"/>
      <c r="M16478" s="1"/>
      <c r="N16478" s="1"/>
      <c r="P16478" s="1"/>
    </row>
    <row r="16479" spans="12:16" x14ac:dyDescent="0.55000000000000004">
      <c r="L16479" s="1"/>
      <c r="M16479" s="1"/>
      <c r="N16479" s="1"/>
      <c r="P16479" s="1"/>
    </row>
    <row r="16480" spans="12:16" x14ac:dyDescent="0.55000000000000004">
      <c r="L16480" s="1"/>
      <c r="M16480" s="1"/>
      <c r="N16480" s="1"/>
      <c r="P16480" s="1"/>
    </row>
    <row r="16481" spans="12:16" x14ac:dyDescent="0.55000000000000004">
      <c r="L16481" s="1"/>
      <c r="M16481" s="1"/>
      <c r="N16481" s="1"/>
      <c r="P16481" s="1"/>
    </row>
    <row r="16482" spans="12:16" x14ac:dyDescent="0.55000000000000004">
      <c r="L16482" s="1"/>
      <c r="M16482" s="1"/>
      <c r="N16482" s="1"/>
      <c r="P16482" s="1"/>
    </row>
    <row r="16483" spans="12:16" x14ac:dyDescent="0.55000000000000004">
      <c r="L16483" s="1"/>
      <c r="M16483" s="1"/>
      <c r="N16483" s="1"/>
      <c r="P16483" s="1"/>
    </row>
    <row r="16484" spans="12:16" x14ac:dyDescent="0.55000000000000004">
      <c r="L16484" s="1"/>
      <c r="M16484" s="1"/>
      <c r="N16484" s="1"/>
      <c r="P16484" s="1"/>
    </row>
    <row r="16485" spans="12:16" x14ac:dyDescent="0.55000000000000004">
      <c r="L16485" s="1"/>
      <c r="M16485" s="1"/>
      <c r="N16485" s="1"/>
      <c r="P16485" s="1"/>
    </row>
    <row r="16486" spans="12:16" x14ac:dyDescent="0.55000000000000004">
      <c r="L16486" s="1"/>
      <c r="M16486" s="1"/>
      <c r="N16486" s="1"/>
      <c r="P16486" s="1"/>
    </row>
    <row r="16487" spans="12:16" x14ac:dyDescent="0.55000000000000004">
      <c r="L16487" s="1"/>
      <c r="M16487" s="1"/>
      <c r="N16487" s="1"/>
      <c r="P16487" s="1"/>
    </row>
    <row r="16488" spans="12:16" x14ac:dyDescent="0.55000000000000004">
      <c r="L16488" s="1"/>
      <c r="M16488" s="1"/>
      <c r="N16488" s="1"/>
      <c r="P16488" s="1"/>
    </row>
    <row r="16489" spans="12:16" x14ac:dyDescent="0.55000000000000004">
      <c r="L16489" s="1"/>
      <c r="M16489" s="1"/>
      <c r="N16489" s="1"/>
      <c r="P16489" s="1"/>
    </row>
    <row r="16490" spans="12:16" x14ac:dyDescent="0.55000000000000004">
      <c r="L16490" s="1"/>
      <c r="M16490" s="1"/>
      <c r="N16490" s="1"/>
      <c r="P16490" s="1"/>
    </row>
    <row r="16491" spans="12:16" x14ac:dyDescent="0.55000000000000004">
      <c r="L16491" s="1"/>
      <c r="M16491" s="1"/>
      <c r="N16491" s="1"/>
      <c r="P16491" s="1"/>
    </row>
    <row r="16492" spans="12:16" x14ac:dyDescent="0.55000000000000004">
      <c r="L16492" s="1"/>
      <c r="M16492" s="1"/>
      <c r="N16492" s="1"/>
      <c r="P16492" s="1"/>
    </row>
    <row r="16493" spans="12:16" x14ac:dyDescent="0.55000000000000004">
      <c r="L16493" s="1"/>
      <c r="M16493" s="1"/>
      <c r="N16493" s="1"/>
      <c r="P16493" s="1"/>
    </row>
    <row r="16494" spans="12:16" x14ac:dyDescent="0.55000000000000004">
      <c r="L16494" s="1"/>
      <c r="M16494" s="1"/>
      <c r="N16494" s="1"/>
      <c r="P16494" s="1"/>
    </row>
    <row r="16495" spans="12:16" x14ac:dyDescent="0.55000000000000004">
      <c r="L16495" s="1"/>
      <c r="M16495" s="1"/>
      <c r="N16495" s="1"/>
      <c r="P16495" s="1"/>
    </row>
    <row r="16496" spans="12:16" x14ac:dyDescent="0.55000000000000004">
      <c r="L16496" s="1"/>
      <c r="M16496" s="1"/>
      <c r="N16496" s="1"/>
      <c r="P16496" s="1"/>
    </row>
    <row r="16497" spans="12:16" x14ac:dyDescent="0.55000000000000004">
      <c r="L16497" s="1"/>
      <c r="M16497" s="1"/>
      <c r="N16497" s="1"/>
      <c r="P16497" s="1"/>
    </row>
    <row r="16498" spans="12:16" x14ac:dyDescent="0.55000000000000004">
      <c r="L16498" s="1"/>
      <c r="M16498" s="1"/>
      <c r="N16498" s="1"/>
      <c r="P16498" s="1"/>
    </row>
    <row r="16499" spans="12:16" x14ac:dyDescent="0.55000000000000004">
      <c r="L16499" s="1"/>
      <c r="M16499" s="1"/>
      <c r="N16499" s="1"/>
      <c r="P16499" s="1"/>
    </row>
    <row r="16500" spans="12:16" x14ac:dyDescent="0.55000000000000004">
      <c r="L16500" s="1"/>
      <c r="M16500" s="1"/>
      <c r="N16500" s="1"/>
      <c r="P16500" s="1"/>
    </row>
    <row r="16501" spans="12:16" x14ac:dyDescent="0.55000000000000004">
      <c r="L16501" s="1"/>
      <c r="M16501" s="1"/>
      <c r="N16501" s="1"/>
      <c r="P16501" s="1"/>
    </row>
    <row r="16502" spans="12:16" x14ac:dyDescent="0.55000000000000004">
      <c r="L16502" s="1"/>
      <c r="M16502" s="1"/>
      <c r="N16502" s="1"/>
      <c r="P16502" s="1"/>
    </row>
    <row r="16503" spans="12:16" x14ac:dyDescent="0.55000000000000004">
      <c r="L16503" s="1"/>
      <c r="M16503" s="1"/>
      <c r="N16503" s="1"/>
      <c r="P16503" s="1"/>
    </row>
    <row r="16504" spans="12:16" x14ac:dyDescent="0.55000000000000004">
      <c r="L16504" s="1"/>
      <c r="M16504" s="1"/>
      <c r="N16504" s="1"/>
      <c r="P16504" s="1"/>
    </row>
    <row r="16505" spans="12:16" x14ac:dyDescent="0.55000000000000004">
      <c r="L16505" s="1"/>
      <c r="M16505" s="1"/>
      <c r="N16505" s="1"/>
      <c r="P16505" s="1"/>
    </row>
    <row r="16506" spans="12:16" x14ac:dyDescent="0.55000000000000004">
      <c r="L16506" s="1"/>
      <c r="M16506" s="1"/>
      <c r="N16506" s="1"/>
      <c r="P16506" s="1"/>
    </row>
    <row r="16507" spans="12:16" x14ac:dyDescent="0.55000000000000004">
      <c r="L16507" s="1"/>
      <c r="M16507" s="1"/>
      <c r="N16507" s="1"/>
      <c r="P16507" s="1"/>
    </row>
    <row r="16508" spans="12:16" x14ac:dyDescent="0.55000000000000004">
      <c r="L16508" s="1"/>
      <c r="M16508" s="1"/>
      <c r="N16508" s="1"/>
      <c r="P16508" s="1"/>
    </row>
    <row r="16509" spans="12:16" x14ac:dyDescent="0.55000000000000004">
      <c r="L16509" s="1"/>
      <c r="M16509" s="1"/>
      <c r="N16509" s="1"/>
      <c r="P16509" s="1"/>
    </row>
    <row r="16510" spans="12:16" x14ac:dyDescent="0.55000000000000004">
      <c r="L16510" s="1"/>
      <c r="M16510" s="1"/>
      <c r="N16510" s="1"/>
      <c r="P16510" s="1"/>
    </row>
    <row r="16511" spans="12:16" x14ac:dyDescent="0.55000000000000004">
      <c r="L16511" s="1"/>
      <c r="M16511" s="1"/>
      <c r="N16511" s="1"/>
      <c r="P16511" s="1"/>
    </row>
    <row r="16512" spans="12:16" x14ac:dyDescent="0.55000000000000004">
      <c r="L16512" s="1"/>
      <c r="M16512" s="1"/>
      <c r="N16512" s="1"/>
      <c r="P16512" s="1"/>
    </row>
    <row r="16513" spans="12:16" x14ac:dyDescent="0.55000000000000004">
      <c r="L16513" s="1"/>
      <c r="M16513" s="1"/>
      <c r="N16513" s="1"/>
      <c r="P16513" s="1"/>
    </row>
    <row r="16514" spans="12:16" x14ac:dyDescent="0.55000000000000004">
      <c r="L16514" s="1"/>
      <c r="M16514" s="1"/>
      <c r="N16514" s="1"/>
      <c r="P16514" s="1"/>
    </row>
    <row r="16515" spans="12:16" x14ac:dyDescent="0.55000000000000004">
      <c r="L16515" s="1"/>
      <c r="M16515" s="1"/>
      <c r="N16515" s="1"/>
      <c r="P16515" s="1"/>
    </row>
    <row r="16516" spans="12:16" x14ac:dyDescent="0.55000000000000004">
      <c r="L16516" s="1"/>
      <c r="M16516" s="1"/>
      <c r="N16516" s="1"/>
      <c r="P16516" s="1"/>
    </row>
    <row r="16517" spans="12:16" x14ac:dyDescent="0.55000000000000004">
      <c r="L16517" s="1"/>
      <c r="M16517" s="1"/>
      <c r="N16517" s="1"/>
      <c r="P16517" s="1"/>
    </row>
    <row r="16518" spans="12:16" x14ac:dyDescent="0.55000000000000004">
      <c r="L16518" s="1"/>
      <c r="M16518" s="1"/>
      <c r="N16518" s="1"/>
      <c r="P16518" s="1"/>
    </row>
    <row r="16519" spans="12:16" x14ac:dyDescent="0.55000000000000004">
      <c r="L16519" s="1"/>
      <c r="M16519" s="1"/>
      <c r="N16519" s="1"/>
      <c r="P16519" s="1"/>
    </row>
    <row r="16520" spans="12:16" x14ac:dyDescent="0.55000000000000004">
      <c r="L16520" s="1"/>
      <c r="M16520" s="1"/>
      <c r="N16520" s="1"/>
      <c r="P16520" s="1"/>
    </row>
    <row r="16521" spans="12:16" x14ac:dyDescent="0.55000000000000004">
      <c r="L16521" s="1"/>
      <c r="M16521" s="1"/>
      <c r="N16521" s="1"/>
      <c r="P16521" s="1"/>
    </row>
    <row r="16522" spans="12:16" x14ac:dyDescent="0.55000000000000004">
      <c r="L16522" s="1"/>
      <c r="M16522" s="1"/>
      <c r="N16522" s="1"/>
      <c r="P16522" s="1"/>
    </row>
    <row r="16523" spans="12:16" x14ac:dyDescent="0.55000000000000004">
      <c r="L16523" s="1"/>
      <c r="M16523" s="1"/>
      <c r="N16523" s="1"/>
      <c r="P16523" s="1"/>
    </row>
    <row r="16524" spans="12:16" x14ac:dyDescent="0.55000000000000004">
      <c r="L16524" s="1"/>
      <c r="M16524" s="1"/>
      <c r="N16524" s="1"/>
      <c r="P16524" s="1"/>
    </row>
    <row r="16525" spans="12:16" x14ac:dyDescent="0.55000000000000004">
      <c r="L16525" s="1"/>
      <c r="M16525" s="1"/>
      <c r="N16525" s="1"/>
      <c r="P16525" s="1"/>
    </row>
    <row r="16526" spans="12:16" x14ac:dyDescent="0.55000000000000004">
      <c r="L16526" s="1"/>
      <c r="M16526" s="1"/>
      <c r="N16526" s="1"/>
      <c r="P16526" s="1"/>
    </row>
    <row r="16527" spans="12:16" x14ac:dyDescent="0.55000000000000004">
      <c r="L16527" s="1"/>
      <c r="M16527" s="1"/>
      <c r="N16527" s="1"/>
      <c r="P16527" s="1"/>
    </row>
    <row r="16528" spans="12:16" x14ac:dyDescent="0.55000000000000004">
      <c r="L16528" s="1"/>
      <c r="M16528" s="1"/>
      <c r="N16528" s="1"/>
      <c r="P16528" s="1"/>
    </row>
    <row r="16529" spans="12:16" x14ac:dyDescent="0.55000000000000004">
      <c r="L16529" s="1"/>
      <c r="M16529" s="1"/>
      <c r="N16529" s="1"/>
      <c r="P16529" s="1"/>
    </row>
    <row r="16530" spans="12:16" x14ac:dyDescent="0.55000000000000004">
      <c r="L16530" s="1"/>
      <c r="M16530" s="1"/>
      <c r="N16530" s="1"/>
      <c r="P16530" s="1"/>
    </row>
    <row r="16531" spans="12:16" x14ac:dyDescent="0.55000000000000004">
      <c r="L16531" s="1"/>
      <c r="M16531" s="1"/>
      <c r="N16531" s="1"/>
      <c r="P16531" s="1"/>
    </row>
    <row r="16532" spans="12:16" x14ac:dyDescent="0.55000000000000004">
      <c r="L16532" s="1"/>
      <c r="M16532" s="1"/>
      <c r="N16532" s="1"/>
      <c r="P16532" s="1"/>
    </row>
    <row r="16533" spans="12:16" x14ac:dyDescent="0.55000000000000004">
      <c r="L16533" s="1"/>
      <c r="M16533" s="1"/>
      <c r="N16533" s="1"/>
      <c r="P16533" s="1"/>
    </row>
    <row r="16534" spans="12:16" x14ac:dyDescent="0.55000000000000004">
      <c r="L16534" s="1"/>
      <c r="M16534" s="1"/>
      <c r="N16534" s="1"/>
      <c r="P16534" s="1"/>
    </row>
    <row r="16535" spans="12:16" x14ac:dyDescent="0.55000000000000004">
      <c r="L16535" s="1"/>
      <c r="M16535" s="1"/>
      <c r="N16535" s="1"/>
      <c r="P16535" s="1"/>
    </row>
    <row r="16536" spans="12:16" x14ac:dyDescent="0.55000000000000004">
      <c r="L16536" s="1"/>
      <c r="M16536" s="1"/>
      <c r="N16536" s="1"/>
      <c r="P16536" s="1"/>
    </row>
    <row r="16537" spans="12:16" x14ac:dyDescent="0.55000000000000004">
      <c r="L16537" s="1"/>
      <c r="M16537" s="1"/>
      <c r="N16537" s="1"/>
      <c r="P16537" s="1"/>
    </row>
    <row r="16538" spans="12:16" x14ac:dyDescent="0.55000000000000004">
      <c r="L16538" s="1"/>
      <c r="M16538" s="1"/>
      <c r="N16538" s="1"/>
      <c r="P16538" s="1"/>
    </row>
    <row r="16539" spans="12:16" x14ac:dyDescent="0.55000000000000004">
      <c r="L16539" s="1"/>
      <c r="M16539" s="1"/>
      <c r="N16539" s="1"/>
      <c r="P16539" s="1"/>
    </row>
    <row r="16540" spans="12:16" x14ac:dyDescent="0.55000000000000004">
      <c r="L16540" s="1"/>
      <c r="M16540" s="1"/>
      <c r="N16540" s="1"/>
      <c r="P16540" s="1"/>
    </row>
    <row r="16541" spans="12:16" x14ac:dyDescent="0.55000000000000004">
      <c r="L16541" s="1"/>
      <c r="M16541" s="1"/>
      <c r="N16541" s="1"/>
      <c r="P16541" s="1"/>
    </row>
    <row r="16542" spans="12:16" x14ac:dyDescent="0.55000000000000004">
      <c r="L16542" s="1"/>
      <c r="M16542" s="1"/>
      <c r="N16542" s="1"/>
      <c r="P16542" s="1"/>
    </row>
    <row r="16543" spans="12:16" x14ac:dyDescent="0.55000000000000004">
      <c r="L16543" s="1"/>
      <c r="M16543" s="1"/>
      <c r="N16543" s="1"/>
      <c r="P16543" s="1"/>
    </row>
    <row r="16544" spans="12:16" x14ac:dyDescent="0.55000000000000004">
      <c r="L16544" s="1"/>
      <c r="M16544" s="1"/>
      <c r="N16544" s="1"/>
      <c r="P16544" s="1"/>
    </row>
    <row r="16545" spans="12:16" x14ac:dyDescent="0.55000000000000004">
      <c r="L16545" s="1"/>
      <c r="M16545" s="1"/>
      <c r="N16545" s="1"/>
      <c r="P16545" s="1"/>
    </row>
    <row r="16546" spans="12:16" x14ac:dyDescent="0.55000000000000004">
      <c r="L16546" s="1"/>
      <c r="M16546" s="1"/>
      <c r="N16546" s="1"/>
      <c r="P16546" s="1"/>
    </row>
    <row r="16547" spans="12:16" x14ac:dyDescent="0.55000000000000004">
      <c r="L16547" s="1"/>
      <c r="M16547" s="1"/>
      <c r="N16547" s="1"/>
      <c r="P16547" s="1"/>
    </row>
    <row r="16548" spans="12:16" x14ac:dyDescent="0.55000000000000004">
      <c r="L16548" s="1"/>
      <c r="M16548" s="1"/>
      <c r="N16548" s="1"/>
      <c r="P16548" s="1"/>
    </row>
    <row r="16549" spans="12:16" x14ac:dyDescent="0.55000000000000004">
      <c r="L16549" s="1"/>
      <c r="M16549" s="1"/>
      <c r="N16549" s="1"/>
      <c r="P16549" s="1"/>
    </row>
    <row r="16550" spans="12:16" x14ac:dyDescent="0.55000000000000004">
      <c r="L16550" s="1"/>
      <c r="M16550" s="1"/>
      <c r="N16550" s="1"/>
      <c r="P16550" s="1"/>
    </row>
    <row r="16551" spans="12:16" x14ac:dyDescent="0.55000000000000004">
      <c r="L16551" s="1"/>
      <c r="M16551" s="1"/>
      <c r="N16551" s="1"/>
      <c r="P16551" s="1"/>
    </row>
    <row r="16552" spans="12:16" x14ac:dyDescent="0.55000000000000004">
      <c r="L16552" s="1"/>
      <c r="M16552" s="1"/>
      <c r="N16552" s="1"/>
      <c r="P16552" s="1"/>
    </row>
    <row r="16553" spans="12:16" x14ac:dyDescent="0.55000000000000004">
      <c r="L16553" s="1"/>
      <c r="M16553" s="1"/>
      <c r="N16553" s="1"/>
      <c r="P16553" s="1"/>
    </row>
    <row r="16554" spans="12:16" x14ac:dyDescent="0.55000000000000004">
      <c r="L16554" s="1"/>
      <c r="M16554" s="1"/>
      <c r="N16554" s="1"/>
      <c r="P16554" s="1"/>
    </row>
    <row r="16555" spans="12:16" x14ac:dyDescent="0.55000000000000004">
      <c r="L16555" s="1"/>
      <c r="M16555" s="1"/>
      <c r="N16555" s="1"/>
      <c r="P16555" s="1"/>
    </row>
    <row r="16556" spans="12:16" x14ac:dyDescent="0.55000000000000004">
      <c r="L16556" s="1"/>
      <c r="M16556" s="1"/>
      <c r="N16556" s="1"/>
      <c r="P16556" s="1"/>
    </row>
    <row r="16557" spans="12:16" x14ac:dyDescent="0.55000000000000004">
      <c r="L16557" s="1"/>
      <c r="M16557" s="1"/>
      <c r="N16557" s="1"/>
      <c r="P16557" s="1"/>
    </row>
    <row r="16558" spans="12:16" x14ac:dyDescent="0.55000000000000004">
      <c r="L16558" s="1"/>
      <c r="M16558" s="1"/>
      <c r="N16558" s="1"/>
      <c r="P16558" s="1"/>
    </row>
    <row r="16559" spans="12:16" x14ac:dyDescent="0.55000000000000004">
      <c r="L16559" s="1"/>
      <c r="M16559" s="1"/>
      <c r="N16559" s="1"/>
      <c r="P16559" s="1"/>
    </row>
    <row r="16560" spans="12:16" x14ac:dyDescent="0.55000000000000004">
      <c r="L16560" s="1"/>
      <c r="M16560" s="1"/>
      <c r="N16560" s="1"/>
      <c r="P16560" s="1"/>
    </row>
    <row r="16561" spans="12:16" x14ac:dyDescent="0.55000000000000004">
      <c r="L16561" s="1"/>
      <c r="M16561" s="1"/>
      <c r="N16561" s="1"/>
      <c r="P16561" s="1"/>
    </row>
    <row r="16562" spans="12:16" x14ac:dyDescent="0.55000000000000004">
      <c r="L16562" s="1"/>
      <c r="M16562" s="1"/>
      <c r="N16562" s="1"/>
      <c r="P16562" s="1"/>
    </row>
    <row r="16563" spans="12:16" x14ac:dyDescent="0.55000000000000004">
      <c r="L16563" s="1"/>
      <c r="M16563" s="1"/>
      <c r="N16563" s="1"/>
      <c r="P16563" s="1"/>
    </row>
    <row r="16564" spans="12:16" x14ac:dyDescent="0.55000000000000004">
      <c r="L16564" s="1"/>
      <c r="M16564" s="1"/>
      <c r="N16564" s="1"/>
      <c r="P16564" s="1"/>
    </row>
    <row r="16565" spans="12:16" x14ac:dyDescent="0.55000000000000004">
      <c r="L16565" s="1"/>
      <c r="M16565" s="1"/>
      <c r="N16565" s="1"/>
      <c r="P16565" s="1"/>
    </row>
    <row r="16566" spans="12:16" x14ac:dyDescent="0.55000000000000004">
      <c r="L16566" s="1"/>
      <c r="M16566" s="1"/>
      <c r="N16566" s="1"/>
      <c r="P16566" s="1"/>
    </row>
    <row r="16567" spans="12:16" x14ac:dyDescent="0.55000000000000004">
      <c r="L16567" s="1"/>
      <c r="M16567" s="1"/>
      <c r="N16567" s="1"/>
      <c r="P16567" s="1"/>
    </row>
    <row r="16568" spans="12:16" x14ac:dyDescent="0.55000000000000004">
      <c r="L16568" s="1"/>
      <c r="M16568" s="1"/>
      <c r="N16568" s="1"/>
      <c r="P16568" s="1"/>
    </row>
    <row r="16569" spans="12:16" x14ac:dyDescent="0.55000000000000004">
      <c r="L16569" s="1"/>
      <c r="M16569" s="1"/>
      <c r="N16569" s="1"/>
      <c r="P16569" s="1"/>
    </row>
    <row r="16570" spans="12:16" x14ac:dyDescent="0.55000000000000004">
      <c r="L16570" s="1"/>
      <c r="M16570" s="1"/>
      <c r="N16570" s="1"/>
      <c r="P16570" s="1"/>
    </row>
    <row r="16571" spans="12:16" x14ac:dyDescent="0.55000000000000004">
      <c r="L16571" s="1"/>
      <c r="M16571" s="1"/>
      <c r="N16571" s="1"/>
      <c r="P16571" s="1"/>
    </row>
    <row r="16572" spans="12:16" x14ac:dyDescent="0.55000000000000004">
      <c r="L16572" s="1"/>
      <c r="M16572" s="1"/>
      <c r="N16572" s="1"/>
      <c r="P16572" s="1"/>
    </row>
    <row r="16573" spans="12:16" x14ac:dyDescent="0.55000000000000004">
      <c r="L16573" s="1"/>
      <c r="M16573" s="1"/>
      <c r="N16573" s="1"/>
      <c r="P16573" s="1"/>
    </row>
    <row r="16574" spans="12:16" x14ac:dyDescent="0.55000000000000004">
      <c r="L16574" s="1"/>
      <c r="M16574" s="1"/>
      <c r="N16574" s="1"/>
      <c r="P16574" s="1"/>
    </row>
    <row r="16575" spans="12:16" x14ac:dyDescent="0.55000000000000004">
      <c r="L16575" s="1"/>
      <c r="M16575" s="1"/>
      <c r="N16575" s="1"/>
      <c r="P16575" s="1"/>
    </row>
    <row r="16576" spans="12:16" x14ac:dyDescent="0.55000000000000004">
      <c r="L16576" s="1"/>
      <c r="M16576" s="1"/>
      <c r="N16576" s="1"/>
      <c r="P16576" s="1"/>
    </row>
    <row r="16577" spans="12:16" x14ac:dyDescent="0.55000000000000004">
      <c r="L16577" s="1"/>
      <c r="M16577" s="1"/>
      <c r="N16577" s="1"/>
      <c r="P16577" s="1"/>
    </row>
    <row r="16578" spans="12:16" x14ac:dyDescent="0.55000000000000004">
      <c r="L16578" s="1"/>
      <c r="M16578" s="1"/>
      <c r="N16578" s="1"/>
      <c r="P16578" s="1"/>
    </row>
    <row r="16579" spans="12:16" x14ac:dyDescent="0.55000000000000004">
      <c r="L16579" s="1"/>
      <c r="M16579" s="1"/>
      <c r="N16579" s="1"/>
      <c r="P16579" s="1"/>
    </row>
    <row r="16580" spans="12:16" x14ac:dyDescent="0.55000000000000004">
      <c r="L16580" s="1"/>
      <c r="M16580" s="1"/>
      <c r="N16580" s="1"/>
      <c r="P16580" s="1"/>
    </row>
    <row r="16581" spans="12:16" x14ac:dyDescent="0.55000000000000004">
      <c r="L16581" s="1"/>
      <c r="M16581" s="1"/>
      <c r="N16581" s="1"/>
      <c r="P16581" s="1"/>
    </row>
    <row r="16582" spans="12:16" x14ac:dyDescent="0.55000000000000004">
      <c r="L16582" s="1"/>
      <c r="M16582" s="1"/>
      <c r="N16582" s="1"/>
      <c r="P16582" s="1"/>
    </row>
    <row r="16583" spans="12:16" x14ac:dyDescent="0.55000000000000004">
      <c r="L16583" s="1"/>
      <c r="M16583" s="1"/>
      <c r="N16583" s="1"/>
      <c r="P16583" s="1"/>
    </row>
    <row r="16584" spans="12:16" x14ac:dyDescent="0.55000000000000004">
      <c r="L16584" s="1"/>
      <c r="M16584" s="1"/>
      <c r="N16584" s="1"/>
      <c r="P16584" s="1"/>
    </row>
    <row r="16585" spans="12:16" x14ac:dyDescent="0.55000000000000004">
      <c r="L16585" s="1"/>
      <c r="M16585" s="1"/>
      <c r="N16585" s="1"/>
      <c r="P16585" s="1"/>
    </row>
    <row r="16586" spans="12:16" x14ac:dyDescent="0.55000000000000004">
      <c r="L16586" s="1"/>
      <c r="M16586" s="1"/>
      <c r="N16586" s="1"/>
      <c r="P16586" s="1"/>
    </row>
    <row r="16587" spans="12:16" x14ac:dyDescent="0.55000000000000004">
      <c r="L16587" s="1"/>
      <c r="M16587" s="1"/>
      <c r="N16587" s="1"/>
      <c r="P16587" s="1"/>
    </row>
    <row r="16588" spans="12:16" x14ac:dyDescent="0.55000000000000004">
      <c r="L16588" s="1"/>
      <c r="M16588" s="1"/>
      <c r="N16588" s="1"/>
      <c r="P16588" s="1"/>
    </row>
    <row r="16589" spans="12:16" x14ac:dyDescent="0.55000000000000004">
      <c r="L16589" s="1"/>
      <c r="M16589" s="1"/>
      <c r="N16589" s="1"/>
      <c r="P16589" s="1"/>
    </row>
    <row r="16590" spans="12:16" x14ac:dyDescent="0.55000000000000004">
      <c r="L16590" s="1"/>
      <c r="M16590" s="1"/>
      <c r="N16590" s="1"/>
      <c r="P16590" s="1"/>
    </row>
    <row r="16591" spans="12:16" x14ac:dyDescent="0.55000000000000004">
      <c r="L16591" s="1"/>
      <c r="M16591" s="1"/>
      <c r="N16591" s="1"/>
      <c r="P16591" s="1"/>
    </row>
    <row r="16592" spans="12:16" x14ac:dyDescent="0.55000000000000004">
      <c r="L16592" s="1"/>
      <c r="M16592" s="1"/>
      <c r="N16592" s="1"/>
      <c r="P16592" s="1"/>
    </row>
    <row r="16593" spans="12:16" x14ac:dyDescent="0.55000000000000004">
      <c r="L16593" s="1"/>
      <c r="M16593" s="1"/>
      <c r="N16593" s="1"/>
      <c r="P16593" s="1"/>
    </row>
    <row r="16594" spans="12:16" x14ac:dyDescent="0.55000000000000004">
      <c r="L16594" s="1"/>
      <c r="M16594" s="1"/>
      <c r="N16594" s="1"/>
      <c r="P16594" s="1"/>
    </row>
    <row r="16595" spans="12:16" x14ac:dyDescent="0.55000000000000004">
      <c r="L16595" s="1"/>
      <c r="M16595" s="1"/>
      <c r="N16595" s="1"/>
      <c r="P16595" s="1"/>
    </row>
    <row r="16596" spans="12:16" x14ac:dyDescent="0.55000000000000004">
      <c r="L16596" s="1"/>
      <c r="M16596" s="1"/>
      <c r="N16596" s="1"/>
      <c r="P16596" s="1"/>
    </row>
    <row r="16597" spans="12:16" x14ac:dyDescent="0.55000000000000004">
      <c r="L16597" s="1"/>
      <c r="M16597" s="1"/>
      <c r="N16597" s="1"/>
      <c r="P16597" s="1"/>
    </row>
    <row r="16598" spans="12:16" x14ac:dyDescent="0.55000000000000004">
      <c r="L16598" s="1"/>
      <c r="M16598" s="1"/>
      <c r="N16598" s="1"/>
      <c r="P16598" s="1"/>
    </row>
    <row r="16599" spans="12:16" x14ac:dyDescent="0.55000000000000004">
      <c r="L16599" s="1"/>
      <c r="M16599" s="1"/>
      <c r="N16599" s="1"/>
      <c r="P16599" s="1"/>
    </row>
    <row r="16600" spans="12:16" x14ac:dyDescent="0.55000000000000004">
      <c r="L16600" s="1"/>
      <c r="M16600" s="1"/>
      <c r="N16600" s="1"/>
      <c r="P16600" s="1"/>
    </row>
    <row r="16601" spans="12:16" x14ac:dyDescent="0.55000000000000004">
      <c r="L16601" s="1"/>
      <c r="M16601" s="1"/>
      <c r="N16601" s="1"/>
      <c r="P16601" s="1"/>
    </row>
    <row r="16602" spans="12:16" x14ac:dyDescent="0.55000000000000004">
      <c r="L16602" s="1"/>
      <c r="M16602" s="1"/>
      <c r="N16602" s="1"/>
      <c r="P16602" s="1"/>
    </row>
    <row r="16603" spans="12:16" x14ac:dyDescent="0.55000000000000004">
      <c r="L16603" s="1"/>
      <c r="M16603" s="1"/>
      <c r="N16603" s="1"/>
      <c r="P16603" s="1"/>
    </row>
    <row r="16604" spans="12:16" x14ac:dyDescent="0.55000000000000004">
      <c r="L16604" s="1"/>
      <c r="M16604" s="1"/>
      <c r="N16604" s="1"/>
      <c r="P16604" s="1"/>
    </row>
    <row r="16605" spans="12:16" x14ac:dyDescent="0.55000000000000004">
      <c r="L16605" s="1"/>
      <c r="M16605" s="1"/>
      <c r="N16605" s="1"/>
      <c r="P16605" s="1"/>
    </row>
    <row r="16606" spans="12:16" x14ac:dyDescent="0.55000000000000004">
      <c r="L16606" s="1"/>
      <c r="M16606" s="1"/>
      <c r="N16606" s="1"/>
      <c r="P16606" s="1"/>
    </row>
    <row r="16607" spans="12:16" x14ac:dyDescent="0.55000000000000004">
      <c r="L16607" s="1"/>
      <c r="M16607" s="1"/>
      <c r="N16607" s="1"/>
      <c r="P16607" s="1"/>
    </row>
    <row r="16608" spans="12:16" x14ac:dyDescent="0.55000000000000004">
      <c r="L16608" s="1"/>
      <c r="M16608" s="1"/>
      <c r="N16608" s="1"/>
      <c r="P16608" s="1"/>
    </row>
    <row r="16609" spans="12:16" x14ac:dyDescent="0.55000000000000004">
      <c r="L16609" s="1"/>
      <c r="M16609" s="1"/>
      <c r="N16609" s="1"/>
      <c r="P16609" s="1"/>
    </row>
    <row r="16610" spans="12:16" x14ac:dyDescent="0.55000000000000004">
      <c r="L16610" s="1"/>
      <c r="M16610" s="1"/>
      <c r="N16610" s="1"/>
      <c r="P16610" s="1"/>
    </row>
    <row r="16611" spans="12:16" x14ac:dyDescent="0.55000000000000004">
      <c r="L16611" s="1"/>
      <c r="M16611" s="1"/>
      <c r="N16611" s="1"/>
      <c r="P16611" s="1"/>
    </row>
    <row r="16612" spans="12:16" x14ac:dyDescent="0.55000000000000004">
      <c r="L16612" s="1"/>
      <c r="M16612" s="1"/>
      <c r="N16612" s="1"/>
      <c r="P16612" s="1"/>
    </row>
    <row r="16613" spans="12:16" x14ac:dyDescent="0.55000000000000004">
      <c r="L16613" s="1"/>
      <c r="M16613" s="1"/>
      <c r="N16613" s="1"/>
      <c r="P16613" s="1"/>
    </row>
    <row r="16614" spans="12:16" x14ac:dyDescent="0.55000000000000004">
      <c r="L16614" s="1"/>
      <c r="M16614" s="1"/>
      <c r="N16614" s="1"/>
      <c r="P16614" s="1"/>
    </row>
    <row r="16615" spans="12:16" x14ac:dyDescent="0.55000000000000004">
      <c r="L16615" s="1"/>
      <c r="M16615" s="1"/>
      <c r="N16615" s="1"/>
      <c r="P16615" s="1"/>
    </row>
    <row r="16616" spans="12:16" x14ac:dyDescent="0.55000000000000004">
      <c r="L16616" s="1"/>
      <c r="M16616" s="1"/>
      <c r="N16616" s="1"/>
      <c r="P16616" s="1"/>
    </row>
    <row r="16617" spans="12:16" x14ac:dyDescent="0.55000000000000004">
      <c r="L16617" s="1"/>
      <c r="M16617" s="1"/>
      <c r="N16617" s="1"/>
      <c r="P16617" s="1"/>
    </row>
    <row r="16618" spans="12:16" x14ac:dyDescent="0.55000000000000004">
      <c r="L16618" s="1"/>
      <c r="M16618" s="1"/>
      <c r="N16618" s="1"/>
      <c r="P16618" s="1"/>
    </row>
    <row r="16619" spans="12:16" x14ac:dyDescent="0.55000000000000004">
      <c r="L16619" s="1"/>
      <c r="M16619" s="1"/>
      <c r="N16619" s="1"/>
      <c r="P16619" s="1"/>
    </row>
    <row r="16620" spans="12:16" x14ac:dyDescent="0.55000000000000004">
      <c r="L16620" s="1"/>
      <c r="M16620" s="1"/>
      <c r="N16620" s="1"/>
      <c r="P16620" s="1"/>
    </row>
    <row r="16621" spans="12:16" x14ac:dyDescent="0.55000000000000004">
      <c r="L16621" s="1"/>
      <c r="M16621" s="1"/>
      <c r="N16621" s="1"/>
      <c r="P16621" s="1"/>
    </row>
    <row r="16622" spans="12:16" x14ac:dyDescent="0.55000000000000004">
      <c r="L16622" s="1"/>
      <c r="M16622" s="1"/>
      <c r="N16622" s="1"/>
      <c r="P16622" s="1"/>
    </row>
    <row r="16623" spans="12:16" x14ac:dyDescent="0.55000000000000004">
      <c r="L16623" s="1"/>
      <c r="M16623" s="1"/>
      <c r="N16623" s="1"/>
      <c r="P16623" s="1"/>
    </row>
    <row r="16624" spans="12:16" x14ac:dyDescent="0.55000000000000004">
      <c r="L16624" s="1"/>
      <c r="M16624" s="1"/>
      <c r="N16624" s="1"/>
      <c r="P16624" s="1"/>
    </row>
    <row r="16625" spans="12:16" x14ac:dyDescent="0.55000000000000004">
      <c r="L16625" s="1"/>
      <c r="M16625" s="1"/>
      <c r="N16625" s="1"/>
      <c r="P16625" s="1"/>
    </row>
    <row r="16626" spans="12:16" x14ac:dyDescent="0.55000000000000004">
      <c r="L16626" s="1"/>
      <c r="M16626" s="1"/>
      <c r="N16626" s="1"/>
      <c r="P16626" s="1"/>
    </row>
    <row r="16627" spans="12:16" x14ac:dyDescent="0.55000000000000004">
      <c r="L16627" s="1"/>
      <c r="M16627" s="1"/>
      <c r="N16627" s="1"/>
      <c r="P16627" s="1"/>
    </row>
    <row r="16628" spans="12:16" x14ac:dyDescent="0.55000000000000004">
      <c r="L16628" s="1"/>
      <c r="M16628" s="1"/>
      <c r="N16628" s="1"/>
      <c r="P16628" s="1"/>
    </row>
    <row r="16629" spans="12:16" x14ac:dyDescent="0.55000000000000004">
      <c r="L16629" s="1"/>
      <c r="M16629" s="1"/>
      <c r="N16629" s="1"/>
      <c r="P16629" s="1"/>
    </row>
    <row r="16630" spans="12:16" x14ac:dyDescent="0.55000000000000004">
      <c r="L16630" s="1"/>
      <c r="M16630" s="1"/>
      <c r="N16630" s="1"/>
      <c r="P16630" s="1"/>
    </row>
    <row r="16631" spans="12:16" x14ac:dyDescent="0.55000000000000004">
      <c r="L16631" s="1"/>
      <c r="M16631" s="1"/>
      <c r="N16631" s="1"/>
      <c r="P16631" s="1"/>
    </row>
    <row r="16632" spans="12:16" x14ac:dyDescent="0.55000000000000004">
      <c r="L16632" s="1"/>
      <c r="M16632" s="1"/>
      <c r="N16632" s="1"/>
      <c r="P16632" s="1"/>
    </row>
    <row r="16633" spans="12:16" x14ac:dyDescent="0.55000000000000004">
      <c r="L16633" s="1"/>
      <c r="M16633" s="1"/>
      <c r="N16633" s="1"/>
      <c r="P16633" s="1"/>
    </row>
    <row r="16634" spans="12:16" x14ac:dyDescent="0.55000000000000004">
      <c r="L16634" s="1"/>
      <c r="M16634" s="1"/>
      <c r="N16634" s="1"/>
      <c r="P16634" s="1"/>
    </row>
    <row r="16635" spans="12:16" x14ac:dyDescent="0.55000000000000004">
      <c r="L16635" s="1"/>
      <c r="M16635" s="1"/>
      <c r="N16635" s="1"/>
      <c r="P16635" s="1"/>
    </row>
    <row r="16636" spans="12:16" x14ac:dyDescent="0.55000000000000004">
      <c r="L16636" s="1"/>
      <c r="M16636" s="1"/>
      <c r="N16636" s="1"/>
      <c r="P16636" s="1"/>
    </row>
    <row r="16637" spans="12:16" x14ac:dyDescent="0.55000000000000004">
      <c r="L16637" s="1"/>
      <c r="M16637" s="1"/>
      <c r="N16637" s="1"/>
      <c r="P16637" s="1"/>
    </row>
    <row r="16638" spans="12:16" x14ac:dyDescent="0.55000000000000004">
      <c r="L16638" s="1"/>
      <c r="M16638" s="1"/>
      <c r="N16638" s="1"/>
      <c r="P16638" s="1"/>
    </row>
    <row r="16639" spans="12:16" x14ac:dyDescent="0.55000000000000004">
      <c r="L16639" s="1"/>
      <c r="M16639" s="1"/>
      <c r="N16639" s="1"/>
      <c r="P16639" s="1"/>
    </row>
    <row r="16640" spans="12:16" x14ac:dyDescent="0.55000000000000004">
      <c r="L16640" s="1"/>
      <c r="M16640" s="1"/>
      <c r="N16640" s="1"/>
      <c r="P16640" s="1"/>
    </row>
    <row r="16641" spans="12:16" x14ac:dyDescent="0.55000000000000004">
      <c r="L16641" s="1"/>
      <c r="M16641" s="1"/>
      <c r="N16641" s="1"/>
      <c r="P16641" s="1"/>
    </row>
    <row r="16642" spans="12:16" x14ac:dyDescent="0.55000000000000004">
      <c r="L16642" s="1"/>
      <c r="M16642" s="1"/>
      <c r="N16642" s="1"/>
      <c r="P16642" s="1"/>
    </row>
    <row r="16643" spans="12:16" x14ac:dyDescent="0.55000000000000004">
      <c r="L16643" s="1"/>
      <c r="M16643" s="1"/>
      <c r="N16643" s="1"/>
      <c r="P16643" s="1"/>
    </row>
    <row r="16644" spans="12:16" x14ac:dyDescent="0.55000000000000004">
      <c r="L16644" s="1"/>
      <c r="M16644" s="1"/>
      <c r="N16644" s="1"/>
      <c r="P16644" s="1"/>
    </row>
    <row r="16645" spans="12:16" x14ac:dyDescent="0.55000000000000004">
      <c r="L16645" s="1"/>
      <c r="M16645" s="1"/>
      <c r="N16645" s="1"/>
      <c r="P16645" s="1"/>
    </row>
    <row r="16646" spans="12:16" x14ac:dyDescent="0.55000000000000004">
      <c r="L16646" s="1"/>
      <c r="M16646" s="1"/>
      <c r="N16646" s="1"/>
      <c r="P16646" s="1"/>
    </row>
    <row r="16647" spans="12:16" x14ac:dyDescent="0.55000000000000004">
      <c r="L16647" s="1"/>
      <c r="M16647" s="1"/>
      <c r="N16647" s="1"/>
      <c r="P16647" s="1"/>
    </row>
    <row r="16648" spans="12:16" x14ac:dyDescent="0.55000000000000004">
      <c r="L16648" s="1"/>
      <c r="M16648" s="1"/>
      <c r="N16648" s="1"/>
      <c r="P16648" s="1"/>
    </row>
    <row r="16649" spans="12:16" x14ac:dyDescent="0.55000000000000004">
      <c r="L16649" s="1"/>
      <c r="M16649" s="1"/>
      <c r="N16649" s="1"/>
      <c r="P16649" s="1"/>
    </row>
    <row r="16650" spans="12:16" x14ac:dyDescent="0.55000000000000004">
      <c r="L16650" s="1"/>
      <c r="M16650" s="1"/>
      <c r="N16650" s="1"/>
      <c r="P16650" s="1"/>
    </row>
    <row r="16651" spans="12:16" x14ac:dyDescent="0.55000000000000004">
      <c r="L16651" s="1"/>
      <c r="M16651" s="1"/>
      <c r="N16651" s="1"/>
      <c r="P16651" s="1"/>
    </row>
    <row r="16652" spans="12:16" x14ac:dyDescent="0.55000000000000004">
      <c r="L16652" s="1"/>
      <c r="M16652" s="1"/>
      <c r="N16652" s="1"/>
      <c r="P16652" s="1"/>
    </row>
    <row r="16653" spans="12:16" x14ac:dyDescent="0.55000000000000004">
      <c r="L16653" s="1"/>
      <c r="M16653" s="1"/>
      <c r="N16653" s="1"/>
      <c r="P16653" s="1"/>
    </row>
    <row r="16654" spans="12:16" x14ac:dyDescent="0.55000000000000004">
      <c r="L16654" s="1"/>
      <c r="M16654" s="1"/>
      <c r="N16654" s="1"/>
      <c r="P16654" s="1"/>
    </row>
    <row r="16655" spans="12:16" x14ac:dyDescent="0.55000000000000004">
      <c r="L16655" s="1"/>
      <c r="M16655" s="1"/>
      <c r="N16655" s="1"/>
      <c r="P16655" s="1"/>
    </row>
    <row r="16656" spans="12:16" x14ac:dyDescent="0.55000000000000004">
      <c r="L16656" s="1"/>
      <c r="M16656" s="1"/>
      <c r="N16656" s="1"/>
      <c r="P16656" s="1"/>
    </row>
    <row r="16657" spans="12:16" x14ac:dyDescent="0.55000000000000004">
      <c r="L16657" s="1"/>
      <c r="M16657" s="1"/>
      <c r="N16657" s="1"/>
      <c r="P16657" s="1"/>
    </row>
    <row r="16658" spans="12:16" x14ac:dyDescent="0.55000000000000004">
      <c r="L16658" s="1"/>
      <c r="M16658" s="1"/>
      <c r="N16658" s="1"/>
      <c r="P16658" s="1"/>
    </row>
    <row r="16659" spans="12:16" x14ac:dyDescent="0.55000000000000004">
      <c r="L16659" s="1"/>
      <c r="M16659" s="1"/>
      <c r="N16659" s="1"/>
      <c r="P16659" s="1"/>
    </row>
    <row r="16660" spans="12:16" x14ac:dyDescent="0.55000000000000004">
      <c r="L16660" s="1"/>
      <c r="M16660" s="1"/>
      <c r="N16660" s="1"/>
      <c r="P16660" s="1"/>
    </row>
    <row r="16661" spans="12:16" x14ac:dyDescent="0.55000000000000004">
      <c r="L16661" s="1"/>
      <c r="M16661" s="1"/>
      <c r="N16661" s="1"/>
      <c r="P16661" s="1"/>
    </row>
    <row r="16662" spans="12:16" x14ac:dyDescent="0.55000000000000004">
      <c r="L16662" s="1"/>
      <c r="M16662" s="1"/>
      <c r="N16662" s="1"/>
      <c r="P16662" s="1"/>
    </row>
    <row r="16663" spans="12:16" x14ac:dyDescent="0.55000000000000004">
      <c r="L16663" s="1"/>
      <c r="M16663" s="1"/>
      <c r="N16663" s="1"/>
      <c r="P16663" s="1"/>
    </row>
    <row r="16664" spans="12:16" x14ac:dyDescent="0.55000000000000004">
      <c r="L16664" s="1"/>
      <c r="M16664" s="1"/>
      <c r="N16664" s="1"/>
      <c r="P16664" s="1"/>
    </row>
    <row r="16665" spans="12:16" x14ac:dyDescent="0.55000000000000004">
      <c r="L16665" s="1"/>
      <c r="M16665" s="1"/>
      <c r="N16665" s="1"/>
      <c r="P16665" s="1"/>
    </row>
    <row r="16666" spans="12:16" x14ac:dyDescent="0.55000000000000004">
      <c r="L16666" s="1"/>
      <c r="M16666" s="1"/>
      <c r="N16666" s="1"/>
      <c r="P16666" s="1"/>
    </row>
    <row r="16667" spans="12:16" x14ac:dyDescent="0.55000000000000004">
      <c r="L16667" s="1"/>
      <c r="M16667" s="1"/>
      <c r="N16667" s="1"/>
      <c r="P16667" s="1"/>
    </row>
    <row r="16668" spans="12:16" x14ac:dyDescent="0.55000000000000004">
      <c r="L16668" s="1"/>
      <c r="M16668" s="1"/>
      <c r="N16668" s="1"/>
      <c r="P16668" s="1"/>
    </row>
    <row r="16669" spans="12:16" x14ac:dyDescent="0.55000000000000004">
      <c r="L16669" s="1"/>
      <c r="M16669" s="1"/>
      <c r="N16669" s="1"/>
      <c r="P16669" s="1"/>
    </row>
    <row r="16670" spans="12:16" x14ac:dyDescent="0.55000000000000004">
      <c r="L16670" s="1"/>
      <c r="M16670" s="1"/>
      <c r="N16670" s="1"/>
      <c r="P16670" s="1"/>
    </row>
    <row r="16671" spans="12:16" x14ac:dyDescent="0.55000000000000004">
      <c r="L16671" s="1"/>
      <c r="M16671" s="1"/>
      <c r="N16671" s="1"/>
      <c r="P16671" s="1"/>
    </row>
    <row r="16672" spans="12:16" x14ac:dyDescent="0.55000000000000004">
      <c r="L16672" s="1"/>
      <c r="M16672" s="1"/>
      <c r="N16672" s="1"/>
      <c r="P16672" s="1"/>
    </row>
    <row r="16673" spans="12:16" x14ac:dyDescent="0.55000000000000004">
      <c r="L16673" s="1"/>
      <c r="M16673" s="1"/>
      <c r="N16673" s="1"/>
      <c r="P16673" s="1"/>
    </row>
    <row r="16674" spans="12:16" x14ac:dyDescent="0.55000000000000004">
      <c r="L16674" s="1"/>
      <c r="M16674" s="1"/>
      <c r="N16674" s="1"/>
      <c r="P16674" s="1"/>
    </row>
    <row r="16675" spans="12:16" x14ac:dyDescent="0.55000000000000004">
      <c r="L16675" s="1"/>
      <c r="M16675" s="1"/>
      <c r="N16675" s="1"/>
      <c r="P16675" s="1"/>
    </row>
    <row r="16676" spans="12:16" x14ac:dyDescent="0.55000000000000004">
      <c r="L16676" s="1"/>
      <c r="M16676" s="1"/>
      <c r="N16676" s="1"/>
      <c r="P16676" s="1"/>
    </row>
    <row r="16677" spans="12:16" x14ac:dyDescent="0.55000000000000004">
      <c r="L16677" s="1"/>
      <c r="M16677" s="1"/>
      <c r="N16677" s="1"/>
      <c r="P16677" s="1"/>
    </row>
    <row r="16678" spans="12:16" x14ac:dyDescent="0.55000000000000004">
      <c r="L16678" s="1"/>
      <c r="M16678" s="1"/>
      <c r="N16678" s="1"/>
      <c r="P16678" s="1"/>
    </row>
    <row r="16679" spans="12:16" x14ac:dyDescent="0.55000000000000004">
      <c r="L16679" s="1"/>
      <c r="M16679" s="1"/>
      <c r="N16679" s="1"/>
      <c r="P16679" s="1"/>
    </row>
    <row r="16680" spans="12:16" x14ac:dyDescent="0.55000000000000004">
      <c r="L16680" s="1"/>
      <c r="M16680" s="1"/>
      <c r="N16680" s="1"/>
      <c r="P16680" s="1"/>
    </row>
    <row r="16681" spans="12:16" x14ac:dyDescent="0.55000000000000004">
      <c r="L16681" s="1"/>
      <c r="M16681" s="1"/>
      <c r="N16681" s="1"/>
      <c r="P16681" s="1"/>
    </row>
    <row r="16682" spans="12:16" x14ac:dyDescent="0.55000000000000004">
      <c r="L16682" s="1"/>
      <c r="M16682" s="1"/>
      <c r="N16682" s="1"/>
      <c r="P16682" s="1"/>
    </row>
    <row r="16683" spans="12:16" x14ac:dyDescent="0.55000000000000004">
      <c r="L16683" s="1"/>
      <c r="M16683" s="1"/>
      <c r="N16683" s="1"/>
      <c r="P16683" s="1"/>
    </row>
    <row r="16684" spans="12:16" x14ac:dyDescent="0.55000000000000004">
      <c r="L16684" s="1"/>
      <c r="M16684" s="1"/>
      <c r="N16684" s="1"/>
      <c r="P16684" s="1"/>
    </row>
    <row r="16685" spans="12:16" x14ac:dyDescent="0.55000000000000004">
      <c r="L16685" s="1"/>
      <c r="M16685" s="1"/>
      <c r="N16685" s="1"/>
      <c r="P16685" s="1"/>
    </row>
    <row r="16686" spans="12:16" x14ac:dyDescent="0.55000000000000004">
      <c r="L16686" s="1"/>
      <c r="M16686" s="1"/>
      <c r="N16686" s="1"/>
      <c r="P16686" s="1"/>
    </row>
    <row r="16687" spans="12:16" x14ac:dyDescent="0.55000000000000004">
      <c r="L16687" s="1"/>
      <c r="M16687" s="1"/>
      <c r="N16687" s="1"/>
      <c r="P16687" s="1"/>
    </row>
    <row r="16688" spans="12:16" x14ac:dyDescent="0.55000000000000004">
      <c r="L16688" s="1"/>
      <c r="M16688" s="1"/>
      <c r="N16688" s="1"/>
      <c r="P16688" s="1"/>
    </row>
    <row r="16689" spans="12:16" x14ac:dyDescent="0.55000000000000004">
      <c r="L16689" s="1"/>
      <c r="M16689" s="1"/>
      <c r="N16689" s="1"/>
      <c r="P16689" s="1"/>
    </row>
    <row r="16690" spans="12:16" x14ac:dyDescent="0.55000000000000004">
      <c r="L16690" s="1"/>
      <c r="M16690" s="1"/>
      <c r="N16690" s="1"/>
      <c r="P16690" s="1"/>
    </row>
    <row r="16691" spans="12:16" x14ac:dyDescent="0.55000000000000004">
      <c r="L16691" s="1"/>
      <c r="M16691" s="1"/>
      <c r="N16691" s="1"/>
      <c r="P16691" s="1"/>
    </row>
    <row r="16692" spans="12:16" x14ac:dyDescent="0.55000000000000004">
      <c r="L16692" s="1"/>
      <c r="M16692" s="1"/>
      <c r="N16692" s="1"/>
      <c r="P16692" s="1"/>
    </row>
    <row r="16693" spans="12:16" x14ac:dyDescent="0.55000000000000004">
      <c r="L16693" s="1"/>
      <c r="M16693" s="1"/>
      <c r="N16693" s="1"/>
      <c r="P16693" s="1"/>
    </row>
    <row r="16694" spans="12:16" x14ac:dyDescent="0.55000000000000004">
      <c r="L16694" s="1"/>
      <c r="M16694" s="1"/>
      <c r="N16694" s="1"/>
      <c r="P16694" s="1"/>
    </row>
    <row r="16695" spans="12:16" x14ac:dyDescent="0.55000000000000004">
      <c r="L16695" s="1"/>
      <c r="M16695" s="1"/>
      <c r="N16695" s="1"/>
      <c r="P16695" s="1"/>
    </row>
    <row r="16696" spans="12:16" x14ac:dyDescent="0.55000000000000004">
      <c r="L16696" s="1"/>
      <c r="M16696" s="1"/>
      <c r="N16696" s="1"/>
      <c r="P16696" s="1"/>
    </row>
    <row r="16697" spans="12:16" x14ac:dyDescent="0.55000000000000004">
      <c r="L16697" s="1"/>
      <c r="M16697" s="1"/>
      <c r="N16697" s="1"/>
      <c r="P16697" s="1"/>
    </row>
    <row r="16698" spans="12:16" x14ac:dyDescent="0.55000000000000004">
      <c r="L16698" s="1"/>
      <c r="M16698" s="1"/>
      <c r="N16698" s="1"/>
      <c r="P16698" s="1"/>
    </row>
    <row r="16699" spans="12:16" x14ac:dyDescent="0.55000000000000004">
      <c r="L16699" s="1"/>
      <c r="M16699" s="1"/>
      <c r="N16699" s="1"/>
      <c r="P16699" s="1"/>
    </row>
    <row r="16700" spans="12:16" x14ac:dyDescent="0.55000000000000004">
      <c r="L16700" s="1"/>
      <c r="M16700" s="1"/>
      <c r="N16700" s="1"/>
      <c r="P16700" s="1"/>
    </row>
    <row r="16701" spans="12:16" x14ac:dyDescent="0.55000000000000004">
      <c r="L16701" s="1"/>
      <c r="M16701" s="1"/>
      <c r="N16701" s="1"/>
      <c r="P16701" s="1"/>
    </row>
    <row r="16702" spans="12:16" x14ac:dyDescent="0.55000000000000004">
      <c r="L16702" s="1"/>
      <c r="M16702" s="1"/>
      <c r="N16702" s="1"/>
      <c r="P16702" s="1"/>
    </row>
    <row r="16703" spans="12:16" x14ac:dyDescent="0.55000000000000004">
      <c r="L16703" s="1"/>
      <c r="M16703" s="1"/>
      <c r="N16703" s="1"/>
      <c r="P16703" s="1"/>
    </row>
    <row r="16704" spans="12:16" x14ac:dyDescent="0.55000000000000004">
      <c r="L16704" s="1"/>
      <c r="M16704" s="1"/>
      <c r="N16704" s="1"/>
      <c r="P16704" s="1"/>
    </row>
    <row r="16705" spans="12:16" x14ac:dyDescent="0.55000000000000004">
      <c r="L16705" s="1"/>
      <c r="M16705" s="1"/>
      <c r="N16705" s="1"/>
      <c r="P16705" s="1"/>
    </row>
    <row r="16706" spans="12:16" x14ac:dyDescent="0.55000000000000004">
      <c r="L16706" s="1"/>
      <c r="M16706" s="1"/>
      <c r="N16706" s="1"/>
      <c r="P16706" s="1"/>
    </row>
    <row r="16707" spans="12:16" x14ac:dyDescent="0.55000000000000004">
      <c r="L16707" s="1"/>
      <c r="M16707" s="1"/>
      <c r="N16707" s="1"/>
      <c r="P16707" s="1"/>
    </row>
    <row r="16708" spans="12:16" x14ac:dyDescent="0.55000000000000004">
      <c r="L16708" s="1"/>
      <c r="M16708" s="1"/>
      <c r="N16708" s="1"/>
      <c r="P16708" s="1"/>
    </row>
    <row r="16709" spans="12:16" x14ac:dyDescent="0.55000000000000004">
      <c r="L16709" s="1"/>
      <c r="M16709" s="1"/>
      <c r="N16709" s="1"/>
      <c r="P16709" s="1"/>
    </row>
    <row r="16710" spans="12:16" x14ac:dyDescent="0.55000000000000004">
      <c r="L16710" s="1"/>
      <c r="M16710" s="1"/>
      <c r="N16710" s="1"/>
      <c r="P16710" s="1"/>
    </row>
    <row r="16711" spans="12:16" x14ac:dyDescent="0.55000000000000004">
      <c r="L16711" s="1"/>
      <c r="M16711" s="1"/>
      <c r="N16711" s="1"/>
      <c r="P16711" s="1"/>
    </row>
    <row r="16712" spans="12:16" x14ac:dyDescent="0.55000000000000004">
      <c r="L16712" s="1"/>
      <c r="M16712" s="1"/>
      <c r="N16712" s="1"/>
      <c r="P16712" s="1"/>
    </row>
    <row r="16713" spans="12:16" x14ac:dyDescent="0.55000000000000004">
      <c r="L16713" s="1"/>
      <c r="M16713" s="1"/>
      <c r="N16713" s="1"/>
      <c r="P16713" s="1"/>
    </row>
    <row r="16714" spans="12:16" x14ac:dyDescent="0.55000000000000004">
      <c r="L16714" s="1"/>
      <c r="M16714" s="1"/>
      <c r="N16714" s="1"/>
      <c r="P16714" s="1"/>
    </row>
    <row r="16715" spans="12:16" x14ac:dyDescent="0.55000000000000004">
      <c r="L16715" s="1"/>
      <c r="M16715" s="1"/>
      <c r="N16715" s="1"/>
      <c r="P16715" s="1"/>
    </row>
    <row r="16716" spans="12:16" x14ac:dyDescent="0.55000000000000004">
      <c r="L16716" s="1"/>
      <c r="M16716" s="1"/>
      <c r="N16716" s="1"/>
      <c r="P16716" s="1"/>
    </row>
    <row r="16717" spans="12:16" x14ac:dyDescent="0.55000000000000004">
      <c r="L16717" s="1"/>
      <c r="M16717" s="1"/>
      <c r="N16717" s="1"/>
      <c r="P16717" s="1"/>
    </row>
    <row r="16718" spans="12:16" x14ac:dyDescent="0.55000000000000004">
      <c r="L16718" s="1"/>
      <c r="M16718" s="1"/>
      <c r="N16718" s="1"/>
      <c r="P16718" s="1"/>
    </row>
    <row r="16719" spans="12:16" x14ac:dyDescent="0.55000000000000004">
      <c r="L16719" s="1"/>
      <c r="M16719" s="1"/>
      <c r="N16719" s="1"/>
      <c r="P16719" s="1"/>
    </row>
    <row r="16720" spans="12:16" x14ac:dyDescent="0.55000000000000004">
      <c r="L16720" s="1"/>
      <c r="M16720" s="1"/>
      <c r="N16720" s="1"/>
      <c r="P16720" s="1"/>
    </row>
    <row r="16721" spans="12:16" x14ac:dyDescent="0.55000000000000004">
      <c r="L16721" s="1"/>
      <c r="M16721" s="1"/>
      <c r="N16721" s="1"/>
      <c r="P16721" s="1"/>
    </row>
    <row r="16722" spans="12:16" x14ac:dyDescent="0.55000000000000004">
      <c r="L16722" s="1"/>
      <c r="M16722" s="1"/>
      <c r="N16722" s="1"/>
      <c r="P16722" s="1"/>
    </row>
    <row r="16723" spans="12:16" x14ac:dyDescent="0.55000000000000004">
      <c r="L16723" s="1"/>
      <c r="M16723" s="1"/>
      <c r="N16723" s="1"/>
      <c r="P16723" s="1"/>
    </row>
    <row r="16724" spans="12:16" x14ac:dyDescent="0.55000000000000004">
      <c r="L16724" s="1"/>
      <c r="M16724" s="1"/>
      <c r="N16724" s="1"/>
      <c r="P16724" s="1"/>
    </row>
    <row r="16725" spans="12:16" x14ac:dyDescent="0.55000000000000004">
      <c r="L16725" s="1"/>
      <c r="M16725" s="1"/>
      <c r="N16725" s="1"/>
      <c r="P16725" s="1"/>
    </row>
    <row r="16726" spans="12:16" x14ac:dyDescent="0.55000000000000004">
      <c r="L16726" s="1"/>
      <c r="M16726" s="1"/>
      <c r="N16726" s="1"/>
      <c r="P16726" s="1"/>
    </row>
    <row r="16727" spans="12:16" x14ac:dyDescent="0.55000000000000004">
      <c r="L16727" s="1"/>
      <c r="M16727" s="1"/>
      <c r="N16727" s="1"/>
      <c r="P16727" s="1"/>
    </row>
    <row r="16728" spans="12:16" x14ac:dyDescent="0.55000000000000004">
      <c r="L16728" s="1"/>
      <c r="M16728" s="1"/>
      <c r="N16728" s="1"/>
      <c r="P16728" s="1"/>
    </row>
    <row r="16729" spans="12:16" x14ac:dyDescent="0.55000000000000004">
      <c r="L16729" s="1"/>
      <c r="M16729" s="1"/>
      <c r="N16729" s="1"/>
      <c r="P16729" s="1"/>
    </row>
    <row r="16730" spans="12:16" x14ac:dyDescent="0.55000000000000004">
      <c r="L16730" s="1"/>
      <c r="M16730" s="1"/>
      <c r="N16730" s="1"/>
      <c r="P16730" s="1"/>
    </row>
    <row r="16731" spans="12:16" x14ac:dyDescent="0.55000000000000004">
      <c r="L16731" s="1"/>
      <c r="M16731" s="1"/>
      <c r="N16731" s="1"/>
      <c r="P16731" s="1"/>
    </row>
    <row r="16732" spans="12:16" x14ac:dyDescent="0.55000000000000004">
      <c r="L16732" s="1"/>
      <c r="M16732" s="1"/>
      <c r="N16732" s="1"/>
      <c r="P16732" s="1"/>
    </row>
    <row r="16733" spans="12:16" x14ac:dyDescent="0.55000000000000004">
      <c r="L16733" s="1"/>
      <c r="M16733" s="1"/>
      <c r="N16733" s="1"/>
      <c r="P16733" s="1"/>
    </row>
    <row r="16734" spans="12:16" x14ac:dyDescent="0.55000000000000004">
      <c r="L16734" s="1"/>
      <c r="M16734" s="1"/>
      <c r="N16734" s="1"/>
      <c r="P16734" s="1"/>
    </row>
    <row r="16735" spans="12:16" x14ac:dyDescent="0.55000000000000004">
      <c r="L16735" s="1"/>
      <c r="M16735" s="1"/>
      <c r="N16735" s="1"/>
      <c r="P16735" s="1"/>
    </row>
    <row r="16736" spans="12:16" x14ac:dyDescent="0.55000000000000004">
      <c r="L16736" s="1"/>
      <c r="M16736" s="1"/>
      <c r="N16736" s="1"/>
      <c r="P16736" s="1"/>
    </row>
    <row r="16737" spans="12:16" x14ac:dyDescent="0.55000000000000004">
      <c r="L16737" s="1"/>
      <c r="M16737" s="1"/>
      <c r="N16737" s="1"/>
      <c r="P16737" s="1"/>
    </row>
    <row r="16738" spans="12:16" x14ac:dyDescent="0.55000000000000004">
      <c r="L16738" s="1"/>
      <c r="M16738" s="1"/>
      <c r="N16738" s="1"/>
      <c r="P16738" s="1"/>
    </row>
    <row r="16739" spans="12:16" x14ac:dyDescent="0.55000000000000004">
      <c r="L16739" s="1"/>
      <c r="M16739" s="1"/>
      <c r="N16739" s="1"/>
      <c r="P16739" s="1"/>
    </row>
    <row r="16740" spans="12:16" x14ac:dyDescent="0.55000000000000004">
      <c r="L16740" s="1"/>
      <c r="M16740" s="1"/>
      <c r="N16740" s="1"/>
      <c r="P16740" s="1"/>
    </row>
    <row r="16741" spans="12:16" x14ac:dyDescent="0.55000000000000004">
      <c r="L16741" s="1"/>
      <c r="M16741" s="1"/>
      <c r="N16741" s="1"/>
      <c r="P16741" s="1"/>
    </row>
    <row r="16742" spans="12:16" x14ac:dyDescent="0.55000000000000004">
      <c r="L16742" s="1"/>
      <c r="M16742" s="1"/>
      <c r="N16742" s="1"/>
      <c r="P16742" s="1"/>
    </row>
    <row r="16743" spans="12:16" x14ac:dyDescent="0.55000000000000004">
      <c r="L16743" s="1"/>
      <c r="M16743" s="1"/>
      <c r="N16743" s="1"/>
      <c r="P16743" s="1"/>
    </row>
    <row r="16744" spans="12:16" x14ac:dyDescent="0.55000000000000004">
      <c r="L16744" s="1"/>
      <c r="M16744" s="1"/>
      <c r="N16744" s="1"/>
      <c r="P16744" s="1"/>
    </row>
    <row r="16745" spans="12:16" x14ac:dyDescent="0.55000000000000004">
      <c r="L16745" s="1"/>
      <c r="M16745" s="1"/>
      <c r="N16745" s="1"/>
      <c r="P16745" s="1"/>
    </row>
    <row r="16746" spans="12:16" x14ac:dyDescent="0.55000000000000004">
      <c r="L16746" s="1"/>
      <c r="M16746" s="1"/>
      <c r="N16746" s="1"/>
      <c r="P16746" s="1"/>
    </row>
    <row r="16747" spans="12:16" x14ac:dyDescent="0.55000000000000004">
      <c r="L16747" s="1"/>
      <c r="M16747" s="1"/>
      <c r="N16747" s="1"/>
      <c r="P16747" s="1"/>
    </row>
    <row r="16748" spans="12:16" x14ac:dyDescent="0.55000000000000004">
      <c r="L16748" s="1"/>
      <c r="M16748" s="1"/>
      <c r="N16748" s="1"/>
      <c r="P16748" s="1"/>
    </row>
    <row r="16749" spans="12:16" x14ac:dyDescent="0.55000000000000004">
      <c r="L16749" s="1"/>
      <c r="M16749" s="1"/>
      <c r="N16749" s="1"/>
      <c r="P16749" s="1"/>
    </row>
    <row r="16750" spans="12:16" x14ac:dyDescent="0.55000000000000004">
      <c r="L16750" s="1"/>
      <c r="M16750" s="1"/>
      <c r="N16750" s="1"/>
      <c r="P16750" s="1"/>
    </row>
    <row r="16751" spans="12:16" x14ac:dyDescent="0.55000000000000004">
      <c r="L16751" s="1"/>
      <c r="M16751" s="1"/>
      <c r="N16751" s="1"/>
      <c r="P16751" s="1"/>
    </row>
    <row r="16752" spans="12:16" x14ac:dyDescent="0.55000000000000004">
      <c r="L16752" s="1"/>
      <c r="M16752" s="1"/>
      <c r="N16752" s="1"/>
      <c r="P16752" s="1"/>
    </row>
    <row r="16753" spans="12:16" x14ac:dyDescent="0.55000000000000004">
      <c r="L16753" s="1"/>
      <c r="M16753" s="1"/>
      <c r="N16753" s="1"/>
      <c r="P16753" s="1"/>
    </row>
    <row r="16754" spans="12:16" x14ac:dyDescent="0.55000000000000004">
      <c r="L16754" s="1"/>
      <c r="M16754" s="1"/>
      <c r="N16754" s="1"/>
      <c r="P16754" s="1"/>
    </row>
    <row r="16755" spans="12:16" x14ac:dyDescent="0.55000000000000004">
      <c r="L16755" s="1"/>
      <c r="M16755" s="1"/>
      <c r="N16755" s="1"/>
      <c r="P16755" s="1"/>
    </row>
    <row r="16756" spans="12:16" x14ac:dyDescent="0.55000000000000004">
      <c r="L16756" s="1"/>
      <c r="M16756" s="1"/>
      <c r="N16756" s="1"/>
      <c r="P16756" s="1"/>
    </row>
    <row r="16757" spans="12:16" x14ac:dyDescent="0.55000000000000004">
      <c r="L16757" s="1"/>
      <c r="M16757" s="1"/>
      <c r="N16757" s="1"/>
      <c r="P16757" s="1"/>
    </row>
    <row r="16758" spans="12:16" x14ac:dyDescent="0.55000000000000004">
      <c r="L16758" s="1"/>
      <c r="M16758" s="1"/>
      <c r="N16758" s="1"/>
      <c r="P16758" s="1"/>
    </row>
    <row r="16759" spans="12:16" x14ac:dyDescent="0.55000000000000004">
      <c r="L16759" s="1"/>
      <c r="M16759" s="1"/>
      <c r="N16759" s="1"/>
      <c r="P16759" s="1"/>
    </row>
    <row r="16760" spans="12:16" x14ac:dyDescent="0.55000000000000004">
      <c r="L16760" s="1"/>
      <c r="M16760" s="1"/>
      <c r="N16760" s="1"/>
      <c r="P16760" s="1"/>
    </row>
    <row r="16761" spans="12:16" x14ac:dyDescent="0.55000000000000004">
      <c r="L16761" s="1"/>
      <c r="M16761" s="1"/>
      <c r="N16761" s="1"/>
      <c r="P16761" s="1"/>
    </row>
    <row r="16762" spans="12:16" x14ac:dyDescent="0.55000000000000004">
      <c r="L16762" s="1"/>
      <c r="M16762" s="1"/>
      <c r="N16762" s="1"/>
      <c r="P16762" s="1"/>
    </row>
    <row r="16763" spans="12:16" x14ac:dyDescent="0.55000000000000004">
      <c r="L16763" s="1"/>
      <c r="M16763" s="1"/>
      <c r="N16763" s="1"/>
      <c r="P16763" s="1"/>
    </row>
    <row r="16764" spans="12:16" x14ac:dyDescent="0.55000000000000004">
      <c r="L16764" s="1"/>
      <c r="M16764" s="1"/>
      <c r="N16764" s="1"/>
      <c r="P16764" s="1"/>
    </row>
    <row r="16765" spans="12:16" x14ac:dyDescent="0.55000000000000004">
      <c r="L16765" s="1"/>
      <c r="M16765" s="1"/>
      <c r="N16765" s="1"/>
      <c r="P16765" s="1"/>
    </row>
    <row r="16766" spans="12:16" x14ac:dyDescent="0.55000000000000004">
      <c r="L16766" s="1"/>
      <c r="M16766" s="1"/>
      <c r="N16766" s="1"/>
      <c r="P16766" s="1"/>
    </row>
    <row r="16767" spans="12:16" x14ac:dyDescent="0.55000000000000004">
      <c r="L16767" s="1"/>
      <c r="M16767" s="1"/>
      <c r="N16767" s="1"/>
      <c r="P16767" s="1"/>
    </row>
    <row r="16768" spans="12:16" x14ac:dyDescent="0.55000000000000004">
      <c r="L16768" s="1"/>
      <c r="M16768" s="1"/>
      <c r="N16768" s="1"/>
      <c r="P16768" s="1"/>
    </row>
    <row r="16769" spans="12:16" x14ac:dyDescent="0.55000000000000004">
      <c r="L16769" s="1"/>
      <c r="M16769" s="1"/>
      <c r="N16769" s="1"/>
      <c r="P16769" s="1"/>
    </row>
    <row r="16770" spans="12:16" x14ac:dyDescent="0.55000000000000004">
      <c r="L16770" s="1"/>
      <c r="M16770" s="1"/>
      <c r="N16770" s="1"/>
      <c r="P16770" s="1"/>
    </row>
    <row r="16771" spans="12:16" x14ac:dyDescent="0.55000000000000004">
      <c r="L16771" s="1"/>
      <c r="M16771" s="1"/>
      <c r="N16771" s="1"/>
      <c r="P16771" s="1"/>
    </row>
    <row r="16772" spans="12:16" x14ac:dyDescent="0.55000000000000004">
      <c r="L16772" s="1"/>
      <c r="M16772" s="1"/>
      <c r="N16772" s="1"/>
      <c r="P16772" s="1"/>
    </row>
    <row r="16773" spans="12:16" x14ac:dyDescent="0.55000000000000004">
      <c r="L16773" s="1"/>
      <c r="M16773" s="1"/>
      <c r="N16773" s="1"/>
      <c r="P16773" s="1"/>
    </row>
    <row r="16774" spans="12:16" x14ac:dyDescent="0.55000000000000004">
      <c r="L16774" s="1"/>
      <c r="M16774" s="1"/>
      <c r="N16774" s="1"/>
      <c r="P16774" s="1"/>
    </row>
    <row r="16775" spans="12:16" x14ac:dyDescent="0.55000000000000004">
      <c r="L16775" s="1"/>
      <c r="M16775" s="1"/>
      <c r="N16775" s="1"/>
      <c r="P16775" s="1"/>
    </row>
    <row r="16776" spans="12:16" x14ac:dyDescent="0.55000000000000004">
      <c r="L16776" s="1"/>
      <c r="M16776" s="1"/>
      <c r="N16776" s="1"/>
      <c r="P16776" s="1"/>
    </row>
    <row r="16777" spans="12:16" x14ac:dyDescent="0.55000000000000004">
      <c r="L16777" s="1"/>
      <c r="M16777" s="1"/>
      <c r="N16777" s="1"/>
      <c r="P16777" s="1"/>
    </row>
    <row r="16778" spans="12:16" x14ac:dyDescent="0.55000000000000004">
      <c r="L16778" s="1"/>
      <c r="M16778" s="1"/>
      <c r="N16778" s="1"/>
      <c r="P16778" s="1"/>
    </row>
    <row r="16779" spans="12:16" x14ac:dyDescent="0.55000000000000004">
      <c r="L16779" s="1"/>
      <c r="M16779" s="1"/>
      <c r="N16779" s="1"/>
      <c r="P16779" s="1"/>
    </row>
    <row r="16780" spans="12:16" x14ac:dyDescent="0.55000000000000004">
      <c r="L16780" s="1"/>
      <c r="M16780" s="1"/>
      <c r="N16780" s="1"/>
      <c r="P16780" s="1"/>
    </row>
    <row r="16781" spans="12:16" x14ac:dyDescent="0.55000000000000004">
      <c r="L16781" s="1"/>
      <c r="M16781" s="1"/>
      <c r="N16781" s="1"/>
      <c r="P16781" s="1"/>
    </row>
    <row r="16782" spans="12:16" x14ac:dyDescent="0.55000000000000004">
      <c r="L16782" s="1"/>
      <c r="M16782" s="1"/>
      <c r="N16782" s="1"/>
      <c r="P16782" s="1"/>
    </row>
    <row r="16783" spans="12:16" x14ac:dyDescent="0.55000000000000004">
      <c r="L16783" s="1"/>
      <c r="M16783" s="1"/>
      <c r="N16783" s="1"/>
      <c r="P16783" s="1"/>
    </row>
    <row r="16784" spans="12:16" x14ac:dyDescent="0.55000000000000004">
      <c r="L16784" s="1"/>
      <c r="M16784" s="1"/>
      <c r="N16784" s="1"/>
      <c r="P16784" s="1"/>
    </row>
    <row r="16785" spans="12:16" x14ac:dyDescent="0.55000000000000004">
      <c r="L16785" s="1"/>
      <c r="M16785" s="1"/>
      <c r="N16785" s="1"/>
      <c r="P16785" s="1"/>
    </row>
    <row r="16786" spans="12:16" x14ac:dyDescent="0.55000000000000004">
      <c r="L16786" s="1"/>
      <c r="M16786" s="1"/>
      <c r="N16786" s="1"/>
      <c r="P16786" s="1"/>
    </row>
    <row r="16787" spans="12:16" x14ac:dyDescent="0.55000000000000004">
      <c r="L16787" s="1"/>
      <c r="M16787" s="1"/>
      <c r="N16787" s="1"/>
      <c r="P16787" s="1"/>
    </row>
    <row r="16788" spans="12:16" x14ac:dyDescent="0.55000000000000004">
      <c r="L16788" s="1"/>
      <c r="M16788" s="1"/>
      <c r="N16788" s="1"/>
      <c r="P16788" s="1"/>
    </row>
    <row r="16789" spans="12:16" x14ac:dyDescent="0.55000000000000004">
      <c r="L16789" s="1"/>
      <c r="M16789" s="1"/>
      <c r="N16789" s="1"/>
      <c r="P16789" s="1"/>
    </row>
    <row r="16790" spans="12:16" x14ac:dyDescent="0.55000000000000004">
      <c r="L16790" s="1"/>
      <c r="M16790" s="1"/>
      <c r="N16790" s="1"/>
      <c r="P16790" s="1"/>
    </row>
    <row r="16791" spans="12:16" x14ac:dyDescent="0.55000000000000004">
      <c r="L16791" s="1"/>
      <c r="M16791" s="1"/>
      <c r="N16791" s="1"/>
      <c r="P16791" s="1"/>
    </row>
    <row r="16792" spans="12:16" x14ac:dyDescent="0.55000000000000004">
      <c r="L16792" s="1"/>
      <c r="M16792" s="1"/>
      <c r="N16792" s="1"/>
      <c r="P16792" s="1"/>
    </row>
    <row r="16793" spans="12:16" x14ac:dyDescent="0.55000000000000004">
      <c r="L16793" s="1"/>
      <c r="M16793" s="1"/>
      <c r="N16793" s="1"/>
      <c r="P16793" s="1"/>
    </row>
    <row r="16794" spans="12:16" x14ac:dyDescent="0.55000000000000004">
      <c r="L16794" s="1"/>
      <c r="M16794" s="1"/>
      <c r="N16794" s="1"/>
      <c r="P16794" s="1"/>
    </row>
    <row r="16795" spans="12:16" x14ac:dyDescent="0.55000000000000004">
      <c r="L16795" s="1"/>
      <c r="M16795" s="1"/>
      <c r="N16795" s="1"/>
      <c r="P16795" s="1"/>
    </row>
    <row r="16796" spans="12:16" x14ac:dyDescent="0.55000000000000004">
      <c r="L16796" s="1"/>
      <c r="M16796" s="1"/>
      <c r="N16796" s="1"/>
      <c r="P16796" s="1"/>
    </row>
    <row r="16797" spans="12:16" x14ac:dyDescent="0.55000000000000004">
      <c r="L16797" s="1"/>
      <c r="M16797" s="1"/>
      <c r="N16797" s="1"/>
      <c r="P16797" s="1"/>
    </row>
    <row r="16798" spans="12:16" x14ac:dyDescent="0.55000000000000004">
      <c r="L16798" s="1"/>
      <c r="M16798" s="1"/>
      <c r="N16798" s="1"/>
      <c r="P16798" s="1"/>
    </row>
    <row r="16799" spans="12:16" x14ac:dyDescent="0.55000000000000004">
      <c r="L16799" s="1"/>
      <c r="M16799" s="1"/>
      <c r="N16799" s="1"/>
      <c r="P16799" s="1"/>
    </row>
    <row r="16800" spans="12:16" x14ac:dyDescent="0.55000000000000004">
      <c r="L16800" s="1"/>
      <c r="M16800" s="1"/>
      <c r="N16800" s="1"/>
      <c r="P16800" s="1"/>
    </row>
    <row r="16801" spans="12:16" x14ac:dyDescent="0.55000000000000004">
      <c r="L16801" s="1"/>
      <c r="M16801" s="1"/>
      <c r="N16801" s="1"/>
      <c r="P16801" s="1"/>
    </row>
    <row r="16802" spans="12:16" x14ac:dyDescent="0.55000000000000004">
      <c r="L16802" s="1"/>
      <c r="M16802" s="1"/>
      <c r="N16802" s="1"/>
      <c r="P16802" s="1"/>
    </row>
    <row r="16803" spans="12:16" x14ac:dyDescent="0.55000000000000004">
      <c r="L16803" s="1"/>
      <c r="M16803" s="1"/>
      <c r="N16803" s="1"/>
      <c r="P16803" s="1"/>
    </row>
    <row r="16804" spans="12:16" x14ac:dyDescent="0.55000000000000004">
      <c r="L16804" s="1"/>
      <c r="M16804" s="1"/>
      <c r="N16804" s="1"/>
      <c r="P16804" s="1"/>
    </row>
    <row r="16805" spans="12:16" x14ac:dyDescent="0.55000000000000004">
      <c r="L16805" s="1"/>
      <c r="M16805" s="1"/>
      <c r="N16805" s="1"/>
      <c r="P16805" s="1"/>
    </row>
    <row r="16806" spans="12:16" x14ac:dyDescent="0.55000000000000004">
      <c r="L16806" s="1"/>
      <c r="M16806" s="1"/>
      <c r="N16806" s="1"/>
      <c r="P16806" s="1"/>
    </row>
    <row r="16807" spans="12:16" x14ac:dyDescent="0.55000000000000004">
      <c r="L16807" s="1"/>
      <c r="M16807" s="1"/>
      <c r="N16807" s="1"/>
      <c r="P16807" s="1"/>
    </row>
    <row r="16808" spans="12:16" x14ac:dyDescent="0.55000000000000004">
      <c r="L16808" s="1"/>
      <c r="M16808" s="1"/>
      <c r="N16808" s="1"/>
      <c r="P16808" s="1"/>
    </row>
    <row r="16809" spans="12:16" x14ac:dyDescent="0.55000000000000004">
      <c r="L16809" s="1"/>
      <c r="M16809" s="1"/>
      <c r="N16809" s="1"/>
      <c r="P16809" s="1"/>
    </row>
    <row r="16810" spans="12:16" x14ac:dyDescent="0.55000000000000004">
      <c r="L16810" s="1"/>
      <c r="M16810" s="1"/>
      <c r="N16810" s="1"/>
      <c r="P16810" s="1"/>
    </row>
    <row r="16811" spans="12:16" x14ac:dyDescent="0.55000000000000004">
      <c r="L16811" s="1"/>
      <c r="M16811" s="1"/>
      <c r="N16811" s="1"/>
      <c r="P16811" s="1"/>
    </row>
    <row r="16812" spans="12:16" x14ac:dyDescent="0.55000000000000004">
      <c r="L16812" s="1"/>
      <c r="M16812" s="1"/>
      <c r="N16812" s="1"/>
      <c r="P16812" s="1"/>
    </row>
    <row r="16813" spans="12:16" x14ac:dyDescent="0.55000000000000004">
      <c r="L16813" s="1"/>
      <c r="M16813" s="1"/>
      <c r="N16813" s="1"/>
      <c r="P16813" s="1"/>
    </row>
    <row r="16814" spans="12:16" x14ac:dyDescent="0.55000000000000004">
      <c r="L16814" s="1"/>
      <c r="M16814" s="1"/>
      <c r="N16814" s="1"/>
      <c r="P16814" s="1"/>
    </row>
    <row r="16815" spans="12:16" x14ac:dyDescent="0.55000000000000004">
      <c r="L16815" s="1"/>
      <c r="M16815" s="1"/>
      <c r="N16815" s="1"/>
      <c r="P16815" s="1"/>
    </row>
    <row r="16816" spans="12:16" x14ac:dyDescent="0.55000000000000004">
      <c r="L16816" s="1"/>
      <c r="M16816" s="1"/>
      <c r="N16816" s="1"/>
      <c r="P16816" s="1"/>
    </row>
    <row r="16817" spans="12:16" x14ac:dyDescent="0.55000000000000004">
      <c r="L16817" s="1"/>
      <c r="M16817" s="1"/>
      <c r="N16817" s="1"/>
      <c r="P16817" s="1"/>
    </row>
    <row r="16818" spans="12:16" x14ac:dyDescent="0.55000000000000004">
      <c r="L16818" s="1"/>
      <c r="M16818" s="1"/>
      <c r="N16818" s="1"/>
      <c r="P16818" s="1"/>
    </row>
    <row r="16819" spans="12:16" x14ac:dyDescent="0.55000000000000004">
      <c r="L16819" s="1"/>
      <c r="M16819" s="1"/>
      <c r="N16819" s="1"/>
      <c r="P16819" s="1"/>
    </row>
    <row r="16820" spans="12:16" x14ac:dyDescent="0.55000000000000004">
      <c r="L16820" s="1"/>
      <c r="M16820" s="1"/>
      <c r="N16820" s="1"/>
      <c r="P16820" s="1"/>
    </row>
    <row r="16821" spans="12:16" x14ac:dyDescent="0.55000000000000004">
      <c r="L16821" s="1"/>
      <c r="M16821" s="1"/>
      <c r="N16821" s="1"/>
      <c r="P16821" s="1"/>
    </row>
    <row r="16822" spans="12:16" x14ac:dyDescent="0.55000000000000004">
      <c r="L16822" s="1"/>
      <c r="M16822" s="1"/>
      <c r="N16822" s="1"/>
      <c r="P16822" s="1"/>
    </row>
    <row r="16823" spans="12:16" x14ac:dyDescent="0.55000000000000004">
      <c r="L16823" s="1"/>
      <c r="M16823" s="1"/>
      <c r="N16823" s="1"/>
      <c r="P16823" s="1"/>
    </row>
    <row r="16824" spans="12:16" x14ac:dyDescent="0.55000000000000004">
      <c r="L16824" s="1"/>
      <c r="M16824" s="1"/>
      <c r="N16824" s="1"/>
      <c r="P16824" s="1"/>
    </row>
    <row r="16825" spans="12:16" x14ac:dyDescent="0.55000000000000004">
      <c r="L16825" s="1"/>
      <c r="M16825" s="1"/>
      <c r="N16825" s="1"/>
      <c r="P16825" s="1"/>
    </row>
    <row r="16826" spans="12:16" x14ac:dyDescent="0.55000000000000004">
      <c r="L16826" s="1"/>
      <c r="M16826" s="1"/>
      <c r="N16826" s="1"/>
      <c r="P16826" s="1"/>
    </row>
    <row r="16827" spans="12:16" x14ac:dyDescent="0.55000000000000004">
      <c r="L16827" s="1"/>
      <c r="M16827" s="1"/>
      <c r="N16827" s="1"/>
      <c r="P16827" s="1"/>
    </row>
    <row r="16828" spans="12:16" x14ac:dyDescent="0.55000000000000004">
      <c r="L16828" s="1"/>
      <c r="M16828" s="1"/>
      <c r="N16828" s="1"/>
      <c r="P16828" s="1"/>
    </row>
    <row r="16829" spans="12:16" x14ac:dyDescent="0.55000000000000004">
      <c r="L16829" s="1"/>
      <c r="M16829" s="1"/>
      <c r="N16829" s="1"/>
      <c r="P16829" s="1"/>
    </row>
    <row r="16830" spans="12:16" x14ac:dyDescent="0.55000000000000004">
      <c r="L16830" s="1"/>
      <c r="M16830" s="1"/>
      <c r="N16830" s="1"/>
      <c r="P16830" s="1"/>
    </row>
    <row r="16831" spans="12:16" x14ac:dyDescent="0.55000000000000004">
      <c r="L16831" s="1"/>
      <c r="M16831" s="1"/>
      <c r="N16831" s="1"/>
      <c r="P16831" s="1"/>
    </row>
    <row r="16832" spans="12:16" x14ac:dyDescent="0.55000000000000004">
      <c r="L16832" s="1"/>
      <c r="M16832" s="1"/>
      <c r="N16832" s="1"/>
      <c r="P16832" s="1"/>
    </row>
    <row r="16833" spans="12:16" x14ac:dyDescent="0.55000000000000004">
      <c r="L16833" s="1"/>
      <c r="M16833" s="1"/>
      <c r="N16833" s="1"/>
      <c r="P16833" s="1"/>
    </row>
    <row r="16834" spans="12:16" x14ac:dyDescent="0.55000000000000004">
      <c r="L16834" s="1"/>
      <c r="M16834" s="1"/>
      <c r="N16834" s="1"/>
      <c r="P16834" s="1"/>
    </row>
    <row r="16835" spans="12:16" x14ac:dyDescent="0.55000000000000004">
      <c r="L16835" s="1"/>
      <c r="M16835" s="1"/>
      <c r="N16835" s="1"/>
      <c r="P16835" s="1"/>
    </row>
    <row r="16836" spans="12:16" x14ac:dyDescent="0.55000000000000004">
      <c r="L16836" s="1"/>
      <c r="M16836" s="1"/>
      <c r="N16836" s="1"/>
      <c r="P16836" s="1"/>
    </row>
    <row r="16837" spans="12:16" x14ac:dyDescent="0.55000000000000004">
      <c r="L16837" s="1"/>
      <c r="M16837" s="1"/>
      <c r="N16837" s="1"/>
      <c r="P16837" s="1"/>
    </row>
    <row r="16838" spans="12:16" x14ac:dyDescent="0.55000000000000004">
      <c r="L16838" s="1"/>
      <c r="M16838" s="1"/>
      <c r="N16838" s="1"/>
      <c r="P16838" s="1"/>
    </row>
    <row r="16839" spans="12:16" x14ac:dyDescent="0.55000000000000004">
      <c r="L16839" s="1"/>
      <c r="M16839" s="1"/>
      <c r="N16839" s="1"/>
      <c r="P16839" s="1"/>
    </row>
    <row r="16840" spans="12:16" x14ac:dyDescent="0.55000000000000004">
      <c r="L16840" s="1"/>
      <c r="M16840" s="1"/>
      <c r="N16840" s="1"/>
      <c r="P16840" s="1"/>
    </row>
    <row r="16841" spans="12:16" x14ac:dyDescent="0.55000000000000004">
      <c r="L16841" s="1"/>
      <c r="M16841" s="1"/>
      <c r="N16841" s="1"/>
      <c r="P16841" s="1"/>
    </row>
    <row r="16842" spans="12:16" x14ac:dyDescent="0.55000000000000004">
      <c r="L16842" s="1"/>
      <c r="M16842" s="1"/>
      <c r="N16842" s="1"/>
      <c r="P16842" s="1"/>
    </row>
    <row r="16843" spans="12:16" x14ac:dyDescent="0.55000000000000004">
      <c r="L16843" s="1"/>
      <c r="M16843" s="1"/>
      <c r="N16843" s="1"/>
      <c r="P16843" s="1"/>
    </row>
    <row r="16844" spans="12:16" x14ac:dyDescent="0.55000000000000004">
      <c r="L16844" s="1"/>
      <c r="M16844" s="1"/>
      <c r="N16844" s="1"/>
      <c r="P16844" s="1"/>
    </row>
    <row r="16845" spans="12:16" x14ac:dyDescent="0.55000000000000004">
      <c r="L16845" s="1"/>
      <c r="M16845" s="1"/>
      <c r="N16845" s="1"/>
      <c r="P16845" s="1"/>
    </row>
    <row r="16846" spans="12:16" x14ac:dyDescent="0.55000000000000004">
      <c r="L16846" s="1"/>
      <c r="M16846" s="1"/>
      <c r="N16846" s="1"/>
      <c r="P16846" s="1"/>
    </row>
    <row r="16847" spans="12:16" x14ac:dyDescent="0.55000000000000004">
      <c r="L16847" s="1"/>
      <c r="M16847" s="1"/>
      <c r="N16847" s="1"/>
      <c r="P16847" s="1"/>
    </row>
    <row r="16848" spans="12:16" x14ac:dyDescent="0.55000000000000004">
      <c r="L16848" s="1"/>
      <c r="M16848" s="1"/>
      <c r="N16848" s="1"/>
      <c r="P16848" s="1"/>
    </row>
    <row r="16849" spans="12:16" x14ac:dyDescent="0.55000000000000004">
      <c r="L16849" s="1"/>
      <c r="M16849" s="1"/>
      <c r="N16849" s="1"/>
      <c r="P16849" s="1"/>
    </row>
    <row r="16850" spans="12:16" x14ac:dyDescent="0.55000000000000004">
      <c r="L16850" s="1"/>
      <c r="M16850" s="1"/>
      <c r="N16850" s="1"/>
      <c r="P16850" s="1"/>
    </row>
    <row r="16851" spans="12:16" x14ac:dyDescent="0.55000000000000004">
      <c r="L16851" s="1"/>
      <c r="M16851" s="1"/>
      <c r="N16851" s="1"/>
      <c r="P16851" s="1"/>
    </row>
    <row r="16852" spans="12:16" x14ac:dyDescent="0.55000000000000004">
      <c r="L16852" s="1"/>
      <c r="M16852" s="1"/>
      <c r="N16852" s="1"/>
      <c r="P16852" s="1"/>
    </row>
    <row r="16853" spans="12:16" x14ac:dyDescent="0.55000000000000004">
      <c r="L16853" s="1"/>
      <c r="M16853" s="1"/>
      <c r="N16853" s="1"/>
      <c r="P16853" s="1"/>
    </row>
    <row r="16854" spans="12:16" x14ac:dyDescent="0.55000000000000004">
      <c r="L16854" s="1"/>
      <c r="M16854" s="1"/>
      <c r="N16854" s="1"/>
      <c r="P16854" s="1"/>
    </row>
    <row r="16855" spans="12:16" x14ac:dyDescent="0.55000000000000004">
      <c r="L16855" s="1"/>
      <c r="M16855" s="1"/>
      <c r="N16855" s="1"/>
      <c r="P16855" s="1"/>
    </row>
    <row r="16856" spans="12:16" x14ac:dyDescent="0.55000000000000004">
      <c r="L16856" s="1"/>
      <c r="M16856" s="1"/>
      <c r="N16856" s="1"/>
      <c r="P16856" s="1"/>
    </row>
    <row r="16857" spans="12:16" x14ac:dyDescent="0.55000000000000004">
      <c r="L16857" s="1"/>
      <c r="M16857" s="1"/>
      <c r="N16857" s="1"/>
      <c r="P16857" s="1"/>
    </row>
    <row r="16858" spans="12:16" x14ac:dyDescent="0.55000000000000004">
      <c r="L16858" s="1"/>
      <c r="M16858" s="1"/>
      <c r="N16858" s="1"/>
      <c r="P16858" s="1"/>
    </row>
    <row r="16859" spans="12:16" x14ac:dyDescent="0.55000000000000004">
      <c r="L16859" s="1"/>
      <c r="M16859" s="1"/>
      <c r="N16859" s="1"/>
      <c r="P16859" s="1"/>
    </row>
    <row r="16860" spans="12:16" x14ac:dyDescent="0.55000000000000004">
      <c r="L16860" s="1"/>
      <c r="M16860" s="1"/>
      <c r="N16860" s="1"/>
      <c r="P16860" s="1"/>
    </row>
    <row r="16861" spans="12:16" x14ac:dyDescent="0.55000000000000004">
      <c r="L16861" s="1"/>
      <c r="M16861" s="1"/>
      <c r="N16861" s="1"/>
      <c r="P16861" s="1"/>
    </row>
    <row r="16862" spans="12:16" x14ac:dyDescent="0.55000000000000004">
      <c r="L16862" s="1"/>
      <c r="M16862" s="1"/>
      <c r="N16862" s="1"/>
      <c r="P16862" s="1"/>
    </row>
    <row r="16863" spans="12:16" x14ac:dyDescent="0.55000000000000004">
      <c r="L16863" s="1"/>
      <c r="M16863" s="1"/>
      <c r="N16863" s="1"/>
      <c r="P16863" s="1"/>
    </row>
    <row r="16864" spans="12:16" x14ac:dyDescent="0.55000000000000004">
      <c r="L16864" s="1"/>
      <c r="M16864" s="1"/>
      <c r="N16864" s="1"/>
      <c r="P16864" s="1"/>
    </row>
    <row r="16865" spans="12:16" x14ac:dyDescent="0.55000000000000004">
      <c r="L16865" s="1"/>
      <c r="M16865" s="1"/>
      <c r="N16865" s="1"/>
      <c r="P16865" s="1"/>
    </row>
    <row r="16866" spans="12:16" x14ac:dyDescent="0.55000000000000004">
      <c r="L16866" s="1"/>
      <c r="M16866" s="1"/>
      <c r="N16866" s="1"/>
      <c r="P16866" s="1"/>
    </row>
    <row r="16867" spans="12:16" x14ac:dyDescent="0.55000000000000004">
      <c r="L16867" s="1"/>
      <c r="M16867" s="1"/>
      <c r="N16867" s="1"/>
      <c r="P16867" s="1"/>
    </row>
    <row r="16868" spans="12:16" x14ac:dyDescent="0.55000000000000004">
      <c r="L16868" s="1"/>
      <c r="M16868" s="1"/>
      <c r="N16868" s="1"/>
      <c r="P16868" s="1"/>
    </row>
    <row r="16869" spans="12:16" x14ac:dyDescent="0.55000000000000004">
      <c r="L16869" s="1"/>
      <c r="M16869" s="1"/>
      <c r="N16869" s="1"/>
      <c r="P16869" s="1"/>
    </row>
    <row r="16870" spans="12:16" x14ac:dyDescent="0.55000000000000004">
      <c r="L16870" s="1"/>
      <c r="M16870" s="1"/>
      <c r="N16870" s="1"/>
      <c r="P16870" s="1"/>
    </row>
    <row r="16871" spans="12:16" x14ac:dyDescent="0.55000000000000004">
      <c r="L16871" s="1"/>
      <c r="M16871" s="1"/>
      <c r="N16871" s="1"/>
      <c r="P16871" s="1"/>
    </row>
    <row r="16872" spans="12:16" x14ac:dyDescent="0.55000000000000004">
      <c r="L16872" s="1"/>
      <c r="M16872" s="1"/>
      <c r="N16872" s="1"/>
      <c r="P16872" s="1"/>
    </row>
    <row r="16873" spans="12:16" x14ac:dyDescent="0.55000000000000004">
      <c r="L16873" s="1"/>
      <c r="M16873" s="1"/>
      <c r="N16873" s="1"/>
      <c r="P16873" s="1"/>
    </row>
    <row r="16874" spans="12:16" x14ac:dyDescent="0.55000000000000004">
      <c r="L16874" s="1"/>
      <c r="M16874" s="1"/>
      <c r="N16874" s="1"/>
      <c r="P16874" s="1"/>
    </row>
    <row r="16875" spans="12:16" x14ac:dyDescent="0.55000000000000004">
      <c r="L16875" s="1"/>
      <c r="M16875" s="1"/>
      <c r="N16875" s="1"/>
      <c r="P16875" s="1"/>
    </row>
    <row r="16876" spans="12:16" x14ac:dyDescent="0.55000000000000004">
      <c r="L16876" s="1"/>
      <c r="M16876" s="1"/>
      <c r="N16876" s="1"/>
      <c r="P16876" s="1"/>
    </row>
    <row r="16877" spans="12:16" x14ac:dyDescent="0.55000000000000004">
      <c r="L16877" s="1"/>
      <c r="M16877" s="1"/>
      <c r="N16877" s="1"/>
      <c r="P16877" s="1"/>
    </row>
    <row r="16878" spans="12:16" x14ac:dyDescent="0.55000000000000004">
      <c r="L16878" s="1"/>
      <c r="M16878" s="1"/>
      <c r="N16878" s="1"/>
      <c r="P16878" s="1"/>
    </row>
    <row r="16879" spans="12:16" x14ac:dyDescent="0.55000000000000004">
      <c r="L16879" s="1"/>
      <c r="M16879" s="1"/>
      <c r="N16879" s="1"/>
      <c r="P16879" s="1"/>
    </row>
    <row r="16880" spans="12:16" x14ac:dyDescent="0.55000000000000004">
      <c r="L16880" s="1"/>
      <c r="M16880" s="1"/>
      <c r="N16880" s="1"/>
      <c r="P16880" s="1"/>
    </row>
    <row r="16881" spans="12:16" x14ac:dyDescent="0.55000000000000004">
      <c r="L16881" s="1"/>
      <c r="M16881" s="1"/>
      <c r="N16881" s="1"/>
      <c r="P16881" s="1"/>
    </row>
    <row r="16882" spans="12:16" x14ac:dyDescent="0.55000000000000004">
      <c r="L16882" s="1"/>
      <c r="M16882" s="1"/>
      <c r="N16882" s="1"/>
      <c r="P16882" s="1"/>
    </row>
    <row r="16883" spans="12:16" x14ac:dyDescent="0.55000000000000004">
      <c r="L16883" s="1"/>
      <c r="M16883" s="1"/>
      <c r="N16883" s="1"/>
      <c r="P16883" s="1"/>
    </row>
    <row r="16884" spans="12:16" x14ac:dyDescent="0.55000000000000004">
      <c r="L16884" s="1"/>
      <c r="M16884" s="1"/>
      <c r="N16884" s="1"/>
      <c r="P16884" s="1"/>
    </row>
    <row r="16885" spans="12:16" x14ac:dyDescent="0.55000000000000004">
      <c r="L16885" s="1"/>
      <c r="M16885" s="1"/>
      <c r="N16885" s="1"/>
      <c r="P16885" s="1"/>
    </row>
    <row r="16886" spans="12:16" x14ac:dyDescent="0.55000000000000004">
      <c r="L16886" s="1"/>
      <c r="M16886" s="1"/>
      <c r="N16886" s="1"/>
      <c r="P16886" s="1"/>
    </row>
    <row r="16887" spans="12:16" x14ac:dyDescent="0.55000000000000004">
      <c r="L16887" s="1"/>
      <c r="M16887" s="1"/>
      <c r="N16887" s="1"/>
      <c r="P16887" s="1"/>
    </row>
    <row r="16888" spans="12:16" x14ac:dyDescent="0.55000000000000004">
      <c r="L16888" s="1"/>
      <c r="M16888" s="1"/>
      <c r="N16888" s="1"/>
      <c r="P16888" s="1"/>
    </row>
    <row r="16889" spans="12:16" x14ac:dyDescent="0.55000000000000004">
      <c r="L16889" s="1"/>
      <c r="M16889" s="1"/>
      <c r="N16889" s="1"/>
      <c r="P16889" s="1"/>
    </row>
    <row r="16890" spans="12:16" x14ac:dyDescent="0.55000000000000004">
      <c r="L16890" s="1"/>
      <c r="M16890" s="1"/>
      <c r="N16890" s="1"/>
      <c r="P16890" s="1"/>
    </row>
    <row r="16891" spans="12:16" x14ac:dyDescent="0.55000000000000004">
      <c r="L16891" s="1"/>
      <c r="M16891" s="1"/>
      <c r="N16891" s="1"/>
      <c r="P16891" s="1"/>
    </row>
    <row r="16892" spans="12:16" x14ac:dyDescent="0.55000000000000004">
      <c r="L16892" s="1"/>
      <c r="M16892" s="1"/>
      <c r="N16892" s="1"/>
      <c r="P16892" s="1"/>
    </row>
    <row r="16893" spans="12:16" x14ac:dyDescent="0.55000000000000004">
      <c r="L16893" s="1"/>
      <c r="M16893" s="1"/>
      <c r="N16893" s="1"/>
      <c r="P16893" s="1"/>
    </row>
    <row r="16894" spans="12:16" x14ac:dyDescent="0.55000000000000004">
      <c r="L16894" s="1"/>
      <c r="M16894" s="1"/>
      <c r="N16894" s="1"/>
      <c r="P16894" s="1"/>
    </row>
    <row r="16895" spans="12:16" x14ac:dyDescent="0.55000000000000004">
      <c r="L16895" s="1"/>
      <c r="M16895" s="1"/>
      <c r="N16895" s="1"/>
      <c r="P16895" s="1"/>
    </row>
    <row r="16896" spans="12:16" x14ac:dyDescent="0.55000000000000004">
      <c r="L16896" s="1"/>
      <c r="M16896" s="1"/>
      <c r="N16896" s="1"/>
      <c r="P16896" s="1"/>
    </row>
    <row r="16897" spans="12:16" x14ac:dyDescent="0.55000000000000004">
      <c r="L16897" s="1"/>
      <c r="M16897" s="1"/>
      <c r="N16897" s="1"/>
      <c r="P16897" s="1"/>
    </row>
    <row r="16898" spans="12:16" x14ac:dyDescent="0.55000000000000004">
      <c r="L16898" s="1"/>
      <c r="M16898" s="1"/>
      <c r="N16898" s="1"/>
      <c r="P16898" s="1"/>
    </row>
    <row r="16899" spans="12:16" x14ac:dyDescent="0.55000000000000004">
      <c r="L16899" s="1"/>
      <c r="M16899" s="1"/>
      <c r="N16899" s="1"/>
      <c r="P16899" s="1"/>
    </row>
    <row r="16900" spans="12:16" x14ac:dyDescent="0.55000000000000004">
      <c r="L16900" s="1"/>
      <c r="M16900" s="1"/>
      <c r="N16900" s="1"/>
      <c r="P16900" s="1"/>
    </row>
    <row r="16901" spans="12:16" x14ac:dyDescent="0.55000000000000004">
      <c r="L16901" s="1"/>
      <c r="M16901" s="1"/>
      <c r="N16901" s="1"/>
      <c r="P16901" s="1"/>
    </row>
    <row r="16902" spans="12:16" x14ac:dyDescent="0.55000000000000004">
      <c r="L16902" s="1"/>
      <c r="M16902" s="1"/>
      <c r="N16902" s="1"/>
      <c r="P16902" s="1"/>
    </row>
    <row r="16903" spans="12:16" x14ac:dyDescent="0.55000000000000004">
      <c r="L16903" s="1"/>
      <c r="M16903" s="1"/>
      <c r="N16903" s="1"/>
      <c r="P16903" s="1"/>
    </row>
    <row r="16904" spans="12:16" x14ac:dyDescent="0.55000000000000004">
      <c r="L16904" s="1"/>
      <c r="M16904" s="1"/>
      <c r="N16904" s="1"/>
      <c r="P16904" s="1"/>
    </row>
    <row r="16905" spans="12:16" x14ac:dyDescent="0.55000000000000004">
      <c r="L16905" s="1"/>
      <c r="M16905" s="1"/>
      <c r="N16905" s="1"/>
      <c r="P16905" s="1"/>
    </row>
    <row r="16906" spans="12:16" x14ac:dyDescent="0.55000000000000004">
      <c r="L16906" s="1"/>
      <c r="M16906" s="1"/>
      <c r="N16906" s="1"/>
      <c r="P16906" s="1"/>
    </row>
    <row r="16907" spans="12:16" x14ac:dyDescent="0.55000000000000004">
      <c r="L16907" s="1"/>
      <c r="M16907" s="1"/>
      <c r="N16907" s="1"/>
      <c r="P16907" s="1"/>
    </row>
    <row r="16908" spans="12:16" x14ac:dyDescent="0.55000000000000004">
      <c r="L16908" s="1"/>
      <c r="M16908" s="1"/>
      <c r="N16908" s="1"/>
      <c r="P16908" s="1"/>
    </row>
    <row r="16909" spans="12:16" x14ac:dyDescent="0.55000000000000004">
      <c r="L16909" s="1"/>
      <c r="M16909" s="1"/>
      <c r="N16909" s="1"/>
      <c r="P16909" s="1"/>
    </row>
    <row r="16910" spans="12:16" x14ac:dyDescent="0.55000000000000004">
      <c r="L16910" s="1"/>
      <c r="M16910" s="1"/>
      <c r="N16910" s="1"/>
      <c r="P16910" s="1"/>
    </row>
    <row r="16911" spans="12:16" x14ac:dyDescent="0.55000000000000004">
      <c r="L16911" s="1"/>
      <c r="M16911" s="1"/>
      <c r="N16911" s="1"/>
      <c r="P16911" s="1"/>
    </row>
    <row r="16912" spans="12:16" x14ac:dyDescent="0.55000000000000004">
      <c r="L16912" s="1"/>
      <c r="M16912" s="1"/>
      <c r="N16912" s="1"/>
      <c r="P16912" s="1"/>
    </row>
    <row r="16913" spans="12:16" x14ac:dyDescent="0.55000000000000004">
      <c r="L16913" s="1"/>
      <c r="M16913" s="1"/>
      <c r="N16913" s="1"/>
      <c r="P16913" s="1"/>
    </row>
    <row r="16914" spans="12:16" x14ac:dyDescent="0.55000000000000004">
      <c r="L16914" s="1"/>
      <c r="M16914" s="1"/>
      <c r="N16914" s="1"/>
      <c r="P16914" s="1"/>
    </row>
    <row r="16915" spans="12:16" x14ac:dyDescent="0.55000000000000004">
      <c r="L16915" s="1"/>
      <c r="M16915" s="1"/>
      <c r="N16915" s="1"/>
      <c r="P16915" s="1"/>
    </row>
    <row r="16916" spans="12:16" x14ac:dyDescent="0.55000000000000004">
      <c r="L16916" s="1"/>
      <c r="M16916" s="1"/>
      <c r="N16916" s="1"/>
      <c r="P16916" s="1"/>
    </row>
    <row r="16917" spans="12:16" x14ac:dyDescent="0.55000000000000004">
      <c r="L16917" s="1"/>
      <c r="M16917" s="1"/>
      <c r="N16917" s="1"/>
      <c r="P16917" s="1"/>
    </row>
    <row r="16918" spans="12:16" x14ac:dyDescent="0.55000000000000004">
      <c r="L16918" s="1"/>
      <c r="M16918" s="1"/>
      <c r="N16918" s="1"/>
      <c r="P16918" s="1"/>
    </row>
    <row r="16919" spans="12:16" x14ac:dyDescent="0.55000000000000004">
      <c r="L16919" s="1"/>
      <c r="M16919" s="1"/>
      <c r="N16919" s="1"/>
      <c r="P16919" s="1"/>
    </row>
    <row r="16920" spans="12:16" x14ac:dyDescent="0.55000000000000004">
      <c r="L16920" s="1"/>
      <c r="M16920" s="1"/>
      <c r="N16920" s="1"/>
      <c r="P16920" s="1"/>
    </row>
    <row r="16921" spans="12:16" x14ac:dyDescent="0.55000000000000004">
      <c r="L16921" s="1"/>
      <c r="M16921" s="1"/>
      <c r="N16921" s="1"/>
      <c r="P16921" s="1"/>
    </row>
    <row r="16922" spans="12:16" x14ac:dyDescent="0.55000000000000004">
      <c r="L16922" s="1"/>
      <c r="M16922" s="1"/>
      <c r="N16922" s="1"/>
      <c r="P16922" s="1"/>
    </row>
    <row r="16923" spans="12:16" x14ac:dyDescent="0.55000000000000004">
      <c r="L16923" s="1"/>
      <c r="M16923" s="1"/>
      <c r="N16923" s="1"/>
      <c r="P16923" s="1"/>
    </row>
    <row r="16924" spans="12:16" x14ac:dyDescent="0.55000000000000004">
      <c r="L16924" s="1"/>
      <c r="M16924" s="1"/>
      <c r="N16924" s="1"/>
      <c r="P16924" s="1"/>
    </row>
    <row r="16925" spans="12:16" x14ac:dyDescent="0.55000000000000004">
      <c r="L16925" s="1"/>
      <c r="M16925" s="1"/>
      <c r="N16925" s="1"/>
      <c r="P16925" s="1"/>
    </row>
    <row r="16926" spans="12:16" x14ac:dyDescent="0.55000000000000004">
      <c r="L16926" s="1"/>
      <c r="M16926" s="1"/>
      <c r="N16926" s="1"/>
      <c r="P16926" s="1"/>
    </row>
    <row r="16927" spans="12:16" x14ac:dyDescent="0.55000000000000004">
      <c r="L16927" s="1"/>
      <c r="M16927" s="1"/>
      <c r="N16927" s="1"/>
      <c r="P16927" s="1"/>
    </row>
    <row r="16928" spans="12:16" x14ac:dyDescent="0.55000000000000004">
      <c r="L16928" s="1"/>
      <c r="M16928" s="1"/>
      <c r="N16928" s="1"/>
      <c r="P16928" s="1"/>
    </row>
    <row r="16929" spans="12:16" x14ac:dyDescent="0.55000000000000004">
      <c r="L16929" s="1"/>
      <c r="M16929" s="1"/>
      <c r="N16929" s="1"/>
      <c r="P16929" s="1"/>
    </row>
    <row r="16930" spans="12:16" x14ac:dyDescent="0.55000000000000004">
      <c r="L16930" s="1"/>
      <c r="M16930" s="1"/>
      <c r="N16930" s="1"/>
      <c r="P16930" s="1"/>
    </row>
    <row r="16931" spans="12:16" x14ac:dyDescent="0.55000000000000004">
      <c r="L16931" s="1"/>
      <c r="M16931" s="1"/>
      <c r="N16931" s="1"/>
      <c r="P16931" s="1"/>
    </row>
    <row r="16932" spans="12:16" x14ac:dyDescent="0.55000000000000004">
      <c r="L16932" s="1"/>
      <c r="M16932" s="1"/>
      <c r="N16932" s="1"/>
      <c r="P16932" s="1"/>
    </row>
    <row r="16933" spans="12:16" x14ac:dyDescent="0.55000000000000004">
      <c r="L16933" s="1"/>
      <c r="M16933" s="1"/>
      <c r="N16933" s="1"/>
      <c r="P16933" s="1"/>
    </row>
    <row r="16934" spans="12:16" x14ac:dyDescent="0.55000000000000004">
      <c r="L16934" s="1"/>
      <c r="M16934" s="1"/>
      <c r="N16934" s="1"/>
      <c r="P16934" s="1"/>
    </row>
    <row r="16935" spans="12:16" x14ac:dyDescent="0.55000000000000004">
      <c r="L16935" s="1"/>
      <c r="M16935" s="1"/>
      <c r="N16935" s="1"/>
      <c r="P16935" s="1"/>
    </row>
    <row r="16936" spans="12:16" x14ac:dyDescent="0.55000000000000004">
      <c r="L16936" s="1"/>
      <c r="M16936" s="1"/>
      <c r="N16936" s="1"/>
      <c r="P16936" s="1"/>
    </row>
    <row r="16937" spans="12:16" x14ac:dyDescent="0.55000000000000004">
      <c r="L16937" s="1"/>
      <c r="M16937" s="1"/>
      <c r="N16937" s="1"/>
      <c r="P16937" s="1"/>
    </row>
    <row r="16938" spans="12:16" x14ac:dyDescent="0.55000000000000004">
      <c r="L16938" s="1"/>
      <c r="M16938" s="1"/>
      <c r="N16938" s="1"/>
      <c r="P16938" s="1"/>
    </row>
    <row r="16939" spans="12:16" x14ac:dyDescent="0.55000000000000004">
      <c r="L16939" s="1"/>
      <c r="M16939" s="1"/>
      <c r="N16939" s="1"/>
      <c r="P16939" s="1"/>
    </row>
    <row r="16940" spans="12:16" x14ac:dyDescent="0.55000000000000004">
      <c r="L16940" s="1"/>
      <c r="M16940" s="1"/>
      <c r="N16940" s="1"/>
      <c r="P16940" s="1"/>
    </row>
    <row r="16941" spans="12:16" x14ac:dyDescent="0.55000000000000004">
      <c r="L16941" s="1"/>
      <c r="M16941" s="1"/>
      <c r="N16941" s="1"/>
      <c r="P16941" s="1"/>
    </row>
    <row r="16942" spans="12:16" x14ac:dyDescent="0.55000000000000004">
      <c r="L16942" s="1"/>
      <c r="M16942" s="1"/>
      <c r="N16942" s="1"/>
      <c r="P16942" s="1"/>
    </row>
    <row r="16943" spans="12:16" x14ac:dyDescent="0.55000000000000004">
      <c r="L16943" s="1"/>
      <c r="M16943" s="1"/>
      <c r="N16943" s="1"/>
      <c r="P16943" s="1"/>
    </row>
    <row r="16944" spans="12:16" x14ac:dyDescent="0.55000000000000004">
      <c r="L16944" s="1"/>
      <c r="M16944" s="1"/>
      <c r="N16944" s="1"/>
      <c r="P16944" s="1"/>
    </row>
    <row r="16945" spans="12:16" x14ac:dyDescent="0.55000000000000004">
      <c r="L16945" s="1"/>
      <c r="M16945" s="1"/>
      <c r="N16945" s="1"/>
      <c r="P16945" s="1"/>
    </row>
    <row r="16946" spans="12:16" x14ac:dyDescent="0.55000000000000004">
      <c r="L16946" s="1"/>
      <c r="M16946" s="1"/>
      <c r="N16946" s="1"/>
      <c r="P16946" s="1"/>
    </row>
    <row r="16947" spans="12:16" x14ac:dyDescent="0.55000000000000004">
      <c r="L16947" s="1"/>
      <c r="M16947" s="1"/>
      <c r="N16947" s="1"/>
      <c r="P16947" s="1"/>
    </row>
    <row r="16948" spans="12:16" x14ac:dyDescent="0.55000000000000004">
      <c r="L16948" s="1"/>
      <c r="M16948" s="1"/>
      <c r="N16948" s="1"/>
      <c r="P16948" s="1"/>
    </row>
    <row r="16949" spans="12:16" x14ac:dyDescent="0.55000000000000004">
      <c r="L16949" s="1"/>
      <c r="M16949" s="1"/>
      <c r="N16949" s="1"/>
      <c r="P16949" s="1"/>
    </row>
    <row r="16950" spans="12:16" x14ac:dyDescent="0.55000000000000004">
      <c r="L16950" s="1"/>
      <c r="M16950" s="1"/>
      <c r="N16950" s="1"/>
      <c r="P16950" s="1"/>
    </row>
    <row r="16951" spans="12:16" x14ac:dyDescent="0.55000000000000004">
      <c r="L16951" s="1"/>
      <c r="M16951" s="1"/>
      <c r="N16951" s="1"/>
      <c r="P16951" s="1"/>
    </row>
    <row r="16952" spans="12:16" x14ac:dyDescent="0.55000000000000004">
      <c r="L16952" s="1"/>
      <c r="M16952" s="1"/>
      <c r="N16952" s="1"/>
      <c r="P16952" s="1"/>
    </row>
    <row r="16953" spans="12:16" x14ac:dyDescent="0.55000000000000004">
      <c r="L16953" s="1"/>
      <c r="M16953" s="1"/>
      <c r="N16953" s="1"/>
      <c r="P16953" s="1"/>
    </row>
    <row r="16954" spans="12:16" x14ac:dyDescent="0.55000000000000004">
      <c r="L16954" s="1"/>
      <c r="M16954" s="1"/>
      <c r="N16954" s="1"/>
      <c r="P16954" s="1"/>
    </row>
    <row r="16955" spans="12:16" x14ac:dyDescent="0.55000000000000004">
      <c r="L16955" s="1"/>
      <c r="M16955" s="1"/>
      <c r="N16955" s="1"/>
      <c r="P16955" s="1"/>
    </row>
    <row r="16956" spans="12:16" x14ac:dyDescent="0.55000000000000004">
      <c r="L16956" s="1"/>
      <c r="M16956" s="1"/>
      <c r="N16956" s="1"/>
      <c r="P16956" s="1"/>
    </row>
    <row r="16957" spans="12:16" x14ac:dyDescent="0.55000000000000004">
      <c r="L16957" s="1"/>
      <c r="M16957" s="1"/>
      <c r="N16957" s="1"/>
      <c r="P16957" s="1"/>
    </row>
    <row r="16958" spans="12:16" x14ac:dyDescent="0.55000000000000004">
      <c r="L16958" s="1"/>
      <c r="M16958" s="1"/>
      <c r="N16958" s="1"/>
      <c r="P16958" s="1"/>
    </row>
    <row r="16959" spans="12:16" x14ac:dyDescent="0.55000000000000004">
      <c r="L16959" s="1"/>
      <c r="M16959" s="1"/>
      <c r="N16959" s="1"/>
      <c r="P16959" s="1"/>
    </row>
    <row r="16960" spans="12:16" x14ac:dyDescent="0.55000000000000004">
      <c r="L16960" s="1"/>
      <c r="M16960" s="1"/>
      <c r="N16960" s="1"/>
      <c r="P16960" s="1"/>
    </row>
    <row r="16961" spans="12:16" x14ac:dyDescent="0.55000000000000004">
      <c r="L16961" s="1"/>
      <c r="M16961" s="1"/>
      <c r="N16961" s="1"/>
      <c r="P16961" s="1"/>
    </row>
    <row r="16962" spans="12:16" x14ac:dyDescent="0.55000000000000004">
      <c r="L16962" s="1"/>
      <c r="M16962" s="1"/>
      <c r="N16962" s="1"/>
      <c r="P16962" s="1"/>
    </row>
    <row r="16963" spans="12:16" x14ac:dyDescent="0.55000000000000004">
      <c r="L16963" s="1"/>
      <c r="M16963" s="1"/>
      <c r="N16963" s="1"/>
      <c r="P16963" s="1"/>
    </row>
    <row r="16964" spans="12:16" x14ac:dyDescent="0.55000000000000004">
      <c r="L16964" s="1"/>
      <c r="M16964" s="1"/>
      <c r="N16964" s="1"/>
      <c r="P16964" s="1"/>
    </row>
    <row r="16965" spans="12:16" x14ac:dyDescent="0.55000000000000004">
      <c r="L16965" s="1"/>
      <c r="M16965" s="1"/>
      <c r="N16965" s="1"/>
      <c r="P16965" s="1"/>
    </row>
    <row r="16966" spans="12:16" x14ac:dyDescent="0.55000000000000004">
      <c r="L16966" s="1"/>
      <c r="M16966" s="1"/>
      <c r="N16966" s="1"/>
      <c r="P16966" s="1"/>
    </row>
    <row r="16967" spans="12:16" x14ac:dyDescent="0.55000000000000004">
      <c r="L16967" s="1"/>
      <c r="M16967" s="1"/>
      <c r="N16967" s="1"/>
      <c r="P16967" s="1"/>
    </row>
    <row r="16968" spans="12:16" x14ac:dyDescent="0.55000000000000004">
      <c r="L16968" s="1"/>
      <c r="M16968" s="1"/>
      <c r="N16968" s="1"/>
      <c r="P16968" s="1"/>
    </row>
    <row r="16969" spans="12:16" x14ac:dyDescent="0.55000000000000004">
      <c r="L16969" s="1"/>
      <c r="M16969" s="1"/>
      <c r="N16969" s="1"/>
      <c r="P16969" s="1"/>
    </row>
    <row r="16970" spans="12:16" x14ac:dyDescent="0.55000000000000004">
      <c r="L16970" s="1"/>
      <c r="M16970" s="1"/>
      <c r="N16970" s="1"/>
      <c r="P16970" s="1"/>
    </row>
    <row r="16971" spans="12:16" x14ac:dyDescent="0.55000000000000004">
      <c r="L16971" s="1"/>
      <c r="M16971" s="1"/>
      <c r="N16971" s="1"/>
      <c r="P16971" s="1"/>
    </row>
    <row r="16972" spans="12:16" x14ac:dyDescent="0.55000000000000004">
      <c r="L16972" s="1"/>
      <c r="M16972" s="1"/>
      <c r="N16972" s="1"/>
      <c r="P16972" s="1"/>
    </row>
    <row r="16973" spans="12:16" x14ac:dyDescent="0.55000000000000004">
      <c r="L16973" s="1"/>
      <c r="M16973" s="1"/>
      <c r="N16973" s="1"/>
      <c r="P16973" s="1"/>
    </row>
    <row r="16974" spans="12:16" x14ac:dyDescent="0.55000000000000004">
      <c r="L16974" s="1"/>
      <c r="M16974" s="1"/>
      <c r="N16974" s="1"/>
      <c r="P16974" s="1"/>
    </row>
    <row r="16975" spans="12:16" x14ac:dyDescent="0.55000000000000004">
      <c r="L16975" s="1"/>
      <c r="M16975" s="1"/>
      <c r="N16975" s="1"/>
      <c r="P16975" s="1"/>
    </row>
    <row r="16976" spans="12:16" x14ac:dyDescent="0.55000000000000004">
      <c r="L16976" s="1"/>
      <c r="M16976" s="1"/>
      <c r="N16976" s="1"/>
      <c r="P16976" s="1"/>
    </row>
    <row r="16977" spans="12:16" x14ac:dyDescent="0.55000000000000004">
      <c r="L16977" s="1"/>
      <c r="M16977" s="1"/>
      <c r="N16977" s="1"/>
      <c r="P16977" s="1"/>
    </row>
    <row r="16978" spans="12:16" x14ac:dyDescent="0.55000000000000004">
      <c r="L16978" s="1"/>
      <c r="M16978" s="1"/>
      <c r="N16978" s="1"/>
      <c r="P16978" s="1"/>
    </row>
    <row r="16979" spans="12:16" x14ac:dyDescent="0.55000000000000004">
      <c r="L16979" s="1"/>
      <c r="M16979" s="1"/>
      <c r="N16979" s="1"/>
      <c r="P16979" s="1"/>
    </row>
    <row r="16980" spans="12:16" x14ac:dyDescent="0.55000000000000004">
      <c r="L16980" s="1"/>
      <c r="M16980" s="1"/>
      <c r="N16980" s="1"/>
      <c r="P16980" s="1"/>
    </row>
    <row r="16981" spans="12:16" x14ac:dyDescent="0.55000000000000004">
      <c r="L16981" s="1"/>
      <c r="M16981" s="1"/>
      <c r="N16981" s="1"/>
      <c r="P16981" s="1"/>
    </row>
    <row r="16982" spans="12:16" x14ac:dyDescent="0.55000000000000004">
      <c r="L16982" s="1"/>
      <c r="M16982" s="1"/>
      <c r="N16982" s="1"/>
      <c r="P16982" s="1"/>
    </row>
    <row r="16983" spans="12:16" x14ac:dyDescent="0.55000000000000004">
      <c r="L16983" s="1"/>
      <c r="M16983" s="1"/>
      <c r="N16983" s="1"/>
      <c r="P16983" s="1"/>
    </row>
    <row r="16984" spans="12:16" x14ac:dyDescent="0.55000000000000004">
      <c r="L16984" s="1"/>
      <c r="M16984" s="1"/>
      <c r="N16984" s="1"/>
      <c r="P16984" s="1"/>
    </row>
    <row r="16985" spans="12:16" x14ac:dyDescent="0.55000000000000004">
      <c r="L16985" s="1"/>
      <c r="M16985" s="1"/>
      <c r="N16985" s="1"/>
      <c r="P16985" s="1"/>
    </row>
    <row r="16986" spans="12:16" x14ac:dyDescent="0.55000000000000004">
      <c r="L16986" s="1"/>
      <c r="M16986" s="1"/>
      <c r="N16986" s="1"/>
      <c r="P16986" s="1"/>
    </row>
    <row r="16987" spans="12:16" x14ac:dyDescent="0.55000000000000004">
      <c r="L16987" s="1"/>
      <c r="M16987" s="1"/>
      <c r="N16987" s="1"/>
      <c r="P16987" s="1"/>
    </row>
    <row r="16988" spans="12:16" x14ac:dyDescent="0.55000000000000004">
      <c r="L16988" s="1"/>
      <c r="M16988" s="1"/>
      <c r="N16988" s="1"/>
      <c r="P16988" s="1"/>
    </row>
    <row r="16989" spans="12:16" x14ac:dyDescent="0.55000000000000004">
      <c r="L16989" s="1"/>
      <c r="M16989" s="1"/>
      <c r="N16989" s="1"/>
      <c r="P16989" s="1"/>
    </row>
    <row r="16990" spans="12:16" x14ac:dyDescent="0.55000000000000004">
      <c r="L16990" s="1"/>
      <c r="M16990" s="1"/>
      <c r="N16990" s="1"/>
      <c r="P16990" s="1"/>
    </row>
    <row r="16991" spans="12:16" x14ac:dyDescent="0.55000000000000004">
      <c r="L16991" s="1"/>
      <c r="M16991" s="1"/>
      <c r="N16991" s="1"/>
      <c r="P16991" s="1"/>
    </row>
    <row r="16992" spans="12:16" x14ac:dyDescent="0.55000000000000004">
      <c r="L16992" s="1"/>
      <c r="M16992" s="1"/>
      <c r="N16992" s="1"/>
      <c r="P16992" s="1"/>
    </row>
    <row r="16993" spans="12:16" x14ac:dyDescent="0.55000000000000004">
      <c r="L16993" s="1"/>
      <c r="M16993" s="1"/>
      <c r="N16993" s="1"/>
      <c r="P16993" s="1"/>
    </row>
    <row r="16994" spans="12:16" x14ac:dyDescent="0.55000000000000004">
      <c r="L16994" s="1"/>
      <c r="M16994" s="1"/>
      <c r="N16994" s="1"/>
      <c r="P16994" s="1"/>
    </row>
    <row r="16995" spans="12:16" x14ac:dyDescent="0.55000000000000004">
      <c r="L16995" s="1"/>
      <c r="M16995" s="1"/>
      <c r="N16995" s="1"/>
      <c r="P16995" s="1"/>
    </row>
    <row r="16996" spans="12:16" x14ac:dyDescent="0.55000000000000004">
      <c r="L16996" s="1"/>
      <c r="M16996" s="1"/>
      <c r="N16996" s="1"/>
      <c r="P16996" s="1"/>
    </row>
    <row r="16997" spans="12:16" x14ac:dyDescent="0.55000000000000004">
      <c r="L16997" s="1"/>
      <c r="M16997" s="1"/>
      <c r="N16997" s="1"/>
      <c r="P16997" s="1"/>
    </row>
    <row r="16998" spans="12:16" x14ac:dyDescent="0.55000000000000004">
      <c r="L16998" s="1"/>
      <c r="M16998" s="1"/>
      <c r="N16998" s="1"/>
      <c r="P16998" s="1"/>
    </row>
    <row r="16999" spans="12:16" x14ac:dyDescent="0.55000000000000004">
      <c r="L16999" s="1"/>
      <c r="M16999" s="1"/>
      <c r="N16999" s="1"/>
      <c r="P16999" s="1"/>
    </row>
    <row r="17000" spans="12:16" x14ac:dyDescent="0.55000000000000004">
      <c r="L17000" s="1"/>
      <c r="M17000" s="1"/>
      <c r="N17000" s="1"/>
      <c r="P17000" s="1"/>
    </row>
    <row r="17001" spans="12:16" x14ac:dyDescent="0.55000000000000004">
      <c r="L17001" s="1"/>
      <c r="M17001" s="1"/>
      <c r="N17001" s="1"/>
      <c r="P17001" s="1"/>
    </row>
    <row r="17002" spans="12:16" x14ac:dyDescent="0.55000000000000004">
      <c r="L17002" s="1"/>
      <c r="M17002" s="1"/>
      <c r="N17002" s="1"/>
      <c r="P17002" s="1"/>
    </row>
    <row r="17003" spans="12:16" x14ac:dyDescent="0.55000000000000004">
      <c r="L17003" s="1"/>
      <c r="M17003" s="1"/>
      <c r="N17003" s="1"/>
      <c r="P17003" s="1"/>
    </row>
    <row r="17004" spans="12:16" x14ac:dyDescent="0.55000000000000004">
      <c r="L17004" s="1"/>
      <c r="M17004" s="1"/>
      <c r="N17004" s="1"/>
      <c r="P17004" s="1"/>
    </row>
    <row r="17005" spans="12:16" x14ac:dyDescent="0.55000000000000004">
      <c r="L17005" s="1"/>
      <c r="M17005" s="1"/>
      <c r="N17005" s="1"/>
      <c r="P17005" s="1"/>
    </row>
    <row r="17006" spans="12:16" x14ac:dyDescent="0.55000000000000004">
      <c r="L17006" s="1"/>
      <c r="M17006" s="1"/>
      <c r="N17006" s="1"/>
      <c r="P17006" s="1"/>
    </row>
    <row r="17007" spans="12:16" x14ac:dyDescent="0.55000000000000004">
      <c r="L17007" s="1"/>
      <c r="M17007" s="1"/>
      <c r="N17007" s="1"/>
      <c r="P17007" s="1"/>
    </row>
    <row r="17008" spans="12:16" x14ac:dyDescent="0.55000000000000004">
      <c r="L17008" s="1"/>
      <c r="M17008" s="1"/>
      <c r="N17008" s="1"/>
      <c r="P17008" s="1"/>
    </row>
    <row r="17009" spans="12:16" x14ac:dyDescent="0.55000000000000004">
      <c r="L17009" s="1"/>
      <c r="M17009" s="1"/>
      <c r="N17009" s="1"/>
      <c r="P17009" s="1"/>
    </row>
    <row r="17010" spans="12:16" x14ac:dyDescent="0.55000000000000004">
      <c r="L17010" s="1"/>
      <c r="M17010" s="1"/>
      <c r="N17010" s="1"/>
      <c r="P17010" s="1"/>
    </row>
    <row r="17011" spans="12:16" x14ac:dyDescent="0.55000000000000004">
      <c r="L17011" s="1"/>
      <c r="M17011" s="1"/>
      <c r="N17011" s="1"/>
      <c r="P17011" s="1"/>
    </row>
    <row r="17012" spans="12:16" x14ac:dyDescent="0.55000000000000004">
      <c r="L17012" s="1"/>
      <c r="M17012" s="1"/>
      <c r="N17012" s="1"/>
      <c r="P17012" s="1"/>
    </row>
    <row r="17013" spans="12:16" x14ac:dyDescent="0.55000000000000004">
      <c r="L17013" s="1"/>
      <c r="M17013" s="1"/>
      <c r="N17013" s="1"/>
      <c r="P17013" s="1"/>
    </row>
    <row r="17014" spans="12:16" x14ac:dyDescent="0.55000000000000004">
      <c r="L17014" s="1"/>
      <c r="M17014" s="1"/>
      <c r="N17014" s="1"/>
      <c r="P17014" s="1"/>
    </row>
    <row r="17015" spans="12:16" x14ac:dyDescent="0.55000000000000004">
      <c r="L17015" s="1"/>
      <c r="M17015" s="1"/>
      <c r="N17015" s="1"/>
      <c r="P17015" s="1"/>
    </row>
    <row r="17016" spans="12:16" x14ac:dyDescent="0.55000000000000004">
      <c r="L17016" s="1"/>
      <c r="M17016" s="1"/>
      <c r="N17016" s="1"/>
      <c r="P17016" s="1"/>
    </row>
    <row r="17017" spans="12:16" x14ac:dyDescent="0.55000000000000004">
      <c r="L17017" s="1"/>
      <c r="M17017" s="1"/>
      <c r="N17017" s="1"/>
      <c r="P17017" s="1"/>
    </row>
    <row r="17018" spans="12:16" x14ac:dyDescent="0.55000000000000004">
      <c r="L17018" s="1"/>
      <c r="M17018" s="1"/>
      <c r="N17018" s="1"/>
      <c r="P17018" s="1"/>
    </row>
    <row r="17019" spans="12:16" x14ac:dyDescent="0.55000000000000004">
      <c r="L17019" s="1"/>
      <c r="M17019" s="1"/>
      <c r="N17019" s="1"/>
      <c r="P17019" s="1"/>
    </row>
    <row r="17020" spans="12:16" x14ac:dyDescent="0.55000000000000004">
      <c r="L17020" s="1"/>
      <c r="M17020" s="1"/>
      <c r="N17020" s="1"/>
      <c r="P17020" s="1"/>
    </row>
    <row r="17021" spans="12:16" x14ac:dyDescent="0.55000000000000004">
      <c r="L17021" s="1"/>
      <c r="M17021" s="1"/>
      <c r="N17021" s="1"/>
      <c r="P17021" s="1"/>
    </row>
    <row r="17022" spans="12:16" x14ac:dyDescent="0.55000000000000004">
      <c r="L17022" s="1"/>
      <c r="M17022" s="1"/>
      <c r="N17022" s="1"/>
      <c r="P17022" s="1"/>
    </row>
    <row r="17023" spans="12:16" x14ac:dyDescent="0.55000000000000004">
      <c r="L17023" s="1"/>
      <c r="M17023" s="1"/>
      <c r="N17023" s="1"/>
      <c r="P17023" s="1"/>
    </row>
    <row r="17024" spans="12:16" x14ac:dyDescent="0.55000000000000004">
      <c r="L17024" s="1"/>
      <c r="M17024" s="1"/>
      <c r="N17024" s="1"/>
      <c r="P17024" s="1"/>
    </row>
    <row r="17025" spans="12:16" x14ac:dyDescent="0.55000000000000004">
      <c r="L17025" s="1"/>
      <c r="M17025" s="1"/>
      <c r="N17025" s="1"/>
      <c r="P17025" s="1"/>
    </row>
    <row r="17026" spans="12:16" x14ac:dyDescent="0.55000000000000004">
      <c r="L17026" s="1"/>
      <c r="M17026" s="1"/>
      <c r="N17026" s="1"/>
      <c r="P17026" s="1"/>
    </row>
    <row r="17027" spans="12:16" x14ac:dyDescent="0.55000000000000004">
      <c r="L17027" s="1"/>
      <c r="M17027" s="1"/>
      <c r="N17027" s="1"/>
      <c r="P17027" s="1"/>
    </row>
    <row r="17028" spans="12:16" x14ac:dyDescent="0.55000000000000004">
      <c r="L17028" s="1"/>
      <c r="M17028" s="1"/>
      <c r="N17028" s="1"/>
      <c r="P17028" s="1"/>
    </row>
    <row r="17029" spans="12:16" x14ac:dyDescent="0.55000000000000004">
      <c r="L17029" s="1"/>
      <c r="M17029" s="1"/>
      <c r="N17029" s="1"/>
      <c r="P17029" s="1"/>
    </row>
    <row r="17030" spans="12:16" x14ac:dyDescent="0.55000000000000004">
      <c r="L17030" s="1"/>
      <c r="M17030" s="1"/>
      <c r="N17030" s="1"/>
      <c r="P17030" s="1"/>
    </row>
    <row r="17031" spans="12:16" x14ac:dyDescent="0.55000000000000004">
      <c r="L17031" s="1"/>
      <c r="M17031" s="1"/>
      <c r="N17031" s="1"/>
      <c r="P17031" s="1"/>
    </row>
    <row r="17032" spans="12:16" x14ac:dyDescent="0.55000000000000004">
      <c r="L17032" s="1"/>
      <c r="M17032" s="1"/>
      <c r="N17032" s="1"/>
      <c r="P17032" s="1"/>
    </row>
    <row r="17033" spans="12:16" x14ac:dyDescent="0.55000000000000004">
      <c r="L17033" s="1"/>
      <c r="M17033" s="1"/>
      <c r="N17033" s="1"/>
      <c r="P17033" s="1"/>
    </row>
    <row r="17034" spans="12:16" x14ac:dyDescent="0.55000000000000004">
      <c r="L17034" s="1"/>
      <c r="M17034" s="1"/>
      <c r="N17034" s="1"/>
      <c r="P17034" s="1"/>
    </row>
    <row r="17035" spans="12:16" x14ac:dyDescent="0.55000000000000004">
      <c r="L17035" s="1"/>
      <c r="M17035" s="1"/>
      <c r="N17035" s="1"/>
      <c r="P17035" s="1"/>
    </row>
    <row r="17036" spans="12:16" x14ac:dyDescent="0.55000000000000004">
      <c r="L17036" s="1"/>
      <c r="M17036" s="1"/>
      <c r="N17036" s="1"/>
      <c r="P17036" s="1"/>
    </row>
    <row r="17037" spans="12:16" x14ac:dyDescent="0.55000000000000004">
      <c r="L17037" s="1"/>
      <c r="M17037" s="1"/>
      <c r="N17037" s="1"/>
      <c r="P17037" s="1"/>
    </row>
    <row r="17038" spans="12:16" x14ac:dyDescent="0.55000000000000004">
      <c r="L17038" s="1"/>
      <c r="M17038" s="1"/>
      <c r="N17038" s="1"/>
      <c r="P17038" s="1"/>
    </row>
    <row r="17039" spans="12:16" x14ac:dyDescent="0.55000000000000004">
      <c r="L17039" s="1"/>
      <c r="M17039" s="1"/>
      <c r="N17039" s="1"/>
      <c r="P17039" s="1"/>
    </row>
    <row r="17040" spans="12:16" x14ac:dyDescent="0.55000000000000004">
      <c r="L17040" s="1"/>
      <c r="M17040" s="1"/>
      <c r="N17040" s="1"/>
      <c r="P17040" s="1"/>
    </row>
    <row r="17041" spans="12:16" x14ac:dyDescent="0.55000000000000004">
      <c r="L17041" s="1"/>
      <c r="M17041" s="1"/>
      <c r="N17041" s="1"/>
      <c r="P17041" s="1"/>
    </row>
    <row r="17042" spans="12:16" x14ac:dyDescent="0.55000000000000004">
      <c r="L17042" s="1"/>
      <c r="M17042" s="1"/>
      <c r="N17042" s="1"/>
      <c r="P17042" s="1"/>
    </row>
    <row r="17043" spans="12:16" x14ac:dyDescent="0.55000000000000004">
      <c r="L17043" s="1"/>
      <c r="M17043" s="1"/>
      <c r="N17043" s="1"/>
      <c r="P17043" s="1"/>
    </row>
    <row r="17044" spans="12:16" x14ac:dyDescent="0.55000000000000004">
      <c r="L17044" s="1"/>
      <c r="M17044" s="1"/>
      <c r="N17044" s="1"/>
      <c r="P17044" s="1"/>
    </row>
    <row r="17045" spans="12:16" x14ac:dyDescent="0.55000000000000004">
      <c r="L17045" s="1"/>
      <c r="M17045" s="1"/>
      <c r="N17045" s="1"/>
      <c r="P17045" s="1"/>
    </row>
    <row r="17046" spans="12:16" x14ac:dyDescent="0.55000000000000004">
      <c r="L17046" s="1"/>
      <c r="M17046" s="1"/>
      <c r="N17046" s="1"/>
      <c r="P17046" s="1"/>
    </row>
    <row r="17047" spans="12:16" x14ac:dyDescent="0.55000000000000004">
      <c r="L17047" s="1"/>
      <c r="M17047" s="1"/>
      <c r="N17047" s="1"/>
      <c r="P17047" s="1"/>
    </row>
    <row r="17048" spans="12:16" x14ac:dyDescent="0.55000000000000004">
      <c r="L17048" s="1"/>
      <c r="M17048" s="1"/>
      <c r="N17048" s="1"/>
      <c r="P17048" s="1"/>
    </row>
    <row r="17049" spans="12:16" x14ac:dyDescent="0.55000000000000004">
      <c r="L17049" s="1"/>
      <c r="M17049" s="1"/>
      <c r="N17049" s="1"/>
      <c r="P17049" s="1"/>
    </row>
    <row r="17050" spans="12:16" x14ac:dyDescent="0.55000000000000004">
      <c r="L17050" s="1"/>
      <c r="M17050" s="1"/>
      <c r="N17050" s="1"/>
      <c r="P17050" s="1"/>
    </row>
    <row r="17051" spans="12:16" x14ac:dyDescent="0.55000000000000004">
      <c r="L17051" s="1"/>
      <c r="M17051" s="1"/>
      <c r="N17051" s="1"/>
      <c r="P17051" s="1"/>
    </row>
    <row r="17052" spans="12:16" x14ac:dyDescent="0.55000000000000004">
      <c r="L17052" s="1"/>
      <c r="M17052" s="1"/>
      <c r="N17052" s="1"/>
      <c r="P17052" s="1"/>
    </row>
    <row r="17053" spans="12:16" x14ac:dyDescent="0.55000000000000004">
      <c r="L17053" s="1"/>
      <c r="M17053" s="1"/>
      <c r="N17053" s="1"/>
      <c r="P17053" s="1"/>
    </row>
    <row r="17054" spans="12:16" x14ac:dyDescent="0.55000000000000004">
      <c r="L17054" s="1"/>
      <c r="M17054" s="1"/>
      <c r="N17054" s="1"/>
      <c r="P17054" s="1"/>
    </row>
    <row r="17055" spans="12:16" x14ac:dyDescent="0.55000000000000004">
      <c r="L17055" s="1"/>
      <c r="M17055" s="1"/>
      <c r="N17055" s="1"/>
      <c r="P17055" s="1"/>
    </row>
    <row r="17056" spans="12:16" x14ac:dyDescent="0.55000000000000004">
      <c r="L17056" s="1"/>
      <c r="M17056" s="1"/>
      <c r="N17056" s="1"/>
      <c r="P17056" s="1"/>
    </row>
    <row r="17057" spans="12:16" x14ac:dyDescent="0.55000000000000004">
      <c r="L17057" s="1"/>
      <c r="M17057" s="1"/>
      <c r="N17057" s="1"/>
      <c r="P17057" s="1"/>
    </row>
    <row r="17058" spans="12:16" x14ac:dyDescent="0.55000000000000004">
      <c r="L17058" s="1"/>
      <c r="M17058" s="1"/>
      <c r="N17058" s="1"/>
      <c r="P17058" s="1"/>
    </row>
    <row r="17059" spans="12:16" x14ac:dyDescent="0.55000000000000004">
      <c r="L17059" s="1"/>
      <c r="M17059" s="1"/>
      <c r="N17059" s="1"/>
      <c r="P17059" s="1"/>
    </row>
    <row r="17060" spans="12:16" x14ac:dyDescent="0.55000000000000004">
      <c r="L17060" s="1"/>
      <c r="M17060" s="1"/>
      <c r="N17060" s="1"/>
      <c r="P17060" s="1"/>
    </row>
    <row r="17061" spans="12:16" x14ac:dyDescent="0.55000000000000004">
      <c r="L17061" s="1"/>
      <c r="M17061" s="1"/>
      <c r="N17061" s="1"/>
      <c r="P17061" s="1"/>
    </row>
    <row r="17062" spans="12:16" x14ac:dyDescent="0.55000000000000004">
      <c r="L17062" s="1"/>
      <c r="M17062" s="1"/>
      <c r="N17062" s="1"/>
      <c r="P17062" s="1"/>
    </row>
    <row r="17063" spans="12:16" x14ac:dyDescent="0.55000000000000004">
      <c r="L17063" s="1"/>
      <c r="M17063" s="1"/>
      <c r="N17063" s="1"/>
      <c r="P17063" s="1"/>
    </row>
    <row r="17064" spans="12:16" x14ac:dyDescent="0.55000000000000004">
      <c r="L17064" s="1"/>
      <c r="M17064" s="1"/>
      <c r="N17064" s="1"/>
      <c r="P17064" s="1"/>
    </row>
    <row r="17065" spans="12:16" x14ac:dyDescent="0.55000000000000004">
      <c r="L17065" s="1"/>
      <c r="M17065" s="1"/>
      <c r="N17065" s="1"/>
      <c r="P17065" s="1"/>
    </row>
    <row r="17066" spans="12:16" x14ac:dyDescent="0.55000000000000004">
      <c r="L17066" s="1"/>
      <c r="M17066" s="1"/>
      <c r="N17066" s="1"/>
      <c r="P17066" s="1"/>
    </row>
    <row r="17067" spans="12:16" x14ac:dyDescent="0.55000000000000004">
      <c r="L17067" s="1"/>
      <c r="M17067" s="1"/>
      <c r="N17067" s="1"/>
      <c r="P17067" s="1"/>
    </row>
    <row r="17068" spans="12:16" x14ac:dyDescent="0.55000000000000004">
      <c r="L17068" s="1"/>
      <c r="M17068" s="1"/>
      <c r="N17068" s="1"/>
      <c r="P17068" s="1"/>
    </row>
    <row r="17069" spans="12:16" x14ac:dyDescent="0.55000000000000004">
      <c r="L17069" s="1"/>
      <c r="M17069" s="1"/>
      <c r="N17069" s="1"/>
      <c r="P17069" s="1"/>
    </row>
    <row r="17070" spans="12:16" x14ac:dyDescent="0.55000000000000004">
      <c r="L17070" s="1"/>
      <c r="M17070" s="1"/>
      <c r="N17070" s="1"/>
      <c r="P17070" s="1"/>
    </row>
    <row r="17071" spans="12:16" x14ac:dyDescent="0.55000000000000004">
      <c r="L17071" s="1"/>
      <c r="M17071" s="1"/>
      <c r="N17071" s="1"/>
      <c r="P17071" s="1"/>
    </row>
    <row r="17072" spans="12:16" x14ac:dyDescent="0.55000000000000004">
      <c r="L17072" s="1"/>
      <c r="M17072" s="1"/>
      <c r="N17072" s="1"/>
      <c r="P17072" s="1"/>
    </row>
    <row r="17073" spans="12:16" x14ac:dyDescent="0.55000000000000004">
      <c r="L17073" s="1"/>
      <c r="M17073" s="1"/>
      <c r="N17073" s="1"/>
      <c r="P17073" s="1"/>
    </row>
    <row r="17074" spans="12:16" x14ac:dyDescent="0.55000000000000004">
      <c r="L17074" s="1"/>
      <c r="M17074" s="1"/>
      <c r="N17074" s="1"/>
      <c r="P17074" s="1"/>
    </row>
    <row r="17075" spans="12:16" x14ac:dyDescent="0.55000000000000004">
      <c r="L17075" s="1"/>
      <c r="M17075" s="1"/>
      <c r="N17075" s="1"/>
      <c r="P17075" s="1"/>
    </row>
    <row r="17076" spans="12:16" x14ac:dyDescent="0.55000000000000004">
      <c r="L17076" s="1"/>
      <c r="M17076" s="1"/>
      <c r="N17076" s="1"/>
      <c r="P17076" s="1"/>
    </row>
    <row r="17077" spans="12:16" x14ac:dyDescent="0.55000000000000004">
      <c r="L17077" s="1"/>
      <c r="M17077" s="1"/>
      <c r="N17077" s="1"/>
      <c r="P17077" s="1"/>
    </row>
    <row r="17078" spans="12:16" x14ac:dyDescent="0.55000000000000004">
      <c r="L17078" s="1"/>
      <c r="M17078" s="1"/>
      <c r="N17078" s="1"/>
      <c r="P17078" s="1"/>
    </row>
    <row r="17079" spans="12:16" x14ac:dyDescent="0.55000000000000004">
      <c r="L17079" s="1"/>
      <c r="M17079" s="1"/>
      <c r="N17079" s="1"/>
      <c r="P17079" s="1"/>
    </row>
    <row r="17080" spans="12:16" x14ac:dyDescent="0.55000000000000004">
      <c r="L17080" s="1"/>
      <c r="M17080" s="1"/>
      <c r="N17080" s="1"/>
      <c r="P17080" s="1"/>
    </row>
    <row r="17081" spans="12:16" x14ac:dyDescent="0.55000000000000004">
      <c r="L17081" s="1"/>
      <c r="M17081" s="1"/>
      <c r="N17081" s="1"/>
      <c r="P17081" s="1"/>
    </row>
    <row r="17082" spans="12:16" x14ac:dyDescent="0.55000000000000004">
      <c r="L17082" s="1"/>
      <c r="M17082" s="1"/>
      <c r="N17082" s="1"/>
      <c r="P17082" s="1"/>
    </row>
    <row r="17083" spans="12:16" x14ac:dyDescent="0.55000000000000004">
      <c r="L17083" s="1"/>
      <c r="M17083" s="1"/>
      <c r="N17083" s="1"/>
      <c r="P17083" s="1"/>
    </row>
    <row r="17084" spans="12:16" x14ac:dyDescent="0.55000000000000004">
      <c r="L17084" s="1"/>
      <c r="M17084" s="1"/>
      <c r="N17084" s="1"/>
      <c r="P17084" s="1"/>
    </row>
    <row r="17085" spans="12:16" x14ac:dyDescent="0.55000000000000004">
      <c r="L17085" s="1"/>
      <c r="M17085" s="1"/>
      <c r="N17085" s="1"/>
      <c r="P17085" s="1"/>
    </row>
    <row r="17086" spans="12:16" x14ac:dyDescent="0.55000000000000004">
      <c r="L17086" s="1"/>
      <c r="M17086" s="1"/>
      <c r="N17086" s="1"/>
      <c r="P17086" s="1"/>
    </row>
    <row r="17087" spans="12:16" x14ac:dyDescent="0.55000000000000004">
      <c r="L17087" s="1"/>
      <c r="M17087" s="1"/>
      <c r="N17087" s="1"/>
      <c r="P17087" s="1"/>
    </row>
    <row r="17088" spans="12:16" x14ac:dyDescent="0.55000000000000004">
      <c r="L17088" s="1"/>
      <c r="M17088" s="1"/>
      <c r="N17088" s="1"/>
      <c r="P17088" s="1"/>
    </row>
    <row r="17089" spans="12:16" x14ac:dyDescent="0.55000000000000004">
      <c r="L17089" s="1"/>
      <c r="M17089" s="1"/>
      <c r="N17089" s="1"/>
      <c r="P17089" s="1"/>
    </row>
    <row r="17090" spans="12:16" x14ac:dyDescent="0.55000000000000004">
      <c r="L17090" s="1"/>
      <c r="M17090" s="1"/>
      <c r="N17090" s="1"/>
      <c r="P17090" s="1"/>
    </row>
    <row r="17091" spans="12:16" x14ac:dyDescent="0.55000000000000004">
      <c r="L17091" s="1"/>
      <c r="M17091" s="1"/>
      <c r="N17091" s="1"/>
      <c r="P17091" s="1"/>
    </row>
    <row r="17092" spans="12:16" x14ac:dyDescent="0.55000000000000004">
      <c r="L17092" s="1"/>
      <c r="M17092" s="1"/>
      <c r="N17092" s="1"/>
      <c r="P17092" s="1"/>
    </row>
    <row r="17093" spans="12:16" x14ac:dyDescent="0.55000000000000004">
      <c r="L17093" s="1"/>
      <c r="M17093" s="1"/>
      <c r="N17093" s="1"/>
      <c r="P17093" s="1"/>
    </row>
    <row r="17094" spans="12:16" x14ac:dyDescent="0.55000000000000004">
      <c r="L17094" s="1"/>
      <c r="M17094" s="1"/>
      <c r="N17094" s="1"/>
      <c r="P17094" s="1"/>
    </row>
    <row r="17095" spans="12:16" x14ac:dyDescent="0.55000000000000004">
      <c r="L17095" s="1"/>
      <c r="M17095" s="1"/>
      <c r="N17095" s="1"/>
      <c r="P17095" s="1"/>
    </row>
    <row r="17096" spans="12:16" x14ac:dyDescent="0.55000000000000004">
      <c r="L17096" s="1"/>
      <c r="M17096" s="1"/>
      <c r="N17096" s="1"/>
      <c r="P17096" s="1"/>
    </row>
    <row r="17097" spans="12:16" x14ac:dyDescent="0.55000000000000004">
      <c r="L17097" s="1"/>
      <c r="M17097" s="1"/>
      <c r="N17097" s="1"/>
      <c r="P17097" s="1"/>
    </row>
    <row r="17098" spans="12:16" x14ac:dyDescent="0.55000000000000004">
      <c r="L17098" s="1"/>
      <c r="M17098" s="1"/>
      <c r="N17098" s="1"/>
      <c r="P17098" s="1"/>
    </row>
    <row r="17099" spans="12:16" x14ac:dyDescent="0.55000000000000004">
      <c r="L17099" s="1"/>
      <c r="M17099" s="1"/>
      <c r="N17099" s="1"/>
      <c r="P17099" s="1"/>
    </row>
    <row r="17100" spans="12:16" x14ac:dyDescent="0.55000000000000004">
      <c r="L17100" s="1"/>
      <c r="M17100" s="1"/>
      <c r="N17100" s="1"/>
      <c r="P17100" s="1"/>
    </row>
    <row r="17101" spans="12:16" x14ac:dyDescent="0.55000000000000004">
      <c r="L17101" s="1"/>
      <c r="M17101" s="1"/>
      <c r="N17101" s="1"/>
      <c r="P17101" s="1"/>
    </row>
    <row r="17102" spans="12:16" x14ac:dyDescent="0.55000000000000004">
      <c r="L17102" s="1"/>
      <c r="M17102" s="1"/>
      <c r="N17102" s="1"/>
      <c r="P17102" s="1"/>
    </row>
    <row r="17103" spans="12:16" x14ac:dyDescent="0.55000000000000004">
      <c r="L17103" s="1"/>
      <c r="M17103" s="1"/>
      <c r="N17103" s="1"/>
      <c r="P17103" s="1"/>
    </row>
    <row r="17104" spans="12:16" x14ac:dyDescent="0.55000000000000004">
      <c r="L17104" s="1"/>
      <c r="M17104" s="1"/>
      <c r="N17104" s="1"/>
      <c r="P17104" s="1"/>
    </row>
    <row r="17105" spans="12:16" x14ac:dyDescent="0.55000000000000004">
      <c r="L17105" s="1"/>
      <c r="M17105" s="1"/>
      <c r="N17105" s="1"/>
      <c r="P17105" s="1"/>
    </row>
    <row r="17106" spans="12:16" x14ac:dyDescent="0.55000000000000004">
      <c r="L17106" s="1"/>
      <c r="M17106" s="1"/>
      <c r="N17106" s="1"/>
      <c r="P17106" s="1"/>
    </row>
    <row r="17107" spans="12:16" x14ac:dyDescent="0.55000000000000004">
      <c r="L17107" s="1"/>
      <c r="M17107" s="1"/>
      <c r="N17107" s="1"/>
      <c r="P17107" s="1"/>
    </row>
    <row r="17108" spans="12:16" x14ac:dyDescent="0.55000000000000004">
      <c r="L17108" s="1"/>
      <c r="M17108" s="1"/>
      <c r="N17108" s="1"/>
      <c r="P17108" s="1"/>
    </row>
    <row r="17109" spans="12:16" x14ac:dyDescent="0.55000000000000004">
      <c r="L17109" s="1"/>
      <c r="M17109" s="1"/>
      <c r="N17109" s="1"/>
      <c r="P17109" s="1"/>
    </row>
    <row r="17110" spans="12:16" x14ac:dyDescent="0.55000000000000004">
      <c r="L17110" s="1"/>
      <c r="M17110" s="1"/>
      <c r="N17110" s="1"/>
      <c r="P17110" s="1"/>
    </row>
    <row r="17111" spans="12:16" x14ac:dyDescent="0.55000000000000004">
      <c r="L17111" s="1"/>
      <c r="M17111" s="1"/>
      <c r="N17111" s="1"/>
      <c r="P17111" s="1"/>
    </row>
    <row r="17112" spans="12:16" x14ac:dyDescent="0.55000000000000004">
      <c r="L17112" s="1"/>
      <c r="M17112" s="1"/>
      <c r="N17112" s="1"/>
      <c r="P17112" s="1"/>
    </row>
    <row r="17113" spans="12:16" x14ac:dyDescent="0.55000000000000004">
      <c r="L17113" s="1"/>
      <c r="M17113" s="1"/>
      <c r="N17113" s="1"/>
      <c r="P17113" s="1"/>
    </row>
    <row r="17114" spans="12:16" x14ac:dyDescent="0.55000000000000004">
      <c r="L17114" s="1"/>
      <c r="M17114" s="1"/>
      <c r="N17114" s="1"/>
      <c r="P17114" s="1"/>
    </row>
    <row r="17115" spans="12:16" x14ac:dyDescent="0.55000000000000004">
      <c r="L17115" s="1"/>
      <c r="M17115" s="1"/>
      <c r="N17115" s="1"/>
      <c r="P17115" s="1"/>
    </row>
    <row r="17116" spans="12:16" x14ac:dyDescent="0.55000000000000004">
      <c r="L17116" s="1"/>
      <c r="M17116" s="1"/>
      <c r="N17116" s="1"/>
      <c r="P17116" s="1"/>
    </row>
    <row r="17117" spans="12:16" x14ac:dyDescent="0.55000000000000004">
      <c r="L17117" s="1"/>
      <c r="M17117" s="1"/>
      <c r="N17117" s="1"/>
      <c r="P17117" s="1"/>
    </row>
    <row r="17118" spans="12:16" x14ac:dyDescent="0.55000000000000004">
      <c r="L17118" s="1"/>
      <c r="M17118" s="1"/>
      <c r="N17118" s="1"/>
      <c r="P17118" s="1"/>
    </row>
    <row r="17119" spans="12:16" x14ac:dyDescent="0.55000000000000004">
      <c r="L17119" s="1"/>
      <c r="M17119" s="1"/>
      <c r="N17119" s="1"/>
      <c r="P17119" s="1"/>
    </row>
    <row r="17120" spans="12:16" x14ac:dyDescent="0.55000000000000004">
      <c r="L17120" s="1"/>
      <c r="M17120" s="1"/>
      <c r="N17120" s="1"/>
      <c r="P17120" s="1"/>
    </row>
    <row r="17121" spans="12:16" x14ac:dyDescent="0.55000000000000004">
      <c r="L17121" s="1"/>
      <c r="M17121" s="1"/>
      <c r="N17121" s="1"/>
      <c r="P17121" s="1"/>
    </row>
    <row r="17122" spans="12:16" x14ac:dyDescent="0.55000000000000004">
      <c r="L17122" s="1"/>
      <c r="M17122" s="1"/>
      <c r="N17122" s="1"/>
      <c r="P17122" s="1"/>
    </row>
    <row r="17123" spans="12:16" x14ac:dyDescent="0.55000000000000004">
      <c r="L17123" s="1"/>
      <c r="M17123" s="1"/>
      <c r="N17123" s="1"/>
      <c r="P17123" s="1"/>
    </row>
    <row r="17124" spans="12:16" x14ac:dyDescent="0.55000000000000004">
      <c r="L17124" s="1"/>
      <c r="M17124" s="1"/>
      <c r="N17124" s="1"/>
      <c r="P17124" s="1"/>
    </row>
    <row r="17125" spans="12:16" x14ac:dyDescent="0.55000000000000004">
      <c r="L17125" s="1"/>
      <c r="M17125" s="1"/>
      <c r="N17125" s="1"/>
      <c r="P17125" s="1"/>
    </row>
    <row r="17126" spans="12:16" x14ac:dyDescent="0.55000000000000004">
      <c r="L17126" s="1"/>
      <c r="M17126" s="1"/>
      <c r="N17126" s="1"/>
      <c r="P17126" s="1"/>
    </row>
    <row r="17127" spans="12:16" x14ac:dyDescent="0.55000000000000004">
      <c r="L17127" s="1"/>
      <c r="M17127" s="1"/>
      <c r="N17127" s="1"/>
      <c r="P17127" s="1"/>
    </row>
    <row r="17128" spans="12:16" x14ac:dyDescent="0.55000000000000004">
      <c r="L17128" s="1"/>
      <c r="M17128" s="1"/>
      <c r="N17128" s="1"/>
      <c r="P17128" s="1"/>
    </row>
    <row r="17129" spans="12:16" x14ac:dyDescent="0.55000000000000004">
      <c r="L17129" s="1"/>
      <c r="M17129" s="1"/>
      <c r="N17129" s="1"/>
      <c r="P17129" s="1"/>
    </row>
    <row r="17130" spans="12:16" x14ac:dyDescent="0.55000000000000004">
      <c r="L17130" s="1"/>
      <c r="M17130" s="1"/>
      <c r="N17130" s="1"/>
      <c r="P17130" s="1"/>
    </row>
    <row r="17131" spans="12:16" x14ac:dyDescent="0.55000000000000004">
      <c r="L17131" s="1"/>
      <c r="M17131" s="1"/>
      <c r="N17131" s="1"/>
      <c r="P17131" s="1"/>
    </row>
    <row r="17132" spans="12:16" x14ac:dyDescent="0.55000000000000004">
      <c r="L17132" s="1"/>
      <c r="M17132" s="1"/>
      <c r="N17132" s="1"/>
      <c r="P17132" s="1"/>
    </row>
    <row r="17133" spans="12:16" x14ac:dyDescent="0.55000000000000004">
      <c r="L17133" s="1"/>
      <c r="M17133" s="1"/>
      <c r="N17133" s="1"/>
      <c r="P17133" s="1"/>
    </row>
    <row r="17134" spans="12:16" x14ac:dyDescent="0.55000000000000004">
      <c r="L17134" s="1"/>
      <c r="M17134" s="1"/>
      <c r="N17134" s="1"/>
      <c r="P17134" s="1"/>
    </row>
    <row r="17135" spans="12:16" x14ac:dyDescent="0.55000000000000004">
      <c r="L17135" s="1"/>
      <c r="M17135" s="1"/>
      <c r="N17135" s="1"/>
      <c r="P17135" s="1"/>
    </row>
    <row r="17136" spans="12:16" x14ac:dyDescent="0.55000000000000004">
      <c r="L17136" s="1"/>
      <c r="M17136" s="1"/>
      <c r="N17136" s="1"/>
      <c r="P17136" s="1"/>
    </row>
    <row r="17137" spans="12:16" x14ac:dyDescent="0.55000000000000004">
      <c r="L17137" s="1"/>
      <c r="M17137" s="1"/>
      <c r="N17137" s="1"/>
      <c r="P17137" s="1"/>
    </row>
    <row r="17138" spans="12:16" x14ac:dyDescent="0.55000000000000004">
      <c r="L17138" s="1"/>
      <c r="M17138" s="1"/>
      <c r="N17138" s="1"/>
      <c r="P17138" s="1"/>
    </row>
    <row r="17139" spans="12:16" x14ac:dyDescent="0.55000000000000004">
      <c r="L17139" s="1"/>
      <c r="M17139" s="1"/>
      <c r="N17139" s="1"/>
      <c r="P17139" s="1"/>
    </row>
    <row r="17140" spans="12:16" x14ac:dyDescent="0.55000000000000004">
      <c r="L17140" s="1"/>
      <c r="M17140" s="1"/>
      <c r="N17140" s="1"/>
      <c r="P17140" s="1"/>
    </row>
    <row r="17141" spans="12:16" x14ac:dyDescent="0.55000000000000004">
      <c r="L17141" s="1"/>
      <c r="M17141" s="1"/>
      <c r="N17141" s="1"/>
      <c r="P17141" s="1"/>
    </row>
    <row r="17142" spans="12:16" x14ac:dyDescent="0.55000000000000004">
      <c r="L17142" s="1"/>
      <c r="M17142" s="1"/>
      <c r="N17142" s="1"/>
      <c r="P17142" s="1"/>
    </row>
    <row r="17143" spans="12:16" x14ac:dyDescent="0.55000000000000004">
      <c r="L17143" s="1"/>
      <c r="M17143" s="1"/>
      <c r="N17143" s="1"/>
      <c r="P17143" s="1"/>
    </row>
    <row r="17144" spans="12:16" x14ac:dyDescent="0.55000000000000004">
      <c r="L17144" s="1"/>
      <c r="M17144" s="1"/>
      <c r="N17144" s="1"/>
      <c r="P17144" s="1"/>
    </row>
    <row r="17145" spans="12:16" x14ac:dyDescent="0.55000000000000004">
      <c r="L17145" s="1"/>
      <c r="M17145" s="1"/>
      <c r="N17145" s="1"/>
      <c r="P17145" s="1"/>
    </row>
    <row r="17146" spans="12:16" x14ac:dyDescent="0.55000000000000004">
      <c r="L17146" s="1"/>
      <c r="M17146" s="1"/>
      <c r="N17146" s="1"/>
      <c r="P17146" s="1"/>
    </row>
    <row r="17147" spans="12:16" x14ac:dyDescent="0.55000000000000004">
      <c r="L17147" s="1"/>
      <c r="M17147" s="1"/>
      <c r="N17147" s="1"/>
      <c r="P17147" s="1"/>
    </row>
    <row r="17148" spans="12:16" x14ac:dyDescent="0.55000000000000004">
      <c r="L17148" s="1"/>
      <c r="M17148" s="1"/>
      <c r="N17148" s="1"/>
      <c r="P17148" s="1"/>
    </row>
    <row r="17149" spans="12:16" x14ac:dyDescent="0.55000000000000004">
      <c r="L17149" s="1"/>
      <c r="M17149" s="1"/>
      <c r="N17149" s="1"/>
      <c r="P17149" s="1"/>
    </row>
    <row r="17150" spans="12:16" x14ac:dyDescent="0.55000000000000004">
      <c r="L17150" s="1"/>
      <c r="M17150" s="1"/>
      <c r="N17150" s="1"/>
      <c r="P17150" s="1"/>
    </row>
    <row r="17151" spans="12:16" x14ac:dyDescent="0.55000000000000004">
      <c r="L17151" s="1"/>
      <c r="M17151" s="1"/>
      <c r="N17151" s="1"/>
      <c r="P17151" s="1"/>
    </row>
    <row r="17152" spans="12:16" x14ac:dyDescent="0.55000000000000004">
      <c r="L17152" s="1"/>
      <c r="M17152" s="1"/>
      <c r="N17152" s="1"/>
      <c r="P17152" s="1"/>
    </row>
    <row r="17153" spans="12:16" x14ac:dyDescent="0.55000000000000004">
      <c r="L17153" s="1"/>
      <c r="M17153" s="1"/>
      <c r="N17153" s="1"/>
      <c r="P17153" s="1"/>
    </row>
    <row r="17154" spans="12:16" x14ac:dyDescent="0.55000000000000004">
      <c r="L17154" s="1"/>
      <c r="M17154" s="1"/>
      <c r="N17154" s="1"/>
      <c r="P17154" s="1"/>
    </row>
    <row r="17155" spans="12:16" x14ac:dyDescent="0.55000000000000004">
      <c r="L17155" s="1"/>
      <c r="M17155" s="1"/>
      <c r="N17155" s="1"/>
      <c r="P17155" s="1"/>
    </row>
    <row r="17156" spans="12:16" x14ac:dyDescent="0.55000000000000004">
      <c r="L17156" s="1"/>
      <c r="M17156" s="1"/>
      <c r="N17156" s="1"/>
      <c r="P17156" s="1"/>
    </row>
    <row r="17157" spans="12:16" x14ac:dyDescent="0.55000000000000004">
      <c r="L17157" s="1"/>
      <c r="M17157" s="1"/>
      <c r="N17157" s="1"/>
      <c r="P17157" s="1"/>
    </row>
    <row r="17158" spans="12:16" x14ac:dyDescent="0.55000000000000004">
      <c r="L17158" s="1"/>
      <c r="M17158" s="1"/>
      <c r="N17158" s="1"/>
      <c r="P17158" s="1"/>
    </row>
    <row r="17159" spans="12:16" x14ac:dyDescent="0.55000000000000004">
      <c r="L17159" s="1"/>
      <c r="M17159" s="1"/>
      <c r="N17159" s="1"/>
      <c r="P17159" s="1"/>
    </row>
    <row r="17160" spans="12:16" x14ac:dyDescent="0.55000000000000004">
      <c r="L17160" s="1"/>
      <c r="M17160" s="1"/>
      <c r="N17160" s="1"/>
      <c r="P17160" s="1"/>
    </row>
    <row r="17161" spans="12:16" x14ac:dyDescent="0.55000000000000004">
      <c r="L17161" s="1"/>
      <c r="M17161" s="1"/>
      <c r="N17161" s="1"/>
      <c r="P17161" s="1"/>
    </row>
    <row r="17162" spans="12:16" x14ac:dyDescent="0.55000000000000004">
      <c r="L17162" s="1"/>
      <c r="M17162" s="1"/>
      <c r="N17162" s="1"/>
      <c r="P17162" s="1"/>
    </row>
    <row r="17163" spans="12:16" x14ac:dyDescent="0.55000000000000004">
      <c r="L17163" s="1"/>
      <c r="M17163" s="1"/>
      <c r="N17163" s="1"/>
      <c r="P17163" s="1"/>
    </row>
    <row r="17164" spans="12:16" x14ac:dyDescent="0.55000000000000004">
      <c r="L17164" s="1"/>
      <c r="M17164" s="1"/>
      <c r="N17164" s="1"/>
      <c r="P17164" s="1"/>
    </row>
    <row r="17165" spans="12:16" x14ac:dyDescent="0.55000000000000004">
      <c r="L17165" s="1"/>
      <c r="M17165" s="1"/>
      <c r="N17165" s="1"/>
      <c r="P17165" s="1"/>
    </row>
    <row r="17166" spans="12:16" x14ac:dyDescent="0.55000000000000004">
      <c r="L17166" s="1"/>
      <c r="M17166" s="1"/>
      <c r="N17166" s="1"/>
      <c r="P17166" s="1"/>
    </row>
    <row r="17167" spans="12:16" x14ac:dyDescent="0.55000000000000004">
      <c r="L17167" s="1"/>
      <c r="M17167" s="1"/>
      <c r="N17167" s="1"/>
      <c r="P17167" s="1"/>
    </row>
    <row r="17168" spans="12:16" x14ac:dyDescent="0.55000000000000004">
      <c r="L17168" s="1"/>
      <c r="M17168" s="1"/>
      <c r="N17168" s="1"/>
      <c r="P17168" s="1"/>
    </row>
    <row r="17169" spans="12:16" x14ac:dyDescent="0.55000000000000004">
      <c r="L17169" s="1"/>
      <c r="M17169" s="1"/>
      <c r="N17169" s="1"/>
      <c r="P17169" s="1"/>
    </row>
    <row r="17170" spans="12:16" x14ac:dyDescent="0.55000000000000004">
      <c r="L17170" s="1"/>
      <c r="M17170" s="1"/>
      <c r="N17170" s="1"/>
      <c r="P17170" s="1"/>
    </row>
    <row r="17171" spans="12:16" x14ac:dyDescent="0.55000000000000004">
      <c r="L17171" s="1"/>
      <c r="M17171" s="1"/>
      <c r="N17171" s="1"/>
      <c r="P17171" s="1"/>
    </row>
    <row r="17172" spans="12:16" x14ac:dyDescent="0.55000000000000004">
      <c r="L17172" s="1"/>
      <c r="M17172" s="1"/>
      <c r="N17172" s="1"/>
      <c r="P17172" s="1"/>
    </row>
    <row r="17173" spans="12:16" x14ac:dyDescent="0.55000000000000004">
      <c r="L17173" s="1"/>
      <c r="M17173" s="1"/>
      <c r="N17173" s="1"/>
      <c r="P17173" s="1"/>
    </row>
    <row r="17174" spans="12:16" x14ac:dyDescent="0.55000000000000004">
      <c r="L17174" s="1"/>
      <c r="M17174" s="1"/>
      <c r="N17174" s="1"/>
      <c r="P17174" s="1"/>
    </row>
    <row r="17175" spans="12:16" x14ac:dyDescent="0.55000000000000004">
      <c r="L17175" s="1"/>
      <c r="M17175" s="1"/>
      <c r="N17175" s="1"/>
      <c r="P17175" s="1"/>
    </row>
    <row r="17176" spans="12:16" x14ac:dyDescent="0.55000000000000004">
      <c r="L17176" s="1"/>
      <c r="M17176" s="1"/>
      <c r="N17176" s="1"/>
      <c r="P17176" s="1"/>
    </row>
    <row r="17177" spans="12:16" x14ac:dyDescent="0.55000000000000004">
      <c r="L17177" s="1"/>
      <c r="M17177" s="1"/>
      <c r="N17177" s="1"/>
      <c r="P17177" s="1"/>
    </row>
    <row r="17178" spans="12:16" x14ac:dyDescent="0.55000000000000004">
      <c r="L17178" s="1"/>
      <c r="M17178" s="1"/>
      <c r="N17178" s="1"/>
      <c r="P17178" s="1"/>
    </row>
    <row r="17179" spans="12:16" x14ac:dyDescent="0.55000000000000004">
      <c r="L17179" s="1"/>
      <c r="M17179" s="1"/>
      <c r="N17179" s="1"/>
      <c r="P17179" s="1"/>
    </row>
    <row r="17180" spans="12:16" x14ac:dyDescent="0.55000000000000004">
      <c r="L17180" s="1"/>
      <c r="M17180" s="1"/>
      <c r="N17180" s="1"/>
      <c r="P17180" s="1"/>
    </row>
    <row r="17181" spans="12:16" x14ac:dyDescent="0.55000000000000004">
      <c r="L17181" s="1"/>
      <c r="M17181" s="1"/>
      <c r="N17181" s="1"/>
      <c r="P17181" s="1"/>
    </row>
    <row r="17182" spans="12:16" x14ac:dyDescent="0.55000000000000004">
      <c r="L17182" s="1"/>
      <c r="M17182" s="1"/>
      <c r="N17182" s="1"/>
      <c r="P17182" s="1"/>
    </row>
    <row r="17183" spans="12:16" x14ac:dyDescent="0.55000000000000004">
      <c r="L17183" s="1"/>
      <c r="M17183" s="1"/>
      <c r="N17183" s="1"/>
      <c r="P17183" s="1"/>
    </row>
    <row r="17184" spans="12:16" x14ac:dyDescent="0.55000000000000004">
      <c r="L17184" s="1"/>
      <c r="M17184" s="1"/>
      <c r="N17184" s="1"/>
      <c r="P17184" s="1"/>
    </row>
    <row r="17185" spans="12:16" x14ac:dyDescent="0.55000000000000004">
      <c r="L17185" s="1"/>
      <c r="M17185" s="1"/>
      <c r="N17185" s="1"/>
      <c r="P17185" s="1"/>
    </row>
    <row r="17186" spans="12:16" x14ac:dyDescent="0.55000000000000004">
      <c r="L17186" s="1"/>
      <c r="M17186" s="1"/>
      <c r="N17186" s="1"/>
      <c r="P17186" s="1"/>
    </row>
    <row r="17187" spans="12:16" x14ac:dyDescent="0.55000000000000004">
      <c r="L17187" s="1"/>
      <c r="M17187" s="1"/>
      <c r="N17187" s="1"/>
      <c r="P17187" s="1"/>
    </row>
    <row r="17188" spans="12:16" x14ac:dyDescent="0.55000000000000004">
      <c r="L17188" s="1"/>
      <c r="M17188" s="1"/>
      <c r="N17188" s="1"/>
      <c r="P17188" s="1"/>
    </row>
    <row r="17189" spans="12:16" x14ac:dyDescent="0.55000000000000004">
      <c r="L17189" s="1"/>
      <c r="M17189" s="1"/>
      <c r="N17189" s="1"/>
      <c r="P17189" s="1"/>
    </row>
    <row r="17190" spans="12:16" x14ac:dyDescent="0.55000000000000004">
      <c r="L17190" s="1"/>
      <c r="M17190" s="1"/>
      <c r="N17190" s="1"/>
      <c r="P17190" s="1"/>
    </row>
    <row r="17191" spans="12:16" x14ac:dyDescent="0.55000000000000004">
      <c r="L17191" s="1"/>
      <c r="M17191" s="1"/>
      <c r="N17191" s="1"/>
      <c r="P17191" s="1"/>
    </row>
    <row r="17192" spans="12:16" x14ac:dyDescent="0.55000000000000004">
      <c r="L17192" s="1"/>
      <c r="M17192" s="1"/>
      <c r="N17192" s="1"/>
      <c r="P17192" s="1"/>
    </row>
    <row r="17193" spans="12:16" x14ac:dyDescent="0.55000000000000004">
      <c r="L17193" s="1"/>
      <c r="M17193" s="1"/>
      <c r="N17193" s="1"/>
      <c r="P17193" s="1"/>
    </row>
    <row r="17194" spans="12:16" x14ac:dyDescent="0.55000000000000004">
      <c r="L17194" s="1"/>
      <c r="M17194" s="1"/>
      <c r="N17194" s="1"/>
      <c r="P17194" s="1"/>
    </row>
    <row r="17195" spans="12:16" x14ac:dyDescent="0.55000000000000004">
      <c r="L17195" s="1"/>
      <c r="M17195" s="1"/>
      <c r="N17195" s="1"/>
      <c r="P17195" s="1"/>
    </row>
    <row r="17196" spans="12:16" x14ac:dyDescent="0.55000000000000004">
      <c r="L17196" s="1"/>
      <c r="M17196" s="1"/>
      <c r="N17196" s="1"/>
      <c r="P17196" s="1"/>
    </row>
    <row r="17197" spans="12:16" x14ac:dyDescent="0.55000000000000004">
      <c r="L17197" s="1"/>
      <c r="M17197" s="1"/>
      <c r="N17197" s="1"/>
      <c r="P17197" s="1"/>
    </row>
    <row r="17198" spans="12:16" x14ac:dyDescent="0.55000000000000004">
      <c r="L17198" s="1"/>
      <c r="M17198" s="1"/>
      <c r="N17198" s="1"/>
      <c r="P17198" s="1"/>
    </row>
    <row r="17199" spans="12:16" x14ac:dyDescent="0.55000000000000004">
      <c r="L17199" s="1"/>
      <c r="M17199" s="1"/>
      <c r="N17199" s="1"/>
      <c r="P17199" s="1"/>
    </row>
    <row r="17200" spans="12:16" x14ac:dyDescent="0.55000000000000004">
      <c r="L17200" s="1"/>
      <c r="M17200" s="1"/>
      <c r="N17200" s="1"/>
      <c r="P17200" s="1"/>
    </row>
    <row r="17201" spans="12:16" x14ac:dyDescent="0.55000000000000004">
      <c r="L17201" s="1"/>
      <c r="M17201" s="1"/>
      <c r="N17201" s="1"/>
      <c r="P17201" s="1"/>
    </row>
    <row r="17202" spans="12:16" x14ac:dyDescent="0.55000000000000004">
      <c r="L17202" s="1"/>
      <c r="M17202" s="1"/>
      <c r="N17202" s="1"/>
      <c r="P17202" s="1"/>
    </row>
    <row r="17203" spans="12:16" x14ac:dyDescent="0.55000000000000004">
      <c r="L17203" s="1"/>
      <c r="M17203" s="1"/>
      <c r="N17203" s="1"/>
      <c r="P17203" s="1"/>
    </row>
    <row r="17204" spans="12:16" x14ac:dyDescent="0.55000000000000004">
      <c r="L17204" s="1"/>
      <c r="M17204" s="1"/>
      <c r="N17204" s="1"/>
      <c r="P17204" s="1"/>
    </row>
    <row r="17205" spans="12:16" x14ac:dyDescent="0.55000000000000004">
      <c r="L17205" s="1"/>
      <c r="M17205" s="1"/>
      <c r="N17205" s="1"/>
      <c r="P17205" s="1"/>
    </row>
    <row r="17206" spans="12:16" x14ac:dyDescent="0.55000000000000004">
      <c r="L17206" s="1"/>
      <c r="M17206" s="1"/>
      <c r="N17206" s="1"/>
      <c r="P17206" s="1"/>
    </row>
    <row r="17207" spans="12:16" x14ac:dyDescent="0.55000000000000004">
      <c r="L17207" s="1"/>
      <c r="M17207" s="1"/>
      <c r="N17207" s="1"/>
      <c r="P17207" s="1"/>
    </row>
    <row r="17208" spans="12:16" x14ac:dyDescent="0.55000000000000004">
      <c r="L17208" s="1"/>
      <c r="M17208" s="1"/>
      <c r="N17208" s="1"/>
      <c r="P17208" s="1"/>
    </row>
    <row r="17209" spans="12:16" x14ac:dyDescent="0.55000000000000004">
      <c r="L17209" s="1"/>
      <c r="M17209" s="1"/>
      <c r="N17209" s="1"/>
      <c r="P17209" s="1"/>
    </row>
    <row r="17210" spans="12:16" x14ac:dyDescent="0.55000000000000004">
      <c r="L17210" s="1"/>
      <c r="M17210" s="1"/>
      <c r="N17210" s="1"/>
      <c r="P17210" s="1"/>
    </row>
    <row r="17211" spans="12:16" x14ac:dyDescent="0.55000000000000004">
      <c r="L17211" s="1"/>
      <c r="M17211" s="1"/>
      <c r="N17211" s="1"/>
      <c r="P17211" s="1"/>
    </row>
    <row r="17212" spans="12:16" x14ac:dyDescent="0.55000000000000004">
      <c r="L17212" s="1"/>
      <c r="M17212" s="1"/>
      <c r="N17212" s="1"/>
      <c r="P17212" s="1"/>
    </row>
    <row r="17213" spans="12:16" x14ac:dyDescent="0.55000000000000004">
      <c r="L17213" s="1"/>
      <c r="M17213" s="1"/>
      <c r="N17213" s="1"/>
      <c r="P17213" s="1"/>
    </row>
    <row r="17214" spans="12:16" x14ac:dyDescent="0.55000000000000004">
      <c r="L17214" s="1"/>
      <c r="M17214" s="1"/>
      <c r="N17214" s="1"/>
      <c r="P17214" s="1"/>
    </row>
    <row r="17215" spans="12:16" x14ac:dyDescent="0.55000000000000004">
      <c r="L17215" s="1"/>
      <c r="M17215" s="1"/>
      <c r="N17215" s="1"/>
      <c r="P17215" s="1"/>
    </row>
    <row r="17216" spans="12:16" x14ac:dyDescent="0.55000000000000004">
      <c r="L17216" s="1"/>
      <c r="M17216" s="1"/>
      <c r="N17216" s="1"/>
      <c r="P17216" s="1"/>
    </row>
    <row r="17217" spans="12:16" x14ac:dyDescent="0.55000000000000004">
      <c r="L17217" s="1"/>
      <c r="M17217" s="1"/>
      <c r="N17217" s="1"/>
      <c r="P17217" s="1"/>
    </row>
    <row r="17218" spans="12:16" x14ac:dyDescent="0.55000000000000004">
      <c r="L17218" s="1"/>
      <c r="M17218" s="1"/>
      <c r="N17218" s="1"/>
      <c r="P17218" s="1"/>
    </row>
    <row r="17219" spans="12:16" x14ac:dyDescent="0.55000000000000004">
      <c r="L17219" s="1"/>
      <c r="M17219" s="1"/>
      <c r="N17219" s="1"/>
      <c r="P17219" s="1"/>
    </row>
    <row r="17220" spans="12:16" x14ac:dyDescent="0.55000000000000004">
      <c r="L17220" s="1"/>
      <c r="M17220" s="1"/>
      <c r="N17220" s="1"/>
      <c r="P17220" s="1"/>
    </row>
    <row r="17221" spans="12:16" x14ac:dyDescent="0.55000000000000004">
      <c r="L17221" s="1"/>
      <c r="M17221" s="1"/>
      <c r="N17221" s="1"/>
      <c r="P17221" s="1"/>
    </row>
    <row r="17222" spans="12:16" x14ac:dyDescent="0.55000000000000004">
      <c r="L17222" s="1"/>
      <c r="M17222" s="1"/>
      <c r="N17222" s="1"/>
      <c r="P17222" s="1"/>
    </row>
    <row r="17223" spans="12:16" x14ac:dyDescent="0.55000000000000004">
      <c r="L17223" s="1"/>
      <c r="M17223" s="1"/>
      <c r="N17223" s="1"/>
      <c r="P17223" s="1"/>
    </row>
    <row r="17224" spans="12:16" x14ac:dyDescent="0.55000000000000004">
      <c r="L17224" s="1"/>
      <c r="M17224" s="1"/>
      <c r="N17224" s="1"/>
      <c r="P17224" s="1"/>
    </row>
    <row r="17225" spans="12:16" x14ac:dyDescent="0.55000000000000004">
      <c r="L17225" s="1"/>
      <c r="M17225" s="1"/>
      <c r="N17225" s="1"/>
      <c r="P17225" s="1"/>
    </row>
    <row r="17226" spans="12:16" x14ac:dyDescent="0.55000000000000004">
      <c r="L17226" s="1"/>
      <c r="M17226" s="1"/>
      <c r="N17226" s="1"/>
      <c r="P17226" s="1"/>
    </row>
    <row r="17227" spans="12:16" x14ac:dyDescent="0.55000000000000004">
      <c r="L17227" s="1"/>
      <c r="M17227" s="1"/>
      <c r="N17227" s="1"/>
      <c r="P17227" s="1"/>
    </row>
    <row r="17228" spans="12:16" x14ac:dyDescent="0.55000000000000004">
      <c r="L17228" s="1"/>
      <c r="M17228" s="1"/>
      <c r="N17228" s="1"/>
      <c r="P17228" s="1"/>
    </row>
    <row r="17229" spans="12:16" x14ac:dyDescent="0.55000000000000004">
      <c r="L17229" s="1"/>
      <c r="M17229" s="1"/>
      <c r="N17229" s="1"/>
      <c r="P17229" s="1"/>
    </row>
    <row r="17230" spans="12:16" x14ac:dyDescent="0.55000000000000004">
      <c r="L17230" s="1"/>
      <c r="M17230" s="1"/>
      <c r="N17230" s="1"/>
      <c r="P17230" s="1"/>
    </row>
    <row r="17231" spans="12:16" x14ac:dyDescent="0.55000000000000004">
      <c r="L17231" s="1"/>
      <c r="M17231" s="1"/>
      <c r="N17231" s="1"/>
      <c r="P17231" s="1"/>
    </row>
    <row r="17232" spans="12:16" x14ac:dyDescent="0.55000000000000004">
      <c r="L17232" s="1"/>
      <c r="M17232" s="1"/>
      <c r="N17232" s="1"/>
      <c r="P17232" s="1"/>
    </row>
    <row r="17233" spans="12:16" x14ac:dyDescent="0.55000000000000004">
      <c r="L17233" s="1"/>
      <c r="M17233" s="1"/>
      <c r="N17233" s="1"/>
      <c r="P17233" s="1"/>
    </row>
    <row r="17234" spans="12:16" x14ac:dyDescent="0.55000000000000004">
      <c r="L17234" s="1"/>
      <c r="M17234" s="1"/>
      <c r="N17234" s="1"/>
      <c r="P17234" s="1"/>
    </row>
    <row r="17235" spans="12:16" x14ac:dyDescent="0.55000000000000004">
      <c r="L17235" s="1"/>
      <c r="M17235" s="1"/>
      <c r="N17235" s="1"/>
      <c r="P17235" s="1"/>
    </row>
    <row r="17236" spans="12:16" x14ac:dyDescent="0.55000000000000004">
      <c r="L17236" s="1"/>
      <c r="M17236" s="1"/>
      <c r="N17236" s="1"/>
      <c r="P17236" s="1"/>
    </row>
    <row r="17237" spans="12:16" x14ac:dyDescent="0.55000000000000004">
      <c r="L17237" s="1"/>
      <c r="M17237" s="1"/>
      <c r="N17237" s="1"/>
      <c r="P17237" s="1"/>
    </row>
    <row r="17238" spans="12:16" x14ac:dyDescent="0.55000000000000004">
      <c r="L17238" s="1"/>
      <c r="M17238" s="1"/>
      <c r="N17238" s="1"/>
      <c r="P17238" s="1"/>
    </row>
    <row r="17239" spans="12:16" x14ac:dyDescent="0.55000000000000004">
      <c r="L17239" s="1"/>
      <c r="M17239" s="1"/>
      <c r="N17239" s="1"/>
      <c r="P17239" s="1"/>
    </row>
    <row r="17240" spans="12:16" x14ac:dyDescent="0.55000000000000004">
      <c r="L17240" s="1"/>
      <c r="M17240" s="1"/>
      <c r="N17240" s="1"/>
      <c r="P17240" s="1"/>
    </row>
    <row r="17241" spans="12:16" x14ac:dyDescent="0.55000000000000004">
      <c r="L17241" s="1"/>
      <c r="M17241" s="1"/>
      <c r="N17241" s="1"/>
      <c r="P17241" s="1"/>
    </row>
    <row r="17242" spans="12:16" x14ac:dyDescent="0.55000000000000004">
      <c r="L17242" s="1"/>
      <c r="M17242" s="1"/>
      <c r="N17242" s="1"/>
      <c r="P17242" s="1"/>
    </row>
    <row r="17243" spans="12:16" x14ac:dyDescent="0.55000000000000004">
      <c r="L17243" s="1"/>
      <c r="M17243" s="1"/>
      <c r="N17243" s="1"/>
      <c r="P17243" s="1"/>
    </row>
    <row r="17244" spans="12:16" x14ac:dyDescent="0.55000000000000004">
      <c r="L17244" s="1"/>
      <c r="M17244" s="1"/>
      <c r="N17244" s="1"/>
      <c r="P17244" s="1"/>
    </row>
    <row r="17245" spans="12:16" x14ac:dyDescent="0.55000000000000004">
      <c r="L17245" s="1"/>
      <c r="M17245" s="1"/>
      <c r="N17245" s="1"/>
      <c r="P17245" s="1"/>
    </row>
    <row r="17246" spans="12:16" x14ac:dyDescent="0.55000000000000004">
      <c r="L17246" s="1"/>
      <c r="M17246" s="1"/>
      <c r="N17246" s="1"/>
      <c r="P17246" s="1"/>
    </row>
    <row r="17247" spans="12:16" x14ac:dyDescent="0.55000000000000004">
      <c r="L17247" s="1"/>
      <c r="M17247" s="1"/>
      <c r="N17247" s="1"/>
      <c r="P17247" s="1"/>
    </row>
    <row r="17248" spans="12:16" x14ac:dyDescent="0.55000000000000004">
      <c r="L17248" s="1"/>
      <c r="M17248" s="1"/>
      <c r="N17248" s="1"/>
      <c r="P17248" s="1"/>
    </row>
    <row r="17249" spans="12:16" x14ac:dyDescent="0.55000000000000004">
      <c r="L17249" s="1"/>
      <c r="M17249" s="1"/>
      <c r="N17249" s="1"/>
      <c r="P17249" s="1"/>
    </row>
    <row r="17250" spans="12:16" x14ac:dyDescent="0.55000000000000004">
      <c r="L17250" s="1"/>
      <c r="M17250" s="1"/>
      <c r="N17250" s="1"/>
      <c r="P17250" s="1"/>
    </row>
    <row r="17251" spans="12:16" x14ac:dyDescent="0.55000000000000004">
      <c r="L17251" s="1"/>
      <c r="M17251" s="1"/>
      <c r="N17251" s="1"/>
      <c r="P17251" s="1"/>
    </row>
    <row r="17252" spans="12:16" x14ac:dyDescent="0.55000000000000004">
      <c r="L17252" s="1"/>
      <c r="M17252" s="1"/>
      <c r="N17252" s="1"/>
      <c r="P17252" s="1"/>
    </row>
    <row r="17253" spans="12:16" x14ac:dyDescent="0.55000000000000004">
      <c r="L17253" s="1"/>
      <c r="M17253" s="1"/>
      <c r="N17253" s="1"/>
      <c r="P17253" s="1"/>
    </row>
    <row r="17254" spans="12:16" x14ac:dyDescent="0.55000000000000004">
      <c r="L17254" s="1"/>
      <c r="M17254" s="1"/>
      <c r="N17254" s="1"/>
      <c r="P17254" s="1"/>
    </row>
    <row r="17255" spans="12:16" x14ac:dyDescent="0.55000000000000004">
      <c r="L17255" s="1"/>
      <c r="M17255" s="1"/>
      <c r="N17255" s="1"/>
      <c r="P17255" s="1"/>
    </row>
    <row r="17256" spans="12:16" x14ac:dyDescent="0.55000000000000004">
      <c r="L17256" s="1"/>
      <c r="M17256" s="1"/>
      <c r="N17256" s="1"/>
      <c r="P17256" s="1"/>
    </row>
    <row r="17257" spans="12:16" x14ac:dyDescent="0.55000000000000004">
      <c r="L17257" s="1"/>
      <c r="M17257" s="1"/>
      <c r="N17257" s="1"/>
      <c r="P17257" s="1"/>
    </row>
    <row r="17258" spans="12:16" x14ac:dyDescent="0.55000000000000004">
      <c r="L17258" s="1"/>
      <c r="M17258" s="1"/>
      <c r="N17258" s="1"/>
      <c r="P17258" s="1"/>
    </row>
    <row r="17259" spans="12:16" x14ac:dyDescent="0.55000000000000004">
      <c r="L17259" s="1"/>
      <c r="M17259" s="1"/>
      <c r="N17259" s="1"/>
      <c r="P17259" s="1"/>
    </row>
    <row r="17260" spans="12:16" x14ac:dyDescent="0.55000000000000004">
      <c r="L17260" s="1"/>
      <c r="M17260" s="1"/>
      <c r="N17260" s="1"/>
      <c r="P17260" s="1"/>
    </row>
    <row r="17261" spans="12:16" x14ac:dyDescent="0.55000000000000004">
      <c r="L17261" s="1"/>
      <c r="M17261" s="1"/>
      <c r="N17261" s="1"/>
      <c r="P17261" s="1"/>
    </row>
    <row r="17262" spans="12:16" x14ac:dyDescent="0.55000000000000004">
      <c r="L17262" s="1"/>
      <c r="M17262" s="1"/>
      <c r="N17262" s="1"/>
      <c r="P17262" s="1"/>
    </row>
    <row r="17263" spans="12:16" x14ac:dyDescent="0.55000000000000004">
      <c r="L17263" s="1"/>
      <c r="M17263" s="1"/>
      <c r="N17263" s="1"/>
      <c r="P17263" s="1"/>
    </row>
    <row r="17264" spans="12:16" x14ac:dyDescent="0.55000000000000004">
      <c r="L17264" s="1"/>
      <c r="M17264" s="1"/>
      <c r="N17264" s="1"/>
      <c r="P17264" s="1"/>
    </row>
    <row r="17265" spans="12:16" x14ac:dyDescent="0.55000000000000004">
      <c r="L17265" s="1"/>
      <c r="M17265" s="1"/>
      <c r="N17265" s="1"/>
      <c r="P17265" s="1"/>
    </row>
    <row r="17266" spans="12:16" x14ac:dyDescent="0.55000000000000004">
      <c r="L17266" s="1"/>
      <c r="M17266" s="1"/>
      <c r="N17266" s="1"/>
      <c r="P17266" s="1"/>
    </row>
    <row r="17267" spans="12:16" x14ac:dyDescent="0.55000000000000004">
      <c r="L17267" s="1"/>
      <c r="M17267" s="1"/>
      <c r="N17267" s="1"/>
      <c r="P17267" s="1"/>
    </row>
    <row r="17268" spans="12:16" x14ac:dyDescent="0.55000000000000004">
      <c r="L17268" s="1"/>
      <c r="M17268" s="1"/>
      <c r="N17268" s="1"/>
      <c r="P17268" s="1"/>
    </row>
    <row r="17269" spans="12:16" x14ac:dyDescent="0.55000000000000004">
      <c r="L17269" s="1"/>
      <c r="M17269" s="1"/>
      <c r="N17269" s="1"/>
      <c r="P17269" s="1"/>
    </row>
    <row r="17270" spans="12:16" x14ac:dyDescent="0.55000000000000004">
      <c r="L17270" s="1"/>
      <c r="M17270" s="1"/>
      <c r="N17270" s="1"/>
      <c r="P17270" s="1"/>
    </row>
    <row r="17271" spans="12:16" x14ac:dyDescent="0.55000000000000004">
      <c r="L17271" s="1"/>
      <c r="M17271" s="1"/>
      <c r="N17271" s="1"/>
      <c r="P17271" s="1"/>
    </row>
    <row r="17272" spans="12:16" x14ac:dyDescent="0.55000000000000004">
      <c r="L17272" s="1"/>
      <c r="M17272" s="1"/>
      <c r="N17272" s="1"/>
      <c r="P17272" s="1"/>
    </row>
    <row r="17273" spans="12:16" x14ac:dyDescent="0.55000000000000004">
      <c r="L17273" s="1"/>
      <c r="M17273" s="1"/>
      <c r="N17273" s="1"/>
      <c r="P17273" s="1"/>
    </row>
    <row r="17274" spans="12:16" x14ac:dyDescent="0.55000000000000004">
      <c r="L17274" s="1"/>
      <c r="M17274" s="1"/>
      <c r="N17274" s="1"/>
      <c r="P17274" s="1"/>
    </row>
    <row r="17275" spans="12:16" x14ac:dyDescent="0.55000000000000004">
      <c r="L17275" s="1"/>
      <c r="M17275" s="1"/>
      <c r="N17275" s="1"/>
      <c r="P17275" s="1"/>
    </row>
    <row r="17276" spans="12:16" x14ac:dyDescent="0.55000000000000004">
      <c r="L17276" s="1"/>
      <c r="M17276" s="1"/>
      <c r="N17276" s="1"/>
      <c r="P17276" s="1"/>
    </row>
    <row r="17277" spans="12:16" x14ac:dyDescent="0.55000000000000004">
      <c r="L17277" s="1"/>
      <c r="M17277" s="1"/>
      <c r="N17277" s="1"/>
      <c r="P17277" s="1"/>
    </row>
    <row r="17278" spans="12:16" x14ac:dyDescent="0.55000000000000004">
      <c r="L17278" s="1"/>
      <c r="M17278" s="1"/>
      <c r="N17278" s="1"/>
      <c r="P17278" s="1"/>
    </row>
    <row r="17279" spans="12:16" x14ac:dyDescent="0.55000000000000004">
      <c r="L17279" s="1"/>
      <c r="M17279" s="1"/>
      <c r="N17279" s="1"/>
      <c r="P17279" s="1"/>
    </row>
    <row r="17280" spans="12:16" x14ac:dyDescent="0.55000000000000004">
      <c r="L17280" s="1"/>
      <c r="M17280" s="1"/>
      <c r="N17280" s="1"/>
      <c r="P17280" s="1"/>
    </row>
    <row r="17281" spans="12:16" x14ac:dyDescent="0.55000000000000004">
      <c r="L17281" s="1"/>
      <c r="M17281" s="1"/>
      <c r="N17281" s="1"/>
      <c r="P17281" s="1"/>
    </row>
    <row r="17282" spans="12:16" x14ac:dyDescent="0.55000000000000004">
      <c r="L17282" s="1"/>
      <c r="M17282" s="1"/>
      <c r="N17282" s="1"/>
      <c r="P17282" s="1"/>
    </row>
    <row r="17283" spans="12:16" x14ac:dyDescent="0.55000000000000004">
      <c r="L17283" s="1"/>
      <c r="M17283" s="1"/>
      <c r="N17283" s="1"/>
      <c r="P17283" s="1"/>
    </row>
    <row r="17284" spans="12:16" x14ac:dyDescent="0.55000000000000004">
      <c r="L17284" s="1"/>
      <c r="M17284" s="1"/>
      <c r="N17284" s="1"/>
      <c r="P17284" s="1"/>
    </row>
    <row r="17285" spans="12:16" x14ac:dyDescent="0.55000000000000004">
      <c r="L17285" s="1"/>
      <c r="M17285" s="1"/>
      <c r="N17285" s="1"/>
      <c r="P17285" s="1"/>
    </row>
    <row r="17286" spans="12:16" x14ac:dyDescent="0.55000000000000004">
      <c r="L17286" s="1"/>
      <c r="M17286" s="1"/>
      <c r="N17286" s="1"/>
      <c r="P17286" s="1"/>
    </row>
    <row r="17287" spans="12:16" x14ac:dyDescent="0.55000000000000004">
      <c r="L17287" s="1"/>
      <c r="M17287" s="1"/>
      <c r="N17287" s="1"/>
      <c r="P17287" s="1"/>
    </row>
    <row r="17288" spans="12:16" x14ac:dyDescent="0.55000000000000004">
      <c r="L17288" s="1"/>
      <c r="M17288" s="1"/>
      <c r="N17288" s="1"/>
      <c r="P17288" s="1"/>
    </row>
    <row r="17289" spans="12:16" x14ac:dyDescent="0.55000000000000004">
      <c r="L17289" s="1"/>
      <c r="M17289" s="1"/>
      <c r="N17289" s="1"/>
      <c r="P17289" s="1"/>
    </row>
    <row r="17290" spans="12:16" x14ac:dyDescent="0.55000000000000004">
      <c r="L17290" s="1"/>
      <c r="M17290" s="1"/>
      <c r="N17290" s="1"/>
      <c r="P17290" s="1"/>
    </row>
    <row r="17291" spans="12:16" x14ac:dyDescent="0.55000000000000004">
      <c r="L17291" s="1"/>
      <c r="M17291" s="1"/>
      <c r="N17291" s="1"/>
      <c r="P17291" s="1"/>
    </row>
    <row r="17292" spans="12:16" x14ac:dyDescent="0.55000000000000004">
      <c r="L17292" s="1"/>
      <c r="M17292" s="1"/>
      <c r="N17292" s="1"/>
      <c r="P17292" s="1"/>
    </row>
    <row r="17293" spans="12:16" x14ac:dyDescent="0.55000000000000004">
      <c r="L17293" s="1"/>
      <c r="M17293" s="1"/>
      <c r="N17293" s="1"/>
      <c r="P17293" s="1"/>
    </row>
    <row r="17294" spans="12:16" x14ac:dyDescent="0.55000000000000004">
      <c r="L17294" s="1"/>
      <c r="M17294" s="1"/>
      <c r="N17294" s="1"/>
      <c r="P17294" s="1"/>
    </row>
    <row r="17295" spans="12:16" x14ac:dyDescent="0.55000000000000004">
      <c r="L17295" s="1"/>
      <c r="M17295" s="1"/>
      <c r="N17295" s="1"/>
      <c r="P17295" s="1"/>
    </row>
    <row r="17296" spans="12:16" x14ac:dyDescent="0.55000000000000004">
      <c r="L17296" s="1"/>
      <c r="M17296" s="1"/>
      <c r="N17296" s="1"/>
      <c r="P17296" s="1"/>
    </row>
    <row r="17297" spans="12:16" x14ac:dyDescent="0.55000000000000004">
      <c r="L17297" s="1"/>
      <c r="M17297" s="1"/>
      <c r="N17297" s="1"/>
      <c r="P17297" s="1"/>
    </row>
    <row r="17298" spans="12:16" x14ac:dyDescent="0.55000000000000004">
      <c r="L17298" s="1"/>
      <c r="M17298" s="1"/>
      <c r="N17298" s="1"/>
      <c r="P17298" s="1"/>
    </row>
    <row r="17299" spans="12:16" x14ac:dyDescent="0.55000000000000004">
      <c r="L17299" s="1"/>
      <c r="M17299" s="1"/>
      <c r="N17299" s="1"/>
      <c r="P17299" s="1"/>
    </row>
    <row r="17300" spans="12:16" x14ac:dyDescent="0.55000000000000004">
      <c r="L17300" s="1"/>
      <c r="M17300" s="1"/>
      <c r="N17300" s="1"/>
      <c r="P17300" s="1"/>
    </row>
    <row r="17301" spans="12:16" x14ac:dyDescent="0.55000000000000004">
      <c r="L17301" s="1"/>
      <c r="M17301" s="1"/>
      <c r="N17301" s="1"/>
      <c r="P17301" s="1"/>
    </row>
    <row r="17302" spans="12:16" x14ac:dyDescent="0.55000000000000004">
      <c r="L17302" s="1"/>
      <c r="M17302" s="1"/>
      <c r="N17302" s="1"/>
      <c r="P17302" s="1"/>
    </row>
    <row r="17303" spans="12:16" x14ac:dyDescent="0.55000000000000004">
      <c r="L17303" s="1"/>
      <c r="M17303" s="1"/>
      <c r="N17303" s="1"/>
      <c r="P17303" s="1"/>
    </row>
    <row r="17304" spans="12:16" x14ac:dyDescent="0.55000000000000004">
      <c r="L17304" s="1"/>
      <c r="M17304" s="1"/>
      <c r="N17304" s="1"/>
      <c r="P17304" s="1"/>
    </row>
    <row r="17305" spans="12:16" x14ac:dyDescent="0.55000000000000004">
      <c r="L17305" s="1"/>
      <c r="M17305" s="1"/>
      <c r="N17305" s="1"/>
      <c r="P17305" s="1"/>
    </row>
    <row r="17306" spans="12:16" x14ac:dyDescent="0.55000000000000004">
      <c r="L17306" s="1"/>
      <c r="M17306" s="1"/>
      <c r="N17306" s="1"/>
      <c r="P17306" s="1"/>
    </row>
    <row r="17307" spans="12:16" x14ac:dyDescent="0.55000000000000004">
      <c r="L17307" s="1"/>
      <c r="M17307" s="1"/>
      <c r="N17307" s="1"/>
      <c r="P17307" s="1"/>
    </row>
    <row r="17308" spans="12:16" x14ac:dyDescent="0.55000000000000004">
      <c r="L17308" s="1"/>
      <c r="M17308" s="1"/>
      <c r="N17308" s="1"/>
      <c r="P17308" s="1"/>
    </row>
    <row r="17309" spans="12:16" x14ac:dyDescent="0.55000000000000004">
      <c r="L17309" s="1"/>
      <c r="M17309" s="1"/>
      <c r="N17309" s="1"/>
      <c r="P17309" s="1"/>
    </row>
    <row r="17310" spans="12:16" x14ac:dyDescent="0.55000000000000004">
      <c r="L17310" s="1"/>
      <c r="M17310" s="1"/>
      <c r="N17310" s="1"/>
      <c r="P17310" s="1"/>
    </row>
    <row r="17311" spans="12:16" x14ac:dyDescent="0.55000000000000004">
      <c r="L17311" s="1"/>
      <c r="M17311" s="1"/>
      <c r="N17311" s="1"/>
      <c r="P17311" s="1"/>
    </row>
    <row r="17312" spans="12:16" x14ac:dyDescent="0.55000000000000004">
      <c r="L17312" s="1"/>
      <c r="M17312" s="1"/>
      <c r="N17312" s="1"/>
      <c r="P17312" s="1"/>
    </row>
    <row r="17313" spans="12:16" x14ac:dyDescent="0.55000000000000004">
      <c r="L17313" s="1"/>
      <c r="M17313" s="1"/>
      <c r="N17313" s="1"/>
      <c r="P17313" s="1"/>
    </row>
    <row r="17314" spans="12:16" x14ac:dyDescent="0.55000000000000004">
      <c r="L17314" s="1"/>
      <c r="M17314" s="1"/>
      <c r="N17314" s="1"/>
      <c r="P17314" s="1"/>
    </row>
    <row r="17315" spans="12:16" x14ac:dyDescent="0.55000000000000004">
      <c r="L17315" s="1"/>
      <c r="M17315" s="1"/>
      <c r="N17315" s="1"/>
      <c r="P17315" s="1"/>
    </row>
    <row r="17316" spans="12:16" x14ac:dyDescent="0.55000000000000004">
      <c r="L17316" s="1"/>
      <c r="M17316" s="1"/>
      <c r="N17316" s="1"/>
      <c r="P17316" s="1"/>
    </row>
    <row r="17317" spans="12:16" x14ac:dyDescent="0.55000000000000004">
      <c r="L17317" s="1"/>
      <c r="M17317" s="1"/>
      <c r="N17317" s="1"/>
      <c r="P17317" s="1"/>
    </row>
    <row r="17318" spans="12:16" x14ac:dyDescent="0.55000000000000004">
      <c r="L17318" s="1"/>
      <c r="M17318" s="1"/>
      <c r="N17318" s="1"/>
      <c r="P17318" s="1"/>
    </row>
    <row r="17319" spans="12:16" x14ac:dyDescent="0.55000000000000004">
      <c r="L17319" s="1"/>
      <c r="M17319" s="1"/>
      <c r="N17319" s="1"/>
      <c r="P17319" s="1"/>
    </row>
    <row r="17320" spans="12:16" x14ac:dyDescent="0.55000000000000004">
      <c r="L17320" s="1"/>
      <c r="M17320" s="1"/>
      <c r="N17320" s="1"/>
      <c r="P17320" s="1"/>
    </row>
    <row r="17321" spans="12:16" x14ac:dyDescent="0.55000000000000004">
      <c r="L17321" s="1"/>
      <c r="M17321" s="1"/>
      <c r="N17321" s="1"/>
      <c r="P17321" s="1"/>
    </row>
    <row r="17322" spans="12:16" x14ac:dyDescent="0.55000000000000004">
      <c r="L17322" s="1"/>
      <c r="M17322" s="1"/>
      <c r="N17322" s="1"/>
      <c r="P17322" s="1"/>
    </row>
    <row r="17323" spans="12:16" x14ac:dyDescent="0.55000000000000004">
      <c r="L17323" s="1"/>
      <c r="M17323" s="1"/>
      <c r="N17323" s="1"/>
      <c r="P17323" s="1"/>
    </row>
    <row r="17324" spans="12:16" x14ac:dyDescent="0.55000000000000004">
      <c r="L17324" s="1"/>
      <c r="M17324" s="1"/>
      <c r="N17324" s="1"/>
      <c r="P17324" s="1"/>
    </row>
    <row r="17325" spans="12:16" x14ac:dyDescent="0.55000000000000004">
      <c r="L17325" s="1"/>
      <c r="M17325" s="1"/>
      <c r="N17325" s="1"/>
      <c r="P17325" s="1"/>
    </row>
    <row r="17326" spans="12:16" x14ac:dyDescent="0.55000000000000004">
      <c r="L17326" s="1"/>
      <c r="M17326" s="1"/>
      <c r="N17326" s="1"/>
      <c r="P17326" s="1"/>
    </row>
    <row r="17327" spans="12:16" x14ac:dyDescent="0.55000000000000004">
      <c r="L17327" s="1"/>
      <c r="M17327" s="1"/>
      <c r="N17327" s="1"/>
      <c r="P17327" s="1"/>
    </row>
    <row r="17328" spans="12:16" x14ac:dyDescent="0.55000000000000004">
      <c r="L17328" s="1"/>
      <c r="M17328" s="1"/>
      <c r="N17328" s="1"/>
      <c r="P17328" s="1"/>
    </row>
    <row r="17329" spans="12:16" x14ac:dyDescent="0.55000000000000004">
      <c r="L17329" s="1"/>
      <c r="M17329" s="1"/>
      <c r="N17329" s="1"/>
      <c r="P17329" s="1"/>
    </row>
    <row r="17330" spans="12:16" x14ac:dyDescent="0.55000000000000004">
      <c r="L17330" s="1"/>
      <c r="M17330" s="1"/>
      <c r="N17330" s="1"/>
      <c r="P17330" s="1"/>
    </row>
    <row r="17331" spans="12:16" x14ac:dyDescent="0.55000000000000004">
      <c r="L17331" s="1"/>
      <c r="M17331" s="1"/>
      <c r="N17331" s="1"/>
      <c r="P17331" s="1"/>
    </row>
    <row r="17332" spans="12:16" x14ac:dyDescent="0.55000000000000004">
      <c r="L17332" s="1"/>
      <c r="M17332" s="1"/>
      <c r="N17332" s="1"/>
      <c r="P17332" s="1"/>
    </row>
    <row r="17333" spans="12:16" x14ac:dyDescent="0.55000000000000004">
      <c r="L17333" s="1"/>
      <c r="M17333" s="1"/>
      <c r="N17333" s="1"/>
      <c r="P17333" s="1"/>
    </row>
    <row r="17334" spans="12:16" x14ac:dyDescent="0.55000000000000004">
      <c r="L17334" s="1"/>
      <c r="M17334" s="1"/>
      <c r="N17334" s="1"/>
      <c r="P17334" s="1"/>
    </row>
    <row r="17335" spans="12:16" x14ac:dyDescent="0.55000000000000004">
      <c r="L17335" s="1"/>
      <c r="M17335" s="1"/>
      <c r="N17335" s="1"/>
      <c r="P17335" s="1"/>
    </row>
    <row r="17336" spans="12:16" x14ac:dyDescent="0.55000000000000004">
      <c r="L17336" s="1"/>
      <c r="M17336" s="1"/>
      <c r="N17336" s="1"/>
      <c r="P17336" s="1"/>
    </row>
    <row r="17337" spans="12:16" x14ac:dyDescent="0.55000000000000004">
      <c r="L17337" s="1"/>
      <c r="M17337" s="1"/>
      <c r="N17337" s="1"/>
      <c r="P17337" s="1"/>
    </row>
    <row r="17338" spans="12:16" x14ac:dyDescent="0.55000000000000004">
      <c r="L17338" s="1"/>
      <c r="M17338" s="1"/>
      <c r="N17338" s="1"/>
      <c r="P17338" s="1"/>
    </row>
    <row r="17339" spans="12:16" x14ac:dyDescent="0.55000000000000004">
      <c r="L17339" s="1"/>
      <c r="M17339" s="1"/>
      <c r="N17339" s="1"/>
      <c r="P17339" s="1"/>
    </row>
    <row r="17340" spans="12:16" x14ac:dyDescent="0.55000000000000004">
      <c r="L17340" s="1"/>
      <c r="M17340" s="1"/>
      <c r="N17340" s="1"/>
      <c r="P17340" s="1"/>
    </row>
    <row r="17341" spans="12:16" x14ac:dyDescent="0.55000000000000004">
      <c r="L17341" s="1"/>
      <c r="M17341" s="1"/>
      <c r="N17341" s="1"/>
      <c r="P17341" s="1"/>
    </row>
    <row r="17342" spans="12:16" x14ac:dyDescent="0.55000000000000004">
      <c r="L17342" s="1"/>
      <c r="M17342" s="1"/>
      <c r="N17342" s="1"/>
      <c r="P17342" s="1"/>
    </row>
    <row r="17343" spans="12:16" x14ac:dyDescent="0.55000000000000004">
      <c r="L17343" s="1"/>
      <c r="M17343" s="1"/>
      <c r="N17343" s="1"/>
      <c r="P17343" s="1"/>
    </row>
    <row r="17344" spans="12:16" x14ac:dyDescent="0.55000000000000004">
      <c r="L17344" s="1"/>
      <c r="M17344" s="1"/>
      <c r="N17344" s="1"/>
      <c r="P17344" s="1"/>
    </row>
    <row r="17345" spans="12:16" x14ac:dyDescent="0.55000000000000004">
      <c r="L17345" s="1"/>
      <c r="M17345" s="1"/>
      <c r="N17345" s="1"/>
      <c r="P17345" s="1"/>
    </row>
    <row r="17346" spans="12:16" x14ac:dyDescent="0.55000000000000004">
      <c r="L17346" s="1"/>
      <c r="M17346" s="1"/>
      <c r="N17346" s="1"/>
      <c r="P17346" s="1"/>
    </row>
    <row r="17347" spans="12:16" x14ac:dyDescent="0.55000000000000004">
      <c r="L17347" s="1"/>
      <c r="M17347" s="1"/>
      <c r="N17347" s="1"/>
      <c r="P17347" s="1"/>
    </row>
    <row r="17348" spans="12:16" x14ac:dyDescent="0.55000000000000004">
      <c r="L17348" s="1"/>
      <c r="M17348" s="1"/>
      <c r="N17348" s="1"/>
      <c r="P17348" s="1"/>
    </row>
    <row r="17349" spans="12:16" x14ac:dyDescent="0.55000000000000004">
      <c r="L17349" s="1"/>
      <c r="M17349" s="1"/>
      <c r="N17349" s="1"/>
      <c r="P17349" s="1"/>
    </row>
    <row r="17350" spans="12:16" x14ac:dyDescent="0.55000000000000004">
      <c r="L17350" s="1"/>
      <c r="M17350" s="1"/>
      <c r="N17350" s="1"/>
      <c r="P17350" s="1"/>
    </row>
    <row r="17351" spans="12:16" x14ac:dyDescent="0.55000000000000004">
      <c r="L17351" s="1"/>
      <c r="M17351" s="1"/>
      <c r="N17351" s="1"/>
      <c r="P17351" s="1"/>
    </row>
    <row r="17352" spans="12:16" x14ac:dyDescent="0.55000000000000004">
      <c r="L17352" s="1"/>
      <c r="M17352" s="1"/>
      <c r="N17352" s="1"/>
      <c r="P17352" s="1"/>
    </row>
    <row r="17353" spans="12:16" x14ac:dyDescent="0.55000000000000004">
      <c r="L17353" s="1"/>
      <c r="M17353" s="1"/>
      <c r="N17353" s="1"/>
      <c r="P17353" s="1"/>
    </row>
    <row r="17354" spans="12:16" x14ac:dyDescent="0.55000000000000004">
      <c r="L17354" s="1"/>
      <c r="M17354" s="1"/>
      <c r="N17354" s="1"/>
      <c r="P17354" s="1"/>
    </row>
    <row r="17355" spans="12:16" x14ac:dyDescent="0.55000000000000004">
      <c r="L17355" s="1"/>
      <c r="M17355" s="1"/>
      <c r="N17355" s="1"/>
      <c r="P17355" s="1"/>
    </row>
    <row r="17356" spans="12:16" x14ac:dyDescent="0.55000000000000004">
      <c r="L17356" s="1"/>
      <c r="M17356" s="1"/>
      <c r="N17356" s="1"/>
      <c r="P17356" s="1"/>
    </row>
    <row r="17357" spans="12:16" x14ac:dyDescent="0.55000000000000004">
      <c r="L17357" s="1"/>
      <c r="M17357" s="1"/>
      <c r="N17357" s="1"/>
      <c r="P17357" s="1"/>
    </row>
    <row r="17358" spans="12:16" x14ac:dyDescent="0.55000000000000004">
      <c r="L17358" s="1"/>
      <c r="M17358" s="1"/>
      <c r="N17358" s="1"/>
      <c r="P17358" s="1"/>
    </row>
    <row r="17359" spans="12:16" x14ac:dyDescent="0.55000000000000004">
      <c r="L17359" s="1"/>
      <c r="M17359" s="1"/>
      <c r="N17359" s="1"/>
      <c r="P17359" s="1"/>
    </row>
    <row r="17360" spans="12:16" x14ac:dyDescent="0.55000000000000004">
      <c r="L17360" s="1"/>
      <c r="M17360" s="1"/>
      <c r="N17360" s="1"/>
      <c r="P17360" s="1"/>
    </row>
    <row r="17361" spans="12:16" x14ac:dyDescent="0.55000000000000004">
      <c r="L17361" s="1"/>
      <c r="M17361" s="1"/>
      <c r="N17361" s="1"/>
      <c r="P17361" s="1"/>
    </row>
    <row r="17362" spans="12:16" x14ac:dyDescent="0.55000000000000004">
      <c r="L17362" s="1"/>
      <c r="M17362" s="1"/>
      <c r="N17362" s="1"/>
      <c r="P17362" s="1"/>
    </row>
    <row r="17363" spans="12:16" x14ac:dyDescent="0.55000000000000004">
      <c r="L17363" s="1"/>
      <c r="M17363" s="1"/>
      <c r="N17363" s="1"/>
      <c r="P17363" s="1"/>
    </row>
    <row r="17364" spans="12:16" x14ac:dyDescent="0.55000000000000004">
      <c r="L17364" s="1"/>
      <c r="M17364" s="1"/>
      <c r="N17364" s="1"/>
      <c r="P17364" s="1"/>
    </row>
    <row r="17365" spans="12:16" x14ac:dyDescent="0.55000000000000004">
      <c r="L17365" s="1"/>
      <c r="M17365" s="1"/>
      <c r="N17365" s="1"/>
      <c r="P17365" s="1"/>
    </row>
    <row r="17366" spans="12:16" x14ac:dyDescent="0.55000000000000004">
      <c r="L17366" s="1"/>
      <c r="M17366" s="1"/>
      <c r="N17366" s="1"/>
      <c r="P17366" s="1"/>
    </row>
    <row r="17367" spans="12:16" x14ac:dyDescent="0.55000000000000004">
      <c r="L17367" s="1"/>
      <c r="M17367" s="1"/>
      <c r="N17367" s="1"/>
      <c r="P17367" s="1"/>
    </row>
    <row r="17368" spans="12:16" x14ac:dyDescent="0.55000000000000004">
      <c r="L17368" s="1"/>
      <c r="M17368" s="1"/>
      <c r="N17368" s="1"/>
      <c r="P17368" s="1"/>
    </row>
    <row r="17369" spans="12:16" x14ac:dyDescent="0.55000000000000004">
      <c r="L17369" s="1"/>
      <c r="M17369" s="1"/>
      <c r="N17369" s="1"/>
      <c r="P17369" s="1"/>
    </row>
    <row r="17370" spans="12:16" x14ac:dyDescent="0.55000000000000004">
      <c r="L17370" s="1"/>
      <c r="M17370" s="1"/>
      <c r="N17370" s="1"/>
      <c r="P17370" s="1"/>
    </row>
    <row r="17371" spans="12:16" x14ac:dyDescent="0.55000000000000004">
      <c r="L17371" s="1"/>
      <c r="M17371" s="1"/>
      <c r="N17371" s="1"/>
      <c r="P17371" s="1"/>
    </row>
    <row r="17372" spans="12:16" x14ac:dyDescent="0.55000000000000004">
      <c r="L17372" s="1"/>
      <c r="M17372" s="1"/>
      <c r="N17372" s="1"/>
      <c r="P17372" s="1"/>
    </row>
    <row r="17373" spans="12:16" x14ac:dyDescent="0.55000000000000004">
      <c r="L17373" s="1"/>
      <c r="M17373" s="1"/>
      <c r="N17373" s="1"/>
      <c r="P17373" s="1"/>
    </row>
    <row r="17374" spans="12:16" x14ac:dyDescent="0.55000000000000004">
      <c r="L17374" s="1"/>
      <c r="M17374" s="1"/>
      <c r="N17374" s="1"/>
      <c r="P17374" s="1"/>
    </row>
    <row r="17375" spans="12:16" x14ac:dyDescent="0.55000000000000004">
      <c r="L17375" s="1"/>
      <c r="M17375" s="1"/>
      <c r="N17375" s="1"/>
      <c r="P17375" s="1"/>
    </row>
    <row r="17376" spans="12:16" x14ac:dyDescent="0.55000000000000004">
      <c r="L17376" s="1"/>
      <c r="M17376" s="1"/>
      <c r="N17376" s="1"/>
      <c r="P17376" s="1"/>
    </row>
    <row r="17377" spans="12:16" x14ac:dyDescent="0.55000000000000004">
      <c r="L17377" s="1"/>
      <c r="M17377" s="1"/>
      <c r="N17377" s="1"/>
      <c r="P17377" s="1"/>
    </row>
    <row r="17378" spans="12:16" x14ac:dyDescent="0.55000000000000004">
      <c r="L17378" s="1"/>
      <c r="M17378" s="1"/>
      <c r="N17378" s="1"/>
      <c r="P17378" s="1"/>
    </row>
    <row r="17379" spans="12:16" x14ac:dyDescent="0.55000000000000004">
      <c r="L17379" s="1"/>
      <c r="M17379" s="1"/>
      <c r="N17379" s="1"/>
      <c r="P17379" s="1"/>
    </row>
    <row r="17380" spans="12:16" x14ac:dyDescent="0.55000000000000004">
      <c r="L17380" s="1"/>
      <c r="M17380" s="1"/>
      <c r="N17380" s="1"/>
      <c r="P17380" s="1"/>
    </row>
    <row r="17381" spans="12:16" x14ac:dyDescent="0.55000000000000004">
      <c r="L17381" s="1"/>
      <c r="M17381" s="1"/>
      <c r="N17381" s="1"/>
      <c r="P17381" s="1"/>
    </row>
    <row r="17382" spans="12:16" x14ac:dyDescent="0.55000000000000004">
      <c r="L17382" s="1"/>
      <c r="M17382" s="1"/>
      <c r="N17382" s="1"/>
      <c r="P17382" s="1"/>
    </row>
    <row r="17383" spans="12:16" x14ac:dyDescent="0.55000000000000004">
      <c r="L17383" s="1"/>
      <c r="M17383" s="1"/>
      <c r="N17383" s="1"/>
      <c r="P17383" s="1"/>
    </row>
    <row r="17384" spans="12:16" x14ac:dyDescent="0.55000000000000004">
      <c r="L17384" s="1"/>
      <c r="M17384" s="1"/>
      <c r="N17384" s="1"/>
      <c r="P17384" s="1"/>
    </row>
    <row r="17385" spans="12:16" x14ac:dyDescent="0.55000000000000004">
      <c r="L17385" s="1"/>
      <c r="M17385" s="1"/>
      <c r="N17385" s="1"/>
      <c r="P17385" s="1"/>
    </row>
    <row r="17386" spans="12:16" x14ac:dyDescent="0.55000000000000004">
      <c r="L17386" s="1"/>
      <c r="M17386" s="1"/>
      <c r="N17386" s="1"/>
      <c r="P17386" s="1"/>
    </row>
    <row r="17387" spans="12:16" x14ac:dyDescent="0.55000000000000004">
      <c r="L17387" s="1"/>
      <c r="M17387" s="1"/>
      <c r="N17387" s="1"/>
      <c r="P17387" s="1"/>
    </row>
    <row r="17388" spans="12:16" x14ac:dyDescent="0.55000000000000004">
      <c r="L17388" s="1"/>
      <c r="M17388" s="1"/>
      <c r="N17388" s="1"/>
      <c r="P17388" s="1"/>
    </row>
    <row r="17389" spans="12:16" x14ac:dyDescent="0.55000000000000004">
      <c r="L17389" s="1"/>
      <c r="M17389" s="1"/>
      <c r="N17389" s="1"/>
      <c r="P17389" s="1"/>
    </row>
    <row r="17390" spans="12:16" x14ac:dyDescent="0.55000000000000004">
      <c r="L17390" s="1"/>
      <c r="M17390" s="1"/>
      <c r="N17390" s="1"/>
      <c r="P17390" s="1"/>
    </row>
    <row r="17391" spans="12:16" x14ac:dyDescent="0.55000000000000004">
      <c r="L17391" s="1"/>
      <c r="M17391" s="1"/>
      <c r="N17391" s="1"/>
      <c r="P17391" s="1"/>
    </row>
    <row r="17392" spans="12:16" x14ac:dyDescent="0.55000000000000004">
      <c r="L17392" s="1"/>
      <c r="M17392" s="1"/>
      <c r="N17392" s="1"/>
      <c r="P17392" s="1"/>
    </row>
    <row r="17393" spans="12:16" x14ac:dyDescent="0.55000000000000004">
      <c r="L17393" s="1"/>
      <c r="M17393" s="1"/>
      <c r="N17393" s="1"/>
      <c r="P17393" s="1"/>
    </row>
    <row r="17394" spans="12:16" x14ac:dyDescent="0.55000000000000004">
      <c r="L17394" s="1"/>
      <c r="M17394" s="1"/>
      <c r="N17394" s="1"/>
      <c r="P17394" s="1"/>
    </row>
    <row r="17395" spans="12:16" x14ac:dyDescent="0.55000000000000004">
      <c r="L17395" s="1"/>
      <c r="M17395" s="1"/>
      <c r="N17395" s="1"/>
      <c r="P17395" s="1"/>
    </row>
    <row r="17396" spans="12:16" x14ac:dyDescent="0.55000000000000004">
      <c r="L17396" s="1"/>
      <c r="M17396" s="1"/>
      <c r="N17396" s="1"/>
      <c r="P17396" s="1"/>
    </row>
    <row r="17397" spans="12:16" x14ac:dyDescent="0.55000000000000004">
      <c r="L17397" s="1"/>
      <c r="M17397" s="1"/>
      <c r="N17397" s="1"/>
      <c r="P17397" s="1"/>
    </row>
    <row r="17398" spans="12:16" x14ac:dyDescent="0.55000000000000004">
      <c r="L17398" s="1"/>
      <c r="M17398" s="1"/>
      <c r="N17398" s="1"/>
      <c r="P17398" s="1"/>
    </row>
    <row r="17399" spans="12:16" x14ac:dyDescent="0.55000000000000004">
      <c r="L17399" s="1"/>
      <c r="M17399" s="1"/>
      <c r="N17399" s="1"/>
      <c r="P17399" s="1"/>
    </row>
    <row r="17400" spans="12:16" x14ac:dyDescent="0.55000000000000004">
      <c r="L17400" s="1"/>
      <c r="M17400" s="1"/>
      <c r="N17400" s="1"/>
      <c r="P17400" s="1"/>
    </row>
    <row r="17401" spans="12:16" x14ac:dyDescent="0.55000000000000004">
      <c r="L17401" s="1"/>
      <c r="M17401" s="1"/>
      <c r="N17401" s="1"/>
      <c r="P17401" s="1"/>
    </row>
    <row r="17402" spans="12:16" x14ac:dyDescent="0.55000000000000004">
      <c r="L17402" s="1"/>
      <c r="M17402" s="1"/>
      <c r="N17402" s="1"/>
      <c r="P17402" s="1"/>
    </row>
    <row r="17403" spans="12:16" x14ac:dyDescent="0.55000000000000004">
      <c r="L17403" s="1"/>
      <c r="M17403" s="1"/>
      <c r="N17403" s="1"/>
      <c r="P17403" s="1"/>
    </row>
    <row r="17404" spans="12:16" x14ac:dyDescent="0.55000000000000004">
      <c r="L17404" s="1"/>
      <c r="M17404" s="1"/>
      <c r="N17404" s="1"/>
      <c r="P17404" s="1"/>
    </row>
    <row r="17405" spans="12:16" x14ac:dyDescent="0.55000000000000004">
      <c r="L17405" s="1"/>
      <c r="M17405" s="1"/>
      <c r="N17405" s="1"/>
      <c r="P17405" s="1"/>
    </row>
    <row r="17406" spans="12:16" x14ac:dyDescent="0.55000000000000004">
      <c r="L17406" s="1"/>
      <c r="M17406" s="1"/>
      <c r="N17406" s="1"/>
      <c r="P17406" s="1"/>
    </row>
    <row r="17407" spans="12:16" x14ac:dyDescent="0.55000000000000004">
      <c r="L17407" s="1"/>
      <c r="M17407" s="1"/>
      <c r="N17407" s="1"/>
      <c r="P17407" s="1"/>
    </row>
    <row r="17408" spans="12:16" x14ac:dyDescent="0.55000000000000004">
      <c r="L17408" s="1"/>
      <c r="M17408" s="1"/>
      <c r="N17408" s="1"/>
      <c r="P17408" s="1"/>
    </row>
    <row r="17409" spans="12:16" x14ac:dyDescent="0.55000000000000004">
      <c r="L17409" s="1"/>
      <c r="M17409" s="1"/>
      <c r="N17409" s="1"/>
      <c r="P17409" s="1"/>
    </row>
    <row r="17410" spans="12:16" x14ac:dyDescent="0.55000000000000004">
      <c r="L17410" s="1"/>
      <c r="M17410" s="1"/>
      <c r="N17410" s="1"/>
      <c r="P17410" s="1"/>
    </row>
    <row r="17411" spans="12:16" x14ac:dyDescent="0.55000000000000004">
      <c r="L17411" s="1"/>
      <c r="M17411" s="1"/>
      <c r="N17411" s="1"/>
      <c r="P17411" s="1"/>
    </row>
    <row r="17412" spans="12:16" x14ac:dyDescent="0.55000000000000004">
      <c r="L17412" s="1"/>
      <c r="M17412" s="1"/>
      <c r="N17412" s="1"/>
      <c r="P17412" s="1"/>
    </row>
    <row r="17413" spans="12:16" x14ac:dyDescent="0.55000000000000004">
      <c r="L17413" s="1"/>
      <c r="M17413" s="1"/>
      <c r="N17413" s="1"/>
      <c r="P17413" s="1"/>
    </row>
    <row r="17414" spans="12:16" x14ac:dyDescent="0.55000000000000004">
      <c r="L17414" s="1"/>
      <c r="M17414" s="1"/>
      <c r="N17414" s="1"/>
      <c r="P17414" s="1"/>
    </row>
    <row r="17415" spans="12:16" x14ac:dyDescent="0.55000000000000004">
      <c r="L17415" s="1"/>
      <c r="M17415" s="1"/>
      <c r="N17415" s="1"/>
      <c r="P17415" s="1"/>
    </row>
    <row r="17416" spans="12:16" x14ac:dyDescent="0.55000000000000004">
      <c r="L17416" s="1"/>
      <c r="M17416" s="1"/>
      <c r="N17416" s="1"/>
      <c r="P17416" s="1"/>
    </row>
    <row r="17417" spans="12:16" x14ac:dyDescent="0.55000000000000004">
      <c r="L17417" s="1"/>
      <c r="M17417" s="1"/>
      <c r="N17417" s="1"/>
      <c r="P17417" s="1"/>
    </row>
    <row r="17418" spans="12:16" x14ac:dyDescent="0.55000000000000004">
      <c r="L17418" s="1"/>
      <c r="M17418" s="1"/>
      <c r="N17418" s="1"/>
      <c r="P17418" s="1"/>
    </row>
    <row r="17419" spans="12:16" x14ac:dyDescent="0.55000000000000004">
      <c r="L17419" s="1"/>
      <c r="M17419" s="1"/>
      <c r="N17419" s="1"/>
      <c r="P17419" s="1"/>
    </row>
    <row r="17420" spans="12:16" x14ac:dyDescent="0.55000000000000004">
      <c r="L17420" s="1"/>
      <c r="M17420" s="1"/>
      <c r="N17420" s="1"/>
      <c r="P17420" s="1"/>
    </row>
    <row r="17421" spans="12:16" x14ac:dyDescent="0.55000000000000004">
      <c r="L17421" s="1"/>
      <c r="M17421" s="1"/>
      <c r="N17421" s="1"/>
      <c r="P17421" s="1"/>
    </row>
    <row r="17422" spans="12:16" x14ac:dyDescent="0.55000000000000004">
      <c r="L17422" s="1"/>
      <c r="M17422" s="1"/>
      <c r="N17422" s="1"/>
      <c r="P17422" s="1"/>
    </row>
    <row r="17423" spans="12:16" x14ac:dyDescent="0.55000000000000004">
      <c r="L17423" s="1"/>
      <c r="M17423" s="1"/>
      <c r="N17423" s="1"/>
      <c r="P17423" s="1"/>
    </row>
    <row r="17424" spans="12:16" x14ac:dyDescent="0.55000000000000004">
      <c r="L17424" s="1"/>
      <c r="M17424" s="1"/>
      <c r="N17424" s="1"/>
      <c r="P17424" s="1"/>
    </row>
    <row r="17425" spans="12:16" x14ac:dyDescent="0.55000000000000004">
      <c r="L17425" s="1"/>
      <c r="M17425" s="1"/>
      <c r="N17425" s="1"/>
      <c r="P17425" s="1"/>
    </row>
    <row r="17426" spans="12:16" x14ac:dyDescent="0.55000000000000004">
      <c r="L17426" s="1"/>
      <c r="M17426" s="1"/>
      <c r="N17426" s="1"/>
      <c r="P17426" s="1"/>
    </row>
    <row r="17427" spans="12:16" x14ac:dyDescent="0.55000000000000004">
      <c r="L17427" s="1"/>
      <c r="M17427" s="1"/>
      <c r="N17427" s="1"/>
      <c r="P17427" s="1"/>
    </row>
    <row r="17428" spans="12:16" x14ac:dyDescent="0.55000000000000004">
      <c r="L17428" s="1"/>
      <c r="M17428" s="1"/>
      <c r="N17428" s="1"/>
      <c r="P17428" s="1"/>
    </row>
    <row r="17429" spans="12:16" x14ac:dyDescent="0.55000000000000004">
      <c r="L17429" s="1"/>
      <c r="M17429" s="1"/>
      <c r="N17429" s="1"/>
      <c r="P17429" s="1"/>
    </row>
    <row r="17430" spans="12:16" x14ac:dyDescent="0.55000000000000004">
      <c r="L17430" s="1"/>
      <c r="M17430" s="1"/>
      <c r="N17430" s="1"/>
      <c r="P17430" s="1"/>
    </row>
    <row r="17431" spans="12:16" x14ac:dyDescent="0.55000000000000004">
      <c r="L17431" s="1"/>
      <c r="M17431" s="1"/>
      <c r="N17431" s="1"/>
      <c r="P17431" s="1"/>
    </row>
    <row r="17432" spans="12:16" x14ac:dyDescent="0.55000000000000004">
      <c r="L17432" s="1"/>
      <c r="M17432" s="1"/>
      <c r="N17432" s="1"/>
      <c r="P17432" s="1"/>
    </row>
    <row r="17433" spans="12:16" x14ac:dyDescent="0.55000000000000004">
      <c r="L17433" s="1"/>
      <c r="M17433" s="1"/>
      <c r="N17433" s="1"/>
      <c r="P17433" s="1"/>
    </row>
    <row r="17434" spans="12:16" x14ac:dyDescent="0.55000000000000004">
      <c r="L17434" s="1"/>
      <c r="M17434" s="1"/>
      <c r="N17434" s="1"/>
      <c r="P17434" s="1"/>
    </row>
    <row r="17435" spans="12:16" x14ac:dyDescent="0.55000000000000004">
      <c r="L17435" s="1"/>
      <c r="M17435" s="1"/>
      <c r="N17435" s="1"/>
      <c r="P17435" s="1"/>
    </row>
    <row r="17436" spans="12:16" x14ac:dyDescent="0.55000000000000004">
      <c r="L17436" s="1"/>
      <c r="M17436" s="1"/>
      <c r="N17436" s="1"/>
      <c r="P17436" s="1"/>
    </row>
    <row r="17437" spans="12:16" x14ac:dyDescent="0.55000000000000004">
      <c r="L17437" s="1"/>
      <c r="M17437" s="1"/>
      <c r="N17437" s="1"/>
      <c r="P17437" s="1"/>
    </row>
    <row r="17438" spans="12:16" x14ac:dyDescent="0.55000000000000004">
      <c r="L17438" s="1"/>
      <c r="M17438" s="1"/>
      <c r="N17438" s="1"/>
      <c r="P17438" s="1"/>
    </row>
    <row r="17439" spans="12:16" x14ac:dyDescent="0.55000000000000004">
      <c r="L17439" s="1"/>
      <c r="M17439" s="1"/>
      <c r="N17439" s="1"/>
      <c r="P17439" s="1"/>
    </row>
    <row r="17440" spans="12:16" x14ac:dyDescent="0.55000000000000004">
      <c r="L17440" s="1"/>
      <c r="M17440" s="1"/>
      <c r="N17440" s="1"/>
      <c r="P17440" s="1"/>
    </row>
    <row r="17441" spans="12:16" x14ac:dyDescent="0.55000000000000004">
      <c r="L17441" s="1"/>
      <c r="M17441" s="1"/>
      <c r="N17441" s="1"/>
      <c r="P17441" s="1"/>
    </row>
    <row r="17442" spans="12:16" x14ac:dyDescent="0.55000000000000004">
      <c r="L17442" s="1"/>
      <c r="M17442" s="1"/>
      <c r="N17442" s="1"/>
      <c r="P17442" s="1"/>
    </row>
    <row r="17443" spans="12:16" x14ac:dyDescent="0.55000000000000004">
      <c r="L17443" s="1"/>
      <c r="M17443" s="1"/>
      <c r="N17443" s="1"/>
      <c r="P17443" s="1"/>
    </row>
    <row r="17444" spans="12:16" x14ac:dyDescent="0.55000000000000004">
      <c r="L17444" s="1"/>
      <c r="M17444" s="1"/>
      <c r="N17444" s="1"/>
      <c r="P17444" s="1"/>
    </row>
    <row r="17445" spans="12:16" x14ac:dyDescent="0.55000000000000004">
      <c r="L17445" s="1"/>
      <c r="M17445" s="1"/>
      <c r="N17445" s="1"/>
      <c r="P17445" s="1"/>
    </row>
    <row r="17446" spans="12:16" x14ac:dyDescent="0.55000000000000004">
      <c r="L17446" s="1"/>
      <c r="M17446" s="1"/>
      <c r="N17446" s="1"/>
      <c r="P17446" s="1"/>
    </row>
    <row r="17447" spans="12:16" x14ac:dyDescent="0.55000000000000004">
      <c r="L17447" s="1"/>
      <c r="M17447" s="1"/>
      <c r="N17447" s="1"/>
      <c r="P17447" s="1"/>
    </row>
    <row r="17448" spans="12:16" x14ac:dyDescent="0.55000000000000004">
      <c r="L17448" s="1"/>
      <c r="M17448" s="1"/>
      <c r="N17448" s="1"/>
      <c r="P17448" s="1"/>
    </row>
    <row r="17449" spans="12:16" x14ac:dyDescent="0.55000000000000004">
      <c r="L17449" s="1"/>
      <c r="M17449" s="1"/>
      <c r="N17449" s="1"/>
      <c r="P17449" s="1"/>
    </row>
    <row r="17450" spans="12:16" x14ac:dyDescent="0.55000000000000004">
      <c r="L17450" s="1"/>
      <c r="M17450" s="1"/>
      <c r="N17450" s="1"/>
      <c r="P17450" s="1"/>
    </row>
    <row r="17451" spans="12:16" x14ac:dyDescent="0.55000000000000004">
      <c r="L17451" s="1"/>
      <c r="M17451" s="1"/>
      <c r="N17451" s="1"/>
      <c r="P17451" s="1"/>
    </row>
    <row r="17452" spans="12:16" x14ac:dyDescent="0.55000000000000004">
      <c r="L17452" s="1"/>
      <c r="M17452" s="1"/>
      <c r="N17452" s="1"/>
      <c r="P17452" s="1"/>
    </row>
    <row r="17453" spans="12:16" x14ac:dyDescent="0.55000000000000004">
      <c r="L17453" s="1"/>
      <c r="M17453" s="1"/>
      <c r="N17453" s="1"/>
      <c r="P17453" s="1"/>
    </row>
    <row r="17454" spans="12:16" x14ac:dyDescent="0.55000000000000004">
      <c r="L17454" s="1"/>
      <c r="M17454" s="1"/>
      <c r="N17454" s="1"/>
      <c r="P17454" s="1"/>
    </row>
    <row r="17455" spans="12:16" x14ac:dyDescent="0.55000000000000004">
      <c r="L17455" s="1"/>
      <c r="M17455" s="1"/>
      <c r="N17455" s="1"/>
      <c r="P17455" s="1"/>
    </row>
    <row r="17456" spans="12:16" x14ac:dyDescent="0.55000000000000004">
      <c r="L17456" s="1"/>
      <c r="M17456" s="1"/>
      <c r="N17456" s="1"/>
      <c r="P17456" s="1"/>
    </row>
    <row r="17457" spans="12:16" x14ac:dyDescent="0.55000000000000004">
      <c r="L17457" s="1"/>
      <c r="M17457" s="1"/>
      <c r="N17457" s="1"/>
      <c r="P17457" s="1"/>
    </row>
    <row r="17458" spans="12:16" x14ac:dyDescent="0.55000000000000004">
      <c r="L17458" s="1"/>
      <c r="M17458" s="1"/>
      <c r="N17458" s="1"/>
      <c r="P17458" s="1"/>
    </row>
    <row r="17459" spans="12:16" x14ac:dyDescent="0.55000000000000004">
      <c r="L17459" s="1"/>
      <c r="M17459" s="1"/>
      <c r="N17459" s="1"/>
      <c r="P17459" s="1"/>
    </row>
    <row r="17460" spans="12:16" x14ac:dyDescent="0.55000000000000004">
      <c r="L17460" s="1"/>
      <c r="M17460" s="1"/>
      <c r="N17460" s="1"/>
      <c r="P17460" s="1"/>
    </row>
    <row r="17461" spans="12:16" x14ac:dyDescent="0.55000000000000004">
      <c r="L17461" s="1"/>
      <c r="M17461" s="1"/>
      <c r="N17461" s="1"/>
      <c r="P17461" s="1"/>
    </row>
    <row r="17462" spans="12:16" x14ac:dyDescent="0.55000000000000004">
      <c r="L17462" s="1"/>
      <c r="M17462" s="1"/>
      <c r="N17462" s="1"/>
      <c r="P17462" s="1"/>
    </row>
    <row r="17463" spans="12:16" x14ac:dyDescent="0.55000000000000004">
      <c r="L17463" s="1"/>
      <c r="M17463" s="1"/>
      <c r="N17463" s="1"/>
      <c r="P17463" s="1"/>
    </row>
    <row r="17464" spans="12:16" x14ac:dyDescent="0.55000000000000004">
      <c r="L17464" s="1"/>
      <c r="M17464" s="1"/>
      <c r="N17464" s="1"/>
      <c r="P17464" s="1"/>
    </row>
    <row r="17465" spans="12:16" x14ac:dyDescent="0.55000000000000004">
      <c r="L17465" s="1"/>
      <c r="M17465" s="1"/>
      <c r="N17465" s="1"/>
      <c r="P17465" s="1"/>
    </row>
    <row r="17466" spans="12:16" x14ac:dyDescent="0.55000000000000004">
      <c r="L17466" s="1"/>
      <c r="M17466" s="1"/>
      <c r="N17466" s="1"/>
      <c r="P17466" s="1"/>
    </row>
    <row r="17467" spans="12:16" x14ac:dyDescent="0.55000000000000004">
      <c r="L17467" s="1"/>
      <c r="M17467" s="1"/>
      <c r="N17467" s="1"/>
      <c r="P17467" s="1"/>
    </row>
    <row r="17468" spans="12:16" x14ac:dyDescent="0.55000000000000004">
      <c r="L17468" s="1"/>
      <c r="M17468" s="1"/>
      <c r="N17468" s="1"/>
      <c r="P17468" s="1"/>
    </row>
    <row r="17469" spans="12:16" x14ac:dyDescent="0.55000000000000004">
      <c r="L17469" s="1"/>
      <c r="M17469" s="1"/>
      <c r="N17469" s="1"/>
      <c r="P17469" s="1"/>
    </row>
    <row r="17470" spans="12:16" x14ac:dyDescent="0.55000000000000004">
      <c r="L17470" s="1"/>
      <c r="M17470" s="1"/>
      <c r="N17470" s="1"/>
      <c r="P17470" s="1"/>
    </row>
    <row r="17471" spans="12:16" x14ac:dyDescent="0.55000000000000004">
      <c r="L17471" s="1"/>
      <c r="M17471" s="1"/>
      <c r="N17471" s="1"/>
      <c r="P17471" s="1"/>
    </row>
    <row r="17472" spans="12:16" x14ac:dyDescent="0.55000000000000004">
      <c r="L17472" s="1"/>
      <c r="M17472" s="1"/>
      <c r="N17472" s="1"/>
      <c r="P17472" s="1"/>
    </row>
    <row r="17473" spans="12:16" x14ac:dyDescent="0.55000000000000004">
      <c r="L17473" s="1"/>
      <c r="M17473" s="1"/>
      <c r="N17473" s="1"/>
      <c r="P17473" s="1"/>
    </row>
    <row r="17474" spans="12:16" x14ac:dyDescent="0.55000000000000004">
      <c r="L17474" s="1"/>
      <c r="M17474" s="1"/>
      <c r="N17474" s="1"/>
      <c r="P17474" s="1"/>
    </row>
    <row r="17475" spans="12:16" x14ac:dyDescent="0.55000000000000004">
      <c r="L17475" s="1"/>
      <c r="M17475" s="1"/>
      <c r="N17475" s="1"/>
      <c r="P17475" s="1"/>
    </row>
    <row r="17476" spans="12:16" x14ac:dyDescent="0.55000000000000004">
      <c r="L17476" s="1"/>
      <c r="M17476" s="1"/>
      <c r="N17476" s="1"/>
      <c r="P17476" s="1"/>
    </row>
    <row r="17477" spans="12:16" x14ac:dyDescent="0.55000000000000004">
      <c r="L17477" s="1"/>
      <c r="M17477" s="1"/>
      <c r="N17477" s="1"/>
      <c r="P17477" s="1"/>
    </row>
    <row r="17478" spans="12:16" x14ac:dyDescent="0.55000000000000004">
      <c r="L17478" s="1"/>
      <c r="M17478" s="1"/>
      <c r="N17478" s="1"/>
      <c r="P17478" s="1"/>
    </row>
    <row r="17479" spans="12:16" x14ac:dyDescent="0.55000000000000004">
      <c r="L17479" s="1"/>
      <c r="M17479" s="1"/>
      <c r="N17479" s="1"/>
      <c r="P17479" s="1"/>
    </row>
    <row r="17480" spans="12:16" x14ac:dyDescent="0.55000000000000004">
      <c r="L17480" s="1"/>
      <c r="M17480" s="1"/>
      <c r="N17480" s="1"/>
      <c r="P17480" s="1"/>
    </row>
    <row r="17481" spans="12:16" x14ac:dyDescent="0.55000000000000004">
      <c r="L17481" s="1"/>
      <c r="M17481" s="1"/>
      <c r="N17481" s="1"/>
      <c r="P17481" s="1"/>
    </row>
    <row r="17482" spans="12:16" x14ac:dyDescent="0.55000000000000004">
      <c r="L17482" s="1"/>
      <c r="M17482" s="1"/>
      <c r="N17482" s="1"/>
      <c r="P17482" s="1"/>
    </row>
    <row r="17483" spans="12:16" x14ac:dyDescent="0.55000000000000004">
      <c r="L17483" s="1"/>
      <c r="M17483" s="1"/>
      <c r="N17483" s="1"/>
      <c r="P17483" s="1"/>
    </row>
    <row r="17484" spans="12:16" x14ac:dyDescent="0.55000000000000004">
      <c r="L17484" s="1"/>
      <c r="M17484" s="1"/>
      <c r="N17484" s="1"/>
      <c r="P17484" s="1"/>
    </row>
    <row r="17485" spans="12:16" x14ac:dyDescent="0.55000000000000004">
      <c r="L17485" s="1"/>
      <c r="M17485" s="1"/>
      <c r="N17485" s="1"/>
      <c r="P17485" s="1"/>
    </row>
    <row r="17486" spans="12:16" x14ac:dyDescent="0.55000000000000004">
      <c r="L17486" s="1"/>
      <c r="M17486" s="1"/>
      <c r="N17486" s="1"/>
      <c r="P17486" s="1"/>
    </row>
    <row r="17487" spans="12:16" x14ac:dyDescent="0.55000000000000004">
      <c r="L17487" s="1"/>
      <c r="M17487" s="1"/>
      <c r="N17487" s="1"/>
      <c r="P17487" s="1"/>
    </row>
    <row r="17488" spans="12:16" x14ac:dyDescent="0.55000000000000004">
      <c r="L17488" s="1"/>
      <c r="M17488" s="1"/>
      <c r="N17488" s="1"/>
      <c r="P17488" s="1"/>
    </row>
    <row r="17489" spans="12:16" x14ac:dyDescent="0.55000000000000004">
      <c r="L17489" s="1"/>
      <c r="M17489" s="1"/>
      <c r="N17489" s="1"/>
      <c r="P17489" s="1"/>
    </row>
    <row r="17490" spans="12:16" x14ac:dyDescent="0.55000000000000004">
      <c r="L17490" s="1"/>
      <c r="M17490" s="1"/>
      <c r="N17490" s="1"/>
      <c r="P17490" s="1"/>
    </row>
    <row r="17491" spans="12:16" x14ac:dyDescent="0.55000000000000004">
      <c r="L17491" s="1"/>
      <c r="M17491" s="1"/>
      <c r="N17491" s="1"/>
      <c r="P17491" s="1"/>
    </row>
    <row r="17492" spans="12:16" x14ac:dyDescent="0.55000000000000004">
      <c r="L17492" s="1"/>
      <c r="M17492" s="1"/>
      <c r="N17492" s="1"/>
      <c r="P17492" s="1"/>
    </row>
    <row r="17493" spans="12:16" x14ac:dyDescent="0.55000000000000004">
      <c r="L17493" s="1"/>
      <c r="M17493" s="1"/>
      <c r="N17493" s="1"/>
      <c r="P17493" s="1"/>
    </row>
    <row r="17494" spans="12:16" x14ac:dyDescent="0.55000000000000004">
      <c r="L17494" s="1"/>
      <c r="M17494" s="1"/>
      <c r="N17494" s="1"/>
      <c r="P17494" s="1"/>
    </row>
    <row r="17495" spans="12:16" x14ac:dyDescent="0.55000000000000004">
      <c r="L17495" s="1"/>
      <c r="M17495" s="1"/>
      <c r="N17495" s="1"/>
      <c r="P17495" s="1"/>
    </row>
    <row r="17496" spans="12:16" x14ac:dyDescent="0.55000000000000004">
      <c r="L17496" s="1"/>
      <c r="M17496" s="1"/>
      <c r="N17496" s="1"/>
      <c r="P17496" s="1"/>
    </row>
    <row r="17497" spans="12:16" x14ac:dyDescent="0.55000000000000004">
      <c r="L17497" s="1"/>
      <c r="M17497" s="1"/>
      <c r="N17497" s="1"/>
      <c r="P17497" s="1"/>
    </row>
    <row r="17498" spans="12:16" x14ac:dyDescent="0.55000000000000004">
      <c r="L17498" s="1"/>
      <c r="M17498" s="1"/>
      <c r="N17498" s="1"/>
      <c r="P17498" s="1"/>
    </row>
    <row r="17499" spans="12:16" x14ac:dyDescent="0.55000000000000004">
      <c r="L17499" s="1"/>
      <c r="M17499" s="1"/>
      <c r="N17499" s="1"/>
      <c r="P17499" s="1"/>
    </row>
    <row r="17500" spans="12:16" x14ac:dyDescent="0.55000000000000004">
      <c r="L17500" s="1"/>
      <c r="M17500" s="1"/>
      <c r="N17500" s="1"/>
      <c r="P17500" s="1"/>
    </row>
    <row r="17501" spans="12:16" x14ac:dyDescent="0.55000000000000004">
      <c r="L17501" s="1"/>
      <c r="M17501" s="1"/>
      <c r="N17501" s="1"/>
      <c r="P17501" s="1"/>
    </row>
    <row r="17502" spans="12:16" x14ac:dyDescent="0.55000000000000004">
      <c r="L17502" s="1"/>
      <c r="M17502" s="1"/>
      <c r="N17502" s="1"/>
      <c r="P17502" s="1"/>
    </row>
    <row r="17503" spans="12:16" x14ac:dyDescent="0.55000000000000004">
      <c r="L17503" s="1"/>
      <c r="M17503" s="1"/>
      <c r="N17503" s="1"/>
      <c r="P17503" s="1"/>
    </row>
    <row r="17504" spans="12:16" x14ac:dyDescent="0.55000000000000004">
      <c r="L17504" s="1"/>
      <c r="M17504" s="1"/>
      <c r="N17504" s="1"/>
      <c r="P17504" s="1"/>
    </row>
    <row r="17505" spans="12:16" x14ac:dyDescent="0.55000000000000004">
      <c r="L17505" s="1"/>
      <c r="M17505" s="1"/>
      <c r="N17505" s="1"/>
      <c r="P17505" s="1"/>
    </row>
    <row r="17506" spans="12:16" x14ac:dyDescent="0.55000000000000004">
      <c r="L17506" s="1"/>
      <c r="M17506" s="1"/>
      <c r="N17506" s="1"/>
      <c r="P17506" s="1"/>
    </row>
    <row r="17507" spans="12:16" x14ac:dyDescent="0.55000000000000004">
      <c r="L17507" s="1"/>
      <c r="M17507" s="1"/>
      <c r="N17507" s="1"/>
      <c r="P17507" s="1"/>
    </row>
    <row r="17508" spans="12:16" x14ac:dyDescent="0.55000000000000004">
      <c r="L17508" s="1"/>
      <c r="M17508" s="1"/>
      <c r="N17508" s="1"/>
      <c r="P17508" s="1"/>
    </row>
    <row r="17509" spans="12:16" x14ac:dyDescent="0.55000000000000004">
      <c r="L17509" s="1"/>
      <c r="M17509" s="1"/>
      <c r="N17509" s="1"/>
      <c r="P17509" s="1"/>
    </row>
    <row r="17510" spans="12:16" x14ac:dyDescent="0.55000000000000004">
      <c r="L17510" s="1"/>
      <c r="M17510" s="1"/>
      <c r="N17510" s="1"/>
      <c r="P17510" s="1"/>
    </row>
    <row r="17511" spans="12:16" x14ac:dyDescent="0.55000000000000004">
      <c r="L17511" s="1"/>
      <c r="M17511" s="1"/>
      <c r="N17511" s="1"/>
      <c r="P17511" s="1"/>
    </row>
    <row r="17512" spans="12:16" x14ac:dyDescent="0.55000000000000004">
      <c r="L17512" s="1"/>
      <c r="M17512" s="1"/>
      <c r="N17512" s="1"/>
      <c r="P17512" s="1"/>
    </row>
    <row r="17513" spans="12:16" x14ac:dyDescent="0.55000000000000004">
      <c r="L17513" s="1"/>
      <c r="M17513" s="1"/>
      <c r="N17513" s="1"/>
      <c r="P17513" s="1"/>
    </row>
    <row r="17514" spans="12:16" x14ac:dyDescent="0.55000000000000004">
      <c r="L17514" s="1"/>
      <c r="M17514" s="1"/>
      <c r="N17514" s="1"/>
      <c r="P17514" s="1"/>
    </row>
    <row r="17515" spans="12:16" x14ac:dyDescent="0.55000000000000004">
      <c r="L17515" s="1"/>
      <c r="M17515" s="1"/>
      <c r="N17515" s="1"/>
      <c r="P17515" s="1"/>
    </row>
    <row r="17516" spans="12:16" x14ac:dyDescent="0.55000000000000004">
      <c r="L17516" s="1"/>
      <c r="M17516" s="1"/>
      <c r="N17516" s="1"/>
      <c r="P17516" s="1"/>
    </row>
    <row r="17517" spans="12:16" x14ac:dyDescent="0.55000000000000004">
      <c r="L17517" s="1"/>
      <c r="M17517" s="1"/>
      <c r="N17517" s="1"/>
      <c r="P17517" s="1"/>
    </row>
    <row r="17518" spans="12:16" x14ac:dyDescent="0.55000000000000004">
      <c r="L17518" s="1"/>
      <c r="M17518" s="1"/>
      <c r="N17518" s="1"/>
      <c r="P17518" s="1"/>
    </row>
    <row r="17519" spans="12:16" x14ac:dyDescent="0.55000000000000004">
      <c r="L17519" s="1"/>
      <c r="M17519" s="1"/>
      <c r="N17519" s="1"/>
      <c r="P17519" s="1"/>
    </row>
    <row r="17520" spans="12:16" x14ac:dyDescent="0.55000000000000004">
      <c r="L17520" s="1"/>
      <c r="M17520" s="1"/>
      <c r="N17520" s="1"/>
      <c r="P17520" s="1"/>
    </row>
    <row r="17521" spans="12:16" x14ac:dyDescent="0.55000000000000004">
      <c r="L17521" s="1"/>
      <c r="M17521" s="1"/>
      <c r="N17521" s="1"/>
      <c r="P17521" s="1"/>
    </row>
    <row r="17522" spans="12:16" x14ac:dyDescent="0.55000000000000004">
      <c r="L17522" s="1"/>
      <c r="M17522" s="1"/>
      <c r="N17522" s="1"/>
      <c r="P17522" s="1"/>
    </row>
    <row r="17523" spans="12:16" x14ac:dyDescent="0.55000000000000004">
      <c r="L17523" s="1"/>
      <c r="M17523" s="1"/>
      <c r="N17523" s="1"/>
      <c r="P17523" s="1"/>
    </row>
    <row r="17524" spans="12:16" x14ac:dyDescent="0.55000000000000004">
      <c r="L17524" s="1"/>
      <c r="M17524" s="1"/>
      <c r="N17524" s="1"/>
      <c r="P17524" s="1"/>
    </row>
    <row r="17525" spans="12:16" x14ac:dyDescent="0.55000000000000004">
      <c r="L17525" s="1"/>
      <c r="M17525" s="1"/>
      <c r="N17525" s="1"/>
      <c r="P17525" s="1"/>
    </row>
    <row r="17526" spans="12:16" x14ac:dyDescent="0.55000000000000004">
      <c r="L17526" s="1"/>
      <c r="M17526" s="1"/>
      <c r="N17526" s="1"/>
      <c r="P17526" s="1"/>
    </row>
    <row r="17527" spans="12:16" x14ac:dyDescent="0.55000000000000004">
      <c r="L17527" s="1"/>
      <c r="M17527" s="1"/>
      <c r="N17527" s="1"/>
      <c r="P17527" s="1"/>
    </row>
    <row r="17528" spans="12:16" x14ac:dyDescent="0.55000000000000004">
      <c r="L17528" s="1"/>
      <c r="M17528" s="1"/>
      <c r="N17528" s="1"/>
      <c r="P17528" s="1"/>
    </row>
    <row r="17529" spans="12:16" x14ac:dyDescent="0.55000000000000004">
      <c r="L17529" s="1"/>
      <c r="M17529" s="1"/>
      <c r="N17529" s="1"/>
      <c r="P17529" s="1"/>
    </row>
    <row r="17530" spans="12:16" x14ac:dyDescent="0.55000000000000004">
      <c r="L17530" s="1"/>
      <c r="M17530" s="1"/>
      <c r="N17530" s="1"/>
      <c r="P17530" s="1"/>
    </row>
    <row r="17531" spans="12:16" x14ac:dyDescent="0.55000000000000004">
      <c r="L17531" s="1"/>
      <c r="M17531" s="1"/>
      <c r="N17531" s="1"/>
      <c r="P17531" s="1"/>
    </row>
    <row r="17532" spans="12:16" x14ac:dyDescent="0.55000000000000004">
      <c r="L17532" s="1"/>
      <c r="M17532" s="1"/>
      <c r="N17532" s="1"/>
      <c r="P17532" s="1"/>
    </row>
    <row r="17533" spans="12:16" x14ac:dyDescent="0.55000000000000004">
      <c r="L17533" s="1"/>
      <c r="M17533" s="1"/>
      <c r="N17533" s="1"/>
      <c r="P17533" s="1"/>
    </row>
    <row r="17534" spans="12:16" x14ac:dyDescent="0.55000000000000004">
      <c r="L17534" s="1"/>
      <c r="M17534" s="1"/>
      <c r="N17534" s="1"/>
      <c r="P17534" s="1"/>
    </row>
    <row r="17535" spans="12:16" x14ac:dyDescent="0.55000000000000004">
      <c r="L17535" s="1"/>
      <c r="M17535" s="1"/>
      <c r="N17535" s="1"/>
      <c r="P17535" s="1"/>
    </row>
    <row r="17536" spans="12:16" x14ac:dyDescent="0.55000000000000004">
      <c r="L17536" s="1"/>
      <c r="M17536" s="1"/>
      <c r="N17536" s="1"/>
      <c r="P17536" s="1"/>
    </row>
    <row r="17537" spans="12:16" x14ac:dyDescent="0.55000000000000004">
      <c r="L17537" s="1"/>
      <c r="M17537" s="1"/>
      <c r="N17537" s="1"/>
      <c r="P17537" s="1"/>
    </row>
    <row r="17538" spans="12:16" x14ac:dyDescent="0.55000000000000004">
      <c r="L17538" s="1"/>
      <c r="M17538" s="1"/>
      <c r="N17538" s="1"/>
      <c r="P17538" s="1"/>
    </row>
    <row r="17539" spans="12:16" x14ac:dyDescent="0.55000000000000004">
      <c r="L17539" s="1"/>
      <c r="M17539" s="1"/>
      <c r="N17539" s="1"/>
      <c r="P17539" s="1"/>
    </row>
    <row r="17540" spans="12:16" x14ac:dyDescent="0.55000000000000004">
      <c r="L17540" s="1"/>
      <c r="M17540" s="1"/>
      <c r="N17540" s="1"/>
      <c r="P17540" s="1"/>
    </row>
    <row r="17541" spans="12:16" x14ac:dyDescent="0.55000000000000004">
      <c r="L17541" s="1"/>
      <c r="M17541" s="1"/>
      <c r="N17541" s="1"/>
      <c r="P17541" s="1"/>
    </row>
    <row r="17542" spans="12:16" x14ac:dyDescent="0.55000000000000004">
      <c r="L17542" s="1"/>
      <c r="M17542" s="1"/>
      <c r="N17542" s="1"/>
      <c r="P17542" s="1"/>
    </row>
    <row r="17543" spans="12:16" x14ac:dyDescent="0.55000000000000004">
      <c r="L17543" s="1"/>
      <c r="M17543" s="1"/>
      <c r="N17543" s="1"/>
      <c r="P17543" s="1"/>
    </row>
    <row r="17544" spans="12:16" x14ac:dyDescent="0.55000000000000004">
      <c r="L17544" s="1"/>
      <c r="M17544" s="1"/>
      <c r="N17544" s="1"/>
      <c r="P17544" s="1"/>
    </row>
    <row r="17545" spans="12:16" x14ac:dyDescent="0.55000000000000004">
      <c r="L17545" s="1"/>
      <c r="M17545" s="1"/>
      <c r="N17545" s="1"/>
      <c r="P17545" s="1"/>
    </row>
    <row r="17546" spans="12:16" x14ac:dyDescent="0.55000000000000004">
      <c r="L17546" s="1"/>
      <c r="M17546" s="1"/>
      <c r="N17546" s="1"/>
      <c r="P17546" s="1"/>
    </row>
    <row r="17547" spans="12:16" x14ac:dyDescent="0.55000000000000004">
      <c r="L17547" s="1"/>
      <c r="M17547" s="1"/>
      <c r="N17547" s="1"/>
      <c r="P17547" s="1"/>
    </row>
    <row r="17548" spans="12:16" x14ac:dyDescent="0.55000000000000004">
      <c r="L17548" s="1"/>
      <c r="M17548" s="1"/>
      <c r="N17548" s="1"/>
      <c r="P17548" s="1"/>
    </row>
    <row r="17549" spans="12:16" x14ac:dyDescent="0.55000000000000004">
      <c r="L17549" s="1"/>
      <c r="M17549" s="1"/>
      <c r="N17549" s="1"/>
      <c r="P17549" s="1"/>
    </row>
    <row r="17550" spans="12:16" x14ac:dyDescent="0.55000000000000004">
      <c r="L17550" s="1"/>
      <c r="M17550" s="1"/>
      <c r="N17550" s="1"/>
      <c r="P17550" s="1"/>
    </row>
    <row r="17551" spans="12:16" x14ac:dyDescent="0.55000000000000004">
      <c r="L17551" s="1"/>
      <c r="M17551" s="1"/>
      <c r="N17551" s="1"/>
      <c r="P17551" s="1"/>
    </row>
    <row r="17552" spans="12:16" x14ac:dyDescent="0.55000000000000004">
      <c r="L17552" s="1"/>
      <c r="M17552" s="1"/>
      <c r="N17552" s="1"/>
      <c r="P17552" s="1"/>
    </row>
    <row r="17553" spans="12:16" x14ac:dyDescent="0.55000000000000004">
      <c r="L17553" s="1"/>
      <c r="M17553" s="1"/>
      <c r="N17553" s="1"/>
      <c r="P17553" s="1"/>
    </row>
    <row r="17554" spans="12:16" x14ac:dyDescent="0.55000000000000004">
      <c r="L17554" s="1"/>
      <c r="M17554" s="1"/>
      <c r="N17554" s="1"/>
      <c r="P17554" s="1"/>
    </row>
    <row r="17555" spans="12:16" x14ac:dyDescent="0.55000000000000004">
      <c r="L17555" s="1"/>
      <c r="M17555" s="1"/>
      <c r="N17555" s="1"/>
      <c r="P17555" s="1"/>
    </row>
    <row r="17556" spans="12:16" x14ac:dyDescent="0.55000000000000004">
      <c r="L17556" s="1"/>
      <c r="M17556" s="1"/>
      <c r="N17556" s="1"/>
      <c r="P17556" s="1"/>
    </row>
    <row r="17557" spans="12:16" x14ac:dyDescent="0.55000000000000004">
      <c r="L17557" s="1"/>
      <c r="M17557" s="1"/>
      <c r="N17557" s="1"/>
      <c r="P17557" s="1"/>
    </row>
    <row r="17558" spans="12:16" x14ac:dyDescent="0.55000000000000004">
      <c r="L17558" s="1"/>
      <c r="M17558" s="1"/>
      <c r="N17558" s="1"/>
      <c r="P17558" s="1"/>
    </row>
    <row r="17559" spans="12:16" x14ac:dyDescent="0.55000000000000004">
      <c r="L17559" s="1"/>
      <c r="M17559" s="1"/>
      <c r="N17559" s="1"/>
      <c r="P17559" s="1"/>
    </row>
    <row r="17560" spans="12:16" x14ac:dyDescent="0.55000000000000004">
      <c r="L17560" s="1"/>
      <c r="M17560" s="1"/>
      <c r="N17560" s="1"/>
      <c r="P17560" s="1"/>
    </row>
    <row r="17561" spans="12:16" x14ac:dyDescent="0.55000000000000004">
      <c r="L17561" s="1"/>
      <c r="M17561" s="1"/>
      <c r="N17561" s="1"/>
      <c r="P17561" s="1"/>
    </row>
    <row r="17562" spans="12:16" x14ac:dyDescent="0.55000000000000004">
      <c r="L17562" s="1"/>
      <c r="M17562" s="1"/>
      <c r="N17562" s="1"/>
      <c r="P17562" s="1"/>
    </row>
    <row r="17563" spans="12:16" x14ac:dyDescent="0.55000000000000004">
      <c r="L17563" s="1"/>
      <c r="M17563" s="1"/>
      <c r="N17563" s="1"/>
      <c r="P17563" s="1"/>
    </row>
    <row r="17564" spans="12:16" x14ac:dyDescent="0.55000000000000004">
      <c r="L17564" s="1"/>
      <c r="M17564" s="1"/>
      <c r="N17564" s="1"/>
      <c r="P17564" s="1"/>
    </row>
    <row r="17565" spans="12:16" x14ac:dyDescent="0.55000000000000004">
      <c r="L17565" s="1"/>
      <c r="M17565" s="1"/>
      <c r="N17565" s="1"/>
      <c r="P17565" s="1"/>
    </row>
    <row r="17566" spans="12:16" x14ac:dyDescent="0.55000000000000004">
      <c r="L17566" s="1"/>
      <c r="M17566" s="1"/>
      <c r="N17566" s="1"/>
      <c r="P17566" s="1"/>
    </row>
    <row r="17567" spans="12:16" x14ac:dyDescent="0.55000000000000004">
      <c r="L17567" s="1"/>
      <c r="M17567" s="1"/>
      <c r="N17567" s="1"/>
      <c r="P17567" s="1"/>
    </row>
    <row r="17568" spans="12:16" x14ac:dyDescent="0.55000000000000004">
      <c r="L17568" s="1"/>
      <c r="M17568" s="1"/>
      <c r="N17568" s="1"/>
      <c r="P17568" s="1"/>
    </row>
    <row r="17569" spans="12:16" x14ac:dyDescent="0.55000000000000004">
      <c r="L17569" s="1"/>
      <c r="M17569" s="1"/>
      <c r="N17569" s="1"/>
      <c r="P17569" s="1"/>
    </row>
    <row r="17570" spans="12:16" x14ac:dyDescent="0.55000000000000004">
      <c r="L17570" s="1"/>
      <c r="M17570" s="1"/>
      <c r="N17570" s="1"/>
      <c r="P17570" s="1"/>
    </row>
    <row r="17571" spans="12:16" x14ac:dyDescent="0.55000000000000004">
      <c r="L17571" s="1"/>
      <c r="M17571" s="1"/>
      <c r="N17571" s="1"/>
      <c r="P17571" s="1"/>
    </row>
    <row r="17572" spans="12:16" x14ac:dyDescent="0.55000000000000004">
      <c r="L17572" s="1"/>
      <c r="M17572" s="1"/>
      <c r="N17572" s="1"/>
      <c r="P17572" s="1"/>
    </row>
    <row r="17573" spans="12:16" x14ac:dyDescent="0.55000000000000004">
      <c r="L17573" s="1"/>
      <c r="M17573" s="1"/>
      <c r="N17573" s="1"/>
      <c r="P17573" s="1"/>
    </row>
    <row r="17574" spans="12:16" x14ac:dyDescent="0.55000000000000004">
      <c r="L17574" s="1"/>
      <c r="M17574" s="1"/>
      <c r="N17574" s="1"/>
      <c r="P17574" s="1"/>
    </row>
    <row r="17575" spans="12:16" x14ac:dyDescent="0.55000000000000004">
      <c r="L17575" s="1"/>
      <c r="M17575" s="1"/>
      <c r="N17575" s="1"/>
      <c r="P17575" s="1"/>
    </row>
    <row r="17576" spans="12:16" x14ac:dyDescent="0.55000000000000004">
      <c r="L17576" s="1"/>
      <c r="M17576" s="1"/>
      <c r="N17576" s="1"/>
      <c r="P17576" s="1"/>
    </row>
    <row r="17577" spans="12:16" x14ac:dyDescent="0.55000000000000004">
      <c r="L17577" s="1"/>
      <c r="M17577" s="1"/>
      <c r="N17577" s="1"/>
      <c r="P17577" s="1"/>
    </row>
    <row r="17578" spans="12:16" x14ac:dyDescent="0.55000000000000004">
      <c r="L17578" s="1"/>
      <c r="M17578" s="1"/>
      <c r="N17578" s="1"/>
      <c r="P17578" s="1"/>
    </row>
    <row r="17579" spans="12:16" x14ac:dyDescent="0.55000000000000004">
      <c r="L17579" s="1"/>
      <c r="M17579" s="1"/>
      <c r="N17579" s="1"/>
      <c r="P17579" s="1"/>
    </row>
    <row r="17580" spans="12:16" x14ac:dyDescent="0.55000000000000004">
      <c r="L17580" s="1"/>
      <c r="M17580" s="1"/>
      <c r="N17580" s="1"/>
      <c r="P17580" s="1"/>
    </row>
    <row r="17581" spans="12:16" x14ac:dyDescent="0.55000000000000004">
      <c r="L17581" s="1"/>
      <c r="M17581" s="1"/>
      <c r="N17581" s="1"/>
      <c r="P17581" s="1"/>
    </row>
    <row r="17582" spans="12:16" x14ac:dyDescent="0.55000000000000004">
      <c r="L17582" s="1"/>
      <c r="M17582" s="1"/>
      <c r="N17582" s="1"/>
      <c r="P17582" s="1"/>
    </row>
    <row r="17583" spans="12:16" x14ac:dyDescent="0.55000000000000004">
      <c r="L17583" s="1"/>
      <c r="M17583" s="1"/>
      <c r="N17583" s="1"/>
      <c r="P17583" s="1"/>
    </row>
    <row r="17584" spans="12:16" x14ac:dyDescent="0.55000000000000004">
      <c r="L17584" s="1"/>
      <c r="M17584" s="1"/>
      <c r="N17584" s="1"/>
      <c r="P17584" s="1"/>
    </row>
    <row r="17585" spans="12:16" x14ac:dyDescent="0.55000000000000004">
      <c r="L17585" s="1"/>
      <c r="M17585" s="1"/>
      <c r="N17585" s="1"/>
      <c r="P17585" s="1"/>
    </row>
    <row r="17586" spans="12:16" x14ac:dyDescent="0.55000000000000004">
      <c r="L17586" s="1"/>
      <c r="M17586" s="1"/>
      <c r="N17586" s="1"/>
      <c r="P17586" s="1"/>
    </row>
    <row r="17587" spans="12:16" x14ac:dyDescent="0.55000000000000004">
      <c r="L17587" s="1"/>
      <c r="M17587" s="1"/>
      <c r="N17587" s="1"/>
      <c r="P17587" s="1"/>
    </row>
    <row r="17588" spans="12:16" x14ac:dyDescent="0.55000000000000004">
      <c r="L17588" s="1"/>
      <c r="M17588" s="1"/>
      <c r="N17588" s="1"/>
      <c r="P17588" s="1"/>
    </row>
    <row r="17589" spans="12:16" x14ac:dyDescent="0.55000000000000004">
      <c r="L17589" s="1"/>
      <c r="M17589" s="1"/>
      <c r="N17589" s="1"/>
      <c r="P17589" s="1"/>
    </row>
    <row r="17590" spans="12:16" x14ac:dyDescent="0.55000000000000004">
      <c r="L17590" s="1"/>
      <c r="M17590" s="1"/>
      <c r="N17590" s="1"/>
      <c r="P17590" s="1"/>
    </row>
    <row r="17591" spans="12:16" x14ac:dyDescent="0.55000000000000004">
      <c r="L17591" s="1"/>
      <c r="M17591" s="1"/>
      <c r="N17591" s="1"/>
      <c r="P17591" s="1"/>
    </row>
    <row r="17592" spans="12:16" x14ac:dyDescent="0.55000000000000004">
      <c r="L17592" s="1"/>
      <c r="M17592" s="1"/>
      <c r="N17592" s="1"/>
      <c r="P17592" s="1"/>
    </row>
    <row r="17593" spans="12:16" x14ac:dyDescent="0.55000000000000004">
      <c r="L17593" s="1"/>
      <c r="M17593" s="1"/>
      <c r="N17593" s="1"/>
      <c r="P17593" s="1"/>
    </row>
    <row r="17594" spans="12:16" x14ac:dyDescent="0.55000000000000004">
      <c r="L17594" s="1"/>
      <c r="M17594" s="1"/>
      <c r="N17594" s="1"/>
      <c r="P17594" s="1"/>
    </row>
    <row r="17595" spans="12:16" x14ac:dyDescent="0.55000000000000004">
      <c r="L17595" s="1"/>
      <c r="M17595" s="1"/>
      <c r="N17595" s="1"/>
      <c r="P17595" s="1"/>
    </row>
    <row r="17596" spans="12:16" x14ac:dyDescent="0.55000000000000004">
      <c r="L17596" s="1"/>
      <c r="M17596" s="1"/>
      <c r="N17596" s="1"/>
      <c r="P17596" s="1"/>
    </row>
    <row r="17597" spans="12:16" x14ac:dyDescent="0.55000000000000004">
      <c r="L17597" s="1"/>
      <c r="M17597" s="1"/>
      <c r="N17597" s="1"/>
      <c r="P17597" s="1"/>
    </row>
    <row r="17598" spans="12:16" x14ac:dyDescent="0.55000000000000004">
      <c r="L17598" s="1"/>
      <c r="M17598" s="1"/>
      <c r="N17598" s="1"/>
      <c r="P17598" s="1"/>
    </row>
    <row r="17599" spans="12:16" x14ac:dyDescent="0.55000000000000004">
      <c r="L17599" s="1"/>
      <c r="M17599" s="1"/>
      <c r="N17599" s="1"/>
      <c r="P17599" s="1"/>
    </row>
    <row r="17600" spans="12:16" x14ac:dyDescent="0.55000000000000004">
      <c r="L17600" s="1"/>
      <c r="M17600" s="1"/>
      <c r="N17600" s="1"/>
      <c r="P17600" s="1"/>
    </row>
    <row r="17601" spans="12:16" x14ac:dyDescent="0.55000000000000004">
      <c r="L17601" s="1"/>
      <c r="M17601" s="1"/>
      <c r="N17601" s="1"/>
      <c r="P17601" s="1"/>
    </row>
    <row r="17602" spans="12:16" x14ac:dyDescent="0.55000000000000004">
      <c r="L17602" s="1"/>
      <c r="M17602" s="1"/>
      <c r="N17602" s="1"/>
      <c r="P17602" s="1"/>
    </row>
    <row r="17603" spans="12:16" x14ac:dyDescent="0.55000000000000004">
      <c r="L17603" s="1"/>
      <c r="M17603" s="1"/>
      <c r="N17603" s="1"/>
      <c r="P17603" s="1"/>
    </row>
    <row r="17604" spans="12:16" x14ac:dyDescent="0.55000000000000004">
      <c r="L17604" s="1"/>
      <c r="M17604" s="1"/>
      <c r="N17604" s="1"/>
      <c r="P17604" s="1"/>
    </row>
    <row r="17605" spans="12:16" x14ac:dyDescent="0.55000000000000004">
      <c r="L17605" s="1"/>
      <c r="M17605" s="1"/>
      <c r="N17605" s="1"/>
      <c r="P17605" s="1"/>
    </row>
    <row r="17606" spans="12:16" x14ac:dyDescent="0.55000000000000004">
      <c r="L17606" s="1"/>
      <c r="M17606" s="1"/>
      <c r="N17606" s="1"/>
      <c r="P17606" s="1"/>
    </row>
    <row r="17607" spans="12:16" x14ac:dyDescent="0.55000000000000004">
      <c r="L17607" s="1"/>
      <c r="M17607" s="1"/>
      <c r="N17607" s="1"/>
      <c r="P17607" s="1"/>
    </row>
    <row r="17608" spans="12:16" x14ac:dyDescent="0.55000000000000004">
      <c r="L17608" s="1"/>
      <c r="M17608" s="1"/>
      <c r="N17608" s="1"/>
      <c r="P17608" s="1"/>
    </row>
    <row r="17609" spans="12:16" x14ac:dyDescent="0.55000000000000004">
      <c r="L17609" s="1"/>
      <c r="M17609" s="1"/>
      <c r="N17609" s="1"/>
      <c r="P17609" s="1"/>
    </row>
    <row r="17610" spans="12:16" x14ac:dyDescent="0.55000000000000004">
      <c r="L17610" s="1"/>
      <c r="M17610" s="1"/>
      <c r="N17610" s="1"/>
      <c r="P17610" s="1"/>
    </row>
    <row r="17611" spans="12:16" x14ac:dyDescent="0.55000000000000004">
      <c r="L17611" s="1"/>
      <c r="M17611" s="1"/>
      <c r="N17611" s="1"/>
      <c r="P17611" s="1"/>
    </row>
    <row r="17612" spans="12:16" x14ac:dyDescent="0.55000000000000004">
      <c r="L17612" s="1"/>
      <c r="M17612" s="1"/>
      <c r="N17612" s="1"/>
      <c r="P17612" s="1"/>
    </row>
    <row r="17613" spans="12:16" x14ac:dyDescent="0.55000000000000004">
      <c r="L17613" s="1"/>
      <c r="M17613" s="1"/>
      <c r="N17613" s="1"/>
      <c r="P17613" s="1"/>
    </row>
    <row r="17614" spans="12:16" x14ac:dyDescent="0.55000000000000004">
      <c r="L17614" s="1"/>
      <c r="M17614" s="1"/>
      <c r="N17614" s="1"/>
      <c r="P17614" s="1"/>
    </row>
    <row r="17615" spans="12:16" x14ac:dyDescent="0.55000000000000004">
      <c r="L17615" s="1"/>
      <c r="M17615" s="1"/>
      <c r="N17615" s="1"/>
      <c r="P17615" s="1"/>
    </row>
    <row r="17616" spans="12:16" x14ac:dyDescent="0.55000000000000004">
      <c r="L17616" s="1"/>
      <c r="M17616" s="1"/>
      <c r="N17616" s="1"/>
      <c r="P17616" s="1"/>
    </row>
    <row r="17617" spans="12:16" x14ac:dyDescent="0.55000000000000004">
      <c r="L17617" s="1"/>
      <c r="M17617" s="1"/>
      <c r="N17617" s="1"/>
      <c r="P17617" s="1"/>
    </row>
    <row r="17618" spans="12:16" x14ac:dyDescent="0.55000000000000004">
      <c r="L17618" s="1"/>
      <c r="M17618" s="1"/>
      <c r="N17618" s="1"/>
      <c r="P17618" s="1"/>
    </row>
    <row r="17619" spans="12:16" x14ac:dyDescent="0.55000000000000004">
      <c r="L17619" s="1"/>
      <c r="M17619" s="1"/>
      <c r="N17619" s="1"/>
      <c r="P17619" s="1"/>
    </row>
    <row r="17620" spans="12:16" x14ac:dyDescent="0.55000000000000004">
      <c r="L17620" s="1"/>
      <c r="M17620" s="1"/>
      <c r="N17620" s="1"/>
      <c r="P17620" s="1"/>
    </row>
    <row r="17621" spans="12:16" x14ac:dyDescent="0.55000000000000004">
      <c r="L17621" s="1"/>
      <c r="M17621" s="1"/>
      <c r="N17621" s="1"/>
      <c r="P17621" s="1"/>
    </row>
    <row r="17622" spans="12:16" x14ac:dyDescent="0.55000000000000004">
      <c r="L17622" s="1"/>
      <c r="M17622" s="1"/>
      <c r="N17622" s="1"/>
      <c r="P17622" s="1"/>
    </row>
    <row r="17623" spans="12:16" x14ac:dyDescent="0.55000000000000004">
      <c r="L17623" s="1"/>
      <c r="M17623" s="1"/>
      <c r="N17623" s="1"/>
      <c r="P17623" s="1"/>
    </row>
    <row r="17624" spans="12:16" x14ac:dyDescent="0.55000000000000004">
      <c r="L17624" s="1"/>
      <c r="M17624" s="1"/>
      <c r="N17624" s="1"/>
      <c r="P17624" s="1"/>
    </row>
    <row r="17625" spans="12:16" x14ac:dyDescent="0.55000000000000004">
      <c r="L17625" s="1"/>
      <c r="M17625" s="1"/>
      <c r="N17625" s="1"/>
      <c r="P17625" s="1"/>
    </row>
    <row r="17626" spans="12:16" x14ac:dyDescent="0.55000000000000004">
      <c r="L17626" s="1"/>
      <c r="M17626" s="1"/>
      <c r="N17626" s="1"/>
      <c r="P17626" s="1"/>
    </row>
    <row r="17627" spans="12:16" x14ac:dyDescent="0.55000000000000004">
      <c r="L17627" s="1"/>
      <c r="M17627" s="1"/>
      <c r="N17627" s="1"/>
      <c r="P17627" s="1"/>
    </row>
    <row r="17628" spans="12:16" x14ac:dyDescent="0.55000000000000004">
      <c r="L17628" s="1"/>
      <c r="M17628" s="1"/>
      <c r="N17628" s="1"/>
      <c r="P17628" s="1"/>
    </row>
    <row r="17629" spans="12:16" x14ac:dyDescent="0.55000000000000004">
      <c r="L17629" s="1"/>
      <c r="M17629" s="1"/>
      <c r="N17629" s="1"/>
      <c r="P17629" s="1"/>
    </row>
    <row r="17630" spans="12:16" x14ac:dyDescent="0.55000000000000004">
      <c r="L17630" s="1"/>
      <c r="M17630" s="1"/>
      <c r="N17630" s="1"/>
      <c r="P17630" s="1"/>
    </row>
    <row r="17631" spans="12:16" x14ac:dyDescent="0.55000000000000004">
      <c r="L17631" s="1"/>
      <c r="M17631" s="1"/>
      <c r="N17631" s="1"/>
      <c r="P17631" s="1"/>
    </row>
    <row r="17632" spans="12:16" x14ac:dyDescent="0.55000000000000004">
      <c r="L17632" s="1"/>
      <c r="M17632" s="1"/>
      <c r="N17632" s="1"/>
      <c r="P17632" s="1"/>
    </row>
    <row r="17633" spans="12:16" x14ac:dyDescent="0.55000000000000004">
      <c r="L17633" s="1"/>
      <c r="M17633" s="1"/>
      <c r="N17633" s="1"/>
      <c r="P17633" s="1"/>
    </row>
    <row r="17634" spans="12:16" x14ac:dyDescent="0.55000000000000004">
      <c r="L17634" s="1"/>
      <c r="M17634" s="1"/>
      <c r="N17634" s="1"/>
      <c r="P17634" s="1"/>
    </row>
    <row r="17635" spans="12:16" x14ac:dyDescent="0.55000000000000004">
      <c r="L17635" s="1"/>
      <c r="M17635" s="1"/>
      <c r="N17635" s="1"/>
      <c r="P17635" s="1"/>
    </row>
    <row r="17636" spans="12:16" x14ac:dyDescent="0.55000000000000004">
      <c r="L17636" s="1"/>
      <c r="M17636" s="1"/>
      <c r="N17636" s="1"/>
      <c r="P17636" s="1"/>
    </row>
    <row r="17637" spans="12:16" x14ac:dyDescent="0.55000000000000004">
      <c r="L17637" s="1"/>
      <c r="M17637" s="1"/>
      <c r="N17637" s="1"/>
      <c r="P17637" s="1"/>
    </row>
    <row r="17638" spans="12:16" x14ac:dyDescent="0.55000000000000004">
      <c r="L17638" s="1"/>
      <c r="M17638" s="1"/>
      <c r="N17638" s="1"/>
      <c r="P17638" s="1"/>
    </row>
    <row r="17639" spans="12:16" x14ac:dyDescent="0.55000000000000004">
      <c r="L17639" s="1"/>
      <c r="M17639" s="1"/>
      <c r="N17639" s="1"/>
      <c r="P17639" s="1"/>
    </row>
    <row r="17640" spans="12:16" x14ac:dyDescent="0.55000000000000004">
      <c r="L17640" s="1"/>
      <c r="M17640" s="1"/>
      <c r="N17640" s="1"/>
      <c r="P17640" s="1"/>
    </row>
    <row r="17641" spans="12:16" x14ac:dyDescent="0.55000000000000004">
      <c r="L17641" s="1"/>
      <c r="M17641" s="1"/>
      <c r="N17641" s="1"/>
      <c r="P17641" s="1"/>
    </row>
    <row r="17642" spans="12:16" x14ac:dyDescent="0.55000000000000004">
      <c r="L17642" s="1"/>
      <c r="M17642" s="1"/>
      <c r="N17642" s="1"/>
      <c r="P17642" s="1"/>
    </row>
    <row r="17643" spans="12:16" x14ac:dyDescent="0.55000000000000004">
      <c r="L17643" s="1"/>
      <c r="M17643" s="1"/>
      <c r="N17643" s="1"/>
      <c r="P17643" s="1"/>
    </row>
    <row r="17644" spans="12:16" x14ac:dyDescent="0.55000000000000004">
      <c r="L17644" s="1"/>
      <c r="M17644" s="1"/>
      <c r="N17644" s="1"/>
      <c r="P17644" s="1"/>
    </row>
    <row r="17645" spans="12:16" x14ac:dyDescent="0.55000000000000004">
      <c r="L17645" s="1"/>
      <c r="M17645" s="1"/>
      <c r="N17645" s="1"/>
      <c r="P17645" s="1"/>
    </row>
    <row r="17646" spans="12:16" x14ac:dyDescent="0.55000000000000004">
      <c r="L17646" s="1"/>
      <c r="M17646" s="1"/>
      <c r="N17646" s="1"/>
      <c r="P17646" s="1"/>
    </row>
    <row r="17647" spans="12:16" x14ac:dyDescent="0.55000000000000004">
      <c r="L17647" s="1"/>
      <c r="M17647" s="1"/>
      <c r="N17647" s="1"/>
      <c r="P17647" s="1"/>
    </row>
    <row r="17648" spans="12:16" x14ac:dyDescent="0.55000000000000004">
      <c r="L17648" s="1"/>
      <c r="M17648" s="1"/>
      <c r="N17648" s="1"/>
      <c r="P17648" s="1"/>
    </row>
    <row r="17649" spans="12:16" x14ac:dyDescent="0.55000000000000004">
      <c r="L17649" s="1"/>
      <c r="M17649" s="1"/>
      <c r="N17649" s="1"/>
      <c r="P17649" s="1"/>
    </row>
    <row r="17650" spans="12:16" x14ac:dyDescent="0.55000000000000004">
      <c r="L17650" s="1"/>
      <c r="M17650" s="1"/>
      <c r="N17650" s="1"/>
      <c r="P17650" s="1"/>
    </row>
    <row r="17651" spans="12:16" x14ac:dyDescent="0.55000000000000004">
      <c r="L17651" s="1"/>
      <c r="M17651" s="1"/>
      <c r="N17651" s="1"/>
      <c r="P17651" s="1"/>
    </row>
    <row r="17652" spans="12:16" x14ac:dyDescent="0.55000000000000004">
      <c r="L17652" s="1"/>
      <c r="M17652" s="1"/>
      <c r="N17652" s="1"/>
      <c r="P17652" s="1"/>
    </row>
    <row r="17653" spans="12:16" x14ac:dyDescent="0.55000000000000004">
      <c r="L17653" s="1"/>
      <c r="M17653" s="1"/>
      <c r="N17653" s="1"/>
      <c r="P17653" s="1"/>
    </row>
    <row r="17654" spans="12:16" x14ac:dyDescent="0.55000000000000004">
      <c r="L17654" s="1"/>
      <c r="M17654" s="1"/>
      <c r="N17654" s="1"/>
      <c r="P17654" s="1"/>
    </row>
    <row r="17655" spans="12:16" x14ac:dyDescent="0.55000000000000004">
      <c r="L17655" s="1"/>
      <c r="M17655" s="1"/>
      <c r="N17655" s="1"/>
      <c r="P17655" s="1"/>
    </row>
    <row r="17656" spans="12:16" x14ac:dyDescent="0.55000000000000004">
      <c r="L17656" s="1"/>
      <c r="M17656" s="1"/>
      <c r="N17656" s="1"/>
      <c r="P17656" s="1"/>
    </row>
    <row r="17657" spans="12:16" x14ac:dyDescent="0.55000000000000004">
      <c r="L17657" s="1"/>
      <c r="M17657" s="1"/>
      <c r="N17657" s="1"/>
      <c r="P17657" s="1"/>
    </row>
    <row r="17658" spans="12:16" x14ac:dyDescent="0.55000000000000004">
      <c r="L17658" s="1"/>
      <c r="M17658" s="1"/>
      <c r="N17658" s="1"/>
      <c r="P17658" s="1"/>
    </row>
    <row r="17659" spans="12:16" x14ac:dyDescent="0.55000000000000004">
      <c r="L17659" s="1"/>
      <c r="M17659" s="1"/>
      <c r="N17659" s="1"/>
      <c r="P17659" s="1"/>
    </row>
    <row r="17660" spans="12:16" x14ac:dyDescent="0.55000000000000004">
      <c r="L17660" s="1"/>
      <c r="M17660" s="1"/>
      <c r="N17660" s="1"/>
      <c r="P17660" s="1"/>
    </row>
    <row r="17661" spans="12:16" x14ac:dyDescent="0.55000000000000004">
      <c r="L17661" s="1"/>
      <c r="M17661" s="1"/>
      <c r="N17661" s="1"/>
      <c r="P17661" s="1"/>
    </row>
    <row r="17662" spans="12:16" x14ac:dyDescent="0.55000000000000004">
      <c r="L17662" s="1"/>
      <c r="M17662" s="1"/>
      <c r="N17662" s="1"/>
      <c r="P17662" s="1"/>
    </row>
    <row r="17663" spans="12:16" x14ac:dyDescent="0.55000000000000004">
      <c r="L17663" s="1"/>
      <c r="M17663" s="1"/>
      <c r="N17663" s="1"/>
      <c r="P17663" s="1"/>
    </row>
    <row r="17664" spans="12:16" x14ac:dyDescent="0.55000000000000004">
      <c r="L17664" s="1"/>
      <c r="M17664" s="1"/>
      <c r="N17664" s="1"/>
      <c r="P17664" s="1"/>
    </row>
    <row r="17665" spans="12:16" x14ac:dyDescent="0.55000000000000004">
      <c r="L17665" s="1"/>
      <c r="M17665" s="1"/>
      <c r="N17665" s="1"/>
      <c r="P17665" s="1"/>
    </row>
    <row r="17666" spans="12:16" x14ac:dyDescent="0.55000000000000004">
      <c r="L17666" s="1"/>
      <c r="M17666" s="1"/>
      <c r="N17666" s="1"/>
      <c r="P17666" s="1"/>
    </row>
    <row r="17667" spans="12:16" x14ac:dyDescent="0.55000000000000004">
      <c r="L17667" s="1"/>
      <c r="M17667" s="1"/>
      <c r="N17667" s="1"/>
      <c r="P17667" s="1"/>
    </row>
    <row r="17668" spans="12:16" x14ac:dyDescent="0.55000000000000004">
      <c r="L17668" s="1"/>
      <c r="M17668" s="1"/>
      <c r="N17668" s="1"/>
      <c r="P17668" s="1"/>
    </row>
    <row r="17669" spans="12:16" x14ac:dyDescent="0.55000000000000004">
      <c r="L17669" s="1"/>
      <c r="M17669" s="1"/>
      <c r="N17669" s="1"/>
      <c r="P17669" s="1"/>
    </row>
    <row r="17670" spans="12:16" x14ac:dyDescent="0.55000000000000004">
      <c r="L17670" s="1"/>
      <c r="M17670" s="1"/>
      <c r="N17670" s="1"/>
      <c r="P17670" s="1"/>
    </row>
    <row r="17671" spans="12:16" x14ac:dyDescent="0.55000000000000004">
      <c r="L17671" s="1"/>
      <c r="M17671" s="1"/>
      <c r="N17671" s="1"/>
      <c r="P17671" s="1"/>
    </row>
    <row r="17672" spans="12:16" x14ac:dyDescent="0.55000000000000004">
      <c r="L17672" s="1"/>
      <c r="M17672" s="1"/>
      <c r="N17672" s="1"/>
      <c r="P17672" s="1"/>
    </row>
    <row r="17673" spans="12:16" x14ac:dyDescent="0.55000000000000004">
      <c r="L17673" s="1"/>
      <c r="M17673" s="1"/>
      <c r="N17673" s="1"/>
      <c r="P17673" s="1"/>
    </row>
    <row r="17674" spans="12:16" x14ac:dyDescent="0.55000000000000004">
      <c r="L17674" s="1"/>
      <c r="M17674" s="1"/>
      <c r="N17674" s="1"/>
      <c r="P17674" s="1"/>
    </row>
    <row r="17675" spans="12:16" x14ac:dyDescent="0.55000000000000004">
      <c r="L17675" s="1"/>
      <c r="M17675" s="1"/>
      <c r="N17675" s="1"/>
      <c r="P17675" s="1"/>
    </row>
    <row r="17676" spans="12:16" x14ac:dyDescent="0.55000000000000004">
      <c r="L17676" s="1"/>
      <c r="M17676" s="1"/>
      <c r="N17676" s="1"/>
      <c r="P17676" s="1"/>
    </row>
    <row r="17677" spans="12:16" x14ac:dyDescent="0.55000000000000004">
      <c r="L17677" s="1"/>
      <c r="M17677" s="1"/>
      <c r="N17677" s="1"/>
      <c r="P17677" s="1"/>
    </row>
    <row r="17678" spans="12:16" x14ac:dyDescent="0.55000000000000004">
      <c r="L17678" s="1"/>
      <c r="M17678" s="1"/>
      <c r="N17678" s="1"/>
      <c r="P17678" s="1"/>
    </row>
    <row r="17679" spans="12:16" x14ac:dyDescent="0.55000000000000004">
      <c r="L17679" s="1"/>
      <c r="M17679" s="1"/>
      <c r="N17679" s="1"/>
      <c r="P17679" s="1"/>
    </row>
    <row r="17680" spans="12:16" x14ac:dyDescent="0.55000000000000004">
      <c r="L17680" s="1"/>
      <c r="M17680" s="1"/>
      <c r="N17680" s="1"/>
      <c r="P17680" s="1"/>
    </row>
    <row r="17681" spans="12:16" x14ac:dyDescent="0.55000000000000004">
      <c r="L17681" s="1"/>
      <c r="M17681" s="1"/>
      <c r="N17681" s="1"/>
      <c r="P17681" s="1"/>
    </row>
    <row r="17682" spans="12:16" x14ac:dyDescent="0.55000000000000004">
      <c r="L17682" s="1"/>
      <c r="M17682" s="1"/>
      <c r="N17682" s="1"/>
      <c r="P17682" s="1"/>
    </row>
    <row r="17683" spans="12:16" x14ac:dyDescent="0.55000000000000004">
      <c r="L17683" s="1"/>
      <c r="M17683" s="1"/>
      <c r="N17683" s="1"/>
      <c r="P17683" s="1"/>
    </row>
    <row r="17684" spans="12:16" x14ac:dyDescent="0.55000000000000004">
      <c r="L17684" s="1"/>
      <c r="M17684" s="1"/>
      <c r="N17684" s="1"/>
      <c r="P17684" s="1"/>
    </row>
    <row r="17685" spans="12:16" x14ac:dyDescent="0.55000000000000004">
      <c r="L17685" s="1"/>
      <c r="M17685" s="1"/>
      <c r="N17685" s="1"/>
      <c r="P17685" s="1"/>
    </row>
    <row r="17686" spans="12:16" x14ac:dyDescent="0.55000000000000004">
      <c r="L17686" s="1"/>
      <c r="M17686" s="1"/>
      <c r="N17686" s="1"/>
      <c r="P17686" s="1"/>
    </row>
    <row r="17687" spans="12:16" x14ac:dyDescent="0.55000000000000004">
      <c r="L17687" s="1"/>
      <c r="M17687" s="1"/>
      <c r="N17687" s="1"/>
      <c r="P17687" s="1"/>
    </row>
    <row r="17688" spans="12:16" x14ac:dyDescent="0.55000000000000004">
      <c r="L17688" s="1"/>
      <c r="M17688" s="1"/>
      <c r="N17688" s="1"/>
      <c r="P17688" s="1"/>
    </row>
    <row r="17689" spans="12:16" x14ac:dyDescent="0.55000000000000004">
      <c r="L17689" s="1"/>
      <c r="M17689" s="1"/>
      <c r="N17689" s="1"/>
      <c r="P17689" s="1"/>
    </row>
    <row r="17690" spans="12:16" x14ac:dyDescent="0.55000000000000004">
      <c r="L17690" s="1"/>
      <c r="M17690" s="1"/>
      <c r="N17690" s="1"/>
      <c r="P17690" s="1"/>
    </row>
    <row r="17691" spans="12:16" x14ac:dyDescent="0.55000000000000004">
      <c r="L17691" s="1"/>
      <c r="M17691" s="1"/>
      <c r="N17691" s="1"/>
      <c r="P17691" s="1"/>
    </row>
    <row r="17692" spans="12:16" x14ac:dyDescent="0.55000000000000004">
      <c r="L17692" s="1"/>
      <c r="M17692" s="1"/>
      <c r="N17692" s="1"/>
      <c r="P17692" s="1"/>
    </row>
    <row r="17693" spans="12:16" x14ac:dyDescent="0.55000000000000004">
      <c r="L17693" s="1"/>
      <c r="M17693" s="1"/>
      <c r="N17693" s="1"/>
      <c r="P17693" s="1"/>
    </row>
    <row r="17694" spans="12:16" x14ac:dyDescent="0.55000000000000004">
      <c r="L17694" s="1"/>
      <c r="M17694" s="1"/>
      <c r="N17694" s="1"/>
      <c r="P17694" s="1"/>
    </row>
    <row r="17695" spans="12:16" x14ac:dyDescent="0.55000000000000004">
      <c r="L17695" s="1"/>
      <c r="M17695" s="1"/>
      <c r="N17695" s="1"/>
      <c r="P17695" s="1"/>
    </row>
    <row r="17696" spans="12:16" x14ac:dyDescent="0.55000000000000004">
      <c r="L17696" s="1"/>
      <c r="M17696" s="1"/>
      <c r="N17696" s="1"/>
      <c r="P17696" s="1"/>
    </row>
    <row r="17697" spans="12:16" x14ac:dyDescent="0.55000000000000004">
      <c r="L17697" s="1"/>
      <c r="M17697" s="1"/>
      <c r="N17697" s="1"/>
      <c r="P17697" s="1"/>
    </row>
    <row r="17698" spans="12:16" x14ac:dyDescent="0.55000000000000004">
      <c r="L17698" s="1"/>
      <c r="M17698" s="1"/>
      <c r="N17698" s="1"/>
      <c r="P17698" s="1"/>
    </row>
    <row r="17699" spans="12:16" x14ac:dyDescent="0.55000000000000004">
      <c r="L17699" s="1"/>
      <c r="M17699" s="1"/>
      <c r="N17699" s="1"/>
      <c r="P17699" s="1"/>
    </row>
    <row r="17700" spans="12:16" x14ac:dyDescent="0.55000000000000004">
      <c r="L17700" s="1"/>
      <c r="M17700" s="1"/>
      <c r="N17700" s="1"/>
      <c r="P17700" s="1"/>
    </row>
    <row r="17701" spans="12:16" x14ac:dyDescent="0.55000000000000004">
      <c r="L17701" s="1"/>
      <c r="M17701" s="1"/>
      <c r="N17701" s="1"/>
      <c r="P17701" s="1"/>
    </row>
    <row r="17702" spans="12:16" x14ac:dyDescent="0.55000000000000004">
      <c r="L17702" s="1"/>
      <c r="M17702" s="1"/>
      <c r="N17702" s="1"/>
      <c r="P17702" s="1"/>
    </row>
    <row r="17703" spans="12:16" x14ac:dyDescent="0.55000000000000004">
      <c r="L17703" s="1"/>
      <c r="M17703" s="1"/>
      <c r="N17703" s="1"/>
      <c r="P17703" s="1"/>
    </row>
    <row r="17704" spans="12:16" x14ac:dyDescent="0.55000000000000004">
      <c r="L17704" s="1"/>
      <c r="M17704" s="1"/>
      <c r="N17704" s="1"/>
      <c r="P17704" s="1"/>
    </row>
    <row r="17705" spans="12:16" x14ac:dyDescent="0.55000000000000004">
      <c r="L17705" s="1"/>
      <c r="M17705" s="1"/>
      <c r="N17705" s="1"/>
      <c r="P17705" s="1"/>
    </row>
    <row r="17706" spans="12:16" x14ac:dyDescent="0.55000000000000004">
      <c r="L17706" s="1"/>
      <c r="M17706" s="1"/>
      <c r="N17706" s="1"/>
      <c r="P17706" s="1"/>
    </row>
    <row r="17707" spans="12:16" x14ac:dyDescent="0.55000000000000004">
      <c r="L17707" s="1"/>
      <c r="M17707" s="1"/>
      <c r="N17707" s="1"/>
      <c r="P17707" s="1"/>
    </row>
    <row r="17708" spans="12:16" x14ac:dyDescent="0.55000000000000004">
      <c r="L17708" s="1"/>
      <c r="M17708" s="1"/>
      <c r="N17708" s="1"/>
      <c r="P17708" s="1"/>
    </row>
    <row r="17709" spans="12:16" x14ac:dyDescent="0.55000000000000004">
      <c r="L17709" s="1"/>
      <c r="M17709" s="1"/>
      <c r="N17709" s="1"/>
      <c r="P17709" s="1"/>
    </row>
    <row r="17710" spans="12:16" x14ac:dyDescent="0.55000000000000004">
      <c r="L17710" s="1"/>
      <c r="M17710" s="1"/>
      <c r="N17710" s="1"/>
      <c r="P17710" s="1"/>
    </row>
    <row r="17711" spans="12:16" x14ac:dyDescent="0.55000000000000004">
      <c r="L17711" s="1"/>
      <c r="M17711" s="1"/>
      <c r="N17711" s="1"/>
      <c r="P17711" s="1"/>
    </row>
    <row r="17712" spans="12:16" x14ac:dyDescent="0.55000000000000004">
      <c r="L17712" s="1"/>
      <c r="M17712" s="1"/>
      <c r="N17712" s="1"/>
      <c r="P17712" s="1"/>
    </row>
    <row r="17713" spans="12:16" x14ac:dyDescent="0.55000000000000004">
      <c r="L17713" s="1"/>
      <c r="M17713" s="1"/>
      <c r="N17713" s="1"/>
      <c r="P17713" s="1"/>
    </row>
    <row r="17714" spans="12:16" x14ac:dyDescent="0.55000000000000004">
      <c r="L17714" s="1"/>
      <c r="M17714" s="1"/>
      <c r="N17714" s="1"/>
      <c r="P17714" s="1"/>
    </row>
    <row r="17715" spans="12:16" x14ac:dyDescent="0.55000000000000004">
      <c r="L17715" s="1"/>
      <c r="M17715" s="1"/>
      <c r="N17715" s="1"/>
      <c r="P17715" s="1"/>
    </row>
    <row r="17716" spans="12:16" x14ac:dyDescent="0.55000000000000004">
      <c r="L17716" s="1"/>
      <c r="M17716" s="1"/>
      <c r="N17716" s="1"/>
      <c r="P17716" s="1"/>
    </row>
    <row r="17717" spans="12:16" x14ac:dyDescent="0.55000000000000004">
      <c r="L17717" s="1"/>
      <c r="M17717" s="1"/>
      <c r="N17717" s="1"/>
      <c r="P17717" s="1"/>
    </row>
    <row r="17718" spans="12:16" x14ac:dyDescent="0.55000000000000004">
      <c r="L17718" s="1"/>
      <c r="M17718" s="1"/>
      <c r="N17718" s="1"/>
      <c r="P17718" s="1"/>
    </row>
    <row r="17719" spans="12:16" x14ac:dyDescent="0.55000000000000004">
      <c r="L17719" s="1"/>
      <c r="M17719" s="1"/>
      <c r="N17719" s="1"/>
      <c r="P17719" s="1"/>
    </row>
    <row r="17720" spans="12:16" x14ac:dyDescent="0.55000000000000004">
      <c r="L17720" s="1"/>
      <c r="M17720" s="1"/>
      <c r="N17720" s="1"/>
      <c r="P17720" s="1"/>
    </row>
    <row r="17721" spans="12:16" x14ac:dyDescent="0.55000000000000004">
      <c r="L17721" s="1"/>
      <c r="M17721" s="1"/>
      <c r="N17721" s="1"/>
      <c r="P17721" s="1"/>
    </row>
    <row r="17722" spans="12:16" x14ac:dyDescent="0.55000000000000004">
      <c r="L17722" s="1"/>
      <c r="M17722" s="1"/>
      <c r="N17722" s="1"/>
      <c r="P17722" s="1"/>
    </row>
    <row r="17723" spans="12:16" x14ac:dyDescent="0.55000000000000004">
      <c r="L17723" s="1"/>
      <c r="M17723" s="1"/>
      <c r="N17723" s="1"/>
      <c r="P17723" s="1"/>
    </row>
    <row r="17724" spans="12:16" x14ac:dyDescent="0.55000000000000004">
      <c r="L17724" s="1"/>
      <c r="M17724" s="1"/>
      <c r="N17724" s="1"/>
      <c r="P17724" s="1"/>
    </row>
    <row r="17725" spans="12:16" x14ac:dyDescent="0.55000000000000004">
      <c r="L17725" s="1"/>
      <c r="M17725" s="1"/>
      <c r="N17725" s="1"/>
      <c r="P17725" s="1"/>
    </row>
    <row r="17726" spans="12:16" x14ac:dyDescent="0.55000000000000004">
      <c r="L17726" s="1"/>
      <c r="M17726" s="1"/>
      <c r="N17726" s="1"/>
      <c r="P17726" s="1"/>
    </row>
    <row r="17727" spans="12:16" x14ac:dyDescent="0.55000000000000004">
      <c r="L17727" s="1"/>
      <c r="M17727" s="1"/>
      <c r="N17727" s="1"/>
      <c r="P17727" s="1"/>
    </row>
    <row r="17728" spans="12:16" x14ac:dyDescent="0.55000000000000004">
      <c r="L17728" s="1"/>
      <c r="M17728" s="1"/>
      <c r="N17728" s="1"/>
      <c r="P17728" s="1"/>
    </row>
    <row r="17729" spans="12:16" x14ac:dyDescent="0.55000000000000004">
      <c r="L17729" s="1"/>
      <c r="M17729" s="1"/>
      <c r="N17729" s="1"/>
      <c r="P17729" s="1"/>
    </row>
    <row r="17730" spans="12:16" x14ac:dyDescent="0.55000000000000004">
      <c r="L17730" s="1"/>
      <c r="M17730" s="1"/>
      <c r="N17730" s="1"/>
      <c r="P17730" s="1"/>
    </row>
    <row r="17731" spans="12:16" x14ac:dyDescent="0.55000000000000004">
      <c r="L17731" s="1"/>
      <c r="M17731" s="1"/>
      <c r="N17731" s="1"/>
      <c r="P17731" s="1"/>
    </row>
    <row r="17732" spans="12:16" x14ac:dyDescent="0.55000000000000004">
      <c r="L17732" s="1"/>
      <c r="M17732" s="1"/>
      <c r="N17732" s="1"/>
      <c r="P17732" s="1"/>
    </row>
    <row r="17733" spans="12:16" x14ac:dyDescent="0.55000000000000004">
      <c r="L17733" s="1"/>
      <c r="M17733" s="1"/>
      <c r="N17733" s="1"/>
      <c r="P17733" s="1"/>
    </row>
    <row r="17734" spans="12:16" x14ac:dyDescent="0.55000000000000004">
      <c r="L17734" s="1"/>
      <c r="M17734" s="1"/>
      <c r="N17734" s="1"/>
      <c r="P17734" s="1"/>
    </row>
    <row r="17735" spans="12:16" x14ac:dyDescent="0.55000000000000004">
      <c r="L17735" s="1"/>
      <c r="M17735" s="1"/>
      <c r="N17735" s="1"/>
      <c r="P17735" s="1"/>
    </row>
    <row r="17736" spans="12:16" x14ac:dyDescent="0.55000000000000004">
      <c r="L17736" s="1"/>
      <c r="M17736" s="1"/>
      <c r="N17736" s="1"/>
      <c r="P17736" s="1"/>
    </row>
    <row r="17737" spans="12:16" x14ac:dyDescent="0.55000000000000004">
      <c r="L17737" s="1"/>
      <c r="M17737" s="1"/>
      <c r="N17737" s="1"/>
      <c r="P17737" s="1"/>
    </row>
    <row r="17738" spans="12:16" x14ac:dyDescent="0.55000000000000004">
      <c r="L17738" s="1"/>
      <c r="M17738" s="1"/>
      <c r="N17738" s="1"/>
      <c r="P17738" s="1"/>
    </row>
    <row r="17739" spans="12:16" x14ac:dyDescent="0.55000000000000004">
      <c r="L17739" s="1"/>
      <c r="M17739" s="1"/>
      <c r="N17739" s="1"/>
      <c r="P17739" s="1"/>
    </row>
    <row r="17740" spans="12:16" x14ac:dyDescent="0.55000000000000004">
      <c r="L17740" s="1"/>
      <c r="M17740" s="1"/>
      <c r="N17740" s="1"/>
      <c r="P17740" s="1"/>
    </row>
    <row r="17741" spans="12:16" x14ac:dyDescent="0.55000000000000004">
      <c r="L17741" s="1"/>
      <c r="M17741" s="1"/>
      <c r="N17741" s="1"/>
      <c r="P17741" s="1"/>
    </row>
    <row r="17742" spans="12:16" x14ac:dyDescent="0.55000000000000004">
      <c r="L17742" s="1"/>
      <c r="M17742" s="1"/>
      <c r="N17742" s="1"/>
      <c r="P17742" s="1"/>
    </row>
    <row r="17743" spans="12:16" x14ac:dyDescent="0.55000000000000004">
      <c r="L17743" s="1"/>
      <c r="M17743" s="1"/>
      <c r="N17743" s="1"/>
      <c r="P17743" s="1"/>
    </row>
    <row r="17744" spans="12:16" x14ac:dyDescent="0.55000000000000004">
      <c r="L17744" s="1"/>
      <c r="M17744" s="1"/>
      <c r="N17744" s="1"/>
      <c r="P17744" s="1"/>
    </row>
    <row r="17745" spans="12:16" x14ac:dyDescent="0.55000000000000004">
      <c r="L17745" s="1"/>
      <c r="M17745" s="1"/>
      <c r="N17745" s="1"/>
      <c r="P17745" s="1"/>
    </row>
    <row r="17746" spans="12:16" x14ac:dyDescent="0.55000000000000004">
      <c r="L17746" s="1"/>
      <c r="M17746" s="1"/>
      <c r="N17746" s="1"/>
      <c r="P17746" s="1"/>
    </row>
    <row r="17747" spans="12:16" x14ac:dyDescent="0.55000000000000004">
      <c r="L17747" s="1"/>
      <c r="M17747" s="1"/>
      <c r="N17747" s="1"/>
      <c r="P17747" s="1"/>
    </row>
    <row r="17748" spans="12:16" x14ac:dyDescent="0.55000000000000004">
      <c r="L17748" s="1"/>
      <c r="M17748" s="1"/>
      <c r="N17748" s="1"/>
      <c r="P17748" s="1"/>
    </row>
    <row r="17749" spans="12:16" x14ac:dyDescent="0.55000000000000004">
      <c r="L17749" s="1"/>
      <c r="M17749" s="1"/>
      <c r="N17749" s="1"/>
      <c r="P17749" s="1"/>
    </row>
    <row r="17750" spans="12:16" x14ac:dyDescent="0.55000000000000004">
      <c r="L17750" s="1"/>
      <c r="M17750" s="1"/>
      <c r="N17750" s="1"/>
      <c r="P17750" s="1"/>
    </row>
    <row r="17751" spans="12:16" x14ac:dyDescent="0.55000000000000004">
      <c r="L17751" s="1"/>
      <c r="M17751" s="1"/>
      <c r="N17751" s="1"/>
      <c r="P17751" s="1"/>
    </row>
    <row r="17752" spans="12:16" x14ac:dyDescent="0.55000000000000004">
      <c r="L17752" s="1"/>
      <c r="M17752" s="1"/>
      <c r="N17752" s="1"/>
      <c r="P17752" s="1"/>
    </row>
    <row r="17753" spans="12:16" x14ac:dyDescent="0.55000000000000004">
      <c r="L17753" s="1"/>
      <c r="M17753" s="1"/>
      <c r="N17753" s="1"/>
      <c r="P17753" s="1"/>
    </row>
    <row r="17754" spans="12:16" x14ac:dyDescent="0.55000000000000004">
      <c r="L17754" s="1"/>
      <c r="M17754" s="1"/>
      <c r="N17754" s="1"/>
      <c r="P17754" s="1"/>
    </row>
    <row r="17755" spans="12:16" x14ac:dyDescent="0.55000000000000004">
      <c r="L17755" s="1"/>
      <c r="M17755" s="1"/>
      <c r="N17755" s="1"/>
      <c r="P17755" s="1"/>
    </row>
    <row r="17756" spans="12:16" x14ac:dyDescent="0.55000000000000004">
      <c r="L17756" s="1"/>
      <c r="M17756" s="1"/>
      <c r="N17756" s="1"/>
      <c r="P17756" s="1"/>
    </row>
    <row r="17757" spans="12:16" x14ac:dyDescent="0.55000000000000004">
      <c r="L17757" s="1"/>
      <c r="M17757" s="1"/>
      <c r="N17757" s="1"/>
      <c r="P17757" s="1"/>
    </row>
    <row r="17758" spans="12:16" x14ac:dyDescent="0.55000000000000004">
      <c r="L17758" s="1"/>
      <c r="M17758" s="1"/>
      <c r="N17758" s="1"/>
      <c r="P17758" s="1"/>
    </row>
    <row r="17759" spans="12:16" x14ac:dyDescent="0.55000000000000004">
      <c r="L17759" s="1"/>
      <c r="M17759" s="1"/>
      <c r="N17759" s="1"/>
      <c r="P17759" s="1"/>
    </row>
    <row r="17760" spans="12:16" x14ac:dyDescent="0.55000000000000004">
      <c r="L17760" s="1"/>
      <c r="M17760" s="1"/>
      <c r="N17760" s="1"/>
      <c r="P17760" s="1"/>
    </row>
    <row r="17761" spans="12:16" x14ac:dyDescent="0.55000000000000004">
      <c r="L17761" s="1"/>
      <c r="M17761" s="1"/>
      <c r="N17761" s="1"/>
      <c r="P17761" s="1"/>
    </row>
    <row r="17762" spans="12:16" x14ac:dyDescent="0.55000000000000004">
      <c r="L17762" s="1"/>
      <c r="M17762" s="1"/>
      <c r="N17762" s="1"/>
      <c r="P17762" s="1"/>
    </row>
    <row r="17763" spans="12:16" x14ac:dyDescent="0.55000000000000004">
      <c r="L17763" s="1"/>
      <c r="M17763" s="1"/>
      <c r="N17763" s="1"/>
      <c r="P17763" s="1"/>
    </row>
    <row r="17764" spans="12:16" x14ac:dyDescent="0.55000000000000004">
      <c r="L17764" s="1"/>
      <c r="M17764" s="1"/>
      <c r="N17764" s="1"/>
      <c r="P17764" s="1"/>
    </row>
    <row r="17765" spans="12:16" x14ac:dyDescent="0.55000000000000004">
      <c r="L17765" s="1"/>
      <c r="M17765" s="1"/>
      <c r="N17765" s="1"/>
      <c r="P17765" s="1"/>
    </row>
    <row r="17766" spans="12:16" x14ac:dyDescent="0.55000000000000004">
      <c r="L17766" s="1"/>
      <c r="M17766" s="1"/>
      <c r="N17766" s="1"/>
      <c r="P17766" s="1"/>
    </row>
    <row r="17767" spans="12:16" x14ac:dyDescent="0.55000000000000004">
      <c r="L17767" s="1"/>
      <c r="M17767" s="1"/>
      <c r="N17767" s="1"/>
      <c r="P17767" s="1"/>
    </row>
    <row r="17768" spans="12:16" x14ac:dyDescent="0.55000000000000004">
      <c r="L17768" s="1"/>
      <c r="M17768" s="1"/>
      <c r="N17768" s="1"/>
      <c r="P17768" s="1"/>
    </row>
    <row r="17769" spans="12:16" x14ac:dyDescent="0.55000000000000004">
      <c r="L17769" s="1"/>
      <c r="M17769" s="1"/>
      <c r="N17769" s="1"/>
      <c r="P17769" s="1"/>
    </row>
    <row r="17770" spans="12:16" x14ac:dyDescent="0.55000000000000004">
      <c r="L17770" s="1"/>
      <c r="M17770" s="1"/>
      <c r="N17770" s="1"/>
      <c r="P17770" s="1"/>
    </row>
    <row r="17771" spans="12:16" x14ac:dyDescent="0.55000000000000004">
      <c r="L17771" s="1"/>
      <c r="M17771" s="1"/>
      <c r="N17771" s="1"/>
      <c r="P17771" s="1"/>
    </row>
    <row r="17772" spans="12:16" x14ac:dyDescent="0.55000000000000004">
      <c r="L17772" s="1"/>
      <c r="M17772" s="1"/>
      <c r="N17772" s="1"/>
      <c r="P17772" s="1"/>
    </row>
    <row r="17773" spans="12:16" x14ac:dyDescent="0.55000000000000004">
      <c r="L17773" s="1"/>
      <c r="M17773" s="1"/>
      <c r="N17773" s="1"/>
      <c r="P17773" s="1"/>
    </row>
    <row r="17774" spans="12:16" x14ac:dyDescent="0.55000000000000004">
      <c r="L17774" s="1"/>
      <c r="M17774" s="1"/>
      <c r="N17774" s="1"/>
      <c r="P17774" s="1"/>
    </row>
    <row r="17775" spans="12:16" x14ac:dyDescent="0.55000000000000004">
      <c r="L17775" s="1"/>
      <c r="M17775" s="1"/>
      <c r="N17775" s="1"/>
      <c r="P17775" s="1"/>
    </row>
    <row r="17776" spans="12:16" x14ac:dyDescent="0.55000000000000004">
      <c r="L17776" s="1"/>
      <c r="M17776" s="1"/>
      <c r="N17776" s="1"/>
      <c r="P17776" s="1"/>
    </row>
    <row r="17777" spans="12:16" x14ac:dyDescent="0.55000000000000004">
      <c r="L17777" s="1"/>
      <c r="M17777" s="1"/>
      <c r="N17777" s="1"/>
      <c r="P17777" s="1"/>
    </row>
    <row r="17778" spans="12:16" x14ac:dyDescent="0.55000000000000004">
      <c r="L17778" s="1"/>
      <c r="M17778" s="1"/>
      <c r="N17778" s="1"/>
      <c r="P17778" s="1"/>
    </row>
    <row r="17779" spans="12:16" x14ac:dyDescent="0.55000000000000004">
      <c r="L17779" s="1"/>
      <c r="M17779" s="1"/>
      <c r="N17779" s="1"/>
      <c r="P17779" s="1"/>
    </row>
    <row r="17780" spans="12:16" x14ac:dyDescent="0.55000000000000004">
      <c r="L17780" s="1"/>
      <c r="M17780" s="1"/>
      <c r="N17780" s="1"/>
      <c r="P17780" s="1"/>
    </row>
    <row r="17781" spans="12:16" x14ac:dyDescent="0.55000000000000004">
      <c r="L17781" s="1"/>
      <c r="M17781" s="1"/>
      <c r="N17781" s="1"/>
      <c r="P17781" s="1"/>
    </row>
    <row r="17782" spans="12:16" x14ac:dyDescent="0.55000000000000004">
      <c r="L17782" s="1"/>
      <c r="M17782" s="1"/>
      <c r="N17782" s="1"/>
      <c r="P17782" s="1"/>
    </row>
    <row r="17783" spans="12:16" x14ac:dyDescent="0.55000000000000004">
      <c r="L17783" s="1"/>
      <c r="M17783" s="1"/>
      <c r="N17783" s="1"/>
      <c r="P17783" s="1"/>
    </row>
    <row r="17784" spans="12:16" x14ac:dyDescent="0.55000000000000004">
      <c r="L17784" s="1"/>
      <c r="M17784" s="1"/>
      <c r="N17784" s="1"/>
      <c r="P17784" s="1"/>
    </row>
    <row r="17785" spans="12:16" x14ac:dyDescent="0.55000000000000004">
      <c r="L17785" s="1"/>
      <c r="M17785" s="1"/>
      <c r="N17785" s="1"/>
      <c r="P17785" s="1"/>
    </row>
    <row r="17786" spans="12:16" x14ac:dyDescent="0.55000000000000004">
      <c r="L17786" s="1"/>
      <c r="M17786" s="1"/>
      <c r="N17786" s="1"/>
      <c r="P17786" s="1"/>
    </row>
    <row r="17787" spans="12:16" x14ac:dyDescent="0.55000000000000004">
      <c r="L17787" s="1"/>
      <c r="M17787" s="1"/>
      <c r="N17787" s="1"/>
      <c r="P17787" s="1"/>
    </row>
    <row r="17788" spans="12:16" x14ac:dyDescent="0.55000000000000004">
      <c r="L17788" s="1"/>
      <c r="M17788" s="1"/>
      <c r="N17788" s="1"/>
      <c r="P17788" s="1"/>
    </row>
    <row r="17789" spans="12:16" x14ac:dyDescent="0.55000000000000004">
      <c r="L17789" s="1"/>
      <c r="M17789" s="1"/>
      <c r="N17789" s="1"/>
      <c r="P17789" s="1"/>
    </row>
    <row r="17790" spans="12:16" x14ac:dyDescent="0.55000000000000004">
      <c r="L17790" s="1"/>
      <c r="M17790" s="1"/>
      <c r="N17790" s="1"/>
      <c r="P17790" s="1"/>
    </row>
    <row r="17791" spans="12:16" x14ac:dyDescent="0.55000000000000004">
      <c r="L17791" s="1"/>
      <c r="M17791" s="1"/>
      <c r="N17791" s="1"/>
      <c r="P17791" s="1"/>
    </row>
    <row r="17792" spans="12:16" x14ac:dyDescent="0.55000000000000004">
      <c r="L17792" s="1"/>
      <c r="M17792" s="1"/>
      <c r="N17792" s="1"/>
      <c r="P17792" s="1"/>
    </row>
    <row r="17793" spans="12:16" x14ac:dyDescent="0.55000000000000004">
      <c r="L17793" s="1"/>
      <c r="M17793" s="1"/>
      <c r="N17793" s="1"/>
      <c r="P17793" s="1"/>
    </row>
    <row r="17794" spans="12:16" x14ac:dyDescent="0.55000000000000004">
      <c r="L17794" s="1"/>
      <c r="M17794" s="1"/>
      <c r="N17794" s="1"/>
      <c r="P17794" s="1"/>
    </row>
    <row r="17795" spans="12:16" x14ac:dyDescent="0.55000000000000004">
      <c r="L17795" s="1"/>
      <c r="M17795" s="1"/>
      <c r="N17795" s="1"/>
      <c r="P17795" s="1"/>
    </row>
    <row r="17796" spans="12:16" x14ac:dyDescent="0.55000000000000004">
      <c r="L17796" s="1"/>
      <c r="M17796" s="1"/>
      <c r="N17796" s="1"/>
      <c r="P17796" s="1"/>
    </row>
    <row r="17797" spans="12:16" x14ac:dyDescent="0.55000000000000004">
      <c r="L17797" s="1"/>
      <c r="M17797" s="1"/>
      <c r="N17797" s="1"/>
      <c r="P17797" s="1"/>
    </row>
    <row r="17798" spans="12:16" x14ac:dyDescent="0.55000000000000004">
      <c r="L17798" s="1"/>
      <c r="M17798" s="1"/>
      <c r="N17798" s="1"/>
      <c r="P17798" s="1"/>
    </row>
    <row r="17799" spans="12:16" x14ac:dyDescent="0.55000000000000004">
      <c r="L17799" s="1"/>
      <c r="M17799" s="1"/>
      <c r="N17799" s="1"/>
      <c r="P17799" s="1"/>
    </row>
    <row r="17800" spans="12:16" x14ac:dyDescent="0.55000000000000004">
      <c r="L17800" s="1"/>
      <c r="M17800" s="1"/>
      <c r="N17800" s="1"/>
      <c r="P17800" s="1"/>
    </row>
    <row r="17801" spans="12:16" x14ac:dyDescent="0.55000000000000004">
      <c r="L17801" s="1"/>
      <c r="M17801" s="1"/>
      <c r="N17801" s="1"/>
      <c r="P17801" s="1"/>
    </row>
    <row r="17802" spans="12:16" x14ac:dyDescent="0.55000000000000004">
      <c r="L17802" s="1"/>
      <c r="M17802" s="1"/>
      <c r="N17802" s="1"/>
      <c r="P17802" s="1"/>
    </row>
    <row r="17803" spans="12:16" x14ac:dyDescent="0.55000000000000004">
      <c r="L17803" s="1"/>
      <c r="M17803" s="1"/>
      <c r="N17803" s="1"/>
      <c r="P17803" s="1"/>
    </row>
    <row r="17804" spans="12:16" x14ac:dyDescent="0.55000000000000004">
      <c r="L17804" s="1"/>
      <c r="M17804" s="1"/>
      <c r="N17804" s="1"/>
      <c r="P17804" s="1"/>
    </row>
    <row r="17805" spans="12:16" x14ac:dyDescent="0.55000000000000004">
      <c r="L17805" s="1"/>
      <c r="M17805" s="1"/>
      <c r="N17805" s="1"/>
      <c r="P17805" s="1"/>
    </row>
    <row r="17806" spans="12:16" x14ac:dyDescent="0.55000000000000004">
      <c r="L17806" s="1"/>
      <c r="M17806" s="1"/>
      <c r="N17806" s="1"/>
      <c r="P17806" s="1"/>
    </row>
    <row r="17807" spans="12:16" x14ac:dyDescent="0.55000000000000004">
      <c r="L17807" s="1"/>
      <c r="M17807" s="1"/>
      <c r="N17807" s="1"/>
      <c r="P17807" s="1"/>
    </row>
    <row r="17808" spans="12:16" x14ac:dyDescent="0.55000000000000004">
      <c r="L17808" s="1"/>
      <c r="M17808" s="1"/>
      <c r="N17808" s="1"/>
      <c r="P17808" s="1"/>
    </row>
    <row r="17809" spans="12:16" x14ac:dyDescent="0.55000000000000004">
      <c r="L17809" s="1"/>
      <c r="M17809" s="1"/>
      <c r="N17809" s="1"/>
      <c r="P17809" s="1"/>
    </row>
    <row r="17810" spans="12:16" x14ac:dyDescent="0.55000000000000004">
      <c r="L17810" s="1"/>
      <c r="M17810" s="1"/>
      <c r="N17810" s="1"/>
      <c r="P17810" s="1"/>
    </row>
    <row r="17811" spans="12:16" x14ac:dyDescent="0.55000000000000004">
      <c r="L17811" s="1"/>
      <c r="M17811" s="1"/>
      <c r="N17811" s="1"/>
      <c r="P17811" s="1"/>
    </row>
    <row r="17812" spans="12:16" x14ac:dyDescent="0.55000000000000004">
      <c r="L17812" s="1"/>
      <c r="M17812" s="1"/>
      <c r="N17812" s="1"/>
      <c r="P17812" s="1"/>
    </row>
    <row r="17813" spans="12:16" x14ac:dyDescent="0.55000000000000004">
      <c r="L17813" s="1"/>
      <c r="M17813" s="1"/>
      <c r="N17813" s="1"/>
      <c r="P17813" s="1"/>
    </row>
    <row r="17814" spans="12:16" x14ac:dyDescent="0.55000000000000004">
      <c r="L17814" s="1"/>
      <c r="M17814" s="1"/>
      <c r="N17814" s="1"/>
      <c r="P17814" s="1"/>
    </row>
    <row r="17815" spans="12:16" x14ac:dyDescent="0.55000000000000004">
      <c r="L17815" s="1"/>
      <c r="M17815" s="1"/>
      <c r="N17815" s="1"/>
      <c r="P17815" s="1"/>
    </row>
    <row r="17816" spans="12:16" x14ac:dyDescent="0.55000000000000004">
      <c r="L17816" s="1"/>
      <c r="M17816" s="1"/>
      <c r="N17816" s="1"/>
      <c r="P17816" s="1"/>
    </row>
    <row r="17817" spans="12:16" x14ac:dyDescent="0.55000000000000004">
      <c r="L17817" s="1"/>
      <c r="M17817" s="1"/>
      <c r="N17817" s="1"/>
      <c r="P17817" s="1"/>
    </row>
    <row r="17818" spans="12:16" x14ac:dyDescent="0.55000000000000004">
      <c r="L17818" s="1"/>
      <c r="M17818" s="1"/>
      <c r="N17818" s="1"/>
      <c r="P17818" s="1"/>
    </row>
    <row r="17819" spans="12:16" x14ac:dyDescent="0.55000000000000004">
      <c r="L17819" s="1"/>
      <c r="M17819" s="1"/>
      <c r="N17819" s="1"/>
      <c r="P17819" s="1"/>
    </row>
    <row r="17820" spans="12:16" x14ac:dyDescent="0.55000000000000004">
      <c r="L17820" s="1"/>
      <c r="M17820" s="1"/>
      <c r="N17820" s="1"/>
      <c r="P17820" s="1"/>
    </row>
    <row r="17821" spans="12:16" x14ac:dyDescent="0.55000000000000004">
      <c r="L17821" s="1"/>
      <c r="M17821" s="1"/>
      <c r="N17821" s="1"/>
      <c r="P17821" s="1"/>
    </row>
    <row r="17822" spans="12:16" x14ac:dyDescent="0.55000000000000004">
      <c r="L17822" s="1"/>
      <c r="M17822" s="1"/>
      <c r="N17822" s="1"/>
      <c r="P17822" s="1"/>
    </row>
    <row r="17823" spans="12:16" x14ac:dyDescent="0.55000000000000004">
      <c r="L17823" s="1"/>
      <c r="M17823" s="1"/>
      <c r="N17823" s="1"/>
      <c r="P17823" s="1"/>
    </row>
    <row r="17824" spans="12:16" x14ac:dyDescent="0.55000000000000004">
      <c r="L17824" s="1"/>
      <c r="M17824" s="1"/>
      <c r="N17824" s="1"/>
      <c r="P17824" s="1"/>
    </row>
    <row r="17825" spans="12:16" x14ac:dyDescent="0.55000000000000004">
      <c r="L17825" s="1"/>
      <c r="M17825" s="1"/>
      <c r="N17825" s="1"/>
      <c r="P17825" s="1"/>
    </row>
    <row r="17826" spans="12:16" x14ac:dyDescent="0.55000000000000004">
      <c r="L17826" s="1"/>
      <c r="M17826" s="1"/>
      <c r="N17826" s="1"/>
      <c r="P17826" s="1"/>
    </row>
    <row r="17827" spans="12:16" x14ac:dyDescent="0.55000000000000004">
      <c r="L17827" s="1"/>
      <c r="M17827" s="1"/>
      <c r="N17827" s="1"/>
      <c r="P17827" s="1"/>
    </row>
    <row r="17828" spans="12:16" x14ac:dyDescent="0.55000000000000004">
      <c r="L17828" s="1"/>
      <c r="M17828" s="1"/>
      <c r="N17828" s="1"/>
      <c r="P17828" s="1"/>
    </row>
    <row r="17829" spans="12:16" x14ac:dyDescent="0.55000000000000004">
      <c r="L17829" s="1"/>
      <c r="M17829" s="1"/>
      <c r="N17829" s="1"/>
      <c r="P17829" s="1"/>
    </row>
    <row r="17830" spans="12:16" x14ac:dyDescent="0.55000000000000004">
      <c r="L17830" s="1"/>
      <c r="M17830" s="1"/>
      <c r="N17830" s="1"/>
      <c r="P17830" s="1"/>
    </row>
    <row r="17831" spans="12:16" x14ac:dyDescent="0.55000000000000004">
      <c r="L17831" s="1"/>
      <c r="M17831" s="1"/>
      <c r="N17831" s="1"/>
      <c r="P17831" s="1"/>
    </row>
    <row r="17832" spans="12:16" x14ac:dyDescent="0.55000000000000004">
      <c r="L17832" s="1"/>
      <c r="M17832" s="1"/>
      <c r="N17832" s="1"/>
      <c r="P17832" s="1"/>
    </row>
    <row r="17833" spans="12:16" x14ac:dyDescent="0.55000000000000004">
      <c r="L17833" s="1"/>
      <c r="M17833" s="1"/>
      <c r="N17833" s="1"/>
      <c r="P17833" s="1"/>
    </row>
    <row r="17834" spans="12:16" x14ac:dyDescent="0.55000000000000004">
      <c r="L17834" s="1"/>
      <c r="M17834" s="1"/>
      <c r="N17834" s="1"/>
      <c r="P17834" s="1"/>
    </row>
    <row r="17835" spans="12:16" x14ac:dyDescent="0.55000000000000004">
      <c r="L17835" s="1"/>
      <c r="M17835" s="1"/>
      <c r="N17835" s="1"/>
      <c r="P17835" s="1"/>
    </row>
    <row r="17836" spans="12:16" x14ac:dyDescent="0.55000000000000004">
      <c r="L17836" s="1"/>
      <c r="M17836" s="1"/>
      <c r="N17836" s="1"/>
      <c r="P17836" s="1"/>
    </row>
    <row r="17837" spans="12:16" x14ac:dyDescent="0.55000000000000004">
      <c r="L17837" s="1"/>
      <c r="M17837" s="1"/>
      <c r="N17837" s="1"/>
      <c r="P17837" s="1"/>
    </row>
    <row r="17838" spans="12:16" x14ac:dyDescent="0.55000000000000004">
      <c r="L17838" s="1"/>
      <c r="M17838" s="1"/>
      <c r="N17838" s="1"/>
      <c r="P17838" s="1"/>
    </row>
    <row r="17839" spans="12:16" x14ac:dyDescent="0.55000000000000004">
      <c r="L17839" s="1"/>
      <c r="M17839" s="1"/>
      <c r="N17839" s="1"/>
      <c r="P17839" s="1"/>
    </row>
    <row r="17840" spans="12:16" x14ac:dyDescent="0.55000000000000004">
      <c r="L17840" s="1"/>
      <c r="M17840" s="1"/>
      <c r="N17840" s="1"/>
      <c r="P17840" s="1"/>
    </row>
    <row r="17841" spans="12:16" x14ac:dyDescent="0.55000000000000004">
      <c r="L17841" s="1"/>
      <c r="M17841" s="1"/>
      <c r="N17841" s="1"/>
      <c r="P17841" s="1"/>
    </row>
    <row r="17842" spans="12:16" x14ac:dyDescent="0.55000000000000004">
      <c r="L17842" s="1"/>
      <c r="M17842" s="1"/>
      <c r="N17842" s="1"/>
      <c r="P17842" s="1"/>
    </row>
    <row r="17843" spans="12:16" x14ac:dyDescent="0.55000000000000004">
      <c r="L17843" s="1"/>
      <c r="M17843" s="1"/>
      <c r="N17843" s="1"/>
      <c r="P17843" s="1"/>
    </row>
    <row r="17844" spans="12:16" x14ac:dyDescent="0.55000000000000004">
      <c r="L17844" s="1"/>
      <c r="M17844" s="1"/>
      <c r="N17844" s="1"/>
      <c r="P17844" s="1"/>
    </row>
    <row r="17845" spans="12:16" x14ac:dyDescent="0.55000000000000004">
      <c r="L17845" s="1"/>
      <c r="M17845" s="1"/>
      <c r="N17845" s="1"/>
      <c r="P17845" s="1"/>
    </row>
    <row r="17846" spans="12:16" x14ac:dyDescent="0.55000000000000004">
      <c r="L17846" s="1"/>
      <c r="M17846" s="1"/>
      <c r="N17846" s="1"/>
      <c r="P17846" s="1"/>
    </row>
    <row r="17847" spans="12:16" x14ac:dyDescent="0.55000000000000004">
      <c r="L17847" s="1"/>
      <c r="M17847" s="1"/>
      <c r="N17847" s="1"/>
      <c r="P17847" s="1"/>
    </row>
    <row r="17848" spans="12:16" x14ac:dyDescent="0.55000000000000004">
      <c r="L17848" s="1"/>
      <c r="M17848" s="1"/>
      <c r="N17848" s="1"/>
      <c r="P17848" s="1"/>
    </row>
    <row r="17849" spans="12:16" x14ac:dyDescent="0.55000000000000004">
      <c r="L17849" s="1"/>
      <c r="M17849" s="1"/>
      <c r="N17849" s="1"/>
      <c r="P17849" s="1"/>
    </row>
    <row r="17850" spans="12:16" x14ac:dyDescent="0.55000000000000004">
      <c r="L17850" s="1"/>
      <c r="M17850" s="1"/>
      <c r="N17850" s="1"/>
      <c r="P17850" s="1"/>
    </row>
    <row r="17851" spans="12:16" x14ac:dyDescent="0.55000000000000004">
      <c r="L17851" s="1"/>
      <c r="M17851" s="1"/>
      <c r="N17851" s="1"/>
      <c r="P17851" s="1"/>
    </row>
    <row r="17852" spans="12:16" x14ac:dyDescent="0.55000000000000004">
      <c r="L17852" s="1"/>
      <c r="M17852" s="1"/>
      <c r="N17852" s="1"/>
      <c r="P17852" s="1"/>
    </row>
    <row r="17853" spans="12:16" x14ac:dyDescent="0.55000000000000004">
      <c r="L17853" s="1"/>
      <c r="M17853" s="1"/>
      <c r="N17853" s="1"/>
      <c r="P17853" s="1"/>
    </row>
    <row r="17854" spans="12:16" x14ac:dyDescent="0.55000000000000004">
      <c r="L17854" s="1"/>
      <c r="M17854" s="1"/>
      <c r="N17854" s="1"/>
      <c r="P17854" s="1"/>
    </row>
    <row r="17855" spans="12:16" x14ac:dyDescent="0.55000000000000004">
      <c r="L17855" s="1"/>
      <c r="M17855" s="1"/>
      <c r="N17855" s="1"/>
      <c r="P17855" s="1"/>
    </row>
    <row r="17856" spans="12:16" x14ac:dyDescent="0.55000000000000004">
      <c r="L17856" s="1"/>
      <c r="M17856" s="1"/>
      <c r="N17856" s="1"/>
      <c r="P17856" s="1"/>
    </row>
    <row r="17857" spans="12:16" x14ac:dyDescent="0.55000000000000004">
      <c r="L17857" s="1"/>
      <c r="M17857" s="1"/>
      <c r="N17857" s="1"/>
      <c r="P17857" s="1"/>
    </row>
    <row r="17858" spans="12:16" x14ac:dyDescent="0.55000000000000004">
      <c r="L17858" s="1"/>
      <c r="M17858" s="1"/>
      <c r="N17858" s="1"/>
      <c r="P17858" s="1"/>
    </row>
    <row r="17859" spans="12:16" x14ac:dyDescent="0.55000000000000004">
      <c r="L17859" s="1"/>
      <c r="M17859" s="1"/>
      <c r="N17859" s="1"/>
      <c r="P17859" s="1"/>
    </row>
    <row r="17860" spans="12:16" x14ac:dyDescent="0.55000000000000004">
      <c r="L17860" s="1"/>
      <c r="M17860" s="1"/>
      <c r="N17860" s="1"/>
      <c r="P17860" s="1"/>
    </row>
    <row r="17861" spans="12:16" x14ac:dyDescent="0.55000000000000004">
      <c r="L17861" s="1"/>
      <c r="M17861" s="1"/>
      <c r="N17861" s="1"/>
      <c r="P17861" s="1"/>
    </row>
    <row r="17862" spans="12:16" x14ac:dyDescent="0.55000000000000004">
      <c r="L17862" s="1"/>
      <c r="M17862" s="1"/>
      <c r="N17862" s="1"/>
      <c r="P17862" s="1"/>
    </row>
    <row r="17863" spans="12:16" x14ac:dyDescent="0.55000000000000004">
      <c r="L17863" s="1"/>
      <c r="M17863" s="1"/>
      <c r="N17863" s="1"/>
      <c r="P17863" s="1"/>
    </row>
    <row r="17864" spans="12:16" x14ac:dyDescent="0.55000000000000004">
      <c r="L17864" s="1"/>
      <c r="M17864" s="1"/>
      <c r="N17864" s="1"/>
      <c r="P17864" s="1"/>
    </row>
    <row r="17865" spans="12:16" x14ac:dyDescent="0.55000000000000004">
      <c r="L17865" s="1"/>
      <c r="M17865" s="1"/>
      <c r="N17865" s="1"/>
      <c r="P17865" s="1"/>
    </row>
    <row r="17866" spans="12:16" x14ac:dyDescent="0.55000000000000004">
      <c r="L17866" s="1"/>
      <c r="M17866" s="1"/>
      <c r="N17866" s="1"/>
      <c r="P17866" s="1"/>
    </row>
    <row r="17867" spans="12:16" x14ac:dyDescent="0.55000000000000004">
      <c r="L17867" s="1"/>
      <c r="M17867" s="1"/>
      <c r="N17867" s="1"/>
      <c r="P17867" s="1"/>
    </row>
    <row r="17868" spans="12:16" x14ac:dyDescent="0.55000000000000004">
      <c r="L17868" s="1"/>
      <c r="M17868" s="1"/>
      <c r="N17868" s="1"/>
      <c r="P17868" s="1"/>
    </row>
    <row r="17869" spans="12:16" x14ac:dyDescent="0.55000000000000004">
      <c r="L17869" s="1"/>
      <c r="M17869" s="1"/>
      <c r="N17869" s="1"/>
      <c r="P17869" s="1"/>
    </row>
    <row r="17870" spans="12:16" x14ac:dyDescent="0.55000000000000004">
      <c r="L17870" s="1"/>
      <c r="M17870" s="1"/>
      <c r="N17870" s="1"/>
      <c r="P17870" s="1"/>
    </row>
    <row r="17871" spans="12:16" x14ac:dyDescent="0.55000000000000004">
      <c r="L17871" s="1"/>
      <c r="M17871" s="1"/>
      <c r="N17871" s="1"/>
      <c r="P17871" s="1"/>
    </row>
    <row r="17872" spans="12:16" x14ac:dyDescent="0.55000000000000004">
      <c r="L17872" s="1"/>
      <c r="M17872" s="1"/>
      <c r="N17872" s="1"/>
      <c r="P17872" s="1"/>
    </row>
    <row r="17873" spans="12:16" x14ac:dyDescent="0.55000000000000004">
      <c r="L17873" s="1"/>
      <c r="M17873" s="1"/>
      <c r="N17873" s="1"/>
      <c r="P17873" s="1"/>
    </row>
    <row r="17874" spans="12:16" x14ac:dyDescent="0.55000000000000004">
      <c r="L17874" s="1"/>
      <c r="M17874" s="1"/>
      <c r="N17874" s="1"/>
      <c r="P17874" s="1"/>
    </row>
    <row r="17875" spans="12:16" x14ac:dyDescent="0.55000000000000004">
      <c r="L17875" s="1"/>
      <c r="M17875" s="1"/>
      <c r="N17875" s="1"/>
      <c r="P17875" s="1"/>
    </row>
    <row r="17876" spans="12:16" x14ac:dyDescent="0.55000000000000004">
      <c r="L17876" s="1"/>
      <c r="M17876" s="1"/>
      <c r="N17876" s="1"/>
      <c r="P17876" s="1"/>
    </row>
    <row r="17877" spans="12:16" x14ac:dyDescent="0.55000000000000004">
      <c r="L17877" s="1"/>
      <c r="M17877" s="1"/>
      <c r="N17877" s="1"/>
      <c r="P17877" s="1"/>
    </row>
    <row r="17878" spans="12:16" x14ac:dyDescent="0.55000000000000004">
      <c r="L17878" s="1"/>
      <c r="M17878" s="1"/>
      <c r="N17878" s="1"/>
      <c r="P17878" s="1"/>
    </row>
    <row r="17879" spans="12:16" x14ac:dyDescent="0.55000000000000004">
      <c r="L17879" s="1"/>
      <c r="M17879" s="1"/>
      <c r="N17879" s="1"/>
      <c r="P17879" s="1"/>
    </row>
    <row r="17880" spans="12:16" x14ac:dyDescent="0.55000000000000004">
      <c r="L17880" s="1"/>
      <c r="M17880" s="1"/>
      <c r="N17880" s="1"/>
      <c r="P17880" s="1"/>
    </row>
    <row r="17881" spans="12:16" x14ac:dyDescent="0.55000000000000004">
      <c r="L17881" s="1"/>
      <c r="M17881" s="1"/>
      <c r="N17881" s="1"/>
      <c r="P17881" s="1"/>
    </row>
    <row r="17882" spans="12:16" x14ac:dyDescent="0.55000000000000004">
      <c r="L17882" s="1"/>
      <c r="M17882" s="1"/>
      <c r="N17882" s="1"/>
      <c r="P17882" s="1"/>
    </row>
    <row r="17883" spans="12:16" x14ac:dyDescent="0.55000000000000004">
      <c r="L17883" s="1"/>
      <c r="M17883" s="1"/>
      <c r="N17883" s="1"/>
      <c r="P17883" s="1"/>
    </row>
    <row r="17884" spans="12:16" x14ac:dyDescent="0.55000000000000004">
      <c r="L17884" s="1"/>
      <c r="M17884" s="1"/>
      <c r="N17884" s="1"/>
      <c r="P17884" s="1"/>
    </row>
    <row r="17885" spans="12:16" x14ac:dyDescent="0.55000000000000004">
      <c r="L17885" s="1"/>
      <c r="M17885" s="1"/>
      <c r="N17885" s="1"/>
      <c r="P17885" s="1"/>
    </row>
    <row r="17886" spans="12:16" x14ac:dyDescent="0.55000000000000004">
      <c r="L17886" s="1"/>
      <c r="M17886" s="1"/>
      <c r="N17886" s="1"/>
      <c r="P17886" s="1"/>
    </row>
    <row r="17887" spans="12:16" x14ac:dyDescent="0.55000000000000004">
      <c r="L17887" s="1"/>
      <c r="M17887" s="1"/>
      <c r="N17887" s="1"/>
      <c r="P17887" s="1"/>
    </row>
    <row r="17888" spans="12:16" x14ac:dyDescent="0.55000000000000004">
      <c r="L17888" s="1"/>
      <c r="M17888" s="1"/>
      <c r="N17888" s="1"/>
      <c r="P17888" s="1"/>
    </row>
    <row r="17889" spans="12:16" x14ac:dyDescent="0.55000000000000004">
      <c r="L17889" s="1"/>
      <c r="M17889" s="1"/>
      <c r="N17889" s="1"/>
      <c r="P17889" s="1"/>
    </row>
    <row r="17890" spans="12:16" x14ac:dyDescent="0.55000000000000004">
      <c r="L17890" s="1"/>
      <c r="M17890" s="1"/>
      <c r="N17890" s="1"/>
      <c r="P17890" s="1"/>
    </row>
    <row r="17891" spans="12:16" x14ac:dyDescent="0.55000000000000004">
      <c r="L17891" s="1"/>
      <c r="M17891" s="1"/>
      <c r="N17891" s="1"/>
      <c r="P17891" s="1"/>
    </row>
    <row r="17892" spans="12:16" x14ac:dyDescent="0.55000000000000004">
      <c r="L17892" s="1"/>
      <c r="M17892" s="1"/>
      <c r="N17892" s="1"/>
      <c r="P17892" s="1"/>
    </row>
    <row r="17893" spans="12:16" x14ac:dyDescent="0.55000000000000004">
      <c r="L17893" s="1"/>
      <c r="M17893" s="1"/>
      <c r="N17893" s="1"/>
      <c r="P17893" s="1"/>
    </row>
    <row r="17894" spans="12:16" x14ac:dyDescent="0.55000000000000004">
      <c r="L17894" s="1"/>
      <c r="M17894" s="1"/>
      <c r="N17894" s="1"/>
      <c r="P17894" s="1"/>
    </row>
    <row r="17895" spans="12:16" x14ac:dyDescent="0.55000000000000004">
      <c r="L17895" s="1"/>
      <c r="M17895" s="1"/>
      <c r="N17895" s="1"/>
      <c r="P17895" s="1"/>
    </row>
    <row r="17896" spans="12:16" x14ac:dyDescent="0.55000000000000004">
      <c r="L17896" s="1"/>
      <c r="M17896" s="1"/>
      <c r="N17896" s="1"/>
      <c r="P17896" s="1"/>
    </row>
    <row r="17897" spans="12:16" x14ac:dyDescent="0.55000000000000004">
      <c r="L17897" s="1"/>
      <c r="M17897" s="1"/>
      <c r="N17897" s="1"/>
      <c r="P17897" s="1"/>
    </row>
    <row r="17898" spans="12:16" x14ac:dyDescent="0.55000000000000004">
      <c r="L17898" s="1"/>
      <c r="M17898" s="1"/>
      <c r="N17898" s="1"/>
      <c r="P17898" s="1"/>
    </row>
    <row r="17899" spans="12:16" x14ac:dyDescent="0.55000000000000004">
      <c r="L17899" s="1"/>
      <c r="M17899" s="1"/>
      <c r="N17899" s="1"/>
      <c r="P17899" s="1"/>
    </row>
    <row r="17900" spans="12:16" x14ac:dyDescent="0.55000000000000004">
      <c r="L17900" s="1"/>
      <c r="M17900" s="1"/>
      <c r="N17900" s="1"/>
      <c r="P17900" s="1"/>
    </row>
    <row r="17901" spans="12:16" x14ac:dyDescent="0.55000000000000004">
      <c r="L17901" s="1"/>
      <c r="M17901" s="1"/>
      <c r="N17901" s="1"/>
      <c r="P17901" s="1"/>
    </row>
    <row r="17902" spans="12:16" x14ac:dyDescent="0.55000000000000004">
      <c r="L17902" s="1"/>
      <c r="M17902" s="1"/>
      <c r="N17902" s="1"/>
      <c r="P17902" s="1"/>
    </row>
    <row r="17903" spans="12:16" x14ac:dyDescent="0.55000000000000004">
      <c r="L17903" s="1"/>
      <c r="M17903" s="1"/>
      <c r="N17903" s="1"/>
      <c r="P17903" s="1"/>
    </row>
    <row r="17904" spans="12:16" x14ac:dyDescent="0.55000000000000004">
      <c r="L17904" s="1"/>
      <c r="M17904" s="1"/>
      <c r="N17904" s="1"/>
      <c r="P17904" s="1"/>
    </row>
    <row r="17905" spans="12:16" x14ac:dyDescent="0.55000000000000004">
      <c r="L17905" s="1"/>
      <c r="M17905" s="1"/>
      <c r="N17905" s="1"/>
      <c r="P17905" s="1"/>
    </row>
    <row r="17906" spans="12:16" x14ac:dyDescent="0.55000000000000004">
      <c r="L17906" s="1"/>
      <c r="M17906" s="1"/>
      <c r="N17906" s="1"/>
      <c r="P17906" s="1"/>
    </row>
    <row r="17907" spans="12:16" x14ac:dyDescent="0.55000000000000004">
      <c r="L17907" s="1"/>
      <c r="M17907" s="1"/>
      <c r="N17907" s="1"/>
      <c r="P17907" s="1"/>
    </row>
    <row r="17908" spans="12:16" x14ac:dyDescent="0.55000000000000004">
      <c r="L17908" s="1"/>
      <c r="M17908" s="1"/>
      <c r="N17908" s="1"/>
      <c r="P17908" s="1"/>
    </row>
    <row r="17909" spans="12:16" x14ac:dyDescent="0.55000000000000004">
      <c r="L17909" s="1"/>
      <c r="M17909" s="1"/>
      <c r="N17909" s="1"/>
      <c r="P17909" s="1"/>
    </row>
    <row r="17910" spans="12:16" x14ac:dyDescent="0.55000000000000004">
      <c r="L17910" s="1"/>
      <c r="M17910" s="1"/>
      <c r="N17910" s="1"/>
      <c r="P17910" s="1"/>
    </row>
    <row r="17911" spans="12:16" x14ac:dyDescent="0.55000000000000004">
      <c r="L17911" s="1"/>
      <c r="M17911" s="1"/>
      <c r="N17911" s="1"/>
      <c r="P17911" s="1"/>
    </row>
    <row r="17912" spans="12:16" x14ac:dyDescent="0.55000000000000004">
      <c r="L17912" s="1"/>
      <c r="M17912" s="1"/>
      <c r="N17912" s="1"/>
      <c r="P17912" s="1"/>
    </row>
    <row r="17913" spans="12:16" x14ac:dyDescent="0.55000000000000004">
      <c r="L17913" s="1"/>
      <c r="M17913" s="1"/>
      <c r="N17913" s="1"/>
      <c r="P17913" s="1"/>
    </row>
    <row r="17914" spans="12:16" x14ac:dyDescent="0.55000000000000004">
      <c r="L17914" s="1"/>
      <c r="M17914" s="1"/>
      <c r="N17914" s="1"/>
      <c r="P17914" s="1"/>
    </row>
    <row r="17915" spans="12:16" x14ac:dyDescent="0.55000000000000004">
      <c r="L17915" s="1"/>
      <c r="M17915" s="1"/>
      <c r="N17915" s="1"/>
      <c r="P17915" s="1"/>
    </row>
    <row r="17916" spans="12:16" x14ac:dyDescent="0.55000000000000004">
      <c r="L17916" s="1"/>
      <c r="M17916" s="1"/>
      <c r="N17916" s="1"/>
      <c r="P17916" s="1"/>
    </row>
    <row r="17917" spans="12:16" x14ac:dyDescent="0.55000000000000004">
      <c r="L17917" s="1"/>
      <c r="M17917" s="1"/>
      <c r="N17917" s="1"/>
      <c r="P17917" s="1"/>
    </row>
    <row r="17918" spans="12:16" x14ac:dyDescent="0.55000000000000004">
      <c r="L17918" s="1"/>
      <c r="M17918" s="1"/>
      <c r="N17918" s="1"/>
      <c r="P17918" s="1"/>
    </row>
    <row r="17919" spans="12:16" x14ac:dyDescent="0.55000000000000004">
      <c r="L17919" s="1"/>
      <c r="M17919" s="1"/>
      <c r="N17919" s="1"/>
      <c r="P17919" s="1"/>
    </row>
    <row r="17920" spans="12:16" x14ac:dyDescent="0.55000000000000004">
      <c r="L17920" s="1"/>
      <c r="M17920" s="1"/>
      <c r="N17920" s="1"/>
      <c r="P17920" s="1"/>
    </row>
    <row r="17921" spans="12:16" x14ac:dyDescent="0.55000000000000004">
      <c r="L17921" s="1"/>
      <c r="M17921" s="1"/>
      <c r="N17921" s="1"/>
      <c r="P17921" s="1"/>
    </row>
    <row r="17922" spans="12:16" x14ac:dyDescent="0.55000000000000004">
      <c r="L17922" s="1"/>
      <c r="M17922" s="1"/>
      <c r="N17922" s="1"/>
      <c r="P17922" s="1"/>
    </row>
    <row r="17923" spans="12:16" x14ac:dyDescent="0.55000000000000004">
      <c r="L17923" s="1"/>
      <c r="M17923" s="1"/>
      <c r="N17923" s="1"/>
      <c r="P17923" s="1"/>
    </row>
    <row r="17924" spans="12:16" x14ac:dyDescent="0.55000000000000004">
      <c r="L17924" s="1"/>
      <c r="M17924" s="1"/>
      <c r="N17924" s="1"/>
      <c r="P17924" s="1"/>
    </row>
    <row r="17925" spans="12:16" x14ac:dyDescent="0.55000000000000004">
      <c r="L17925" s="1"/>
      <c r="M17925" s="1"/>
      <c r="N17925" s="1"/>
      <c r="P17925" s="1"/>
    </row>
    <row r="17926" spans="12:16" x14ac:dyDescent="0.55000000000000004">
      <c r="L17926" s="1"/>
      <c r="M17926" s="1"/>
      <c r="N17926" s="1"/>
      <c r="P17926" s="1"/>
    </row>
    <row r="17927" spans="12:16" x14ac:dyDescent="0.55000000000000004">
      <c r="L17927" s="1"/>
      <c r="M17927" s="1"/>
      <c r="N17927" s="1"/>
      <c r="P17927" s="1"/>
    </row>
    <row r="17928" spans="12:16" x14ac:dyDescent="0.55000000000000004">
      <c r="L17928" s="1"/>
      <c r="M17928" s="1"/>
      <c r="N17928" s="1"/>
      <c r="P17928" s="1"/>
    </row>
    <row r="17929" spans="12:16" x14ac:dyDescent="0.55000000000000004">
      <c r="L17929" s="1"/>
      <c r="M17929" s="1"/>
      <c r="N17929" s="1"/>
      <c r="P17929" s="1"/>
    </row>
    <row r="17930" spans="12:16" x14ac:dyDescent="0.55000000000000004">
      <c r="L17930" s="1"/>
      <c r="M17930" s="1"/>
      <c r="N17930" s="1"/>
      <c r="P17930" s="1"/>
    </row>
    <row r="17931" spans="12:16" x14ac:dyDescent="0.55000000000000004">
      <c r="L17931" s="1"/>
      <c r="M17931" s="1"/>
      <c r="N17931" s="1"/>
      <c r="P17931" s="1"/>
    </row>
    <row r="17932" spans="12:16" x14ac:dyDescent="0.55000000000000004">
      <c r="L17932" s="1"/>
      <c r="M17932" s="1"/>
      <c r="N17932" s="1"/>
      <c r="P17932" s="1"/>
    </row>
    <row r="17933" spans="12:16" x14ac:dyDescent="0.55000000000000004">
      <c r="L17933" s="1"/>
      <c r="M17933" s="1"/>
      <c r="N17933" s="1"/>
      <c r="P17933" s="1"/>
    </row>
    <row r="17934" spans="12:16" x14ac:dyDescent="0.55000000000000004">
      <c r="L17934" s="1"/>
      <c r="M17934" s="1"/>
      <c r="N17934" s="1"/>
      <c r="P17934" s="1"/>
    </row>
    <row r="17935" spans="12:16" x14ac:dyDescent="0.55000000000000004">
      <c r="L17935" s="1"/>
      <c r="M17935" s="1"/>
      <c r="N17935" s="1"/>
      <c r="P17935" s="1"/>
    </row>
    <row r="17936" spans="12:16" x14ac:dyDescent="0.55000000000000004">
      <c r="L17936" s="1"/>
      <c r="M17936" s="1"/>
      <c r="N17936" s="1"/>
      <c r="P17936" s="1"/>
    </row>
    <row r="17937" spans="12:16" x14ac:dyDescent="0.55000000000000004">
      <c r="L17937" s="1"/>
      <c r="M17937" s="1"/>
      <c r="N17937" s="1"/>
      <c r="P17937" s="1"/>
    </row>
    <row r="17938" spans="12:16" x14ac:dyDescent="0.55000000000000004">
      <c r="L17938" s="1"/>
      <c r="M17938" s="1"/>
      <c r="N17938" s="1"/>
      <c r="P17938" s="1"/>
    </row>
    <row r="17939" spans="12:16" x14ac:dyDescent="0.55000000000000004">
      <c r="L17939" s="1"/>
      <c r="M17939" s="1"/>
      <c r="N17939" s="1"/>
      <c r="P17939" s="1"/>
    </row>
    <row r="17940" spans="12:16" x14ac:dyDescent="0.55000000000000004">
      <c r="L17940" s="1"/>
      <c r="M17940" s="1"/>
      <c r="N17940" s="1"/>
      <c r="P17940" s="1"/>
    </row>
    <row r="17941" spans="12:16" x14ac:dyDescent="0.55000000000000004">
      <c r="L17941" s="1"/>
      <c r="M17941" s="1"/>
      <c r="N17941" s="1"/>
      <c r="P17941" s="1"/>
    </row>
    <row r="17942" spans="12:16" x14ac:dyDescent="0.55000000000000004">
      <c r="L17942" s="1"/>
      <c r="M17942" s="1"/>
      <c r="N17942" s="1"/>
      <c r="P17942" s="1"/>
    </row>
    <row r="17943" spans="12:16" x14ac:dyDescent="0.55000000000000004">
      <c r="L17943" s="1"/>
      <c r="M17943" s="1"/>
      <c r="N17943" s="1"/>
      <c r="P17943" s="1"/>
    </row>
    <row r="17944" spans="12:16" x14ac:dyDescent="0.55000000000000004">
      <c r="L17944" s="1"/>
      <c r="M17944" s="1"/>
      <c r="N17944" s="1"/>
      <c r="P17944" s="1"/>
    </row>
    <row r="17945" spans="12:16" x14ac:dyDescent="0.55000000000000004">
      <c r="L17945" s="1"/>
      <c r="M17945" s="1"/>
      <c r="N17945" s="1"/>
      <c r="P17945" s="1"/>
    </row>
    <row r="17946" spans="12:16" x14ac:dyDescent="0.55000000000000004">
      <c r="L17946" s="1"/>
      <c r="M17946" s="1"/>
      <c r="N17946" s="1"/>
      <c r="P17946" s="1"/>
    </row>
    <row r="17947" spans="12:16" x14ac:dyDescent="0.55000000000000004">
      <c r="L17947" s="1"/>
      <c r="M17947" s="1"/>
      <c r="N17947" s="1"/>
      <c r="P17947" s="1"/>
    </row>
    <row r="17948" spans="12:16" x14ac:dyDescent="0.55000000000000004">
      <c r="L17948" s="1"/>
      <c r="M17948" s="1"/>
      <c r="N17948" s="1"/>
      <c r="P17948" s="1"/>
    </row>
    <row r="17949" spans="12:16" x14ac:dyDescent="0.55000000000000004">
      <c r="L17949" s="1"/>
      <c r="M17949" s="1"/>
      <c r="N17949" s="1"/>
      <c r="P17949" s="1"/>
    </row>
    <row r="17950" spans="12:16" x14ac:dyDescent="0.55000000000000004">
      <c r="L17950" s="1"/>
      <c r="M17950" s="1"/>
      <c r="N17950" s="1"/>
      <c r="P17950" s="1"/>
    </row>
    <row r="17951" spans="12:16" x14ac:dyDescent="0.55000000000000004">
      <c r="L17951" s="1"/>
      <c r="M17951" s="1"/>
      <c r="N17951" s="1"/>
      <c r="P17951" s="1"/>
    </row>
    <row r="17952" spans="12:16" x14ac:dyDescent="0.55000000000000004">
      <c r="L17952" s="1"/>
      <c r="M17952" s="1"/>
      <c r="N17952" s="1"/>
      <c r="P17952" s="1"/>
    </row>
    <row r="17953" spans="12:16" x14ac:dyDescent="0.55000000000000004">
      <c r="L17953" s="1"/>
      <c r="M17953" s="1"/>
      <c r="N17953" s="1"/>
      <c r="P17953" s="1"/>
    </row>
    <row r="17954" spans="12:16" x14ac:dyDescent="0.55000000000000004">
      <c r="L17954" s="1"/>
      <c r="M17954" s="1"/>
      <c r="N17954" s="1"/>
      <c r="P17954" s="1"/>
    </row>
    <row r="17955" spans="12:16" x14ac:dyDescent="0.55000000000000004">
      <c r="L17955" s="1"/>
      <c r="M17955" s="1"/>
      <c r="N17955" s="1"/>
      <c r="P17955" s="1"/>
    </row>
    <row r="17956" spans="12:16" x14ac:dyDescent="0.55000000000000004">
      <c r="L17956" s="1"/>
      <c r="M17956" s="1"/>
      <c r="N17956" s="1"/>
      <c r="P17956" s="1"/>
    </row>
    <row r="17957" spans="12:16" x14ac:dyDescent="0.55000000000000004">
      <c r="L17957" s="1"/>
      <c r="M17957" s="1"/>
      <c r="N17957" s="1"/>
      <c r="P17957" s="1"/>
    </row>
    <row r="17958" spans="12:16" x14ac:dyDescent="0.55000000000000004">
      <c r="L17958" s="1"/>
      <c r="M17958" s="1"/>
      <c r="N17958" s="1"/>
      <c r="P17958" s="1"/>
    </row>
    <row r="17959" spans="12:16" x14ac:dyDescent="0.55000000000000004">
      <c r="L17959" s="1"/>
      <c r="M17959" s="1"/>
      <c r="N17959" s="1"/>
      <c r="P17959" s="1"/>
    </row>
    <row r="17960" spans="12:16" x14ac:dyDescent="0.55000000000000004">
      <c r="L17960" s="1"/>
      <c r="M17960" s="1"/>
      <c r="N17960" s="1"/>
      <c r="P17960" s="1"/>
    </row>
    <row r="17961" spans="12:16" x14ac:dyDescent="0.55000000000000004">
      <c r="L17961" s="1"/>
      <c r="M17961" s="1"/>
      <c r="N17961" s="1"/>
      <c r="P17961" s="1"/>
    </row>
    <row r="17962" spans="12:16" x14ac:dyDescent="0.55000000000000004">
      <c r="L17962" s="1"/>
      <c r="M17962" s="1"/>
      <c r="N17962" s="1"/>
      <c r="P17962" s="1"/>
    </row>
    <row r="17963" spans="12:16" x14ac:dyDescent="0.55000000000000004">
      <c r="L17963" s="1"/>
      <c r="M17963" s="1"/>
      <c r="N17963" s="1"/>
      <c r="P17963" s="1"/>
    </row>
    <row r="17964" spans="12:16" x14ac:dyDescent="0.55000000000000004">
      <c r="L17964" s="1"/>
      <c r="M17964" s="1"/>
      <c r="N17964" s="1"/>
      <c r="P17964" s="1"/>
    </row>
    <row r="17965" spans="12:16" x14ac:dyDescent="0.55000000000000004">
      <c r="L17965" s="1"/>
      <c r="M17965" s="1"/>
      <c r="N17965" s="1"/>
      <c r="P17965" s="1"/>
    </row>
    <row r="17966" spans="12:16" x14ac:dyDescent="0.55000000000000004">
      <c r="L17966" s="1"/>
      <c r="M17966" s="1"/>
      <c r="N17966" s="1"/>
      <c r="P17966" s="1"/>
    </row>
    <row r="17967" spans="12:16" x14ac:dyDescent="0.55000000000000004">
      <c r="L17967" s="1"/>
      <c r="M17967" s="1"/>
      <c r="N17967" s="1"/>
      <c r="P17967" s="1"/>
    </row>
    <row r="17968" spans="12:16" x14ac:dyDescent="0.55000000000000004">
      <c r="L17968" s="1"/>
      <c r="M17968" s="1"/>
      <c r="N17968" s="1"/>
      <c r="P17968" s="1"/>
    </row>
    <row r="17969" spans="12:16" x14ac:dyDescent="0.55000000000000004">
      <c r="L17969" s="1"/>
      <c r="M17969" s="1"/>
      <c r="N17969" s="1"/>
      <c r="P17969" s="1"/>
    </row>
    <row r="17970" spans="12:16" x14ac:dyDescent="0.55000000000000004">
      <c r="L17970" s="1"/>
      <c r="M17970" s="1"/>
      <c r="N17970" s="1"/>
      <c r="P17970" s="1"/>
    </row>
    <row r="17971" spans="12:16" x14ac:dyDescent="0.55000000000000004">
      <c r="L17971" s="1"/>
      <c r="M17971" s="1"/>
      <c r="N17971" s="1"/>
      <c r="P17971" s="1"/>
    </row>
    <row r="17972" spans="12:16" x14ac:dyDescent="0.55000000000000004">
      <c r="L17972" s="1"/>
      <c r="M17972" s="1"/>
      <c r="N17972" s="1"/>
      <c r="P17972" s="1"/>
    </row>
    <row r="17973" spans="12:16" x14ac:dyDescent="0.55000000000000004">
      <c r="L17973" s="1"/>
      <c r="M17973" s="1"/>
      <c r="N17973" s="1"/>
      <c r="P17973" s="1"/>
    </row>
    <row r="17974" spans="12:16" x14ac:dyDescent="0.55000000000000004">
      <c r="L17974" s="1"/>
      <c r="M17974" s="1"/>
      <c r="N17974" s="1"/>
      <c r="P17974" s="1"/>
    </row>
    <row r="17975" spans="12:16" x14ac:dyDescent="0.55000000000000004">
      <c r="L17975" s="1"/>
      <c r="M17975" s="1"/>
      <c r="N17975" s="1"/>
      <c r="P17975" s="1"/>
    </row>
    <row r="17976" spans="12:16" x14ac:dyDescent="0.55000000000000004">
      <c r="L17976" s="1"/>
      <c r="M17976" s="1"/>
      <c r="N17976" s="1"/>
      <c r="P17976" s="1"/>
    </row>
    <row r="17977" spans="12:16" x14ac:dyDescent="0.55000000000000004">
      <c r="L17977" s="1"/>
      <c r="M17977" s="1"/>
      <c r="N17977" s="1"/>
      <c r="P17977" s="1"/>
    </row>
    <row r="17978" spans="12:16" x14ac:dyDescent="0.55000000000000004">
      <c r="L17978" s="1"/>
      <c r="M17978" s="1"/>
      <c r="N17978" s="1"/>
      <c r="P17978" s="1"/>
    </row>
    <row r="17979" spans="12:16" x14ac:dyDescent="0.55000000000000004">
      <c r="L17979" s="1"/>
      <c r="M17979" s="1"/>
      <c r="N17979" s="1"/>
      <c r="P17979" s="1"/>
    </row>
    <row r="17980" spans="12:16" x14ac:dyDescent="0.55000000000000004">
      <c r="L17980" s="1"/>
      <c r="M17980" s="1"/>
      <c r="N17980" s="1"/>
      <c r="P17980" s="1"/>
    </row>
    <row r="17981" spans="12:16" x14ac:dyDescent="0.55000000000000004">
      <c r="L17981" s="1"/>
      <c r="M17981" s="1"/>
      <c r="N17981" s="1"/>
      <c r="P17981" s="1"/>
    </row>
    <row r="17982" spans="12:16" x14ac:dyDescent="0.55000000000000004">
      <c r="L17982" s="1"/>
      <c r="M17982" s="1"/>
      <c r="N17982" s="1"/>
      <c r="P17982" s="1"/>
    </row>
    <row r="17983" spans="12:16" x14ac:dyDescent="0.55000000000000004">
      <c r="L17983" s="1"/>
      <c r="M17983" s="1"/>
      <c r="N17983" s="1"/>
      <c r="P17983" s="1"/>
    </row>
    <row r="17984" spans="12:16" x14ac:dyDescent="0.55000000000000004">
      <c r="L17984" s="1"/>
      <c r="M17984" s="1"/>
      <c r="N17984" s="1"/>
      <c r="P17984" s="1"/>
    </row>
    <row r="17985" spans="12:16" x14ac:dyDescent="0.55000000000000004">
      <c r="L17985" s="1"/>
      <c r="M17985" s="1"/>
      <c r="N17985" s="1"/>
      <c r="P17985" s="1"/>
    </row>
    <row r="17986" spans="12:16" x14ac:dyDescent="0.55000000000000004">
      <c r="L17986" s="1"/>
      <c r="M17986" s="1"/>
      <c r="N17986" s="1"/>
      <c r="P17986" s="1"/>
    </row>
    <row r="17987" spans="12:16" x14ac:dyDescent="0.55000000000000004">
      <c r="L17987" s="1"/>
      <c r="M17987" s="1"/>
      <c r="N17987" s="1"/>
      <c r="P17987" s="1"/>
    </row>
    <row r="17988" spans="12:16" x14ac:dyDescent="0.55000000000000004">
      <c r="L17988" s="1"/>
      <c r="M17988" s="1"/>
      <c r="N17988" s="1"/>
      <c r="P17988" s="1"/>
    </row>
    <row r="17989" spans="12:16" x14ac:dyDescent="0.55000000000000004">
      <c r="L17989" s="1"/>
      <c r="M17989" s="1"/>
      <c r="N17989" s="1"/>
      <c r="P17989" s="1"/>
    </row>
    <row r="17990" spans="12:16" x14ac:dyDescent="0.55000000000000004">
      <c r="L17990" s="1"/>
      <c r="M17990" s="1"/>
      <c r="N17990" s="1"/>
      <c r="P17990" s="1"/>
    </row>
    <row r="17991" spans="12:16" x14ac:dyDescent="0.55000000000000004">
      <c r="L17991" s="1"/>
      <c r="M17991" s="1"/>
      <c r="N17991" s="1"/>
      <c r="P17991" s="1"/>
    </row>
    <row r="17992" spans="12:16" x14ac:dyDescent="0.55000000000000004">
      <c r="L17992" s="1"/>
      <c r="M17992" s="1"/>
      <c r="N17992" s="1"/>
      <c r="P17992" s="1"/>
    </row>
    <row r="17993" spans="12:16" x14ac:dyDescent="0.55000000000000004">
      <c r="L17993" s="1"/>
      <c r="M17993" s="1"/>
      <c r="N17993" s="1"/>
      <c r="P17993" s="1"/>
    </row>
    <row r="17994" spans="12:16" x14ac:dyDescent="0.55000000000000004">
      <c r="L17994" s="1"/>
      <c r="M17994" s="1"/>
      <c r="N17994" s="1"/>
      <c r="P17994" s="1"/>
    </row>
    <row r="17995" spans="12:16" x14ac:dyDescent="0.55000000000000004">
      <c r="L17995" s="1"/>
      <c r="M17995" s="1"/>
      <c r="N17995" s="1"/>
      <c r="P17995" s="1"/>
    </row>
    <row r="17996" spans="12:16" x14ac:dyDescent="0.55000000000000004">
      <c r="L17996" s="1"/>
      <c r="M17996" s="1"/>
      <c r="N17996" s="1"/>
      <c r="P17996" s="1"/>
    </row>
    <row r="17997" spans="12:16" x14ac:dyDescent="0.55000000000000004">
      <c r="L17997" s="1"/>
      <c r="M17997" s="1"/>
      <c r="N17997" s="1"/>
      <c r="P17997" s="1"/>
    </row>
    <row r="17998" spans="12:16" x14ac:dyDescent="0.55000000000000004">
      <c r="L17998" s="1"/>
      <c r="M17998" s="1"/>
      <c r="N17998" s="1"/>
      <c r="P17998" s="1"/>
    </row>
    <row r="17999" spans="12:16" x14ac:dyDescent="0.55000000000000004">
      <c r="L17999" s="1"/>
      <c r="M17999" s="1"/>
      <c r="N17999" s="1"/>
      <c r="P17999" s="1"/>
    </row>
    <row r="18000" spans="12:16" x14ac:dyDescent="0.55000000000000004">
      <c r="L18000" s="1"/>
      <c r="M18000" s="1"/>
      <c r="N18000" s="1"/>
      <c r="P18000" s="1"/>
    </row>
    <row r="18001" spans="12:16" x14ac:dyDescent="0.55000000000000004">
      <c r="L18001" s="1"/>
      <c r="M18001" s="1"/>
      <c r="N18001" s="1"/>
      <c r="P18001" s="1"/>
    </row>
    <row r="18002" spans="12:16" x14ac:dyDescent="0.55000000000000004">
      <c r="L18002" s="1"/>
      <c r="M18002" s="1"/>
      <c r="N18002" s="1"/>
      <c r="P18002" s="1"/>
    </row>
    <row r="18003" spans="12:16" x14ac:dyDescent="0.55000000000000004">
      <c r="L18003" s="1"/>
      <c r="M18003" s="1"/>
      <c r="N18003" s="1"/>
      <c r="P18003" s="1"/>
    </row>
    <row r="18004" spans="12:16" x14ac:dyDescent="0.55000000000000004">
      <c r="L18004" s="1"/>
      <c r="M18004" s="1"/>
      <c r="N18004" s="1"/>
      <c r="P18004" s="1"/>
    </row>
    <row r="18005" spans="12:16" x14ac:dyDescent="0.55000000000000004">
      <c r="L18005" s="1"/>
      <c r="M18005" s="1"/>
      <c r="N18005" s="1"/>
      <c r="P18005" s="1"/>
    </row>
    <row r="18006" spans="12:16" x14ac:dyDescent="0.55000000000000004">
      <c r="L18006" s="1"/>
      <c r="M18006" s="1"/>
      <c r="N18006" s="1"/>
      <c r="P18006" s="1"/>
    </row>
    <row r="18007" spans="12:16" x14ac:dyDescent="0.55000000000000004">
      <c r="L18007" s="1"/>
      <c r="M18007" s="1"/>
      <c r="N18007" s="1"/>
      <c r="P18007" s="1"/>
    </row>
    <row r="18008" spans="12:16" x14ac:dyDescent="0.55000000000000004">
      <c r="L18008" s="1"/>
      <c r="M18008" s="1"/>
      <c r="N18008" s="1"/>
      <c r="P18008" s="1"/>
    </row>
    <row r="18009" spans="12:16" x14ac:dyDescent="0.55000000000000004">
      <c r="L18009" s="1"/>
      <c r="M18009" s="1"/>
      <c r="N18009" s="1"/>
      <c r="P18009" s="1"/>
    </row>
    <row r="18010" spans="12:16" x14ac:dyDescent="0.55000000000000004">
      <c r="L18010" s="1"/>
      <c r="M18010" s="1"/>
      <c r="N18010" s="1"/>
      <c r="P18010" s="1"/>
    </row>
    <row r="18011" spans="12:16" x14ac:dyDescent="0.55000000000000004">
      <c r="L18011" s="1"/>
      <c r="M18011" s="1"/>
      <c r="N18011" s="1"/>
      <c r="P18011" s="1"/>
    </row>
    <row r="18012" spans="12:16" x14ac:dyDescent="0.55000000000000004">
      <c r="L18012" s="1"/>
      <c r="M18012" s="1"/>
      <c r="N18012" s="1"/>
      <c r="P18012" s="1"/>
    </row>
    <row r="18013" spans="12:16" x14ac:dyDescent="0.55000000000000004">
      <c r="L18013" s="1"/>
      <c r="M18013" s="1"/>
      <c r="N18013" s="1"/>
      <c r="P18013" s="1"/>
    </row>
    <row r="18014" spans="12:16" x14ac:dyDescent="0.55000000000000004">
      <c r="L18014" s="1"/>
      <c r="M18014" s="1"/>
      <c r="N18014" s="1"/>
      <c r="P18014" s="1"/>
    </row>
    <row r="18015" spans="12:16" x14ac:dyDescent="0.55000000000000004">
      <c r="L18015" s="1"/>
      <c r="M18015" s="1"/>
      <c r="N18015" s="1"/>
      <c r="P18015" s="1"/>
    </row>
    <row r="18016" spans="12:16" x14ac:dyDescent="0.55000000000000004">
      <c r="L18016" s="1"/>
      <c r="M18016" s="1"/>
      <c r="N18016" s="1"/>
      <c r="P18016" s="1"/>
    </row>
    <row r="18017" spans="12:16" x14ac:dyDescent="0.55000000000000004">
      <c r="L18017" s="1"/>
      <c r="M18017" s="1"/>
      <c r="N18017" s="1"/>
      <c r="P18017" s="1"/>
    </row>
    <row r="18018" spans="12:16" x14ac:dyDescent="0.55000000000000004">
      <c r="L18018" s="1"/>
      <c r="M18018" s="1"/>
      <c r="N18018" s="1"/>
      <c r="P18018" s="1"/>
    </row>
    <row r="18019" spans="12:16" x14ac:dyDescent="0.55000000000000004">
      <c r="L18019" s="1"/>
      <c r="M18019" s="1"/>
      <c r="N18019" s="1"/>
      <c r="P18019" s="1"/>
    </row>
    <row r="18020" spans="12:16" x14ac:dyDescent="0.55000000000000004">
      <c r="L18020" s="1"/>
      <c r="M18020" s="1"/>
      <c r="N18020" s="1"/>
      <c r="P18020" s="1"/>
    </row>
    <row r="18021" spans="12:16" x14ac:dyDescent="0.55000000000000004">
      <c r="L18021" s="1"/>
      <c r="M18021" s="1"/>
      <c r="N18021" s="1"/>
      <c r="P18021" s="1"/>
    </row>
    <row r="18022" spans="12:16" x14ac:dyDescent="0.55000000000000004">
      <c r="L18022" s="1"/>
      <c r="M18022" s="1"/>
      <c r="N18022" s="1"/>
      <c r="P18022" s="1"/>
    </row>
    <row r="18023" spans="12:16" x14ac:dyDescent="0.55000000000000004">
      <c r="L18023" s="1"/>
      <c r="M18023" s="1"/>
      <c r="N18023" s="1"/>
      <c r="P18023" s="1"/>
    </row>
    <row r="18024" spans="12:16" x14ac:dyDescent="0.55000000000000004">
      <c r="L18024" s="1"/>
      <c r="M18024" s="1"/>
      <c r="N18024" s="1"/>
      <c r="P18024" s="1"/>
    </row>
    <row r="18025" spans="12:16" x14ac:dyDescent="0.55000000000000004">
      <c r="L18025" s="1"/>
      <c r="M18025" s="1"/>
      <c r="N18025" s="1"/>
      <c r="P18025" s="1"/>
    </row>
    <row r="18026" spans="12:16" x14ac:dyDescent="0.55000000000000004">
      <c r="L18026" s="1"/>
      <c r="M18026" s="1"/>
      <c r="N18026" s="1"/>
      <c r="P18026" s="1"/>
    </row>
    <row r="18027" spans="12:16" x14ac:dyDescent="0.55000000000000004">
      <c r="L18027" s="1"/>
      <c r="M18027" s="1"/>
      <c r="N18027" s="1"/>
      <c r="P18027" s="1"/>
    </row>
    <row r="18028" spans="12:16" x14ac:dyDescent="0.55000000000000004">
      <c r="L18028" s="1"/>
      <c r="M18028" s="1"/>
      <c r="N18028" s="1"/>
      <c r="P18028" s="1"/>
    </row>
    <row r="18029" spans="12:16" x14ac:dyDescent="0.55000000000000004">
      <c r="L18029" s="1"/>
      <c r="M18029" s="1"/>
      <c r="N18029" s="1"/>
      <c r="P18029" s="1"/>
    </row>
    <row r="18030" spans="12:16" x14ac:dyDescent="0.55000000000000004">
      <c r="L18030" s="1"/>
      <c r="M18030" s="1"/>
      <c r="N18030" s="1"/>
      <c r="P18030" s="1"/>
    </row>
    <row r="18031" spans="12:16" x14ac:dyDescent="0.55000000000000004">
      <c r="L18031" s="1"/>
      <c r="M18031" s="1"/>
      <c r="N18031" s="1"/>
      <c r="P18031" s="1"/>
    </row>
    <row r="18032" spans="12:16" x14ac:dyDescent="0.55000000000000004">
      <c r="L18032" s="1"/>
      <c r="M18032" s="1"/>
      <c r="N18032" s="1"/>
      <c r="P18032" s="1"/>
    </row>
    <row r="18033" spans="12:16" x14ac:dyDescent="0.55000000000000004">
      <c r="L18033" s="1"/>
      <c r="M18033" s="1"/>
      <c r="N18033" s="1"/>
      <c r="P18033" s="1"/>
    </row>
    <row r="18034" spans="12:16" x14ac:dyDescent="0.55000000000000004">
      <c r="L18034" s="1"/>
      <c r="M18034" s="1"/>
      <c r="N18034" s="1"/>
      <c r="P18034" s="1"/>
    </row>
    <row r="18035" spans="12:16" x14ac:dyDescent="0.55000000000000004">
      <c r="L18035" s="1"/>
      <c r="M18035" s="1"/>
      <c r="N18035" s="1"/>
      <c r="P18035" s="1"/>
    </row>
    <row r="18036" spans="12:16" x14ac:dyDescent="0.55000000000000004">
      <c r="L18036" s="1"/>
      <c r="M18036" s="1"/>
      <c r="N18036" s="1"/>
      <c r="P18036" s="1"/>
    </row>
    <row r="18037" spans="12:16" x14ac:dyDescent="0.55000000000000004">
      <c r="L18037" s="1"/>
      <c r="M18037" s="1"/>
      <c r="N18037" s="1"/>
      <c r="P18037" s="1"/>
    </row>
    <row r="18038" spans="12:16" x14ac:dyDescent="0.55000000000000004">
      <c r="L18038" s="1"/>
      <c r="M18038" s="1"/>
      <c r="N18038" s="1"/>
      <c r="P18038" s="1"/>
    </row>
    <row r="18039" spans="12:16" x14ac:dyDescent="0.55000000000000004">
      <c r="L18039" s="1"/>
      <c r="M18039" s="1"/>
      <c r="N18039" s="1"/>
      <c r="P18039" s="1"/>
    </row>
    <row r="18040" spans="12:16" x14ac:dyDescent="0.55000000000000004">
      <c r="L18040" s="1"/>
      <c r="M18040" s="1"/>
      <c r="N18040" s="1"/>
      <c r="P18040" s="1"/>
    </row>
    <row r="18041" spans="12:16" x14ac:dyDescent="0.55000000000000004">
      <c r="L18041" s="1"/>
      <c r="M18041" s="1"/>
      <c r="N18041" s="1"/>
      <c r="P18041" s="1"/>
    </row>
    <row r="18042" spans="12:16" x14ac:dyDescent="0.55000000000000004">
      <c r="L18042" s="1"/>
      <c r="M18042" s="1"/>
      <c r="N18042" s="1"/>
      <c r="P18042" s="1"/>
    </row>
    <row r="18043" spans="12:16" x14ac:dyDescent="0.55000000000000004">
      <c r="L18043" s="1"/>
      <c r="M18043" s="1"/>
      <c r="N18043" s="1"/>
      <c r="P18043" s="1"/>
    </row>
    <row r="18044" spans="12:16" x14ac:dyDescent="0.55000000000000004">
      <c r="L18044" s="1"/>
      <c r="M18044" s="1"/>
      <c r="N18044" s="1"/>
      <c r="P18044" s="1"/>
    </row>
    <row r="18045" spans="12:16" x14ac:dyDescent="0.55000000000000004">
      <c r="L18045" s="1"/>
      <c r="M18045" s="1"/>
      <c r="N18045" s="1"/>
      <c r="P18045" s="1"/>
    </row>
    <row r="18046" spans="12:16" x14ac:dyDescent="0.55000000000000004">
      <c r="L18046" s="1"/>
      <c r="M18046" s="1"/>
      <c r="N18046" s="1"/>
      <c r="P18046" s="1"/>
    </row>
    <row r="18047" spans="12:16" x14ac:dyDescent="0.55000000000000004">
      <c r="L18047" s="1"/>
      <c r="M18047" s="1"/>
      <c r="N18047" s="1"/>
      <c r="P18047" s="1"/>
    </row>
    <row r="18048" spans="12:16" x14ac:dyDescent="0.55000000000000004">
      <c r="L18048" s="1"/>
      <c r="M18048" s="1"/>
      <c r="N18048" s="1"/>
      <c r="P18048" s="1"/>
    </row>
    <row r="18049" spans="12:16" x14ac:dyDescent="0.55000000000000004">
      <c r="L18049" s="1"/>
      <c r="M18049" s="1"/>
      <c r="N18049" s="1"/>
      <c r="P18049" s="1"/>
    </row>
    <row r="18050" spans="12:16" x14ac:dyDescent="0.55000000000000004">
      <c r="L18050" s="1"/>
      <c r="M18050" s="1"/>
      <c r="N18050" s="1"/>
      <c r="P18050" s="1"/>
    </row>
    <row r="18051" spans="12:16" x14ac:dyDescent="0.55000000000000004">
      <c r="L18051" s="1"/>
      <c r="M18051" s="1"/>
      <c r="N18051" s="1"/>
      <c r="P18051" s="1"/>
    </row>
    <row r="18052" spans="12:16" x14ac:dyDescent="0.55000000000000004">
      <c r="L18052" s="1"/>
      <c r="M18052" s="1"/>
      <c r="N18052" s="1"/>
      <c r="P18052" s="1"/>
    </row>
    <row r="18053" spans="12:16" x14ac:dyDescent="0.55000000000000004">
      <c r="L18053" s="1"/>
      <c r="M18053" s="1"/>
      <c r="N18053" s="1"/>
      <c r="P18053" s="1"/>
    </row>
    <row r="18054" spans="12:16" x14ac:dyDescent="0.55000000000000004">
      <c r="L18054" s="1"/>
      <c r="M18054" s="1"/>
      <c r="N18054" s="1"/>
      <c r="P18054" s="1"/>
    </row>
    <row r="18055" spans="12:16" x14ac:dyDescent="0.55000000000000004">
      <c r="L18055" s="1"/>
      <c r="M18055" s="1"/>
      <c r="N18055" s="1"/>
      <c r="P18055" s="1"/>
    </row>
    <row r="18056" spans="12:16" x14ac:dyDescent="0.55000000000000004">
      <c r="L18056" s="1"/>
      <c r="M18056" s="1"/>
      <c r="N18056" s="1"/>
      <c r="P18056" s="1"/>
    </row>
    <row r="18057" spans="12:16" x14ac:dyDescent="0.55000000000000004">
      <c r="L18057" s="1"/>
      <c r="M18057" s="1"/>
      <c r="N18057" s="1"/>
      <c r="P18057" s="1"/>
    </row>
    <row r="18058" spans="12:16" x14ac:dyDescent="0.55000000000000004">
      <c r="L18058" s="1"/>
      <c r="M18058" s="1"/>
      <c r="N18058" s="1"/>
      <c r="P18058" s="1"/>
    </row>
    <row r="18059" spans="12:16" x14ac:dyDescent="0.55000000000000004">
      <c r="L18059" s="1"/>
      <c r="M18059" s="1"/>
      <c r="N18059" s="1"/>
      <c r="P18059" s="1"/>
    </row>
    <row r="18060" spans="12:16" x14ac:dyDescent="0.55000000000000004">
      <c r="L18060" s="1"/>
      <c r="M18060" s="1"/>
      <c r="N18060" s="1"/>
      <c r="P18060" s="1"/>
    </row>
    <row r="18061" spans="12:16" x14ac:dyDescent="0.55000000000000004">
      <c r="L18061" s="1"/>
      <c r="M18061" s="1"/>
      <c r="N18061" s="1"/>
      <c r="P18061" s="1"/>
    </row>
    <row r="18062" spans="12:16" x14ac:dyDescent="0.55000000000000004">
      <c r="L18062" s="1"/>
      <c r="M18062" s="1"/>
      <c r="N18062" s="1"/>
      <c r="P18062" s="1"/>
    </row>
    <row r="18063" spans="12:16" x14ac:dyDescent="0.55000000000000004">
      <c r="L18063" s="1"/>
      <c r="M18063" s="1"/>
      <c r="N18063" s="1"/>
      <c r="P18063" s="1"/>
    </row>
    <row r="18064" spans="12:16" x14ac:dyDescent="0.55000000000000004">
      <c r="L18064" s="1"/>
      <c r="M18064" s="1"/>
      <c r="N18064" s="1"/>
      <c r="P18064" s="1"/>
    </row>
    <row r="18065" spans="12:16" x14ac:dyDescent="0.55000000000000004">
      <c r="L18065" s="1"/>
      <c r="M18065" s="1"/>
      <c r="N18065" s="1"/>
      <c r="P18065" s="1"/>
    </row>
    <row r="18066" spans="12:16" x14ac:dyDescent="0.55000000000000004">
      <c r="L18066" s="1"/>
      <c r="M18066" s="1"/>
      <c r="N18066" s="1"/>
      <c r="P18066" s="1"/>
    </row>
    <row r="18067" spans="12:16" x14ac:dyDescent="0.55000000000000004">
      <c r="L18067" s="1"/>
      <c r="M18067" s="1"/>
      <c r="N18067" s="1"/>
      <c r="P18067" s="1"/>
    </row>
    <row r="18068" spans="12:16" x14ac:dyDescent="0.55000000000000004">
      <c r="L18068" s="1"/>
      <c r="M18068" s="1"/>
      <c r="N18068" s="1"/>
      <c r="P18068" s="1"/>
    </row>
    <row r="18069" spans="12:16" x14ac:dyDescent="0.55000000000000004">
      <c r="L18069" s="1"/>
      <c r="M18069" s="1"/>
      <c r="N18069" s="1"/>
      <c r="P18069" s="1"/>
    </row>
    <row r="18070" spans="12:16" x14ac:dyDescent="0.55000000000000004">
      <c r="L18070" s="1"/>
      <c r="M18070" s="1"/>
      <c r="N18070" s="1"/>
      <c r="P18070" s="1"/>
    </row>
    <row r="18071" spans="12:16" x14ac:dyDescent="0.55000000000000004">
      <c r="L18071" s="1"/>
      <c r="M18071" s="1"/>
      <c r="N18071" s="1"/>
      <c r="P18071" s="1"/>
    </row>
    <row r="18072" spans="12:16" x14ac:dyDescent="0.55000000000000004">
      <c r="L18072" s="1"/>
      <c r="M18072" s="1"/>
      <c r="N18072" s="1"/>
      <c r="P18072" s="1"/>
    </row>
    <row r="18073" spans="12:16" x14ac:dyDescent="0.55000000000000004">
      <c r="L18073" s="1"/>
      <c r="M18073" s="1"/>
      <c r="N18073" s="1"/>
      <c r="P18073" s="1"/>
    </row>
    <row r="18074" spans="12:16" x14ac:dyDescent="0.55000000000000004">
      <c r="L18074" s="1"/>
      <c r="M18074" s="1"/>
      <c r="N18074" s="1"/>
      <c r="P18074" s="1"/>
    </row>
    <row r="18075" spans="12:16" x14ac:dyDescent="0.55000000000000004">
      <c r="L18075" s="1"/>
      <c r="M18075" s="1"/>
      <c r="N18075" s="1"/>
      <c r="P18075" s="1"/>
    </row>
    <row r="18076" spans="12:16" x14ac:dyDescent="0.55000000000000004">
      <c r="L18076" s="1"/>
      <c r="M18076" s="1"/>
      <c r="N18076" s="1"/>
      <c r="P18076" s="1"/>
    </row>
    <row r="18077" spans="12:16" x14ac:dyDescent="0.55000000000000004">
      <c r="L18077" s="1"/>
      <c r="M18077" s="1"/>
      <c r="N18077" s="1"/>
      <c r="P18077" s="1"/>
    </row>
    <row r="18078" spans="12:16" x14ac:dyDescent="0.55000000000000004">
      <c r="L18078" s="1"/>
      <c r="M18078" s="1"/>
      <c r="N18078" s="1"/>
      <c r="P18078" s="1"/>
    </row>
    <row r="18079" spans="12:16" x14ac:dyDescent="0.55000000000000004">
      <c r="L18079" s="1"/>
      <c r="M18079" s="1"/>
      <c r="N18079" s="1"/>
      <c r="P18079" s="1"/>
    </row>
    <row r="18080" spans="12:16" x14ac:dyDescent="0.55000000000000004">
      <c r="L18080" s="1"/>
      <c r="M18080" s="1"/>
      <c r="N18080" s="1"/>
      <c r="P18080" s="1"/>
    </row>
    <row r="18081" spans="12:16" x14ac:dyDescent="0.55000000000000004">
      <c r="L18081" s="1"/>
      <c r="M18081" s="1"/>
      <c r="N18081" s="1"/>
      <c r="P18081" s="1"/>
    </row>
    <row r="18082" spans="12:16" x14ac:dyDescent="0.55000000000000004">
      <c r="L18082" s="1"/>
      <c r="M18082" s="1"/>
      <c r="N18082" s="1"/>
      <c r="P18082" s="1"/>
    </row>
    <row r="18083" spans="12:16" x14ac:dyDescent="0.55000000000000004">
      <c r="L18083" s="1"/>
      <c r="M18083" s="1"/>
      <c r="N18083" s="1"/>
      <c r="P18083" s="1"/>
    </row>
    <row r="18084" spans="12:16" x14ac:dyDescent="0.55000000000000004">
      <c r="L18084" s="1"/>
      <c r="M18084" s="1"/>
      <c r="N18084" s="1"/>
      <c r="P18084" s="1"/>
    </row>
    <row r="18085" spans="12:16" x14ac:dyDescent="0.55000000000000004">
      <c r="L18085" s="1"/>
      <c r="M18085" s="1"/>
      <c r="N18085" s="1"/>
      <c r="P18085" s="1"/>
    </row>
    <row r="18086" spans="12:16" x14ac:dyDescent="0.55000000000000004">
      <c r="L18086" s="1"/>
      <c r="M18086" s="1"/>
      <c r="N18086" s="1"/>
      <c r="P18086" s="1"/>
    </row>
    <row r="18087" spans="12:16" x14ac:dyDescent="0.55000000000000004">
      <c r="L18087" s="1"/>
      <c r="M18087" s="1"/>
      <c r="N18087" s="1"/>
      <c r="P18087" s="1"/>
    </row>
    <row r="18088" spans="12:16" x14ac:dyDescent="0.55000000000000004">
      <c r="L18088" s="1"/>
      <c r="M18088" s="1"/>
      <c r="N18088" s="1"/>
      <c r="P18088" s="1"/>
    </row>
    <row r="18089" spans="12:16" x14ac:dyDescent="0.55000000000000004">
      <c r="L18089" s="1"/>
      <c r="M18089" s="1"/>
      <c r="N18089" s="1"/>
      <c r="P18089" s="1"/>
    </row>
    <row r="18090" spans="12:16" x14ac:dyDescent="0.55000000000000004">
      <c r="L18090" s="1"/>
      <c r="M18090" s="1"/>
      <c r="N18090" s="1"/>
      <c r="P18090" s="1"/>
    </row>
    <row r="18091" spans="12:16" x14ac:dyDescent="0.55000000000000004">
      <c r="L18091" s="1"/>
      <c r="M18091" s="1"/>
      <c r="N18091" s="1"/>
      <c r="P18091" s="1"/>
    </row>
    <row r="18092" spans="12:16" x14ac:dyDescent="0.55000000000000004">
      <c r="L18092" s="1"/>
      <c r="M18092" s="1"/>
      <c r="N18092" s="1"/>
      <c r="P18092" s="1"/>
    </row>
    <row r="18093" spans="12:16" x14ac:dyDescent="0.55000000000000004">
      <c r="L18093" s="1"/>
      <c r="M18093" s="1"/>
      <c r="N18093" s="1"/>
      <c r="P18093" s="1"/>
    </row>
    <row r="18094" spans="12:16" x14ac:dyDescent="0.55000000000000004">
      <c r="L18094" s="1"/>
      <c r="M18094" s="1"/>
      <c r="N18094" s="1"/>
      <c r="P18094" s="1"/>
    </row>
    <row r="18095" spans="12:16" x14ac:dyDescent="0.55000000000000004">
      <c r="L18095" s="1"/>
      <c r="M18095" s="1"/>
      <c r="N18095" s="1"/>
      <c r="P18095" s="1"/>
    </row>
    <row r="18096" spans="12:16" x14ac:dyDescent="0.55000000000000004">
      <c r="L18096" s="1"/>
      <c r="M18096" s="1"/>
      <c r="N18096" s="1"/>
      <c r="P18096" s="1"/>
    </row>
    <row r="18097" spans="12:16" x14ac:dyDescent="0.55000000000000004">
      <c r="L18097" s="1"/>
      <c r="M18097" s="1"/>
      <c r="N18097" s="1"/>
      <c r="P18097" s="1"/>
    </row>
    <row r="18098" spans="12:16" x14ac:dyDescent="0.55000000000000004">
      <c r="L18098" s="1"/>
      <c r="M18098" s="1"/>
      <c r="N18098" s="1"/>
      <c r="P18098" s="1"/>
    </row>
    <row r="18099" spans="12:16" x14ac:dyDescent="0.55000000000000004">
      <c r="L18099" s="1"/>
      <c r="M18099" s="1"/>
      <c r="N18099" s="1"/>
      <c r="P18099" s="1"/>
    </row>
    <row r="18100" spans="12:16" x14ac:dyDescent="0.55000000000000004">
      <c r="L18100" s="1"/>
      <c r="M18100" s="1"/>
      <c r="N18100" s="1"/>
      <c r="P18100" s="1"/>
    </row>
    <row r="18101" spans="12:16" x14ac:dyDescent="0.55000000000000004">
      <c r="L18101" s="1"/>
      <c r="M18101" s="1"/>
      <c r="N18101" s="1"/>
      <c r="P18101" s="1"/>
    </row>
    <row r="18102" spans="12:16" x14ac:dyDescent="0.55000000000000004">
      <c r="L18102" s="1"/>
      <c r="M18102" s="1"/>
      <c r="N18102" s="1"/>
      <c r="P18102" s="1"/>
    </row>
    <row r="18103" spans="12:16" x14ac:dyDescent="0.55000000000000004">
      <c r="L18103" s="1"/>
      <c r="M18103" s="1"/>
      <c r="N18103" s="1"/>
      <c r="P18103" s="1"/>
    </row>
    <row r="18104" spans="12:16" x14ac:dyDescent="0.55000000000000004">
      <c r="L18104" s="1"/>
      <c r="M18104" s="1"/>
      <c r="N18104" s="1"/>
      <c r="P18104" s="1"/>
    </row>
    <row r="18105" spans="12:16" x14ac:dyDescent="0.55000000000000004">
      <c r="L18105" s="1"/>
      <c r="M18105" s="1"/>
      <c r="N18105" s="1"/>
      <c r="P18105" s="1"/>
    </row>
    <row r="18106" spans="12:16" x14ac:dyDescent="0.55000000000000004">
      <c r="L18106" s="1"/>
      <c r="M18106" s="1"/>
      <c r="N18106" s="1"/>
      <c r="P18106" s="1"/>
    </row>
    <row r="18107" spans="12:16" x14ac:dyDescent="0.55000000000000004">
      <c r="L18107" s="1"/>
      <c r="M18107" s="1"/>
      <c r="N18107" s="1"/>
      <c r="P18107" s="1"/>
    </row>
    <row r="18108" spans="12:16" x14ac:dyDescent="0.55000000000000004">
      <c r="L18108" s="1"/>
      <c r="M18108" s="1"/>
      <c r="N18108" s="1"/>
      <c r="P18108" s="1"/>
    </row>
    <row r="18109" spans="12:16" x14ac:dyDescent="0.55000000000000004">
      <c r="L18109" s="1"/>
      <c r="M18109" s="1"/>
      <c r="N18109" s="1"/>
      <c r="P18109" s="1"/>
    </row>
    <row r="18110" spans="12:16" x14ac:dyDescent="0.55000000000000004">
      <c r="L18110" s="1"/>
      <c r="M18110" s="1"/>
      <c r="N18110" s="1"/>
      <c r="P18110" s="1"/>
    </row>
    <row r="18111" spans="12:16" x14ac:dyDescent="0.55000000000000004">
      <c r="L18111" s="1"/>
      <c r="M18111" s="1"/>
      <c r="N18111" s="1"/>
      <c r="P18111" s="1"/>
    </row>
    <row r="18112" spans="12:16" x14ac:dyDescent="0.55000000000000004">
      <c r="L18112" s="1"/>
      <c r="M18112" s="1"/>
      <c r="N18112" s="1"/>
      <c r="P18112" s="1"/>
    </row>
    <row r="18113" spans="12:16" x14ac:dyDescent="0.55000000000000004">
      <c r="L18113" s="1"/>
      <c r="M18113" s="1"/>
      <c r="N18113" s="1"/>
      <c r="P18113" s="1"/>
    </row>
    <row r="18114" spans="12:16" x14ac:dyDescent="0.55000000000000004">
      <c r="L18114" s="1"/>
      <c r="M18114" s="1"/>
      <c r="N18114" s="1"/>
      <c r="P18114" s="1"/>
    </row>
    <row r="18115" spans="12:16" x14ac:dyDescent="0.55000000000000004">
      <c r="L18115" s="1"/>
      <c r="M18115" s="1"/>
      <c r="N18115" s="1"/>
      <c r="P18115" s="1"/>
    </row>
    <row r="18116" spans="12:16" x14ac:dyDescent="0.55000000000000004">
      <c r="L18116" s="1"/>
      <c r="M18116" s="1"/>
      <c r="N18116" s="1"/>
      <c r="P18116" s="1"/>
    </row>
    <row r="18117" spans="12:16" x14ac:dyDescent="0.55000000000000004">
      <c r="L18117" s="1"/>
      <c r="M18117" s="1"/>
      <c r="N18117" s="1"/>
      <c r="P18117" s="1"/>
    </row>
    <row r="18118" spans="12:16" x14ac:dyDescent="0.55000000000000004">
      <c r="L18118" s="1"/>
      <c r="M18118" s="1"/>
      <c r="N18118" s="1"/>
      <c r="P18118" s="1"/>
    </row>
    <row r="18119" spans="12:16" x14ac:dyDescent="0.55000000000000004">
      <c r="L18119" s="1"/>
      <c r="M18119" s="1"/>
      <c r="N18119" s="1"/>
      <c r="P18119" s="1"/>
    </row>
    <row r="18120" spans="12:16" x14ac:dyDescent="0.55000000000000004">
      <c r="L18120" s="1"/>
      <c r="M18120" s="1"/>
      <c r="N18120" s="1"/>
      <c r="P18120" s="1"/>
    </row>
    <row r="18121" spans="12:16" x14ac:dyDescent="0.55000000000000004">
      <c r="L18121" s="1"/>
      <c r="M18121" s="1"/>
      <c r="N18121" s="1"/>
      <c r="P18121" s="1"/>
    </row>
    <row r="18122" spans="12:16" x14ac:dyDescent="0.55000000000000004">
      <c r="L18122" s="1"/>
      <c r="M18122" s="1"/>
      <c r="N18122" s="1"/>
      <c r="P18122" s="1"/>
    </row>
    <row r="18123" spans="12:16" x14ac:dyDescent="0.55000000000000004">
      <c r="L18123" s="1"/>
      <c r="M18123" s="1"/>
      <c r="N18123" s="1"/>
      <c r="P18123" s="1"/>
    </row>
    <row r="18124" spans="12:16" x14ac:dyDescent="0.55000000000000004">
      <c r="L18124" s="1"/>
      <c r="M18124" s="1"/>
      <c r="N18124" s="1"/>
      <c r="P18124" s="1"/>
    </row>
    <row r="18125" spans="12:16" x14ac:dyDescent="0.55000000000000004">
      <c r="L18125" s="1"/>
      <c r="M18125" s="1"/>
      <c r="N18125" s="1"/>
      <c r="P18125" s="1"/>
    </row>
    <row r="18126" spans="12:16" x14ac:dyDescent="0.55000000000000004">
      <c r="L18126" s="1"/>
      <c r="M18126" s="1"/>
      <c r="N18126" s="1"/>
      <c r="P18126" s="1"/>
    </row>
    <row r="18127" spans="12:16" x14ac:dyDescent="0.55000000000000004">
      <c r="L18127" s="1"/>
      <c r="M18127" s="1"/>
      <c r="N18127" s="1"/>
      <c r="P18127" s="1"/>
    </row>
    <row r="18128" spans="12:16" x14ac:dyDescent="0.55000000000000004">
      <c r="L18128" s="1"/>
      <c r="M18128" s="1"/>
      <c r="N18128" s="1"/>
      <c r="P18128" s="1"/>
    </row>
    <row r="18129" spans="12:16" x14ac:dyDescent="0.55000000000000004">
      <c r="L18129" s="1"/>
      <c r="M18129" s="1"/>
      <c r="N18129" s="1"/>
      <c r="P18129" s="1"/>
    </row>
    <row r="18130" spans="12:16" x14ac:dyDescent="0.55000000000000004">
      <c r="L18130" s="1"/>
      <c r="M18130" s="1"/>
      <c r="N18130" s="1"/>
      <c r="P18130" s="1"/>
    </row>
    <row r="18131" spans="12:16" x14ac:dyDescent="0.55000000000000004">
      <c r="L18131" s="1"/>
      <c r="M18131" s="1"/>
      <c r="N18131" s="1"/>
      <c r="P18131" s="1"/>
    </row>
    <row r="18132" spans="12:16" x14ac:dyDescent="0.55000000000000004">
      <c r="L18132" s="1"/>
      <c r="M18132" s="1"/>
      <c r="N18132" s="1"/>
      <c r="P18132" s="1"/>
    </row>
    <row r="18133" spans="12:16" x14ac:dyDescent="0.55000000000000004">
      <c r="L18133" s="1"/>
      <c r="M18133" s="1"/>
      <c r="N18133" s="1"/>
      <c r="P18133" s="1"/>
    </row>
    <row r="18134" spans="12:16" x14ac:dyDescent="0.55000000000000004">
      <c r="L18134" s="1"/>
      <c r="M18134" s="1"/>
      <c r="N18134" s="1"/>
      <c r="P18134" s="1"/>
    </row>
    <row r="18135" spans="12:16" x14ac:dyDescent="0.55000000000000004">
      <c r="L18135" s="1"/>
      <c r="M18135" s="1"/>
      <c r="N18135" s="1"/>
      <c r="P18135" s="1"/>
    </row>
    <row r="18136" spans="12:16" x14ac:dyDescent="0.55000000000000004">
      <c r="L18136" s="1"/>
      <c r="M18136" s="1"/>
      <c r="N18136" s="1"/>
      <c r="P18136" s="1"/>
    </row>
    <row r="18137" spans="12:16" x14ac:dyDescent="0.55000000000000004">
      <c r="L18137" s="1"/>
      <c r="M18137" s="1"/>
      <c r="N18137" s="1"/>
      <c r="P18137" s="1"/>
    </row>
    <row r="18138" spans="12:16" x14ac:dyDescent="0.55000000000000004">
      <c r="L18138" s="1"/>
      <c r="M18138" s="1"/>
      <c r="N18138" s="1"/>
      <c r="P18138" s="1"/>
    </row>
    <row r="18139" spans="12:16" x14ac:dyDescent="0.55000000000000004">
      <c r="L18139" s="1"/>
      <c r="M18139" s="1"/>
      <c r="N18139" s="1"/>
      <c r="P18139" s="1"/>
    </row>
    <row r="18140" spans="12:16" x14ac:dyDescent="0.55000000000000004">
      <c r="L18140" s="1"/>
      <c r="M18140" s="1"/>
      <c r="N18140" s="1"/>
      <c r="P18140" s="1"/>
    </row>
    <row r="18141" spans="12:16" x14ac:dyDescent="0.55000000000000004">
      <c r="L18141" s="1"/>
      <c r="M18141" s="1"/>
      <c r="N18141" s="1"/>
      <c r="P18141" s="1"/>
    </row>
    <row r="18142" spans="12:16" x14ac:dyDescent="0.55000000000000004">
      <c r="L18142" s="1"/>
      <c r="M18142" s="1"/>
      <c r="N18142" s="1"/>
      <c r="P18142" s="1"/>
    </row>
    <row r="18143" spans="12:16" x14ac:dyDescent="0.55000000000000004">
      <c r="L18143" s="1"/>
      <c r="M18143" s="1"/>
      <c r="N18143" s="1"/>
      <c r="P18143" s="1"/>
    </row>
    <row r="18144" spans="12:16" x14ac:dyDescent="0.55000000000000004">
      <c r="L18144" s="1"/>
      <c r="M18144" s="1"/>
      <c r="N18144" s="1"/>
      <c r="P18144" s="1"/>
    </row>
    <row r="18145" spans="12:16" x14ac:dyDescent="0.55000000000000004">
      <c r="L18145" s="1"/>
      <c r="M18145" s="1"/>
      <c r="N18145" s="1"/>
      <c r="P18145" s="1"/>
    </row>
    <row r="18146" spans="12:16" x14ac:dyDescent="0.55000000000000004">
      <c r="L18146" s="1"/>
      <c r="M18146" s="1"/>
      <c r="N18146" s="1"/>
      <c r="P18146" s="1"/>
    </row>
    <row r="18147" spans="12:16" x14ac:dyDescent="0.55000000000000004">
      <c r="L18147" s="1"/>
      <c r="M18147" s="1"/>
      <c r="N18147" s="1"/>
      <c r="P18147" s="1"/>
    </row>
    <row r="18148" spans="12:16" x14ac:dyDescent="0.55000000000000004">
      <c r="L18148" s="1"/>
      <c r="M18148" s="1"/>
      <c r="N18148" s="1"/>
      <c r="P18148" s="1"/>
    </row>
    <row r="18149" spans="12:16" x14ac:dyDescent="0.55000000000000004">
      <c r="L18149" s="1"/>
      <c r="M18149" s="1"/>
      <c r="N18149" s="1"/>
      <c r="P18149" s="1"/>
    </row>
    <row r="18150" spans="12:16" x14ac:dyDescent="0.55000000000000004">
      <c r="L18150" s="1"/>
      <c r="M18150" s="1"/>
      <c r="N18150" s="1"/>
      <c r="P18150" s="1"/>
    </row>
    <row r="18151" spans="12:16" x14ac:dyDescent="0.55000000000000004">
      <c r="L18151" s="1"/>
      <c r="M18151" s="1"/>
      <c r="N18151" s="1"/>
      <c r="P18151" s="1"/>
    </row>
    <row r="18152" spans="12:16" x14ac:dyDescent="0.55000000000000004">
      <c r="L18152" s="1"/>
      <c r="M18152" s="1"/>
      <c r="N18152" s="1"/>
      <c r="P18152" s="1"/>
    </row>
    <row r="18153" spans="12:16" x14ac:dyDescent="0.55000000000000004">
      <c r="L18153" s="1"/>
      <c r="M18153" s="1"/>
      <c r="N18153" s="1"/>
      <c r="P18153" s="1"/>
    </row>
    <row r="18154" spans="12:16" x14ac:dyDescent="0.55000000000000004">
      <c r="L18154" s="1"/>
      <c r="M18154" s="1"/>
      <c r="N18154" s="1"/>
      <c r="P18154" s="1"/>
    </row>
    <row r="18155" spans="12:16" x14ac:dyDescent="0.55000000000000004">
      <c r="L18155" s="1"/>
      <c r="M18155" s="1"/>
      <c r="N18155" s="1"/>
      <c r="P18155" s="1"/>
    </row>
    <row r="18156" spans="12:16" x14ac:dyDescent="0.55000000000000004">
      <c r="L18156" s="1"/>
      <c r="M18156" s="1"/>
      <c r="N18156" s="1"/>
      <c r="P18156" s="1"/>
    </row>
    <row r="18157" spans="12:16" x14ac:dyDescent="0.55000000000000004">
      <c r="L18157" s="1"/>
      <c r="M18157" s="1"/>
      <c r="N18157" s="1"/>
      <c r="P18157" s="1"/>
    </row>
    <row r="18158" spans="12:16" x14ac:dyDescent="0.55000000000000004">
      <c r="L18158" s="1"/>
      <c r="M18158" s="1"/>
      <c r="N18158" s="1"/>
      <c r="P18158" s="1"/>
    </row>
    <row r="18159" spans="12:16" x14ac:dyDescent="0.55000000000000004">
      <c r="L18159" s="1"/>
      <c r="M18159" s="1"/>
      <c r="N18159" s="1"/>
      <c r="P18159" s="1"/>
    </row>
    <row r="18160" spans="12:16" x14ac:dyDescent="0.55000000000000004">
      <c r="L18160" s="1"/>
      <c r="M18160" s="1"/>
      <c r="N18160" s="1"/>
      <c r="P18160" s="1"/>
    </row>
    <row r="18161" spans="12:16" x14ac:dyDescent="0.55000000000000004">
      <c r="L18161" s="1"/>
      <c r="M18161" s="1"/>
      <c r="N18161" s="1"/>
      <c r="P18161" s="1"/>
    </row>
    <row r="18162" spans="12:16" x14ac:dyDescent="0.55000000000000004">
      <c r="L18162" s="1"/>
      <c r="M18162" s="1"/>
      <c r="N18162" s="1"/>
      <c r="P18162" s="1"/>
    </row>
    <row r="18163" spans="12:16" x14ac:dyDescent="0.55000000000000004">
      <c r="L18163" s="1"/>
      <c r="M18163" s="1"/>
      <c r="N18163" s="1"/>
      <c r="P18163" s="1"/>
    </row>
    <row r="18164" spans="12:16" x14ac:dyDescent="0.55000000000000004">
      <c r="L18164" s="1"/>
      <c r="M18164" s="1"/>
      <c r="N18164" s="1"/>
      <c r="P18164" s="1"/>
    </row>
    <row r="18165" spans="12:16" x14ac:dyDescent="0.55000000000000004">
      <c r="L18165" s="1"/>
      <c r="M18165" s="1"/>
      <c r="N18165" s="1"/>
      <c r="P18165" s="1"/>
    </row>
    <row r="18166" spans="12:16" x14ac:dyDescent="0.55000000000000004">
      <c r="L18166" s="1"/>
      <c r="M18166" s="1"/>
      <c r="N18166" s="1"/>
      <c r="P18166" s="1"/>
    </row>
    <row r="18167" spans="12:16" x14ac:dyDescent="0.55000000000000004">
      <c r="L18167" s="1"/>
      <c r="M18167" s="1"/>
      <c r="N18167" s="1"/>
      <c r="P18167" s="1"/>
    </row>
    <row r="18168" spans="12:16" x14ac:dyDescent="0.55000000000000004">
      <c r="L18168" s="1"/>
      <c r="M18168" s="1"/>
      <c r="N18168" s="1"/>
      <c r="P18168" s="1"/>
    </row>
    <row r="18169" spans="12:16" x14ac:dyDescent="0.55000000000000004">
      <c r="L18169" s="1"/>
      <c r="M18169" s="1"/>
      <c r="N18169" s="1"/>
      <c r="P18169" s="1"/>
    </row>
    <row r="18170" spans="12:16" x14ac:dyDescent="0.55000000000000004">
      <c r="L18170" s="1"/>
      <c r="M18170" s="1"/>
      <c r="N18170" s="1"/>
      <c r="P18170" s="1"/>
    </row>
    <row r="18171" spans="12:16" x14ac:dyDescent="0.55000000000000004">
      <c r="L18171" s="1"/>
      <c r="M18171" s="1"/>
      <c r="N18171" s="1"/>
      <c r="P18171" s="1"/>
    </row>
    <row r="18172" spans="12:16" x14ac:dyDescent="0.55000000000000004">
      <c r="L18172" s="1"/>
      <c r="M18172" s="1"/>
      <c r="N18172" s="1"/>
      <c r="P18172" s="1"/>
    </row>
    <row r="18173" spans="12:16" x14ac:dyDescent="0.55000000000000004">
      <c r="L18173" s="1"/>
      <c r="M18173" s="1"/>
      <c r="N18173" s="1"/>
      <c r="P18173" s="1"/>
    </row>
    <row r="18174" spans="12:16" x14ac:dyDescent="0.55000000000000004">
      <c r="L18174" s="1"/>
      <c r="M18174" s="1"/>
      <c r="N18174" s="1"/>
      <c r="P18174" s="1"/>
    </row>
    <row r="18175" spans="12:16" x14ac:dyDescent="0.55000000000000004">
      <c r="L18175" s="1"/>
      <c r="M18175" s="1"/>
      <c r="N18175" s="1"/>
      <c r="P18175" s="1"/>
    </row>
    <row r="18176" spans="12:16" x14ac:dyDescent="0.55000000000000004">
      <c r="L18176" s="1"/>
      <c r="M18176" s="1"/>
      <c r="N18176" s="1"/>
      <c r="P18176" s="1"/>
    </row>
    <row r="18177" spans="12:16" x14ac:dyDescent="0.55000000000000004">
      <c r="L18177" s="1"/>
      <c r="M18177" s="1"/>
      <c r="N18177" s="1"/>
      <c r="P18177" s="1"/>
    </row>
    <row r="18178" spans="12:16" x14ac:dyDescent="0.55000000000000004">
      <c r="L18178" s="1"/>
      <c r="M18178" s="1"/>
      <c r="N18178" s="1"/>
      <c r="P18178" s="1"/>
    </row>
    <row r="18179" spans="12:16" x14ac:dyDescent="0.55000000000000004">
      <c r="L18179" s="1"/>
      <c r="M18179" s="1"/>
      <c r="N18179" s="1"/>
      <c r="P18179" s="1"/>
    </row>
    <row r="18180" spans="12:16" x14ac:dyDescent="0.55000000000000004">
      <c r="L18180" s="1"/>
      <c r="M18180" s="1"/>
      <c r="N18180" s="1"/>
      <c r="P18180" s="1"/>
    </row>
    <row r="18181" spans="12:16" x14ac:dyDescent="0.55000000000000004">
      <c r="L18181" s="1"/>
      <c r="M18181" s="1"/>
      <c r="N18181" s="1"/>
      <c r="P18181" s="1"/>
    </row>
    <row r="18182" spans="12:16" x14ac:dyDescent="0.55000000000000004">
      <c r="L18182" s="1"/>
      <c r="M18182" s="1"/>
      <c r="N18182" s="1"/>
      <c r="P18182" s="1"/>
    </row>
    <row r="18183" spans="12:16" x14ac:dyDescent="0.55000000000000004">
      <c r="L18183" s="1"/>
      <c r="M18183" s="1"/>
      <c r="N18183" s="1"/>
      <c r="P18183" s="1"/>
    </row>
    <row r="18184" spans="12:16" x14ac:dyDescent="0.55000000000000004">
      <c r="L18184" s="1"/>
      <c r="M18184" s="1"/>
      <c r="N18184" s="1"/>
      <c r="P18184" s="1"/>
    </row>
    <row r="18185" spans="12:16" x14ac:dyDescent="0.55000000000000004">
      <c r="L18185" s="1"/>
      <c r="M18185" s="1"/>
      <c r="N18185" s="1"/>
      <c r="P18185" s="1"/>
    </row>
    <row r="18186" spans="12:16" x14ac:dyDescent="0.55000000000000004">
      <c r="L18186" s="1"/>
      <c r="M18186" s="1"/>
      <c r="N18186" s="1"/>
      <c r="P18186" s="1"/>
    </row>
    <row r="18187" spans="12:16" x14ac:dyDescent="0.55000000000000004">
      <c r="L18187" s="1"/>
      <c r="M18187" s="1"/>
      <c r="N18187" s="1"/>
      <c r="P18187" s="1"/>
    </row>
    <row r="18188" spans="12:16" x14ac:dyDescent="0.55000000000000004">
      <c r="L18188" s="1"/>
      <c r="M18188" s="1"/>
      <c r="N18188" s="1"/>
      <c r="P18188" s="1"/>
    </row>
    <row r="18189" spans="12:16" x14ac:dyDescent="0.55000000000000004">
      <c r="L18189" s="1"/>
      <c r="M18189" s="1"/>
      <c r="N18189" s="1"/>
      <c r="P18189" s="1"/>
    </row>
    <row r="18190" spans="12:16" x14ac:dyDescent="0.55000000000000004">
      <c r="L18190" s="1"/>
      <c r="M18190" s="1"/>
      <c r="N18190" s="1"/>
      <c r="P18190" s="1"/>
    </row>
    <row r="18191" spans="12:16" x14ac:dyDescent="0.55000000000000004">
      <c r="L18191" s="1"/>
      <c r="M18191" s="1"/>
      <c r="N18191" s="1"/>
      <c r="P18191" s="1"/>
    </row>
    <row r="18192" spans="12:16" x14ac:dyDescent="0.55000000000000004">
      <c r="L18192" s="1"/>
      <c r="M18192" s="1"/>
      <c r="N18192" s="1"/>
      <c r="P18192" s="1"/>
    </row>
    <row r="18193" spans="12:16" x14ac:dyDescent="0.55000000000000004">
      <c r="L18193" s="1"/>
      <c r="M18193" s="1"/>
      <c r="N18193" s="1"/>
      <c r="P18193" s="1"/>
    </row>
    <row r="18194" spans="12:16" x14ac:dyDescent="0.55000000000000004">
      <c r="L18194" s="1"/>
      <c r="M18194" s="1"/>
      <c r="N18194" s="1"/>
      <c r="P18194" s="1"/>
    </row>
    <row r="18195" spans="12:16" x14ac:dyDescent="0.55000000000000004">
      <c r="L18195" s="1"/>
      <c r="M18195" s="1"/>
      <c r="N18195" s="1"/>
      <c r="P18195" s="1"/>
    </row>
    <row r="18196" spans="12:16" x14ac:dyDescent="0.55000000000000004">
      <c r="L18196" s="1"/>
      <c r="M18196" s="1"/>
      <c r="N18196" s="1"/>
      <c r="P18196" s="1"/>
    </row>
    <row r="18197" spans="12:16" x14ac:dyDescent="0.55000000000000004">
      <c r="L18197" s="1"/>
      <c r="M18197" s="1"/>
      <c r="N18197" s="1"/>
      <c r="P18197" s="1"/>
    </row>
    <row r="18198" spans="12:16" x14ac:dyDescent="0.55000000000000004">
      <c r="L18198" s="1"/>
      <c r="M18198" s="1"/>
      <c r="N18198" s="1"/>
      <c r="P18198" s="1"/>
    </row>
    <row r="18199" spans="12:16" x14ac:dyDescent="0.55000000000000004">
      <c r="L18199" s="1"/>
      <c r="M18199" s="1"/>
      <c r="N18199" s="1"/>
      <c r="P18199" s="1"/>
    </row>
    <row r="18200" spans="12:16" x14ac:dyDescent="0.55000000000000004">
      <c r="L18200" s="1"/>
      <c r="M18200" s="1"/>
      <c r="N18200" s="1"/>
      <c r="P18200" s="1"/>
    </row>
    <row r="18201" spans="12:16" x14ac:dyDescent="0.55000000000000004">
      <c r="L18201" s="1"/>
      <c r="M18201" s="1"/>
      <c r="N18201" s="1"/>
      <c r="P18201" s="1"/>
    </row>
    <row r="18202" spans="12:16" x14ac:dyDescent="0.55000000000000004">
      <c r="L18202" s="1"/>
      <c r="M18202" s="1"/>
      <c r="N18202" s="1"/>
      <c r="P18202" s="1"/>
    </row>
    <row r="18203" spans="12:16" x14ac:dyDescent="0.55000000000000004">
      <c r="L18203" s="1"/>
      <c r="M18203" s="1"/>
      <c r="N18203" s="1"/>
      <c r="P18203" s="1"/>
    </row>
    <row r="18204" spans="12:16" x14ac:dyDescent="0.55000000000000004">
      <c r="L18204" s="1"/>
      <c r="M18204" s="1"/>
      <c r="N18204" s="1"/>
      <c r="P18204" s="1"/>
    </row>
    <row r="18205" spans="12:16" x14ac:dyDescent="0.55000000000000004">
      <c r="L18205" s="1"/>
      <c r="M18205" s="1"/>
      <c r="N18205" s="1"/>
      <c r="P18205" s="1"/>
    </row>
    <row r="18206" spans="12:16" x14ac:dyDescent="0.55000000000000004">
      <c r="L18206" s="1"/>
      <c r="M18206" s="1"/>
      <c r="N18206" s="1"/>
      <c r="P18206" s="1"/>
    </row>
    <row r="18207" spans="12:16" x14ac:dyDescent="0.55000000000000004">
      <c r="L18207" s="1"/>
      <c r="M18207" s="1"/>
      <c r="N18207" s="1"/>
      <c r="P18207" s="1"/>
    </row>
    <row r="18208" spans="12:16" x14ac:dyDescent="0.55000000000000004">
      <c r="L18208" s="1"/>
      <c r="M18208" s="1"/>
      <c r="N18208" s="1"/>
      <c r="P18208" s="1"/>
    </row>
    <row r="18209" spans="12:16" x14ac:dyDescent="0.55000000000000004">
      <c r="L18209" s="1"/>
      <c r="M18209" s="1"/>
      <c r="N18209" s="1"/>
      <c r="P18209" s="1"/>
    </row>
    <row r="18210" spans="12:16" x14ac:dyDescent="0.55000000000000004">
      <c r="L18210" s="1"/>
      <c r="M18210" s="1"/>
      <c r="N18210" s="1"/>
      <c r="P18210" s="1"/>
    </row>
    <row r="18211" spans="12:16" x14ac:dyDescent="0.55000000000000004">
      <c r="L18211" s="1"/>
      <c r="M18211" s="1"/>
      <c r="N18211" s="1"/>
      <c r="P18211" s="1"/>
    </row>
    <row r="18212" spans="12:16" x14ac:dyDescent="0.55000000000000004">
      <c r="L18212" s="1"/>
      <c r="M18212" s="1"/>
      <c r="N18212" s="1"/>
      <c r="P18212" s="1"/>
    </row>
    <row r="18213" spans="12:16" x14ac:dyDescent="0.55000000000000004">
      <c r="L18213" s="1"/>
      <c r="M18213" s="1"/>
      <c r="N18213" s="1"/>
      <c r="P18213" s="1"/>
    </row>
    <row r="18214" spans="12:16" x14ac:dyDescent="0.55000000000000004">
      <c r="L18214" s="1"/>
      <c r="M18214" s="1"/>
      <c r="N18214" s="1"/>
      <c r="P18214" s="1"/>
    </row>
    <row r="18215" spans="12:16" x14ac:dyDescent="0.55000000000000004">
      <c r="L18215" s="1"/>
      <c r="M18215" s="1"/>
      <c r="N18215" s="1"/>
      <c r="P18215" s="1"/>
    </row>
    <row r="18216" spans="12:16" x14ac:dyDescent="0.55000000000000004">
      <c r="L18216" s="1"/>
      <c r="M18216" s="1"/>
      <c r="N18216" s="1"/>
      <c r="P18216" s="1"/>
    </row>
    <row r="18217" spans="12:16" x14ac:dyDescent="0.55000000000000004">
      <c r="L18217" s="1"/>
      <c r="M18217" s="1"/>
      <c r="N18217" s="1"/>
      <c r="P18217" s="1"/>
    </row>
    <row r="18218" spans="12:16" x14ac:dyDescent="0.55000000000000004">
      <c r="L18218" s="1"/>
      <c r="M18218" s="1"/>
      <c r="N18218" s="1"/>
      <c r="P18218" s="1"/>
    </row>
    <row r="18219" spans="12:16" x14ac:dyDescent="0.55000000000000004">
      <c r="L18219" s="1"/>
      <c r="M18219" s="1"/>
      <c r="N18219" s="1"/>
      <c r="P18219" s="1"/>
    </row>
    <row r="18220" spans="12:16" x14ac:dyDescent="0.55000000000000004">
      <c r="L18220" s="1"/>
      <c r="M18220" s="1"/>
      <c r="N18220" s="1"/>
      <c r="P18220" s="1"/>
    </row>
    <row r="18221" spans="12:16" x14ac:dyDescent="0.55000000000000004">
      <c r="L18221" s="1"/>
      <c r="M18221" s="1"/>
      <c r="N18221" s="1"/>
      <c r="P18221" s="1"/>
    </row>
    <row r="18222" spans="12:16" x14ac:dyDescent="0.55000000000000004">
      <c r="L18222" s="1"/>
      <c r="M18222" s="1"/>
      <c r="N18222" s="1"/>
      <c r="P18222" s="1"/>
    </row>
    <row r="18223" spans="12:16" x14ac:dyDescent="0.55000000000000004">
      <c r="L18223" s="1"/>
      <c r="M18223" s="1"/>
      <c r="N18223" s="1"/>
      <c r="P18223" s="1"/>
    </row>
    <row r="18224" spans="12:16" x14ac:dyDescent="0.55000000000000004">
      <c r="L18224" s="1"/>
      <c r="M18224" s="1"/>
      <c r="N18224" s="1"/>
      <c r="P18224" s="1"/>
    </row>
    <row r="18225" spans="12:16" x14ac:dyDescent="0.55000000000000004">
      <c r="L18225" s="1"/>
      <c r="M18225" s="1"/>
      <c r="N18225" s="1"/>
      <c r="P18225" s="1"/>
    </row>
    <row r="18226" spans="12:16" x14ac:dyDescent="0.55000000000000004">
      <c r="L18226" s="1"/>
      <c r="M18226" s="1"/>
      <c r="N18226" s="1"/>
      <c r="P18226" s="1"/>
    </row>
    <row r="18227" spans="12:16" x14ac:dyDescent="0.55000000000000004">
      <c r="L18227" s="1"/>
      <c r="M18227" s="1"/>
      <c r="N18227" s="1"/>
      <c r="P18227" s="1"/>
    </row>
    <row r="18228" spans="12:16" x14ac:dyDescent="0.55000000000000004">
      <c r="L18228" s="1"/>
      <c r="M18228" s="1"/>
      <c r="N18228" s="1"/>
      <c r="P18228" s="1"/>
    </row>
    <row r="18229" spans="12:16" x14ac:dyDescent="0.55000000000000004">
      <c r="L18229" s="1"/>
      <c r="M18229" s="1"/>
      <c r="N18229" s="1"/>
      <c r="P18229" s="1"/>
    </row>
    <row r="18230" spans="12:16" x14ac:dyDescent="0.55000000000000004">
      <c r="L18230" s="1"/>
      <c r="M18230" s="1"/>
      <c r="N18230" s="1"/>
      <c r="P18230" s="1"/>
    </row>
    <row r="18231" spans="12:16" x14ac:dyDescent="0.55000000000000004">
      <c r="L18231" s="1"/>
      <c r="M18231" s="1"/>
      <c r="N18231" s="1"/>
      <c r="P18231" s="1"/>
    </row>
    <row r="18232" spans="12:16" x14ac:dyDescent="0.55000000000000004">
      <c r="L18232" s="1"/>
      <c r="M18232" s="1"/>
      <c r="N18232" s="1"/>
      <c r="P18232" s="1"/>
    </row>
    <row r="18233" spans="12:16" x14ac:dyDescent="0.55000000000000004">
      <c r="L18233" s="1"/>
      <c r="M18233" s="1"/>
      <c r="N18233" s="1"/>
      <c r="P18233" s="1"/>
    </row>
    <row r="18234" spans="12:16" x14ac:dyDescent="0.55000000000000004">
      <c r="L18234" s="1"/>
      <c r="M18234" s="1"/>
      <c r="N18234" s="1"/>
      <c r="P18234" s="1"/>
    </row>
    <row r="18235" spans="12:16" x14ac:dyDescent="0.55000000000000004">
      <c r="L18235" s="1"/>
      <c r="M18235" s="1"/>
      <c r="N18235" s="1"/>
      <c r="P18235" s="1"/>
    </row>
    <row r="18236" spans="12:16" x14ac:dyDescent="0.55000000000000004">
      <c r="L18236" s="1"/>
      <c r="M18236" s="1"/>
      <c r="N18236" s="1"/>
      <c r="P18236" s="1"/>
    </row>
    <row r="18237" spans="12:16" x14ac:dyDescent="0.55000000000000004">
      <c r="L18237" s="1"/>
      <c r="M18237" s="1"/>
      <c r="N18237" s="1"/>
      <c r="P18237" s="1"/>
    </row>
    <row r="18238" spans="12:16" x14ac:dyDescent="0.55000000000000004">
      <c r="L18238" s="1"/>
      <c r="M18238" s="1"/>
      <c r="N18238" s="1"/>
      <c r="P18238" s="1"/>
    </row>
    <row r="18239" spans="12:16" x14ac:dyDescent="0.55000000000000004">
      <c r="L18239" s="1"/>
      <c r="M18239" s="1"/>
      <c r="N18239" s="1"/>
      <c r="P18239" s="1"/>
    </row>
    <row r="18240" spans="12:16" x14ac:dyDescent="0.55000000000000004">
      <c r="L18240" s="1"/>
      <c r="M18240" s="1"/>
      <c r="N18240" s="1"/>
      <c r="P18240" s="1"/>
    </row>
    <row r="18241" spans="12:16" x14ac:dyDescent="0.55000000000000004">
      <c r="L18241" s="1"/>
      <c r="M18241" s="1"/>
      <c r="N18241" s="1"/>
      <c r="P18241" s="1"/>
    </row>
    <row r="18242" spans="12:16" x14ac:dyDescent="0.55000000000000004">
      <c r="L18242" s="1"/>
      <c r="M18242" s="1"/>
      <c r="N18242" s="1"/>
      <c r="P18242" s="1"/>
    </row>
    <row r="18243" spans="12:16" x14ac:dyDescent="0.55000000000000004">
      <c r="L18243" s="1"/>
      <c r="M18243" s="1"/>
      <c r="N18243" s="1"/>
      <c r="P18243" s="1"/>
    </row>
    <row r="18244" spans="12:16" x14ac:dyDescent="0.55000000000000004">
      <c r="L18244" s="1"/>
      <c r="M18244" s="1"/>
      <c r="N18244" s="1"/>
      <c r="P18244" s="1"/>
    </row>
    <row r="18245" spans="12:16" x14ac:dyDescent="0.55000000000000004">
      <c r="L18245" s="1"/>
      <c r="M18245" s="1"/>
      <c r="N18245" s="1"/>
      <c r="P18245" s="1"/>
    </row>
    <row r="18246" spans="12:16" x14ac:dyDescent="0.55000000000000004">
      <c r="L18246" s="1"/>
      <c r="M18246" s="1"/>
      <c r="N18246" s="1"/>
      <c r="P18246" s="1"/>
    </row>
    <row r="18247" spans="12:16" x14ac:dyDescent="0.55000000000000004">
      <c r="L18247" s="1"/>
      <c r="M18247" s="1"/>
      <c r="N18247" s="1"/>
      <c r="P18247" s="1"/>
    </row>
    <row r="18248" spans="12:16" x14ac:dyDescent="0.55000000000000004">
      <c r="L18248" s="1"/>
      <c r="M18248" s="1"/>
      <c r="N18248" s="1"/>
      <c r="P18248" s="1"/>
    </row>
    <row r="18249" spans="12:16" x14ac:dyDescent="0.55000000000000004">
      <c r="L18249" s="1"/>
      <c r="M18249" s="1"/>
      <c r="N18249" s="1"/>
      <c r="P18249" s="1"/>
    </row>
    <row r="18250" spans="12:16" x14ac:dyDescent="0.55000000000000004">
      <c r="L18250" s="1"/>
      <c r="M18250" s="1"/>
      <c r="N18250" s="1"/>
      <c r="P18250" s="1"/>
    </row>
    <row r="18251" spans="12:16" x14ac:dyDescent="0.55000000000000004">
      <c r="L18251" s="1"/>
      <c r="M18251" s="1"/>
      <c r="N18251" s="1"/>
      <c r="P18251" s="1"/>
    </row>
    <row r="18252" spans="12:16" x14ac:dyDescent="0.55000000000000004">
      <c r="L18252" s="1"/>
      <c r="M18252" s="1"/>
      <c r="N18252" s="1"/>
      <c r="P18252" s="1"/>
    </row>
    <row r="18253" spans="12:16" x14ac:dyDescent="0.55000000000000004">
      <c r="L18253" s="1"/>
      <c r="M18253" s="1"/>
      <c r="N18253" s="1"/>
      <c r="P18253" s="1"/>
    </row>
    <row r="18254" spans="12:16" x14ac:dyDescent="0.55000000000000004">
      <c r="L18254" s="1"/>
      <c r="M18254" s="1"/>
      <c r="N18254" s="1"/>
      <c r="P18254" s="1"/>
    </row>
    <row r="18255" spans="12:16" x14ac:dyDescent="0.55000000000000004">
      <c r="L18255" s="1"/>
      <c r="M18255" s="1"/>
      <c r="N18255" s="1"/>
      <c r="P18255" s="1"/>
    </row>
    <row r="18256" spans="12:16" x14ac:dyDescent="0.55000000000000004">
      <c r="L18256" s="1"/>
      <c r="M18256" s="1"/>
      <c r="N18256" s="1"/>
      <c r="P18256" s="1"/>
    </row>
    <row r="18257" spans="12:16" x14ac:dyDescent="0.55000000000000004">
      <c r="L18257" s="1"/>
      <c r="M18257" s="1"/>
      <c r="N18257" s="1"/>
      <c r="P18257" s="1"/>
    </row>
    <row r="18258" spans="12:16" x14ac:dyDescent="0.55000000000000004">
      <c r="L18258" s="1"/>
      <c r="M18258" s="1"/>
      <c r="N18258" s="1"/>
      <c r="P18258" s="1"/>
    </row>
    <row r="18259" spans="12:16" x14ac:dyDescent="0.55000000000000004">
      <c r="L18259" s="1"/>
      <c r="M18259" s="1"/>
      <c r="N18259" s="1"/>
      <c r="P18259" s="1"/>
    </row>
    <row r="18260" spans="12:16" x14ac:dyDescent="0.55000000000000004">
      <c r="L18260" s="1"/>
      <c r="M18260" s="1"/>
      <c r="N18260" s="1"/>
      <c r="P18260" s="1"/>
    </row>
    <row r="18261" spans="12:16" x14ac:dyDescent="0.55000000000000004">
      <c r="L18261" s="1"/>
      <c r="M18261" s="1"/>
      <c r="N18261" s="1"/>
      <c r="P18261" s="1"/>
    </row>
    <row r="18262" spans="12:16" x14ac:dyDescent="0.55000000000000004">
      <c r="L18262" s="1"/>
      <c r="M18262" s="1"/>
      <c r="N18262" s="1"/>
      <c r="P18262" s="1"/>
    </row>
    <row r="18263" spans="12:16" x14ac:dyDescent="0.55000000000000004">
      <c r="L18263" s="1"/>
      <c r="M18263" s="1"/>
      <c r="N18263" s="1"/>
      <c r="P18263" s="1"/>
    </row>
    <row r="18264" spans="12:16" x14ac:dyDescent="0.55000000000000004">
      <c r="L18264" s="1"/>
      <c r="M18264" s="1"/>
      <c r="N18264" s="1"/>
      <c r="P18264" s="1"/>
    </row>
    <row r="18265" spans="12:16" x14ac:dyDescent="0.55000000000000004">
      <c r="L18265" s="1"/>
      <c r="M18265" s="1"/>
      <c r="N18265" s="1"/>
      <c r="P18265" s="1"/>
    </row>
    <row r="18266" spans="12:16" x14ac:dyDescent="0.55000000000000004">
      <c r="L18266" s="1"/>
      <c r="M18266" s="1"/>
      <c r="N18266" s="1"/>
      <c r="P18266" s="1"/>
    </row>
    <row r="18267" spans="12:16" x14ac:dyDescent="0.55000000000000004">
      <c r="L18267" s="1"/>
      <c r="M18267" s="1"/>
      <c r="N18267" s="1"/>
      <c r="P18267" s="1"/>
    </row>
    <row r="18268" spans="12:16" x14ac:dyDescent="0.55000000000000004">
      <c r="L18268" s="1"/>
      <c r="M18268" s="1"/>
      <c r="N18268" s="1"/>
      <c r="P18268" s="1"/>
    </row>
    <row r="18269" spans="12:16" x14ac:dyDescent="0.55000000000000004">
      <c r="L18269" s="1"/>
      <c r="M18269" s="1"/>
      <c r="N18269" s="1"/>
      <c r="P18269" s="1"/>
    </row>
    <row r="18270" spans="12:16" x14ac:dyDescent="0.55000000000000004">
      <c r="L18270" s="1"/>
      <c r="M18270" s="1"/>
      <c r="N18270" s="1"/>
      <c r="P18270" s="1"/>
    </row>
    <row r="18271" spans="12:16" x14ac:dyDescent="0.55000000000000004">
      <c r="L18271" s="1"/>
      <c r="M18271" s="1"/>
      <c r="N18271" s="1"/>
      <c r="P18271" s="1"/>
    </row>
    <row r="18272" spans="12:16" x14ac:dyDescent="0.55000000000000004">
      <c r="L18272" s="1"/>
      <c r="M18272" s="1"/>
      <c r="N18272" s="1"/>
      <c r="P18272" s="1"/>
    </row>
    <row r="18273" spans="12:16" x14ac:dyDescent="0.55000000000000004">
      <c r="L18273" s="1"/>
      <c r="M18273" s="1"/>
      <c r="N18273" s="1"/>
      <c r="P18273" s="1"/>
    </row>
    <row r="18274" spans="12:16" x14ac:dyDescent="0.55000000000000004">
      <c r="L18274" s="1"/>
      <c r="M18274" s="1"/>
      <c r="N18274" s="1"/>
      <c r="P18274" s="1"/>
    </row>
    <row r="18275" spans="12:16" x14ac:dyDescent="0.55000000000000004">
      <c r="L18275" s="1"/>
      <c r="M18275" s="1"/>
      <c r="N18275" s="1"/>
      <c r="P18275" s="1"/>
    </row>
    <row r="18276" spans="12:16" x14ac:dyDescent="0.55000000000000004">
      <c r="L18276" s="1"/>
      <c r="M18276" s="1"/>
      <c r="N18276" s="1"/>
      <c r="P18276" s="1"/>
    </row>
    <row r="18277" spans="12:16" x14ac:dyDescent="0.55000000000000004">
      <c r="L18277" s="1"/>
      <c r="M18277" s="1"/>
      <c r="N18277" s="1"/>
      <c r="P18277" s="1"/>
    </row>
    <row r="18278" spans="12:16" x14ac:dyDescent="0.55000000000000004">
      <c r="L18278" s="1"/>
      <c r="M18278" s="1"/>
      <c r="N18278" s="1"/>
      <c r="P18278" s="1"/>
    </row>
    <row r="18279" spans="12:16" x14ac:dyDescent="0.55000000000000004">
      <c r="L18279" s="1"/>
      <c r="M18279" s="1"/>
      <c r="N18279" s="1"/>
      <c r="P18279" s="1"/>
    </row>
    <row r="18280" spans="12:16" x14ac:dyDescent="0.55000000000000004">
      <c r="L18280" s="1"/>
      <c r="M18280" s="1"/>
      <c r="N18280" s="1"/>
      <c r="P18280" s="1"/>
    </row>
    <row r="18281" spans="12:16" x14ac:dyDescent="0.55000000000000004">
      <c r="L18281" s="1"/>
      <c r="M18281" s="1"/>
      <c r="N18281" s="1"/>
      <c r="P18281" s="1"/>
    </row>
    <row r="18282" spans="12:16" x14ac:dyDescent="0.55000000000000004">
      <c r="L18282" s="1"/>
      <c r="M18282" s="1"/>
      <c r="N18282" s="1"/>
      <c r="P18282" s="1"/>
    </row>
    <row r="18283" spans="12:16" x14ac:dyDescent="0.55000000000000004">
      <c r="L18283" s="1"/>
      <c r="M18283" s="1"/>
      <c r="N18283" s="1"/>
      <c r="P18283" s="1"/>
    </row>
    <row r="18284" spans="12:16" x14ac:dyDescent="0.55000000000000004">
      <c r="L18284" s="1"/>
      <c r="M18284" s="1"/>
      <c r="N18284" s="1"/>
      <c r="P18284" s="1"/>
    </row>
    <row r="18285" spans="12:16" x14ac:dyDescent="0.55000000000000004">
      <c r="L18285" s="1"/>
      <c r="M18285" s="1"/>
      <c r="N18285" s="1"/>
      <c r="P18285" s="1"/>
    </row>
    <row r="18286" spans="12:16" x14ac:dyDescent="0.55000000000000004">
      <c r="L18286" s="1"/>
      <c r="M18286" s="1"/>
      <c r="N18286" s="1"/>
      <c r="P18286" s="1"/>
    </row>
    <row r="18287" spans="12:16" x14ac:dyDescent="0.55000000000000004">
      <c r="L18287" s="1"/>
      <c r="M18287" s="1"/>
      <c r="N18287" s="1"/>
      <c r="P18287" s="1"/>
    </row>
    <row r="18288" spans="12:16" x14ac:dyDescent="0.55000000000000004">
      <c r="L18288" s="1"/>
      <c r="M18288" s="1"/>
      <c r="N18288" s="1"/>
      <c r="P18288" s="1"/>
    </row>
    <row r="18289" spans="12:16" x14ac:dyDescent="0.55000000000000004">
      <c r="L18289" s="1"/>
      <c r="M18289" s="1"/>
      <c r="N18289" s="1"/>
      <c r="P18289" s="1"/>
    </row>
    <row r="18290" spans="12:16" x14ac:dyDescent="0.55000000000000004">
      <c r="L18290" s="1"/>
      <c r="M18290" s="1"/>
      <c r="N18290" s="1"/>
      <c r="P18290" s="1"/>
    </row>
    <row r="18291" spans="12:16" x14ac:dyDescent="0.55000000000000004">
      <c r="L18291" s="1"/>
      <c r="M18291" s="1"/>
      <c r="N18291" s="1"/>
      <c r="P18291" s="1"/>
    </row>
    <row r="18292" spans="12:16" x14ac:dyDescent="0.55000000000000004">
      <c r="L18292" s="1"/>
      <c r="M18292" s="1"/>
      <c r="N18292" s="1"/>
      <c r="P18292" s="1"/>
    </row>
    <row r="18293" spans="12:16" x14ac:dyDescent="0.55000000000000004">
      <c r="L18293" s="1"/>
      <c r="M18293" s="1"/>
      <c r="N18293" s="1"/>
      <c r="P18293" s="1"/>
    </row>
    <row r="18294" spans="12:16" x14ac:dyDescent="0.55000000000000004">
      <c r="L18294" s="1"/>
      <c r="M18294" s="1"/>
      <c r="N18294" s="1"/>
      <c r="P18294" s="1"/>
    </row>
    <row r="18295" spans="12:16" x14ac:dyDescent="0.55000000000000004">
      <c r="L18295" s="1"/>
      <c r="M18295" s="1"/>
      <c r="N18295" s="1"/>
      <c r="P18295" s="1"/>
    </row>
    <row r="18296" spans="12:16" x14ac:dyDescent="0.55000000000000004">
      <c r="L18296" s="1"/>
      <c r="M18296" s="1"/>
      <c r="N18296" s="1"/>
      <c r="P18296" s="1"/>
    </row>
    <row r="18297" spans="12:16" x14ac:dyDescent="0.55000000000000004">
      <c r="L18297" s="1"/>
      <c r="M18297" s="1"/>
      <c r="N18297" s="1"/>
      <c r="P18297" s="1"/>
    </row>
    <row r="18298" spans="12:16" x14ac:dyDescent="0.55000000000000004">
      <c r="L18298" s="1"/>
      <c r="M18298" s="1"/>
      <c r="N18298" s="1"/>
      <c r="P18298" s="1"/>
    </row>
    <row r="18299" spans="12:16" x14ac:dyDescent="0.55000000000000004">
      <c r="L18299" s="1"/>
      <c r="M18299" s="1"/>
      <c r="N18299" s="1"/>
      <c r="P18299" s="1"/>
    </row>
    <row r="18300" spans="12:16" x14ac:dyDescent="0.55000000000000004">
      <c r="L18300" s="1"/>
      <c r="M18300" s="1"/>
      <c r="N18300" s="1"/>
      <c r="P18300" s="1"/>
    </row>
    <row r="18301" spans="12:16" x14ac:dyDescent="0.55000000000000004">
      <c r="L18301" s="1"/>
      <c r="M18301" s="1"/>
      <c r="N18301" s="1"/>
      <c r="P18301" s="1"/>
    </row>
    <row r="18302" spans="12:16" x14ac:dyDescent="0.55000000000000004">
      <c r="L18302" s="1"/>
      <c r="M18302" s="1"/>
      <c r="N18302" s="1"/>
      <c r="P18302" s="1"/>
    </row>
    <row r="18303" spans="12:16" x14ac:dyDescent="0.55000000000000004">
      <c r="L18303" s="1"/>
      <c r="M18303" s="1"/>
      <c r="N18303" s="1"/>
      <c r="P18303" s="1"/>
    </row>
    <row r="18304" spans="12:16" x14ac:dyDescent="0.55000000000000004">
      <c r="L18304" s="1"/>
      <c r="M18304" s="1"/>
      <c r="N18304" s="1"/>
      <c r="P18304" s="1"/>
    </row>
    <row r="18305" spans="12:16" x14ac:dyDescent="0.55000000000000004">
      <c r="L18305" s="1"/>
      <c r="M18305" s="1"/>
      <c r="N18305" s="1"/>
      <c r="P18305" s="1"/>
    </row>
    <row r="18306" spans="12:16" x14ac:dyDescent="0.55000000000000004">
      <c r="L18306" s="1"/>
      <c r="M18306" s="1"/>
      <c r="N18306" s="1"/>
      <c r="P18306" s="1"/>
    </row>
    <row r="18307" spans="12:16" x14ac:dyDescent="0.55000000000000004">
      <c r="L18307" s="1"/>
      <c r="M18307" s="1"/>
      <c r="N18307" s="1"/>
      <c r="P18307" s="1"/>
    </row>
    <row r="18308" spans="12:16" x14ac:dyDescent="0.55000000000000004">
      <c r="L18308" s="1"/>
      <c r="M18308" s="1"/>
      <c r="N18308" s="1"/>
      <c r="P18308" s="1"/>
    </row>
    <row r="18309" spans="12:16" x14ac:dyDescent="0.55000000000000004">
      <c r="L18309" s="1"/>
      <c r="M18309" s="1"/>
      <c r="N18309" s="1"/>
      <c r="P18309" s="1"/>
    </row>
    <row r="18310" spans="12:16" x14ac:dyDescent="0.55000000000000004">
      <c r="L18310" s="1"/>
      <c r="M18310" s="1"/>
      <c r="N18310" s="1"/>
      <c r="P18310" s="1"/>
    </row>
    <row r="18311" spans="12:16" x14ac:dyDescent="0.55000000000000004">
      <c r="L18311" s="1"/>
      <c r="M18311" s="1"/>
      <c r="N18311" s="1"/>
      <c r="P18311" s="1"/>
    </row>
    <row r="18312" spans="12:16" x14ac:dyDescent="0.55000000000000004">
      <c r="L18312" s="1"/>
      <c r="M18312" s="1"/>
      <c r="N18312" s="1"/>
      <c r="P18312" s="1"/>
    </row>
    <row r="18313" spans="12:16" x14ac:dyDescent="0.55000000000000004">
      <c r="L18313" s="1"/>
      <c r="M18313" s="1"/>
      <c r="N18313" s="1"/>
      <c r="P18313" s="1"/>
    </row>
    <row r="18314" spans="12:16" x14ac:dyDescent="0.55000000000000004">
      <c r="L18314" s="1"/>
      <c r="M18314" s="1"/>
      <c r="N18314" s="1"/>
      <c r="P18314" s="1"/>
    </row>
    <row r="18315" spans="12:16" x14ac:dyDescent="0.55000000000000004">
      <c r="L18315" s="1"/>
      <c r="M18315" s="1"/>
      <c r="N18315" s="1"/>
      <c r="P18315" s="1"/>
    </row>
    <row r="18316" spans="12:16" x14ac:dyDescent="0.55000000000000004">
      <c r="L18316" s="1"/>
      <c r="M18316" s="1"/>
      <c r="N18316" s="1"/>
      <c r="P18316" s="1"/>
    </row>
    <row r="18317" spans="12:16" x14ac:dyDescent="0.55000000000000004">
      <c r="L18317" s="1"/>
      <c r="M18317" s="1"/>
      <c r="N18317" s="1"/>
      <c r="P18317" s="1"/>
    </row>
    <row r="18318" spans="12:16" x14ac:dyDescent="0.55000000000000004">
      <c r="L18318" s="1"/>
      <c r="M18318" s="1"/>
      <c r="N18318" s="1"/>
      <c r="P18318" s="1"/>
    </row>
    <row r="18319" spans="12:16" x14ac:dyDescent="0.55000000000000004">
      <c r="L18319" s="1"/>
      <c r="M18319" s="1"/>
      <c r="N18319" s="1"/>
      <c r="P18319" s="1"/>
    </row>
    <row r="18320" spans="12:16" x14ac:dyDescent="0.55000000000000004">
      <c r="L18320" s="1"/>
      <c r="M18320" s="1"/>
      <c r="N18320" s="1"/>
      <c r="P18320" s="1"/>
    </row>
    <row r="18321" spans="12:16" x14ac:dyDescent="0.55000000000000004">
      <c r="L18321" s="1"/>
      <c r="M18321" s="1"/>
      <c r="N18321" s="1"/>
      <c r="P18321" s="1"/>
    </row>
    <row r="18322" spans="12:16" x14ac:dyDescent="0.55000000000000004">
      <c r="L18322" s="1"/>
      <c r="M18322" s="1"/>
      <c r="N18322" s="1"/>
      <c r="P18322" s="1"/>
    </row>
    <row r="18323" spans="12:16" x14ac:dyDescent="0.55000000000000004">
      <c r="L18323" s="1"/>
      <c r="M18323" s="1"/>
      <c r="N18323" s="1"/>
      <c r="P18323" s="1"/>
    </row>
    <row r="18324" spans="12:16" x14ac:dyDescent="0.55000000000000004">
      <c r="L18324" s="1"/>
      <c r="M18324" s="1"/>
      <c r="N18324" s="1"/>
      <c r="P18324" s="1"/>
    </row>
    <row r="18325" spans="12:16" x14ac:dyDescent="0.55000000000000004">
      <c r="L18325" s="1"/>
      <c r="M18325" s="1"/>
      <c r="N18325" s="1"/>
      <c r="P18325" s="1"/>
    </row>
    <row r="18326" spans="12:16" x14ac:dyDescent="0.55000000000000004">
      <c r="L18326" s="1"/>
      <c r="M18326" s="1"/>
      <c r="N18326" s="1"/>
      <c r="P18326" s="1"/>
    </row>
    <row r="18327" spans="12:16" x14ac:dyDescent="0.55000000000000004">
      <c r="L18327" s="1"/>
      <c r="M18327" s="1"/>
      <c r="N18327" s="1"/>
      <c r="P18327" s="1"/>
    </row>
    <row r="18328" spans="12:16" x14ac:dyDescent="0.55000000000000004">
      <c r="L18328" s="1"/>
      <c r="M18328" s="1"/>
      <c r="N18328" s="1"/>
      <c r="P18328" s="1"/>
    </row>
    <row r="18329" spans="12:16" x14ac:dyDescent="0.55000000000000004">
      <c r="L18329" s="1"/>
      <c r="M18329" s="1"/>
      <c r="N18329" s="1"/>
      <c r="P18329" s="1"/>
    </row>
    <row r="18330" spans="12:16" x14ac:dyDescent="0.55000000000000004">
      <c r="L18330" s="1"/>
      <c r="M18330" s="1"/>
      <c r="N18330" s="1"/>
      <c r="P18330" s="1"/>
    </row>
    <row r="18331" spans="12:16" x14ac:dyDescent="0.55000000000000004">
      <c r="L18331" s="1"/>
      <c r="M18331" s="1"/>
      <c r="N18331" s="1"/>
      <c r="P18331" s="1"/>
    </row>
    <row r="18332" spans="12:16" x14ac:dyDescent="0.55000000000000004">
      <c r="L18332" s="1"/>
      <c r="M18332" s="1"/>
      <c r="N18332" s="1"/>
      <c r="P18332" s="1"/>
    </row>
    <row r="18333" spans="12:16" x14ac:dyDescent="0.55000000000000004">
      <c r="L18333" s="1"/>
      <c r="M18333" s="1"/>
      <c r="N18333" s="1"/>
      <c r="P18333" s="1"/>
    </row>
    <row r="18334" spans="12:16" x14ac:dyDescent="0.55000000000000004">
      <c r="L18334" s="1"/>
      <c r="M18334" s="1"/>
      <c r="N18334" s="1"/>
      <c r="P18334" s="1"/>
    </row>
    <row r="18335" spans="12:16" x14ac:dyDescent="0.55000000000000004">
      <c r="L18335" s="1"/>
      <c r="M18335" s="1"/>
      <c r="N18335" s="1"/>
      <c r="P18335" s="1"/>
    </row>
    <row r="18336" spans="12:16" x14ac:dyDescent="0.55000000000000004">
      <c r="L18336" s="1"/>
      <c r="M18336" s="1"/>
      <c r="N18336" s="1"/>
      <c r="P18336" s="1"/>
    </row>
    <row r="18337" spans="12:16" x14ac:dyDescent="0.55000000000000004">
      <c r="L18337" s="1"/>
      <c r="M18337" s="1"/>
      <c r="N18337" s="1"/>
      <c r="P18337" s="1"/>
    </row>
    <row r="18338" spans="12:16" x14ac:dyDescent="0.55000000000000004">
      <c r="L18338" s="1"/>
      <c r="M18338" s="1"/>
      <c r="N18338" s="1"/>
      <c r="P18338" s="1"/>
    </row>
    <row r="18339" spans="12:16" x14ac:dyDescent="0.55000000000000004">
      <c r="L18339" s="1"/>
      <c r="M18339" s="1"/>
      <c r="N18339" s="1"/>
      <c r="P18339" s="1"/>
    </row>
    <row r="18340" spans="12:16" x14ac:dyDescent="0.55000000000000004">
      <c r="L18340" s="1"/>
      <c r="M18340" s="1"/>
      <c r="N18340" s="1"/>
      <c r="P18340" s="1"/>
    </row>
    <row r="18341" spans="12:16" x14ac:dyDescent="0.55000000000000004">
      <c r="L18341" s="1"/>
      <c r="M18341" s="1"/>
      <c r="N18341" s="1"/>
      <c r="P18341" s="1"/>
    </row>
    <row r="18342" spans="12:16" x14ac:dyDescent="0.55000000000000004">
      <c r="L18342" s="1"/>
      <c r="M18342" s="1"/>
      <c r="N18342" s="1"/>
      <c r="P18342" s="1"/>
    </row>
    <row r="18343" spans="12:16" x14ac:dyDescent="0.55000000000000004">
      <c r="L18343" s="1"/>
      <c r="M18343" s="1"/>
      <c r="N18343" s="1"/>
      <c r="P18343" s="1"/>
    </row>
    <row r="18344" spans="12:16" x14ac:dyDescent="0.55000000000000004">
      <c r="L18344" s="1"/>
      <c r="M18344" s="1"/>
      <c r="N18344" s="1"/>
      <c r="P18344" s="1"/>
    </row>
    <row r="18345" spans="12:16" x14ac:dyDescent="0.55000000000000004">
      <c r="L18345" s="1"/>
      <c r="M18345" s="1"/>
      <c r="N18345" s="1"/>
      <c r="P18345" s="1"/>
    </row>
    <row r="18346" spans="12:16" x14ac:dyDescent="0.55000000000000004">
      <c r="L18346" s="1"/>
      <c r="M18346" s="1"/>
      <c r="N18346" s="1"/>
      <c r="P18346" s="1"/>
    </row>
    <row r="18347" spans="12:16" x14ac:dyDescent="0.55000000000000004">
      <c r="L18347" s="1"/>
      <c r="M18347" s="1"/>
      <c r="N18347" s="1"/>
      <c r="P18347" s="1"/>
    </row>
    <row r="18348" spans="12:16" x14ac:dyDescent="0.55000000000000004">
      <c r="L18348" s="1"/>
      <c r="M18348" s="1"/>
      <c r="N18348" s="1"/>
      <c r="P18348" s="1"/>
    </row>
    <row r="18349" spans="12:16" x14ac:dyDescent="0.55000000000000004">
      <c r="L18349" s="1"/>
      <c r="M18349" s="1"/>
      <c r="N18349" s="1"/>
      <c r="P18349" s="1"/>
    </row>
    <row r="18350" spans="12:16" x14ac:dyDescent="0.55000000000000004">
      <c r="L18350" s="1"/>
      <c r="M18350" s="1"/>
      <c r="N18350" s="1"/>
      <c r="P18350" s="1"/>
    </row>
    <row r="18351" spans="12:16" x14ac:dyDescent="0.55000000000000004">
      <c r="L18351" s="1"/>
      <c r="M18351" s="1"/>
      <c r="N18351" s="1"/>
      <c r="P18351" s="1"/>
    </row>
    <row r="18352" spans="12:16" x14ac:dyDescent="0.55000000000000004">
      <c r="L18352" s="1"/>
      <c r="M18352" s="1"/>
      <c r="N18352" s="1"/>
      <c r="P18352" s="1"/>
    </row>
    <row r="18353" spans="12:16" x14ac:dyDescent="0.55000000000000004">
      <c r="L18353" s="1"/>
      <c r="M18353" s="1"/>
      <c r="N18353" s="1"/>
      <c r="P18353" s="1"/>
    </row>
    <row r="18354" spans="12:16" x14ac:dyDescent="0.55000000000000004">
      <c r="L18354" s="1"/>
      <c r="M18354" s="1"/>
      <c r="N18354" s="1"/>
      <c r="P18354" s="1"/>
    </row>
    <row r="18355" spans="12:16" x14ac:dyDescent="0.55000000000000004">
      <c r="L18355" s="1"/>
      <c r="M18355" s="1"/>
      <c r="N18355" s="1"/>
      <c r="P18355" s="1"/>
    </row>
    <row r="18356" spans="12:16" x14ac:dyDescent="0.55000000000000004">
      <c r="L18356" s="1"/>
      <c r="M18356" s="1"/>
      <c r="N18356" s="1"/>
      <c r="P18356" s="1"/>
    </row>
    <row r="18357" spans="12:16" x14ac:dyDescent="0.55000000000000004">
      <c r="L18357" s="1"/>
      <c r="M18357" s="1"/>
      <c r="N18357" s="1"/>
      <c r="P18357" s="1"/>
    </row>
    <row r="18358" spans="12:16" x14ac:dyDescent="0.55000000000000004">
      <c r="L18358" s="1"/>
      <c r="M18358" s="1"/>
      <c r="N18358" s="1"/>
      <c r="P18358" s="1"/>
    </row>
    <row r="18359" spans="12:16" x14ac:dyDescent="0.55000000000000004">
      <c r="L18359" s="1"/>
      <c r="M18359" s="1"/>
      <c r="N18359" s="1"/>
      <c r="P18359" s="1"/>
    </row>
    <row r="18360" spans="12:16" x14ac:dyDescent="0.55000000000000004">
      <c r="L18360" s="1"/>
      <c r="M18360" s="1"/>
      <c r="N18360" s="1"/>
      <c r="P18360" s="1"/>
    </row>
    <row r="18361" spans="12:16" x14ac:dyDescent="0.55000000000000004">
      <c r="L18361" s="1"/>
      <c r="M18361" s="1"/>
      <c r="N18361" s="1"/>
      <c r="P18361" s="1"/>
    </row>
    <row r="18362" spans="12:16" x14ac:dyDescent="0.55000000000000004">
      <c r="L18362" s="1"/>
      <c r="M18362" s="1"/>
      <c r="N18362" s="1"/>
      <c r="P18362" s="1"/>
    </row>
    <row r="18363" spans="12:16" x14ac:dyDescent="0.55000000000000004">
      <c r="L18363" s="1"/>
      <c r="M18363" s="1"/>
      <c r="N18363" s="1"/>
      <c r="P18363" s="1"/>
    </row>
    <row r="18364" spans="12:16" x14ac:dyDescent="0.55000000000000004">
      <c r="L18364" s="1"/>
      <c r="M18364" s="1"/>
      <c r="N18364" s="1"/>
      <c r="P18364" s="1"/>
    </row>
    <row r="18365" spans="12:16" x14ac:dyDescent="0.55000000000000004">
      <c r="L18365" s="1"/>
      <c r="M18365" s="1"/>
      <c r="N18365" s="1"/>
      <c r="P18365" s="1"/>
    </row>
    <row r="18366" spans="12:16" x14ac:dyDescent="0.55000000000000004">
      <c r="L18366" s="1"/>
      <c r="M18366" s="1"/>
      <c r="N18366" s="1"/>
      <c r="P18366" s="1"/>
    </row>
    <row r="18367" spans="12:16" x14ac:dyDescent="0.55000000000000004">
      <c r="L18367" s="1"/>
      <c r="M18367" s="1"/>
      <c r="N18367" s="1"/>
      <c r="P18367" s="1"/>
    </row>
    <row r="18368" spans="12:16" x14ac:dyDescent="0.55000000000000004">
      <c r="L18368" s="1"/>
      <c r="M18368" s="1"/>
      <c r="N18368" s="1"/>
      <c r="P18368" s="1"/>
    </row>
    <row r="18369" spans="12:16" x14ac:dyDescent="0.55000000000000004">
      <c r="L18369" s="1"/>
      <c r="M18369" s="1"/>
      <c r="N18369" s="1"/>
      <c r="P18369" s="1"/>
    </row>
    <row r="18370" spans="12:16" x14ac:dyDescent="0.55000000000000004">
      <c r="L18370" s="1"/>
      <c r="M18370" s="1"/>
      <c r="N18370" s="1"/>
      <c r="P18370" s="1"/>
    </row>
    <row r="18371" spans="12:16" x14ac:dyDescent="0.55000000000000004">
      <c r="L18371" s="1"/>
      <c r="M18371" s="1"/>
      <c r="N18371" s="1"/>
      <c r="P18371" s="1"/>
    </row>
    <row r="18372" spans="12:16" x14ac:dyDescent="0.55000000000000004">
      <c r="L18372" s="1"/>
      <c r="M18372" s="1"/>
      <c r="N18372" s="1"/>
      <c r="P18372" s="1"/>
    </row>
    <row r="18373" spans="12:16" x14ac:dyDescent="0.55000000000000004">
      <c r="L18373" s="1"/>
      <c r="M18373" s="1"/>
      <c r="N18373" s="1"/>
      <c r="P18373" s="1"/>
    </row>
    <row r="18374" spans="12:16" x14ac:dyDescent="0.55000000000000004">
      <c r="L18374" s="1"/>
      <c r="M18374" s="1"/>
      <c r="N18374" s="1"/>
      <c r="P18374" s="1"/>
    </row>
    <row r="18375" spans="12:16" x14ac:dyDescent="0.55000000000000004">
      <c r="L18375" s="1"/>
      <c r="M18375" s="1"/>
      <c r="N18375" s="1"/>
      <c r="P18375" s="1"/>
    </row>
    <row r="18376" spans="12:16" x14ac:dyDescent="0.55000000000000004">
      <c r="L18376" s="1"/>
      <c r="M18376" s="1"/>
      <c r="N18376" s="1"/>
      <c r="P18376" s="1"/>
    </row>
    <row r="18377" spans="12:16" x14ac:dyDescent="0.55000000000000004">
      <c r="L18377" s="1"/>
      <c r="M18377" s="1"/>
      <c r="N18377" s="1"/>
      <c r="P18377" s="1"/>
    </row>
    <row r="18378" spans="12:16" x14ac:dyDescent="0.55000000000000004">
      <c r="L18378" s="1"/>
      <c r="M18378" s="1"/>
      <c r="N18378" s="1"/>
      <c r="P18378" s="1"/>
    </row>
    <row r="18379" spans="12:16" x14ac:dyDescent="0.55000000000000004">
      <c r="L18379" s="1"/>
      <c r="M18379" s="1"/>
      <c r="N18379" s="1"/>
      <c r="P18379" s="1"/>
    </row>
    <row r="18380" spans="12:16" x14ac:dyDescent="0.55000000000000004">
      <c r="L18380" s="1"/>
      <c r="M18380" s="1"/>
      <c r="N18380" s="1"/>
      <c r="P18380" s="1"/>
    </row>
    <row r="18381" spans="12:16" x14ac:dyDescent="0.55000000000000004">
      <c r="L18381" s="1"/>
      <c r="M18381" s="1"/>
      <c r="N18381" s="1"/>
      <c r="P18381" s="1"/>
    </row>
    <row r="18382" spans="12:16" x14ac:dyDescent="0.55000000000000004">
      <c r="L18382" s="1"/>
      <c r="M18382" s="1"/>
      <c r="N18382" s="1"/>
      <c r="P18382" s="1"/>
    </row>
    <row r="18383" spans="12:16" x14ac:dyDescent="0.55000000000000004">
      <c r="L18383" s="1"/>
      <c r="M18383" s="1"/>
      <c r="N18383" s="1"/>
      <c r="P18383" s="1"/>
    </row>
    <row r="18384" spans="12:16" x14ac:dyDescent="0.55000000000000004">
      <c r="L18384" s="1"/>
      <c r="M18384" s="1"/>
      <c r="N18384" s="1"/>
      <c r="P18384" s="1"/>
    </row>
    <row r="18385" spans="12:16" x14ac:dyDescent="0.55000000000000004">
      <c r="L18385" s="1"/>
      <c r="M18385" s="1"/>
      <c r="N18385" s="1"/>
      <c r="P18385" s="1"/>
    </row>
    <row r="18386" spans="12:16" x14ac:dyDescent="0.55000000000000004">
      <c r="L18386" s="1"/>
      <c r="M18386" s="1"/>
      <c r="N18386" s="1"/>
      <c r="P18386" s="1"/>
    </row>
    <row r="18387" spans="12:16" x14ac:dyDescent="0.55000000000000004">
      <c r="L18387" s="1"/>
      <c r="M18387" s="1"/>
      <c r="N18387" s="1"/>
      <c r="P18387" s="1"/>
    </row>
    <row r="18388" spans="12:16" x14ac:dyDescent="0.55000000000000004">
      <c r="L18388" s="1"/>
      <c r="M18388" s="1"/>
      <c r="N18388" s="1"/>
      <c r="P18388" s="1"/>
    </row>
    <row r="18389" spans="12:16" x14ac:dyDescent="0.55000000000000004">
      <c r="L18389" s="1"/>
      <c r="M18389" s="1"/>
      <c r="N18389" s="1"/>
      <c r="P18389" s="1"/>
    </row>
    <row r="18390" spans="12:16" x14ac:dyDescent="0.55000000000000004">
      <c r="L18390" s="1"/>
      <c r="M18390" s="1"/>
      <c r="N18390" s="1"/>
      <c r="P18390" s="1"/>
    </row>
    <row r="18391" spans="12:16" x14ac:dyDescent="0.55000000000000004">
      <c r="L18391" s="1"/>
      <c r="M18391" s="1"/>
      <c r="N18391" s="1"/>
      <c r="P18391" s="1"/>
    </row>
    <row r="18392" spans="12:16" x14ac:dyDescent="0.55000000000000004">
      <c r="L18392" s="1"/>
      <c r="M18392" s="1"/>
      <c r="N18392" s="1"/>
      <c r="P18392" s="1"/>
    </row>
    <row r="18393" spans="12:16" x14ac:dyDescent="0.55000000000000004">
      <c r="L18393" s="1"/>
      <c r="M18393" s="1"/>
      <c r="N18393" s="1"/>
      <c r="P18393" s="1"/>
    </row>
    <row r="18394" spans="12:16" x14ac:dyDescent="0.55000000000000004">
      <c r="L18394" s="1"/>
      <c r="M18394" s="1"/>
      <c r="N18394" s="1"/>
      <c r="P18394" s="1"/>
    </row>
    <row r="18395" spans="12:16" x14ac:dyDescent="0.55000000000000004">
      <c r="L18395" s="1"/>
      <c r="M18395" s="1"/>
      <c r="N18395" s="1"/>
      <c r="P18395" s="1"/>
    </row>
    <row r="18396" spans="12:16" x14ac:dyDescent="0.55000000000000004">
      <c r="L18396" s="1"/>
      <c r="M18396" s="1"/>
      <c r="N18396" s="1"/>
      <c r="P18396" s="1"/>
    </row>
    <row r="18397" spans="12:16" x14ac:dyDescent="0.55000000000000004">
      <c r="L18397" s="1"/>
      <c r="M18397" s="1"/>
      <c r="N18397" s="1"/>
      <c r="P18397" s="1"/>
    </row>
    <row r="18398" spans="12:16" x14ac:dyDescent="0.55000000000000004">
      <c r="L18398" s="1"/>
      <c r="M18398" s="1"/>
      <c r="N18398" s="1"/>
      <c r="P18398" s="1"/>
    </row>
    <row r="18399" spans="12:16" x14ac:dyDescent="0.55000000000000004">
      <c r="L18399" s="1"/>
      <c r="M18399" s="1"/>
      <c r="N18399" s="1"/>
      <c r="P18399" s="1"/>
    </row>
    <row r="18400" spans="12:16" x14ac:dyDescent="0.55000000000000004">
      <c r="L18400" s="1"/>
      <c r="M18400" s="1"/>
      <c r="N18400" s="1"/>
      <c r="P18400" s="1"/>
    </row>
    <row r="18401" spans="12:16" x14ac:dyDescent="0.55000000000000004">
      <c r="L18401" s="1"/>
      <c r="M18401" s="1"/>
      <c r="N18401" s="1"/>
      <c r="P18401" s="1"/>
    </row>
    <row r="18402" spans="12:16" x14ac:dyDescent="0.55000000000000004">
      <c r="L18402" s="1"/>
      <c r="M18402" s="1"/>
      <c r="N18402" s="1"/>
      <c r="P18402" s="1"/>
    </row>
    <row r="18403" spans="12:16" x14ac:dyDescent="0.55000000000000004">
      <c r="L18403" s="1"/>
      <c r="M18403" s="1"/>
      <c r="N18403" s="1"/>
      <c r="P18403" s="1"/>
    </row>
    <row r="18404" spans="12:16" x14ac:dyDescent="0.55000000000000004">
      <c r="L18404" s="1"/>
      <c r="M18404" s="1"/>
      <c r="N18404" s="1"/>
      <c r="P18404" s="1"/>
    </row>
    <row r="18405" spans="12:16" x14ac:dyDescent="0.55000000000000004">
      <c r="L18405" s="1"/>
      <c r="M18405" s="1"/>
      <c r="N18405" s="1"/>
      <c r="P18405" s="1"/>
    </row>
    <row r="18406" spans="12:16" x14ac:dyDescent="0.55000000000000004">
      <c r="L18406" s="1"/>
      <c r="M18406" s="1"/>
      <c r="N18406" s="1"/>
      <c r="P18406" s="1"/>
    </row>
    <row r="18407" spans="12:16" x14ac:dyDescent="0.55000000000000004">
      <c r="L18407" s="1"/>
      <c r="M18407" s="1"/>
      <c r="N18407" s="1"/>
      <c r="P18407" s="1"/>
    </row>
    <row r="18408" spans="12:16" x14ac:dyDescent="0.55000000000000004">
      <c r="L18408" s="1"/>
      <c r="M18408" s="1"/>
      <c r="N18408" s="1"/>
      <c r="P18408" s="1"/>
    </row>
    <row r="18409" spans="12:16" x14ac:dyDescent="0.55000000000000004">
      <c r="L18409" s="1"/>
      <c r="M18409" s="1"/>
      <c r="N18409" s="1"/>
      <c r="P18409" s="1"/>
    </row>
    <row r="18410" spans="12:16" x14ac:dyDescent="0.55000000000000004">
      <c r="L18410" s="1"/>
      <c r="M18410" s="1"/>
      <c r="N18410" s="1"/>
      <c r="P18410" s="1"/>
    </row>
    <row r="18411" spans="12:16" x14ac:dyDescent="0.55000000000000004">
      <c r="L18411" s="1"/>
      <c r="M18411" s="1"/>
      <c r="N18411" s="1"/>
      <c r="P18411" s="1"/>
    </row>
    <row r="18412" spans="12:16" x14ac:dyDescent="0.55000000000000004">
      <c r="L18412" s="1"/>
      <c r="M18412" s="1"/>
      <c r="N18412" s="1"/>
      <c r="P18412" s="1"/>
    </row>
    <row r="18413" spans="12:16" x14ac:dyDescent="0.55000000000000004">
      <c r="L18413" s="1"/>
      <c r="M18413" s="1"/>
      <c r="N18413" s="1"/>
      <c r="P18413" s="1"/>
    </row>
    <row r="18414" spans="12:16" x14ac:dyDescent="0.55000000000000004">
      <c r="L18414" s="1"/>
      <c r="M18414" s="1"/>
      <c r="N18414" s="1"/>
      <c r="P18414" s="1"/>
    </row>
    <row r="18415" spans="12:16" x14ac:dyDescent="0.55000000000000004">
      <c r="L18415" s="1"/>
      <c r="M18415" s="1"/>
      <c r="N18415" s="1"/>
      <c r="P18415" s="1"/>
    </row>
    <row r="18416" spans="12:16" x14ac:dyDescent="0.55000000000000004">
      <c r="L18416" s="1"/>
      <c r="M18416" s="1"/>
      <c r="N18416" s="1"/>
      <c r="P18416" s="1"/>
    </row>
    <row r="18417" spans="12:16" x14ac:dyDescent="0.55000000000000004">
      <c r="L18417" s="1"/>
      <c r="M18417" s="1"/>
      <c r="N18417" s="1"/>
      <c r="P18417" s="1"/>
    </row>
    <row r="18418" spans="12:16" x14ac:dyDescent="0.55000000000000004">
      <c r="L18418" s="1"/>
      <c r="M18418" s="1"/>
      <c r="N18418" s="1"/>
      <c r="P18418" s="1"/>
    </row>
    <row r="18419" spans="12:16" x14ac:dyDescent="0.55000000000000004">
      <c r="L18419" s="1"/>
      <c r="M18419" s="1"/>
      <c r="N18419" s="1"/>
      <c r="P18419" s="1"/>
    </row>
    <row r="18420" spans="12:16" x14ac:dyDescent="0.55000000000000004">
      <c r="L18420" s="1"/>
      <c r="M18420" s="1"/>
      <c r="N18420" s="1"/>
      <c r="P18420" s="1"/>
    </row>
    <row r="18421" spans="12:16" x14ac:dyDescent="0.55000000000000004">
      <c r="L18421" s="1"/>
      <c r="M18421" s="1"/>
      <c r="N18421" s="1"/>
      <c r="P18421" s="1"/>
    </row>
    <row r="18422" spans="12:16" x14ac:dyDescent="0.55000000000000004">
      <c r="L18422" s="1"/>
      <c r="M18422" s="1"/>
      <c r="N18422" s="1"/>
      <c r="P18422" s="1"/>
    </row>
    <row r="18423" spans="12:16" x14ac:dyDescent="0.55000000000000004">
      <c r="L18423" s="1"/>
      <c r="M18423" s="1"/>
      <c r="N18423" s="1"/>
      <c r="P18423" s="1"/>
    </row>
    <row r="18424" spans="12:16" x14ac:dyDescent="0.55000000000000004">
      <c r="L18424" s="1"/>
      <c r="M18424" s="1"/>
      <c r="N18424" s="1"/>
      <c r="P18424" s="1"/>
    </row>
    <row r="18425" spans="12:16" x14ac:dyDescent="0.55000000000000004">
      <c r="L18425" s="1"/>
      <c r="M18425" s="1"/>
      <c r="N18425" s="1"/>
      <c r="P18425" s="1"/>
    </row>
    <row r="18426" spans="12:16" x14ac:dyDescent="0.55000000000000004">
      <c r="L18426" s="1"/>
      <c r="M18426" s="1"/>
      <c r="N18426" s="1"/>
      <c r="P18426" s="1"/>
    </row>
    <row r="18427" spans="12:16" x14ac:dyDescent="0.55000000000000004">
      <c r="L18427" s="1"/>
      <c r="M18427" s="1"/>
      <c r="N18427" s="1"/>
      <c r="P18427" s="1"/>
    </row>
    <row r="18428" spans="12:16" x14ac:dyDescent="0.55000000000000004">
      <c r="L18428" s="1"/>
      <c r="M18428" s="1"/>
      <c r="N18428" s="1"/>
      <c r="P18428" s="1"/>
    </row>
    <row r="18429" spans="12:16" x14ac:dyDescent="0.55000000000000004">
      <c r="L18429" s="1"/>
      <c r="M18429" s="1"/>
      <c r="N18429" s="1"/>
      <c r="P18429" s="1"/>
    </row>
    <row r="18430" spans="12:16" x14ac:dyDescent="0.55000000000000004">
      <c r="L18430" s="1"/>
      <c r="M18430" s="1"/>
      <c r="N18430" s="1"/>
      <c r="P18430" s="1"/>
    </row>
    <row r="18431" spans="12:16" x14ac:dyDescent="0.55000000000000004">
      <c r="L18431" s="1"/>
      <c r="M18431" s="1"/>
      <c r="N18431" s="1"/>
      <c r="P18431" s="1"/>
    </row>
    <row r="18432" spans="12:16" x14ac:dyDescent="0.55000000000000004">
      <c r="L18432" s="1"/>
      <c r="M18432" s="1"/>
      <c r="N18432" s="1"/>
      <c r="P18432" s="1"/>
    </row>
    <row r="18433" spans="12:16" x14ac:dyDescent="0.55000000000000004">
      <c r="L18433" s="1"/>
      <c r="M18433" s="1"/>
      <c r="N18433" s="1"/>
      <c r="P18433" s="1"/>
    </row>
    <row r="18434" spans="12:16" x14ac:dyDescent="0.55000000000000004">
      <c r="L18434" s="1"/>
      <c r="M18434" s="1"/>
      <c r="N18434" s="1"/>
      <c r="P18434" s="1"/>
    </row>
    <row r="18435" spans="12:16" x14ac:dyDescent="0.55000000000000004">
      <c r="L18435" s="1"/>
      <c r="M18435" s="1"/>
      <c r="N18435" s="1"/>
      <c r="P18435" s="1"/>
    </row>
    <row r="18436" spans="12:16" x14ac:dyDescent="0.55000000000000004">
      <c r="L18436" s="1"/>
      <c r="M18436" s="1"/>
      <c r="N18436" s="1"/>
      <c r="P18436" s="1"/>
    </row>
    <row r="18437" spans="12:16" x14ac:dyDescent="0.55000000000000004">
      <c r="L18437" s="1"/>
      <c r="M18437" s="1"/>
      <c r="N18437" s="1"/>
      <c r="P18437" s="1"/>
    </row>
    <row r="18438" spans="12:16" x14ac:dyDescent="0.55000000000000004">
      <c r="L18438" s="1"/>
      <c r="M18438" s="1"/>
      <c r="N18438" s="1"/>
      <c r="P18438" s="1"/>
    </row>
    <row r="18439" spans="12:16" x14ac:dyDescent="0.55000000000000004">
      <c r="L18439" s="1"/>
      <c r="M18439" s="1"/>
      <c r="N18439" s="1"/>
      <c r="P18439" s="1"/>
    </row>
    <row r="18440" spans="12:16" x14ac:dyDescent="0.55000000000000004">
      <c r="L18440" s="1"/>
      <c r="M18440" s="1"/>
      <c r="N18440" s="1"/>
      <c r="P18440" s="1"/>
    </row>
    <row r="18441" spans="12:16" x14ac:dyDescent="0.55000000000000004">
      <c r="L18441" s="1"/>
      <c r="M18441" s="1"/>
      <c r="N18441" s="1"/>
      <c r="P18441" s="1"/>
    </row>
    <row r="18442" spans="12:16" x14ac:dyDescent="0.55000000000000004">
      <c r="L18442" s="1"/>
      <c r="M18442" s="1"/>
      <c r="N18442" s="1"/>
      <c r="P18442" s="1"/>
    </row>
    <row r="18443" spans="12:16" x14ac:dyDescent="0.55000000000000004">
      <c r="L18443" s="1"/>
      <c r="M18443" s="1"/>
      <c r="N18443" s="1"/>
      <c r="P18443" s="1"/>
    </row>
    <row r="18444" spans="12:16" x14ac:dyDescent="0.55000000000000004">
      <c r="L18444" s="1"/>
      <c r="M18444" s="1"/>
      <c r="N18444" s="1"/>
      <c r="P18444" s="1"/>
    </row>
    <row r="18445" spans="12:16" x14ac:dyDescent="0.55000000000000004">
      <c r="L18445" s="1"/>
      <c r="M18445" s="1"/>
      <c r="N18445" s="1"/>
      <c r="P18445" s="1"/>
    </row>
    <row r="18446" spans="12:16" x14ac:dyDescent="0.55000000000000004">
      <c r="L18446" s="1"/>
      <c r="M18446" s="1"/>
      <c r="N18446" s="1"/>
      <c r="P18446" s="1"/>
    </row>
    <row r="18447" spans="12:16" x14ac:dyDescent="0.55000000000000004">
      <c r="L18447" s="1"/>
      <c r="M18447" s="1"/>
      <c r="N18447" s="1"/>
      <c r="P18447" s="1"/>
    </row>
    <row r="18448" spans="12:16" x14ac:dyDescent="0.55000000000000004">
      <c r="L18448" s="1"/>
      <c r="M18448" s="1"/>
      <c r="N18448" s="1"/>
      <c r="P18448" s="1"/>
    </row>
    <row r="18449" spans="12:16" x14ac:dyDescent="0.55000000000000004">
      <c r="L18449" s="1"/>
      <c r="M18449" s="1"/>
      <c r="N18449" s="1"/>
      <c r="P18449" s="1"/>
    </row>
    <row r="18450" spans="12:16" x14ac:dyDescent="0.55000000000000004">
      <c r="L18450" s="1"/>
      <c r="M18450" s="1"/>
      <c r="N18450" s="1"/>
      <c r="P18450" s="1"/>
    </row>
    <row r="18451" spans="12:16" x14ac:dyDescent="0.55000000000000004">
      <c r="L18451" s="1"/>
      <c r="M18451" s="1"/>
      <c r="N18451" s="1"/>
      <c r="P18451" s="1"/>
    </row>
    <row r="18452" spans="12:16" x14ac:dyDescent="0.55000000000000004">
      <c r="L18452" s="1"/>
      <c r="M18452" s="1"/>
      <c r="N18452" s="1"/>
      <c r="P18452" s="1"/>
    </row>
    <row r="18453" spans="12:16" x14ac:dyDescent="0.55000000000000004">
      <c r="L18453" s="1"/>
      <c r="M18453" s="1"/>
      <c r="N18453" s="1"/>
      <c r="P18453" s="1"/>
    </row>
    <row r="18454" spans="12:16" x14ac:dyDescent="0.55000000000000004">
      <c r="L18454" s="1"/>
      <c r="M18454" s="1"/>
      <c r="N18454" s="1"/>
      <c r="P18454" s="1"/>
    </row>
    <row r="18455" spans="12:16" x14ac:dyDescent="0.55000000000000004">
      <c r="L18455" s="1"/>
      <c r="M18455" s="1"/>
      <c r="N18455" s="1"/>
      <c r="P18455" s="1"/>
    </row>
    <row r="18456" spans="12:16" x14ac:dyDescent="0.55000000000000004">
      <c r="L18456" s="1"/>
      <c r="M18456" s="1"/>
      <c r="N18456" s="1"/>
      <c r="P18456" s="1"/>
    </row>
    <row r="18457" spans="12:16" x14ac:dyDescent="0.55000000000000004">
      <c r="L18457" s="1"/>
      <c r="M18457" s="1"/>
      <c r="N18457" s="1"/>
      <c r="P18457" s="1"/>
    </row>
    <row r="18458" spans="12:16" x14ac:dyDescent="0.55000000000000004">
      <c r="L18458" s="1"/>
      <c r="M18458" s="1"/>
      <c r="N18458" s="1"/>
      <c r="P18458" s="1"/>
    </row>
    <row r="18459" spans="12:16" x14ac:dyDescent="0.55000000000000004">
      <c r="L18459" s="1"/>
      <c r="M18459" s="1"/>
      <c r="N18459" s="1"/>
      <c r="P18459" s="1"/>
    </row>
    <row r="18460" spans="12:16" x14ac:dyDescent="0.55000000000000004">
      <c r="L18460" s="1"/>
      <c r="M18460" s="1"/>
      <c r="N18460" s="1"/>
      <c r="P18460" s="1"/>
    </row>
    <row r="18461" spans="12:16" x14ac:dyDescent="0.55000000000000004">
      <c r="L18461" s="1"/>
      <c r="M18461" s="1"/>
      <c r="N18461" s="1"/>
      <c r="P18461" s="1"/>
    </row>
    <row r="18462" spans="12:16" x14ac:dyDescent="0.55000000000000004">
      <c r="L18462" s="1"/>
      <c r="M18462" s="1"/>
      <c r="N18462" s="1"/>
      <c r="P18462" s="1"/>
    </row>
    <row r="18463" spans="12:16" x14ac:dyDescent="0.55000000000000004">
      <c r="L18463" s="1"/>
      <c r="M18463" s="1"/>
      <c r="N18463" s="1"/>
      <c r="P18463" s="1"/>
    </row>
    <row r="18464" spans="12:16" x14ac:dyDescent="0.55000000000000004">
      <c r="L18464" s="1"/>
      <c r="M18464" s="1"/>
      <c r="N18464" s="1"/>
      <c r="P18464" s="1"/>
    </row>
    <row r="18465" spans="12:16" x14ac:dyDescent="0.55000000000000004">
      <c r="L18465" s="1"/>
      <c r="M18465" s="1"/>
      <c r="N18465" s="1"/>
      <c r="P18465" s="1"/>
    </row>
    <row r="18466" spans="12:16" x14ac:dyDescent="0.55000000000000004">
      <c r="L18466" s="1"/>
      <c r="M18466" s="1"/>
      <c r="N18466" s="1"/>
      <c r="P18466" s="1"/>
    </row>
    <row r="18467" spans="12:16" x14ac:dyDescent="0.55000000000000004">
      <c r="L18467" s="1"/>
      <c r="M18467" s="1"/>
      <c r="N18467" s="1"/>
      <c r="P18467" s="1"/>
    </row>
    <row r="18468" spans="12:16" x14ac:dyDescent="0.55000000000000004">
      <c r="L18468" s="1"/>
      <c r="M18468" s="1"/>
      <c r="N18468" s="1"/>
      <c r="P18468" s="1"/>
    </row>
    <row r="18469" spans="12:16" x14ac:dyDescent="0.55000000000000004">
      <c r="L18469" s="1"/>
      <c r="M18469" s="1"/>
      <c r="N18469" s="1"/>
      <c r="P18469" s="1"/>
    </row>
    <row r="18470" spans="12:16" x14ac:dyDescent="0.55000000000000004">
      <c r="L18470" s="1"/>
      <c r="M18470" s="1"/>
      <c r="N18470" s="1"/>
      <c r="P18470" s="1"/>
    </row>
    <row r="18471" spans="12:16" x14ac:dyDescent="0.55000000000000004">
      <c r="L18471" s="1"/>
      <c r="M18471" s="1"/>
      <c r="N18471" s="1"/>
      <c r="P18471" s="1"/>
    </row>
    <row r="18472" spans="12:16" x14ac:dyDescent="0.55000000000000004">
      <c r="L18472" s="1"/>
      <c r="M18472" s="1"/>
      <c r="N18472" s="1"/>
      <c r="P18472" s="1"/>
    </row>
    <row r="18473" spans="12:16" x14ac:dyDescent="0.55000000000000004">
      <c r="L18473" s="1"/>
      <c r="M18473" s="1"/>
      <c r="N18473" s="1"/>
      <c r="P18473" s="1"/>
    </row>
    <row r="18474" spans="12:16" x14ac:dyDescent="0.55000000000000004">
      <c r="L18474" s="1"/>
      <c r="M18474" s="1"/>
      <c r="N18474" s="1"/>
      <c r="P18474" s="1"/>
    </row>
    <row r="18475" spans="12:16" x14ac:dyDescent="0.55000000000000004">
      <c r="L18475" s="1"/>
      <c r="M18475" s="1"/>
      <c r="N18475" s="1"/>
      <c r="P18475" s="1"/>
    </row>
    <row r="18476" spans="12:16" x14ac:dyDescent="0.55000000000000004">
      <c r="L18476" s="1"/>
      <c r="M18476" s="1"/>
      <c r="N18476" s="1"/>
      <c r="P18476" s="1"/>
    </row>
    <row r="18477" spans="12:16" x14ac:dyDescent="0.55000000000000004">
      <c r="L18477" s="1"/>
      <c r="M18477" s="1"/>
      <c r="N18477" s="1"/>
      <c r="P18477" s="1"/>
    </row>
    <row r="18478" spans="12:16" x14ac:dyDescent="0.55000000000000004">
      <c r="L18478" s="1"/>
      <c r="M18478" s="1"/>
      <c r="N18478" s="1"/>
      <c r="P18478" s="1"/>
    </row>
    <row r="18479" spans="12:16" x14ac:dyDescent="0.55000000000000004">
      <c r="L18479" s="1"/>
      <c r="M18479" s="1"/>
      <c r="N18479" s="1"/>
      <c r="P18479" s="1"/>
    </row>
    <row r="18480" spans="12:16" x14ac:dyDescent="0.55000000000000004">
      <c r="L18480" s="1"/>
      <c r="M18480" s="1"/>
      <c r="N18480" s="1"/>
      <c r="P18480" s="1"/>
    </row>
    <row r="18481" spans="12:16" x14ac:dyDescent="0.55000000000000004">
      <c r="L18481" s="1"/>
      <c r="M18481" s="1"/>
      <c r="N18481" s="1"/>
      <c r="P18481" s="1"/>
    </row>
    <row r="18482" spans="12:16" x14ac:dyDescent="0.55000000000000004">
      <c r="L18482" s="1"/>
      <c r="M18482" s="1"/>
      <c r="N18482" s="1"/>
      <c r="P18482" s="1"/>
    </row>
    <row r="18483" spans="12:16" x14ac:dyDescent="0.55000000000000004">
      <c r="L18483" s="1"/>
      <c r="M18483" s="1"/>
      <c r="N18483" s="1"/>
      <c r="P18483" s="1"/>
    </row>
    <row r="18484" spans="12:16" x14ac:dyDescent="0.55000000000000004">
      <c r="L18484" s="1"/>
      <c r="M18484" s="1"/>
      <c r="N18484" s="1"/>
      <c r="P18484" s="1"/>
    </row>
    <row r="18485" spans="12:16" x14ac:dyDescent="0.55000000000000004">
      <c r="L18485" s="1"/>
      <c r="M18485" s="1"/>
      <c r="N18485" s="1"/>
      <c r="P18485" s="1"/>
    </row>
    <row r="18486" spans="12:16" x14ac:dyDescent="0.55000000000000004">
      <c r="L18486" s="1"/>
      <c r="M18486" s="1"/>
      <c r="N18486" s="1"/>
      <c r="P18486" s="1"/>
    </row>
    <row r="18487" spans="12:16" x14ac:dyDescent="0.55000000000000004">
      <c r="L18487" s="1"/>
      <c r="M18487" s="1"/>
      <c r="N18487" s="1"/>
      <c r="P18487" s="1"/>
    </row>
    <row r="18488" spans="12:16" x14ac:dyDescent="0.55000000000000004">
      <c r="L18488" s="1"/>
      <c r="M18488" s="1"/>
      <c r="N18488" s="1"/>
      <c r="P18488" s="1"/>
    </row>
    <row r="18489" spans="12:16" x14ac:dyDescent="0.55000000000000004">
      <c r="L18489" s="1"/>
      <c r="M18489" s="1"/>
      <c r="N18489" s="1"/>
      <c r="P18489" s="1"/>
    </row>
    <row r="18490" spans="12:16" x14ac:dyDescent="0.55000000000000004">
      <c r="L18490" s="1"/>
      <c r="M18490" s="1"/>
      <c r="N18490" s="1"/>
      <c r="P18490" s="1"/>
    </row>
    <row r="18491" spans="12:16" x14ac:dyDescent="0.55000000000000004">
      <c r="L18491" s="1"/>
      <c r="M18491" s="1"/>
      <c r="N18491" s="1"/>
      <c r="P18491" s="1"/>
    </row>
    <row r="18492" spans="12:16" x14ac:dyDescent="0.55000000000000004">
      <c r="L18492" s="1"/>
      <c r="M18492" s="1"/>
      <c r="N18492" s="1"/>
      <c r="P18492" s="1"/>
    </row>
    <row r="18493" spans="12:16" x14ac:dyDescent="0.55000000000000004">
      <c r="L18493" s="1"/>
      <c r="M18493" s="1"/>
      <c r="N18493" s="1"/>
      <c r="P18493" s="1"/>
    </row>
    <row r="18494" spans="12:16" x14ac:dyDescent="0.55000000000000004">
      <c r="L18494" s="1"/>
      <c r="M18494" s="1"/>
      <c r="N18494" s="1"/>
      <c r="P18494" s="1"/>
    </row>
    <row r="18495" spans="12:16" x14ac:dyDescent="0.55000000000000004">
      <c r="L18495" s="1"/>
      <c r="M18495" s="1"/>
      <c r="N18495" s="1"/>
      <c r="P18495" s="1"/>
    </row>
    <row r="18496" spans="12:16" x14ac:dyDescent="0.55000000000000004">
      <c r="L18496" s="1"/>
      <c r="M18496" s="1"/>
      <c r="N18496" s="1"/>
      <c r="P18496" s="1"/>
    </row>
    <row r="18497" spans="12:16" x14ac:dyDescent="0.55000000000000004">
      <c r="L18497" s="1"/>
      <c r="M18497" s="1"/>
      <c r="N18497" s="1"/>
      <c r="P18497" s="1"/>
    </row>
    <row r="18498" spans="12:16" x14ac:dyDescent="0.55000000000000004">
      <c r="L18498" s="1"/>
      <c r="M18498" s="1"/>
      <c r="N18498" s="1"/>
      <c r="P18498" s="1"/>
    </row>
    <row r="18499" spans="12:16" x14ac:dyDescent="0.55000000000000004">
      <c r="L18499" s="1"/>
      <c r="M18499" s="1"/>
      <c r="N18499" s="1"/>
      <c r="P18499" s="1"/>
    </row>
    <row r="18500" spans="12:16" x14ac:dyDescent="0.55000000000000004">
      <c r="L18500" s="1"/>
      <c r="M18500" s="1"/>
      <c r="N18500" s="1"/>
      <c r="P18500" s="1"/>
    </row>
    <row r="18501" spans="12:16" x14ac:dyDescent="0.55000000000000004">
      <c r="L18501" s="1"/>
      <c r="M18501" s="1"/>
      <c r="N18501" s="1"/>
      <c r="P18501" s="1"/>
    </row>
    <row r="18502" spans="12:16" x14ac:dyDescent="0.55000000000000004">
      <c r="L18502" s="1"/>
      <c r="M18502" s="1"/>
      <c r="N18502" s="1"/>
      <c r="P18502" s="1"/>
    </row>
    <row r="18503" spans="12:16" x14ac:dyDescent="0.55000000000000004">
      <c r="L18503" s="1"/>
      <c r="M18503" s="1"/>
      <c r="N18503" s="1"/>
      <c r="P18503" s="1"/>
    </row>
    <row r="18504" spans="12:16" x14ac:dyDescent="0.55000000000000004">
      <c r="L18504" s="1"/>
      <c r="M18504" s="1"/>
      <c r="N18504" s="1"/>
      <c r="P18504" s="1"/>
    </row>
    <row r="18505" spans="12:16" x14ac:dyDescent="0.55000000000000004">
      <c r="L18505" s="1"/>
      <c r="M18505" s="1"/>
      <c r="N18505" s="1"/>
      <c r="P18505" s="1"/>
    </row>
    <row r="18506" spans="12:16" x14ac:dyDescent="0.55000000000000004">
      <c r="L18506" s="1"/>
      <c r="M18506" s="1"/>
      <c r="N18506" s="1"/>
      <c r="P18506" s="1"/>
    </row>
    <row r="18507" spans="12:16" x14ac:dyDescent="0.55000000000000004">
      <c r="L18507" s="1"/>
      <c r="M18507" s="1"/>
      <c r="N18507" s="1"/>
      <c r="P18507" s="1"/>
    </row>
    <row r="18508" spans="12:16" x14ac:dyDescent="0.55000000000000004">
      <c r="L18508" s="1"/>
      <c r="M18508" s="1"/>
      <c r="N18508" s="1"/>
      <c r="P18508" s="1"/>
    </row>
    <row r="18509" spans="12:16" x14ac:dyDescent="0.55000000000000004">
      <c r="L18509" s="1"/>
      <c r="M18509" s="1"/>
      <c r="N18509" s="1"/>
      <c r="P18509" s="1"/>
    </row>
    <row r="18510" spans="12:16" x14ac:dyDescent="0.55000000000000004">
      <c r="L18510" s="1"/>
      <c r="M18510" s="1"/>
      <c r="N18510" s="1"/>
      <c r="P18510" s="1"/>
    </row>
    <row r="18511" spans="12:16" x14ac:dyDescent="0.55000000000000004">
      <c r="L18511" s="1"/>
      <c r="M18511" s="1"/>
      <c r="N18511" s="1"/>
      <c r="P18511" s="1"/>
    </row>
    <row r="18512" spans="12:16" x14ac:dyDescent="0.55000000000000004">
      <c r="L18512" s="1"/>
      <c r="M18512" s="1"/>
      <c r="N18512" s="1"/>
      <c r="P18512" s="1"/>
    </row>
    <row r="18513" spans="12:16" x14ac:dyDescent="0.55000000000000004">
      <c r="L18513" s="1"/>
      <c r="M18513" s="1"/>
      <c r="N18513" s="1"/>
      <c r="P18513" s="1"/>
    </row>
    <row r="18514" spans="12:16" x14ac:dyDescent="0.55000000000000004">
      <c r="L18514" s="1"/>
      <c r="M18514" s="1"/>
      <c r="N18514" s="1"/>
      <c r="P18514" s="1"/>
    </row>
    <row r="18515" spans="12:16" x14ac:dyDescent="0.55000000000000004">
      <c r="L18515" s="1"/>
      <c r="M18515" s="1"/>
      <c r="N18515" s="1"/>
      <c r="P18515" s="1"/>
    </row>
    <row r="18516" spans="12:16" x14ac:dyDescent="0.55000000000000004">
      <c r="L18516" s="1"/>
      <c r="M18516" s="1"/>
      <c r="N18516" s="1"/>
      <c r="P18516" s="1"/>
    </row>
    <row r="18517" spans="12:16" x14ac:dyDescent="0.55000000000000004">
      <c r="L18517" s="1"/>
      <c r="M18517" s="1"/>
      <c r="N18517" s="1"/>
      <c r="P18517" s="1"/>
    </row>
    <row r="18518" spans="12:16" x14ac:dyDescent="0.55000000000000004">
      <c r="L18518" s="1"/>
      <c r="M18518" s="1"/>
      <c r="N18518" s="1"/>
      <c r="P18518" s="1"/>
    </row>
    <row r="18519" spans="12:16" x14ac:dyDescent="0.55000000000000004">
      <c r="L18519" s="1"/>
      <c r="M18519" s="1"/>
      <c r="N18519" s="1"/>
      <c r="P18519" s="1"/>
    </row>
    <row r="18520" spans="12:16" x14ac:dyDescent="0.55000000000000004">
      <c r="L18520" s="1"/>
      <c r="M18520" s="1"/>
      <c r="N18520" s="1"/>
      <c r="P18520" s="1"/>
    </row>
    <row r="18521" spans="12:16" x14ac:dyDescent="0.55000000000000004">
      <c r="L18521" s="1"/>
      <c r="M18521" s="1"/>
      <c r="N18521" s="1"/>
      <c r="P18521" s="1"/>
    </row>
    <row r="18522" spans="12:16" x14ac:dyDescent="0.55000000000000004">
      <c r="L18522" s="1"/>
      <c r="M18522" s="1"/>
      <c r="N18522" s="1"/>
      <c r="P18522" s="1"/>
    </row>
    <row r="18523" spans="12:16" x14ac:dyDescent="0.55000000000000004">
      <c r="L18523" s="1"/>
      <c r="M18523" s="1"/>
      <c r="N18523" s="1"/>
      <c r="P18523" s="1"/>
    </row>
    <row r="18524" spans="12:16" x14ac:dyDescent="0.55000000000000004">
      <c r="L18524" s="1"/>
      <c r="M18524" s="1"/>
      <c r="N18524" s="1"/>
      <c r="P18524" s="1"/>
    </row>
    <row r="18525" spans="12:16" x14ac:dyDescent="0.55000000000000004">
      <c r="L18525" s="1"/>
      <c r="M18525" s="1"/>
      <c r="N18525" s="1"/>
      <c r="P18525" s="1"/>
    </row>
    <row r="18526" spans="12:16" x14ac:dyDescent="0.55000000000000004">
      <c r="L18526" s="1"/>
      <c r="M18526" s="1"/>
      <c r="N18526" s="1"/>
      <c r="P18526" s="1"/>
    </row>
    <row r="18527" spans="12:16" x14ac:dyDescent="0.55000000000000004">
      <c r="L18527" s="1"/>
      <c r="M18527" s="1"/>
      <c r="N18527" s="1"/>
      <c r="P18527" s="1"/>
    </row>
    <row r="18528" spans="12:16" x14ac:dyDescent="0.55000000000000004">
      <c r="L18528" s="1"/>
      <c r="M18528" s="1"/>
      <c r="N18528" s="1"/>
      <c r="P18528" s="1"/>
    </row>
    <row r="18529" spans="12:16" x14ac:dyDescent="0.55000000000000004">
      <c r="L18529" s="1"/>
      <c r="M18529" s="1"/>
      <c r="N18529" s="1"/>
      <c r="P18529" s="1"/>
    </row>
    <row r="18530" spans="12:16" x14ac:dyDescent="0.55000000000000004">
      <c r="L18530" s="1"/>
      <c r="M18530" s="1"/>
      <c r="N18530" s="1"/>
      <c r="P18530" s="1"/>
    </row>
    <row r="18531" spans="12:16" x14ac:dyDescent="0.55000000000000004">
      <c r="L18531" s="1"/>
      <c r="M18531" s="1"/>
      <c r="N18531" s="1"/>
      <c r="P18531" s="1"/>
    </row>
    <row r="18532" spans="12:16" x14ac:dyDescent="0.55000000000000004">
      <c r="L18532" s="1"/>
      <c r="M18532" s="1"/>
      <c r="N18532" s="1"/>
      <c r="P18532" s="1"/>
    </row>
    <row r="18533" spans="12:16" x14ac:dyDescent="0.55000000000000004">
      <c r="L18533" s="1"/>
      <c r="M18533" s="1"/>
      <c r="N18533" s="1"/>
      <c r="P18533" s="1"/>
    </row>
    <row r="18534" spans="12:16" x14ac:dyDescent="0.55000000000000004">
      <c r="L18534" s="1"/>
      <c r="M18534" s="1"/>
      <c r="N18534" s="1"/>
      <c r="P18534" s="1"/>
    </row>
    <row r="18535" spans="12:16" x14ac:dyDescent="0.55000000000000004">
      <c r="L18535" s="1"/>
      <c r="M18535" s="1"/>
      <c r="N18535" s="1"/>
      <c r="P18535" s="1"/>
    </row>
    <row r="18536" spans="12:16" x14ac:dyDescent="0.55000000000000004">
      <c r="L18536" s="1"/>
      <c r="M18536" s="1"/>
      <c r="N18536" s="1"/>
      <c r="P18536" s="1"/>
    </row>
    <row r="18537" spans="12:16" x14ac:dyDescent="0.55000000000000004">
      <c r="L18537" s="1"/>
      <c r="M18537" s="1"/>
      <c r="N18537" s="1"/>
      <c r="P18537" s="1"/>
    </row>
    <row r="18538" spans="12:16" x14ac:dyDescent="0.55000000000000004">
      <c r="L18538" s="1"/>
      <c r="M18538" s="1"/>
      <c r="N18538" s="1"/>
      <c r="P18538" s="1"/>
    </row>
    <row r="18539" spans="12:16" x14ac:dyDescent="0.55000000000000004">
      <c r="L18539" s="1"/>
      <c r="M18539" s="1"/>
      <c r="N18539" s="1"/>
      <c r="P18539" s="1"/>
    </row>
    <row r="18540" spans="12:16" x14ac:dyDescent="0.55000000000000004">
      <c r="L18540" s="1"/>
      <c r="M18540" s="1"/>
      <c r="N18540" s="1"/>
      <c r="P18540" s="1"/>
    </row>
    <row r="18541" spans="12:16" x14ac:dyDescent="0.55000000000000004">
      <c r="L18541" s="1"/>
      <c r="M18541" s="1"/>
      <c r="N18541" s="1"/>
      <c r="P18541" s="1"/>
    </row>
    <row r="18542" spans="12:16" x14ac:dyDescent="0.55000000000000004">
      <c r="L18542" s="1"/>
      <c r="M18542" s="1"/>
      <c r="N18542" s="1"/>
      <c r="P18542" s="1"/>
    </row>
    <row r="18543" spans="12:16" x14ac:dyDescent="0.55000000000000004">
      <c r="L18543" s="1"/>
      <c r="M18543" s="1"/>
      <c r="N18543" s="1"/>
      <c r="P18543" s="1"/>
    </row>
    <row r="18544" spans="12:16" x14ac:dyDescent="0.55000000000000004">
      <c r="L18544" s="1"/>
      <c r="M18544" s="1"/>
      <c r="N18544" s="1"/>
      <c r="P18544" s="1"/>
    </row>
    <row r="18545" spans="12:16" x14ac:dyDescent="0.55000000000000004">
      <c r="L18545" s="1"/>
      <c r="M18545" s="1"/>
      <c r="N18545" s="1"/>
      <c r="P18545" s="1"/>
    </row>
    <row r="18546" spans="12:16" x14ac:dyDescent="0.55000000000000004">
      <c r="L18546" s="1"/>
      <c r="M18546" s="1"/>
      <c r="N18546" s="1"/>
      <c r="P18546" s="1"/>
    </row>
    <row r="18547" spans="12:16" x14ac:dyDescent="0.55000000000000004">
      <c r="L18547" s="1"/>
      <c r="M18547" s="1"/>
      <c r="N18547" s="1"/>
      <c r="P18547" s="1"/>
    </row>
    <row r="18548" spans="12:16" x14ac:dyDescent="0.55000000000000004">
      <c r="L18548" s="1"/>
      <c r="M18548" s="1"/>
      <c r="N18548" s="1"/>
      <c r="P18548" s="1"/>
    </row>
    <row r="18549" spans="12:16" x14ac:dyDescent="0.55000000000000004">
      <c r="L18549" s="1"/>
      <c r="M18549" s="1"/>
      <c r="N18549" s="1"/>
      <c r="P18549" s="1"/>
    </row>
    <row r="18550" spans="12:16" x14ac:dyDescent="0.55000000000000004">
      <c r="L18550" s="1"/>
      <c r="M18550" s="1"/>
      <c r="N18550" s="1"/>
      <c r="P18550" s="1"/>
    </row>
    <row r="18551" spans="12:16" x14ac:dyDescent="0.55000000000000004">
      <c r="L18551" s="1"/>
      <c r="M18551" s="1"/>
      <c r="N18551" s="1"/>
      <c r="P18551" s="1"/>
    </row>
    <row r="18552" spans="12:16" x14ac:dyDescent="0.55000000000000004">
      <c r="L18552" s="1"/>
      <c r="M18552" s="1"/>
      <c r="N18552" s="1"/>
      <c r="P18552" s="1"/>
    </row>
    <row r="18553" spans="12:16" x14ac:dyDescent="0.55000000000000004">
      <c r="L18553" s="1"/>
      <c r="M18553" s="1"/>
      <c r="N18553" s="1"/>
      <c r="P18553" s="1"/>
    </row>
    <row r="18554" spans="12:16" x14ac:dyDescent="0.55000000000000004">
      <c r="L18554" s="1"/>
      <c r="M18554" s="1"/>
      <c r="N18554" s="1"/>
      <c r="P18554" s="1"/>
    </row>
    <row r="18555" spans="12:16" x14ac:dyDescent="0.55000000000000004">
      <c r="L18555" s="1"/>
      <c r="M18555" s="1"/>
      <c r="N18555" s="1"/>
      <c r="P18555" s="1"/>
    </row>
    <row r="18556" spans="12:16" x14ac:dyDescent="0.55000000000000004">
      <c r="L18556" s="1"/>
      <c r="M18556" s="1"/>
      <c r="N18556" s="1"/>
      <c r="P18556" s="1"/>
    </row>
    <row r="18557" spans="12:16" x14ac:dyDescent="0.55000000000000004">
      <c r="L18557" s="1"/>
      <c r="M18557" s="1"/>
      <c r="N18557" s="1"/>
      <c r="P18557" s="1"/>
    </row>
    <row r="18558" spans="12:16" x14ac:dyDescent="0.55000000000000004">
      <c r="L18558" s="1"/>
      <c r="M18558" s="1"/>
      <c r="N18558" s="1"/>
      <c r="P18558" s="1"/>
    </row>
    <row r="18559" spans="12:16" x14ac:dyDescent="0.55000000000000004">
      <c r="L18559" s="1"/>
      <c r="M18559" s="1"/>
      <c r="N18559" s="1"/>
      <c r="P18559" s="1"/>
    </row>
    <row r="18560" spans="12:16" x14ac:dyDescent="0.55000000000000004">
      <c r="L18560" s="1"/>
      <c r="M18560" s="1"/>
      <c r="N18560" s="1"/>
      <c r="P18560" s="1"/>
    </row>
    <row r="18561" spans="12:16" x14ac:dyDescent="0.55000000000000004">
      <c r="L18561" s="1"/>
      <c r="M18561" s="1"/>
      <c r="N18561" s="1"/>
      <c r="P18561" s="1"/>
    </row>
    <row r="18562" spans="12:16" x14ac:dyDescent="0.55000000000000004">
      <c r="L18562" s="1"/>
      <c r="M18562" s="1"/>
      <c r="N18562" s="1"/>
      <c r="P18562" s="1"/>
    </row>
    <row r="18563" spans="12:16" x14ac:dyDescent="0.55000000000000004">
      <c r="L18563" s="1"/>
      <c r="M18563" s="1"/>
      <c r="N18563" s="1"/>
      <c r="P18563" s="1"/>
    </row>
    <row r="18564" spans="12:16" x14ac:dyDescent="0.55000000000000004">
      <c r="L18564" s="1"/>
      <c r="M18564" s="1"/>
      <c r="N18564" s="1"/>
      <c r="P18564" s="1"/>
    </row>
    <row r="18565" spans="12:16" x14ac:dyDescent="0.55000000000000004">
      <c r="L18565" s="1"/>
      <c r="M18565" s="1"/>
      <c r="N18565" s="1"/>
      <c r="P18565" s="1"/>
    </row>
    <row r="18566" spans="12:16" x14ac:dyDescent="0.55000000000000004">
      <c r="L18566" s="1"/>
      <c r="M18566" s="1"/>
      <c r="N18566" s="1"/>
      <c r="P18566" s="1"/>
    </row>
    <row r="18567" spans="12:16" x14ac:dyDescent="0.55000000000000004">
      <c r="L18567" s="1"/>
      <c r="M18567" s="1"/>
      <c r="N18567" s="1"/>
      <c r="P18567" s="1"/>
    </row>
    <row r="18568" spans="12:16" x14ac:dyDescent="0.55000000000000004">
      <c r="L18568" s="1"/>
      <c r="M18568" s="1"/>
      <c r="N18568" s="1"/>
      <c r="P18568" s="1"/>
    </row>
    <row r="18569" spans="12:16" x14ac:dyDescent="0.55000000000000004">
      <c r="L18569" s="1"/>
      <c r="M18569" s="1"/>
      <c r="N18569" s="1"/>
      <c r="P18569" s="1"/>
    </row>
    <row r="18570" spans="12:16" x14ac:dyDescent="0.55000000000000004">
      <c r="L18570" s="1"/>
      <c r="M18570" s="1"/>
      <c r="N18570" s="1"/>
      <c r="P18570" s="1"/>
    </row>
    <row r="18571" spans="12:16" x14ac:dyDescent="0.55000000000000004">
      <c r="L18571" s="1"/>
      <c r="M18571" s="1"/>
      <c r="N18571" s="1"/>
      <c r="P18571" s="1"/>
    </row>
    <row r="18572" spans="12:16" x14ac:dyDescent="0.55000000000000004">
      <c r="L18572" s="1"/>
      <c r="M18572" s="1"/>
      <c r="N18572" s="1"/>
      <c r="P18572" s="1"/>
    </row>
    <row r="18573" spans="12:16" x14ac:dyDescent="0.55000000000000004">
      <c r="L18573" s="1"/>
      <c r="M18573" s="1"/>
      <c r="N18573" s="1"/>
      <c r="P18573" s="1"/>
    </row>
    <row r="18574" spans="12:16" x14ac:dyDescent="0.55000000000000004">
      <c r="L18574" s="1"/>
      <c r="M18574" s="1"/>
      <c r="N18574" s="1"/>
      <c r="P18574" s="1"/>
    </row>
    <row r="18575" spans="12:16" x14ac:dyDescent="0.55000000000000004">
      <c r="L18575" s="1"/>
      <c r="M18575" s="1"/>
      <c r="N18575" s="1"/>
      <c r="P18575" s="1"/>
    </row>
    <row r="18576" spans="12:16" x14ac:dyDescent="0.55000000000000004">
      <c r="L18576" s="1"/>
      <c r="M18576" s="1"/>
      <c r="N18576" s="1"/>
      <c r="P18576" s="1"/>
    </row>
    <row r="18577" spans="12:16" x14ac:dyDescent="0.55000000000000004">
      <c r="L18577" s="1"/>
      <c r="M18577" s="1"/>
      <c r="N18577" s="1"/>
      <c r="P18577" s="1"/>
    </row>
    <row r="18578" spans="12:16" x14ac:dyDescent="0.55000000000000004">
      <c r="L18578" s="1"/>
      <c r="M18578" s="1"/>
      <c r="N18578" s="1"/>
      <c r="P18578" s="1"/>
    </row>
    <row r="18579" spans="12:16" x14ac:dyDescent="0.55000000000000004">
      <c r="L18579" s="1"/>
      <c r="M18579" s="1"/>
      <c r="N18579" s="1"/>
      <c r="P18579" s="1"/>
    </row>
    <row r="18580" spans="12:16" x14ac:dyDescent="0.55000000000000004">
      <c r="L18580" s="1"/>
      <c r="M18580" s="1"/>
      <c r="N18580" s="1"/>
      <c r="P18580" s="1"/>
    </row>
    <row r="18581" spans="12:16" x14ac:dyDescent="0.55000000000000004">
      <c r="L18581" s="1"/>
      <c r="M18581" s="1"/>
      <c r="N18581" s="1"/>
      <c r="P18581" s="1"/>
    </row>
    <row r="18582" spans="12:16" x14ac:dyDescent="0.55000000000000004">
      <c r="L18582" s="1"/>
      <c r="M18582" s="1"/>
      <c r="N18582" s="1"/>
      <c r="P18582" s="1"/>
    </row>
    <row r="18583" spans="12:16" x14ac:dyDescent="0.55000000000000004">
      <c r="L18583" s="1"/>
      <c r="M18583" s="1"/>
      <c r="N18583" s="1"/>
      <c r="P18583" s="1"/>
    </row>
    <row r="18584" spans="12:16" x14ac:dyDescent="0.55000000000000004">
      <c r="L18584" s="1"/>
      <c r="M18584" s="1"/>
      <c r="N18584" s="1"/>
      <c r="P18584" s="1"/>
    </row>
    <row r="18585" spans="12:16" x14ac:dyDescent="0.55000000000000004">
      <c r="L18585" s="1"/>
      <c r="M18585" s="1"/>
      <c r="N18585" s="1"/>
      <c r="P18585" s="1"/>
    </row>
    <row r="18586" spans="12:16" x14ac:dyDescent="0.55000000000000004">
      <c r="L18586" s="1"/>
      <c r="M18586" s="1"/>
      <c r="N18586" s="1"/>
      <c r="P18586" s="1"/>
    </row>
    <row r="18587" spans="12:16" x14ac:dyDescent="0.55000000000000004">
      <c r="L18587" s="1"/>
      <c r="M18587" s="1"/>
      <c r="N18587" s="1"/>
      <c r="P18587" s="1"/>
    </row>
    <row r="18588" spans="12:16" x14ac:dyDescent="0.55000000000000004">
      <c r="L18588" s="1"/>
      <c r="M18588" s="1"/>
      <c r="N18588" s="1"/>
      <c r="P18588" s="1"/>
    </row>
    <row r="18589" spans="12:16" x14ac:dyDescent="0.55000000000000004">
      <c r="L18589" s="1"/>
      <c r="M18589" s="1"/>
      <c r="N18589" s="1"/>
      <c r="P18589" s="1"/>
    </row>
    <row r="18590" spans="12:16" x14ac:dyDescent="0.55000000000000004">
      <c r="L18590" s="1"/>
      <c r="M18590" s="1"/>
      <c r="N18590" s="1"/>
      <c r="P18590" s="1"/>
    </row>
    <row r="18591" spans="12:16" x14ac:dyDescent="0.55000000000000004">
      <c r="L18591" s="1"/>
      <c r="M18591" s="1"/>
      <c r="N18591" s="1"/>
      <c r="P18591" s="1"/>
    </row>
    <row r="18592" spans="12:16" x14ac:dyDescent="0.55000000000000004">
      <c r="L18592" s="1"/>
      <c r="M18592" s="1"/>
      <c r="N18592" s="1"/>
      <c r="P18592" s="1"/>
    </row>
    <row r="18593" spans="12:16" x14ac:dyDescent="0.55000000000000004">
      <c r="L18593" s="1"/>
      <c r="M18593" s="1"/>
      <c r="N18593" s="1"/>
      <c r="P18593" s="1"/>
    </row>
    <row r="18594" spans="12:16" x14ac:dyDescent="0.55000000000000004">
      <c r="L18594" s="1"/>
      <c r="M18594" s="1"/>
      <c r="N18594" s="1"/>
      <c r="P18594" s="1"/>
    </row>
    <row r="18595" spans="12:16" x14ac:dyDescent="0.55000000000000004">
      <c r="L18595" s="1"/>
      <c r="M18595" s="1"/>
      <c r="N18595" s="1"/>
      <c r="P18595" s="1"/>
    </row>
    <row r="18596" spans="12:16" x14ac:dyDescent="0.55000000000000004">
      <c r="L18596" s="1"/>
      <c r="M18596" s="1"/>
      <c r="N18596" s="1"/>
      <c r="P18596" s="1"/>
    </row>
    <row r="18597" spans="12:16" x14ac:dyDescent="0.55000000000000004">
      <c r="L18597" s="1"/>
      <c r="M18597" s="1"/>
      <c r="N18597" s="1"/>
      <c r="P18597" s="1"/>
    </row>
    <row r="18598" spans="12:16" x14ac:dyDescent="0.55000000000000004">
      <c r="L18598" s="1"/>
      <c r="M18598" s="1"/>
      <c r="N18598" s="1"/>
      <c r="P18598" s="1"/>
    </row>
    <row r="18599" spans="12:16" x14ac:dyDescent="0.55000000000000004">
      <c r="L18599" s="1"/>
      <c r="M18599" s="1"/>
      <c r="N18599" s="1"/>
      <c r="P18599" s="1"/>
    </row>
    <row r="18600" spans="12:16" x14ac:dyDescent="0.55000000000000004">
      <c r="L18600" s="1"/>
      <c r="M18600" s="1"/>
      <c r="N18600" s="1"/>
      <c r="P18600" s="1"/>
    </row>
    <row r="18601" spans="12:16" x14ac:dyDescent="0.55000000000000004">
      <c r="L18601" s="1"/>
      <c r="M18601" s="1"/>
      <c r="N18601" s="1"/>
      <c r="P18601" s="1"/>
    </row>
    <row r="18602" spans="12:16" x14ac:dyDescent="0.55000000000000004">
      <c r="L18602" s="1"/>
      <c r="M18602" s="1"/>
      <c r="N18602" s="1"/>
      <c r="P18602" s="1"/>
    </row>
    <row r="18603" spans="12:16" x14ac:dyDescent="0.55000000000000004">
      <c r="L18603" s="1"/>
      <c r="M18603" s="1"/>
      <c r="N18603" s="1"/>
      <c r="P18603" s="1"/>
    </row>
    <row r="18604" spans="12:16" x14ac:dyDescent="0.55000000000000004">
      <c r="L18604" s="1"/>
      <c r="M18604" s="1"/>
      <c r="N18604" s="1"/>
      <c r="P18604" s="1"/>
    </row>
    <row r="18605" spans="12:16" x14ac:dyDescent="0.55000000000000004">
      <c r="L18605" s="1"/>
      <c r="M18605" s="1"/>
      <c r="N18605" s="1"/>
      <c r="P18605" s="1"/>
    </row>
    <row r="18606" spans="12:16" x14ac:dyDescent="0.55000000000000004">
      <c r="L18606" s="1"/>
      <c r="M18606" s="1"/>
      <c r="N18606" s="1"/>
      <c r="P18606" s="1"/>
    </row>
    <row r="18607" spans="12:16" x14ac:dyDescent="0.55000000000000004">
      <c r="L18607" s="1"/>
      <c r="M18607" s="1"/>
      <c r="N18607" s="1"/>
      <c r="P18607" s="1"/>
    </row>
    <row r="18608" spans="12:16" x14ac:dyDescent="0.55000000000000004">
      <c r="L18608" s="1"/>
      <c r="M18608" s="1"/>
      <c r="N18608" s="1"/>
      <c r="P18608" s="1"/>
    </row>
    <row r="18609" spans="12:16" x14ac:dyDescent="0.55000000000000004">
      <c r="L18609" s="1"/>
      <c r="M18609" s="1"/>
      <c r="N18609" s="1"/>
      <c r="P18609" s="1"/>
    </row>
    <row r="18610" spans="12:16" x14ac:dyDescent="0.55000000000000004">
      <c r="L18610" s="1"/>
      <c r="M18610" s="1"/>
      <c r="N18610" s="1"/>
      <c r="P18610" s="1"/>
    </row>
    <row r="18611" spans="12:16" x14ac:dyDescent="0.55000000000000004">
      <c r="L18611" s="1"/>
      <c r="M18611" s="1"/>
      <c r="N18611" s="1"/>
      <c r="P18611" s="1"/>
    </row>
    <row r="18612" spans="12:16" x14ac:dyDescent="0.55000000000000004">
      <c r="L18612" s="1"/>
      <c r="M18612" s="1"/>
      <c r="N18612" s="1"/>
      <c r="P18612" s="1"/>
    </row>
    <row r="18613" spans="12:16" x14ac:dyDescent="0.55000000000000004">
      <c r="L18613" s="1"/>
      <c r="M18613" s="1"/>
      <c r="N18613" s="1"/>
      <c r="P18613" s="1"/>
    </row>
    <row r="18614" spans="12:16" x14ac:dyDescent="0.55000000000000004">
      <c r="L18614" s="1"/>
      <c r="M18614" s="1"/>
      <c r="N18614" s="1"/>
      <c r="P18614" s="1"/>
    </row>
    <row r="18615" spans="12:16" x14ac:dyDescent="0.55000000000000004">
      <c r="L18615" s="1"/>
      <c r="M18615" s="1"/>
      <c r="N18615" s="1"/>
      <c r="P18615" s="1"/>
    </row>
    <row r="18616" spans="12:16" x14ac:dyDescent="0.55000000000000004">
      <c r="L18616" s="1"/>
      <c r="M18616" s="1"/>
      <c r="N18616" s="1"/>
      <c r="P18616" s="1"/>
    </row>
    <row r="18617" spans="12:16" x14ac:dyDescent="0.55000000000000004">
      <c r="L18617" s="1"/>
      <c r="M18617" s="1"/>
      <c r="N18617" s="1"/>
      <c r="P18617" s="1"/>
    </row>
    <row r="18618" spans="12:16" x14ac:dyDescent="0.55000000000000004">
      <c r="L18618" s="1"/>
      <c r="M18618" s="1"/>
      <c r="N18618" s="1"/>
      <c r="P18618" s="1"/>
    </row>
    <row r="18619" spans="12:16" x14ac:dyDescent="0.55000000000000004">
      <c r="L18619" s="1"/>
      <c r="M18619" s="1"/>
      <c r="N18619" s="1"/>
      <c r="P18619" s="1"/>
    </row>
    <row r="18620" spans="12:16" x14ac:dyDescent="0.55000000000000004">
      <c r="L18620" s="1"/>
      <c r="M18620" s="1"/>
      <c r="N18620" s="1"/>
      <c r="P18620" s="1"/>
    </row>
    <row r="18621" spans="12:16" x14ac:dyDescent="0.55000000000000004">
      <c r="L18621" s="1"/>
      <c r="M18621" s="1"/>
      <c r="N18621" s="1"/>
      <c r="P18621" s="1"/>
    </row>
    <row r="18622" spans="12:16" x14ac:dyDescent="0.55000000000000004">
      <c r="L18622" s="1"/>
      <c r="M18622" s="1"/>
      <c r="N18622" s="1"/>
      <c r="P18622" s="1"/>
    </row>
    <row r="18623" spans="12:16" x14ac:dyDescent="0.55000000000000004">
      <c r="L18623" s="1"/>
      <c r="M18623" s="1"/>
      <c r="N18623" s="1"/>
      <c r="P18623" s="1"/>
    </row>
    <row r="18624" spans="12:16" x14ac:dyDescent="0.55000000000000004">
      <c r="L18624" s="1"/>
      <c r="M18624" s="1"/>
      <c r="N18624" s="1"/>
      <c r="P18624" s="1"/>
    </row>
    <row r="18625" spans="12:16" x14ac:dyDescent="0.55000000000000004">
      <c r="L18625" s="1"/>
      <c r="M18625" s="1"/>
      <c r="N18625" s="1"/>
      <c r="P18625" s="1"/>
    </row>
    <row r="18626" spans="12:16" x14ac:dyDescent="0.55000000000000004">
      <c r="L18626" s="1"/>
      <c r="M18626" s="1"/>
      <c r="N18626" s="1"/>
      <c r="P18626" s="1"/>
    </row>
    <row r="18627" spans="12:16" x14ac:dyDescent="0.55000000000000004">
      <c r="L18627" s="1"/>
      <c r="M18627" s="1"/>
      <c r="N18627" s="1"/>
      <c r="P18627" s="1"/>
    </row>
    <row r="18628" spans="12:16" x14ac:dyDescent="0.55000000000000004">
      <c r="L18628" s="1"/>
      <c r="M18628" s="1"/>
      <c r="N18628" s="1"/>
      <c r="P18628" s="1"/>
    </row>
    <row r="18629" spans="12:16" x14ac:dyDescent="0.55000000000000004">
      <c r="L18629" s="1"/>
      <c r="M18629" s="1"/>
      <c r="N18629" s="1"/>
      <c r="P18629" s="1"/>
    </row>
    <row r="18630" spans="12:16" x14ac:dyDescent="0.55000000000000004">
      <c r="L18630" s="1"/>
      <c r="M18630" s="1"/>
      <c r="N18630" s="1"/>
      <c r="P18630" s="1"/>
    </row>
    <row r="18631" spans="12:16" x14ac:dyDescent="0.55000000000000004">
      <c r="L18631" s="1"/>
      <c r="M18631" s="1"/>
      <c r="N18631" s="1"/>
      <c r="P18631" s="1"/>
    </row>
    <row r="18632" spans="12:16" x14ac:dyDescent="0.55000000000000004">
      <c r="L18632" s="1"/>
      <c r="M18632" s="1"/>
      <c r="N18632" s="1"/>
      <c r="P18632" s="1"/>
    </row>
    <row r="18633" spans="12:16" x14ac:dyDescent="0.55000000000000004">
      <c r="L18633" s="1"/>
      <c r="M18633" s="1"/>
      <c r="N18633" s="1"/>
      <c r="P18633" s="1"/>
    </row>
    <row r="18634" spans="12:16" x14ac:dyDescent="0.55000000000000004">
      <c r="L18634" s="1"/>
      <c r="M18634" s="1"/>
      <c r="N18634" s="1"/>
      <c r="P18634" s="1"/>
    </row>
    <row r="18635" spans="12:16" x14ac:dyDescent="0.55000000000000004">
      <c r="L18635" s="1"/>
      <c r="M18635" s="1"/>
      <c r="N18635" s="1"/>
      <c r="P18635" s="1"/>
    </row>
    <row r="18636" spans="12:16" x14ac:dyDescent="0.55000000000000004">
      <c r="L18636" s="1"/>
      <c r="M18636" s="1"/>
      <c r="N18636" s="1"/>
      <c r="P18636" s="1"/>
    </row>
    <row r="18637" spans="12:16" x14ac:dyDescent="0.55000000000000004">
      <c r="L18637" s="1"/>
      <c r="M18637" s="1"/>
      <c r="N18637" s="1"/>
      <c r="P18637" s="1"/>
    </row>
    <row r="18638" spans="12:16" x14ac:dyDescent="0.55000000000000004">
      <c r="L18638" s="1"/>
      <c r="M18638" s="1"/>
      <c r="N18638" s="1"/>
      <c r="P18638" s="1"/>
    </row>
    <row r="18639" spans="12:16" x14ac:dyDescent="0.55000000000000004">
      <c r="L18639" s="1"/>
      <c r="M18639" s="1"/>
      <c r="N18639" s="1"/>
      <c r="P18639" s="1"/>
    </row>
    <row r="18640" spans="12:16" x14ac:dyDescent="0.55000000000000004">
      <c r="L18640" s="1"/>
      <c r="M18640" s="1"/>
      <c r="N18640" s="1"/>
      <c r="P18640" s="1"/>
    </row>
    <row r="18641" spans="12:16" x14ac:dyDescent="0.55000000000000004">
      <c r="L18641" s="1"/>
      <c r="M18641" s="1"/>
      <c r="N18641" s="1"/>
      <c r="P18641" s="1"/>
    </row>
    <row r="18642" spans="12:16" x14ac:dyDescent="0.55000000000000004">
      <c r="L18642" s="1"/>
      <c r="M18642" s="1"/>
      <c r="N18642" s="1"/>
      <c r="P18642" s="1"/>
    </row>
    <row r="18643" spans="12:16" x14ac:dyDescent="0.55000000000000004">
      <c r="L18643" s="1"/>
      <c r="M18643" s="1"/>
      <c r="N18643" s="1"/>
      <c r="P18643" s="1"/>
    </row>
    <row r="18644" spans="12:16" x14ac:dyDescent="0.55000000000000004">
      <c r="L18644" s="1"/>
      <c r="M18644" s="1"/>
      <c r="N18644" s="1"/>
      <c r="P18644" s="1"/>
    </row>
    <row r="18645" spans="12:16" x14ac:dyDescent="0.55000000000000004">
      <c r="L18645" s="1"/>
      <c r="M18645" s="1"/>
      <c r="N18645" s="1"/>
      <c r="P18645" s="1"/>
    </row>
    <row r="18646" spans="12:16" x14ac:dyDescent="0.55000000000000004">
      <c r="L18646" s="1"/>
      <c r="M18646" s="1"/>
      <c r="N18646" s="1"/>
      <c r="P18646" s="1"/>
    </row>
    <row r="18647" spans="12:16" x14ac:dyDescent="0.55000000000000004">
      <c r="L18647" s="1"/>
      <c r="M18647" s="1"/>
      <c r="N18647" s="1"/>
      <c r="P18647" s="1"/>
    </row>
    <row r="18648" spans="12:16" x14ac:dyDescent="0.55000000000000004">
      <c r="L18648" s="1"/>
      <c r="M18648" s="1"/>
      <c r="N18648" s="1"/>
      <c r="P18648" s="1"/>
    </row>
    <row r="18649" spans="12:16" x14ac:dyDescent="0.55000000000000004">
      <c r="L18649" s="1"/>
      <c r="M18649" s="1"/>
      <c r="N18649" s="1"/>
      <c r="P18649" s="1"/>
    </row>
    <row r="18650" spans="12:16" x14ac:dyDescent="0.55000000000000004">
      <c r="L18650" s="1"/>
      <c r="M18650" s="1"/>
      <c r="N18650" s="1"/>
      <c r="P18650" s="1"/>
    </row>
    <row r="18651" spans="12:16" x14ac:dyDescent="0.55000000000000004">
      <c r="L18651" s="1"/>
      <c r="M18651" s="1"/>
      <c r="N18651" s="1"/>
      <c r="P18651" s="1"/>
    </row>
    <row r="18652" spans="12:16" x14ac:dyDescent="0.55000000000000004">
      <c r="L18652" s="1"/>
      <c r="M18652" s="1"/>
      <c r="N18652" s="1"/>
      <c r="P18652" s="1"/>
    </row>
    <row r="18653" spans="12:16" x14ac:dyDescent="0.55000000000000004">
      <c r="L18653" s="1"/>
      <c r="M18653" s="1"/>
      <c r="N18653" s="1"/>
      <c r="P18653" s="1"/>
    </row>
    <row r="18654" spans="12:16" x14ac:dyDescent="0.55000000000000004">
      <c r="L18654" s="1"/>
      <c r="M18654" s="1"/>
      <c r="N18654" s="1"/>
      <c r="P18654" s="1"/>
    </row>
    <row r="18655" spans="12:16" x14ac:dyDescent="0.55000000000000004">
      <c r="L18655" s="1"/>
      <c r="M18655" s="1"/>
      <c r="N18655" s="1"/>
      <c r="P18655" s="1"/>
    </row>
    <row r="18656" spans="12:16" x14ac:dyDescent="0.55000000000000004">
      <c r="L18656" s="1"/>
      <c r="M18656" s="1"/>
      <c r="N18656" s="1"/>
      <c r="P18656" s="1"/>
    </row>
    <row r="18657" spans="12:16" x14ac:dyDescent="0.55000000000000004">
      <c r="L18657" s="1"/>
      <c r="M18657" s="1"/>
      <c r="N18657" s="1"/>
      <c r="P18657" s="1"/>
    </row>
    <row r="18658" spans="12:16" x14ac:dyDescent="0.55000000000000004">
      <c r="L18658" s="1"/>
      <c r="M18658" s="1"/>
      <c r="N18658" s="1"/>
      <c r="P18658" s="1"/>
    </row>
    <row r="18659" spans="12:16" x14ac:dyDescent="0.55000000000000004">
      <c r="L18659" s="1"/>
      <c r="M18659" s="1"/>
      <c r="N18659" s="1"/>
      <c r="P18659" s="1"/>
    </row>
    <row r="18660" spans="12:16" x14ac:dyDescent="0.55000000000000004">
      <c r="L18660" s="1"/>
      <c r="M18660" s="1"/>
      <c r="N18660" s="1"/>
      <c r="P18660" s="1"/>
    </row>
    <row r="18661" spans="12:16" x14ac:dyDescent="0.55000000000000004">
      <c r="L18661" s="1"/>
      <c r="M18661" s="1"/>
      <c r="N18661" s="1"/>
      <c r="P18661" s="1"/>
    </row>
    <row r="18662" spans="12:16" x14ac:dyDescent="0.55000000000000004">
      <c r="L18662" s="1"/>
      <c r="M18662" s="1"/>
      <c r="N18662" s="1"/>
      <c r="P18662" s="1"/>
    </row>
    <row r="18663" spans="12:16" x14ac:dyDescent="0.55000000000000004">
      <c r="L18663" s="1"/>
      <c r="M18663" s="1"/>
      <c r="N18663" s="1"/>
      <c r="P18663" s="1"/>
    </row>
    <row r="18664" spans="12:16" x14ac:dyDescent="0.55000000000000004">
      <c r="L18664" s="1"/>
      <c r="M18664" s="1"/>
      <c r="N18664" s="1"/>
      <c r="P18664" s="1"/>
    </row>
    <row r="18665" spans="12:16" x14ac:dyDescent="0.55000000000000004">
      <c r="L18665" s="1"/>
      <c r="M18665" s="1"/>
      <c r="N18665" s="1"/>
      <c r="P18665" s="1"/>
    </row>
    <row r="18666" spans="12:16" x14ac:dyDescent="0.55000000000000004">
      <c r="L18666" s="1"/>
      <c r="M18666" s="1"/>
      <c r="N18666" s="1"/>
      <c r="P18666" s="1"/>
    </row>
    <row r="18667" spans="12:16" x14ac:dyDescent="0.55000000000000004">
      <c r="L18667" s="1"/>
      <c r="M18667" s="1"/>
      <c r="N18667" s="1"/>
      <c r="P18667" s="1"/>
    </row>
    <row r="18668" spans="12:16" x14ac:dyDescent="0.55000000000000004">
      <c r="L18668" s="1"/>
      <c r="M18668" s="1"/>
      <c r="N18668" s="1"/>
      <c r="P18668" s="1"/>
    </row>
    <row r="18669" spans="12:16" x14ac:dyDescent="0.55000000000000004">
      <c r="L18669" s="1"/>
      <c r="M18669" s="1"/>
      <c r="N18669" s="1"/>
      <c r="P18669" s="1"/>
    </row>
    <row r="18670" spans="12:16" x14ac:dyDescent="0.55000000000000004">
      <c r="L18670" s="1"/>
      <c r="M18670" s="1"/>
      <c r="N18670" s="1"/>
      <c r="P18670" s="1"/>
    </row>
    <row r="18671" spans="12:16" x14ac:dyDescent="0.55000000000000004">
      <c r="L18671" s="1"/>
      <c r="M18671" s="1"/>
      <c r="N18671" s="1"/>
      <c r="P18671" s="1"/>
    </row>
    <row r="18672" spans="12:16" x14ac:dyDescent="0.55000000000000004">
      <c r="L18672" s="1"/>
      <c r="M18672" s="1"/>
      <c r="N18672" s="1"/>
      <c r="P18672" s="1"/>
    </row>
    <row r="18673" spans="12:16" x14ac:dyDescent="0.55000000000000004">
      <c r="L18673" s="1"/>
      <c r="M18673" s="1"/>
      <c r="N18673" s="1"/>
      <c r="P18673" s="1"/>
    </row>
    <row r="18674" spans="12:16" x14ac:dyDescent="0.55000000000000004">
      <c r="L18674" s="1"/>
      <c r="M18674" s="1"/>
      <c r="N18674" s="1"/>
      <c r="P18674" s="1"/>
    </row>
    <row r="18675" spans="12:16" x14ac:dyDescent="0.55000000000000004">
      <c r="L18675" s="1"/>
      <c r="M18675" s="1"/>
      <c r="N18675" s="1"/>
      <c r="P18675" s="1"/>
    </row>
    <row r="18676" spans="12:16" x14ac:dyDescent="0.55000000000000004">
      <c r="L18676" s="1"/>
      <c r="M18676" s="1"/>
      <c r="N18676" s="1"/>
      <c r="P18676" s="1"/>
    </row>
    <row r="18677" spans="12:16" x14ac:dyDescent="0.55000000000000004">
      <c r="L18677" s="1"/>
      <c r="M18677" s="1"/>
      <c r="N18677" s="1"/>
      <c r="P18677" s="1"/>
    </row>
    <row r="18678" spans="12:16" x14ac:dyDescent="0.55000000000000004">
      <c r="L18678" s="1"/>
      <c r="M18678" s="1"/>
      <c r="N18678" s="1"/>
      <c r="P18678" s="1"/>
    </row>
    <row r="18679" spans="12:16" x14ac:dyDescent="0.55000000000000004">
      <c r="L18679" s="1"/>
      <c r="M18679" s="1"/>
      <c r="N18679" s="1"/>
      <c r="P18679" s="1"/>
    </row>
    <row r="18680" spans="12:16" x14ac:dyDescent="0.55000000000000004">
      <c r="L18680" s="1"/>
      <c r="M18680" s="1"/>
      <c r="N18680" s="1"/>
      <c r="P18680" s="1"/>
    </row>
    <row r="18681" spans="12:16" x14ac:dyDescent="0.55000000000000004">
      <c r="L18681" s="1"/>
      <c r="M18681" s="1"/>
      <c r="N18681" s="1"/>
      <c r="P18681" s="1"/>
    </row>
    <row r="18682" spans="12:16" x14ac:dyDescent="0.55000000000000004">
      <c r="L18682" s="1"/>
      <c r="M18682" s="1"/>
      <c r="N18682" s="1"/>
      <c r="P18682" s="1"/>
    </row>
    <row r="18683" spans="12:16" x14ac:dyDescent="0.55000000000000004">
      <c r="L18683" s="1"/>
      <c r="M18683" s="1"/>
      <c r="N18683" s="1"/>
      <c r="P18683" s="1"/>
    </row>
    <row r="18684" spans="12:16" x14ac:dyDescent="0.55000000000000004">
      <c r="L18684" s="1"/>
      <c r="M18684" s="1"/>
      <c r="N18684" s="1"/>
      <c r="P18684" s="1"/>
    </row>
    <row r="18685" spans="12:16" x14ac:dyDescent="0.55000000000000004">
      <c r="L18685" s="1"/>
      <c r="M18685" s="1"/>
      <c r="N18685" s="1"/>
      <c r="P18685" s="1"/>
    </row>
    <row r="18686" spans="12:16" x14ac:dyDescent="0.55000000000000004">
      <c r="L18686" s="1"/>
      <c r="M18686" s="1"/>
      <c r="N18686" s="1"/>
      <c r="P18686" s="1"/>
    </row>
    <row r="18687" spans="12:16" x14ac:dyDescent="0.55000000000000004">
      <c r="L18687" s="1"/>
      <c r="M18687" s="1"/>
      <c r="N18687" s="1"/>
      <c r="P18687" s="1"/>
    </row>
    <row r="18688" spans="12:16" x14ac:dyDescent="0.55000000000000004">
      <c r="L18688" s="1"/>
      <c r="M18688" s="1"/>
      <c r="N18688" s="1"/>
      <c r="P18688" s="1"/>
    </row>
    <row r="18689" spans="12:16" x14ac:dyDescent="0.55000000000000004">
      <c r="L18689" s="1"/>
      <c r="M18689" s="1"/>
      <c r="N18689" s="1"/>
      <c r="P18689" s="1"/>
    </row>
    <row r="18690" spans="12:16" x14ac:dyDescent="0.55000000000000004">
      <c r="L18690" s="1"/>
      <c r="M18690" s="1"/>
      <c r="N18690" s="1"/>
      <c r="P18690" s="1"/>
    </row>
    <row r="18691" spans="12:16" x14ac:dyDescent="0.55000000000000004">
      <c r="L18691" s="1"/>
      <c r="M18691" s="1"/>
      <c r="N18691" s="1"/>
      <c r="P18691" s="1"/>
    </row>
    <row r="18692" spans="12:16" x14ac:dyDescent="0.55000000000000004">
      <c r="L18692" s="1"/>
      <c r="M18692" s="1"/>
      <c r="N18692" s="1"/>
      <c r="P18692" s="1"/>
    </row>
    <row r="18693" spans="12:16" x14ac:dyDescent="0.55000000000000004">
      <c r="L18693" s="1"/>
      <c r="M18693" s="1"/>
      <c r="N18693" s="1"/>
      <c r="P18693" s="1"/>
    </row>
    <row r="18694" spans="12:16" x14ac:dyDescent="0.55000000000000004">
      <c r="L18694" s="1"/>
      <c r="M18694" s="1"/>
      <c r="N18694" s="1"/>
      <c r="P18694" s="1"/>
    </row>
    <row r="18695" spans="12:16" x14ac:dyDescent="0.55000000000000004">
      <c r="L18695" s="1"/>
      <c r="M18695" s="1"/>
      <c r="N18695" s="1"/>
      <c r="P18695" s="1"/>
    </row>
    <row r="18696" spans="12:16" x14ac:dyDescent="0.55000000000000004">
      <c r="L18696" s="1"/>
      <c r="M18696" s="1"/>
      <c r="N18696" s="1"/>
      <c r="P18696" s="1"/>
    </row>
    <row r="18697" spans="12:16" x14ac:dyDescent="0.55000000000000004">
      <c r="L18697" s="1"/>
      <c r="M18697" s="1"/>
      <c r="N18697" s="1"/>
      <c r="P18697" s="1"/>
    </row>
    <row r="18698" spans="12:16" x14ac:dyDescent="0.55000000000000004">
      <c r="L18698" s="1"/>
      <c r="M18698" s="1"/>
      <c r="N18698" s="1"/>
      <c r="P18698" s="1"/>
    </row>
    <row r="18699" spans="12:16" x14ac:dyDescent="0.55000000000000004">
      <c r="L18699" s="1"/>
      <c r="M18699" s="1"/>
      <c r="N18699" s="1"/>
      <c r="P18699" s="1"/>
    </row>
    <row r="18700" spans="12:16" x14ac:dyDescent="0.55000000000000004">
      <c r="L18700" s="1"/>
      <c r="M18700" s="1"/>
      <c r="N18700" s="1"/>
      <c r="P18700" s="1"/>
    </row>
    <row r="18701" spans="12:16" x14ac:dyDescent="0.55000000000000004">
      <c r="L18701" s="1"/>
      <c r="M18701" s="1"/>
      <c r="N18701" s="1"/>
      <c r="P18701" s="1"/>
    </row>
    <row r="18702" spans="12:16" x14ac:dyDescent="0.55000000000000004">
      <c r="L18702" s="1"/>
      <c r="M18702" s="1"/>
      <c r="N18702" s="1"/>
      <c r="P18702" s="1"/>
    </row>
    <row r="18703" spans="12:16" x14ac:dyDescent="0.55000000000000004">
      <c r="L18703" s="1"/>
      <c r="M18703" s="1"/>
      <c r="N18703" s="1"/>
      <c r="P18703" s="1"/>
    </row>
    <row r="18704" spans="12:16" x14ac:dyDescent="0.55000000000000004">
      <c r="L18704" s="1"/>
      <c r="M18704" s="1"/>
      <c r="N18704" s="1"/>
      <c r="P18704" s="1"/>
    </row>
    <row r="18705" spans="12:16" x14ac:dyDescent="0.55000000000000004">
      <c r="L18705" s="1"/>
      <c r="M18705" s="1"/>
      <c r="N18705" s="1"/>
      <c r="P18705" s="1"/>
    </row>
    <row r="18706" spans="12:16" x14ac:dyDescent="0.55000000000000004">
      <c r="L18706" s="1"/>
      <c r="M18706" s="1"/>
      <c r="N18706" s="1"/>
      <c r="P18706" s="1"/>
    </row>
    <row r="18707" spans="12:16" x14ac:dyDescent="0.55000000000000004">
      <c r="L18707" s="1"/>
      <c r="M18707" s="1"/>
      <c r="N18707" s="1"/>
      <c r="P18707" s="1"/>
    </row>
    <row r="18708" spans="12:16" x14ac:dyDescent="0.55000000000000004">
      <c r="L18708" s="1"/>
      <c r="M18708" s="1"/>
      <c r="N18708" s="1"/>
      <c r="P18708" s="1"/>
    </row>
    <row r="18709" spans="12:16" x14ac:dyDescent="0.55000000000000004">
      <c r="L18709" s="1"/>
      <c r="M18709" s="1"/>
      <c r="N18709" s="1"/>
      <c r="P18709" s="1"/>
    </row>
    <row r="18710" spans="12:16" x14ac:dyDescent="0.55000000000000004">
      <c r="L18710" s="1"/>
      <c r="M18710" s="1"/>
      <c r="N18710" s="1"/>
      <c r="P18710" s="1"/>
    </row>
    <row r="18711" spans="12:16" x14ac:dyDescent="0.55000000000000004">
      <c r="L18711" s="1"/>
      <c r="M18711" s="1"/>
      <c r="N18711" s="1"/>
      <c r="P18711" s="1"/>
    </row>
    <row r="18712" spans="12:16" x14ac:dyDescent="0.55000000000000004">
      <c r="L18712" s="1"/>
      <c r="M18712" s="1"/>
      <c r="N18712" s="1"/>
      <c r="P18712" s="1"/>
    </row>
    <row r="18713" spans="12:16" x14ac:dyDescent="0.55000000000000004">
      <c r="L18713" s="1"/>
      <c r="M18713" s="1"/>
      <c r="N18713" s="1"/>
      <c r="P18713" s="1"/>
    </row>
    <row r="18714" spans="12:16" x14ac:dyDescent="0.55000000000000004">
      <c r="L18714" s="1"/>
      <c r="M18714" s="1"/>
      <c r="N18714" s="1"/>
      <c r="P18714" s="1"/>
    </row>
    <row r="18715" spans="12:16" x14ac:dyDescent="0.55000000000000004">
      <c r="L18715" s="1"/>
      <c r="M18715" s="1"/>
      <c r="N18715" s="1"/>
      <c r="P18715" s="1"/>
    </row>
    <row r="18716" spans="12:16" x14ac:dyDescent="0.55000000000000004">
      <c r="L18716" s="1"/>
      <c r="M18716" s="1"/>
      <c r="N18716" s="1"/>
      <c r="P18716" s="1"/>
    </row>
    <row r="18717" spans="12:16" x14ac:dyDescent="0.55000000000000004">
      <c r="L18717" s="1"/>
      <c r="M18717" s="1"/>
      <c r="N18717" s="1"/>
      <c r="P18717" s="1"/>
    </row>
    <row r="18718" spans="12:16" x14ac:dyDescent="0.55000000000000004">
      <c r="L18718" s="1"/>
      <c r="M18718" s="1"/>
      <c r="N18718" s="1"/>
      <c r="P18718" s="1"/>
    </row>
    <row r="18719" spans="12:16" x14ac:dyDescent="0.55000000000000004">
      <c r="L18719" s="1"/>
      <c r="M18719" s="1"/>
      <c r="N18719" s="1"/>
      <c r="P18719" s="1"/>
    </row>
    <row r="18720" spans="12:16" x14ac:dyDescent="0.55000000000000004">
      <c r="L18720" s="1"/>
      <c r="M18720" s="1"/>
      <c r="N18720" s="1"/>
      <c r="P18720" s="1"/>
    </row>
    <row r="18721" spans="12:16" x14ac:dyDescent="0.55000000000000004">
      <c r="L18721" s="1"/>
      <c r="M18721" s="1"/>
      <c r="N18721" s="1"/>
      <c r="P18721" s="1"/>
    </row>
    <row r="18722" spans="12:16" x14ac:dyDescent="0.55000000000000004">
      <c r="L18722" s="1"/>
      <c r="M18722" s="1"/>
      <c r="N18722" s="1"/>
      <c r="P18722" s="1"/>
    </row>
    <row r="18723" spans="12:16" x14ac:dyDescent="0.55000000000000004">
      <c r="L18723" s="1"/>
      <c r="M18723" s="1"/>
      <c r="N18723" s="1"/>
      <c r="P18723" s="1"/>
    </row>
    <row r="18724" spans="12:16" x14ac:dyDescent="0.55000000000000004">
      <c r="L18724" s="1"/>
      <c r="M18724" s="1"/>
      <c r="N18724" s="1"/>
      <c r="P18724" s="1"/>
    </row>
    <row r="18725" spans="12:16" x14ac:dyDescent="0.55000000000000004">
      <c r="L18725" s="1"/>
      <c r="M18725" s="1"/>
      <c r="N18725" s="1"/>
      <c r="P18725" s="1"/>
    </row>
    <row r="18726" spans="12:16" x14ac:dyDescent="0.55000000000000004">
      <c r="L18726" s="1"/>
      <c r="M18726" s="1"/>
      <c r="N18726" s="1"/>
      <c r="P18726" s="1"/>
    </row>
    <row r="18727" spans="12:16" x14ac:dyDescent="0.55000000000000004">
      <c r="L18727" s="1"/>
      <c r="M18727" s="1"/>
      <c r="N18727" s="1"/>
      <c r="P18727" s="1"/>
    </row>
    <row r="18728" spans="12:16" x14ac:dyDescent="0.55000000000000004">
      <c r="L18728" s="1"/>
      <c r="M18728" s="1"/>
      <c r="N18728" s="1"/>
      <c r="P18728" s="1"/>
    </row>
    <row r="18729" spans="12:16" x14ac:dyDescent="0.55000000000000004">
      <c r="L18729" s="1"/>
      <c r="M18729" s="1"/>
      <c r="N18729" s="1"/>
      <c r="P18729" s="1"/>
    </row>
    <row r="18730" spans="12:16" x14ac:dyDescent="0.55000000000000004">
      <c r="L18730" s="1"/>
      <c r="M18730" s="1"/>
      <c r="N18730" s="1"/>
      <c r="P18730" s="1"/>
    </row>
    <row r="18731" spans="12:16" x14ac:dyDescent="0.55000000000000004">
      <c r="L18731" s="1"/>
      <c r="M18731" s="1"/>
      <c r="N18731" s="1"/>
      <c r="P18731" s="1"/>
    </row>
    <row r="18732" spans="12:16" x14ac:dyDescent="0.55000000000000004">
      <c r="L18732" s="1"/>
      <c r="M18732" s="1"/>
      <c r="N18732" s="1"/>
      <c r="P18732" s="1"/>
    </row>
    <row r="18733" spans="12:16" x14ac:dyDescent="0.55000000000000004">
      <c r="L18733" s="1"/>
      <c r="M18733" s="1"/>
      <c r="N18733" s="1"/>
      <c r="P18733" s="1"/>
    </row>
    <row r="18734" spans="12:16" x14ac:dyDescent="0.55000000000000004">
      <c r="L18734" s="1"/>
      <c r="M18734" s="1"/>
      <c r="N18734" s="1"/>
      <c r="P18734" s="1"/>
    </row>
    <row r="18735" spans="12:16" x14ac:dyDescent="0.55000000000000004">
      <c r="L18735" s="1"/>
      <c r="M18735" s="1"/>
      <c r="N18735" s="1"/>
      <c r="P18735" s="1"/>
    </row>
    <row r="18736" spans="12:16" x14ac:dyDescent="0.55000000000000004">
      <c r="L18736" s="1"/>
      <c r="M18736" s="1"/>
      <c r="N18736" s="1"/>
      <c r="P18736" s="1"/>
    </row>
    <row r="18737" spans="12:16" x14ac:dyDescent="0.55000000000000004">
      <c r="L18737" s="1"/>
      <c r="M18737" s="1"/>
      <c r="N18737" s="1"/>
      <c r="P18737" s="1"/>
    </row>
    <row r="18738" spans="12:16" x14ac:dyDescent="0.55000000000000004">
      <c r="L18738" s="1"/>
      <c r="M18738" s="1"/>
      <c r="N18738" s="1"/>
      <c r="P18738" s="1"/>
    </row>
    <row r="18739" spans="12:16" x14ac:dyDescent="0.55000000000000004">
      <c r="L18739" s="1"/>
      <c r="M18739" s="1"/>
      <c r="N18739" s="1"/>
      <c r="P18739" s="1"/>
    </row>
    <row r="18740" spans="12:16" x14ac:dyDescent="0.55000000000000004">
      <c r="L18740" s="1"/>
      <c r="M18740" s="1"/>
      <c r="N18740" s="1"/>
      <c r="P18740" s="1"/>
    </row>
    <row r="18741" spans="12:16" x14ac:dyDescent="0.55000000000000004">
      <c r="L18741" s="1"/>
      <c r="M18741" s="1"/>
      <c r="N18741" s="1"/>
      <c r="P18741" s="1"/>
    </row>
    <row r="18742" spans="12:16" x14ac:dyDescent="0.55000000000000004">
      <c r="L18742" s="1"/>
      <c r="M18742" s="1"/>
      <c r="N18742" s="1"/>
      <c r="P18742" s="1"/>
    </row>
    <row r="18743" spans="12:16" x14ac:dyDescent="0.55000000000000004">
      <c r="L18743" s="1"/>
      <c r="M18743" s="1"/>
      <c r="N18743" s="1"/>
      <c r="P18743" s="1"/>
    </row>
    <row r="18744" spans="12:16" x14ac:dyDescent="0.55000000000000004">
      <c r="L18744" s="1"/>
      <c r="M18744" s="1"/>
      <c r="N18744" s="1"/>
      <c r="P18744" s="1"/>
    </row>
    <row r="18745" spans="12:16" x14ac:dyDescent="0.55000000000000004">
      <c r="L18745" s="1"/>
      <c r="M18745" s="1"/>
      <c r="N18745" s="1"/>
      <c r="P18745" s="1"/>
    </row>
    <row r="18746" spans="12:16" x14ac:dyDescent="0.55000000000000004">
      <c r="L18746" s="1"/>
      <c r="M18746" s="1"/>
      <c r="N18746" s="1"/>
      <c r="P18746" s="1"/>
    </row>
    <row r="18747" spans="12:16" x14ac:dyDescent="0.55000000000000004">
      <c r="L18747" s="1"/>
      <c r="M18747" s="1"/>
      <c r="N18747" s="1"/>
      <c r="P18747" s="1"/>
    </row>
    <row r="18748" spans="12:16" x14ac:dyDescent="0.55000000000000004">
      <c r="L18748" s="1"/>
      <c r="M18748" s="1"/>
      <c r="N18748" s="1"/>
      <c r="P18748" s="1"/>
    </row>
    <row r="18749" spans="12:16" x14ac:dyDescent="0.55000000000000004">
      <c r="L18749" s="1"/>
      <c r="M18749" s="1"/>
      <c r="N18749" s="1"/>
      <c r="P18749" s="1"/>
    </row>
    <row r="18750" spans="12:16" x14ac:dyDescent="0.55000000000000004">
      <c r="L18750" s="1"/>
      <c r="M18750" s="1"/>
      <c r="N18750" s="1"/>
      <c r="P18750" s="1"/>
    </row>
    <row r="18751" spans="12:16" x14ac:dyDescent="0.55000000000000004">
      <c r="L18751" s="1"/>
      <c r="M18751" s="1"/>
      <c r="N18751" s="1"/>
      <c r="P18751" s="1"/>
    </row>
    <row r="18752" spans="12:16" x14ac:dyDescent="0.55000000000000004">
      <c r="L18752" s="1"/>
      <c r="M18752" s="1"/>
      <c r="N18752" s="1"/>
      <c r="P18752" s="1"/>
    </row>
    <row r="18753" spans="12:16" x14ac:dyDescent="0.55000000000000004">
      <c r="L18753" s="1"/>
      <c r="M18753" s="1"/>
      <c r="N18753" s="1"/>
      <c r="P18753" s="1"/>
    </row>
    <row r="18754" spans="12:16" x14ac:dyDescent="0.55000000000000004">
      <c r="L18754" s="1"/>
      <c r="M18754" s="1"/>
      <c r="N18754" s="1"/>
      <c r="P18754" s="1"/>
    </row>
    <row r="18755" spans="12:16" x14ac:dyDescent="0.55000000000000004">
      <c r="L18755" s="1"/>
      <c r="M18755" s="1"/>
      <c r="N18755" s="1"/>
      <c r="P18755" s="1"/>
    </row>
    <row r="18756" spans="12:16" x14ac:dyDescent="0.55000000000000004">
      <c r="L18756" s="1"/>
      <c r="M18756" s="1"/>
      <c r="N18756" s="1"/>
      <c r="P18756" s="1"/>
    </row>
    <row r="18757" spans="12:16" x14ac:dyDescent="0.55000000000000004">
      <c r="L18757" s="1"/>
      <c r="M18757" s="1"/>
      <c r="N18757" s="1"/>
      <c r="P18757" s="1"/>
    </row>
    <row r="18758" spans="12:16" x14ac:dyDescent="0.55000000000000004">
      <c r="L18758" s="1"/>
      <c r="M18758" s="1"/>
      <c r="N18758" s="1"/>
      <c r="P18758" s="1"/>
    </row>
    <row r="18759" spans="12:16" x14ac:dyDescent="0.55000000000000004">
      <c r="L18759" s="1"/>
      <c r="M18759" s="1"/>
      <c r="N18759" s="1"/>
      <c r="P18759" s="1"/>
    </row>
    <row r="18760" spans="12:16" x14ac:dyDescent="0.55000000000000004">
      <c r="L18760" s="1"/>
      <c r="M18760" s="1"/>
      <c r="N18760" s="1"/>
      <c r="P18760" s="1"/>
    </row>
    <row r="18761" spans="12:16" x14ac:dyDescent="0.55000000000000004">
      <c r="L18761" s="1"/>
      <c r="M18761" s="1"/>
      <c r="N18761" s="1"/>
      <c r="P18761" s="1"/>
    </row>
    <row r="18762" spans="12:16" x14ac:dyDescent="0.55000000000000004">
      <c r="L18762" s="1"/>
      <c r="M18762" s="1"/>
      <c r="N18762" s="1"/>
      <c r="P18762" s="1"/>
    </row>
    <row r="18763" spans="12:16" x14ac:dyDescent="0.55000000000000004">
      <c r="L18763" s="1"/>
      <c r="M18763" s="1"/>
      <c r="N18763" s="1"/>
      <c r="P18763" s="1"/>
    </row>
    <row r="18764" spans="12:16" x14ac:dyDescent="0.55000000000000004">
      <c r="L18764" s="1"/>
      <c r="M18764" s="1"/>
      <c r="N18764" s="1"/>
      <c r="P18764" s="1"/>
    </row>
    <row r="18765" spans="12:16" x14ac:dyDescent="0.55000000000000004">
      <c r="L18765" s="1"/>
      <c r="M18765" s="1"/>
      <c r="N18765" s="1"/>
      <c r="P18765" s="1"/>
    </row>
    <row r="18766" spans="12:16" x14ac:dyDescent="0.55000000000000004">
      <c r="L18766" s="1"/>
      <c r="M18766" s="1"/>
      <c r="N18766" s="1"/>
      <c r="P18766" s="1"/>
    </row>
    <row r="18767" spans="12:16" x14ac:dyDescent="0.55000000000000004">
      <c r="L18767" s="1"/>
      <c r="M18767" s="1"/>
      <c r="N18767" s="1"/>
      <c r="P18767" s="1"/>
    </row>
    <row r="18768" spans="12:16" x14ac:dyDescent="0.55000000000000004">
      <c r="L18768" s="1"/>
      <c r="M18768" s="1"/>
      <c r="N18768" s="1"/>
      <c r="P18768" s="1"/>
    </row>
    <row r="18769" spans="12:16" x14ac:dyDescent="0.55000000000000004">
      <c r="L18769" s="1"/>
      <c r="M18769" s="1"/>
      <c r="N18769" s="1"/>
      <c r="P18769" s="1"/>
    </row>
    <row r="18770" spans="12:16" x14ac:dyDescent="0.55000000000000004">
      <c r="L18770" s="1"/>
      <c r="M18770" s="1"/>
      <c r="N18770" s="1"/>
      <c r="P18770" s="1"/>
    </row>
    <row r="18771" spans="12:16" x14ac:dyDescent="0.55000000000000004">
      <c r="L18771" s="1"/>
      <c r="M18771" s="1"/>
      <c r="N18771" s="1"/>
      <c r="P18771" s="1"/>
    </row>
    <row r="18772" spans="12:16" x14ac:dyDescent="0.55000000000000004">
      <c r="L18772" s="1"/>
      <c r="M18772" s="1"/>
      <c r="N18772" s="1"/>
      <c r="P18772" s="1"/>
    </row>
    <row r="18773" spans="12:16" x14ac:dyDescent="0.55000000000000004">
      <c r="L18773" s="1"/>
      <c r="M18773" s="1"/>
      <c r="N18773" s="1"/>
      <c r="P18773" s="1"/>
    </row>
    <row r="18774" spans="12:16" x14ac:dyDescent="0.55000000000000004">
      <c r="L18774" s="1"/>
      <c r="M18774" s="1"/>
      <c r="N18774" s="1"/>
      <c r="P18774" s="1"/>
    </row>
    <row r="18775" spans="12:16" x14ac:dyDescent="0.55000000000000004">
      <c r="L18775" s="1"/>
      <c r="M18775" s="1"/>
      <c r="N18775" s="1"/>
      <c r="P18775" s="1"/>
    </row>
    <row r="18776" spans="12:16" x14ac:dyDescent="0.55000000000000004">
      <c r="L18776" s="1"/>
      <c r="M18776" s="1"/>
      <c r="N18776" s="1"/>
      <c r="P18776" s="1"/>
    </row>
    <row r="18777" spans="12:16" x14ac:dyDescent="0.55000000000000004">
      <c r="L18777" s="1"/>
      <c r="M18777" s="1"/>
      <c r="N18777" s="1"/>
      <c r="P18777" s="1"/>
    </row>
    <row r="18778" spans="12:16" x14ac:dyDescent="0.55000000000000004">
      <c r="L18778" s="1"/>
      <c r="M18778" s="1"/>
      <c r="N18778" s="1"/>
      <c r="P18778" s="1"/>
    </row>
    <row r="18779" spans="12:16" x14ac:dyDescent="0.55000000000000004">
      <c r="L18779" s="1"/>
      <c r="M18779" s="1"/>
      <c r="N18779" s="1"/>
      <c r="P18779" s="1"/>
    </row>
    <row r="18780" spans="12:16" x14ac:dyDescent="0.55000000000000004">
      <c r="L18780" s="1"/>
      <c r="M18780" s="1"/>
      <c r="N18780" s="1"/>
      <c r="P18780" s="1"/>
    </row>
    <row r="18781" spans="12:16" x14ac:dyDescent="0.55000000000000004">
      <c r="L18781" s="1"/>
      <c r="M18781" s="1"/>
      <c r="N18781" s="1"/>
      <c r="P18781" s="1"/>
    </row>
    <row r="18782" spans="12:16" x14ac:dyDescent="0.55000000000000004">
      <c r="L18782" s="1"/>
      <c r="M18782" s="1"/>
      <c r="N18782" s="1"/>
      <c r="P18782" s="1"/>
    </row>
    <row r="18783" spans="12:16" x14ac:dyDescent="0.55000000000000004">
      <c r="L18783" s="1"/>
      <c r="M18783" s="1"/>
      <c r="N18783" s="1"/>
      <c r="P18783" s="1"/>
    </row>
    <row r="18784" spans="12:16" x14ac:dyDescent="0.55000000000000004">
      <c r="L18784" s="1"/>
      <c r="M18784" s="1"/>
      <c r="N18784" s="1"/>
      <c r="P18784" s="1"/>
    </row>
    <row r="18785" spans="12:16" x14ac:dyDescent="0.55000000000000004">
      <c r="L18785" s="1"/>
      <c r="M18785" s="1"/>
      <c r="N18785" s="1"/>
      <c r="P18785" s="1"/>
    </row>
    <row r="18786" spans="12:16" x14ac:dyDescent="0.55000000000000004">
      <c r="L18786" s="1"/>
      <c r="M18786" s="1"/>
      <c r="N18786" s="1"/>
      <c r="P18786" s="1"/>
    </row>
    <row r="18787" spans="12:16" x14ac:dyDescent="0.55000000000000004">
      <c r="L18787" s="1"/>
      <c r="M18787" s="1"/>
      <c r="N18787" s="1"/>
      <c r="P18787" s="1"/>
    </row>
    <row r="18788" spans="12:16" x14ac:dyDescent="0.55000000000000004">
      <c r="L18788" s="1"/>
      <c r="M18788" s="1"/>
      <c r="N18788" s="1"/>
      <c r="P18788" s="1"/>
    </row>
    <row r="18789" spans="12:16" x14ac:dyDescent="0.55000000000000004">
      <c r="L18789" s="1"/>
      <c r="M18789" s="1"/>
      <c r="N18789" s="1"/>
      <c r="P18789" s="1"/>
    </row>
    <row r="18790" spans="12:16" x14ac:dyDescent="0.55000000000000004">
      <c r="L18790" s="1"/>
      <c r="M18790" s="1"/>
      <c r="N18790" s="1"/>
      <c r="P18790" s="1"/>
    </row>
    <row r="18791" spans="12:16" x14ac:dyDescent="0.55000000000000004">
      <c r="L18791" s="1"/>
      <c r="M18791" s="1"/>
      <c r="N18791" s="1"/>
      <c r="P18791" s="1"/>
    </row>
    <row r="18792" spans="12:16" x14ac:dyDescent="0.55000000000000004">
      <c r="L18792" s="1"/>
      <c r="M18792" s="1"/>
      <c r="N18792" s="1"/>
      <c r="P18792" s="1"/>
    </row>
    <row r="18793" spans="12:16" x14ac:dyDescent="0.55000000000000004">
      <c r="L18793" s="1"/>
      <c r="M18793" s="1"/>
      <c r="N18793" s="1"/>
      <c r="P18793" s="1"/>
    </row>
    <row r="18794" spans="12:16" x14ac:dyDescent="0.55000000000000004">
      <c r="L18794" s="1"/>
      <c r="M18794" s="1"/>
      <c r="N18794" s="1"/>
      <c r="P18794" s="1"/>
    </row>
    <row r="18795" spans="12:16" x14ac:dyDescent="0.55000000000000004">
      <c r="L18795" s="1"/>
      <c r="M18795" s="1"/>
      <c r="N18795" s="1"/>
      <c r="P18795" s="1"/>
    </row>
    <row r="18796" spans="12:16" x14ac:dyDescent="0.55000000000000004">
      <c r="L18796" s="1"/>
      <c r="M18796" s="1"/>
      <c r="N18796" s="1"/>
      <c r="P18796" s="1"/>
    </row>
    <row r="18797" spans="12:16" x14ac:dyDescent="0.55000000000000004">
      <c r="L18797" s="1"/>
      <c r="M18797" s="1"/>
      <c r="N18797" s="1"/>
      <c r="P18797" s="1"/>
    </row>
    <row r="18798" spans="12:16" x14ac:dyDescent="0.55000000000000004">
      <c r="L18798" s="1"/>
      <c r="M18798" s="1"/>
      <c r="N18798" s="1"/>
      <c r="P18798" s="1"/>
    </row>
    <row r="18799" spans="12:16" x14ac:dyDescent="0.55000000000000004">
      <c r="L18799" s="1"/>
      <c r="M18799" s="1"/>
      <c r="N18799" s="1"/>
      <c r="P18799" s="1"/>
    </row>
    <row r="18800" spans="12:16" x14ac:dyDescent="0.55000000000000004">
      <c r="L18800" s="1"/>
      <c r="M18800" s="1"/>
      <c r="N18800" s="1"/>
      <c r="P18800" s="1"/>
    </row>
    <row r="18801" spans="12:16" x14ac:dyDescent="0.55000000000000004">
      <c r="L18801" s="1"/>
      <c r="M18801" s="1"/>
      <c r="N18801" s="1"/>
      <c r="P18801" s="1"/>
    </row>
    <row r="18802" spans="12:16" x14ac:dyDescent="0.55000000000000004">
      <c r="L18802" s="1"/>
      <c r="M18802" s="1"/>
      <c r="N18802" s="1"/>
      <c r="P18802" s="1"/>
    </row>
    <row r="18803" spans="12:16" x14ac:dyDescent="0.55000000000000004">
      <c r="L18803" s="1"/>
      <c r="M18803" s="1"/>
      <c r="N18803" s="1"/>
      <c r="P18803" s="1"/>
    </row>
    <row r="18804" spans="12:16" x14ac:dyDescent="0.55000000000000004">
      <c r="L18804" s="1"/>
      <c r="M18804" s="1"/>
      <c r="N18804" s="1"/>
      <c r="P18804" s="1"/>
    </row>
    <row r="18805" spans="12:16" x14ac:dyDescent="0.55000000000000004">
      <c r="L18805" s="1"/>
      <c r="M18805" s="1"/>
      <c r="N18805" s="1"/>
      <c r="P18805" s="1"/>
    </row>
    <row r="18806" spans="12:16" x14ac:dyDescent="0.55000000000000004">
      <c r="L18806" s="1"/>
      <c r="M18806" s="1"/>
      <c r="N18806" s="1"/>
      <c r="P18806" s="1"/>
    </row>
    <row r="18807" spans="12:16" x14ac:dyDescent="0.55000000000000004">
      <c r="L18807" s="1"/>
      <c r="M18807" s="1"/>
      <c r="N18807" s="1"/>
      <c r="P18807" s="1"/>
    </row>
    <row r="18808" spans="12:16" x14ac:dyDescent="0.55000000000000004">
      <c r="L18808" s="1"/>
      <c r="M18808" s="1"/>
      <c r="N18808" s="1"/>
      <c r="P18808" s="1"/>
    </row>
    <row r="18809" spans="12:16" x14ac:dyDescent="0.55000000000000004">
      <c r="L18809" s="1"/>
      <c r="M18809" s="1"/>
      <c r="N18809" s="1"/>
      <c r="P18809" s="1"/>
    </row>
    <row r="18810" spans="12:16" x14ac:dyDescent="0.55000000000000004">
      <c r="L18810" s="1"/>
      <c r="M18810" s="1"/>
      <c r="N18810" s="1"/>
      <c r="P18810" s="1"/>
    </row>
    <row r="18811" spans="12:16" x14ac:dyDescent="0.55000000000000004">
      <c r="L18811" s="1"/>
      <c r="M18811" s="1"/>
      <c r="N18811" s="1"/>
      <c r="P18811" s="1"/>
    </row>
    <row r="18812" spans="12:16" x14ac:dyDescent="0.55000000000000004">
      <c r="L18812" s="1"/>
      <c r="M18812" s="1"/>
      <c r="N18812" s="1"/>
      <c r="P18812" s="1"/>
    </row>
    <row r="18813" spans="12:16" x14ac:dyDescent="0.55000000000000004">
      <c r="L18813" s="1"/>
      <c r="M18813" s="1"/>
      <c r="N18813" s="1"/>
      <c r="P18813" s="1"/>
    </row>
    <row r="18814" spans="12:16" x14ac:dyDescent="0.55000000000000004">
      <c r="L18814" s="1"/>
      <c r="M18814" s="1"/>
      <c r="N18814" s="1"/>
      <c r="P18814" s="1"/>
    </row>
    <row r="18815" spans="12:16" x14ac:dyDescent="0.55000000000000004">
      <c r="L18815" s="1"/>
      <c r="M18815" s="1"/>
      <c r="N18815" s="1"/>
      <c r="P18815" s="1"/>
    </row>
    <row r="18816" spans="12:16" x14ac:dyDescent="0.55000000000000004">
      <c r="L18816" s="1"/>
      <c r="M18816" s="1"/>
      <c r="N18816" s="1"/>
      <c r="P18816" s="1"/>
    </row>
    <row r="18817" spans="12:16" x14ac:dyDescent="0.55000000000000004">
      <c r="L18817" s="1"/>
      <c r="M18817" s="1"/>
      <c r="N18817" s="1"/>
      <c r="P18817" s="1"/>
    </row>
    <row r="18818" spans="12:16" x14ac:dyDescent="0.55000000000000004">
      <c r="L18818" s="1"/>
      <c r="M18818" s="1"/>
      <c r="N18818" s="1"/>
      <c r="P18818" s="1"/>
    </row>
    <row r="18819" spans="12:16" x14ac:dyDescent="0.55000000000000004">
      <c r="L18819" s="1"/>
      <c r="M18819" s="1"/>
      <c r="N18819" s="1"/>
      <c r="P18819" s="1"/>
    </row>
    <row r="18820" spans="12:16" x14ac:dyDescent="0.55000000000000004">
      <c r="L18820" s="1"/>
      <c r="M18820" s="1"/>
      <c r="N18820" s="1"/>
      <c r="P18820" s="1"/>
    </row>
    <row r="18821" spans="12:16" x14ac:dyDescent="0.55000000000000004">
      <c r="L18821" s="1"/>
      <c r="M18821" s="1"/>
      <c r="N18821" s="1"/>
      <c r="P18821" s="1"/>
    </row>
    <row r="18822" spans="12:16" x14ac:dyDescent="0.55000000000000004">
      <c r="L18822" s="1"/>
      <c r="M18822" s="1"/>
      <c r="N18822" s="1"/>
      <c r="P18822" s="1"/>
    </row>
    <row r="18823" spans="12:16" x14ac:dyDescent="0.55000000000000004">
      <c r="L18823" s="1"/>
      <c r="M18823" s="1"/>
      <c r="N18823" s="1"/>
      <c r="P18823" s="1"/>
    </row>
    <row r="18824" spans="12:16" x14ac:dyDescent="0.55000000000000004">
      <c r="L18824" s="1"/>
      <c r="M18824" s="1"/>
      <c r="N18824" s="1"/>
      <c r="P18824" s="1"/>
    </row>
    <row r="18825" spans="12:16" x14ac:dyDescent="0.55000000000000004">
      <c r="L18825" s="1"/>
      <c r="M18825" s="1"/>
      <c r="N18825" s="1"/>
      <c r="P18825" s="1"/>
    </row>
    <row r="18826" spans="12:16" x14ac:dyDescent="0.55000000000000004">
      <c r="L18826" s="1"/>
      <c r="M18826" s="1"/>
      <c r="N18826" s="1"/>
      <c r="P18826" s="1"/>
    </row>
    <row r="18827" spans="12:16" x14ac:dyDescent="0.55000000000000004">
      <c r="L18827" s="1"/>
      <c r="M18827" s="1"/>
      <c r="N18827" s="1"/>
      <c r="P18827" s="1"/>
    </row>
    <row r="18828" spans="12:16" x14ac:dyDescent="0.55000000000000004">
      <c r="L18828" s="1"/>
      <c r="M18828" s="1"/>
      <c r="N18828" s="1"/>
      <c r="P18828" s="1"/>
    </row>
    <row r="18829" spans="12:16" x14ac:dyDescent="0.55000000000000004">
      <c r="L18829" s="1"/>
      <c r="M18829" s="1"/>
      <c r="N18829" s="1"/>
      <c r="P18829" s="1"/>
    </row>
    <row r="18830" spans="12:16" x14ac:dyDescent="0.55000000000000004">
      <c r="L18830" s="1"/>
      <c r="M18830" s="1"/>
      <c r="N18830" s="1"/>
      <c r="P18830" s="1"/>
    </row>
    <row r="18831" spans="12:16" x14ac:dyDescent="0.55000000000000004">
      <c r="L18831" s="1"/>
      <c r="M18831" s="1"/>
      <c r="N18831" s="1"/>
      <c r="P18831" s="1"/>
    </row>
    <row r="18832" spans="12:16" x14ac:dyDescent="0.55000000000000004">
      <c r="L18832" s="1"/>
      <c r="M18832" s="1"/>
      <c r="N18832" s="1"/>
      <c r="P18832" s="1"/>
    </row>
    <row r="18833" spans="12:16" x14ac:dyDescent="0.55000000000000004">
      <c r="L18833" s="1"/>
      <c r="M18833" s="1"/>
      <c r="N18833" s="1"/>
      <c r="P18833" s="1"/>
    </row>
    <row r="18834" spans="12:16" x14ac:dyDescent="0.55000000000000004">
      <c r="L18834" s="1"/>
      <c r="M18834" s="1"/>
      <c r="N18834" s="1"/>
      <c r="P18834" s="1"/>
    </row>
    <row r="18835" spans="12:16" x14ac:dyDescent="0.55000000000000004">
      <c r="L18835" s="1"/>
      <c r="M18835" s="1"/>
      <c r="N18835" s="1"/>
      <c r="P18835" s="1"/>
    </row>
    <row r="18836" spans="12:16" x14ac:dyDescent="0.55000000000000004">
      <c r="L18836" s="1"/>
      <c r="M18836" s="1"/>
      <c r="N18836" s="1"/>
      <c r="P18836" s="1"/>
    </row>
    <row r="18837" spans="12:16" x14ac:dyDescent="0.55000000000000004">
      <c r="L18837" s="1"/>
      <c r="M18837" s="1"/>
      <c r="N18837" s="1"/>
      <c r="P18837" s="1"/>
    </row>
    <row r="18838" spans="12:16" x14ac:dyDescent="0.55000000000000004">
      <c r="L18838" s="1"/>
      <c r="M18838" s="1"/>
      <c r="N18838" s="1"/>
      <c r="P18838" s="1"/>
    </row>
    <row r="18839" spans="12:16" x14ac:dyDescent="0.55000000000000004">
      <c r="L18839" s="1"/>
      <c r="M18839" s="1"/>
      <c r="N18839" s="1"/>
      <c r="P18839" s="1"/>
    </row>
    <row r="18840" spans="12:16" x14ac:dyDescent="0.55000000000000004">
      <c r="L18840" s="1"/>
      <c r="M18840" s="1"/>
      <c r="N18840" s="1"/>
      <c r="P18840" s="1"/>
    </row>
    <row r="18841" spans="12:16" x14ac:dyDescent="0.55000000000000004">
      <c r="L18841" s="1"/>
      <c r="M18841" s="1"/>
      <c r="N18841" s="1"/>
      <c r="P18841" s="1"/>
    </row>
    <row r="18842" spans="12:16" x14ac:dyDescent="0.55000000000000004">
      <c r="L18842" s="1"/>
      <c r="M18842" s="1"/>
      <c r="N18842" s="1"/>
      <c r="P18842" s="1"/>
    </row>
    <row r="18843" spans="12:16" x14ac:dyDescent="0.55000000000000004">
      <c r="L18843" s="1"/>
      <c r="M18843" s="1"/>
      <c r="N18843" s="1"/>
      <c r="P18843" s="1"/>
    </row>
    <row r="18844" spans="12:16" x14ac:dyDescent="0.55000000000000004">
      <c r="L18844" s="1"/>
      <c r="M18844" s="1"/>
      <c r="N18844" s="1"/>
      <c r="P18844" s="1"/>
    </row>
    <row r="18845" spans="12:16" x14ac:dyDescent="0.55000000000000004">
      <c r="L18845" s="1"/>
      <c r="M18845" s="1"/>
      <c r="N18845" s="1"/>
      <c r="P18845" s="1"/>
    </row>
    <row r="18846" spans="12:16" x14ac:dyDescent="0.55000000000000004">
      <c r="L18846" s="1"/>
      <c r="M18846" s="1"/>
      <c r="N18846" s="1"/>
      <c r="P18846" s="1"/>
    </row>
    <row r="18847" spans="12:16" x14ac:dyDescent="0.55000000000000004">
      <c r="L18847" s="1"/>
      <c r="M18847" s="1"/>
      <c r="N18847" s="1"/>
      <c r="P18847" s="1"/>
    </row>
    <row r="18848" spans="12:16" x14ac:dyDescent="0.55000000000000004">
      <c r="L18848" s="1"/>
      <c r="M18848" s="1"/>
      <c r="N18848" s="1"/>
      <c r="P18848" s="1"/>
    </row>
    <row r="18849" spans="12:16" x14ac:dyDescent="0.55000000000000004">
      <c r="L18849" s="1"/>
      <c r="M18849" s="1"/>
      <c r="N18849" s="1"/>
      <c r="P18849" s="1"/>
    </row>
    <row r="18850" spans="12:16" x14ac:dyDescent="0.55000000000000004">
      <c r="L18850" s="1"/>
      <c r="M18850" s="1"/>
      <c r="N18850" s="1"/>
      <c r="P18850" s="1"/>
    </row>
    <row r="18851" spans="12:16" x14ac:dyDescent="0.55000000000000004">
      <c r="L18851" s="1"/>
      <c r="M18851" s="1"/>
      <c r="N18851" s="1"/>
      <c r="P18851" s="1"/>
    </row>
    <row r="18852" spans="12:16" x14ac:dyDescent="0.55000000000000004">
      <c r="L18852" s="1"/>
      <c r="M18852" s="1"/>
      <c r="N18852" s="1"/>
      <c r="P18852" s="1"/>
    </row>
    <row r="18853" spans="12:16" x14ac:dyDescent="0.55000000000000004">
      <c r="L18853" s="1"/>
      <c r="M18853" s="1"/>
      <c r="N18853" s="1"/>
      <c r="P18853" s="1"/>
    </row>
    <row r="18854" spans="12:16" x14ac:dyDescent="0.55000000000000004">
      <c r="L18854" s="1"/>
      <c r="M18854" s="1"/>
      <c r="N18854" s="1"/>
      <c r="P18854" s="1"/>
    </row>
    <row r="18855" spans="12:16" x14ac:dyDescent="0.55000000000000004">
      <c r="L18855" s="1"/>
      <c r="M18855" s="1"/>
      <c r="N18855" s="1"/>
      <c r="P18855" s="1"/>
    </row>
    <row r="18856" spans="12:16" x14ac:dyDescent="0.55000000000000004">
      <c r="L18856" s="1"/>
      <c r="M18856" s="1"/>
      <c r="N18856" s="1"/>
      <c r="P18856" s="1"/>
    </row>
    <row r="18857" spans="12:16" x14ac:dyDescent="0.55000000000000004">
      <c r="L18857" s="1"/>
      <c r="M18857" s="1"/>
      <c r="N18857" s="1"/>
      <c r="P18857" s="1"/>
    </row>
    <row r="18858" spans="12:16" x14ac:dyDescent="0.55000000000000004">
      <c r="L18858" s="1"/>
      <c r="M18858" s="1"/>
      <c r="N18858" s="1"/>
      <c r="P18858" s="1"/>
    </row>
    <row r="18859" spans="12:16" x14ac:dyDescent="0.55000000000000004">
      <c r="L18859" s="1"/>
      <c r="M18859" s="1"/>
      <c r="N18859" s="1"/>
      <c r="P18859" s="1"/>
    </row>
    <row r="18860" spans="12:16" x14ac:dyDescent="0.55000000000000004">
      <c r="L18860" s="1"/>
      <c r="M18860" s="1"/>
      <c r="N18860" s="1"/>
      <c r="P18860" s="1"/>
    </row>
    <row r="18861" spans="12:16" x14ac:dyDescent="0.55000000000000004">
      <c r="L18861" s="1"/>
      <c r="M18861" s="1"/>
      <c r="N18861" s="1"/>
      <c r="P18861" s="1"/>
    </row>
    <row r="18862" spans="12:16" x14ac:dyDescent="0.55000000000000004">
      <c r="L18862" s="1"/>
      <c r="M18862" s="1"/>
      <c r="N18862" s="1"/>
      <c r="P18862" s="1"/>
    </row>
    <row r="18863" spans="12:16" x14ac:dyDescent="0.55000000000000004">
      <c r="L18863" s="1"/>
      <c r="M18863" s="1"/>
      <c r="N18863" s="1"/>
      <c r="P18863" s="1"/>
    </row>
    <row r="18864" spans="12:16" x14ac:dyDescent="0.55000000000000004">
      <c r="L18864" s="1"/>
      <c r="M18864" s="1"/>
      <c r="N18864" s="1"/>
      <c r="P18864" s="1"/>
    </row>
    <row r="18865" spans="12:16" x14ac:dyDescent="0.55000000000000004">
      <c r="L18865" s="1"/>
      <c r="M18865" s="1"/>
      <c r="N18865" s="1"/>
      <c r="P18865" s="1"/>
    </row>
    <row r="18866" spans="12:16" x14ac:dyDescent="0.55000000000000004">
      <c r="L18866" s="1"/>
      <c r="M18866" s="1"/>
      <c r="N18866" s="1"/>
      <c r="P18866" s="1"/>
    </row>
    <row r="18867" spans="12:16" x14ac:dyDescent="0.55000000000000004">
      <c r="L18867" s="1"/>
      <c r="M18867" s="1"/>
      <c r="N18867" s="1"/>
      <c r="P18867" s="1"/>
    </row>
    <row r="18868" spans="12:16" x14ac:dyDescent="0.55000000000000004">
      <c r="L18868" s="1"/>
      <c r="M18868" s="1"/>
      <c r="N18868" s="1"/>
      <c r="P18868" s="1"/>
    </row>
    <row r="18869" spans="12:16" x14ac:dyDescent="0.55000000000000004">
      <c r="L18869" s="1"/>
      <c r="M18869" s="1"/>
      <c r="N18869" s="1"/>
      <c r="P18869" s="1"/>
    </row>
    <row r="18870" spans="12:16" x14ac:dyDescent="0.55000000000000004">
      <c r="L18870" s="1"/>
      <c r="M18870" s="1"/>
      <c r="N18870" s="1"/>
      <c r="P18870" s="1"/>
    </row>
    <row r="18871" spans="12:16" x14ac:dyDescent="0.55000000000000004">
      <c r="L18871" s="1"/>
      <c r="M18871" s="1"/>
      <c r="N18871" s="1"/>
      <c r="P18871" s="1"/>
    </row>
    <row r="18872" spans="12:16" x14ac:dyDescent="0.55000000000000004">
      <c r="L18872" s="1"/>
      <c r="M18872" s="1"/>
      <c r="N18872" s="1"/>
      <c r="P18872" s="1"/>
    </row>
    <row r="18873" spans="12:16" x14ac:dyDescent="0.55000000000000004">
      <c r="L18873" s="1"/>
      <c r="M18873" s="1"/>
      <c r="N18873" s="1"/>
      <c r="P18873" s="1"/>
    </row>
    <row r="18874" spans="12:16" x14ac:dyDescent="0.55000000000000004">
      <c r="L18874" s="1"/>
      <c r="M18874" s="1"/>
      <c r="N18874" s="1"/>
      <c r="P18874" s="1"/>
    </row>
    <row r="18875" spans="12:16" x14ac:dyDescent="0.55000000000000004">
      <c r="L18875" s="1"/>
      <c r="M18875" s="1"/>
      <c r="N18875" s="1"/>
      <c r="P18875" s="1"/>
    </row>
    <row r="18876" spans="12:16" x14ac:dyDescent="0.55000000000000004">
      <c r="L18876" s="1"/>
      <c r="M18876" s="1"/>
      <c r="N18876" s="1"/>
      <c r="P18876" s="1"/>
    </row>
    <row r="18877" spans="12:16" x14ac:dyDescent="0.55000000000000004">
      <c r="L18877" s="1"/>
      <c r="M18877" s="1"/>
      <c r="N18877" s="1"/>
      <c r="P18877" s="1"/>
    </row>
    <row r="18878" spans="12:16" x14ac:dyDescent="0.55000000000000004">
      <c r="L18878" s="1"/>
      <c r="M18878" s="1"/>
      <c r="N18878" s="1"/>
      <c r="P18878" s="1"/>
    </row>
    <row r="18879" spans="12:16" x14ac:dyDescent="0.55000000000000004">
      <c r="L18879" s="1"/>
      <c r="M18879" s="1"/>
      <c r="N18879" s="1"/>
      <c r="P18879" s="1"/>
    </row>
    <row r="18880" spans="12:16" x14ac:dyDescent="0.55000000000000004">
      <c r="L18880" s="1"/>
      <c r="M18880" s="1"/>
      <c r="N18880" s="1"/>
      <c r="P18880" s="1"/>
    </row>
    <row r="18881" spans="12:16" x14ac:dyDescent="0.55000000000000004">
      <c r="L18881" s="1"/>
      <c r="M18881" s="1"/>
      <c r="N18881" s="1"/>
      <c r="P18881" s="1"/>
    </row>
    <row r="18882" spans="12:16" x14ac:dyDescent="0.55000000000000004">
      <c r="L18882" s="1"/>
      <c r="M18882" s="1"/>
      <c r="N18882" s="1"/>
      <c r="P18882" s="1"/>
    </row>
    <row r="18883" spans="12:16" x14ac:dyDescent="0.55000000000000004">
      <c r="L18883" s="1"/>
      <c r="M18883" s="1"/>
      <c r="N18883" s="1"/>
      <c r="P18883" s="1"/>
    </row>
    <row r="18884" spans="12:16" x14ac:dyDescent="0.55000000000000004">
      <c r="L18884" s="1"/>
      <c r="M18884" s="1"/>
      <c r="N18884" s="1"/>
      <c r="P18884" s="1"/>
    </row>
    <row r="18885" spans="12:16" x14ac:dyDescent="0.55000000000000004">
      <c r="L18885" s="1"/>
      <c r="M18885" s="1"/>
      <c r="N18885" s="1"/>
      <c r="P18885" s="1"/>
    </row>
    <row r="18886" spans="12:16" x14ac:dyDescent="0.55000000000000004">
      <c r="L18886" s="1"/>
      <c r="M18886" s="1"/>
      <c r="N18886" s="1"/>
      <c r="P18886" s="1"/>
    </row>
    <row r="18887" spans="12:16" x14ac:dyDescent="0.55000000000000004">
      <c r="L18887" s="1"/>
      <c r="M18887" s="1"/>
      <c r="N18887" s="1"/>
      <c r="P18887" s="1"/>
    </row>
    <row r="18888" spans="12:16" x14ac:dyDescent="0.55000000000000004">
      <c r="L18888" s="1"/>
      <c r="M18888" s="1"/>
      <c r="N18888" s="1"/>
      <c r="P18888" s="1"/>
    </row>
    <row r="18889" spans="12:16" x14ac:dyDescent="0.55000000000000004">
      <c r="L18889" s="1"/>
      <c r="M18889" s="1"/>
      <c r="N18889" s="1"/>
      <c r="P18889" s="1"/>
    </row>
    <row r="18890" spans="12:16" x14ac:dyDescent="0.55000000000000004">
      <c r="L18890" s="1"/>
      <c r="M18890" s="1"/>
      <c r="N18890" s="1"/>
      <c r="P18890" s="1"/>
    </row>
    <row r="18891" spans="12:16" x14ac:dyDescent="0.55000000000000004">
      <c r="L18891" s="1"/>
      <c r="M18891" s="1"/>
      <c r="N18891" s="1"/>
      <c r="P18891" s="1"/>
    </row>
    <row r="18892" spans="12:16" x14ac:dyDescent="0.55000000000000004">
      <c r="L18892" s="1"/>
      <c r="M18892" s="1"/>
      <c r="N18892" s="1"/>
      <c r="P18892" s="1"/>
    </row>
    <row r="18893" spans="12:16" x14ac:dyDescent="0.55000000000000004">
      <c r="L18893" s="1"/>
      <c r="M18893" s="1"/>
      <c r="N18893" s="1"/>
      <c r="P18893" s="1"/>
    </row>
    <row r="18894" spans="12:16" x14ac:dyDescent="0.55000000000000004">
      <c r="L18894" s="1"/>
      <c r="M18894" s="1"/>
      <c r="N18894" s="1"/>
      <c r="P18894" s="1"/>
    </row>
    <row r="18895" spans="12:16" x14ac:dyDescent="0.55000000000000004">
      <c r="L18895" s="1"/>
      <c r="M18895" s="1"/>
      <c r="N18895" s="1"/>
      <c r="P18895" s="1"/>
    </row>
    <row r="18896" spans="12:16" x14ac:dyDescent="0.55000000000000004">
      <c r="L18896" s="1"/>
      <c r="M18896" s="1"/>
      <c r="N18896" s="1"/>
      <c r="P18896" s="1"/>
    </row>
    <row r="18897" spans="12:16" x14ac:dyDescent="0.55000000000000004">
      <c r="L18897" s="1"/>
      <c r="M18897" s="1"/>
      <c r="N18897" s="1"/>
      <c r="P18897" s="1"/>
    </row>
    <row r="18898" spans="12:16" x14ac:dyDescent="0.55000000000000004">
      <c r="L18898" s="1"/>
      <c r="M18898" s="1"/>
      <c r="N18898" s="1"/>
      <c r="P18898" s="1"/>
    </row>
    <row r="18899" spans="12:16" x14ac:dyDescent="0.55000000000000004">
      <c r="L18899" s="1"/>
      <c r="M18899" s="1"/>
      <c r="N18899" s="1"/>
      <c r="P18899" s="1"/>
    </row>
    <row r="18900" spans="12:16" x14ac:dyDescent="0.55000000000000004">
      <c r="L18900" s="1"/>
      <c r="M18900" s="1"/>
      <c r="N18900" s="1"/>
      <c r="P18900" s="1"/>
    </row>
    <row r="18901" spans="12:16" x14ac:dyDescent="0.55000000000000004">
      <c r="L18901" s="1"/>
      <c r="M18901" s="1"/>
      <c r="N18901" s="1"/>
      <c r="P18901" s="1"/>
    </row>
    <row r="18902" spans="12:16" x14ac:dyDescent="0.55000000000000004">
      <c r="L18902" s="1"/>
      <c r="M18902" s="1"/>
      <c r="N18902" s="1"/>
      <c r="P18902" s="1"/>
    </row>
    <row r="18903" spans="12:16" x14ac:dyDescent="0.55000000000000004">
      <c r="L18903" s="1"/>
      <c r="M18903" s="1"/>
      <c r="N18903" s="1"/>
      <c r="P18903" s="1"/>
    </row>
    <row r="18904" spans="12:16" x14ac:dyDescent="0.55000000000000004">
      <c r="L18904" s="1"/>
      <c r="M18904" s="1"/>
      <c r="N18904" s="1"/>
      <c r="P18904" s="1"/>
    </row>
    <row r="18905" spans="12:16" x14ac:dyDescent="0.55000000000000004">
      <c r="L18905" s="1"/>
      <c r="M18905" s="1"/>
      <c r="N18905" s="1"/>
      <c r="P18905" s="1"/>
    </row>
    <row r="18906" spans="12:16" x14ac:dyDescent="0.55000000000000004">
      <c r="L18906" s="1"/>
      <c r="M18906" s="1"/>
      <c r="N18906" s="1"/>
      <c r="P18906" s="1"/>
    </row>
    <row r="18907" spans="12:16" x14ac:dyDescent="0.55000000000000004">
      <c r="L18907" s="1"/>
      <c r="M18907" s="1"/>
      <c r="N18907" s="1"/>
      <c r="P18907" s="1"/>
    </row>
    <row r="18908" spans="12:16" x14ac:dyDescent="0.55000000000000004">
      <c r="L18908" s="1"/>
      <c r="M18908" s="1"/>
      <c r="N18908" s="1"/>
      <c r="P18908" s="1"/>
    </row>
    <row r="18909" spans="12:16" x14ac:dyDescent="0.55000000000000004">
      <c r="L18909" s="1"/>
      <c r="M18909" s="1"/>
      <c r="N18909" s="1"/>
      <c r="P18909" s="1"/>
    </row>
    <row r="18910" spans="12:16" x14ac:dyDescent="0.55000000000000004">
      <c r="L18910" s="1"/>
      <c r="M18910" s="1"/>
      <c r="N18910" s="1"/>
      <c r="P18910" s="1"/>
    </row>
    <row r="18911" spans="12:16" x14ac:dyDescent="0.55000000000000004">
      <c r="L18911" s="1"/>
      <c r="M18911" s="1"/>
      <c r="N18911" s="1"/>
      <c r="P18911" s="1"/>
    </row>
    <row r="18912" spans="12:16" x14ac:dyDescent="0.55000000000000004">
      <c r="L18912" s="1"/>
      <c r="M18912" s="1"/>
      <c r="N18912" s="1"/>
      <c r="P18912" s="1"/>
    </row>
    <row r="18913" spans="12:16" x14ac:dyDescent="0.55000000000000004">
      <c r="L18913" s="1"/>
      <c r="M18913" s="1"/>
      <c r="N18913" s="1"/>
      <c r="P18913" s="1"/>
    </row>
    <row r="18914" spans="12:16" x14ac:dyDescent="0.55000000000000004">
      <c r="L18914" s="1"/>
      <c r="M18914" s="1"/>
      <c r="N18914" s="1"/>
      <c r="P18914" s="1"/>
    </row>
    <row r="18915" spans="12:16" x14ac:dyDescent="0.55000000000000004">
      <c r="L18915" s="1"/>
      <c r="M18915" s="1"/>
      <c r="N18915" s="1"/>
      <c r="P18915" s="1"/>
    </row>
    <row r="18916" spans="12:16" x14ac:dyDescent="0.55000000000000004">
      <c r="L18916" s="1"/>
      <c r="M18916" s="1"/>
      <c r="N18916" s="1"/>
      <c r="P18916" s="1"/>
    </row>
    <row r="18917" spans="12:16" x14ac:dyDescent="0.55000000000000004">
      <c r="L18917" s="1"/>
      <c r="M18917" s="1"/>
      <c r="N18917" s="1"/>
      <c r="P18917" s="1"/>
    </row>
    <row r="18918" spans="12:16" x14ac:dyDescent="0.55000000000000004">
      <c r="L18918" s="1"/>
      <c r="M18918" s="1"/>
      <c r="N18918" s="1"/>
      <c r="P18918" s="1"/>
    </row>
    <row r="18919" spans="12:16" x14ac:dyDescent="0.55000000000000004">
      <c r="L18919" s="1"/>
      <c r="M18919" s="1"/>
      <c r="N18919" s="1"/>
      <c r="P18919" s="1"/>
    </row>
    <row r="18920" spans="12:16" x14ac:dyDescent="0.55000000000000004">
      <c r="L18920" s="1"/>
      <c r="M18920" s="1"/>
      <c r="N18920" s="1"/>
      <c r="P18920" s="1"/>
    </row>
    <row r="18921" spans="12:16" x14ac:dyDescent="0.55000000000000004">
      <c r="L18921" s="1"/>
      <c r="M18921" s="1"/>
      <c r="N18921" s="1"/>
      <c r="P18921" s="1"/>
    </row>
    <row r="18922" spans="12:16" x14ac:dyDescent="0.55000000000000004">
      <c r="L18922" s="1"/>
      <c r="M18922" s="1"/>
      <c r="N18922" s="1"/>
      <c r="P18922" s="1"/>
    </row>
    <row r="18923" spans="12:16" x14ac:dyDescent="0.55000000000000004">
      <c r="L18923" s="1"/>
      <c r="M18923" s="1"/>
      <c r="N18923" s="1"/>
      <c r="P18923" s="1"/>
    </row>
    <row r="18924" spans="12:16" x14ac:dyDescent="0.55000000000000004">
      <c r="L18924" s="1"/>
      <c r="M18924" s="1"/>
      <c r="N18924" s="1"/>
      <c r="P18924" s="1"/>
    </row>
    <row r="18925" spans="12:16" x14ac:dyDescent="0.55000000000000004">
      <c r="L18925" s="1"/>
      <c r="M18925" s="1"/>
      <c r="N18925" s="1"/>
      <c r="P18925" s="1"/>
    </row>
    <row r="18926" spans="12:16" x14ac:dyDescent="0.55000000000000004">
      <c r="L18926" s="1"/>
      <c r="M18926" s="1"/>
      <c r="N18926" s="1"/>
      <c r="P18926" s="1"/>
    </row>
    <row r="18927" spans="12:16" x14ac:dyDescent="0.55000000000000004">
      <c r="L18927" s="1"/>
      <c r="M18927" s="1"/>
      <c r="N18927" s="1"/>
      <c r="P18927" s="1"/>
    </row>
    <row r="18928" spans="12:16" x14ac:dyDescent="0.55000000000000004">
      <c r="L18928" s="1"/>
      <c r="M18928" s="1"/>
      <c r="N18928" s="1"/>
      <c r="P18928" s="1"/>
    </row>
    <row r="18929" spans="12:16" x14ac:dyDescent="0.55000000000000004">
      <c r="L18929" s="1"/>
      <c r="M18929" s="1"/>
      <c r="N18929" s="1"/>
      <c r="P18929" s="1"/>
    </row>
    <row r="18930" spans="12:16" x14ac:dyDescent="0.55000000000000004">
      <c r="L18930" s="1"/>
      <c r="M18930" s="1"/>
      <c r="N18930" s="1"/>
      <c r="P18930" s="1"/>
    </row>
    <row r="18931" spans="12:16" x14ac:dyDescent="0.55000000000000004">
      <c r="L18931" s="1"/>
      <c r="M18931" s="1"/>
      <c r="N18931" s="1"/>
      <c r="P18931" s="1"/>
    </row>
    <row r="18932" spans="12:16" x14ac:dyDescent="0.55000000000000004">
      <c r="L18932" s="1"/>
      <c r="M18932" s="1"/>
      <c r="N18932" s="1"/>
      <c r="P18932" s="1"/>
    </row>
    <row r="18933" spans="12:16" x14ac:dyDescent="0.55000000000000004">
      <c r="L18933" s="1"/>
      <c r="M18933" s="1"/>
      <c r="N18933" s="1"/>
      <c r="P18933" s="1"/>
    </row>
    <row r="18934" spans="12:16" x14ac:dyDescent="0.55000000000000004">
      <c r="L18934" s="1"/>
      <c r="M18934" s="1"/>
      <c r="N18934" s="1"/>
      <c r="P18934" s="1"/>
    </row>
    <row r="18935" spans="12:16" x14ac:dyDescent="0.55000000000000004">
      <c r="L18935" s="1"/>
      <c r="M18935" s="1"/>
      <c r="N18935" s="1"/>
      <c r="P18935" s="1"/>
    </row>
    <row r="18936" spans="12:16" x14ac:dyDescent="0.55000000000000004">
      <c r="L18936" s="1"/>
      <c r="M18936" s="1"/>
      <c r="N18936" s="1"/>
      <c r="P18936" s="1"/>
    </row>
    <row r="18937" spans="12:16" x14ac:dyDescent="0.55000000000000004">
      <c r="L18937" s="1"/>
      <c r="M18937" s="1"/>
      <c r="N18937" s="1"/>
      <c r="P18937" s="1"/>
    </row>
    <row r="18938" spans="12:16" x14ac:dyDescent="0.55000000000000004">
      <c r="L18938" s="1"/>
      <c r="M18938" s="1"/>
      <c r="N18938" s="1"/>
      <c r="P18938" s="1"/>
    </row>
    <row r="18939" spans="12:16" x14ac:dyDescent="0.55000000000000004">
      <c r="L18939" s="1"/>
      <c r="M18939" s="1"/>
      <c r="N18939" s="1"/>
      <c r="P18939" s="1"/>
    </row>
    <row r="18940" spans="12:16" x14ac:dyDescent="0.55000000000000004">
      <c r="L18940" s="1"/>
      <c r="M18940" s="1"/>
      <c r="N18940" s="1"/>
      <c r="P18940" s="1"/>
    </row>
    <row r="18941" spans="12:16" x14ac:dyDescent="0.55000000000000004">
      <c r="L18941" s="1"/>
      <c r="M18941" s="1"/>
      <c r="N18941" s="1"/>
      <c r="P18941" s="1"/>
    </row>
    <row r="18942" spans="12:16" x14ac:dyDescent="0.55000000000000004">
      <c r="L18942" s="1"/>
      <c r="M18942" s="1"/>
      <c r="N18942" s="1"/>
      <c r="P18942" s="1"/>
    </row>
    <row r="18943" spans="12:16" x14ac:dyDescent="0.55000000000000004">
      <c r="L18943" s="1"/>
      <c r="M18943" s="1"/>
      <c r="N18943" s="1"/>
      <c r="P18943" s="1"/>
    </row>
    <row r="18944" spans="12:16" x14ac:dyDescent="0.55000000000000004">
      <c r="L18944" s="1"/>
      <c r="M18944" s="1"/>
      <c r="N18944" s="1"/>
      <c r="P18944" s="1"/>
    </row>
    <row r="18945" spans="12:16" x14ac:dyDescent="0.55000000000000004">
      <c r="L18945" s="1"/>
      <c r="M18945" s="1"/>
      <c r="N18945" s="1"/>
      <c r="P18945" s="1"/>
    </row>
    <row r="18946" spans="12:16" x14ac:dyDescent="0.55000000000000004">
      <c r="L18946" s="1"/>
      <c r="M18946" s="1"/>
      <c r="N18946" s="1"/>
      <c r="P18946" s="1"/>
    </row>
    <row r="18947" spans="12:16" x14ac:dyDescent="0.55000000000000004">
      <c r="L18947" s="1"/>
      <c r="M18947" s="1"/>
      <c r="N18947" s="1"/>
      <c r="P18947" s="1"/>
    </row>
    <row r="18948" spans="12:16" x14ac:dyDescent="0.55000000000000004">
      <c r="L18948" s="1"/>
      <c r="M18948" s="1"/>
      <c r="N18948" s="1"/>
      <c r="P18948" s="1"/>
    </row>
    <row r="18949" spans="12:16" x14ac:dyDescent="0.55000000000000004">
      <c r="L18949" s="1"/>
      <c r="M18949" s="1"/>
      <c r="N18949" s="1"/>
      <c r="P18949" s="1"/>
    </row>
    <row r="18950" spans="12:16" x14ac:dyDescent="0.55000000000000004">
      <c r="L18950" s="1"/>
      <c r="M18950" s="1"/>
      <c r="N18950" s="1"/>
      <c r="P18950" s="1"/>
    </row>
    <row r="18951" spans="12:16" x14ac:dyDescent="0.55000000000000004">
      <c r="L18951" s="1"/>
      <c r="M18951" s="1"/>
      <c r="N18951" s="1"/>
      <c r="P18951" s="1"/>
    </row>
    <row r="18952" spans="12:16" x14ac:dyDescent="0.55000000000000004">
      <c r="L18952" s="1"/>
      <c r="M18952" s="1"/>
      <c r="N18952" s="1"/>
      <c r="P18952" s="1"/>
    </row>
    <row r="18953" spans="12:16" x14ac:dyDescent="0.55000000000000004">
      <c r="L18953" s="1"/>
      <c r="M18953" s="1"/>
      <c r="N18953" s="1"/>
      <c r="P18953" s="1"/>
    </row>
    <row r="18954" spans="12:16" x14ac:dyDescent="0.55000000000000004">
      <c r="L18954" s="1"/>
      <c r="M18954" s="1"/>
      <c r="N18954" s="1"/>
      <c r="P18954" s="1"/>
    </row>
    <row r="18955" spans="12:16" x14ac:dyDescent="0.55000000000000004">
      <c r="L18955" s="1"/>
      <c r="M18955" s="1"/>
      <c r="N18955" s="1"/>
      <c r="P18955" s="1"/>
    </row>
    <row r="18956" spans="12:16" x14ac:dyDescent="0.55000000000000004">
      <c r="L18956" s="1"/>
      <c r="M18956" s="1"/>
      <c r="N18956" s="1"/>
      <c r="P18956" s="1"/>
    </row>
    <row r="18957" spans="12:16" x14ac:dyDescent="0.55000000000000004">
      <c r="L18957" s="1"/>
      <c r="M18957" s="1"/>
      <c r="N18957" s="1"/>
      <c r="P18957" s="1"/>
    </row>
    <row r="18958" spans="12:16" x14ac:dyDescent="0.55000000000000004">
      <c r="L18958" s="1"/>
      <c r="M18958" s="1"/>
      <c r="N18958" s="1"/>
      <c r="P18958" s="1"/>
    </row>
    <row r="18959" spans="12:16" x14ac:dyDescent="0.55000000000000004">
      <c r="L18959" s="1"/>
      <c r="M18959" s="1"/>
      <c r="N18959" s="1"/>
      <c r="P18959" s="1"/>
    </row>
    <row r="18960" spans="12:16" x14ac:dyDescent="0.55000000000000004">
      <c r="L18960" s="1"/>
      <c r="M18960" s="1"/>
      <c r="N18960" s="1"/>
      <c r="P18960" s="1"/>
    </row>
    <row r="18961" spans="12:16" x14ac:dyDescent="0.55000000000000004">
      <c r="L18961" s="1"/>
      <c r="M18961" s="1"/>
      <c r="N18961" s="1"/>
      <c r="P18961" s="1"/>
    </row>
    <row r="18962" spans="12:16" x14ac:dyDescent="0.55000000000000004">
      <c r="L18962" s="1"/>
      <c r="M18962" s="1"/>
      <c r="N18962" s="1"/>
      <c r="P18962" s="1"/>
    </row>
    <row r="18963" spans="12:16" x14ac:dyDescent="0.55000000000000004">
      <c r="L18963" s="1"/>
      <c r="M18963" s="1"/>
      <c r="N18963" s="1"/>
      <c r="P18963" s="1"/>
    </row>
    <row r="18964" spans="12:16" x14ac:dyDescent="0.55000000000000004">
      <c r="L18964" s="1"/>
      <c r="M18964" s="1"/>
      <c r="N18964" s="1"/>
      <c r="P18964" s="1"/>
    </row>
    <row r="18965" spans="12:16" x14ac:dyDescent="0.55000000000000004">
      <c r="L18965" s="1"/>
      <c r="M18965" s="1"/>
      <c r="N18965" s="1"/>
      <c r="P18965" s="1"/>
    </row>
    <row r="18966" spans="12:16" x14ac:dyDescent="0.55000000000000004">
      <c r="L18966" s="1"/>
      <c r="M18966" s="1"/>
      <c r="N18966" s="1"/>
      <c r="P18966" s="1"/>
    </row>
    <row r="18967" spans="12:16" x14ac:dyDescent="0.55000000000000004">
      <c r="L18967" s="1"/>
      <c r="M18967" s="1"/>
      <c r="N18967" s="1"/>
      <c r="P18967" s="1"/>
    </row>
    <row r="18968" spans="12:16" x14ac:dyDescent="0.55000000000000004">
      <c r="L18968" s="1"/>
      <c r="M18968" s="1"/>
      <c r="N18968" s="1"/>
      <c r="P18968" s="1"/>
    </row>
    <row r="18969" spans="12:16" x14ac:dyDescent="0.55000000000000004">
      <c r="L18969" s="1"/>
      <c r="M18969" s="1"/>
      <c r="N18969" s="1"/>
      <c r="P18969" s="1"/>
    </row>
    <row r="18970" spans="12:16" x14ac:dyDescent="0.55000000000000004">
      <c r="L18970" s="1"/>
      <c r="M18970" s="1"/>
      <c r="N18970" s="1"/>
      <c r="P18970" s="1"/>
    </row>
    <row r="18971" spans="12:16" x14ac:dyDescent="0.55000000000000004">
      <c r="L18971" s="1"/>
      <c r="M18971" s="1"/>
      <c r="N18971" s="1"/>
      <c r="P18971" s="1"/>
    </row>
    <row r="18972" spans="12:16" x14ac:dyDescent="0.55000000000000004">
      <c r="L18972" s="1"/>
      <c r="M18972" s="1"/>
      <c r="N18972" s="1"/>
      <c r="P18972" s="1"/>
    </row>
    <row r="18973" spans="12:16" x14ac:dyDescent="0.55000000000000004">
      <c r="L18973" s="1"/>
      <c r="M18973" s="1"/>
      <c r="N18973" s="1"/>
      <c r="P18973" s="1"/>
    </row>
    <row r="18974" spans="12:16" x14ac:dyDescent="0.55000000000000004">
      <c r="L18974" s="1"/>
      <c r="M18974" s="1"/>
      <c r="N18974" s="1"/>
      <c r="P18974" s="1"/>
    </row>
    <row r="18975" spans="12:16" x14ac:dyDescent="0.55000000000000004">
      <c r="L18975" s="1"/>
      <c r="M18975" s="1"/>
      <c r="N18975" s="1"/>
      <c r="P18975" s="1"/>
    </row>
    <row r="18976" spans="12:16" x14ac:dyDescent="0.55000000000000004">
      <c r="L18976" s="1"/>
      <c r="M18976" s="1"/>
      <c r="N18976" s="1"/>
      <c r="P18976" s="1"/>
    </row>
    <row r="18977" spans="12:16" x14ac:dyDescent="0.55000000000000004">
      <c r="L18977" s="1"/>
      <c r="M18977" s="1"/>
      <c r="N18977" s="1"/>
      <c r="P18977" s="1"/>
    </row>
    <row r="18978" spans="12:16" x14ac:dyDescent="0.55000000000000004">
      <c r="L18978" s="1"/>
      <c r="M18978" s="1"/>
      <c r="N18978" s="1"/>
      <c r="P18978" s="1"/>
    </row>
    <row r="18979" spans="12:16" x14ac:dyDescent="0.55000000000000004">
      <c r="L18979" s="1"/>
      <c r="M18979" s="1"/>
      <c r="N18979" s="1"/>
      <c r="P18979" s="1"/>
    </row>
    <row r="18980" spans="12:16" x14ac:dyDescent="0.55000000000000004">
      <c r="L18980" s="1"/>
      <c r="M18980" s="1"/>
      <c r="N18980" s="1"/>
      <c r="P18980" s="1"/>
    </row>
    <row r="18981" spans="12:16" x14ac:dyDescent="0.55000000000000004">
      <c r="L18981" s="1"/>
      <c r="M18981" s="1"/>
      <c r="N18981" s="1"/>
      <c r="P18981" s="1"/>
    </row>
    <row r="18982" spans="12:16" x14ac:dyDescent="0.55000000000000004">
      <c r="L18982" s="1"/>
      <c r="M18982" s="1"/>
      <c r="N18982" s="1"/>
      <c r="P18982" s="1"/>
    </row>
    <row r="18983" spans="12:16" x14ac:dyDescent="0.55000000000000004">
      <c r="L18983" s="1"/>
      <c r="M18983" s="1"/>
      <c r="N18983" s="1"/>
      <c r="P18983" s="1"/>
    </row>
    <row r="18984" spans="12:16" x14ac:dyDescent="0.55000000000000004">
      <c r="L18984" s="1"/>
      <c r="M18984" s="1"/>
      <c r="N18984" s="1"/>
      <c r="P18984" s="1"/>
    </row>
    <row r="18985" spans="12:16" x14ac:dyDescent="0.55000000000000004">
      <c r="L18985" s="1"/>
      <c r="M18985" s="1"/>
      <c r="N18985" s="1"/>
      <c r="P18985" s="1"/>
    </row>
    <row r="18986" spans="12:16" x14ac:dyDescent="0.55000000000000004">
      <c r="L18986" s="1"/>
      <c r="M18986" s="1"/>
      <c r="N18986" s="1"/>
      <c r="P18986" s="1"/>
    </row>
    <row r="18987" spans="12:16" x14ac:dyDescent="0.55000000000000004">
      <c r="L18987" s="1"/>
      <c r="M18987" s="1"/>
      <c r="N18987" s="1"/>
      <c r="P18987" s="1"/>
    </row>
    <row r="18988" spans="12:16" x14ac:dyDescent="0.55000000000000004">
      <c r="L18988" s="1"/>
      <c r="M18988" s="1"/>
      <c r="N18988" s="1"/>
      <c r="P18988" s="1"/>
    </row>
    <row r="18989" spans="12:16" x14ac:dyDescent="0.55000000000000004">
      <c r="L18989" s="1"/>
      <c r="M18989" s="1"/>
      <c r="N18989" s="1"/>
      <c r="P18989" s="1"/>
    </row>
    <row r="18990" spans="12:16" x14ac:dyDescent="0.55000000000000004">
      <c r="L18990" s="1"/>
      <c r="M18990" s="1"/>
      <c r="N18990" s="1"/>
      <c r="P18990" s="1"/>
    </row>
    <row r="18991" spans="12:16" x14ac:dyDescent="0.55000000000000004">
      <c r="L18991" s="1"/>
      <c r="M18991" s="1"/>
      <c r="N18991" s="1"/>
      <c r="P18991" s="1"/>
    </row>
    <row r="18992" spans="12:16" x14ac:dyDescent="0.55000000000000004">
      <c r="L18992" s="1"/>
      <c r="M18992" s="1"/>
      <c r="N18992" s="1"/>
      <c r="P18992" s="1"/>
    </row>
    <row r="18993" spans="12:16" x14ac:dyDescent="0.55000000000000004">
      <c r="L18993" s="1"/>
      <c r="M18993" s="1"/>
      <c r="N18993" s="1"/>
      <c r="P18993" s="1"/>
    </row>
    <row r="18994" spans="12:16" x14ac:dyDescent="0.55000000000000004">
      <c r="L18994" s="1"/>
      <c r="M18994" s="1"/>
      <c r="N18994" s="1"/>
      <c r="P18994" s="1"/>
    </row>
    <row r="18995" spans="12:16" x14ac:dyDescent="0.55000000000000004">
      <c r="L18995" s="1"/>
      <c r="M18995" s="1"/>
      <c r="N18995" s="1"/>
      <c r="P18995" s="1"/>
    </row>
    <row r="18996" spans="12:16" x14ac:dyDescent="0.55000000000000004">
      <c r="L18996" s="1"/>
      <c r="M18996" s="1"/>
      <c r="N18996" s="1"/>
      <c r="P18996" s="1"/>
    </row>
    <row r="18997" spans="12:16" x14ac:dyDescent="0.55000000000000004">
      <c r="L18997" s="1"/>
      <c r="M18997" s="1"/>
      <c r="N18997" s="1"/>
      <c r="P18997" s="1"/>
    </row>
    <row r="18998" spans="12:16" x14ac:dyDescent="0.55000000000000004">
      <c r="L18998" s="1"/>
      <c r="M18998" s="1"/>
      <c r="N18998" s="1"/>
      <c r="P18998" s="1"/>
    </row>
    <row r="18999" spans="12:16" x14ac:dyDescent="0.55000000000000004">
      <c r="L18999" s="1"/>
      <c r="M18999" s="1"/>
      <c r="N18999" s="1"/>
      <c r="P18999" s="1"/>
    </row>
    <row r="19000" spans="12:16" x14ac:dyDescent="0.55000000000000004">
      <c r="L19000" s="1"/>
      <c r="M19000" s="1"/>
      <c r="N19000" s="1"/>
      <c r="P19000" s="1"/>
    </row>
    <row r="19001" spans="12:16" x14ac:dyDescent="0.55000000000000004">
      <c r="L19001" s="1"/>
      <c r="M19001" s="1"/>
      <c r="N19001" s="1"/>
      <c r="P19001" s="1"/>
    </row>
    <row r="19002" spans="12:16" x14ac:dyDescent="0.55000000000000004">
      <c r="L19002" s="1"/>
      <c r="M19002" s="1"/>
      <c r="N19002" s="1"/>
      <c r="P19002" s="1"/>
    </row>
    <row r="19003" spans="12:16" x14ac:dyDescent="0.55000000000000004">
      <c r="L19003" s="1"/>
      <c r="M19003" s="1"/>
      <c r="N19003" s="1"/>
      <c r="P19003" s="1"/>
    </row>
    <row r="19004" spans="12:16" x14ac:dyDescent="0.55000000000000004">
      <c r="L19004" s="1"/>
      <c r="M19004" s="1"/>
      <c r="N19004" s="1"/>
      <c r="P19004" s="1"/>
    </row>
    <row r="19005" spans="12:16" x14ac:dyDescent="0.55000000000000004">
      <c r="L19005" s="1"/>
      <c r="M19005" s="1"/>
      <c r="N19005" s="1"/>
      <c r="P19005" s="1"/>
    </row>
    <row r="19006" spans="12:16" x14ac:dyDescent="0.55000000000000004">
      <c r="L19006" s="1"/>
      <c r="M19006" s="1"/>
      <c r="N19006" s="1"/>
      <c r="P19006" s="1"/>
    </row>
    <row r="19007" spans="12:16" x14ac:dyDescent="0.55000000000000004">
      <c r="L19007" s="1"/>
      <c r="M19007" s="1"/>
      <c r="N19007" s="1"/>
      <c r="P19007" s="1"/>
    </row>
    <row r="19008" spans="12:16" x14ac:dyDescent="0.55000000000000004">
      <c r="L19008" s="1"/>
      <c r="M19008" s="1"/>
      <c r="N19008" s="1"/>
      <c r="P19008" s="1"/>
    </row>
    <row r="19009" spans="12:16" x14ac:dyDescent="0.55000000000000004">
      <c r="L19009" s="1"/>
      <c r="M19009" s="1"/>
      <c r="N19009" s="1"/>
      <c r="P19009" s="1"/>
    </row>
    <row r="19010" spans="12:16" x14ac:dyDescent="0.55000000000000004">
      <c r="L19010" s="1"/>
      <c r="M19010" s="1"/>
      <c r="N19010" s="1"/>
      <c r="P19010" s="1"/>
    </row>
    <row r="19011" spans="12:16" x14ac:dyDescent="0.55000000000000004">
      <c r="L19011" s="1"/>
      <c r="M19011" s="1"/>
      <c r="N19011" s="1"/>
      <c r="P19011" s="1"/>
    </row>
    <row r="19012" spans="12:16" x14ac:dyDescent="0.55000000000000004">
      <c r="L19012" s="1"/>
      <c r="M19012" s="1"/>
      <c r="N19012" s="1"/>
      <c r="P19012" s="1"/>
    </row>
    <row r="19013" spans="12:16" x14ac:dyDescent="0.55000000000000004">
      <c r="L19013" s="1"/>
      <c r="M19013" s="1"/>
      <c r="N19013" s="1"/>
      <c r="P19013" s="1"/>
    </row>
    <row r="19014" spans="12:16" x14ac:dyDescent="0.55000000000000004">
      <c r="L19014" s="1"/>
      <c r="M19014" s="1"/>
      <c r="N19014" s="1"/>
      <c r="P19014" s="1"/>
    </row>
    <row r="19015" spans="12:16" x14ac:dyDescent="0.55000000000000004">
      <c r="L19015" s="1"/>
      <c r="M19015" s="1"/>
      <c r="N19015" s="1"/>
      <c r="P19015" s="1"/>
    </row>
    <row r="19016" spans="12:16" x14ac:dyDescent="0.55000000000000004">
      <c r="L19016" s="1"/>
      <c r="M19016" s="1"/>
      <c r="N19016" s="1"/>
      <c r="P19016" s="1"/>
    </row>
    <row r="19017" spans="12:16" x14ac:dyDescent="0.55000000000000004">
      <c r="L19017" s="1"/>
      <c r="M19017" s="1"/>
      <c r="N19017" s="1"/>
      <c r="P19017" s="1"/>
    </row>
    <row r="19018" spans="12:16" x14ac:dyDescent="0.55000000000000004">
      <c r="L19018" s="1"/>
      <c r="M19018" s="1"/>
      <c r="N19018" s="1"/>
      <c r="P19018" s="1"/>
    </row>
    <row r="19019" spans="12:16" x14ac:dyDescent="0.55000000000000004">
      <c r="L19019" s="1"/>
      <c r="M19019" s="1"/>
      <c r="N19019" s="1"/>
      <c r="P19019" s="1"/>
    </row>
    <row r="19020" spans="12:16" x14ac:dyDescent="0.55000000000000004">
      <c r="L19020" s="1"/>
      <c r="M19020" s="1"/>
      <c r="N19020" s="1"/>
      <c r="P19020" s="1"/>
    </row>
    <row r="19021" spans="12:16" x14ac:dyDescent="0.55000000000000004">
      <c r="L19021" s="1"/>
      <c r="M19021" s="1"/>
      <c r="N19021" s="1"/>
      <c r="P19021" s="1"/>
    </row>
    <row r="19022" spans="12:16" x14ac:dyDescent="0.55000000000000004">
      <c r="L19022" s="1"/>
      <c r="M19022" s="1"/>
      <c r="N19022" s="1"/>
      <c r="P19022" s="1"/>
    </row>
    <row r="19023" spans="12:16" x14ac:dyDescent="0.55000000000000004">
      <c r="L19023" s="1"/>
      <c r="M19023" s="1"/>
      <c r="N19023" s="1"/>
      <c r="P19023" s="1"/>
    </row>
    <row r="19024" spans="12:16" x14ac:dyDescent="0.55000000000000004">
      <c r="L19024" s="1"/>
      <c r="M19024" s="1"/>
      <c r="N19024" s="1"/>
      <c r="P19024" s="1"/>
    </row>
    <row r="19025" spans="12:16" x14ac:dyDescent="0.55000000000000004">
      <c r="L19025" s="1"/>
      <c r="M19025" s="1"/>
      <c r="N19025" s="1"/>
      <c r="P19025" s="1"/>
    </row>
    <row r="19026" spans="12:16" x14ac:dyDescent="0.55000000000000004">
      <c r="L19026" s="1"/>
      <c r="M19026" s="1"/>
      <c r="N19026" s="1"/>
      <c r="P19026" s="1"/>
    </row>
    <row r="19027" spans="12:16" x14ac:dyDescent="0.55000000000000004">
      <c r="L19027" s="1"/>
      <c r="M19027" s="1"/>
      <c r="N19027" s="1"/>
      <c r="P19027" s="1"/>
    </row>
    <row r="19028" spans="12:16" x14ac:dyDescent="0.55000000000000004">
      <c r="L19028" s="1"/>
      <c r="M19028" s="1"/>
      <c r="N19028" s="1"/>
      <c r="P19028" s="1"/>
    </row>
    <row r="19029" spans="12:16" x14ac:dyDescent="0.55000000000000004">
      <c r="L19029" s="1"/>
      <c r="M19029" s="1"/>
      <c r="N19029" s="1"/>
      <c r="P19029" s="1"/>
    </row>
    <row r="19030" spans="12:16" x14ac:dyDescent="0.55000000000000004">
      <c r="L19030" s="1"/>
      <c r="M19030" s="1"/>
      <c r="N19030" s="1"/>
      <c r="P19030" s="1"/>
    </row>
    <row r="19031" spans="12:16" x14ac:dyDescent="0.55000000000000004">
      <c r="L19031" s="1"/>
      <c r="M19031" s="1"/>
      <c r="N19031" s="1"/>
      <c r="P19031" s="1"/>
    </row>
    <row r="19032" spans="12:16" x14ac:dyDescent="0.55000000000000004">
      <c r="L19032" s="1"/>
      <c r="M19032" s="1"/>
      <c r="N19032" s="1"/>
      <c r="P19032" s="1"/>
    </row>
    <row r="19033" spans="12:16" x14ac:dyDescent="0.55000000000000004">
      <c r="L19033" s="1"/>
      <c r="M19033" s="1"/>
      <c r="N19033" s="1"/>
      <c r="P19033" s="1"/>
    </row>
    <row r="19034" spans="12:16" x14ac:dyDescent="0.55000000000000004">
      <c r="L19034" s="1"/>
      <c r="M19034" s="1"/>
      <c r="N19034" s="1"/>
      <c r="P19034" s="1"/>
    </row>
    <row r="19035" spans="12:16" x14ac:dyDescent="0.55000000000000004">
      <c r="L19035" s="1"/>
      <c r="M19035" s="1"/>
      <c r="N19035" s="1"/>
      <c r="P19035" s="1"/>
    </row>
    <row r="19036" spans="12:16" x14ac:dyDescent="0.55000000000000004">
      <c r="L19036" s="1"/>
      <c r="M19036" s="1"/>
      <c r="N19036" s="1"/>
      <c r="P19036" s="1"/>
    </row>
    <row r="19037" spans="12:16" x14ac:dyDescent="0.55000000000000004">
      <c r="L19037" s="1"/>
      <c r="M19037" s="1"/>
      <c r="N19037" s="1"/>
      <c r="P19037" s="1"/>
    </row>
    <row r="19038" spans="12:16" x14ac:dyDescent="0.55000000000000004">
      <c r="L19038" s="1"/>
      <c r="M19038" s="1"/>
      <c r="N19038" s="1"/>
      <c r="P19038" s="1"/>
    </row>
    <row r="19039" spans="12:16" x14ac:dyDescent="0.55000000000000004">
      <c r="L19039" s="1"/>
      <c r="M19039" s="1"/>
      <c r="N19039" s="1"/>
      <c r="P19039" s="1"/>
    </row>
    <row r="19040" spans="12:16" x14ac:dyDescent="0.55000000000000004">
      <c r="L19040" s="1"/>
      <c r="M19040" s="1"/>
      <c r="N19040" s="1"/>
      <c r="P19040" s="1"/>
    </row>
    <row r="19041" spans="12:16" x14ac:dyDescent="0.55000000000000004">
      <c r="L19041" s="1"/>
      <c r="M19041" s="1"/>
      <c r="N19041" s="1"/>
      <c r="P19041" s="1"/>
    </row>
    <row r="19042" spans="12:16" x14ac:dyDescent="0.55000000000000004">
      <c r="L19042" s="1"/>
      <c r="M19042" s="1"/>
      <c r="N19042" s="1"/>
      <c r="P19042" s="1"/>
    </row>
    <row r="19043" spans="12:16" x14ac:dyDescent="0.55000000000000004">
      <c r="L19043" s="1"/>
      <c r="M19043" s="1"/>
      <c r="N19043" s="1"/>
      <c r="P19043" s="1"/>
    </row>
    <row r="19044" spans="12:16" x14ac:dyDescent="0.55000000000000004">
      <c r="L19044" s="1"/>
      <c r="M19044" s="1"/>
      <c r="N19044" s="1"/>
      <c r="P19044" s="1"/>
    </row>
    <row r="19045" spans="12:16" x14ac:dyDescent="0.55000000000000004">
      <c r="L19045" s="1"/>
      <c r="M19045" s="1"/>
      <c r="N19045" s="1"/>
      <c r="P19045" s="1"/>
    </row>
    <row r="19046" spans="12:16" x14ac:dyDescent="0.55000000000000004">
      <c r="L19046" s="1"/>
      <c r="M19046" s="1"/>
      <c r="N19046" s="1"/>
      <c r="P19046" s="1"/>
    </row>
    <row r="19047" spans="12:16" x14ac:dyDescent="0.55000000000000004">
      <c r="L19047" s="1"/>
      <c r="M19047" s="1"/>
      <c r="N19047" s="1"/>
      <c r="P19047" s="1"/>
    </row>
    <row r="19048" spans="12:16" x14ac:dyDescent="0.55000000000000004">
      <c r="L19048" s="1"/>
      <c r="M19048" s="1"/>
      <c r="N19048" s="1"/>
      <c r="P19048" s="1"/>
    </row>
    <row r="19049" spans="12:16" x14ac:dyDescent="0.55000000000000004">
      <c r="L19049" s="1"/>
      <c r="M19049" s="1"/>
      <c r="N19049" s="1"/>
      <c r="P19049" s="1"/>
    </row>
    <row r="19050" spans="12:16" x14ac:dyDescent="0.55000000000000004">
      <c r="L19050" s="1"/>
      <c r="M19050" s="1"/>
      <c r="N19050" s="1"/>
      <c r="P19050" s="1"/>
    </row>
    <row r="19051" spans="12:16" x14ac:dyDescent="0.55000000000000004">
      <c r="L19051" s="1"/>
      <c r="M19051" s="1"/>
      <c r="N19051" s="1"/>
      <c r="P19051" s="1"/>
    </row>
    <row r="19052" spans="12:16" x14ac:dyDescent="0.55000000000000004">
      <c r="L19052" s="1"/>
      <c r="M19052" s="1"/>
      <c r="N19052" s="1"/>
      <c r="P19052" s="1"/>
    </row>
    <row r="19053" spans="12:16" x14ac:dyDescent="0.55000000000000004">
      <c r="L19053" s="1"/>
      <c r="M19053" s="1"/>
      <c r="N19053" s="1"/>
      <c r="P19053" s="1"/>
    </row>
    <row r="19054" spans="12:16" x14ac:dyDescent="0.55000000000000004">
      <c r="L19054" s="1"/>
      <c r="M19054" s="1"/>
      <c r="N19054" s="1"/>
      <c r="P19054" s="1"/>
    </row>
    <row r="19055" spans="12:16" x14ac:dyDescent="0.55000000000000004">
      <c r="L19055" s="1"/>
      <c r="M19055" s="1"/>
      <c r="N19055" s="1"/>
      <c r="P19055" s="1"/>
    </row>
    <row r="19056" spans="12:16" x14ac:dyDescent="0.55000000000000004">
      <c r="L19056" s="1"/>
      <c r="M19056" s="1"/>
      <c r="N19056" s="1"/>
      <c r="P19056" s="1"/>
    </row>
    <row r="19057" spans="12:16" x14ac:dyDescent="0.55000000000000004">
      <c r="L19057" s="1"/>
      <c r="M19057" s="1"/>
      <c r="N19057" s="1"/>
      <c r="P19057" s="1"/>
    </row>
    <row r="19058" spans="12:16" x14ac:dyDescent="0.55000000000000004">
      <c r="L19058" s="1"/>
      <c r="M19058" s="1"/>
      <c r="N19058" s="1"/>
      <c r="P19058" s="1"/>
    </row>
    <row r="19059" spans="12:16" x14ac:dyDescent="0.55000000000000004">
      <c r="L19059" s="1"/>
      <c r="M19059" s="1"/>
      <c r="N19059" s="1"/>
      <c r="P19059" s="1"/>
    </row>
    <row r="19060" spans="12:16" x14ac:dyDescent="0.55000000000000004">
      <c r="L19060" s="1"/>
      <c r="M19060" s="1"/>
      <c r="N19060" s="1"/>
      <c r="P19060" s="1"/>
    </row>
    <row r="19061" spans="12:16" x14ac:dyDescent="0.55000000000000004">
      <c r="L19061" s="1"/>
      <c r="M19061" s="1"/>
      <c r="N19061" s="1"/>
      <c r="P19061" s="1"/>
    </row>
    <row r="19062" spans="12:16" x14ac:dyDescent="0.55000000000000004">
      <c r="L19062" s="1"/>
      <c r="M19062" s="1"/>
      <c r="N19062" s="1"/>
      <c r="P19062" s="1"/>
    </row>
    <row r="19063" spans="12:16" x14ac:dyDescent="0.55000000000000004">
      <c r="L19063" s="1"/>
      <c r="M19063" s="1"/>
      <c r="N19063" s="1"/>
      <c r="P19063" s="1"/>
    </row>
    <row r="19064" spans="12:16" x14ac:dyDescent="0.55000000000000004">
      <c r="L19064" s="1"/>
      <c r="M19064" s="1"/>
      <c r="N19064" s="1"/>
      <c r="P19064" s="1"/>
    </row>
    <row r="19065" spans="12:16" x14ac:dyDescent="0.55000000000000004">
      <c r="L19065" s="1"/>
      <c r="M19065" s="1"/>
      <c r="N19065" s="1"/>
      <c r="P19065" s="1"/>
    </row>
    <row r="19066" spans="12:16" x14ac:dyDescent="0.55000000000000004">
      <c r="L19066" s="1"/>
      <c r="M19066" s="1"/>
      <c r="N19066" s="1"/>
      <c r="P19066" s="1"/>
    </row>
    <row r="19067" spans="12:16" x14ac:dyDescent="0.55000000000000004">
      <c r="L19067" s="1"/>
      <c r="M19067" s="1"/>
      <c r="N19067" s="1"/>
      <c r="P19067" s="1"/>
    </row>
    <row r="19068" spans="12:16" x14ac:dyDescent="0.55000000000000004">
      <c r="L19068" s="1"/>
      <c r="M19068" s="1"/>
      <c r="N19068" s="1"/>
      <c r="P19068" s="1"/>
    </row>
    <row r="19069" spans="12:16" x14ac:dyDescent="0.55000000000000004">
      <c r="L19069" s="1"/>
      <c r="M19069" s="1"/>
      <c r="N19069" s="1"/>
      <c r="P19069" s="1"/>
    </row>
    <row r="19070" spans="12:16" x14ac:dyDescent="0.55000000000000004">
      <c r="L19070" s="1"/>
      <c r="M19070" s="1"/>
      <c r="N19070" s="1"/>
      <c r="P19070" s="1"/>
    </row>
    <row r="19071" spans="12:16" x14ac:dyDescent="0.55000000000000004">
      <c r="L19071" s="1"/>
      <c r="M19071" s="1"/>
      <c r="N19071" s="1"/>
      <c r="P19071" s="1"/>
    </row>
    <row r="19072" spans="12:16" x14ac:dyDescent="0.55000000000000004">
      <c r="L19072" s="1"/>
      <c r="M19072" s="1"/>
      <c r="N19072" s="1"/>
      <c r="P19072" s="1"/>
    </row>
    <row r="19073" spans="12:16" x14ac:dyDescent="0.55000000000000004">
      <c r="L19073" s="1"/>
      <c r="M19073" s="1"/>
      <c r="N19073" s="1"/>
      <c r="P19073" s="1"/>
    </row>
    <row r="19074" spans="12:16" x14ac:dyDescent="0.55000000000000004">
      <c r="L19074" s="1"/>
      <c r="M19074" s="1"/>
      <c r="N19074" s="1"/>
      <c r="P19074" s="1"/>
    </row>
    <row r="19075" spans="12:16" x14ac:dyDescent="0.55000000000000004">
      <c r="L19075" s="1"/>
      <c r="M19075" s="1"/>
      <c r="N19075" s="1"/>
      <c r="P19075" s="1"/>
    </row>
    <row r="19076" spans="12:16" x14ac:dyDescent="0.55000000000000004">
      <c r="L19076" s="1"/>
      <c r="M19076" s="1"/>
      <c r="N19076" s="1"/>
      <c r="P19076" s="1"/>
    </row>
    <row r="19077" spans="12:16" x14ac:dyDescent="0.55000000000000004">
      <c r="L19077" s="1"/>
      <c r="M19077" s="1"/>
      <c r="N19077" s="1"/>
      <c r="P19077" s="1"/>
    </row>
    <row r="19078" spans="12:16" x14ac:dyDescent="0.55000000000000004">
      <c r="L19078" s="1"/>
      <c r="M19078" s="1"/>
      <c r="N19078" s="1"/>
      <c r="P19078" s="1"/>
    </row>
    <row r="19079" spans="12:16" x14ac:dyDescent="0.55000000000000004">
      <c r="L19079" s="1"/>
      <c r="M19079" s="1"/>
      <c r="N19079" s="1"/>
      <c r="P19079" s="1"/>
    </row>
    <row r="19080" spans="12:16" x14ac:dyDescent="0.55000000000000004">
      <c r="L19080" s="1"/>
      <c r="M19080" s="1"/>
      <c r="N19080" s="1"/>
      <c r="P19080" s="1"/>
    </row>
    <row r="19081" spans="12:16" x14ac:dyDescent="0.55000000000000004">
      <c r="L19081" s="1"/>
      <c r="M19081" s="1"/>
      <c r="N19081" s="1"/>
      <c r="P19081" s="1"/>
    </row>
    <row r="19082" spans="12:16" x14ac:dyDescent="0.55000000000000004">
      <c r="L19082" s="1"/>
      <c r="M19082" s="1"/>
      <c r="N19082" s="1"/>
      <c r="P19082" s="1"/>
    </row>
    <row r="19083" spans="12:16" x14ac:dyDescent="0.55000000000000004">
      <c r="L19083" s="1"/>
      <c r="M19083" s="1"/>
      <c r="N19083" s="1"/>
      <c r="P19083" s="1"/>
    </row>
    <row r="19084" spans="12:16" x14ac:dyDescent="0.55000000000000004">
      <c r="L19084" s="1"/>
      <c r="M19084" s="1"/>
      <c r="N19084" s="1"/>
      <c r="P19084" s="1"/>
    </row>
    <row r="19085" spans="12:16" x14ac:dyDescent="0.55000000000000004">
      <c r="L19085" s="1"/>
      <c r="M19085" s="1"/>
      <c r="N19085" s="1"/>
      <c r="P19085" s="1"/>
    </row>
    <row r="19086" spans="12:16" x14ac:dyDescent="0.55000000000000004">
      <c r="L19086" s="1"/>
      <c r="M19086" s="1"/>
      <c r="N19086" s="1"/>
      <c r="P19086" s="1"/>
    </row>
    <row r="19087" spans="12:16" x14ac:dyDescent="0.55000000000000004">
      <c r="L19087" s="1"/>
      <c r="M19087" s="1"/>
      <c r="N19087" s="1"/>
      <c r="P19087" s="1"/>
    </row>
    <row r="19088" spans="12:16" x14ac:dyDescent="0.55000000000000004">
      <c r="L19088" s="1"/>
      <c r="M19088" s="1"/>
      <c r="N19088" s="1"/>
      <c r="P19088" s="1"/>
    </row>
    <row r="19089" spans="12:16" x14ac:dyDescent="0.55000000000000004">
      <c r="L19089" s="1"/>
      <c r="M19089" s="1"/>
      <c r="N19089" s="1"/>
      <c r="P19089" s="1"/>
    </row>
    <row r="19090" spans="12:16" x14ac:dyDescent="0.55000000000000004">
      <c r="L19090" s="1"/>
      <c r="M19090" s="1"/>
      <c r="N19090" s="1"/>
      <c r="P19090" s="1"/>
    </row>
    <row r="19091" spans="12:16" x14ac:dyDescent="0.55000000000000004">
      <c r="L19091" s="1"/>
      <c r="M19091" s="1"/>
      <c r="N19091" s="1"/>
      <c r="P19091" s="1"/>
    </row>
    <row r="19092" spans="12:16" x14ac:dyDescent="0.55000000000000004">
      <c r="L19092" s="1"/>
      <c r="M19092" s="1"/>
      <c r="N19092" s="1"/>
      <c r="P19092" s="1"/>
    </row>
    <row r="19093" spans="12:16" x14ac:dyDescent="0.55000000000000004">
      <c r="L19093" s="1"/>
      <c r="M19093" s="1"/>
      <c r="N19093" s="1"/>
      <c r="P19093" s="1"/>
    </row>
    <row r="19094" spans="12:16" x14ac:dyDescent="0.55000000000000004">
      <c r="L19094" s="1"/>
      <c r="M19094" s="1"/>
      <c r="N19094" s="1"/>
      <c r="P19094" s="1"/>
    </row>
    <row r="19095" spans="12:16" x14ac:dyDescent="0.55000000000000004">
      <c r="L19095" s="1"/>
      <c r="M19095" s="1"/>
      <c r="N19095" s="1"/>
      <c r="P19095" s="1"/>
    </row>
    <row r="19096" spans="12:16" x14ac:dyDescent="0.55000000000000004">
      <c r="L19096" s="1"/>
      <c r="M19096" s="1"/>
      <c r="N19096" s="1"/>
      <c r="P19096" s="1"/>
    </row>
    <row r="19097" spans="12:16" x14ac:dyDescent="0.55000000000000004">
      <c r="L19097" s="1"/>
      <c r="M19097" s="1"/>
      <c r="N19097" s="1"/>
      <c r="P19097" s="1"/>
    </row>
    <row r="19098" spans="12:16" x14ac:dyDescent="0.55000000000000004">
      <c r="L19098" s="1"/>
      <c r="M19098" s="1"/>
      <c r="N19098" s="1"/>
      <c r="P19098" s="1"/>
    </row>
    <row r="19099" spans="12:16" x14ac:dyDescent="0.55000000000000004">
      <c r="L19099" s="1"/>
      <c r="M19099" s="1"/>
      <c r="N19099" s="1"/>
      <c r="P19099" s="1"/>
    </row>
    <row r="19100" spans="12:16" x14ac:dyDescent="0.55000000000000004">
      <c r="L19100" s="1"/>
      <c r="M19100" s="1"/>
      <c r="N19100" s="1"/>
      <c r="P19100" s="1"/>
    </row>
    <row r="19101" spans="12:16" x14ac:dyDescent="0.55000000000000004">
      <c r="L19101" s="1"/>
      <c r="M19101" s="1"/>
      <c r="N19101" s="1"/>
      <c r="P19101" s="1"/>
    </row>
    <row r="19102" spans="12:16" x14ac:dyDescent="0.55000000000000004">
      <c r="L19102" s="1"/>
      <c r="M19102" s="1"/>
      <c r="N19102" s="1"/>
      <c r="P19102" s="1"/>
    </row>
    <row r="19103" spans="12:16" x14ac:dyDescent="0.55000000000000004">
      <c r="L19103" s="1"/>
      <c r="M19103" s="1"/>
      <c r="N19103" s="1"/>
      <c r="P19103" s="1"/>
    </row>
    <row r="19104" spans="12:16" x14ac:dyDescent="0.55000000000000004">
      <c r="L19104" s="1"/>
      <c r="M19104" s="1"/>
      <c r="N19104" s="1"/>
      <c r="P19104" s="1"/>
    </row>
    <row r="19105" spans="12:16" x14ac:dyDescent="0.55000000000000004">
      <c r="L19105" s="1"/>
      <c r="M19105" s="1"/>
      <c r="N19105" s="1"/>
      <c r="P19105" s="1"/>
    </row>
    <row r="19106" spans="12:16" x14ac:dyDescent="0.55000000000000004">
      <c r="L19106" s="1"/>
      <c r="M19106" s="1"/>
      <c r="N19106" s="1"/>
      <c r="P19106" s="1"/>
    </row>
    <row r="19107" spans="12:16" x14ac:dyDescent="0.55000000000000004">
      <c r="L19107" s="1"/>
      <c r="M19107" s="1"/>
      <c r="N19107" s="1"/>
      <c r="P19107" s="1"/>
    </row>
    <row r="19108" spans="12:16" x14ac:dyDescent="0.55000000000000004">
      <c r="L19108" s="1"/>
      <c r="M19108" s="1"/>
      <c r="N19108" s="1"/>
      <c r="P19108" s="1"/>
    </row>
    <row r="19109" spans="12:16" x14ac:dyDescent="0.55000000000000004">
      <c r="L19109" s="1"/>
      <c r="M19109" s="1"/>
      <c r="N19109" s="1"/>
      <c r="P19109" s="1"/>
    </row>
    <row r="19110" spans="12:16" x14ac:dyDescent="0.55000000000000004">
      <c r="L19110" s="1"/>
      <c r="M19110" s="1"/>
      <c r="N19110" s="1"/>
      <c r="P19110" s="1"/>
    </row>
    <row r="19111" spans="12:16" x14ac:dyDescent="0.55000000000000004">
      <c r="L19111" s="1"/>
      <c r="M19111" s="1"/>
      <c r="N19111" s="1"/>
      <c r="P19111" s="1"/>
    </row>
    <row r="19112" spans="12:16" x14ac:dyDescent="0.55000000000000004">
      <c r="L19112" s="1"/>
      <c r="M19112" s="1"/>
      <c r="N19112" s="1"/>
      <c r="P19112" s="1"/>
    </row>
    <row r="19113" spans="12:16" x14ac:dyDescent="0.55000000000000004">
      <c r="L19113" s="1"/>
      <c r="M19113" s="1"/>
      <c r="N19113" s="1"/>
      <c r="P19113" s="1"/>
    </row>
    <row r="19114" spans="12:16" x14ac:dyDescent="0.55000000000000004">
      <c r="L19114" s="1"/>
      <c r="M19114" s="1"/>
      <c r="N19114" s="1"/>
      <c r="P19114" s="1"/>
    </row>
    <row r="19115" spans="12:16" x14ac:dyDescent="0.55000000000000004">
      <c r="L19115" s="1"/>
      <c r="M19115" s="1"/>
      <c r="N19115" s="1"/>
      <c r="P19115" s="1"/>
    </row>
    <row r="19116" spans="12:16" x14ac:dyDescent="0.55000000000000004">
      <c r="L19116" s="1"/>
      <c r="M19116" s="1"/>
      <c r="N19116" s="1"/>
      <c r="P19116" s="1"/>
    </row>
    <row r="19117" spans="12:16" x14ac:dyDescent="0.55000000000000004">
      <c r="L19117" s="1"/>
      <c r="M19117" s="1"/>
      <c r="N19117" s="1"/>
      <c r="P19117" s="1"/>
    </row>
    <row r="19118" spans="12:16" x14ac:dyDescent="0.55000000000000004">
      <c r="L19118" s="1"/>
      <c r="M19118" s="1"/>
      <c r="N19118" s="1"/>
      <c r="P19118" s="1"/>
    </row>
    <row r="19119" spans="12:16" x14ac:dyDescent="0.55000000000000004">
      <c r="L19119" s="1"/>
      <c r="M19119" s="1"/>
      <c r="N19119" s="1"/>
      <c r="P19119" s="1"/>
    </row>
    <row r="19120" spans="12:16" x14ac:dyDescent="0.55000000000000004">
      <c r="L19120" s="1"/>
      <c r="M19120" s="1"/>
      <c r="N19120" s="1"/>
      <c r="P19120" s="1"/>
    </row>
    <row r="19121" spans="12:16" x14ac:dyDescent="0.55000000000000004">
      <c r="L19121" s="1"/>
      <c r="M19121" s="1"/>
      <c r="N19121" s="1"/>
      <c r="P19121" s="1"/>
    </row>
    <row r="19122" spans="12:16" x14ac:dyDescent="0.55000000000000004">
      <c r="L19122" s="1"/>
      <c r="M19122" s="1"/>
      <c r="N19122" s="1"/>
      <c r="P19122" s="1"/>
    </row>
    <row r="19123" spans="12:16" x14ac:dyDescent="0.55000000000000004">
      <c r="L19123" s="1"/>
      <c r="M19123" s="1"/>
      <c r="N19123" s="1"/>
      <c r="P19123" s="1"/>
    </row>
    <row r="19124" spans="12:16" x14ac:dyDescent="0.55000000000000004">
      <c r="L19124" s="1"/>
      <c r="M19124" s="1"/>
      <c r="N19124" s="1"/>
      <c r="P19124" s="1"/>
    </row>
    <row r="19125" spans="12:16" x14ac:dyDescent="0.55000000000000004">
      <c r="L19125" s="1"/>
      <c r="M19125" s="1"/>
      <c r="N19125" s="1"/>
      <c r="P19125" s="1"/>
    </row>
    <row r="19126" spans="12:16" x14ac:dyDescent="0.55000000000000004">
      <c r="L19126" s="1"/>
      <c r="M19126" s="1"/>
      <c r="N19126" s="1"/>
      <c r="P19126" s="1"/>
    </row>
    <row r="19127" spans="12:16" x14ac:dyDescent="0.55000000000000004">
      <c r="L19127" s="1"/>
      <c r="M19127" s="1"/>
      <c r="N19127" s="1"/>
      <c r="P19127" s="1"/>
    </row>
    <row r="19128" spans="12:16" x14ac:dyDescent="0.55000000000000004">
      <c r="L19128" s="1"/>
      <c r="M19128" s="1"/>
      <c r="N19128" s="1"/>
      <c r="P19128" s="1"/>
    </row>
    <row r="19129" spans="12:16" x14ac:dyDescent="0.55000000000000004">
      <c r="L19129" s="1"/>
      <c r="M19129" s="1"/>
      <c r="N19129" s="1"/>
      <c r="P19129" s="1"/>
    </row>
    <row r="19130" spans="12:16" x14ac:dyDescent="0.55000000000000004">
      <c r="L19130" s="1"/>
      <c r="M19130" s="1"/>
      <c r="N19130" s="1"/>
      <c r="P19130" s="1"/>
    </row>
    <row r="19131" spans="12:16" x14ac:dyDescent="0.55000000000000004">
      <c r="L19131" s="1"/>
      <c r="M19131" s="1"/>
      <c r="N19131" s="1"/>
      <c r="P19131" s="1"/>
    </row>
    <row r="19132" spans="12:16" x14ac:dyDescent="0.55000000000000004">
      <c r="L19132" s="1"/>
      <c r="M19132" s="1"/>
      <c r="N19132" s="1"/>
      <c r="P19132" s="1"/>
    </row>
    <row r="19133" spans="12:16" x14ac:dyDescent="0.55000000000000004">
      <c r="L19133" s="1"/>
      <c r="M19133" s="1"/>
      <c r="N19133" s="1"/>
      <c r="P19133" s="1"/>
    </row>
    <row r="19134" spans="12:16" x14ac:dyDescent="0.55000000000000004">
      <c r="L19134" s="1"/>
      <c r="M19134" s="1"/>
      <c r="N19134" s="1"/>
      <c r="P19134" s="1"/>
    </row>
    <row r="19135" spans="12:16" x14ac:dyDescent="0.55000000000000004">
      <c r="L19135" s="1"/>
      <c r="M19135" s="1"/>
      <c r="N19135" s="1"/>
      <c r="P19135" s="1"/>
    </row>
    <row r="19136" spans="12:16" x14ac:dyDescent="0.55000000000000004">
      <c r="L19136" s="1"/>
      <c r="M19136" s="1"/>
      <c r="N19136" s="1"/>
      <c r="P19136" s="1"/>
    </row>
    <row r="19137" spans="12:16" x14ac:dyDescent="0.55000000000000004">
      <c r="L19137" s="1"/>
      <c r="M19137" s="1"/>
      <c r="N19137" s="1"/>
      <c r="P19137" s="1"/>
    </row>
    <row r="19138" spans="12:16" x14ac:dyDescent="0.55000000000000004">
      <c r="L19138" s="1"/>
      <c r="M19138" s="1"/>
      <c r="N19138" s="1"/>
      <c r="P19138" s="1"/>
    </row>
    <row r="19139" spans="12:16" x14ac:dyDescent="0.55000000000000004">
      <c r="L19139" s="1"/>
      <c r="M19139" s="1"/>
      <c r="N19139" s="1"/>
      <c r="P19139" s="1"/>
    </row>
    <row r="19140" spans="12:16" x14ac:dyDescent="0.55000000000000004">
      <c r="L19140" s="1"/>
      <c r="M19140" s="1"/>
      <c r="N19140" s="1"/>
      <c r="P19140" s="1"/>
    </row>
    <row r="19141" spans="12:16" x14ac:dyDescent="0.55000000000000004">
      <c r="L19141" s="1"/>
      <c r="M19141" s="1"/>
      <c r="N19141" s="1"/>
      <c r="P19141" s="1"/>
    </row>
    <row r="19142" spans="12:16" x14ac:dyDescent="0.55000000000000004">
      <c r="L19142" s="1"/>
      <c r="M19142" s="1"/>
      <c r="N19142" s="1"/>
      <c r="P19142" s="1"/>
    </row>
    <row r="19143" spans="12:16" x14ac:dyDescent="0.55000000000000004">
      <c r="L19143" s="1"/>
      <c r="M19143" s="1"/>
      <c r="N19143" s="1"/>
      <c r="P19143" s="1"/>
    </row>
    <row r="19144" spans="12:16" x14ac:dyDescent="0.55000000000000004">
      <c r="L19144" s="1"/>
      <c r="M19144" s="1"/>
      <c r="N19144" s="1"/>
      <c r="P19144" s="1"/>
    </row>
    <row r="19145" spans="12:16" x14ac:dyDescent="0.55000000000000004">
      <c r="L19145" s="1"/>
      <c r="M19145" s="1"/>
      <c r="N19145" s="1"/>
      <c r="P19145" s="1"/>
    </row>
    <row r="19146" spans="12:16" x14ac:dyDescent="0.55000000000000004">
      <c r="L19146" s="1"/>
      <c r="M19146" s="1"/>
      <c r="N19146" s="1"/>
      <c r="P19146" s="1"/>
    </row>
    <row r="19147" spans="12:16" x14ac:dyDescent="0.55000000000000004">
      <c r="L19147" s="1"/>
      <c r="M19147" s="1"/>
      <c r="N19147" s="1"/>
      <c r="P19147" s="1"/>
    </row>
    <row r="19148" spans="12:16" x14ac:dyDescent="0.55000000000000004">
      <c r="L19148" s="1"/>
      <c r="M19148" s="1"/>
      <c r="N19148" s="1"/>
      <c r="P19148" s="1"/>
    </row>
    <row r="19149" spans="12:16" x14ac:dyDescent="0.55000000000000004">
      <c r="L19149" s="1"/>
      <c r="M19149" s="1"/>
      <c r="N19149" s="1"/>
      <c r="P19149" s="1"/>
    </row>
    <row r="19150" spans="12:16" x14ac:dyDescent="0.55000000000000004">
      <c r="L19150" s="1"/>
      <c r="M19150" s="1"/>
      <c r="N19150" s="1"/>
      <c r="P19150" s="1"/>
    </row>
    <row r="19151" spans="12:16" x14ac:dyDescent="0.55000000000000004">
      <c r="L19151" s="1"/>
      <c r="M19151" s="1"/>
      <c r="N19151" s="1"/>
      <c r="P19151" s="1"/>
    </row>
    <row r="19152" spans="12:16" x14ac:dyDescent="0.55000000000000004">
      <c r="L19152" s="1"/>
      <c r="M19152" s="1"/>
      <c r="N19152" s="1"/>
      <c r="P19152" s="1"/>
    </row>
    <row r="19153" spans="12:16" x14ac:dyDescent="0.55000000000000004">
      <c r="L19153" s="1"/>
      <c r="M19153" s="1"/>
      <c r="N19153" s="1"/>
      <c r="P19153" s="1"/>
    </row>
    <row r="19154" spans="12:16" x14ac:dyDescent="0.55000000000000004">
      <c r="L19154" s="1"/>
      <c r="M19154" s="1"/>
      <c r="N19154" s="1"/>
      <c r="P19154" s="1"/>
    </row>
    <row r="19155" spans="12:16" x14ac:dyDescent="0.55000000000000004">
      <c r="L19155" s="1"/>
      <c r="M19155" s="1"/>
      <c r="N19155" s="1"/>
      <c r="P19155" s="1"/>
    </row>
    <row r="19156" spans="12:16" x14ac:dyDescent="0.55000000000000004">
      <c r="L19156" s="1"/>
      <c r="M19156" s="1"/>
      <c r="N19156" s="1"/>
      <c r="P19156" s="1"/>
    </row>
    <row r="19157" spans="12:16" x14ac:dyDescent="0.55000000000000004">
      <c r="L19157" s="1"/>
      <c r="M19157" s="1"/>
      <c r="N19157" s="1"/>
      <c r="P19157" s="1"/>
    </row>
    <row r="19158" spans="12:16" x14ac:dyDescent="0.55000000000000004">
      <c r="L19158" s="1"/>
      <c r="M19158" s="1"/>
      <c r="N19158" s="1"/>
      <c r="P19158" s="1"/>
    </row>
    <row r="19159" spans="12:16" x14ac:dyDescent="0.55000000000000004">
      <c r="L19159" s="1"/>
      <c r="M19159" s="1"/>
      <c r="N19159" s="1"/>
      <c r="P19159" s="1"/>
    </row>
    <row r="19160" spans="12:16" x14ac:dyDescent="0.55000000000000004">
      <c r="L19160" s="1"/>
      <c r="M19160" s="1"/>
      <c r="N19160" s="1"/>
      <c r="P19160" s="1"/>
    </row>
    <row r="19161" spans="12:16" x14ac:dyDescent="0.55000000000000004">
      <c r="L19161" s="1"/>
      <c r="M19161" s="1"/>
      <c r="N19161" s="1"/>
      <c r="P19161" s="1"/>
    </row>
    <row r="19162" spans="12:16" x14ac:dyDescent="0.55000000000000004">
      <c r="L19162" s="1"/>
      <c r="M19162" s="1"/>
      <c r="N19162" s="1"/>
      <c r="P19162" s="1"/>
    </row>
    <row r="19163" spans="12:16" x14ac:dyDescent="0.55000000000000004">
      <c r="L19163" s="1"/>
      <c r="M19163" s="1"/>
      <c r="N19163" s="1"/>
      <c r="P19163" s="1"/>
    </row>
    <row r="19164" spans="12:16" x14ac:dyDescent="0.55000000000000004">
      <c r="L19164" s="1"/>
      <c r="M19164" s="1"/>
      <c r="N19164" s="1"/>
      <c r="P19164" s="1"/>
    </row>
    <row r="19165" spans="12:16" x14ac:dyDescent="0.55000000000000004">
      <c r="L19165" s="1"/>
      <c r="M19165" s="1"/>
      <c r="N19165" s="1"/>
      <c r="P19165" s="1"/>
    </row>
    <row r="19166" spans="12:16" x14ac:dyDescent="0.55000000000000004">
      <c r="L19166" s="1"/>
      <c r="M19166" s="1"/>
      <c r="N19166" s="1"/>
      <c r="P19166" s="1"/>
    </row>
    <row r="19167" spans="12:16" x14ac:dyDescent="0.55000000000000004">
      <c r="L19167" s="1"/>
      <c r="M19167" s="1"/>
      <c r="N19167" s="1"/>
      <c r="P19167" s="1"/>
    </row>
    <row r="19168" spans="12:16" x14ac:dyDescent="0.55000000000000004">
      <c r="L19168" s="1"/>
      <c r="M19168" s="1"/>
      <c r="N19168" s="1"/>
      <c r="P19168" s="1"/>
    </row>
    <row r="19169" spans="12:16" x14ac:dyDescent="0.55000000000000004">
      <c r="L19169" s="1"/>
      <c r="M19169" s="1"/>
      <c r="N19169" s="1"/>
      <c r="P19169" s="1"/>
    </row>
    <row r="19170" spans="12:16" x14ac:dyDescent="0.55000000000000004">
      <c r="L19170" s="1"/>
      <c r="M19170" s="1"/>
      <c r="N19170" s="1"/>
      <c r="P19170" s="1"/>
    </row>
    <row r="19171" spans="12:16" x14ac:dyDescent="0.55000000000000004">
      <c r="L19171" s="1"/>
      <c r="M19171" s="1"/>
      <c r="N19171" s="1"/>
      <c r="P19171" s="1"/>
    </row>
    <row r="19172" spans="12:16" x14ac:dyDescent="0.55000000000000004">
      <c r="L19172" s="1"/>
      <c r="M19172" s="1"/>
      <c r="N19172" s="1"/>
      <c r="P19172" s="1"/>
    </row>
    <row r="19173" spans="12:16" x14ac:dyDescent="0.55000000000000004">
      <c r="L19173" s="1"/>
      <c r="M19173" s="1"/>
      <c r="N19173" s="1"/>
      <c r="P19173" s="1"/>
    </row>
    <row r="19174" spans="12:16" x14ac:dyDescent="0.55000000000000004">
      <c r="L19174" s="1"/>
      <c r="M19174" s="1"/>
      <c r="N19174" s="1"/>
      <c r="P19174" s="1"/>
    </row>
    <row r="19175" spans="12:16" x14ac:dyDescent="0.55000000000000004">
      <c r="L19175" s="1"/>
      <c r="M19175" s="1"/>
      <c r="N19175" s="1"/>
      <c r="P19175" s="1"/>
    </row>
    <row r="19176" spans="12:16" x14ac:dyDescent="0.55000000000000004">
      <c r="L19176" s="1"/>
      <c r="M19176" s="1"/>
      <c r="N19176" s="1"/>
      <c r="P19176" s="1"/>
    </row>
    <row r="19177" spans="12:16" x14ac:dyDescent="0.55000000000000004">
      <c r="L19177" s="1"/>
      <c r="M19177" s="1"/>
      <c r="N19177" s="1"/>
      <c r="P19177" s="1"/>
    </row>
    <row r="19178" spans="12:16" x14ac:dyDescent="0.55000000000000004">
      <c r="L19178" s="1"/>
      <c r="M19178" s="1"/>
      <c r="N19178" s="1"/>
      <c r="P19178" s="1"/>
    </row>
    <row r="19179" spans="12:16" x14ac:dyDescent="0.55000000000000004">
      <c r="L19179" s="1"/>
      <c r="M19179" s="1"/>
      <c r="N19179" s="1"/>
      <c r="P19179" s="1"/>
    </row>
    <row r="19180" spans="12:16" x14ac:dyDescent="0.55000000000000004">
      <c r="L19180" s="1"/>
      <c r="M19180" s="1"/>
      <c r="N19180" s="1"/>
      <c r="P19180" s="1"/>
    </row>
    <row r="19181" spans="12:16" x14ac:dyDescent="0.55000000000000004">
      <c r="L19181" s="1"/>
      <c r="M19181" s="1"/>
      <c r="N19181" s="1"/>
      <c r="P19181" s="1"/>
    </row>
    <row r="19182" spans="12:16" x14ac:dyDescent="0.55000000000000004">
      <c r="L19182" s="1"/>
      <c r="M19182" s="1"/>
      <c r="N19182" s="1"/>
      <c r="P19182" s="1"/>
    </row>
    <row r="19183" spans="12:16" x14ac:dyDescent="0.55000000000000004">
      <c r="L19183" s="1"/>
      <c r="M19183" s="1"/>
      <c r="N19183" s="1"/>
      <c r="P19183" s="1"/>
    </row>
    <row r="19184" spans="12:16" x14ac:dyDescent="0.55000000000000004">
      <c r="L19184" s="1"/>
      <c r="M19184" s="1"/>
      <c r="N19184" s="1"/>
      <c r="P19184" s="1"/>
    </row>
    <row r="19185" spans="12:16" x14ac:dyDescent="0.55000000000000004">
      <c r="L19185" s="1"/>
      <c r="M19185" s="1"/>
      <c r="N19185" s="1"/>
      <c r="P19185" s="1"/>
    </row>
    <row r="19186" spans="12:16" x14ac:dyDescent="0.55000000000000004">
      <c r="L19186" s="1"/>
      <c r="M19186" s="1"/>
      <c r="N19186" s="1"/>
      <c r="P19186" s="1"/>
    </row>
    <row r="19187" spans="12:16" x14ac:dyDescent="0.55000000000000004">
      <c r="L19187" s="1"/>
      <c r="M19187" s="1"/>
      <c r="N19187" s="1"/>
      <c r="P19187" s="1"/>
    </row>
    <row r="19188" spans="12:16" x14ac:dyDescent="0.55000000000000004">
      <c r="L19188" s="1"/>
      <c r="M19188" s="1"/>
      <c r="N19188" s="1"/>
      <c r="P19188" s="1"/>
    </row>
    <row r="19189" spans="12:16" x14ac:dyDescent="0.55000000000000004">
      <c r="L19189" s="1"/>
      <c r="M19189" s="1"/>
      <c r="N19189" s="1"/>
      <c r="P19189" s="1"/>
    </row>
    <row r="19190" spans="12:16" x14ac:dyDescent="0.55000000000000004">
      <c r="L19190" s="1"/>
      <c r="M19190" s="1"/>
      <c r="N19190" s="1"/>
      <c r="P19190" s="1"/>
    </row>
    <row r="19191" spans="12:16" x14ac:dyDescent="0.55000000000000004">
      <c r="L19191" s="1"/>
      <c r="M19191" s="1"/>
      <c r="N19191" s="1"/>
      <c r="P19191" s="1"/>
    </row>
    <row r="19192" spans="12:16" x14ac:dyDescent="0.55000000000000004">
      <c r="L19192" s="1"/>
      <c r="M19192" s="1"/>
      <c r="N19192" s="1"/>
      <c r="P19192" s="1"/>
    </row>
    <row r="19193" spans="12:16" x14ac:dyDescent="0.55000000000000004">
      <c r="L19193" s="1"/>
      <c r="M19193" s="1"/>
      <c r="N19193" s="1"/>
      <c r="P19193" s="1"/>
    </row>
    <row r="19194" spans="12:16" x14ac:dyDescent="0.55000000000000004">
      <c r="L19194" s="1"/>
      <c r="M19194" s="1"/>
      <c r="N19194" s="1"/>
      <c r="P19194" s="1"/>
    </row>
    <row r="19195" spans="12:16" x14ac:dyDescent="0.55000000000000004">
      <c r="L19195" s="1"/>
      <c r="M19195" s="1"/>
      <c r="N19195" s="1"/>
      <c r="P19195" s="1"/>
    </row>
    <row r="19196" spans="12:16" x14ac:dyDescent="0.55000000000000004">
      <c r="L19196" s="1"/>
      <c r="M19196" s="1"/>
      <c r="N19196" s="1"/>
      <c r="P19196" s="1"/>
    </row>
    <row r="19197" spans="12:16" x14ac:dyDescent="0.55000000000000004">
      <c r="L19197" s="1"/>
      <c r="M19197" s="1"/>
      <c r="N19197" s="1"/>
      <c r="P19197" s="1"/>
    </row>
    <row r="19198" spans="12:16" x14ac:dyDescent="0.55000000000000004">
      <c r="L19198" s="1"/>
      <c r="M19198" s="1"/>
      <c r="N19198" s="1"/>
      <c r="P19198" s="1"/>
    </row>
    <row r="19199" spans="12:16" x14ac:dyDescent="0.55000000000000004">
      <c r="L19199" s="1"/>
      <c r="M19199" s="1"/>
      <c r="N19199" s="1"/>
      <c r="P19199" s="1"/>
    </row>
    <row r="19200" spans="12:16" x14ac:dyDescent="0.55000000000000004">
      <c r="L19200" s="1"/>
      <c r="M19200" s="1"/>
      <c r="N19200" s="1"/>
      <c r="P19200" s="1"/>
    </row>
    <row r="19201" spans="12:16" x14ac:dyDescent="0.55000000000000004">
      <c r="L19201" s="1"/>
      <c r="M19201" s="1"/>
      <c r="N19201" s="1"/>
      <c r="P19201" s="1"/>
    </row>
    <row r="19202" spans="12:16" x14ac:dyDescent="0.55000000000000004">
      <c r="L19202" s="1"/>
      <c r="M19202" s="1"/>
      <c r="N19202" s="1"/>
      <c r="P19202" s="1"/>
    </row>
    <row r="19203" spans="12:16" x14ac:dyDescent="0.55000000000000004">
      <c r="L19203" s="1"/>
      <c r="M19203" s="1"/>
      <c r="N19203" s="1"/>
      <c r="P19203" s="1"/>
    </row>
    <row r="19204" spans="12:16" x14ac:dyDescent="0.55000000000000004">
      <c r="L19204" s="1"/>
      <c r="M19204" s="1"/>
      <c r="N19204" s="1"/>
      <c r="P19204" s="1"/>
    </row>
    <row r="19205" spans="12:16" x14ac:dyDescent="0.55000000000000004">
      <c r="L19205" s="1"/>
      <c r="M19205" s="1"/>
      <c r="N19205" s="1"/>
      <c r="P19205" s="1"/>
    </row>
    <row r="19206" spans="12:16" x14ac:dyDescent="0.55000000000000004">
      <c r="L19206" s="1"/>
      <c r="M19206" s="1"/>
      <c r="N19206" s="1"/>
      <c r="P19206" s="1"/>
    </row>
    <row r="19207" spans="12:16" x14ac:dyDescent="0.55000000000000004">
      <c r="L19207" s="1"/>
      <c r="M19207" s="1"/>
      <c r="N19207" s="1"/>
      <c r="P19207" s="1"/>
    </row>
    <row r="19208" spans="12:16" x14ac:dyDescent="0.55000000000000004">
      <c r="L19208" s="1"/>
      <c r="M19208" s="1"/>
      <c r="N19208" s="1"/>
      <c r="P19208" s="1"/>
    </row>
    <row r="19209" spans="12:16" x14ac:dyDescent="0.55000000000000004">
      <c r="L19209" s="1"/>
      <c r="M19209" s="1"/>
      <c r="N19209" s="1"/>
      <c r="P19209" s="1"/>
    </row>
    <row r="19210" spans="12:16" x14ac:dyDescent="0.55000000000000004">
      <c r="L19210" s="1"/>
      <c r="M19210" s="1"/>
      <c r="N19210" s="1"/>
      <c r="P19210" s="1"/>
    </row>
    <row r="19211" spans="12:16" x14ac:dyDescent="0.55000000000000004">
      <c r="L19211" s="1"/>
      <c r="M19211" s="1"/>
      <c r="N19211" s="1"/>
      <c r="P19211" s="1"/>
    </row>
    <row r="19212" spans="12:16" x14ac:dyDescent="0.55000000000000004">
      <c r="L19212" s="1"/>
      <c r="M19212" s="1"/>
      <c r="N19212" s="1"/>
      <c r="P19212" s="1"/>
    </row>
    <row r="19213" spans="12:16" x14ac:dyDescent="0.55000000000000004">
      <c r="L19213" s="1"/>
      <c r="M19213" s="1"/>
      <c r="N19213" s="1"/>
      <c r="P19213" s="1"/>
    </row>
    <row r="19214" spans="12:16" x14ac:dyDescent="0.55000000000000004">
      <c r="L19214" s="1"/>
      <c r="M19214" s="1"/>
      <c r="N19214" s="1"/>
      <c r="P19214" s="1"/>
    </row>
    <row r="19215" spans="12:16" x14ac:dyDescent="0.55000000000000004">
      <c r="L19215" s="1"/>
      <c r="M19215" s="1"/>
      <c r="N19215" s="1"/>
      <c r="P19215" s="1"/>
    </row>
    <row r="19216" spans="12:16" x14ac:dyDescent="0.55000000000000004">
      <c r="L19216" s="1"/>
      <c r="M19216" s="1"/>
      <c r="N19216" s="1"/>
      <c r="P19216" s="1"/>
    </row>
    <row r="19217" spans="12:16" x14ac:dyDescent="0.55000000000000004">
      <c r="L19217" s="1"/>
      <c r="M19217" s="1"/>
      <c r="N19217" s="1"/>
      <c r="P19217" s="1"/>
    </row>
    <row r="19218" spans="12:16" x14ac:dyDescent="0.55000000000000004">
      <c r="L19218" s="1"/>
      <c r="M19218" s="1"/>
      <c r="N19218" s="1"/>
      <c r="P19218" s="1"/>
    </row>
    <row r="19219" spans="12:16" x14ac:dyDescent="0.55000000000000004">
      <c r="L19219" s="1"/>
      <c r="M19219" s="1"/>
      <c r="N19219" s="1"/>
      <c r="P19219" s="1"/>
    </row>
    <row r="19220" spans="12:16" x14ac:dyDescent="0.55000000000000004">
      <c r="L19220" s="1"/>
      <c r="M19220" s="1"/>
      <c r="N19220" s="1"/>
      <c r="P19220" s="1"/>
    </row>
    <row r="19221" spans="12:16" x14ac:dyDescent="0.55000000000000004">
      <c r="L19221" s="1"/>
      <c r="M19221" s="1"/>
      <c r="N19221" s="1"/>
      <c r="P19221" s="1"/>
    </row>
    <row r="19222" spans="12:16" x14ac:dyDescent="0.55000000000000004">
      <c r="L19222" s="1"/>
      <c r="M19222" s="1"/>
      <c r="N19222" s="1"/>
      <c r="P19222" s="1"/>
    </row>
    <row r="19223" spans="12:16" x14ac:dyDescent="0.55000000000000004">
      <c r="L19223" s="1"/>
      <c r="M19223" s="1"/>
      <c r="N19223" s="1"/>
      <c r="P19223" s="1"/>
    </row>
    <row r="19224" spans="12:16" x14ac:dyDescent="0.55000000000000004">
      <c r="L19224" s="1"/>
      <c r="M19224" s="1"/>
      <c r="N19224" s="1"/>
      <c r="P19224" s="1"/>
    </row>
    <row r="19225" spans="12:16" x14ac:dyDescent="0.55000000000000004">
      <c r="L19225" s="1"/>
      <c r="M19225" s="1"/>
      <c r="N19225" s="1"/>
      <c r="P19225" s="1"/>
    </row>
    <row r="19226" spans="12:16" x14ac:dyDescent="0.55000000000000004">
      <c r="L19226" s="1"/>
      <c r="M19226" s="1"/>
      <c r="N19226" s="1"/>
      <c r="P19226" s="1"/>
    </row>
    <row r="19227" spans="12:16" x14ac:dyDescent="0.55000000000000004">
      <c r="L19227" s="1"/>
      <c r="M19227" s="1"/>
      <c r="N19227" s="1"/>
      <c r="P19227" s="1"/>
    </row>
    <row r="19228" spans="12:16" x14ac:dyDescent="0.55000000000000004">
      <c r="L19228" s="1"/>
      <c r="M19228" s="1"/>
      <c r="N19228" s="1"/>
      <c r="P19228" s="1"/>
    </row>
    <row r="19229" spans="12:16" x14ac:dyDescent="0.55000000000000004">
      <c r="L19229" s="1"/>
      <c r="M19229" s="1"/>
      <c r="N19229" s="1"/>
      <c r="P19229" s="1"/>
    </row>
    <row r="19230" spans="12:16" x14ac:dyDescent="0.55000000000000004">
      <c r="L19230" s="1"/>
      <c r="M19230" s="1"/>
      <c r="N19230" s="1"/>
      <c r="P19230" s="1"/>
    </row>
    <row r="19231" spans="12:16" x14ac:dyDescent="0.55000000000000004">
      <c r="L19231" s="1"/>
      <c r="M19231" s="1"/>
      <c r="N19231" s="1"/>
      <c r="P19231" s="1"/>
    </row>
    <row r="19232" spans="12:16" x14ac:dyDescent="0.55000000000000004">
      <c r="L19232" s="1"/>
      <c r="M19232" s="1"/>
      <c r="N19232" s="1"/>
      <c r="P19232" s="1"/>
    </row>
    <row r="19233" spans="12:16" x14ac:dyDescent="0.55000000000000004">
      <c r="L19233" s="1"/>
      <c r="M19233" s="1"/>
      <c r="N19233" s="1"/>
      <c r="P19233" s="1"/>
    </row>
    <row r="19234" spans="12:16" x14ac:dyDescent="0.55000000000000004">
      <c r="L19234" s="1"/>
      <c r="M19234" s="1"/>
      <c r="N19234" s="1"/>
      <c r="P19234" s="1"/>
    </row>
    <row r="19235" spans="12:16" x14ac:dyDescent="0.55000000000000004">
      <c r="L19235" s="1"/>
      <c r="M19235" s="1"/>
      <c r="N19235" s="1"/>
      <c r="P19235" s="1"/>
    </row>
    <row r="19236" spans="12:16" x14ac:dyDescent="0.55000000000000004">
      <c r="L19236" s="1"/>
      <c r="M19236" s="1"/>
      <c r="N19236" s="1"/>
      <c r="P19236" s="1"/>
    </row>
    <row r="19237" spans="12:16" x14ac:dyDescent="0.55000000000000004">
      <c r="L19237" s="1"/>
      <c r="M19237" s="1"/>
      <c r="N19237" s="1"/>
      <c r="P19237" s="1"/>
    </row>
    <row r="19238" spans="12:16" x14ac:dyDescent="0.55000000000000004">
      <c r="L19238" s="1"/>
      <c r="M19238" s="1"/>
      <c r="N19238" s="1"/>
      <c r="P19238" s="1"/>
    </row>
    <row r="19239" spans="12:16" x14ac:dyDescent="0.55000000000000004">
      <c r="L19239" s="1"/>
      <c r="M19239" s="1"/>
      <c r="N19239" s="1"/>
      <c r="P19239" s="1"/>
    </row>
    <row r="19240" spans="12:16" x14ac:dyDescent="0.55000000000000004">
      <c r="L19240" s="1"/>
      <c r="M19240" s="1"/>
      <c r="N19240" s="1"/>
      <c r="P19240" s="1"/>
    </row>
    <row r="19241" spans="12:16" x14ac:dyDescent="0.55000000000000004">
      <c r="L19241" s="1"/>
      <c r="M19241" s="1"/>
      <c r="N19241" s="1"/>
      <c r="P19241" s="1"/>
    </row>
    <row r="19242" spans="12:16" x14ac:dyDescent="0.55000000000000004">
      <c r="L19242" s="1"/>
      <c r="M19242" s="1"/>
      <c r="N19242" s="1"/>
      <c r="P19242" s="1"/>
    </row>
    <row r="19243" spans="12:16" x14ac:dyDescent="0.55000000000000004">
      <c r="L19243" s="1"/>
      <c r="M19243" s="1"/>
      <c r="N19243" s="1"/>
      <c r="P19243" s="1"/>
    </row>
    <row r="19244" spans="12:16" x14ac:dyDescent="0.55000000000000004">
      <c r="L19244" s="1"/>
      <c r="M19244" s="1"/>
      <c r="N19244" s="1"/>
      <c r="P19244" s="1"/>
    </row>
    <row r="19245" spans="12:16" x14ac:dyDescent="0.55000000000000004">
      <c r="L19245" s="1"/>
      <c r="M19245" s="1"/>
      <c r="N19245" s="1"/>
      <c r="P19245" s="1"/>
    </row>
    <row r="19246" spans="12:16" x14ac:dyDescent="0.55000000000000004">
      <c r="L19246" s="1"/>
      <c r="M19246" s="1"/>
      <c r="N19246" s="1"/>
      <c r="P19246" s="1"/>
    </row>
    <row r="19247" spans="12:16" x14ac:dyDescent="0.55000000000000004">
      <c r="L19247" s="1"/>
      <c r="M19247" s="1"/>
      <c r="N19247" s="1"/>
      <c r="P19247" s="1"/>
    </row>
    <row r="19248" spans="12:16" x14ac:dyDescent="0.55000000000000004">
      <c r="L19248" s="1"/>
      <c r="M19248" s="1"/>
      <c r="N19248" s="1"/>
      <c r="P19248" s="1"/>
    </row>
    <row r="19249" spans="12:16" x14ac:dyDescent="0.55000000000000004">
      <c r="L19249" s="1"/>
      <c r="M19249" s="1"/>
      <c r="N19249" s="1"/>
      <c r="P19249" s="1"/>
    </row>
    <row r="19250" spans="12:16" x14ac:dyDescent="0.55000000000000004">
      <c r="L19250" s="1"/>
      <c r="M19250" s="1"/>
      <c r="N19250" s="1"/>
      <c r="P19250" s="1"/>
    </row>
    <row r="19251" spans="12:16" x14ac:dyDescent="0.55000000000000004">
      <c r="L19251" s="1"/>
      <c r="M19251" s="1"/>
      <c r="N19251" s="1"/>
      <c r="P19251" s="1"/>
    </row>
    <row r="19252" spans="12:16" x14ac:dyDescent="0.55000000000000004">
      <c r="L19252" s="1"/>
      <c r="M19252" s="1"/>
      <c r="N19252" s="1"/>
      <c r="P19252" s="1"/>
    </row>
    <row r="19253" spans="12:16" x14ac:dyDescent="0.55000000000000004">
      <c r="L19253" s="1"/>
      <c r="M19253" s="1"/>
      <c r="N19253" s="1"/>
      <c r="P19253" s="1"/>
    </row>
    <row r="19254" spans="12:16" x14ac:dyDescent="0.55000000000000004">
      <c r="L19254" s="1"/>
      <c r="M19254" s="1"/>
      <c r="N19254" s="1"/>
      <c r="P19254" s="1"/>
    </row>
    <row r="19255" spans="12:16" x14ac:dyDescent="0.55000000000000004">
      <c r="L19255" s="1"/>
      <c r="M19255" s="1"/>
      <c r="N19255" s="1"/>
      <c r="P19255" s="1"/>
    </row>
    <row r="19256" spans="12:16" x14ac:dyDescent="0.55000000000000004">
      <c r="L19256" s="1"/>
      <c r="M19256" s="1"/>
      <c r="N19256" s="1"/>
      <c r="P19256" s="1"/>
    </row>
    <row r="19257" spans="12:16" x14ac:dyDescent="0.55000000000000004">
      <c r="L19257" s="1"/>
      <c r="M19257" s="1"/>
      <c r="N19257" s="1"/>
      <c r="P19257" s="1"/>
    </row>
    <row r="19258" spans="12:16" x14ac:dyDescent="0.55000000000000004">
      <c r="L19258" s="1"/>
      <c r="M19258" s="1"/>
      <c r="N19258" s="1"/>
      <c r="P19258" s="1"/>
    </row>
    <row r="19259" spans="12:16" x14ac:dyDescent="0.55000000000000004">
      <c r="L19259" s="1"/>
      <c r="M19259" s="1"/>
      <c r="N19259" s="1"/>
      <c r="P19259" s="1"/>
    </row>
    <row r="19260" spans="12:16" x14ac:dyDescent="0.55000000000000004">
      <c r="L19260" s="1"/>
      <c r="M19260" s="1"/>
      <c r="N19260" s="1"/>
      <c r="P19260" s="1"/>
    </row>
    <row r="19261" spans="12:16" x14ac:dyDescent="0.55000000000000004">
      <c r="L19261" s="1"/>
      <c r="M19261" s="1"/>
      <c r="N19261" s="1"/>
      <c r="P19261" s="1"/>
    </row>
    <row r="19262" spans="12:16" x14ac:dyDescent="0.55000000000000004">
      <c r="L19262" s="1"/>
      <c r="M19262" s="1"/>
      <c r="N19262" s="1"/>
      <c r="P19262" s="1"/>
    </row>
    <row r="19263" spans="12:16" x14ac:dyDescent="0.55000000000000004">
      <c r="L19263" s="1"/>
      <c r="M19263" s="1"/>
      <c r="N19263" s="1"/>
      <c r="P19263" s="1"/>
    </row>
    <row r="19264" spans="12:16" x14ac:dyDescent="0.55000000000000004">
      <c r="L19264" s="1"/>
      <c r="M19264" s="1"/>
      <c r="N19264" s="1"/>
      <c r="P19264" s="1"/>
    </row>
    <row r="19265" spans="12:16" x14ac:dyDescent="0.55000000000000004">
      <c r="L19265" s="1"/>
      <c r="M19265" s="1"/>
      <c r="N19265" s="1"/>
      <c r="P19265" s="1"/>
    </row>
    <row r="19266" spans="12:16" x14ac:dyDescent="0.55000000000000004">
      <c r="L19266" s="1"/>
      <c r="M19266" s="1"/>
      <c r="N19266" s="1"/>
      <c r="P19266" s="1"/>
    </row>
    <row r="19267" spans="12:16" x14ac:dyDescent="0.55000000000000004">
      <c r="L19267" s="1"/>
      <c r="M19267" s="1"/>
      <c r="N19267" s="1"/>
      <c r="P19267" s="1"/>
    </row>
    <row r="19268" spans="12:16" x14ac:dyDescent="0.55000000000000004">
      <c r="L19268" s="1"/>
      <c r="M19268" s="1"/>
      <c r="N19268" s="1"/>
      <c r="P19268" s="1"/>
    </row>
    <row r="19269" spans="12:16" x14ac:dyDescent="0.55000000000000004">
      <c r="L19269" s="1"/>
      <c r="M19269" s="1"/>
      <c r="N19269" s="1"/>
      <c r="P19269" s="1"/>
    </row>
    <row r="19270" spans="12:16" x14ac:dyDescent="0.55000000000000004">
      <c r="L19270" s="1"/>
      <c r="M19270" s="1"/>
      <c r="N19270" s="1"/>
      <c r="P19270" s="1"/>
    </row>
    <row r="19271" spans="12:16" x14ac:dyDescent="0.55000000000000004">
      <c r="L19271" s="1"/>
      <c r="M19271" s="1"/>
      <c r="N19271" s="1"/>
      <c r="P19271" s="1"/>
    </row>
    <row r="19272" spans="12:16" x14ac:dyDescent="0.55000000000000004">
      <c r="L19272" s="1"/>
      <c r="M19272" s="1"/>
      <c r="N19272" s="1"/>
      <c r="P19272" s="1"/>
    </row>
    <row r="19273" spans="12:16" x14ac:dyDescent="0.55000000000000004">
      <c r="L19273" s="1"/>
      <c r="M19273" s="1"/>
      <c r="N19273" s="1"/>
      <c r="P19273" s="1"/>
    </row>
    <row r="19274" spans="12:16" x14ac:dyDescent="0.55000000000000004">
      <c r="L19274" s="1"/>
      <c r="M19274" s="1"/>
      <c r="N19274" s="1"/>
      <c r="P19274" s="1"/>
    </row>
    <row r="19275" spans="12:16" x14ac:dyDescent="0.55000000000000004">
      <c r="L19275" s="1"/>
      <c r="M19275" s="1"/>
      <c r="N19275" s="1"/>
      <c r="P19275" s="1"/>
    </row>
    <row r="19276" spans="12:16" x14ac:dyDescent="0.55000000000000004">
      <c r="L19276" s="1"/>
      <c r="M19276" s="1"/>
      <c r="N19276" s="1"/>
      <c r="P19276" s="1"/>
    </row>
    <row r="19277" spans="12:16" x14ac:dyDescent="0.55000000000000004">
      <c r="L19277" s="1"/>
      <c r="M19277" s="1"/>
      <c r="N19277" s="1"/>
      <c r="P19277" s="1"/>
    </row>
    <row r="19278" spans="12:16" x14ac:dyDescent="0.55000000000000004">
      <c r="L19278" s="1"/>
      <c r="M19278" s="1"/>
      <c r="N19278" s="1"/>
      <c r="P19278" s="1"/>
    </row>
    <row r="19279" spans="12:16" x14ac:dyDescent="0.55000000000000004">
      <c r="L19279" s="1"/>
      <c r="M19279" s="1"/>
      <c r="N19279" s="1"/>
      <c r="P19279" s="1"/>
    </row>
    <row r="19280" spans="12:16" x14ac:dyDescent="0.55000000000000004">
      <c r="L19280" s="1"/>
      <c r="M19280" s="1"/>
      <c r="N19280" s="1"/>
      <c r="P19280" s="1"/>
    </row>
    <row r="19281" spans="12:16" x14ac:dyDescent="0.55000000000000004">
      <c r="L19281" s="1"/>
      <c r="M19281" s="1"/>
      <c r="N19281" s="1"/>
      <c r="P19281" s="1"/>
    </row>
    <row r="19282" spans="12:16" x14ac:dyDescent="0.55000000000000004">
      <c r="L19282" s="1"/>
      <c r="M19282" s="1"/>
      <c r="N19282" s="1"/>
      <c r="P19282" s="1"/>
    </row>
    <row r="19283" spans="12:16" x14ac:dyDescent="0.55000000000000004">
      <c r="L19283" s="1"/>
      <c r="M19283" s="1"/>
      <c r="N19283" s="1"/>
      <c r="P19283" s="1"/>
    </row>
    <row r="19284" spans="12:16" x14ac:dyDescent="0.55000000000000004">
      <c r="L19284" s="1"/>
      <c r="M19284" s="1"/>
      <c r="N19284" s="1"/>
      <c r="P19284" s="1"/>
    </row>
    <row r="19285" spans="12:16" x14ac:dyDescent="0.55000000000000004">
      <c r="L19285" s="1"/>
      <c r="M19285" s="1"/>
      <c r="N19285" s="1"/>
      <c r="P19285" s="1"/>
    </row>
    <row r="19286" spans="12:16" x14ac:dyDescent="0.55000000000000004">
      <c r="L19286" s="1"/>
      <c r="M19286" s="1"/>
      <c r="N19286" s="1"/>
      <c r="P19286" s="1"/>
    </row>
    <row r="19287" spans="12:16" x14ac:dyDescent="0.55000000000000004">
      <c r="L19287" s="1"/>
      <c r="M19287" s="1"/>
      <c r="N19287" s="1"/>
      <c r="P19287" s="1"/>
    </row>
    <row r="19288" spans="12:16" x14ac:dyDescent="0.55000000000000004">
      <c r="L19288" s="1"/>
      <c r="M19288" s="1"/>
      <c r="N19288" s="1"/>
      <c r="P19288" s="1"/>
    </row>
    <row r="19289" spans="12:16" x14ac:dyDescent="0.55000000000000004">
      <c r="L19289" s="1"/>
      <c r="M19289" s="1"/>
      <c r="N19289" s="1"/>
      <c r="P19289" s="1"/>
    </row>
    <row r="19290" spans="12:16" x14ac:dyDescent="0.55000000000000004">
      <c r="L19290" s="1"/>
      <c r="M19290" s="1"/>
      <c r="N19290" s="1"/>
      <c r="P19290" s="1"/>
    </row>
    <row r="19291" spans="12:16" x14ac:dyDescent="0.55000000000000004">
      <c r="L19291" s="1"/>
      <c r="M19291" s="1"/>
      <c r="N19291" s="1"/>
      <c r="P19291" s="1"/>
    </row>
    <row r="19292" spans="12:16" x14ac:dyDescent="0.55000000000000004">
      <c r="L19292" s="1"/>
      <c r="M19292" s="1"/>
      <c r="N19292" s="1"/>
      <c r="P19292" s="1"/>
    </row>
    <row r="19293" spans="12:16" x14ac:dyDescent="0.55000000000000004">
      <c r="L19293" s="1"/>
      <c r="M19293" s="1"/>
      <c r="N19293" s="1"/>
      <c r="P19293" s="1"/>
    </row>
    <row r="19294" spans="12:16" x14ac:dyDescent="0.55000000000000004">
      <c r="L19294" s="1"/>
      <c r="M19294" s="1"/>
      <c r="N19294" s="1"/>
      <c r="P19294" s="1"/>
    </row>
    <row r="19295" spans="12:16" x14ac:dyDescent="0.55000000000000004">
      <c r="L19295" s="1"/>
      <c r="M19295" s="1"/>
      <c r="N19295" s="1"/>
      <c r="P19295" s="1"/>
    </row>
    <row r="19296" spans="12:16" x14ac:dyDescent="0.55000000000000004">
      <c r="L19296" s="1"/>
      <c r="M19296" s="1"/>
      <c r="N19296" s="1"/>
      <c r="P19296" s="1"/>
    </row>
    <row r="19297" spans="12:16" x14ac:dyDescent="0.55000000000000004">
      <c r="L19297" s="1"/>
      <c r="M19297" s="1"/>
      <c r="N19297" s="1"/>
      <c r="P19297" s="1"/>
    </row>
    <row r="19298" spans="12:16" x14ac:dyDescent="0.55000000000000004">
      <c r="L19298" s="1"/>
      <c r="M19298" s="1"/>
      <c r="N19298" s="1"/>
      <c r="P19298" s="1"/>
    </row>
    <row r="19299" spans="12:16" x14ac:dyDescent="0.55000000000000004">
      <c r="L19299" s="1"/>
      <c r="M19299" s="1"/>
      <c r="N19299" s="1"/>
      <c r="P19299" s="1"/>
    </row>
    <row r="19300" spans="12:16" x14ac:dyDescent="0.55000000000000004">
      <c r="L19300" s="1"/>
      <c r="M19300" s="1"/>
      <c r="N19300" s="1"/>
      <c r="P19300" s="1"/>
    </row>
    <row r="19301" spans="12:16" x14ac:dyDescent="0.55000000000000004">
      <c r="L19301" s="1"/>
      <c r="M19301" s="1"/>
      <c r="N19301" s="1"/>
      <c r="P19301" s="1"/>
    </row>
    <row r="19302" spans="12:16" x14ac:dyDescent="0.55000000000000004">
      <c r="L19302" s="1"/>
      <c r="M19302" s="1"/>
      <c r="N19302" s="1"/>
      <c r="P19302" s="1"/>
    </row>
    <row r="19303" spans="12:16" x14ac:dyDescent="0.55000000000000004">
      <c r="L19303" s="1"/>
      <c r="M19303" s="1"/>
      <c r="N19303" s="1"/>
      <c r="P19303" s="1"/>
    </row>
    <row r="19304" spans="12:16" x14ac:dyDescent="0.55000000000000004">
      <c r="L19304" s="1"/>
      <c r="M19304" s="1"/>
      <c r="N19304" s="1"/>
      <c r="P19304" s="1"/>
    </row>
    <row r="19305" spans="12:16" x14ac:dyDescent="0.55000000000000004">
      <c r="L19305" s="1"/>
      <c r="M19305" s="1"/>
      <c r="N19305" s="1"/>
      <c r="P19305" s="1"/>
    </row>
    <row r="19306" spans="12:16" x14ac:dyDescent="0.55000000000000004">
      <c r="L19306" s="1"/>
      <c r="M19306" s="1"/>
      <c r="N19306" s="1"/>
      <c r="P19306" s="1"/>
    </row>
    <row r="19307" spans="12:16" x14ac:dyDescent="0.55000000000000004">
      <c r="L19307" s="1"/>
      <c r="M19307" s="1"/>
      <c r="N19307" s="1"/>
      <c r="P19307" s="1"/>
    </row>
    <row r="19308" spans="12:16" x14ac:dyDescent="0.55000000000000004">
      <c r="L19308" s="1"/>
      <c r="M19308" s="1"/>
      <c r="N19308" s="1"/>
      <c r="P19308" s="1"/>
    </row>
    <row r="19309" spans="12:16" x14ac:dyDescent="0.55000000000000004">
      <c r="L19309" s="1"/>
      <c r="M19309" s="1"/>
      <c r="N19309" s="1"/>
      <c r="P19309" s="1"/>
    </row>
    <row r="19310" spans="12:16" x14ac:dyDescent="0.55000000000000004">
      <c r="L19310" s="1"/>
      <c r="M19310" s="1"/>
      <c r="N19310" s="1"/>
      <c r="P19310" s="1"/>
    </row>
    <row r="19311" spans="12:16" x14ac:dyDescent="0.55000000000000004">
      <c r="L19311" s="1"/>
      <c r="M19311" s="1"/>
      <c r="N19311" s="1"/>
      <c r="P19311" s="1"/>
    </row>
    <row r="19312" spans="12:16" x14ac:dyDescent="0.55000000000000004">
      <c r="L19312" s="1"/>
      <c r="M19312" s="1"/>
      <c r="N19312" s="1"/>
      <c r="P19312" s="1"/>
    </row>
    <row r="19313" spans="12:16" x14ac:dyDescent="0.55000000000000004">
      <c r="L19313" s="1"/>
      <c r="M19313" s="1"/>
      <c r="N19313" s="1"/>
      <c r="P19313" s="1"/>
    </row>
    <row r="19314" spans="12:16" x14ac:dyDescent="0.55000000000000004">
      <c r="L19314" s="1"/>
      <c r="M19314" s="1"/>
      <c r="N19314" s="1"/>
      <c r="P19314" s="1"/>
    </row>
    <row r="19315" spans="12:16" x14ac:dyDescent="0.55000000000000004">
      <c r="L19315" s="1"/>
      <c r="M19315" s="1"/>
      <c r="N19315" s="1"/>
      <c r="P19315" s="1"/>
    </row>
    <row r="19316" spans="12:16" x14ac:dyDescent="0.55000000000000004">
      <c r="L19316" s="1"/>
      <c r="M19316" s="1"/>
      <c r="N19316" s="1"/>
      <c r="P19316" s="1"/>
    </row>
    <row r="19317" spans="12:16" x14ac:dyDescent="0.55000000000000004">
      <c r="L19317" s="1"/>
      <c r="M19317" s="1"/>
      <c r="N19317" s="1"/>
      <c r="P19317" s="1"/>
    </row>
    <row r="19318" spans="12:16" x14ac:dyDescent="0.55000000000000004">
      <c r="L19318" s="1"/>
      <c r="M19318" s="1"/>
      <c r="N19318" s="1"/>
      <c r="P19318" s="1"/>
    </row>
    <row r="19319" spans="12:16" x14ac:dyDescent="0.55000000000000004">
      <c r="L19319" s="1"/>
      <c r="M19319" s="1"/>
      <c r="N19319" s="1"/>
      <c r="P19319" s="1"/>
    </row>
    <row r="19320" spans="12:16" x14ac:dyDescent="0.55000000000000004">
      <c r="L19320" s="1"/>
      <c r="M19320" s="1"/>
      <c r="N19320" s="1"/>
      <c r="P19320" s="1"/>
    </row>
    <row r="19321" spans="12:16" x14ac:dyDescent="0.55000000000000004">
      <c r="L19321" s="1"/>
      <c r="M19321" s="1"/>
      <c r="N19321" s="1"/>
      <c r="P19321" s="1"/>
    </row>
    <row r="19322" spans="12:16" x14ac:dyDescent="0.55000000000000004">
      <c r="L19322" s="1"/>
      <c r="M19322" s="1"/>
      <c r="N19322" s="1"/>
      <c r="P19322" s="1"/>
    </row>
    <row r="19323" spans="12:16" x14ac:dyDescent="0.55000000000000004">
      <c r="L19323" s="1"/>
      <c r="M19323" s="1"/>
      <c r="N19323" s="1"/>
      <c r="P19323" s="1"/>
    </row>
    <row r="19324" spans="12:16" x14ac:dyDescent="0.55000000000000004">
      <c r="L19324" s="1"/>
      <c r="M19324" s="1"/>
      <c r="N19324" s="1"/>
      <c r="P19324" s="1"/>
    </row>
    <row r="19325" spans="12:16" x14ac:dyDescent="0.55000000000000004">
      <c r="L19325" s="1"/>
      <c r="M19325" s="1"/>
      <c r="N19325" s="1"/>
      <c r="P19325" s="1"/>
    </row>
    <row r="19326" spans="12:16" x14ac:dyDescent="0.55000000000000004">
      <c r="L19326" s="1"/>
      <c r="M19326" s="1"/>
      <c r="N19326" s="1"/>
      <c r="P19326" s="1"/>
    </row>
    <row r="19327" spans="12:16" x14ac:dyDescent="0.55000000000000004">
      <c r="L19327" s="1"/>
      <c r="M19327" s="1"/>
      <c r="N19327" s="1"/>
      <c r="P19327" s="1"/>
    </row>
    <row r="19328" spans="12:16" x14ac:dyDescent="0.55000000000000004">
      <c r="L19328" s="1"/>
      <c r="M19328" s="1"/>
      <c r="N19328" s="1"/>
      <c r="P19328" s="1"/>
    </row>
    <row r="19329" spans="12:16" x14ac:dyDescent="0.55000000000000004">
      <c r="L19329" s="1"/>
      <c r="M19329" s="1"/>
      <c r="N19329" s="1"/>
      <c r="P19329" s="1"/>
    </row>
    <row r="19330" spans="12:16" x14ac:dyDescent="0.55000000000000004">
      <c r="L19330" s="1"/>
      <c r="M19330" s="1"/>
      <c r="N19330" s="1"/>
      <c r="P19330" s="1"/>
    </row>
    <row r="19331" spans="12:16" x14ac:dyDescent="0.55000000000000004">
      <c r="L19331" s="1"/>
      <c r="M19331" s="1"/>
      <c r="N19331" s="1"/>
      <c r="P19331" s="1"/>
    </row>
    <row r="19332" spans="12:16" x14ac:dyDescent="0.55000000000000004">
      <c r="L19332" s="1"/>
      <c r="M19332" s="1"/>
      <c r="N19332" s="1"/>
      <c r="P19332" s="1"/>
    </row>
    <row r="19333" spans="12:16" x14ac:dyDescent="0.55000000000000004">
      <c r="L19333" s="1"/>
      <c r="M19333" s="1"/>
      <c r="N19333" s="1"/>
      <c r="P19333" s="1"/>
    </row>
    <row r="19334" spans="12:16" x14ac:dyDescent="0.55000000000000004">
      <c r="L19334" s="1"/>
      <c r="M19334" s="1"/>
      <c r="N19334" s="1"/>
      <c r="P19334" s="1"/>
    </row>
    <row r="19335" spans="12:16" x14ac:dyDescent="0.55000000000000004">
      <c r="L19335" s="1"/>
      <c r="M19335" s="1"/>
      <c r="N19335" s="1"/>
      <c r="P19335" s="1"/>
    </row>
    <row r="19336" spans="12:16" x14ac:dyDescent="0.55000000000000004">
      <c r="L19336" s="1"/>
      <c r="M19336" s="1"/>
      <c r="N19336" s="1"/>
      <c r="P19336" s="1"/>
    </row>
    <row r="19337" spans="12:16" x14ac:dyDescent="0.55000000000000004">
      <c r="L19337" s="1"/>
      <c r="M19337" s="1"/>
      <c r="N19337" s="1"/>
      <c r="P19337" s="1"/>
    </row>
    <row r="19338" spans="12:16" x14ac:dyDescent="0.55000000000000004">
      <c r="L19338" s="1"/>
      <c r="M19338" s="1"/>
      <c r="N19338" s="1"/>
      <c r="P19338" s="1"/>
    </row>
    <row r="19339" spans="12:16" x14ac:dyDescent="0.55000000000000004">
      <c r="L19339" s="1"/>
      <c r="M19339" s="1"/>
      <c r="N19339" s="1"/>
      <c r="P19339" s="1"/>
    </row>
    <row r="19340" spans="12:16" x14ac:dyDescent="0.55000000000000004">
      <c r="L19340" s="1"/>
      <c r="M19340" s="1"/>
      <c r="N19340" s="1"/>
      <c r="P19340" s="1"/>
    </row>
    <row r="19341" spans="12:16" x14ac:dyDescent="0.55000000000000004">
      <c r="L19341" s="1"/>
      <c r="M19341" s="1"/>
      <c r="N19341" s="1"/>
      <c r="P19341" s="1"/>
    </row>
    <row r="19342" spans="12:16" x14ac:dyDescent="0.55000000000000004">
      <c r="L19342" s="1"/>
      <c r="M19342" s="1"/>
      <c r="N19342" s="1"/>
      <c r="P19342" s="1"/>
    </row>
    <row r="19343" spans="12:16" x14ac:dyDescent="0.55000000000000004">
      <c r="L19343" s="1"/>
      <c r="M19343" s="1"/>
      <c r="N19343" s="1"/>
      <c r="P19343" s="1"/>
    </row>
    <row r="19344" spans="12:16" x14ac:dyDescent="0.55000000000000004">
      <c r="L19344" s="1"/>
      <c r="M19344" s="1"/>
      <c r="N19344" s="1"/>
      <c r="P19344" s="1"/>
    </row>
    <row r="19345" spans="12:16" x14ac:dyDescent="0.55000000000000004">
      <c r="L19345" s="1"/>
      <c r="M19345" s="1"/>
      <c r="N19345" s="1"/>
      <c r="P19345" s="1"/>
    </row>
    <row r="19346" spans="12:16" x14ac:dyDescent="0.55000000000000004">
      <c r="L19346" s="1"/>
      <c r="M19346" s="1"/>
      <c r="N19346" s="1"/>
      <c r="P19346" s="1"/>
    </row>
    <row r="19347" spans="12:16" x14ac:dyDescent="0.55000000000000004">
      <c r="L19347" s="1"/>
      <c r="M19347" s="1"/>
      <c r="N19347" s="1"/>
      <c r="P19347" s="1"/>
    </row>
    <row r="19348" spans="12:16" x14ac:dyDescent="0.55000000000000004">
      <c r="L19348" s="1"/>
      <c r="M19348" s="1"/>
      <c r="N19348" s="1"/>
      <c r="P19348" s="1"/>
    </row>
    <row r="19349" spans="12:16" x14ac:dyDescent="0.55000000000000004">
      <c r="L19349" s="1"/>
      <c r="M19349" s="1"/>
      <c r="N19349" s="1"/>
      <c r="P19349" s="1"/>
    </row>
    <row r="19350" spans="12:16" x14ac:dyDescent="0.55000000000000004">
      <c r="L19350" s="1"/>
      <c r="M19350" s="1"/>
      <c r="N19350" s="1"/>
      <c r="P19350" s="1"/>
    </row>
    <row r="19351" spans="12:16" x14ac:dyDescent="0.55000000000000004">
      <c r="L19351" s="1"/>
      <c r="M19351" s="1"/>
      <c r="N19351" s="1"/>
      <c r="P19351" s="1"/>
    </row>
    <row r="19352" spans="12:16" x14ac:dyDescent="0.55000000000000004">
      <c r="L19352" s="1"/>
      <c r="M19352" s="1"/>
      <c r="N19352" s="1"/>
      <c r="P19352" s="1"/>
    </row>
    <row r="19353" spans="12:16" x14ac:dyDescent="0.55000000000000004">
      <c r="L19353" s="1"/>
      <c r="M19353" s="1"/>
      <c r="N19353" s="1"/>
      <c r="P19353" s="1"/>
    </row>
    <row r="19354" spans="12:16" x14ac:dyDescent="0.55000000000000004">
      <c r="L19354" s="1"/>
      <c r="M19354" s="1"/>
      <c r="N19354" s="1"/>
      <c r="P19354" s="1"/>
    </row>
    <row r="19355" spans="12:16" x14ac:dyDescent="0.55000000000000004">
      <c r="L19355" s="1"/>
      <c r="M19355" s="1"/>
      <c r="N19355" s="1"/>
      <c r="P19355" s="1"/>
    </row>
    <row r="19356" spans="12:16" x14ac:dyDescent="0.55000000000000004">
      <c r="L19356" s="1"/>
      <c r="M19356" s="1"/>
      <c r="N19356" s="1"/>
      <c r="P19356" s="1"/>
    </row>
    <row r="19357" spans="12:16" x14ac:dyDescent="0.55000000000000004">
      <c r="L19357" s="1"/>
      <c r="M19357" s="1"/>
      <c r="N19357" s="1"/>
      <c r="P19357" s="1"/>
    </row>
    <row r="19358" spans="12:16" x14ac:dyDescent="0.55000000000000004">
      <c r="L19358" s="1"/>
      <c r="M19358" s="1"/>
      <c r="N19358" s="1"/>
      <c r="P19358" s="1"/>
    </row>
    <row r="19359" spans="12:16" x14ac:dyDescent="0.55000000000000004">
      <c r="L19359" s="1"/>
      <c r="M19359" s="1"/>
      <c r="N19359" s="1"/>
      <c r="P19359" s="1"/>
    </row>
    <row r="19360" spans="12:16" x14ac:dyDescent="0.55000000000000004">
      <c r="L19360" s="1"/>
      <c r="M19360" s="1"/>
      <c r="N19360" s="1"/>
      <c r="P19360" s="1"/>
    </row>
    <row r="19361" spans="12:16" x14ac:dyDescent="0.55000000000000004">
      <c r="L19361" s="1"/>
      <c r="M19361" s="1"/>
      <c r="N19361" s="1"/>
      <c r="P19361" s="1"/>
    </row>
    <row r="19362" spans="12:16" x14ac:dyDescent="0.55000000000000004">
      <c r="L19362" s="1"/>
      <c r="M19362" s="1"/>
      <c r="N19362" s="1"/>
      <c r="P19362" s="1"/>
    </row>
    <row r="19363" spans="12:16" x14ac:dyDescent="0.55000000000000004">
      <c r="L19363" s="1"/>
      <c r="M19363" s="1"/>
      <c r="N19363" s="1"/>
      <c r="P19363" s="1"/>
    </row>
    <row r="19364" spans="12:16" x14ac:dyDescent="0.55000000000000004">
      <c r="L19364" s="1"/>
      <c r="M19364" s="1"/>
      <c r="N19364" s="1"/>
      <c r="P19364" s="1"/>
    </row>
    <row r="19365" spans="12:16" x14ac:dyDescent="0.55000000000000004">
      <c r="L19365" s="1"/>
      <c r="M19365" s="1"/>
      <c r="N19365" s="1"/>
      <c r="P19365" s="1"/>
    </row>
    <row r="19366" spans="12:16" x14ac:dyDescent="0.55000000000000004">
      <c r="L19366" s="1"/>
      <c r="M19366" s="1"/>
      <c r="N19366" s="1"/>
      <c r="P19366" s="1"/>
    </row>
    <row r="19367" spans="12:16" x14ac:dyDescent="0.55000000000000004">
      <c r="L19367" s="1"/>
      <c r="M19367" s="1"/>
      <c r="N19367" s="1"/>
      <c r="P19367" s="1"/>
    </row>
    <row r="19368" spans="12:16" x14ac:dyDescent="0.55000000000000004">
      <c r="L19368" s="1"/>
      <c r="M19368" s="1"/>
      <c r="N19368" s="1"/>
      <c r="P19368" s="1"/>
    </row>
    <row r="19369" spans="12:16" x14ac:dyDescent="0.55000000000000004">
      <c r="L19369" s="1"/>
      <c r="M19369" s="1"/>
      <c r="N19369" s="1"/>
      <c r="P19369" s="1"/>
    </row>
    <row r="19370" spans="12:16" x14ac:dyDescent="0.55000000000000004">
      <c r="L19370" s="1"/>
      <c r="M19370" s="1"/>
      <c r="N19370" s="1"/>
      <c r="P19370" s="1"/>
    </row>
    <row r="19371" spans="12:16" x14ac:dyDescent="0.55000000000000004">
      <c r="L19371" s="1"/>
      <c r="M19371" s="1"/>
      <c r="N19371" s="1"/>
      <c r="P19371" s="1"/>
    </row>
    <row r="19372" spans="12:16" x14ac:dyDescent="0.55000000000000004">
      <c r="L19372" s="1"/>
      <c r="M19372" s="1"/>
      <c r="N19372" s="1"/>
      <c r="P19372" s="1"/>
    </row>
    <row r="19373" spans="12:16" x14ac:dyDescent="0.55000000000000004">
      <c r="L19373" s="1"/>
      <c r="M19373" s="1"/>
      <c r="N19373" s="1"/>
      <c r="P19373" s="1"/>
    </row>
    <row r="19374" spans="12:16" x14ac:dyDescent="0.55000000000000004">
      <c r="L19374" s="1"/>
      <c r="M19374" s="1"/>
      <c r="N19374" s="1"/>
      <c r="P19374" s="1"/>
    </row>
    <row r="19375" spans="12:16" x14ac:dyDescent="0.55000000000000004">
      <c r="L19375" s="1"/>
      <c r="M19375" s="1"/>
      <c r="N19375" s="1"/>
      <c r="P19375" s="1"/>
    </row>
    <row r="19376" spans="12:16" x14ac:dyDescent="0.55000000000000004">
      <c r="L19376" s="1"/>
      <c r="M19376" s="1"/>
      <c r="N19376" s="1"/>
      <c r="P19376" s="1"/>
    </row>
    <row r="19377" spans="12:16" x14ac:dyDescent="0.55000000000000004">
      <c r="L19377" s="1"/>
      <c r="M19377" s="1"/>
      <c r="N19377" s="1"/>
      <c r="P19377" s="1"/>
    </row>
    <row r="19378" spans="12:16" x14ac:dyDescent="0.55000000000000004">
      <c r="L19378" s="1"/>
      <c r="M19378" s="1"/>
      <c r="N19378" s="1"/>
      <c r="P19378" s="1"/>
    </row>
    <row r="19379" spans="12:16" x14ac:dyDescent="0.55000000000000004">
      <c r="L19379" s="1"/>
      <c r="M19379" s="1"/>
      <c r="N19379" s="1"/>
      <c r="P19379" s="1"/>
    </row>
    <row r="19380" spans="12:16" x14ac:dyDescent="0.55000000000000004">
      <c r="L19380" s="1"/>
      <c r="M19380" s="1"/>
      <c r="N19380" s="1"/>
      <c r="P19380" s="1"/>
    </row>
    <row r="19381" spans="12:16" x14ac:dyDescent="0.55000000000000004">
      <c r="L19381" s="1"/>
      <c r="M19381" s="1"/>
      <c r="N19381" s="1"/>
      <c r="P19381" s="1"/>
    </row>
    <row r="19382" spans="12:16" x14ac:dyDescent="0.55000000000000004">
      <c r="L19382" s="1"/>
      <c r="M19382" s="1"/>
      <c r="N19382" s="1"/>
      <c r="P19382" s="1"/>
    </row>
    <row r="19383" spans="12:16" x14ac:dyDescent="0.55000000000000004">
      <c r="L19383" s="1"/>
      <c r="M19383" s="1"/>
      <c r="N19383" s="1"/>
      <c r="P19383" s="1"/>
    </row>
    <row r="19384" spans="12:16" x14ac:dyDescent="0.55000000000000004">
      <c r="L19384" s="1"/>
      <c r="M19384" s="1"/>
      <c r="N19384" s="1"/>
      <c r="P19384" s="1"/>
    </row>
    <row r="19385" spans="12:16" x14ac:dyDescent="0.55000000000000004">
      <c r="L19385" s="1"/>
      <c r="M19385" s="1"/>
      <c r="N19385" s="1"/>
      <c r="P19385" s="1"/>
    </row>
    <row r="19386" spans="12:16" x14ac:dyDescent="0.55000000000000004">
      <c r="L19386" s="1"/>
      <c r="M19386" s="1"/>
      <c r="N19386" s="1"/>
      <c r="P19386" s="1"/>
    </row>
    <row r="19387" spans="12:16" x14ac:dyDescent="0.55000000000000004">
      <c r="L19387" s="1"/>
      <c r="M19387" s="1"/>
      <c r="N19387" s="1"/>
      <c r="P19387" s="1"/>
    </row>
    <row r="19388" spans="12:16" x14ac:dyDescent="0.55000000000000004">
      <c r="L19388" s="1"/>
      <c r="M19388" s="1"/>
      <c r="N19388" s="1"/>
      <c r="P19388" s="1"/>
    </row>
    <row r="19389" spans="12:16" x14ac:dyDescent="0.55000000000000004">
      <c r="L19389" s="1"/>
      <c r="M19389" s="1"/>
      <c r="N19389" s="1"/>
      <c r="P19389" s="1"/>
    </row>
    <row r="19390" spans="12:16" x14ac:dyDescent="0.55000000000000004">
      <c r="L19390" s="1"/>
      <c r="M19390" s="1"/>
      <c r="N19390" s="1"/>
      <c r="P19390" s="1"/>
    </row>
    <row r="19391" spans="12:16" x14ac:dyDescent="0.55000000000000004">
      <c r="L19391" s="1"/>
      <c r="M19391" s="1"/>
      <c r="N19391" s="1"/>
      <c r="P19391" s="1"/>
    </row>
    <row r="19392" spans="12:16" x14ac:dyDescent="0.55000000000000004">
      <c r="L19392" s="1"/>
      <c r="M19392" s="1"/>
      <c r="N19392" s="1"/>
      <c r="P19392" s="1"/>
    </row>
    <row r="19393" spans="12:16" x14ac:dyDescent="0.55000000000000004">
      <c r="L19393" s="1"/>
      <c r="M19393" s="1"/>
      <c r="N19393" s="1"/>
      <c r="P19393" s="1"/>
    </row>
    <row r="19394" spans="12:16" x14ac:dyDescent="0.55000000000000004">
      <c r="L19394" s="1"/>
      <c r="M19394" s="1"/>
      <c r="N19394" s="1"/>
      <c r="P19394" s="1"/>
    </row>
    <row r="19395" spans="12:16" x14ac:dyDescent="0.55000000000000004">
      <c r="L19395" s="1"/>
      <c r="M19395" s="1"/>
      <c r="N19395" s="1"/>
      <c r="P19395" s="1"/>
    </row>
    <row r="19396" spans="12:16" x14ac:dyDescent="0.55000000000000004">
      <c r="L19396" s="1"/>
      <c r="M19396" s="1"/>
      <c r="N19396" s="1"/>
      <c r="P19396" s="1"/>
    </row>
    <row r="19397" spans="12:16" x14ac:dyDescent="0.55000000000000004">
      <c r="L19397" s="1"/>
      <c r="M19397" s="1"/>
      <c r="N19397" s="1"/>
      <c r="P19397" s="1"/>
    </row>
    <row r="19398" spans="12:16" x14ac:dyDescent="0.55000000000000004">
      <c r="L19398" s="1"/>
      <c r="M19398" s="1"/>
      <c r="N19398" s="1"/>
      <c r="P19398" s="1"/>
    </row>
    <row r="19399" spans="12:16" x14ac:dyDescent="0.55000000000000004">
      <c r="L19399" s="1"/>
      <c r="M19399" s="1"/>
      <c r="N19399" s="1"/>
      <c r="P19399" s="1"/>
    </row>
    <row r="19400" spans="12:16" x14ac:dyDescent="0.55000000000000004">
      <c r="L19400" s="1"/>
      <c r="M19400" s="1"/>
      <c r="N19400" s="1"/>
      <c r="P19400" s="1"/>
    </row>
    <row r="19401" spans="12:16" x14ac:dyDescent="0.55000000000000004">
      <c r="L19401" s="1"/>
      <c r="M19401" s="1"/>
      <c r="N19401" s="1"/>
      <c r="P19401" s="1"/>
    </row>
    <row r="19402" spans="12:16" x14ac:dyDescent="0.55000000000000004">
      <c r="L19402" s="1"/>
      <c r="M19402" s="1"/>
      <c r="N19402" s="1"/>
      <c r="P19402" s="1"/>
    </row>
    <row r="19403" spans="12:16" x14ac:dyDescent="0.55000000000000004">
      <c r="L19403" s="1"/>
      <c r="M19403" s="1"/>
      <c r="N19403" s="1"/>
      <c r="P19403" s="1"/>
    </row>
    <row r="19404" spans="12:16" x14ac:dyDescent="0.55000000000000004">
      <c r="L19404" s="1"/>
      <c r="M19404" s="1"/>
      <c r="N19404" s="1"/>
      <c r="P19404" s="1"/>
    </row>
    <row r="19405" spans="12:16" x14ac:dyDescent="0.55000000000000004">
      <c r="L19405" s="1"/>
      <c r="M19405" s="1"/>
      <c r="N19405" s="1"/>
      <c r="P19405" s="1"/>
    </row>
    <row r="19406" spans="12:16" x14ac:dyDescent="0.55000000000000004">
      <c r="L19406" s="1"/>
      <c r="M19406" s="1"/>
      <c r="N19406" s="1"/>
      <c r="P19406" s="1"/>
    </row>
    <row r="19407" spans="12:16" x14ac:dyDescent="0.55000000000000004">
      <c r="L19407" s="1"/>
      <c r="M19407" s="1"/>
      <c r="N19407" s="1"/>
      <c r="P19407" s="1"/>
    </row>
    <row r="19408" spans="12:16" x14ac:dyDescent="0.55000000000000004">
      <c r="L19408" s="1"/>
      <c r="M19408" s="1"/>
      <c r="N19408" s="1"/>
      <c r="P19408" s="1"/>
    </row>
    <row r="19409" spans="12:16" x14ac:dyDescent="0.55000000000000004">
      <c r="L19409" s="1"/>
      <c r="M19409" s="1"/>
      <c r="N19409" s="1"/>
      <c r="P19409" s="1"/>
    </row>
    <row r="19410" spans="12:16" x14ac:dyDescent="0.55000000000000004">
      <c r="L19410" s="1"/>
      <c r="M19410" s="1"/>
      <c r="N19410" s="1"/>
      <c r="P19410" s="1"/>
    </row>
    <row r="19411" spans="12:16" x14ac:dyDescent="0.55000000000000004">
      <c r="L19411" s="1"/>
      <c r="M19411" s="1"/>
      <c r="N19411" s="1"/>
      <c r="P19411" s="1"/>
    </row>
    <row r="19412" spans="12:16" x14ac:dyDescent="0.55000000000000004">
      <c r="L19412" s="1"/>
      <c r="M19412" s="1"/>
      <c r="N19412" s="1"/>
      <c r="P19412" s="1"/>
    </row>
    <row r="19413" spans="12:16" x14ac:dyDescent="0.55000000000000004">
      <c r="L19413" s="1"/>
      <c r="M19413" s="1"/>
      <c r="N19413" s="1"/>
      <c r="P19413" s="1"/>
    </row>
    <row r="19414" spans="12:16" x14ac:dyDescent="0.55000000000000004">
      <c r="L19414" s="1"/>
      <c r="M19414" s="1"/>
      <c r="N19414" s="1"/>
      <c r="P19414" s="1"/>
    </row>
    <row r="19415" spans="12:16" x14ac:dyDescent="0.55000000000000004">
      <c r="L19415" s="1"/>
      <c r="M19415" s="1"/>
      <c r="N19415" s="1"/>
      <c r="P19415" s="1"/>
    </row>
    <row r="19416" spans="12:16" x14ac:dyDescent="0.55000000000000004">
      <c r="L19416" s="1"/>
      <c r="M19416" s="1"/>
      <c r="N19416" s="1"/>
      <c r="P19416" s="1"/>
    </row>
    <row r="19417" spans="12:16" x14ac:dyDescent="0.55000000000000004">
      <c r="L19417" s="1"/>
      <c r="M19417" s="1"/>
      <c r="N19417" s="1"/>
      <c r="P19417" s="1"/>
    </row>
    <row r="19418" spans="12:16" x14ac:dyDescent="0.55000000000000004">
      <c r="L19418" s="1"/>
      <c r="M19418" s="1"/>
      <c r="N19418" s="1"/>
      <c r="P19418" s="1"/>
    </row>
    <row r="19419" spans="12:16" x14ac:dyDescent="0.55000000000000004">
      <c r="L19419" s="1"/>
      <c r="M19419" s="1"/>
      <c r="N19419" s="1"/>
      <c r="P19419" s="1"/>
    </row>
    <row r="19420" spans="12:16" x14ac:dyDescent="0.55000000000000004">
      <c r="L19420" s="1"/>
      <c r="M19420" s="1"/>
      <c r="N19420" s="1"/>
      <c r="P19420" s="1"/>
    </row>
    <row r="19421" spans="12:16" x14ac:dyDescent="0.55000000000000004">
      <c r="L19421" s="1"/>
      <c r="M19421" s="1"/>
      <c r="N19421" s="1"/>
      <c r="P19421" s="1"/>
    </row>
    <row r="19422" spans="12:16" x14ac:dyDescent="0.55000000000000004">
      <c r="L19422" s="1"/>
      <c r="M19422" s="1"/>
      <c r="N19422" s="1"/>
      <c r="P19422" s="1"/>
    </row>
    <row r="19423" spans="12:16" x14ac:dyDescent="0.55000000000000004">
      <c r="L19423" s="1"/>
      <c r="M19423" s="1"/>
      <c r="N19423" s="1"/>
      <c r="P19423" s="1"/>
    </row>
    <row r="19424" spans="12:16" x14ac:dyDescent="0.55000000000000004">
      <c r="L19424" s="1"/>
      <c r="M19424" s="1"/>
      <c r="N19424" s="1"/>
      <c r="P19424" s="1"/>
    </row>
    <row r="19425" spans="12:16" x14ac:dyDescent="0.55000000000000004">
      <c r="L19425" s="1"/>
      <c r="M19425" s="1"/>
      <c r="N19425" s="1"/>
      <c r="P19425" s="1"/>
    </row>
    <row r="19426" spans="12:16" x14ac:dyDescent="0.55000000000000004">
      <c r="L19426" s="1"/>
      <c r="M19426" s="1"/>
      <c r="N19426" s="1"/>
      <c r="P19426" s="1"/>
    </row>
    <row r="19427" spans="12:16" x14ac:dyDescent="0.55000000000000004">
      <c r="L19427" s="1"/>
      <c r="M19427" s="1"/>
      <c r="N19427" s="1"/>
      <c r="P19427" s="1"/>
    </row>
    <row r="19428" spans="12:16" x14ac:dyDescent="0.55000000000000004">
      <c r="L19428" s="1"/>
      <c r="M19428" s="1"/>
      <c r="N19428" s="1"/>
      <c r="P19428" s="1"/>
    </row>
    <row r="19429" spans="12:16" x14ac:dyDescent="0.55000000000000004">
      <c r="L19429" s="1"/>
      <c r="M19429" s="1"/>
      <c r="N19429" s="1"/>
      <c r="P19429" s="1"/>
    </row>
    <row r="19430" spans="12:16" x14ac:dyDescent="0.55000000000000004">
      <c r="L19430" s="1"/>
      <c r="M19430" s="1"/>
      <c r="N19430" s="1"/>
      <c r="P19430" s="1"/>
    </row>
    <row r="19431" spans="12:16" x14ac:dyDescent="0.55000000000000004">
      <c r="L19431" s="1"/>
      <c r="M19431" s="1"/>
      <c r="N19431" s="1"/>
      <c r="P19431" s="1"/>
    </row>
    <row r="19432" spans="12:16" x14ac:dyDescent="0.55000000000000004">
      <c r="L19432" s="1"/>
      <c r="M19432" s="1"/>
      <c r="N19432" s="1"/>
      <c r="P19432" s="1"/>
    </row>
    <row r="19433" spans="12:16" x14ac:dyDescent="0.55000000000000004">
      <c r="L19433" s="1"/>
      <c r="M19433" s="1"/>
      <c r="N19433" s="1"/>
      <c r="P19433" s="1"/>
    </row>
    <row r="19434" spans="12:16" x14ac:dyDescent="0.55000000000000004">
      <c r="L19434" s="1"/>
      <c r="M19434" s="1"/>
      <c r="N19434" s="1"/>
      <c r="P19434" s="1"/>
    </row>
    <row r="19435" spans="12:16" x14ac:dyDescent="0.55000000000000004">
      <c r="L19435" s="1"/>
      <c r="M19435" s="1"/>
      <c r="N19435" s="1"/>
      <c r="P19435" s="1"/>
    </row>
    <row r="19436" spans="12:16" x14ac:dyDescent="0.55000000000000004">
      <c r="L19436" s="1"/>
      <c r="M19436" s="1"/>
      <c r="N19436" s="1"/>
      <c r="P19436" s="1"/>
    </row>
    <row r="19437" spans="12:16" x14ac:dyDescent="0.55000000000000004">
      <c r="L19437" s="1"/>
      <c r="M19437" s="1"/>
      <c r="N19437" s="1"/>
      <c r="P19437" s="1"/>
    </row>
    <row r="19438" spans="12:16" x14ac:dyDescent="0.55000000000000004">
      <c r="L19438" s="1"/>
      <c r="M19438" s="1"/>
      <c r="N19438" s="1"/>
      <c r="P19438" s="1"/>
    </row>
    <row r="19439" spans="12:16" x14ac:dyDescent="0.55000000000000004">
      <c r="L19439" s="1"/>
      <c r="M19439" s="1"/>
      <c r="N19439" s="1"/>
      <c r="P19439" s="1"/>
    </row>
    <row r="19440" spans="12:16" x14ac:dyDescent="0.55000000000000004">
      <c r="L19440" s="1"/>
      <c r="M19440" s="1"/>
      <c r="N19440" s="1"/>
      <c r="P19440" s="1"/>
    </row>
    <row r="19441" spans="12:16" x14ac:dyDescent="0.55000000000000004">
      <c r="L19441" s="1"/>
      <c r="M19441" s="1"/>
      <c r="N19441" s="1"/>
      <c r="P19441" s="1"/>
    </row>
    <row r="19442" spans="12:16" x14ac:dyDescent="0.55000000000000004">
      <c r="L19442" s="1"/>
      <c r="M19442" s="1"/>
      <c r="N19442" s="1"/>
      <c r="P19442" s="1"/>
    </row>
    <row r="19443" spans="12:16" x14ac:dyDescent="0.55000000000000004">
      <c r="L19443" s="1"/>
      <c r="M19443" s="1"/>
      <c r="N19443" s="1"/>
      <c r="P19443" s="1"/>
    </row>
    <row r="19444" spans="12:16" x14ac:dyDescent="0.55000000000000004">
      <c r="L19444" s="1"/>
      <c r="M19444" s="1"/>
      <c r="N19444" s="1"/>
      <c r="P19444" s="1"/>
    </row>
    <row r="19445" spans="12:16" x14ac:dyDescent="0.55000000000000004">
      <c r="L19445" s="1"/>
      <c r="M19445" s="1"/>
      <c r="N19445" s="1"/>
      <c r="P19445" s="1"/>
    </row>
    <row r="19446" spans="12:16" x14ac:dyDescent="0.55000000000000004">
      <c r="L19446" s="1"/>
      <c r="M19446" s="1"/>
      <c r="N19446" s="1"/>
      <c r="P19446" s="1"/>
    </row>
    <row r="19447" spans="12:16" x14ac:dyDescent="0.55000000000000004">
      <c r="L19447" s="1"/>
      <c r="M19447" s="1"/>
      <c r="N19447" s="1"/>
      <c r="P19447" s="1"/>
    </row>
    <row r="19448" spans="12:16" x14ac:dyDescent="0.55000000000000004">
      <c r="L19448" s="1"/>
      <c r="M19448" s="1"/>
      <c r="N19448" s="1"/>
      <c r="P19448" s="1"/>
    </row>
    <row r="19449" spans="12:16" x14ac:dyDescent="0.55000000000000004">
      <c r="L19449" s="1"/>
      <c r="M19449" s="1"/>
      <c r="N19449" s="1"/>
      <c r="P19449" s="1"/>
    </row>
    <row r="19450" spans="12:16" x14ac:dyDescent="0.55000000000000004">
      <c r="L19450" s="1"/>
      <c r="M19450" s="1"/>
      <c r="N19450" s="1"/>
      <c r="P19450" s="1"/>
    </row>
    <row r="19451" spans="12:16" x14ac:dyDescent="0.55000000000000004">
      <c r="L19451" s="1"/>
      <c r="M19451" s="1"/>
      <c r="N19451" s="1"/>
      <c r="P19451" s="1"/>
    </row>
    <row r="19452" spans="12:16" x14ac:dyDescent="0.55000000000000004">
      <c r="L19452" s="1"/>
      <c r="M19452" s="1"/>
      <c r="N19452" s="1"/>
      <c r="P19452" s="1"/>
    </row>
    <row r="19453" spans="12:16" x14ac:dyDescent="0.55000000000000004">
      <c r="L19453" s="1"/>
      <c r="M19453" s="1"/>
      <c r="N19453" s="1"/>
      <c r="P19453" s="1"/>
    </row>
    <row r="19454" spans="12:16" x14ac:dyDescent="0.55000000000000004">
      <c r="L19454" s="1"/>
      <c r="M19454" s="1"/>
      <c r="N19454" s="1"/>
      <c r="P19454" s="1"/>
    </row>
    <row r="19455" spans="12:16" x14ac:dyDescent="0.55000000000000004">
      <c r="L19455" s="1"/>
      <c r="M19455" s="1"/>
      <c r="N19455" s="1"/>
      <c r="P19455" s="1"/>
    </row>
    <row r="19456" spans="12:16" x14ac:dyDescent="0.55000000000000004">
      <c r="L19456" s="1"/>
      <c r="M19456" s="1"/>
      <c r="N19456" s="1"/>
      <c r="P19456" s="1"/>
    </row>
    <row r="19457" spans="12:16" x14ac:dyDescent="0.55000000000000004">
      <c r="L19457" s="1"/>
      <c r="M19457" s="1"/>
      <c r="N19457" s="1"/>
      <c r="P19457" s="1"/>
    </row>
    <row r="19458" spans="12:16" x14ac:dyDescent="0.55000000000000004">
      <c r="L19458" s="1"/>
      <c r="M19458" s="1"/>
      <c r="N19458" s="1"/>
      <c r="P19458" s="1"/>
    </row>
    <row r="19459" spans="12:16" x14ac:dyDescent="0.55000000000000004">
      <c r="L19459" s="1"/>
      <c r="M19459" s="1"/>
      <c r="N19459" s="1"/>
      <c r="P19459" s="1"/>
    </row>
    <row r="19460" spans="12:16" x14ac:dyDescent="0.55000000000000004">
      <c r="L19460" s="1"/>
      <c r="M19460" s="1"/>
      <c r="N19460" s="1"/>
      <c r="P19460" s="1"/>
    </row>
    <row r="19461" spans="12:16" x14ac:dyDescent="0.55000000000000004">
      <c r="L19461" s="1"/>
      <c r="M19461" s="1"/>
      <c r="N19461" s="1"/>
      <c r="P19461" s="1"/>
    </row>
    <row r="19462" spans="12:16" x14ac:dyDescent="0.55000000000000004">
      <c r="L19462" s="1"/>
      <c r="M19462" s="1"/>
      <c r="N19462" s="1"/>
      <c r="P19462" s="1"/>
    </row>
    <row r="19463" spans="12:16" x14ac:dyDescent="0.55000000000000004">
      <c r="L19463" s="1"/>
      <c r="M19463" s="1"/>
      <c r="N19463" s="1"/>
      <c r="P19463" s="1"/>
    </row>
    <row r="19464" spans="12:16" x14ac:dyDescent="0.55000000000000004">
      <c r="L19464" s="1"/>
      <c r="M19464" s="1"/>
      <c r="N19464" s="1"/>
      <c r="P19464" s="1"/>
    </row>
    <row r="19465" spans="12:16" x14ac:dyDescent="0.55000000000000004">
      <c r="L19465" s="1"/>
      <c r="M19465" s="1"/>
      <c r="N19465" s="1"/>
      <c r="P19465" s="1"/>
    </row>
    <row r="19466" spans="12:16" x14ac:dyDescent="0.55000000000000004">
      <c r="L19466" s="1"/>
      <c r="M19466" s="1"/>
      <c r="N19466" s="1"/>
      <c r="P19466" s="1"/>
    </row>
    <row r="19467" spans="12:16" x14ac:dyDescent="0.55000000000000004">
      <c r="L19467" s="1"/>
      <c r="M19467" s="1"/>
      <c r="N19467" s="1"/>
      <c r="P19467" s="1"/>
    </row>
    <row r="19468" spans="12:16" x14ac:dyDescent="0.55000000000000004">
      <c r="L19468" s="1"/>
      <c r="M19468" s="1"/>
      <c r="N19468" s="1"/>
      <c r="P19468" s="1"/>
    </row>
    <row r="19469" spans="12:16" x14ac:dyDescent="0.55000000000000004">
      <c r="L19469" s="1"/>
      <c r="M19469" s="1"/>
      <c r="N19469" s="1"/>
      <c r="P19469" s="1"/>
    </row>
    <row r="19470" spans="12:16" x14ac:dyDescent="0.55000000000000004">
      <c r="L19470" s="1"/>
      <c r="M19470" s="1"/>
      <c r="N19470" s="1"/>
      <c r="P19470" s="1"/>
    </row>
    <row r="19471" spans="12:16" x14ac:dyDescent="0.55000000000000004">
      <c r="L19471" s="1"/>
      <c r="M19471" s="1"/>
      <c r="N19471" s="1"/>
      <c r="P19471" s="1"/>
    </row>
    <row r="19472" spans="12:16" x14ac:dyDescent="0.55000000000000004">
      <c r="L19472" s="1"/>
      <c r="M19472" s="1"/>
      <c r="N19472" s="1"/>
      <c r="P19472" s="1"/>
    </row>
    <row r="19473" spans="12:16" x14ac:dyDescent="0.55000000000000004">
      <c r="L19473" s="1"/>
      <c r="M19473" s="1"/>
      <c r="N19473" s="1"/>
      <c r="P19473" s="1"/>
    </row>
    <row r="19474" spans="12:16" x14ac:dyDescent="0.55000000000000004">
      <c r="L19474" s="1"/>
      <c r="M19474" s="1"/>
      <c r="N19474" s="1"/>
      <c r="P19474" s="1"/>
    </row>
    <row r="19475" spans="12:16" x14ac:dyDescent="0.55000000000000004">
      <c r="L19475" s="1"/>
      <c r="M19475" s="1"/>
      <c r="N19475" s="1"/>
      <c r="P19475" s="1"/>
    </row>
    <row r="19476" spans="12:16" x14ac:dyDescent="0.55000000000000004">
      <c r="L19476" s="1"/>
      <c r="M19476" s="1"/>
      <c r="N19476" s="1"/>
      <c r="P19476" s="1"/>
    </row>
    <row r="19477" spans="12:16" x14ac:dyDescent="0.55000000000000004">
      <c r="L19477" s="1"/>
      <c r="M19477" s="1"/>
      <c r="N19477" s="1"/>
      <c r="P19477" s="1"/>
    </row>
    <row r="19478" spans="12:16" x14ac:dyDescent="0.55000000000000004">
      <c r="L19478" s="1"/>
      <c r="M19478" s="1"/>
      <c r="N19478" s="1"/>
      <c r="P19478" s="1"/>
    </row>
    <row r="19479" spans="12:16" x14ac:dyDescent="0.55000000000000004">
      <c r="L19479" s="1"/>
      <c r="M19479" s="1"/>
      <c r="N19479" s="1"/>
      <c r="P19479" s="1"/>
    </row>
    <row r="19480" spans="12:16" x14ac:dyDescent="0.55000000000000004">
      <c r="L19480" s="1"/>
      <c r="M19480" s="1"/>
      <c r="N19480" s="1"/>
      <c r="P19480" s="1"/>
    </row>
    <row r="19481" spans="12:16" x14ac:dyDescent="0.55000000000000004">
      <c r="L19481" s="1"/>
      <c r="M19481" s="1"/>
      <c r="N19481" s="1"/>
      <c r="P19481" s="1"/>
    </row>
    <row r="19482" spans="12:16" x14ac:dyDescent="0.55000000000000004">
      <c r="L19482" s="1"/>
      <c r="M19482" s="1"/>
      <c r="N19482" s="1"/>
      <c r="P19482" s="1"/>
    </row>
    <row r="19483" spans="12:16" x14ac:dyDescent="0.55000000000000004">
      <c r="L19483" s="1"/>
      <c r="M19483" s="1"/>
      <c r="N19483" s="1"/>
      <c r="P19483" s="1"/>
    </row>
    <row r="19484" spans="12:16" x14ac:dyDescent="0.55000000000000004">
      <c r="L19484" s="1"/>
      <c r="M19484" s="1"/>
      <c r="N19484" s="1"/>
      <c r="P19484" s="1"/>
    </row>
    <row r="19485" spans="12:16" x14ac:dyDescent="0.55000000000000004">
      <c r="L19485" s="1"/>
      <c r="M19485" s="1"/>
      <c r="N19485" s="1"/>
      <c r="P19485" s="1"/>
    </row>
    <row r="19486" spans="12:16" x14ac:dyDescent="0.55000000000000004">
      <c r="L19486" s="1"/>
      <c r="M19486" s="1"/>
      <c r="N19486" s="1"/>
      <c r="P19486" s="1"/>
    </row>
    <row r="19487" spans="12:16" x14ac:dyDescent="0.55000000000000004">
      <c r="L19487" s="1"/>
      <c r="M19487" s="1"/>
      <c r="N19487" s="1"/>
      <c r="P19487" s="1"/>
    </row>
    <row r="19488" spans="12:16" x14ac:dyDescent="0.55000000000000004">
      <c r="L19488" s="1"/>
      <c r="M19488" s="1"/>
      <c r="N19488" s="1"/>
      <c r="P19488" s="1"/>
    </row>
    <row r="19489" spans="12:16" x14ac:dyDescent="0.55000000000000004">
      <c r="L19489" s="1"/>
      <c r="M19489" s="1"/>
      <c r="N19489" s="1"/>
      <c r="P19489" s="1"/>
    </row>
    <row r="19490" spans="12:16" x14ac:dyDescent="0.55000000000000004">
      <c r="L19490" s="1"/>
      <c r="M19490" s="1"/>
      <c r="N19490" s="1"/>
      <c r="P19490" s="1"/>
    </row>
    <row r="19491" spans="12:16" x14ac:dyDescent="0.55000000000000004">
      <c r="L19491" s="1"/>
      <c r="M19491" s="1"/>
      <c r="N19491" s="1"/>
      <c r="P19491" s="1"/>
    </row>
    <row r="19492" spans="12:16" x14ac:dyDescent="0.55000000000000004">
      <c r="L19492" s="1"/>
      <c r="M19492" s="1"/>
      <c r="N19492" s="1"/>
      <c r="P19492" s="1"/>
    </row>
    <row r="19493" spans="12:16" x14ac:dyDescent="0.55000000000000004">
      <c r="L19493" s="1"/>
      <c r="M19493" s="1"/>
      <c r="N19493" s="1"/>
      <c r="P19493" s="1"/>
    </row>
    <row r="19494" spans="12:16" x14ac:dyDescent="0.55000000000000004">
      <c r="L19494" s="1"/>
      <c r="M19494" s="1"/>
      <c r="N19494" s="1"/>
      <c r="P19494" s="1"/>
    </row>
    <row r="19495" spans="12:16" x14ac:dyDescent="0.55000000000000004">
      <c r="L19495" s="1"/>
      <c r="M19495" s="1"/>
      <c r="N19495" s="1"/>
      <c r="P19495" s="1"/>
    </row>
    <row r="19496" spans="12:16" x14ac:dyDescent="0.55000000000000004">
      <c r="L19496" s="1"/>
      <c r="M19496" s="1"/>
      <c r="N19496" s="1"/>
      <c r="P19496" s="1"/>
    </row>
    <row r="19497" spans="12:16" x14ac:dyDescent="0.55000000000000004">
      <c r="L19497" s="1"/>
      <c r="M19497" s="1"/>
      <c r="N19497" s="1"/>
      <c r="P19497" s="1"/>
    </row>
    <row r="19498" spans="12:16" x14ac:dyDescent="0.55000000000000004">
      <c r="L19498" s="1"/>
      <c r="M19498" s="1"/>
      <c r="N19498" s="1"/>
      <c r="P19498" s="1"/>
    </row>
    <row r="19499" spans="12:16" x14ac:dyDescent="0.55000000000000004">
      <c r="L19499" s="1"/>
      <c r="M19499" s="1"/>
      <c r="N19499" s="1"/>
      <c r="P19499" s="1"/>
    </row>
    <row r="19500" spans="12:16" x14ac:dyDescent="0.55000000000000004">
      <c r="L19500" s="1"/>
      <c r="M19500" s="1"/>
      <c r="N19500" s="1"/>
      <c r="P19500" s="1"/>
    </row>
    <row r="19501" spans="12:16" x14ac:dyDescent="0.55000000000000004">
      <c r="L19501" s="1"/>
      <c r="M19501" s="1"/>
      <c r="N19501" s="1"/>
      <c r="P19501" s="1"/>
    </row>
    <row r="19502" spans="12:16" x14ac:dyDescent="0.55000000000000004">
      <c r="L19502" s="1"/>
      <c r="M19502" s="1"/>
      <c r="N19502" s="1"/>
      <c r="P19502" s="1"/>
    </row>
    <row r="19503" spans="12:16" x14ac:dyDescent="0.55000000000000004">
      <c r="L19503" s="1"/>
      <c r="M19503" s="1"/>
      <c r="N19503" s="1"/>
      <c r="P19503" s="1"/>
    </row>
    <row r="19504" spans="12:16" x14ac:dyDescent="0.55000000000000004">
      <c r="L19504" s="1"/>
      <c r="M19504" s="1"/>
      <c r="N19504" s="1"/>
      <c r="P19504" s="1"/>
    </row>
    <row r="19505" spans="12:16" x14ac:dyDescent="0.55000000000000004">
      <c r="L19505" s="1"/>
      <c r="M19505" s="1"/>
      <c r="N19505" s="1"/>
      <c r="P19505" s="1"/>
    </row>
    <row r="19506" spans="12:16" x14ac:dyDescent="0.55000000000000004">
      <c r="L19506" s="1"/>
      <c r="M19506" s="1"/>
      <c r="N19506" s="1"/>
      <c r="P19506" s="1"/>
    </row>
    <row r="19507" spans="12:16" x14ac:dyDescent="0.55000000000000004">
      <c r="L19507" s="1"/>
      <c r="M19507" s="1"/>
      <c r="N19507" s="1"/>
      <c r="P19507" s="1"/>
    </row>
    <row r="19508" spans="12:16" x14ac:dyDescent="0.55000000000000004">
      <c r="L19508" s="1"/>
      <c r="M19508" s="1"/>
      <c r="N19508" s="1"/>
      <c r="P19508" s="1"/>
    </row>
    <row r="19509" spans="12:16" x14ac:dyDescent="0.55000000000000004">
      <c r="L19509" s="1"/>
      <c r="M19509" s="1"/>
      <c r="N19509" s="1"/>
      <c r="P19509" s="1"/>
    </row>
    <row r="19510" spans="12:16" x14ac:dyDescent="0.55000000000000004">
      <c r="L19510" s="1"/>
      <c r="M19510" s="1"/>
      <c r="N19510" s="1"/>
      <c r="P19510" s="1"/>
    </row>
    <row r="19511" spans="12:16" x14ac:dyDescent="0.55000000000000004">
      <c r="L19511" s="1"/>
      <c r="M19511" s="1"/>
      <c r="N19511" s="1"/>
      <c r="P19511" s="1"/>
    </row>
    <row r="19512" spans="12:16" x14ac:dyDescent="0.55000000000000004">
      <c r="L19512" s="1"/>
      <c r="M19512" s="1"/>
      <c r="N19512" s="1"/>
      <c r="P19512" s="1"/>
    </row>
    <row r="19513" spans="12:16" x14ac:dyDescent="0.55000000000000004">
      <c r="L19513" s="1"/>
      <c r="M19513" s="1"/>
      <c r="N19513" s="1"/>
      <c r="P19513" s="1"/>
    </row>
    <row r="19514" spans="12:16" x14ac:dyDescent="0.55000000000000004">
      <c r="L19514" s="1"/>
      <c r="M19514" s="1"/>
      <c r="N19514" s="1"/>
      <c r="P19514" s="1"/>
    </row>
    <row r="19515" spans="12:16" x14ac:dyDescent="0.55000000000000004">
      <c r="L19515" s="1"/>
      <c r="M19515" s="1"/>
      <c r="N19515" s="1"/>
      <c r="P19515" s="1"/>
    </row>
    <row r="19516" spans="12:16" x14ac:dyDescent="0.55000000000000004">
      <c r="L19516" s="1"/>
      <c r="M19516" s="1"/>
      <c r="N19516" s="1"/>
      <c r="P19516" s="1"/>
    </row>
    <row r="19517" spans="12:16" x14ac:dyDescent="0.55000000000000004">
      <c r="L19517" s="1"/>
      <c r="M19517" s="1"/>
      <c r="N19517" s="1"/>
      <c r="P19517" s="1"/>
    </row>
    <row r="19518" spans="12:16" x14ac:dyDescent="0.55000000000000004">
      <c r="L19518" s="1"/>
      <c r="M19518" s="1"/>
      <c r="N19518" s="1"/>
      <c r="P19518" s="1"/>
    </row>
    <row r="19519" spans="12:16" x14ac:dyDescent="0.55000000000000004">
      <c r="L19519" s="1"/>
      <c r="M19519" s="1"/>
      <c r="N19519" s="1"/>
      <c r="P19519" s="1"/>
    </row>
    <row r="19520" spans="12:16" x14ac:dyDescent="0.55000000000000004">
      <c r="L19520" s="1"/>
      <c r="M19520" s="1"/>
      <c r="N19520" s="1"/>
      <c r="P19520" s="1"/>
    </row>
    <row r="19521" spans="12:16" x14ac:dyDescent="0.55000000000000004">
      <c r="L19521" s="1"/>
      <c r="M19521" s="1"/>
      <c r="N19521" s="1"/>
      <c r="P19521" s="1"/>
    </row>
    <row r="19522" spans="12:16" x14ac:dyDescent="0.55000000000000004">
      <c r="L19522" s="1"/>
      <c r="M19522" s="1"/>
      <c r="N19522" s="1"/>
      <c r="P19522" s="1"/>
    </row>
    <row r="19523" spans="12:16" x14ac:dyDescent="0.55000000000000004">
      <c r="L19523" s="1"/>
      <c r="M19523" s="1"/>
      <c r="N19523" s="1"/>
      <c r="P19523" s="1"/>
    </row>
    <row r="19524" spans="12:16" x14ac:dyDescent="0.55000000000000004">
      <c r="L19524" s="1"/>
      <c r="M19524" s="1"/>
      <c r="N19524" s="1"/>
      <c r="P19524" s="1"/>
    </row>
    <row r="19525" spans="12:16" x14ac:dyDescent="0.55000000000000004">
      <c r="L19525" s="1"/>
      <c r="M19525" s="1"/>
      <c r="N19525" s="1"/>
      <c r="P19525" s="1"/>
    </row>
    <row r="19526" spans="12:16" x14ac:dyDescent="0.55000000000000004">
      <c r="L19526" s="1"/>
      <c r="M19526" s="1"/>
      <c r="N19526" s="1"/>
      <c r="P19526" s="1"/>
    </row>
    <row r="19527" spans="12:16" x14ac:dyDescent="0.55000000000000004">
      <c r="L19527" s="1"/>
      <c r="M19527" s="1"/>
      <c r="N19527" s="1"/>
      <c r="P19527" s="1"/>
    </row>
    <row r="19528" spans="12:16" x14ac:dyDescent="0.55000000000000004">
      <c r="L19528" s="1"/>
      <c r="M19528" s="1"/>
      <c r="N19528" s="1"/>
      <c r="P19528" s="1"/>
    </row>
    <row r="19529" spans="12:16" x14ac:dyDescent="0.55000000000000004">
      <c r="L19529" s="1"/>
      <c r="M19529" s="1"/>
      <c r="N19529" s="1"/>
      <c r="P19529" s="1"/>
    </row>
    <row r="19530" spans="12:16" x14ac:dyDescent="0.55000000000000004">
      <c r="L19530" s="1"/>
      <c r="M19530" s="1"/>
      <c r="N19530" s="1"/>
      <c r="P19530" s="1"/>
    </row>
    <row r="19531" spans="12:16" x14ac:dyDescent="0.55000000000000004">
      <c r="L19531" s="1"/>
      <c r="M19531" s="1"/>
      <c r="N19531" s="1"/>
      <c r="P19531" s="1"/>
    </row>
    <row r="19532" spans="12:16" x14ac:dyDescent="0.55000000000000004">
      <c r="L19532" s="1"/>
      <c r="M19532" s="1"/>
      <c r="N19532" s="1"/>
      <c r="P19532" s="1"/>
    </row>
    <row r="19533" spans="12:16" x14ac:dyDescent="0.55000000000000004">
      <c r="L19533" s="1"/>
      <c r="M19533" s="1"/>
      <c r="N19533" s="1"/>
      <c r="P19533" s="1"/>
    </row>
    <row r="19534" spans="12:16" x14ac:dyDescent="0.55000000000000004">
      <c r="L19534" s="1"/>
      <c r="M19534" s="1"/>
      <c r="N19534" s="1"/>
      <c r="P19534" s="1"/>
    </row>
    <row r="19535" spans="12:16" x14ac:dyDescent="0.55000000000000004">
      <c r="L19535" s="1"/>
      <c r="M19535" s="1"/>
      <c r="N19535" s="1"/>
      <c r="P19535" s="1"/>
    </row>
    <row r="19536" spans="12:16" x14ac:dyDescent="0.55000000000000004">
      <c r="L19536" s="1"/>
      <c r="M19536" s="1"/>
      <c r="N19536" s="1"/>
      <c r="P19536" s="1"/>
    </row>
    <row r="19537" spans="12:16" x14ac:dyDescent="0.55000000000000004">
      <c r="L19537" s="1"/>
      <c r="M19537" s="1"/>
      <c r="N19537" s="1"/>
      <c r="P19537" s="1"/>
    </row>
    <row r="19538" spans="12:16" x14ac:dyDescent="0.55000000000000004">
      <c r="L19538" s="1"/>
      <c r="M19538" s="1"/>
      <c r="N19538" s="1"/>
      <c r="P19538" s="1"/>
    </row>
    <row r="19539" spans="12:16" x14ac:dyDescent="0.55000000000000004">
      <c r="L19539" s="1"/>
      <c r="M19539" s="1"/>
      <c r="N19539" s="1"/>
      <c r="P19539" s="1"/>
    </row>
    <row r="19540" spans="12:16" x14ac:dyDescent="0.55000000000000004">
      <c r="L19540" s="1"/>
      <c r="M19540" s="1"/>
      <c r="N19540" s="1"/>
      <c r="P19540" s="1"/>
    </row>
    <row r="19541" spans="12:16" x14ac:dyDescent="0.55000000000000004">
      <c r="L19541" s="1"/>
      <c r="M19541" s="1"/>
      <c r="N19541" s="1"/>
      <c r="P19541" s="1"/>
    </row>
    <row r="19542" spans="12:16" x14ac:dyDescent="0.55000000000000004">
      <c r="L19542" s="1"/>
      <c r="M19542" s="1"/>
      <c r="N19542" s="1"/>
      <c r="P19542" s="1"/>
    </row>
    <row r="19543" spans="12:16" x14ac:dyDescent="0.55000000000000004">
      <c r="L19543" s="1"/>
      <c r="M19543" s="1"/>
      <c r="N19543" s="1"/>
      <c r="P19543" s="1"/>
    </row>
    <row r="19544" spans="12:16" x14ac:dyDescent="0.55000000000000004">
      <c r="L19544" s="1"/>
      <c r="M19544" s="1"/>
      <c r="N19544" s="1"/>
      <c r="P19544" s="1"/>
    </row>
    <row r="19545" spans="12:16" x14ac:dyDescent="0.55000000000000004">
      <c r="L19545" s="1"/>
      <c r="M19545" s="1"/>
      <c r="N19545" s="1"/>
      <c r="P19545" s="1"/>
    </row>
    <row r="19546" spans="12:16" x14ac:dyDescent="0.55000000000000004">
      <c r="L19546" s="1"/>
      <c r="M19546" s="1"/>
      <c r="N19546" s="1"/>
      <c r="P19546" s="1"/>
    </row>
    <row r="19547" spans="12:16" x14ac:dyDescent="0.55000000000000004">
      <c r="L19547" s="1"/>
      <c r="M19547" s="1"/>
      <c r="N19547" s="1"/>
      <c r="P19547" s="1"/>
    </row>
    <row r="19548" spans="12:16" x14ac:dyDescent="0.55000000000000004">
      <c r="L19548" s="1"/>
      <c r="M19548" s="1"/>
      <c r="N19548" s="1"/>
      <c r="P19548" s="1"/>
    </row>
    <row r="19549" spans="12:16" x14ac:dyDescent="0.55000000000000004">
      <c r="L19549" s="1"/>
      <c r="M19549" s="1"/>
      <c r="N19549" s="1"/>
      <c r="P19549" s="1"/>
    </row>
    <row r="19550" spans="12:16" x14ac:dyDescent="0.55000000000000004">
      <c r="L19550" s="1"/>
      <c r="M19550" s="1"/>
      <c r="N19550" s="1"/>
      <c r="P19550" s="1"/>
    </row>
    <row r="19551" spans="12:16" x14ac:dyDescent="0.55000000000000004">
      <c r="L19551" s="1"/>
      <c r="M19551" s="1"/>
      <c r="N19551" s="1"/>
      <c r="P19551" s="1"/>
    </row>
    <row r="19552" spans="12:16" x14ac:dyDescent="0.55000000000000004">
      <c r="L19552" s="1"/>
      <c r="M19552" s="1"/>
      <c r="N19552" s="1"/>
      <c r="P19552" s="1"/>
    </row>
    <row r="19553" spans="12:16" x14ac:dyDescent="0.55000000000000004">
      <c r="L19553" s="1"/>
      <c r="M19553" s="1"/>
      <c r="N19553" s="1"/>
      <c r="P19553" s="1"/>
    </row>
    <row r="19554" spans="12:16" x14ac:dyDescent="0.55000000000000004">
      <c r="L19554" s="1"/>
      <c r="M19554" s="1"/>
      <c r="N19554" s="1"/>
      <c r="P19554" s="1"/>
    </row>
    <row r="19555" spans="12:16" x14ac:dyDescent="0.55000000000000004">
      <c r="L19555" s="1"/>
      <c r="M19555" s="1"/>
      <c r="N19555" s="1"/>
      <c r="P19555" s="1"/>
    </row>
    <row r="19556" spans="12:16" x14ac:dyDescent="0.55000000000000004">
      <c r="L19556" s="1"/>
      <c r="M19556" s="1"/>
      <c r="N19556" s="1"/>
      <c r="P19556" s="1"/>
    </row>
    <row r="19557" spans="12:16" x14ac:dyDescent="0.55000000000000004">
      <c r="L19557" s="1"/>
      <c r="M19557" s="1"/>
      <c r="N19557" s="1"/>
      <c r="P19557" s="1"/>
    </row>
    <row r="19558" spans="12:16" x14ac:dyDescent="0.55000000000000004">
      <c r="L19558" s="1"/>
      <c r="M19558" s="1"/>
      <c r="N19558" s="1"/>
      <c r="P19558" s="1"/>
    </row>
    <row r="19559" spans="12:16" x14ac:dyDescent="0.55000000000000004">
      <c r="L19559" s="1"/>
      <c r="M19559" s="1"/>
      <c r="N19559" s="1"/>
      <c r="P19559" s="1"/>
    </row>
    <row r="19560" spans="12:16" x14ac:dyDescent="0.55000000000000004">
      <c r="L19560" s="1"/>
      <c r="M19560" s="1"/>
      <c r="N19560" s="1"/>
      <c r="P19560" s="1"/>
    </row>
    <row r="19561" spans="12:16" x14ac:dyDescent="0.55000000000000004">
      <c r="L19561" s="1"/>
      <c r="M19561" s="1"/>
      <c r="N19561" s="1"/>
      <c r="P19561" s="1"/>
    </row>
    <row r="19562" spans="12:16" x14ac:dyDescent="0.55000000000000004">
      <c r="L19562" s="1"/>
      <c r="M19562" s="1"/>
      <c r="N19562" s="1"/>
      <c r="P19562" s="1"/>
    </row>
    <row r="19563" spans="12:16" x14ac:dyDescent="0.55000000000000004">
      <c r="L19563" s="1"/>
      <c r="M19563" s="1"/>
      <c r="N19563" s="1"/>
      <c r="P19563" s="1"/>
    </row>
    <row r="19564" spans="12:16" x14ac:dyDescent="0.55000000000000004">
      <c r="L19564" s="1"/>
      <c r="M19564" s="1"/>
      <c r="N19564" s="1"/>
      <c r="P19564" s="1"/>
    </row>
    <row r="19565" spans="12:16" x14ac:dyDescent="0.55000000000000004">
      <c r="L19565" s="1"/>
      <c r="M19565" s="1"/>
      <c r="N19565" s="1"/>
      <c r="P19565" s="1"/>
    </row>
    <row r="19566" spans="12:16" x14ac:dyDescent="0.55000000000000004">
      <c r="L19566" s="1"/>
      <c r="M19566" s="1"/>
      <c r="N19566" s="1"/>
      <c r="P19566" s="1"/>
    </row>
    <row r="19567" spans="12:16" x14ac:dyDescent="0.55000000000000004">
      <c r="L19567" s="1"/>
      <c r="M19567" s="1"/>
      <c r="N19567" s="1"/>
      <c r="P19567" s="1"/>
    </row>
    <row r="19568" spans="12:16" x14ac:dyDescent="0.55000000000000004">
      <c r="L19568" s="1"/>
      <c r="M19568" s="1"/>
      <c r="N19568" s="1"/>
      <c r="P19568" s="1"/>
    </row>
    <row r="19569" spans="12:16" x14ac:dyDescent="0.55000000000000004">
      <c r="L19569" s="1"/>
      <c r="M19569" s="1"/>
      <c r="N19569" s="1"/>
      <c r="P19569" s="1"/>
    </row>
    <row r="19570" spans="12:16" x14ac:dyDescent="0.55000000000000004">
      <c r="L19570" s="1"/>
      <c r="M19570" s="1"/>
      <c r="N19570" s="1"/>
      <c r="P19570" s="1"/>
    </row>
    <row r="19571" spans="12:16" x14ac:dyDescent="0.55000000000000004">
      <c r="L19571" s="1"/>
      <c r="M19571" s="1"/>
      <c r="N19571" s="1"/>
      <c r="P19571" s="1"/>
    </row>
    <row r="19572" spans="12:16" x14ac:dyDescent="0.55000000000000004">
      <c r="L19572" s="1"/>
      <c r="M19572" s="1"/>
      <c r="N19572" s="1"/>
      <c r="P19572" s="1"/>
    </row>
    <row r="19573" spans="12:16" x14ac:dyDescent="0.55000000000000004">
      <c r="L19573" s="1"/>
      <c r="M19573" s="1"/>
      <c r="N19573" s="1"/>
      <c r="P19573" s="1"/>
    </row>
    <row r="19574" spans="12:16" x14ac:dyDescent="0.55000000000000004">
      <c r="L19574" s="1"/>
      <c r="M19574" s="1"/>
      <c r="N19574" s="1"/>
      <c r="P19574" s="1"/>
    </row>
    <row r="19575" spans="12:16" x14ac:dyDescent="0.55000000000000004">
      <c r="L19575" s="1"/>
      <c r="M19575" s="1"/>
      <c r="N19575" s="1"/>
      <c r="P19575" s="1"/>
    </row>
    <row r="19576" spans="12:16" x14ac:dyDescent="0.55000000000000004">
      <c r="L19576" s="1"/>
      <c r="M19576" s="1"/>
      <c r="N19576" s="1"/>
      <c r="P19576" s="1"/>
    </row>
    <row r="19577" spans="12:16" x14ac:dyDescent="0.55000000000000004">
      <c r="L19577" s="1"/>
      <c r="M19577" s="1"/>
      <c r="N19577" s="1"/>
      <c r="P19577" s="1"/>
    </row>
    <row r="19578" spans="12:16" x14ac:dyDescent="0.55000000000000004">
      <c r="L19578" s="1"/>
      <c r="M19578" s="1"/>
      <c r="N19578" s="1"/>
      <c r="P19578" s="1"/>
    </row>
    <row r="19579" spans="12:16" x14ac:dyDescent="0.55000000000000004">
      <c r="L19579" s="1"/>
      <c r="M19579" s="1"/>
      <c r="N19579" s="1"/>
      <c r="P19579" s="1"/>
    </row>
    <row r="19580" spans="12:16" x14ac:dyDescent="0.55000000000000004">
      <c r="L19580" s="1"/>
      <c r="M19580" s="1"/>
      <c r="N19580" s="1"/>
      <c r="P19580" s="1"/>
    </row>
    <row r="19581" spans="12:16" x14ac:dyDescent="0.55000000000000004">
      <c r="L19581" s="1"/>
      <c r="M19581" s="1"/>
      <c r="N19581" s="1"/>
      <c r="P19581" s="1"/>
    </row>
    <row r="19582" spans="12:16" x14ac:dyDescent="0.55000000000000004">
      <c r="L19582" s="1"/>
      <c r="M19582" s="1"/>
      <c r="N19582" s="1"/>
      <c r="P19582" s="1"/>
    </row>
    <row r="19583" spans="12:16" x14ac:dyDescent="0.55000000000000004">
      <c r="L19583" s="1"/>
      <c r="M19583" s="1"/>
      <c r="N19583" s="1"/>
      <c r="P19583" s="1"/>
    </row>
    <row r="19584" spans="12:16" x14ac:dyDescent="0.55000000000000004">
      <c r="L19584" s="1"/>
      <c r="M19584" s="1"/>
      <c r="N19584" s="1"/>
      <c r="P19584" s="1"/>
    </row>
    <row r="19585" spans="12:16" x14ac:dyDescent="0.55000000000000004">
      <c r="L19585" s="1"/>
      <c r="M19585" s="1"/>
      <c r="N19585" s="1"/>
      <c r="P19585" s="1"/>
    </row>
    <row r="19586" spans="12:16" x14ac:dyDescent="0.55000000000000004">
      <c r="L19586" s="1"/>
      <c r="M19586" s="1"/>
      <c r="N19586" s="1"/>
      <c r="P19586" s="1"/>
    </row>
    <row r="19587" spans="12:16" x14ac:dyDescent="0.55000000000000004">
      <c r="L19587" s="1"/>
      <c r="M19587" s="1"/>
      <c r="N19587" s="1"/>
      <c r="P19587" s="1"/>
    </row>
    <row r="19588" spans="12:16" x14ac:dyDescent="0.55000000000000004">
      <c r="L19588" s="1"/>
      <c r="M19588" s="1"/>
      <c r="N19588" s="1"/>
      <c r="P19588" s="1"/>
    </row>
    <row r="19589" spans="12:16" x14ac:dyDescent="0.55000000000000004">
      <c r="L19589" s="1"/>
      <c r="M19589" s="1"/>
      <c r="N19589" s="1"/>
      <c r="P19589" s="1"/>
    </row>
    <row r="19590" spans="12:16" x14ac:dyDescent="0.55000000000000004">
      <c r="L19590" s="1"/>
      <c r="M19590" s="1"/>
      <c r="N19590" s="1"/>
      <c r="P19590" s="1"/>
    </row>
    <row r="19591" spans="12:16" x14ac:dyDescent="0.55000000000000004">
      <c r="L19591" s="1"/>
      <c r="M19591" s="1"/>
      <c r="N19591" s="1"/>
      <c r="P19591" s="1"/>
    </row>
    <row r="19592" spans="12:16" x14ac:dyDescent="0.55000000000000004">
      <c r="L19592" s="1"/>
      <c r="M19592" s="1"/>
      <c r="N19592" s="1"/>
      <c r="P19592" s="1"/>
    </row>
    <row r="19593" spans="12:16" x14ac:dyDescent="0.55000000000000004">
      <c r="L19593" s="1"/>
      <c r="M19593" s="1"/>
      <c r="N19593" s="1"/>
      <c r="P19593" s="1"/>
    </row>
    <row r="19594" spans="12:16" x14ac:dyDescent="0.55000000000000004">
      <c r="L19594" s="1"/>
      <c r="M19594" s="1"/>
      <c r="N19594" s="1"/>
      <c r="P19594" s="1"/>
    </row>
    <row r="19595" spans="12:16" x14ac:dyDescent="0.55000000000000004">
      <c r="L19595" s="1"/>
      <c r="M19595" s="1"/>
      <c r="N19595" s="1"/>
      <c r="P19595" s="1"/>
    </row>
    <row r="19596" spans="12:16" x14ac:dyDescent="0.55000000000000004">
      <c r="L19596" s="1"/>
      <c r="M19596" s="1"/>
      <c r="N19596" s="1"/>
      <c r="P19596" s="1"/>
    </row>
    <row r="19597" spans="12:16" x14ac:dyDescent="0.55000000000000004">
      <c r="L19597" s="1"/>
      <c r="M19597" s="1"/>
      <c r="N19597" s="1"/>
      <c r="P19597" s="1"/>
    </row>
    <row r="19598" spans="12:16" x14ac:dyDescent="0.55000000000000004">
      <c r="L19598" s="1"/>
      <c r="M19598" s="1"/>
      <c r="N19598" s="1"/>
      <c r="P19598" s="1"/>
    </row>
    <row r="19599" spans="12:16" x14ac:dyDescent="0.55000000000000004">
      <c r="L19599" s="1"/>
      <c r="M19599" s="1"/>
      <c r="N19599" s="1"/>
      <c r="P19599" s="1"/>
    </row>
    <row r="19600" spans="12:16" x14ac:dyDescent="0.55000000000000004">
      <c r="L19600" s="1"/>
      <c r="M19600" s="1"/>
      <c r="N19600" s="1"/>
      <c r="P19600" s="1"/>
    </row>
    <row r="19601" spans="12:16" x14ac:dyDescent="0.55000000000000004">
      <c r="L19601" s="1"/>
      <c r="M19601" s="1"/>
      <c r="N19601" s="1"/>
      <c r="P19601" s="1"/>
    </row>
    <row r="19602" spans="12:16" x14ac:dyDescent="0.55000000000000004">
      <c r="L19602" s="1"/>
      <c r="M19602" s="1"/>
      <c r="N19602" s="1"/>
      <c r="P19602" s="1"/>
    </row>
    <row r="19603" spans="12:16" x14ac:dyDescent="0.55000000000000004">
      <c r="L19603" s="1"/>
      <c r="M19603" s="1"/>
      <c r="N19603" s="1"/>
      <c r="P19603" s="1"/>
    </row>
    <row r="19604" spans="12:16" x14ac:dyDescent="0.55000000000000004">
      <c r="L19604" s="1"/>
      <c r="M19604" s="1"/>
      <c r="N19604" s="1"/>
      <c r="P19604" s="1"/>
    </row>
    <row r="19605" spans="12:16" x14ac:dyDescent="0.55000000000000004">
      <c r="L19605" s="1"/>
      <c r="M19605" s="1"/>
      <c r="N19605" s="1"/>
      <c r="P19605" s="1"/>
    </row>
    <row r="19606" spans="12:16" x14ac:dyDescent="0.55000000000000004">
      <c r="L19606" s="1"/>
      <c r="M19606" s="1"/>
      <c r="N19606" s="1"/>
      <c r="P19606" s="1"/>
    </row>
    <row r="19607" spans="12:16" x14ac:dyDescent="0.55000000000000004">
      <c r="L19607" s="1"/>
      <c r="M19607" s="1"/>
      <c r="N19607" s="1"/>
      <c r="P19607" s="1"/>
    </row>
    <row r="19608" spans="12:16" x14ac:dyDescent="0.55000000000000004">
      <c r="L19608" s="1"/>
      <c r="M19608" s="1"/>
      <c r="N19608" s="1"/>
      <c r="P19608" s="1"/>
    </row>
    <row r="19609" spans="12:16" x14ac:dyDescent="0.55000000000000004">
      <c r="L19609" s="1"/>
      <c r="M19609" s="1"/>
      <c r="N19609" s="1"/>
      <c r="P19609" s="1"/>
    </row>
    <row r="19610" spans="12:16" x14ac:dyDescent="0.55000000000000004">
      <c r="L19610" s="1"/>
      <c r="M19610" s="1"/>
      <c r="N19610" s="1"/>
      <c r="P19610" s="1"/>
    </row>
    <row r="19611" spans="12:16" x14ac:dyDescent="0.55000000000000004">
      <c r="L19611" s="1"/>
      <c r="M19611" s="1"/>
      <c r="N19611" s="1"/>
      <c r="P19611" s="1"/>
    </row>
    <row r="19612" spans="12:16" x14ac:dyDescent="0.55000000000000004">
      <c r="L19612" s="1"/>
      <c r="M19612" s="1"/>
      <c r="N19612" s="1"/>
      <c r="P19612" s="1"/>
    </row>
    <row r="19613" spans="12:16" x14ac:dyDescent="0.55000000000000004">
      <c r="L19613" s="1"/>
      <c r="M19613" s="1"/>
      <c r="N19613" s="1"/>
      <c r="P19613" s="1"/>
    </row>
    <row r="19614" spans="12:16" x14ac:dyDescent="0.55000000000000004">
      <c r="L19614" s="1"/>
      <c r="M19614" s="1"/>
      <c r="N19614" s="1"/>
      <c r="P19614" s="1"/>
    </row>
    <row r="19615" spans="12:16" x14ac:dyDescent="0.55000000000000004">
      <c r="L19615" s="1"/>
      <c r="M19615" s="1"/>
      <c r="N19615" s="1"/>
      <c r="P19615" s="1"/>
    </row>
    <row r="19616" spans="12:16" x14ac:dyDescent="0.55000000000000004">
      <c r="L19616" s="1"/>
      <c r="M19616" s="1"/>
      <c r="N19616" s="1"/>
      <c r="P19616" s="1"/>
    </row>
    <row r="19617" spans="12:16" x14ac:dyDescent="0.55000000000000004">
      <c r="L19617" s="1"/>
      <c r="M19617" s="1"/>
      <c r="N19617" s="1"/>
      <c r="P19617" s="1"/>
    </row>
    <row r="19618" spans="12:16" x14ac:dyDescent="0.55000000000000004">
      <c r="L19618" s="1"/>
      <c r="M19618" s="1"/>
      <c r="N19618" s="1"/>
      <c r="P19618" s="1"/>
    </row>
    <row r="19619" spans="12:16" x14ac:dyDescent="0.55000000000000004">
      <c r="L19619" s="1"/>
      <c r="M19619" s="1"/>
      <c r="N19619" s="1"/>
      <c r="P19619" s="1"/>
    </row>
    <row r="19620" spans="12:16" x14ac:dyDescent="0.55000000000000004">
      <c r="L19620" s="1"/>
      <c r="M19620" s="1"/>
      <c r="N19620" s="1"/>
      <c r="P19620" s="1"/>
    </row>
    <row r="19621" spans="12:16" x14ac:dyDescent="0.55000000000000004">
      <c r="L19621" s="1"/>
      <c r="M19621" s="1"/>
      <c r="N19621" s="1"/>
      <c r="P19621" s="1"/>
    </row>
    <row r="19622" spans="12:16" x14ac:dyDescent="0.55000000000000004">
      <c r="L19622" s="1"/>
      <c r="M19622" s="1"/>
      <c r="N19622" s="1"/>
      <c r="P19622" s="1"/>
    </row>
    <row r="19623" spans="12:16" x14ac:dyDescent="0.55000000000000004">
      <c r="L19623" s="1"/>
      <c r="M19623" s="1"/>
      <c r="N19623" s="1"/>
      <c r="P19623" s="1"/>
    </row>
    <row r="19624" spans="12:16" x14ac:dyDescent="0.55000000000000004">
      <c r="L19624" s="1"/>
      <c r="M19624" s="1"/>
      <c r="N19624" s="1"/>
      <c r="P19624" s="1"/>
    </row>
    <row r="19625" spans="12:16" x14ac:dyDescent="0.55000000000000004">
      <c r="L19625" s="1"/>
      <c r="M19625" s="1"/>
      <c r="N19625" s="1"/>
      <c r="P19625" s="1"/>
    </row>
    <row r="19626" spans="12:16" x14ac:dyDescent="0.55000000000000004">
      <c r="L19626" s="1"/>
      <c r="M19626" s="1"/>
      <c r="N19626" s="1"/>
      <c r="P19626" s="1"/>
    </row>
    <row r="19627" spans="12:16" x14ac:dyDescent="0.55000000000000004">
      <c r="L19627" s="1"/>
      <c r="M19627" s="1"/>
      <c r="N19627" s="1"/>
      <c r="P19627" s="1"/>
    </row>
    <row r="19628" spans="12:16" x14ac:dyDescent="0.55000000000000004">
      <c r="L19628" s="1"/>
      <c r="M19628" s="1"/>
      <c r="N19628" s="1"/>
      <c r="P19628" s="1"/>
    </row>
    <row r="19629" spans="12:16" x14ac:dyDescent="0.55000000000000004">
      <c r="L19629" s="1"/>
      <c r="M19629" s="1"/>
      <c r="N19629" s="1"/>
      <c r="P19629" s="1"/>
    </row>
    <row r="19630" spans="12:16" x14ac:dyDescent="0.55000000000000004">
      <c r="L19630" s="1"/>
      <c r="M19630" s="1"/>
      <c r="N19630" s="1"/>
      <c r="P19630" s="1"/>
    </row>
    <row r="19631" spans="12:16" x14ac:dyDescent="0.55000000000000004">
      <c r="L19631" s="1"/>
      <c r="M19631" s="1"/>
      <c r="N19631" s="1"/>
      <c r="P19631" s="1"/>
    </row>
    <row r="19632" spans="12:16" x14ac:dyDescent="0.55000000000000004">
      <c r="L19632" s="1"/>
      <c r="M19632" s="1"/>
      <c r="N19632" s="1"/>
      <c r="P19632" s="1"/>
    </row>
    <row r="19633" spans="12:16" x14ac:dyDescent="0.55000000000000004">
      <c r="L19633" s="1"/>
      <c r="M19633" s="1"/>
      <c r="N19633" s="1"/>
      <c r="P19633" s="1"/>
    </row>
    <row r="19634" spans="12:16" x14ac:dyDescent="0.55000000000000004">
      <c r="L19634" s="1"/>
      <c r="M19634" s="1"/>
      <c r="N19634" s="1"/>
      <c r="P19634" s="1"/>
    </row>
    <row r="19635" spans="12:16" x14ac:dyDescent="0.55000000000000004">
      <c r="L19635" s="1"/>
      <c r="M19635" s="1"/>
      <c r="N19635" s="1"/>
      <c r="P19635" s="1"/>
    </row>
    <row r="19636" spans="12:16" x14ac:dyDescent="0.55000000000000004">
      <c r="L19636" s="1"/>
      <c r="M19636" s="1"/>
      <c r="N19636" s="1"/>
      <c r="P19636" s="1"/>
    </row>
    <row r="19637" spans="12:16" x14ac:dyDescent="0.55000000000000004">
      <c r="L19637" s="1"/>
      <c r="M19637" s="1"/>
      <c r="N19637" s="1"/>
      <c r="P19637" s="1"/>
    </row>
    <row r="19638" spans="12:16" x14ac:dyDescent="0.55000000000000004">
      <c r="L19638" s="1"/>
      <c r="M19638" s="1"/>
      <c r="N19638" s="1"/>
      <c r="P19638" s="1"/>
    </row>
    <row r="19639" spans="12:16" x14ac:dyDescent="0.55000000000000004">
      <c r="L19639" s="1"/>
      <c r="M19639" s="1"/>
      <c r="N19639" s="1"/>
      <c r="P19639" s="1"/>
    </row>
    <row r="19640" spans="12:16" x14ac:dyDescent="0.55000000000000004">
      <c r="L19640" s="1"/>
      <c r="M19640" s="1"/>
      <c r="N19640" s="1"/>
      <c r="P19640" s="1"/>
    </row>
    <row r="19641" spans="12:16" x14ac:dyDescent="0.55000000000000004">
      <c r="L19641" s="1"/>
      <c r="M19641" s="1"/>
      <c r="N19641" s="1"/>
      <c r="P19641" s="1"/>
    </row>
    <row r="19642" spans="12:16" x14ac:dyDescent="0.55000000000000004">
      <c r="L19642" s="1"/>
      <c r="M19642" s="1"/>
      <c r="N19642" s="1"/>
      <c r="P19642" s="1"/>
    </row>
    <row r="19643" spans="12:16" x14ac:dyDescent="0.55000000000000004">
      <c r="L19643" s="1"/>
      <c r="M19643" s="1"/>
      <c r="N19643" s="1"/>
      <c r="P19643" s="1"/>
    </row>
    <row r="19644" spans="12:16" x14ac:dyDescent="0.55000000000000004">
      <c r="L19644" s="1"/>
      <c r="M19644" s="1"/>
      <c r="N19644" s="1"/>
      <c r="P19644" s="1"/>
    </row>
    <row r="19645" spans="12:16" x14ac:dyDescent="0.55000000000000004">
      <c r="L19645" s="1"/>
      <c r="M19645" s="1"/>
      <c r="N19645" s="1"/>
      <c r="P19645" s="1"/>
    </row>
    <row r="19646" spans="12:16" x14ac:dyDescent="0.55000000000000004">
      <c r="L19646" s="1"/>
      <c r="M19646" s="1"/>
      <c r="N19646" s="1"/>
      <c r="P19646" s="1"/>
    </row>
    <row r="19647" spans="12:16" x14ac:dyDescent="0.55000000000000004">
      <c r="L19647" s="1"/>
      <c r="M19647" s="1"/>
      <c r="N19647" s="1"/>
      <c r="P19647" s="1"/>
    </row>
    <row r="19648" spans="12:16" x14ac:dyDescent="0.55000000000000004">
      <c r="L19648" s="1"/>
      <c r="M19648" s="1"/>
      <c r="N19648" s="1"/>
      <c r="P19648" s="1"/>
    </row>
    <row r="19649" spans="12:16" x14ac:dyDescent="0.55000000000000004">
      <c r="L19649" s="1"/>
      <c r="M19649" s="1"/>
      <c r="N19649" s="1"/>
      <c r="P19649" s="1"/>
    </row>
    <row r="19650" spans="12:16" x14ac:dyDescent="0.55000000000000004">
      <c r="L19650" s="1"/>
      <c r="M19650" s="1"/>
      <c r="N19650" s="1"/>
      <c r="P19650" s="1"/>
    </row>
    <row r="19651" spans="12:16" x14ac:dyDescent="0.55000000000000004">
      <c r="L19651" s="1"/>
      <c r="M19651" s="1"/>
      <c r="N19651" s="1"/>
      <c r="P19651" s="1"/>
    </row>
    <row r="19652" spans="12:16" x14ac:dyDescent="0.55000000000000004">
      <c r="L19652" s="1"/>
      <c r="M19652" s="1"/>
      <c r="N19652" s="1"/>
      <c r="P19652" s="1"/>
    </row>
    <row r="19653" spans="12:16" x14ac:dyDescent="0.55000000000000004">
      <c r="L19653" s="1"/>
      <c r="M19653" s="1"/>
      <c r="N19653" s="1"/>
      <c r="P19653" s="1"/>
    </row>
    <row r="19654" spans="12:16" x14ac:dyDescent="0.55000000000000004">
      <c r="L19654" s="1"/>
      <c r="M19654" s="1"/>
      <c r="N19654" s="1"/>
      <c r="P19654" s="1"/>
    </row>
    <row r="19655" spans="12:16" x14ac:dyDescent="0.55000000000000004">
      <c r="L19655" s="1"/>
      <c r="M19655" s="1"/>
      <c r="N19655" s="1"/>
      <c r="P19655" s="1"/>
    </row>
    <row r="19656" spans="12:16" x14ac:dyDescent="0.55000000000000004">
      <c r="L19656" s="1"/>
      <c r="M19656" s="1"/>
      <c r="N19656" s="1"/>
      <c r="P19656" s="1"/>
    </row>
    <row r="19657" spans="12:16" x14ac:dyDescent="0.55000000000000004">
      <c r="L19657" s="1"/>
      <c r="M19657" s="1"/>
      <c r="N19657" s="1"/>
      <c r="P19657" s="1"/>
    </row>
    <row r="19658" spans="12:16" x14ac:dyDescent="0.55000000000000004">
      <c r="L19658" s="1"/>
      <c r="M19658" s="1"/>
      <c r="N19658" s="1"/>
      <c r="P19658" s="1"/>
    </row>
    <row r="19659" spans="12:16" x14ac:dyDescent="0.55000000000000004">
      <c r="L19659" s="1"/>
      <c r="M19659" s="1"/>
      <c r="N19659" s="1"/>
      <c r="P19659" s="1"/>
    </row>
    <row r="19660" spans="12:16" x14ac:dyDescent="0.55000000000000004">
      <c r="L19660" s="1"/>
      <c r="M19660" s="1"/>
      <c r="N19660" s="1"/>
      <c r="P19660" s="1"/>
    </row>
    <row r="19661" spans="12:16" x14ac:dyDescent="0.55000000000000004">
      <c r="L19661" s="1"/>
      <c r="M19661" s="1"/>
      <c r="N19661" s="1"/>
      <c r="P19661" s="1"/>
    </row>
    <row r="19662" spans="12:16" x14ac:dyDescent="0.55000000000000004">
      <c r="L19662" s="1"/>
      <c r="M19662" s="1"/>
      <c r="N19662" s="1"/>
      <c r="P19662" s="1"/>
    </row>
    <row r="19663" spans="12:16" x14ac:dyDescent="0.55000000000000004">
      <c r="L19663" s="1"/>
      <c r="M19663" s="1"/>
      <c r="N19663" s="1"/>
      <c r="P19663" s="1"/>
    </row>
    <row r="19664" spans="12:16" x14ac:dyDescent="0.55000000000000004">
      <c r="L19664" s="1"/>
      <c r="M19664" s="1"/>
      <c r="N19664" s="1"/>
      <c r="P19664" s="1"/>
    </row>
    <row r="19665" spans="12:16" x14ac:dyDescent="0.55000000000000004">
      <c r="L19665" s="1"/>
      <c r="M19665" s="1"/>
      <c r="N19665" s="1"/>
      <c r="P19665" s="1"/>
    </row>
    <row r="19666" spans="12:16" x14ac:dyDescent="0.55000000000000004">
      <c r="L19666" s="1"/>
      <c r="M19666" s="1"/>
      <c r="N19666" s="1"/>
      <c r="P19666" s="1"/>
    </row>
    <row r="19667" spans="12:16" x14ac:dyDescent="0.55000000000000004">
      <c r="L19667" s="1"/>
      <c r="M19667" s="1"/>
      <c r="N19667" s="1"/>
      <c r="P19667" s="1"/>
    </row>
    <row r="19668" spans="12:16" x14ac:dyDescent="0.55000000000000004">
      <c r="L19668" s="1"/>
      <c r="M19668" s="1"/>
      <c r="N19668" s="1"/>
      <c r="P19668" s="1"/>
    </row>
    <row r="19669" spans="12:16" x14ac:dyDescent="0.55000000000000004">
      <c r="L19669" s="1"/>
      <c r="M19669" s="1"/>
      <c r="N19669" s="1"/>
      <c r="P19669" s="1"/>
    </row>
    <row r="19670" spans="12:16" x14ac:dyDescent="0.55000000000000004">
      <c r="L19670" s="1"/>
      <c r="M19670" s="1"/>
      <c r="N19670" s="1"/>
      <c r="P19670" s="1"/>
    </row>
    <row r="19671" spans="12:16" x14ac:dyDescent="0.55000000000000004">
      <c r="L19671" s="1"/>
      <c r="M19671" s="1"/>
      <c r="N19671" s="1"/>
      <c r="P19671" s="1"/>
    </row>
    <row r="19672" spans="12:16" x14ac:dyDescent="0.55000000000000004">
      <c r="L19672" s="1"/>
      <c r="M19672" s="1"/>
      <c r="N19672" s="1"/>
      <c r="P19672" s="1"/>
    </row>
    <row r="19673" spans="12:16" x14ac:dyDescent="0.55000000000000004">
      <c r="L19673" s="1"/>
      <c r="M19673" s="1"/>
      <c r="N19673" s="1"/>
      <c r="P19673" s="1"/>
    </row>
    <row r="19674" spans="12:16" x14ac:dyDescent="0.55000000000000004">
      <c r="L19674" s="1"/>
      <c r="M19674" s="1"/>
      <c r="N19674" s="1"/>
      <c r="P19674" s="1"/>
    </row>
    <row r="19675" spans="12:16" x14ac:dyDescent="0.55000000000000004">
      <c r="L19675" s="1"/>
      <c r="M19675" s="1"/>
      <c r="N19675" s="1"/>
      <c r="P19675" s="1"/>
    </row>
    <row r="19676" spans="12:16" x14ac:dyDescent="0.55000000000000004">
      <c r="L19676" s="1"/>
      <c r="M19676" s="1"/>
      <c r="N19676" s="1"/>
      <c r="P19676" s="1"/>
    </row>
    <row r="19677" spans="12:16" x14ac:dyDescent="0.55000000000000004">
      <c r="L19677" s="1"/>
      <c r="M19677" s="1"/>
      <c r="N19677" s="1"/>
      <c r="P19677" s="1"/>
    </row>
    <row r="19678" spans="12:16" x14ac:dyDescent="0.55000000000000004">
      <c r="L19678" s="1"/>
      <c r="M19678" s="1"/>
      <c r="N19678" s="1"/>
      <c r="P19678" s="1"/>
    </row>
    <row r="19679" spans="12:16" x14ac:dyDescent="0.55000000000000004">
      <c r="L19679" s="1"/>
      <c r="M19679" s="1"/>
      <c r="N19679" s="1"/>
      <c r="P19679" s="1"/>
    </row>
    <row r="19680" spans="12:16" x14ac:dyDescent="0.55000000000000004">
      <c r="L19680" s="1"/>
      <c r="M19680" s="1"/>
      <c r="N19680" s="1"/>
      <c r="P19680" s="1"/>
    </row>
    <row r="19681" spans="12:16" x14ac:dyDescent="0.55000000000000004">
      <c r="L19681" s="1"/>
      <c r="M19681" s="1"/>
      <c r="N19681" s="1"/>
      <c r="P19681" s="1"/>
    </row>
    <row r="19682" spans="12:16" x14ac:dyDescent="0.55000000000000004">
      <c r="L19682" s="1"/>
      <c r="M19682" s="1"/>
      <c r="N19682" s="1"/>
      <c r="P19682" s="1"/>
    </row>
    <row r="19683" spans="12:16" x14ac:dyDescent="0.55000000000000004">
      <c r="L19683" s="1"/>
      <c r="M19683" s="1"/>
      <c r="N19683" s="1"/>
      <c r="P19683" s="1"/>
    </row>
    <row r="19684" spans="12:16" x14ac:dyDescent="0.55000000000000004">
      <c r="L19684" s="1"/>
      <c r="M19684" s="1"/>
      <c r="N19684" s="1"/>
      <c r="P19684" s="1"/>
    </row>
    <row r="19685" spans="12:16" x14ac:dyDescent="0.55000000000000004">
      <c r="L19685" s="1"/>
      <c r="M19685" s="1"/>
      <c r="N19685" s="1"/>
      <c r="P19685" s="1"/>
    </row>
    <row r="19686" spans="12:16" x14ac:dyDescent="0.55000000000000004">
      <c r="L19686" s="1"/>
      <c r="M19686" s="1"/>
      <c r="N19686" s="1"/>
      <c r="P19686" s="1"/>
    </row>
    <row r="19687" spans="12:16" x14ac:dyDescent="0.55000000000000004">
      <c r="L19687" s="1"/>
      <c r="M19687" s="1"/>
      <c r="N19687" s="1"/>
      <c r="P19687" s="1"/>
    </row>
    <row r="19688" spans="12:16" x14ac:dyDescent="0.55000000000000004">
      <c r="L19688" s="1"/>
      <c r="M19688" s="1"/>
      <c r="N19688" s="1"/>
      <c r="P19688" s="1"/>
    </row>
    <row r="19689" spans="12:16" x14ac:dyDescent="0.55000000000000004">
      <c r="L19689" s="1"/>
      <c r="M19689" s="1"/>
      <c r="N19689" s="1"/>
      <c r="P19689" s="1"/>
    </row>
    <row r="19690" spans="12:16" x14ac:dyDescent="0.55000000000000004">
      <c r="L19690" s="1"/>
      <c r="M19690" s="1"/>
      <c r="N19690" s="1"/>
      <c r="P19690" s="1"/>
    </row>
    <row r="19691" spans="12:16" x14ac:dyDescent="0.55000000000000004">
      <c r="L19691" s="1"/>
      <c r="M19691" s="1"/>
      <c r="N19691" s="1"/>
      <c r="P19691" s="1"/>
    </row>
    <row r="19692" spans="12:16" x14ac:dyDescent="0.55000000000000004">
      <c r="L19692" s="1"/>
      <c r="M19692" s="1"/>
      <c r="N19692" s="1"/>
      <c r="P19692" s="1"/>
    </row>
    <row r="19693" spans="12:16" x14ac:dyDescent="0.55000000000000004">
      <c r="L19693" s="1"/>
      <c r="M19693" s="1"/>
      <c r="N19693" s="1"/>
      <c r="P19693" s="1"/>
    </row>
    <row r="19694" spans="12:16" x14ac:dyDescent="0.55000000000000004">
      <c r="L19694" s="1"/>
      <c r="M19694" s="1"/>
      <c r="N19694" s="1"/>
      <c r="P19694" s="1"/>
    </row>
    <row r="19695" spans="12:16" x14ac:dyDescent="0.55000000000000004">
      <c r="L19695" s="1"/>
      <c r="M19695" s="1"/>
      <c r="N19695" s="1"/>
      <c r="P19695" s="1"/>
    </row>
    <row r="19696" spans="12:16" x14ac:dyDescent="0.55000000000000004">
      <c r="L19696" s="1"/>
      <c r="M19696" s="1"/>
      <c r="N19696" s="1"/>
      <c r="P19696" s="1"/>
    </row>
    <row r="19697" spans="12:16" x14ac:dyDescent="0.55000000000000004">
      <c r="L19697" s="1"/>
      <c r="M19697" s="1"/>
      <c r="N19697" s="1"/>
      <c r="P19697" s="1"/>
    </row>
    <row r="19698" spans="12:16" x14ac:dyDescent="0.55000000000000004">
      <c r="L19698" s="1"/>
      <c r="M19698" s="1"/>
      <c r="N19698" s="1"/>
      <c r="P19698" s="1"/>
    </row>
    <row r="19699" spans="12:16" x14ac:dyDescent="0.55000000000000004">
      <c r="L19699" s="1"/>
      <c r="M19699" s="1"/>
      <c r="N19699" s="1"/>
      <c r="P19699" s="1"/>
    </row>
    <row r="19700" spans="12:16" x14ac:dyDescent="0.55000000000000004">
      <c r="L19700" s="1"/>
      <c r="M19700" s="1"/>
      <c r="N19700" s="1"/>
      <c r="P19700" s="1"/>
    </row>
    <row r="19701" spans="12:16" x14ac:dyDescent="0.55000000000000004">
      <c r="L19701" s="1"/>
      <c r="M19701" s="1"/>
      <c r="N19701" s="1"/>
      <c r="P19701" s="1"/>
    </row>
    <row r="19702" spans="12:16" x14ac:dyDescent="0.55000000000000004">
      <c r="L19702" s="1"/>
      <c r="M19702" s="1"/>
      <c r="N19702" s="1"/>
      <c r="P19702" s="1"/>
    </row>
    <row r="19703" spans="12:16" x14ac:dyDescent="0.55000000000000004">
      <c r="L19703" s="1"/>
      <c r="M19703" s="1"/>
      <c r="N19703" s="1"/>
      <c r="P19703" s="1"/>
    </row>
    <row r="19704" spans="12:16" x14ac:dyDescent="0.55000000000000004">
      <c r="L19704" s="1"/>
      <c r="M19704" s="1"/>
      <c r="N19704" s="1"/>
      <c r="P19704" s="1"/>
    </row>
    <row r="19705" spans="12:16" x14ac:dyDescent="0.55000000000000004">
      <c r="L19705" s="1"/>
      <c r="M19705" s="1"/>
      <c r="N19705" s="1"/>
      <c r="P19705" s="1"/>
    </row>
    <row r="19706" spans="12:16" x14ac:dyDescent="0.55000000000000004">
      <c r="L19706" s="1"/>
      <c r="M19706" s="1"/>
      <c r="N19706" s="1"/>
      <c r="P19706" s="1"/>
    </row>
    <row r="19707" spans="12:16" x14ac:dyDescent="0.55000000000000004">
      <c r="L19707" s="1"/>
      <c r="M19707" s="1"/>
      <c r="N19707" s="1"/>
      <c r="P19707" s="1"/>
    </row>
    <row r="19708" spans="12:16" x14ac:dyDescent="0.55000000000000004">
      <c r="L19708" s="1"/>
      <c r="M19708" s="1"/>
      <c r="N19708" s="1"/>
      <c r="P19708" s="1"/>
    </row>
    <row r="19709" spans="12:16" x14ac:dyDescent="0.55000000000000004">
      <c r="L19709" s="1"/>
      <c r="M19709" s="1"/>
      <c r="N19709" s="1"/>
      <c r="P19709" s="1"/>
    </row>
    <row r="19710" spans="12:16" x14ac:dyDescent="0.55000000000000004">
      <c r="L19710" s="1"/>
      <c r="M19710" s="1"/>
      <c r="N19710" s="1"/>
      <c r="P19710" s="1"/>
    </row>
    <row r="19711" spans="12:16" x14ac:dyDescent="0.55000000000000004">
      <c r="L19711" s="1"/>
      <c r="M19711" s="1"/>
      <c r="N19711" s="1"/>
      <c r="P19711" s="1"/>
    </row>
    <row r="19712" spans="12:16" x14ac:dyDescent="0.55000000000000004">
      <c r="L19712" s="1"/>
      <c r="M19712" s="1"/>
      <c r="N19712" s="1"/>
      <c r="P19712" s="1"/>
    </row>
    <row r="19713" spans="12:16" x14ac:dyDescent="0.55000000000000004">
      <c r="L19713" s="1"/>
      <c r="M19713" s="1"/>
      <c r="N19713" s="1"/>
      <c r="P19713" s="1"/>
    </row>
    <row r="19714" spans="12:16" x14ac:dyDescent="0.55000000000000004">
      <c r="L19714" s="1"/>
      <c r="M19714" s="1"/>
      <c r="N19714" s="1"/>
      <c r="P19714" s="1"/>
    </row>
    <row r="19715" spans="12:16" x14ac:dyDescent="0.55000000000000004">
      <c r="L19715" s="1"/>
      <c r="M19715" s="1"/>
      <c r="N19715" s="1"/>
      <c r="P19715" s="1"/>
    </row>
    <row r="19716" spans="12:16" x14ac:dyDescent="0.55000000000000004">
      <c r="L19716" s="1"/>
      <c r="M19716" s="1"/>
      <c r="N19716" s="1"/>
      <c r="P19716" s="1"/>
    </row>
    <row r="19717" spans="12:16" x14ac:dyDescent="0.55000000000000004">
      <c r="L19717" s="1"/>
      <c r="M19717" s="1"/>
      <c r="N19717" s="1"/>
      <c r="P19717" s="1"/>
    </row>
    <row r="19718" spans="12:16" x14ac:dyDescent="0.55000000000000004">
      <c r="L19718" s="1"/>
      <c r="M19718" s="1"/>
      <c r="N19718" s="1"/>
      <c r="P19718" s="1"/>
    </row>
    <row r="19719" spans="12:16" x14ac:dyDescent="0.55000000000000004">
      <c r="L19719" s="1"/>
      <c r="M19719" s="1"/>
      <c r="N19719" s="1"/>
      <c r="P19719" s="1"/>
    </row>
    <row r="19720" spans="12:16" x14ac:dyDescent="0.55000000000000004">
      <c r="L19720" s="1"/>
      <c r="M19720" s="1"/>
      <c r="N19720" s="1"/>
      <c r="P19720" s="1"/>
    </row>
    <row r="19721" spans="12:16" x14ac:dyDescent="0.55000000000000004">
      <c r="L19721" s="1"/>
      <c r="M19721" s="1"/>
      <c r="N19721" s="1"/>
      <c r="P19721" s="1"/>
    </row>
    <row r="19722" spans="12:16" x14ac:dyDescent="0.55000000000000004">
      <c r="L19722" s="1"/>
      <c r="M19722" s="1"/>
      <c r="N19722" s="1"/>
      <c r="P19722" s="1"/>
    </row>
    <row r="19723" spans="12:16" x14ac:dyDescent="0.55000000000000004">
      <c r="L19723" s="1"/>
      <c r="M19723" s="1"/>
      <c r="N19723" s="1"/>
      <c r="P19723" s="1"/>
    </row>
    <row r="19724" spans="12:16" x14ac:dyDescent="0.55000000000000004">
      <c r="L19724" s="1"/>
      <c r="M19724" s="1"/>
      <c r="N19724" s="1"/>
      <c r="P19724" s="1"/>
    </row>
    <row r="19725" spans="12:16" x14ac:dyDescent="0.55000000000000004">
      <c r="L19725" s="1"/>
      <c r="M19725" s="1"/>
      <c r="N19725" s="1"/>
      <c r="P19725" s="1"/>
    </row>
    <row r="19726" spans="12:16" x14ac:dyDescent="0.55000000000000004">
      <c r="L19726" s="1"/>
      <c r="M19726" s="1"/>
      <c r="N19726" s="1"/>
      <c r="P19726" s="1"/>
    </row>
    <row r="19727" spans="12:16" x14ac:dyDescent="0.55000000000000004">
      <c r="L19727" s="1"/>
      <c r="M19727" s="1"/>
      <c r="N19727" s="1"/>
      <c r="P19727" s="1"/>
    </row>
    <row r="19728" spans="12:16" x14ac:dyDescent="0.55000000000000004">
      <c r="L19728" s="1"/>
      <c r="M19728" s="1"/>
      <c r="N19728" s="1"/>
      <c r="P19728" s="1"/>
    </row>
    <row r="19729" spans="12:16" x14ac:dyDescent="0.55000000000000004">
      <c r="L19729" s="1"/>
      <c r="M19729" s="1"/>
      <c r="N19729" s="1"/>
      <c r="P19729" s="1"/>
    </row>
    <row r="19730" spans="12:16" x14ac:dyDescent="0.55000000000000004">
      <c r="L19730" s="1"/>
      <c r="M19730" s="1"/>
      <c r="N19730" s="1"/>
      <c r="P19730" s="1"/>
    </row>
    <row r="19731" spans="12:16" x14ac:dyDescent="0.55000000000000004">
      <c r="L19731" s="1"/>
      <c r="M19731" s="1"/>
      <c r="N19731" s="1"/>
      <c r="P19731" s="1"/>
    </row>
    <row r="19732" spans="12:16" x14ac:dyDescent="0.55000000000000004">
      <c r="L19732" s="1"/>
      <c r="M19732" s="1"/>
      <c r="N19732" s="1"/>
      <c r="P19732" s="1"/>
    </row>
    <row r="19733" spans="12:16" x14ac:dyDescent="0.55000000000000004">
      <c r="L19733" s="1"/>
      <c r="M19733" s="1"/>
      <c r="N19733" s="1"/>
      <c r="P19733" s="1"/>
    </row>
    <row r="19734" spans="12:16" x14ac:dyDescent="0.55000000000000004">
      <c r="L19734" s="1"/>
      <c r="M19734" s="1"/>
      <c r="N19734" s="1"/>
      <c r="P19734" s="1"/>
    </row>
    <row r="19735" spans="12:16" x14ac:dyDescent="0.55000000000000004">
      <c r="L19735" s="1"/>
      <c r="M19735" s="1"/>
      <c r="N19735" s="1"/>
      <c r="P19735" s="1"/>
    </row>
    <row r="19736" spans="12:16" x14ac:dyDescent="0.55000000000000004">
      <c r="L19736" s="1"/>
      <c r="M19736" s="1"/>
      <c r="N19736" s="1"/>
      <c r="P19736" s="1"/>
    </row>
    <row r="19737" spans="12:16" x14ac:dyDescent="0.55000000000000004">
      <c r="L19737" s="1"/>
      <c r="M19737" s="1"/>
      <c r="N19737" s="1"/>
      <c r="P19737" s="1"/>
    </row>
    <row r="19738" spans="12:16" x14ac:dyDescent="0.55000000000000004">
      <c r="L19738" s="1"/>
      <c r="M19738" s="1"/>
      <c r="N19738" s="1"/>
      <c r="P19738" s="1"/>
    </row>
    <row r="19739" spans="12:16" x14ac:dyDescent="0.55000000000000004">
      <c r="L19739" s="1"/>
      <c r="M19739" s="1"/>
      <c r="N19739" s="1"/>
      <c r="P19739" s="1"/>
    </row>
    <row r="19740" spans="12:16" x14ac:dyDescent="0.55000000000000004">
      <c r="L19740" s="1"/>
      <c r="M19740" s="1"/>
      <c r="N19740" s="1"/>
      <c r="P19740" s="1"/>
    </row>
    <row r="19741" spans="12:16" x14ac:dyDescent="0.55000000000000004">
      <c r="L19741" s="1"/>
      <c r="M19741" s="1"/>
      <c r="N19741" s="1"/>
      <c r="P19741" s="1"/>
    </row>
    <row r="19742" spans="12:16" x14ac:dyDescent="0.55000000000000004">
      <c r="L19742" s="1"/>
      <c r="M19742" s="1"/>
      <c r="N19742" s="1"/>
      <c r="P19742" s="1"/>
    </row>
    <row r="19743" spans="12:16" x14ac:dyDescent="0.55000000000000004">
      <c r="L19743" s="1"/>
      <c r="M19743" s="1"/>
      <c r="N19743" s="1"/>
      <c r="P19743" s="1"/>
    </row>
    <row r="19744" spans="12:16" x14ac:dyDescent="0.55000000000000004">
      <c r="L19744" s="1"/>
      <c r="M19744" s="1"/>
      <c r="N19744" s="1"/>
      <c r="P19744" s="1"/>
    </row>
    <row r="19745" spans="12:16" x14ac:dyDescent="0.55000000000000004">
      <c r="L19745" s="1"/>
      <c r="M19745" s="1"/>
      <c r="N19745" s="1"/>
      <c r="P19745" s="1"/>
    </row>
    <row r="19746" spans="12:16" x14ac:dyDescent="0.55000000000000004">
      <c r="L19746" s="1"/>
      <c r="M19746" s="1"/>
      <c r="N19746" s="1"/>
      <c r="P19746" s="1"/>
    </row>
    <row r="19747" spans="12:16" x14ac:dyDescent="0.55000000000000004">
      <c r="L19747" s="1"/>
      <c r="M19747" s="1"/>
      <c r="N19747" s="1"/>
      <c r="P19747" s="1"/>
    </row>
    <row r="19748" spans="12:16" x14ac:dyDescent="0.55000000000000004">
      <c r="L19748" s="1"/>
      <c r="M19748" s="1"/>
      <c r="N19748" s="1"/>
      <c r="P19748" s="1"/>
    </row>
    <row r="19749" spans="12:16" x14ac:dyDescent="0.55000000000000004">
      <c r="L19749" s="1"/>
      <c r="M19749" s="1"/>
      <c r="N19749" s="1"/>
      <c r="P19749" s="1"/>
    </row>
    <row r="19750" spans="12:16" x14ac:dyDescent="0.55000000000000004">
      <c r="L19750" s="1"/>
      <c r="M19750" s="1"/>
      <c r="N19750" s="1"/>
      <c r="P19750" s="1"/>
    </row>
    <row r="19751" spans="12:16" x14ac:dyDescent="0.55000000000000004">
      <c r="L19751" s="1"/>
      <c r="M19751" s="1"/>
      <c r="N19751" s="1"/>
      <c r="P19751" s="1"/>
    </row>
    <row r="19752" spans="12:16" x14ac:dyDescent="0.55000000000000004">
      <c r="L19752" s="1"/>
      <c r="M19752" s="1"/>
      <c r="N19752" s="1"/>
      <c r="P19752" s="1"/>
    </row>
    <row r="19753" spans="12:16" x14ac:dyDescent="0.55000000000000004">
      <c r="L19753" s="1"/>
      <c r="M19753" s="1"/>
      <c r="N19753" s="1"/>
      <c r="P19753" s="1"/>
    </row>
    <row r="19754" spans="12:16" x14ac:dyDescent="0.55000000000000004">
      <c r="L19754" s="1"/>
      <c r="M19754" s="1"/>
      <c r="N19754" s="1"/>
      <c r="P19754" s="1"/>
    </row>
    <row r="19755" spans="12:16" x14ac:dyDescent="0.55000000000000004">
      <c r="L19755" s="1"/>
      <c r="M19755" s="1"/>
      <c r="N19755" s="1"/>
      <c r="P19755" s="1"/>
    </row>
    <row r="19756" spans="12:16" x14ac:dyDescent="0.55000000000000004">
      <c r="L19756" s="1"/>
      <c r="M19756" s="1"/>
      <c r="N19756" s="1"/>
      <c r="P19756" s="1"/>
    </row>
    <row r="19757" spans="12:16" x14ac:dyDescent="0.55000000000000004">
      <c r="L19757" s="1"/>
      <c r="M19757" s="1"/>
      <c r="N19757" s="1"/>
      <c r="P19757" s="1"/>
    </row>
    <row r="19758" spans="12:16" x14ac:dyDescent="0.55000000000000004">
      <c r="L19758" s="1"/>
      <c r="M19758" s="1"/>
      <c r="N19758" s="1"/>
      <c r="P19758" s="1"/>
    </row>
    <row r="19759" spans="12:16" x14ac:dyDescent="0.55000000000000004">
      <c r="L19759" s="1"/>
      <c r="M19759" s="1"/>
      <c r="N19759" s="1"/>
      <c r="P19759" s="1"/>
    </row>
    <row r="19760" spans="12:16" x14ac:dyDescent="0.55000000000000004">
      <c r="L19760" s="1"/>
      <c r="M19760" s="1"/>
      <c r="N19760" s="1"/>
      <c r="P19760" s="1"/>
    </row>
    <row r="19761" spans="12:16" x14ac:dyDescent="0.55000000000000004">
      <c r="L19761" s="1"/>
      <c r="M19761" s="1"/>
      <c r="N19761" s="1"/>
      <c r="P19761" s="1"/>
    </row>
    <row r="19762" spans="12:16" x14ac:dyDescent="0.55000000000000004">
      <c r="L19762" s="1"/>
      <c r="M19762" s="1"/>
      <c r="N19762" s="1"/>
      <c r="P19762" s="1"/>
    </row>
    <row r="19763" spans="12:16" x14ac:dyDescent="0.55000000000000004">
      <c r="L19763" s="1"/>
      <c r="M19763" s="1"/>
      <c r="N19763" s="1"/>
      <c r="P19763" s="1"/>
    </row>
    <row r="19764" spans="12:16" x14ac:dyDescent="0.55000000000000004">
      <c r="L19764" s="1"/>
      <c r="M19764" s="1"/>
      <c r="N19764" s="1"/>
      <c r="P19764" s="1"/>
    </row>
    <row r="19765" spans="12:16" x14ac:dyDescent="0.55000000000000004">
      <c r="L19765" s="1"/>
      <c r="M19765" s="1"/>
      <c r="N19765" s="1"/>
      <c r="P19765" s="1"/>
    </row>
    <row r="19766" spans="12:16" x14ac:dyDescent="0.55000000000000004">
      <c r="L19766" s="1"/>
      <c r="M19766" s="1"/>
      <c r="N19766" s="1"/>
      <c r="P19766" s="1"/>
    </row>
    <row r="19767" spans="12:16" x14ac:dyDescent="0.55000000000000004">
      <c r="L19767" s="1"/>
      <c r="M19767" s="1"/>
      <c r="N19767" s="1"/>
      <c r="P19767" s="1"/>
    </row>
    <row r="19768" spans="12:16" x14ac:dyDescent="0.55000000000000004">
      <c r="L19768" s="1"/>
      <c r="M19768" s="1"/>
      <c r="N19768" s="1"/>
      <c r="P19768" s="1"/>
    </row>
    <row r="19769" spans="12:16" x14ac:dyDescent="0.55000000000000004">
      <c r="L19769" s="1"/>
      <c r="M19769" s="1"/>
      <c r="N19769" s="1"/>
      <c r="P19769" s="1"/>
    </row>
    <row r="19770" spans="12:16" x14ac:dyDescent="0.55000000000000004">
      <c r="L19770" s="1"/>
      <c r="M19770" s="1"/>
      <c r="N19770" s="1"/>
      <c r="P19770" s="1"/>
    </row>
    <row r="19771" spans="12:16" x14ac:dyDescent="0.55000000000000004">
      <c r="L19771" s="1"/>
      <c r="M19771" s="1"/>
      <c r="N19771" s="1"/>
      <c r="P19771" s="1"/>
    </row>
    <row r="19772" spans="12:16" x14ac:dyDescent="0.55000000000000004">
      <c r="L19772" s="1"/>
      <c r="M19772" s="1"/>
      <c r="N19772" s="1"/>
      <c r="P19772" s="1"/>
    </row>
    <row r="19773" spans="12:16" x14ac:dyDescent="0.55000000000000004">
      <c r="L19773" s="1"/>
      <c r="M19773" s="1"/>
      <c r="N19773" s="1"/>
      <c r="P19773" s="1"/>
    </row>
    <row r="19774" spans="12:16" x14ac:dyDescent="0.55000000000000004">
      <c r="L19774" s="1"/>
      <c r="M19774" s="1"/>
      <c r="N19774" s="1"/>
      <c r="P19774" s="1"/>
    </row>
    <row r="19775" spans="12:16" x14ac:dyDescent="0.55000000000000004">
      <c r="L19775" s="1"/>
      <c r="M19775" s="1"/>
      <c r="N19775" s="1"/>
      <c r="P19775" s="1"/>
    </row>
    <row r="19776" spans="12:16" x14ac:dyDescent="0.55000000000000004">
      <c r="L19776" s="1"/>
      <c r="M19776" s="1"/>
      <c r="N19776" s="1"/>
      <c r="P19776" s="1"/>
    </row>
    <row r="19777" spans="12:16" x14ac:dyDescent="0.55000000000000004">
      <c r="L19777" s="1"/>
      <c r="M19777" s="1"/>
      <c r="N19777" s="1"/>
      <c r="P19777" s="1"/>
    </row>
    <row r="19778" spans="12:16" x14ac:dyDescent="0.55000000000000004">
      <c r="L19778" s="1"/>
      <c r="M19778" s="1"/>
      <c r="N19778" s="1"/>
      <c r="P19778" s="1"/>
    </row>
    <row r="19779" spans="12:16" x14ac:dyDescent="0.55000000000000004">
      <c r="L19779" s="1"/>
      <c r="M19779" s="1"/>
      <c r="N19779" s="1"/>
      <c r="P19779" s="1"/>
    </row>
    <row r="19780" spans="12:16" x14ac:dyDescent="0.55000000000000004">
      <c r="L19780" s="1"/>
      <c r="M19780" s="1"/>
      <c r="N19780" s="1"/>
      <c r="P19780" s="1"/>
    </row>
    <row r="19781" spans="12:16" x14ac:dyDescent="0.55000000000000004">
      <c r="L19781" s="1"/>
      <c r="M19781" s="1"/>
      <c r="N19781" s="1"/>
      <c r="P19781" s="1"/>
    </row>
    <row r="19782" spans="12:16" x14ac:dyDescent="0.55000000000000004">
      <c r="L19782" s="1"/>
      <c r="M19782" s="1"/>
      <c r="N19782" s="1"/>
      <c r="P19782" s="1"/>
    </row>
    <row r="19783" spans="12:16" x14ac:dyDescent="0.55000000000000004">
      <c r="L19783" s="1"/>
      <c r="M19783" s="1"/>
      <c r="N19783" s="1"/>
      <c r="P19783" s="1"/>
    </row>
    <row r="19784" spans="12:16" x14ac:dyDescent="0.55000000000000004">
      <c r="L19784" s="1"/>
      <c r="M19784" s="1"/>
      <c r="N19784" s="1"/>
      <c r="P19784" s="1"/>
    </row>
    <row r="19785" spans="12:16" x14ac:dyDescent="0.55000000000000004">
      <c r="L19785" s="1"/>
      <c r="M19785" s="1"/>
      <c r="N19785" s="1"/>
      <c r="P19785" s="1"/>
    </row>
    <row r="19786" spans="12:16" x14ac:dyDescent="0.55000000000000004">
      <c r="L19786" s="1"/>
      <c r="M19786" s="1"/>
      <c r="N19786" s="1"/>
      <c r="P19786" s="1"/>
    </row>
    <row r="19787" spans="12:16" x14ac:dyDescent="0.55000000000000004">
      <c r="L19787" s="1"/>
      <c r="M19787" s="1"/>
      <c r="N19787" s="1"/>
      <c r="P19787" s="1"/>
    </row>
    <row r="19788" spans="12:16" x14ac:dyDescent="0.55000000000000004">
      <c r="L19788" s="1"/>
      <c r="M19788" s="1"/>
      <c r="N19788" s="1"/>
      <c r="P19788" s="1"/>
    </row>
    <row r="19789" spans="12:16" x14ac:dyDescent="0.55000000000000004">
      <c r="L19789" s="1"/>
      <c r="M19789" s="1"/>
      <c r="N19789" s="1"/>
      <c r="P19789" s="1"/>
    </row>
    <row r="19790" spans="12:16" x14ac:dyDescent="0.55000000000000004">
      <c r="L19790" s="1"/>
      <c r="M19790" s="1"/>
      <c r="N19790" s="1"/>
      <c r="P19790" s="1"/>
    </row>
    <row r="19791" spans="12:16" x14ac:dyDescent="0.55000000000000004">
      <c r="L19791" s="1"/>
      <c r="M19791" s="1"/>
      <c r="N19791" s="1"/>
      <c r="P19791" s="1"/>
    </row>
    <row r="19792" spans="12:16" x14ac:dyDescent="0.55000000000000004">
      <c r="L19792" s="1"/>
      <c r="M19792" s="1"/>
      <c r="N19792" s="1"/>
      <c r="P19792" s="1"/>
    </row>
    <row r="19793" spans="12:16" x14ac:dyDescent="0.55000000000000004">
      <c r="L19793" s="1"/>
      <c r="M19793" s="1"/>
      <c r="N19793" s="1"/>
      <c r="P19793" s="1"/>
    </row>
    <row r="19794" spans="12:16" x14ac:dyDescent="0.55000000000000004">
      <c r="L19794" s="1"/>
      <c r="M19794" s="1"/>
      <c r="N19794" s="1"/>
      <c r="P19794" s="1"/>
    </row>
    <row r="19795" spans="12:16" x14ac:dyDescent="0.55000000000000004">
      <c r="L19795" s="1"/>
      <c r="M19795" s="1"/>
      <c r="N19795" s="1"/>
      <c r="P19795" s="1"/>
    </row>
    <row r="19796" spans="12:16" x14ac:dyDescent="0.55000000000000004">
      <c r="L19796" s="1"/>
      <c r="M19796" s="1"/>
      <c r="N19796" s="1"/>
      <c r="P19796" s="1"/>
    </row>
    <row r="19797" spans="12:16" x14ac:dyDescent="0.55000000000000004">
      <c r="L19797" s="1"/>
      <c r="M19797" s="1"/>
      <c r="N19797" s="1"/>
      <c r="P19797" s="1"/>
    </row>
    <row r="19798" spans="12:16" x14ac:dyDescent="0.55000000000000004">
      <c r="L19798" s="1"/>
      <c r="M19798" s="1"/>
      <c r="N19798" s="1"/>
      <c r="P19798" s="1"/>
    </row>
    <row r="19799" spans="12:16" x14ac:dyDescent="0.55000000000000004">
      <c r="L19799" s="1"/>
      <c r="M19799" s="1"/>
      <c r="N19799" s="1"/>
      <c r="P19799" s="1"/>
    </row>
    <row r="19800" spans="12:16" x14ac:dyDescent="0.55000000000000004">
      <c r="L19800" s="1"/>
      <c r="M19800" s="1"/>
      <c r="N19800" s="1"/>
      <c r="P19800" s="1"/>
    </row>
    <row r="19801" spans="12:16" x14ac:dyDescent="0.55000000000000004">
      <c r="L19801" s="1"/>
      <c r="M19801" s="1"/>
      <c r="N19801" s="1"/>
      <c r="P19801" s="1"/>
    </row>
    <row r="19802" spans="12:16" x14ac:dyDescent="0.55000000000000004">
      <c r="L19802" s="1"/>
      <c r="M19802" s="1"/>
      <c r="N19802" s="1"/>
      <c r="P19802" s="1"/>
    </row>
    <row r="19803" spans="12:16" x14ac:dyDescent="0.55000000000000004">
      <c r="L19803" s="1"/>
      <c r="M19803" s="1"/>
      <c r="N19803" s="1"/>
      <c r="P19803" s="1"/>
    </row>
    <row r="19804" spans="12:16" x14ac:dyDescent="0.55000000000000004">
      <c r="L19804" s="1"/>
      <c r="M19804" s="1"/>
      <c r="N19804" s="1"/>
      <c r="P19804" s="1"/>
    </row>
    <row r="19805" spans="12:16" x14ac:dyDescent="0.55000000000000004">
      <c r="L19805" s="1"/>
      <c r="M19805" s="1"/>
      <c r="N19805" s="1"/>
      <c r="P19805" s="1"/>
    </row>
    <row r="19806" spans="12:16" x14ac:dyDescent="0.55000000000000004">
      <c r="L19806" s="1"/>
      <c r="M19806" s="1"/>
      <c r="N19806" s="1"/>
      <c r="P19806" s="1"/>
    </row>
    <row r="19807" spans="12:16" x14ac:dyDescent="0.55000000000000004">
      <c r="L19807" s="1"/>
      <c r="M19807" s="1"/>
      <c r="N19807" s="1"/>
      <c r="P19807" s="1"/>
    </row>
    <row r="19808" spans="12:16" x14ac:dyDescent="0.55000000000000004">
      <c r="L19808" s="1"/>
      <c r="M19808" s="1"/>
      <c r="N19808" s="1"/>
      <c r="P19808" s="1"/>
    </row>
    <row r="19809" spans="12:16" x14ac:dyDescent="0.55000000000000004">
      <c r="L19809" s="1"/>
      <c r="M19809" s="1"/>
      <c r="N19809" s="1"/>
      <c r="P19809" s="1"/>
    </row>
    <row r="19810" spans="12:16" x14ac:dyDescent="0.55000000000000004">
      <c r="L19810" s="1"/>
      <c r="M19810" s="1"/>
      <c r="N19810" s="1"/>
      <c r="P19810" s="1"/>
    </row>
    <row r="19811" spans="12:16" x14ac:dyDescent="0.55000000000000004">
      <c r="L19811" s="1"/>
      <c r="M19811" s="1"/>
      <c r="N19811" s="1"/>
      <c r="P19811" s="1"/>
    </row>
    <row r="19812" spans="12:16" x14ac:dyDescent="0.55000000000000004">
      <c r="L19812" s="1"/>
      <c r="M19812" s="1"/>
      <c r="N19812" s="1"/>
      <c r="P19812" s="1"/>
    </row>
    <row r="19813" spans="12:16" x14ac:dyDescent="0.55000000000000004">
      <c r="L19813" s="1"/>
      <c r="M19813" s="1"/>
      <c r="N19813" s="1"/>
      <c r="P19813" s="1"/>
    </row>
    <row r="19814" spans="12:16" x14ac:dyDescent="0.55000000000000004">
      <c r="L19814" s="1"/>
      <c r="M19814" s="1"/>
      <c r="N19814" s="1"/>
      <c r="P19814" s="1"/>
    </row>
    <row r="19815" spans="12:16" x14ac:dyDescent="0.55000000000000004">
      <c r="L19815" s="1"/>
      <c r="M19815" s="1"/>
      <c r="N19815" s="1"/>
      <c r="P19815" s="1"/>
    </row>
    <row r="19816" spans="12:16" x14ac:dyDescent="0.55000000000000004">
      <c r="L19816" s="1"/>
      <c r="M19816" s="1"/>
      <c r="N19816" s="1"/>
      <c r="P19816" s="1"/>
    </row>
    <row r="19817" spans="12:16" x14ac:dyDescent="0.55000000000000004">
      <c r="L19817" s="1"/>
      <c r="M19817" s="1"/>
      <c r="N19817" s="1"/>
      <c r="P19817" s="1"/>
    </row>
    <row r="19818" spans="12:16" x14ac:dyDescent="0.55000000000000004">
      <c r="L19818" s="1"/>
      <c r="M19818" s="1"/>
      <c r="N19818" s="1"/>
      <c r="P19818" s="1"/>
    </row>
    <row r="19819" spans="12:16" x14ac:dyDescent="0.55000000000000004">
      <c r="L19819" s="1"/>
      <c r="M19819" s="1"/>
      <c r="N19819" s="1"/>
      <c r="P19819" s="1"/>
    </row>
    <row r="19820" spans="12:16" x14ac:dyDescent="0.55000000000000004">
      <c r="L19820" s="1"/>
      <c r="M19820" s="1"/>
      <c r="N19820" s="1"/>
      <c r="P19820" s="1"/>
    </row>
    <row r="19821" spans="12:16" x14ac:dyDescent="0.55000000000000004">
      <c r="L19821" s="1"/>
      <c r="M19821" s="1"/>
      <c r="N19821" s="1"/>
      <c r="P19821" s="1"/>
    </row>
    <row r="19822" spans="12:16" x14ac:dyDescent="0.55000000000000004">
      <c r="L19822" s="1"/>
      <c r="M19822" s="1"/>
      <c r="N19822" s="1"/>
      <c r="P19822" s="1"/>
    </row>
    <row r="19823" spans="12:16" x14ac:dyDescent="0.55000000000000004">
      <c r="L19823" s="1"/>
      <c r="M19823" s="1"/>
      <c r="N19823" s="1"/>
      <c r="P19823" s="1"/>
    </row>
    <row r="19824" spans="12:16" x14ac:dyDescent="0.55000000000000004">
      <c r="L19824" s="1"/>
      <c r="M19824" s="1"/>
      <c r="N19824" s="1"/>
      <c r="P19824" s="1"/>
    </row>
    <row r="19825" spans="12:16" x14ac:dyDescent="0.55000000000000004">
      <c r="L19825" s="1"/>
      <c r="M19825" s="1"/>
      <c r="N19825" s="1"/>
      <c r="P19825" s="1"/>
    </row>
    <row r="19826" spans="12:16" x14ac:dyDescent="0.55000000000000004">
      <c r="L19826" s="1"/>
      <c r="M19826" s="1"/>
      <c r="N19826" s="1"/>
      <c r="P19826" s="1"/>
    </row>
    <row r="19827" spans="12:16" x14ac:dyDescent="0.55000000000000004">
      <c r="L19827" s="1"/>
      <c r="M19827" s="1"/>
      <c r="N19827" s="1"/>
      <c r="P19827" s="1"/>
    </row>
    <row r="19828" spans="12:16" x14ac:dyDescent="0.55000000000000004">
      <c r="L19828" s="1"/>
      <c r="M19828" s="1"/>
      <c r="N19828" s="1"/>
      <c r="P19828" s="1"/>
    </row>
    <row r="19829" spans="12:16" x14ac:dyDescent="0.55000000000000004">
      <c r="L19829" s="1"/>
      <c r="M19829" s="1"/>
      <c r="N19829" s="1"/>
      <c r="P19829" s="1"/>
    </row>
    <row r="19830" spans="12:16" x14ac:dyDescent="0.55000000000000004">
      <c r="L19830" s="1"/>
      <c r="M19830" s="1"/>
      <c r="N19830" s="1"/>
      <c r="P19830" s="1"/>
    </row>
    <row r="19831" spans="12:16" x14ac:dyDescent="0.55000000000000004">
      <c r="L19831" s="1"/>
      <c r="M19831" s="1"/>
      <c r="N19831" s="1"/>
      <c r="P19831" s="1"/>
    </row>
    <row r="19832" spans="12:16" x14ac:dyDescent="0.55000000000000004">
      <c r="L19832" s="1"/>
      <c r="M19832" s="1"/>
      <c r="N19832" s="1"/>
      <c r="P19832" s="1"/>
    </row>
    <row r="19833" spans="12:16" x14ac:dyDescent="0.55000000000000004">
      <c r="L19833" s="1"/>
      <c r="M19833" s="1"/>
      <c r="N19833" s="1"/>
      <c r="P19833" s="1"/>
    </row>
    <row r="19834" spans="12:16" x14ac:dyDescent="0.55000000000000004">
      <c r="L19834" s="1"/>
      <c r="M19834" s="1"/>
      <c r="N19834" s="1"/>
      <c r="P19834" s="1"/>
    </row>
    <row r="19835" spans="12:16" x14ac:dyDescent="0.55000000000000004">
      <c r="L19835" s="1"/>
      <c r="M19835" s="1"/>
      <c r="N19835" s="1"/>
      <c r="P19835" s="1"/>
    </row>
    <row r="19836" spans="12:16" x14ac:dyDescent="0.55000000000000004">
      <c r="L19836" s="1"/>
      <c r="M19836" s="1"/>
      <c r="N19836" s="1"/>
      <c r="P19836" s="1"/>
    </row>
    <row r="19837" spans="12:16" x14ac:dyDescent="0.55000000000000004">
      <c r="L19837" s="1"/>
      <c r="M19837" s="1"/>
      <c r="N19837" s="1"/>
      <c r="P19837" s="1"/>
    </row>
    <row r="19838" spans="12:16" x14ac:dyDescent="0.55000000000000004">
      <c r="L19838" s="1"/>
      <c r="M19838" s="1"/>
      <c r="N19838" s="1"/>
      <c r="P19838" s="1"/>
    </row>
    <row r="19839" spans="12:16" x14ac:dyDescent="0.55000000000000004">
      <c r="L19839" s="1"/>
      <c r="M19839" s="1"/>
      <c r="N19839" s="1"/>
      <c r="P19839" s="1"/>
    </row>
    <row r="19840" spans="12:16" x14ac:dyDescent="0.55000000000000004">
      <c r="L19840" s="1"/>
      <c r="M19840" s="1"/>
      <c r="N19840" s="1"/>
      <c r="P19840" s="1"/>
    </row>
    <row r="19841" spans="12:16" x14ac:dyDescent="0.55000000000000004">
      <c r="L19841" s="1"/>
      <c r="M19841" s="1"/>
      <c r="N19841" s="1"/>
      <c r="P19841" s="1"/>
    </row>
    <row r="19842" spans="12:16" x14ac:dyDescent="0.55000000000000004">
      <c r="L19842" s="1"/>
      <c r="M19842" s="1"/>
      <c r="N19842" s="1"/>
      <c r="P19842" s="1"/>
    </row>
    <row r="19843" spans="12:16" x14ac:dyDescent="0.55000000000000004">
      <c r="L19843" s="1"/>
      <c r="M19843" s="1"/>
      <c r="N19843" s="1"/>
      <c r="P19843" s="1"/>
    </row>
    <row r="19844" spans="12:16" x14ac:dyDescent="0.55000000000000004">
      <c r="L19844" s="1"/>
      <c r="M19844" s="1"/>
      <c r="N19844" s="1"/>
      <c r="P19844" s="1"/>
    </row>
    <row r="19845" spans="12:16" x14ac:dyDescent="0.55000000000000004">
      <c r="L19845" s="1"/>
      <c r="M19845" s="1"/>
      <c r="N19845" s="1"/>
      <c r="P19845" s="1"/>
    </row>
    <row r="19846" spans="12:16" x14ac:dyDescent="0.55000000000000004">
      <c r="L19846" s="1"/>
      <c r="M19846" s="1"/>
      <c r="N19846" s="1"/>
      <c r="P19846" s="1"/>
    </row>
    <row r="19847" spans="12:16" x14ac:dyDescent="0.55000000000000004">
      <c r="L19847" s="1"/>
      <c r="M19847" s="1"/>
      <c r="N19847" s="1"/>
      <c r="P19847" s="1"/>
    </row>
    <row r="19848" spans="12:16" x14ac:dyDescent="0.55000000000000004">
      <c r="L19848" s="1"/>
      <c r="M19848" s="1"/>
      <c r="N19848" s="1"/>
      <c r="P19848" s="1"/>
    </row>
    <row r="19849" spans="12:16" x14ac:dyDescent="0.55000000000000004">
      <c r="L19849" s="1"/>
      <c r="M19849" s="1"/>
      <c r="N19849" s="1"/>
      <c r="P19849" s="1"/>
    </row>
    <row r="19850" spans="12:16" x14ac:dyDescent="0.55000000000000004">
      <c r="L19850" s="1"/>
      <c r="M19850" s="1"/>
      <c r="N19850" s="1"/>
      <c r="P19850" s="1"/>
    </row>
    <row r="19851" spans="12:16" x14ac:dyDescent="0.55000000000000004">
      <c r="L19851" s="1"/>
      <c r="M19851" s="1"/>
      <c r="N19851" s="1"/>
      <c r="P19851" s="1"/>
    </row>
    <row r="19852" spans="12:16" x14ac:dyDescent="0.55000000000000004">
      <c r="L19852" s="1"/>
      <c r="M19852" s="1"/>
      <c r="N19852" s="1"/>
      <c r="P19852" s="1"/>
    </row>
    <row r="19853" spans="12:16" x14ac:dyDescent="0.55000000000000004">
      <c r="L19853" s="1"/>
      <c r="M19853" s="1"/>
      <c r="N19853" s="1"/>
      <c r="P19853" s="1"/>
    </row>
    <row r="19854" spans="12:16" x14ac:dyDescent="0.55000000000000004">
      <c r="L19854" s="1"/>
      <c r="M19854" s="1"/>
      <c r="N19854" s="1"/>
      <c r="P19854" s="1"/>
    </row>
    <row r="19855" spans="12:16" x14ac:dyDescent="0.55000000000000004">
      <c r="L19855" s="1"/>
      <c r="M19855" s="1"/>
      <c r="N19855" s="1"/>
      <c r="P19855" s="1"/>
    </row>
    <row r="19856" spans="12:16" x14ac:dyDescent="0.55000000000000004">
      <c r="L19856" s="1"/>
      <c r="M19856" s="1"/>
      <c r="N19856" s="1"/>
      <c r="P19856" s="1"/>
    </row>
    <row r="19857" spans="12:16" x14ac:dyDescent="0.55000000000000004">
      <c r="L19857" s="1"/>
      <c r="M19857" s="1"/>
      <c r="N19857" s="1"/>
      <c r="P19857" s="1"/>
    </row>
    <row r="19858" spans="12:16" x14ac:dyDescent="0.55000000000000004">
      <c r="L19858" s="1"/>
      <c r="M19858" s="1"/>
      <c r="N19858" s="1"/>
      <c r="P19858" s="1"/>
    </row>
    <row r="19859" spans="12:16" x14ac:dyDescent="0.55000000000000004">
      <c r="L19859" s="1"/>
      <c r="M19859" s="1"/>
      <c r="N19859" s="1"/>
      <c r="P19859" s="1"/>
    </row>
    <row r="19860" spans="12:16" x14ac:dyDescent="0.55000000000000004">
      <c r="L19860" s="1"/>
      <c r="M19860" s="1"/>
      <c r="N19860" s="1"/>
      <c r="P19860" s="1"/>
    </row>
    <row r="19861" spans="12:16" x14ac:dyDescent="0.55000000000000004">
      <c r="L19861" s="1"/>
      <c r="M19861" s="1"/>
      <c r="N19861" s="1"/>
      <c r="P19861" s="1"/>
    </row>
    <row r="19862" spans="12:16" x14ac:dyDescent="0.55000000000000004">
      <c r="L19862" s="1"/>
      <c r="M19862" s="1"/>
      <c r="N19862" s="1"/>
      <c r="P19862" s="1"/>
    </row>
    <row r="19863" spans="12:16" x14ac:dyDescent="0.55000000000000004">
      <c r="L19863" s="1"/>
      <c r="M19863" s="1"/>
      <c r="N19863" s="1"/>
      <c r="P19863" s="1"/>
    </row>
    <row r="19864" spans="12:16" x14ac:dyDescent="0.55000000000000004">
      <c r="L19864" s="1"/>
      <c r="M19864" s="1"/>
      <c r="N19864" s="1"/>
      <c r="P19864" s="1"/>
    </row>
    <row r="19865" spans="12:16" x14ac:dyDescent="0.55000000000000004">
      <c r="L19865" s="1"/>
      <c r="M19865" s="1"/>
      <c r="N19865" s="1"/>
      <c r="P19865" s="1"/>
    </row>
    <row r="19866" spans="12:16" x14ac:dyDescent="0.55000000000000004">
      <c r="L19866" s="1"/>
      <c r="M19866" s="1"/>
      <c r="N19866" s="1"/>
      <c r="P19866" s="1"/>
    </row>
    <row r="19867" spans="12:16" x14ac:dyDescent="0.55000000000000004">
      <c r="L19867" s="1"/>
      <c r="M19867" s="1"/>
      <c r="N19867" s="1"/>
      <c r="P19867" s="1"/>
    </row>
    <row r="19868" spans="12:16" x14ac:dyDescent="0.55000000000000004">
      <c r="L19868" s="1"/>
      <c r="M19868" s="1"/>
      <c r="N19868" s="1"/>
      <c r="P19868" s="1"/>
    </row>
    <row r="19869" spans="12:16" x14ac:dyDescent="0.55000000000000004">
      <c r="L19869" s="1"/>
      <c r="M19869" s="1"/>
      <c r="N19869" s="1"/>
      <c r="P19869" s="1"/>
    </row>
    <row r="19870" spans="12:16" x14ac:dyDescent="0.55000000000000004">
      <c r="L19870" s="1"/>
      <c r="M19870" s="1"/>
      <c r="N19870" s="1"/>
      <c r="P19870" s="1"/>
    </row>
    <row r="19871" spans="12:16" x14ac:dyDescent="0.55000000000000004">
      <c r="L19871" s="1"/>
      <c r="M19871" s="1"/>
      <c r="N19871" s="1"/>
      <c r="P19871" s="1"/>
    </row>
    <row r="19872" spans="12:16" x14ac:dyDescent="0.55000000000000004">
      <c r="L19872" s="1"/>
      <c r="M19872" s="1"/>
      <c r="N19872" s="1"/>
      <c r="P19872" s="1"/>
    </row>
    <row r="19873" spans="12:16" x14ac:dyDescent="0.55000000000000004">
      <c r="L19873" s="1"/>
      <c r="M19873" s="1"/>
      <c r="N19873" s="1"/>
      <c r="P19873" s="1"/>
    </row>
    <row r="19874" spans="12:16" x14ac:dyDescent="0.55000000000000004">
      <c r="L19874" s="1"/>
      <c r="M19874" s="1"/>
      <c r="N19874" s="1"/>
      <c r="P19874" s="1"/>
    </row>
    <row r="19875" spans="12:16" x14ac:dyDescent="0.55000000000000004">
      <c r="L19875" s="1"/>
      <c r="M19875" s="1"/>
      <c r="N19875" s="1"/>
      <c r="P19875" s="1"/>
    </row>
    <row r="19876" spans="12:16" x14ac:dyDescent="0.55000000000000004">
      <c r="L19876" s="1"/>
      <c r="M19876" s="1"/>
      <c r="N19876" s="1"/>
      <c r="P19876" s="1"/>
    </row>
    <row r="19877" spans="12:16" x14ac:dyDescent="0.55000000000000004">
      <c r="L19877" s="1"/>
      <c r="M19877" s="1"/>
      <c r="N19877" s="1"/>
      <c r="P19877" s="1"/>
    </row>
    <row r="19878" spans="12:16" x14ac:dyDescent="0.55000000000000004">
      <c r="L19878" s="1"/>
      <c r="M19878" s="1"/>
      <c r="N19878" s="1"/>
      <c r="P19878" s="1"/>
    </row>
    <row r="19879" spans="12:16" x14ac:dyDescent="0.55000000000000004">
      <c r="L19879" s="1"/>
      <c r="M19879" s="1"/>
      <c r="N19879" s="1"/>
      <c r="P19879" s="1"/>
    </row>
    <row r="19880" spans="12:16" x14ac:dyDescent="0.55000000000000004">
      <c r="L19880" s="1"/>
      <c r="M19880" s="1"/>
      <c r="N19880" s="1"/>
      <c r="P19880" s="1"/>
    </row>
    <row r="19881" spans="12:16" x14ac:dyDescent="0.55000000000000004">
      <c r="L19881" s="1"/>
      <c r="M19881" s="1"/>
      <c r="N19881" s="1"/>
      <c r="P19881" s="1"/>
    </row>
    <row r="19882" spans="12:16" x14ac:dyDescent="0.55000000000000004">
      <c r="L19882" s="1"/>
      <c r="M19882" s="1"/>
      <c r="N19882" s="1"/>
      <c r="P19882" s="1"/>
    </row>
    <row r="19883" spans="12:16" x14ac:dyDescent="0.55000000000000004">
      <c r="L19883" s="1"/>
      <c r="M19883" s="1"/>
      <c r="N19883" s="1"/>
      <c r="P19883" s="1"/>
    </row>
    <row r="19884" spans="12:16" x14ac:dyDescent="0.55000000000000004">
      <c r="L19884" s="1"/>
      <c r="M19884" s="1"/>
      <c r="N19884" s="1"/>
      <c r="P19884" s="1"/>
    </row>
    <row r="19885" spans="12:16" x14ac:dyDescent="0.55000000000000004">
      <c r="L19885" s="1"/>
      <c r="M19885" s="1"/>
      <c r="N19885" s="1"/>
      <c r="P19885" s="1"/>
    </row>
    <row r="19886" spans="12:16" x14ac:dyDescent="0.55000000000000004">
      <c r="L19886" s="1"/>
      <c r="M19886" s="1"/>
      <c r="N19886" s="1"/>
      <c r="P19886" s="1"/>
    </row>
    <row r="19887" spans="12:16" x14ac:dyDescent="0.55000000000000004">
      <c r="L19887" s="1"/>
      <c r="M19887" s="1"/>
      <c r="N19887" s="1"/>
      <c r="P19887" s="1"/>
    </row>
    <row r="19888" spans="12:16" x14ac:dyDescent="0.55000000000000004">
      <c r="L19888" s="1"/>
      <c r="M19888" s="1"/>
      <c r="N19888" s="1"/>
      <c r="P19888" s="1"/>
    </row>
    <row r="19889" spans="12:16" x14ac:dyDescent="0.55000000000000004">
      <c r="L19889" s="1"/>
      <c r="M19889" s="1"/>
      <c r="N19889" s="1"/>
      <c r="P19889" s="1"/>
    </row>
    <row r="19890" spans="12:16" x14ac:dyDescent="0.55000000000000004">
      <c r="L19890" s="1"/>
      <c r="M19890" s="1"/>
      <c r="N19890" s="1"/>
      <c r="P19890" s="1"/>
    </row>
    <row r="19891" spans="12:16" x14ac:dyDescent="0.55000000000000004">
      <c r="L19891" s="1"/>
      <c r="M19891" s="1"/>
      <c r="N19891" s="1"/>
      <c r="P19891" s="1"/>
    </row>
    <row r="19892" spans="12:16" x14ac:dyDescent="0.55000000000000004">
      <c r="L19892" s="1"/>
      <c r="M19892" s="1"/>
      <c r="N19892" s="1"/>
      <c r="P19892" s="1"/>
    </row>
    <row r="19893" spans="12:16" x14ac:dyDescent="0.55000000000000004">
      <c r="L19893" s="1"/>
      <c r="M19893" s="1"/>
      <c r="N19893" s="1"/>
      <c r="P19893" s="1"/>
    </row>
    <row r="19894" spans="12:16" x14ac:dyDescent="0.55000000000000004">
      <c r="L19894" s="1"/>
      <c r="M19894" s="1"/>
      <c r="N19894" s="1"/>
      <c r="P19894" s="1"/>
    </row>
    <row r="19895" spans="12:16" x14ac:dyDescent="0.55000000000000004">
      <c r="L19895" s="1"/>
      <c r="M19895" s="1"/>
      <c r="N19895" s="1"/>
      <c r="P19895" s="1"/>
    </row>
    <row r="19896" spans="12:16" x14ac:dyDescent="0.55000000000000004">
      <c r="L19896" s="1"/>
      <c r="M19896" s="1"/>
      <c r="N19896" s="1"/>
      <c r="P19896" s="1"/>
    </row>
    <row r="19897" spans="12:16" x14ac:dyDescent="0.55000000000000004">
      <c r="L19897" s="1"/>
      <c r="M19897" s="1"/>
      <c r="N19897" s="1"/>
      <c r="P19897" s="1"/>
    </row>
    <row r="19898" spans="12:16" x14ac:dyDescent="0.55000000000000004">
      <c r="L19898" s="1"/>
      <c r="M19898" s="1"/>
      <c r="N19898" s="1"/>
      <c r="P19898" s="1"/>
    </row>
    <row r="19899" spans="12:16" x14ac:dyDescent="0.55000000000000004">
      <c r="L19899" s="1"/>
      <c r="M19899" s="1"/>
      <c r="N19899" s="1"/>
      <c r="P19899" s="1"/>
    </row>
    <row r="19900" spans="12:16" x14ac:dyDescent="0.55000000000000004">
      <c r="L19900" s="1"/>
      <c r="M19900" s="1"/>
      <c r="N19900" s="1"/>
      <c r="P19900" s="1"/>
    </row>
    <row r="19901" spans="12:16" x14ac:dyDescent="0.55000000000000004">
      <c r="L19901" s="1"/>
      <c r="M19901" s="1"/>
      <c r="N19901" s="1"/>
      <c r="P19901" s="1"/>
    </row>
    <row r="19902" spans="12:16" x14ac:dyDescent="0.55000000000000004">
      <c r="L19902" s="1"/>
      <c r="M19902" s="1"/>
      <c r="N19902" s="1"/>
      <c r="P19902" s="1"/>
    </row>
    <row r="19903" spans="12:16" x14ac:dyDescent="0.55000000000000004">
      <c r="L19903" s="1"/>
      <c r="M19903" s="1"/>
      <c r="N19903" s="1"/>
      <c r="P19903" s="1"/>
    </row>
    <row r="19904" spans="12:16" x14ac:dyDescent="0.55000000000000004">
      <c r="L19904" s="1"/>
      <c r="M19904" s="1"/>
      <c r="N19904" s="1"/>
      <c r="P19904" s="1"/>
    </row>
    <row r="19905" spans="12:16" x14ac:dyDescent="0.55000000000000004">
      <c r="L19905" s="1"/>
      <c r="M19905" s="1"/>
      <c r="N19905" s="1"/>
      <c r="P19905" s="1"/>
    </row>
    <row r="19906" spans="12:16" x14ac:dyDescent="0.55000000000000004">
      <c r="L19906" s="1"/>
      <c r="M19906" s="1"/>
      <c r="N19906" s="1"/>
      <c r="P19906" s="1"/>
    </row>
    <row r="19907" spans="12:16" x14ac:dyDescent="0.55000000000000004">
      <c r="L19907" s="1"/>
      <c r="M19907" s="1"/>
      <c r="N19907" s="1"/>
      <c r="P19907" s="1"/>
    </row>
    <row r="19908" spans="12:16" x14ac:dyDescent="0.55000000000000004">
      <c r="L19908" s="1"/>
      <c r="M19908" s="1"/>
      <c r="N19908" s="1"/>
      <c r="P19908" s="1"/>
    </row>
    <row r="19909" spans="12:16" x14ac:dyDescent="0.55000000000000004">
      <c r="L19909" s="1"/>
      <c r="M19909" s="1"/>
      <c r="N19909" s="1"/>
      <c r="P19909" s="1"/>
    </row>
    <row r="19910" spans="12:16" x14ac:dyDescent="0.55000000000000004">
      <c r="L19910" s="1"/>
      <c r="M19910" s="1"/>
      <c r="N19910" s="1"/>
      <c r="P19910" s="1"/>
    </row>
    <row r="19911" spans="12:16" x14ac:dyDescent="0.55000000000000004">
      <c r="L19911" s="1"/>
      <c r="M19911" s="1"/>
      <c r="N19911" s="1"/>
      <c r="P19911" s="1"/>
    </row>
    <row r="19912" spans="12:16" x14ac:dyDescent="0.55000000000000004">
      <c r="L19912" s="1"/>
      <c r="M19912" s="1"/>
      <c r="N19912" s="1"/>
      <c r="P19912" s="1"/>
    </row>
    <row r="19913" spans="12:16" x14ac:dyDescent="0.55000000000000004">
      <c r="L19913" s="1"/>
      <c r="M19913" s="1"/>
      <c r="N19913" s="1"/>
      <c r="P19913" s="1"/>
    </row>
    <row r="19914" spans="12:16" x14ac:dyDescent="0.55000000000000004">
      <c r="L19914" s="1"/>
      <c r="M19914" s="1"/>
      <c r="N19914" s="1"/>
      <c r="P19914" s="1"/>
    </row>
    <row r="19915" spans="12:16" x14ac:dyDescent="0.55000000000000004">
      <c r="L19915" s="1"/>
      <c r="M19915" s="1"/>
      <c r="N19915" s="1"/>
      <c r="P19915" s="1"/>
    </row>
    <row r="19916" spans="12:16" x14ac:dyDescent="0.55000000000000004">
      <c r="L19916" s="1"/>
      <c r="M19916" s="1"/>
      <c r="N19916" s="1"/>
      <c r="P19916" s="1"/>
    </row>
    <row r="19917" spans="12:16" x14ac:dyDescent="0.55000000000000004">
      <c r="L19917" s="1"/>
      <c r="M19917" s="1"/>
      <c r="N19917" s="1"/>
      <c r="P19917" s="1"/>
    </row>
    <row r="19918" spans="12:16" x14ac:dyDescent="0.55000000000000004">
      <c r="L19918" s="1"/>
      <c r="M19918" s="1"/>
      <c r="N19918" s="1"/>
      <c r="P19918" s="1"/>
    </row>
    <row r="19919" spans="12:16" x14ac:dyDescent="0.55000000000000004">
      <c r="L19919" s="1"/>
      <c r="M19919" s="1"/>
      <c r="N19919" s="1"/>
      <c r="P19919" s="1"/>
    </row>
    <row r="19920" spans="12:16" x14ac:dyDescent="0.55000000000000004">
      <c r="L19920" s="1"/>
      <c r="M19920" s="1"/>
      <c r="N19920" s="1"/>
      <c r="P19920" s="1"/>
    </row>
    <row r="19921" spans="12:16" x14ac:dyDescent="0.55000000000000004">
      <c r="L19921" s="1"/>
      <c r="M19921" s="1"/>
      <c r="N19921" s="1"/>
      <c r="P19921" s="1"/>
    </row>
    <row r="19922" spans="12:16" x14ac:dyDescent="0.55000000000000004">
      <c r="L19922" s="1"/>
      <c r="M19922" s="1"/>
      <c r="N19922" s="1"/>
      <c r="P19922" s="1"/>
    </row>
    <row r="19923" spans="12:16" x14ac:dyDescent="0.55000000000000004">
      <c r="L19923" s="1"/>
      <c r="M19923" s="1"/>
      <c r="N19923" s="1"/>
      <c r="P19923" s="1"/>
    </row>
    <row r="19924" spans="12:16" x14ac:dyDescent="0.55000000000000004">
      <c r="L19924" s="1"/>
      <c r="M19924" s="1"/>
      <c r="N19924" s="1"/>
      <c r="P19924" s="1"/>
    </row>
    <row r="19925" spans="12:16" x14ac:dyDescent="0.55000000000000004">
      <c r="L19925" s="1"/>
      <c r="M19925" s="1"/>
      <c r="N19925" s="1"/>
      <c r="P19925" s="1"/>
    </row>
    <row r="19926" spans="12:16" x14ac:dyDescent="0.55000000000000004">
      <c r="L19926" s="1"/>
      <c r="M19926" s="1"/>
      <c r="N19926" s="1"/>
      <c r="P19926" s="1"/>
    </row>
    <row r="19927" spans="12:16" x14ac:dyDescent="0.55000000000000004">
      <c r="L19927" s="1"/>
      <c r="M19927" s="1"/>
      <c r="N19927" s="1"/>
      <c r="P19927" s="1"/>
    </row>
    <row r="19928" spans="12:16" x14ac:dyDescent="0.55000000000000004">
      <c r="L19928" s="1"/>
      <c r="M19928" s="1"/>
      <c r="N19928" s="1"/>
      <c r="P19928" s="1"/>
    </row>
    <row r="19929" spans="12:16" x14ac:dyDescent="0.55000000000000004">
      <c r="L19929" s="1"/>
      <c r="M19929" s="1"/>
      <c r="N19929" s="1"/>
      <c r="P19929" s="1"/>
    </row>
    <row r="19930" spans="12:16" x14ac:dyDescent="0.55000000000000004">
      <c r="L19930" s="1"/>
      <c r="M19930" s="1"/>
      <c r="N19930" s="1"/>
      <c r="P19930" s="1"/>
    </row>
    <row r="19931" spans="12:16" x14ac:dyDescent="0.55000000000000004">
      <c r="L19931" s="1"/>
      <c r="M19931" s="1"/>
      <c r="N19931" s="1"/>
      <c r="P19931" s="1"/>
    </row>
    <row r="19932" spans="12:16" x14ac:dyDescent="0.55000000000000004">
      <c r="L19932" s="1"/>
      <c r="M19932" s="1"/>
      <c r="N19932" s="1"/>
      <c r="P19932" s="1"/>
    </row>
    <row r="19933" spans="12:16" x14ac:dyDescent="0.55000000000000004">
      <c r="L19933" s="1"/>
      <c r="M19933" s="1"/>
      <c r="N19933" s="1"/>
      <c r="P19933" s="1"/>
    </row>
    <row r="19934" spans="12:16" x14ac:dyDescent="0.55000000000000004">
      <c r="L19934" s="1"/>
      <c r="M19934" s="1"/>
      <c r="N19934" s="1"/>
      <c r="P19934" s="1"/>
    </row>
    <row r="19935" spans="12:16" x14ac:dyDescent="0.55000000000000004">
      <c r="L19935" s="1"/>
      <c r="M19935" s="1"/>
      <c r="N19935" s="1"/>
      <c r="P19935" s="1"/>
    </row>
    <row r="19936" spans="12:16" x14ac:dyDescent="0.55000000000000004">
      <c r="L19936" s="1"/>
      <c r="M19936" s="1"/>
      <c r="N19936" s="1"/>
      <c r="P19936" s="1"/>
    </row>
    <row r="19937" spans="12:16" x14ac:dyDescent="0.55000000000000004">
      <c r="L19937" s="1"/>
      <c r="M19937" s="1"/>
      <c r="N19937" s="1"/>
      <c r="P19937" s="1"/>
    </row>
    <row r="19938" spans="12:16" x14ac:dyDescent="0.55000000000000004">
      <c r="L19938" s="1"/>
      <c r="M19938" s="1"/>
      <c r="N19938" s="1"/>
      <c r="P19938" s="1"/>
    </row>
    <row r="19939" spans="12:16" x14ac:dyDescent="0.55000000000000004">
      <c r="L19939" s="1"/>
      <c r="M19939" s="1"/>
      <c r="N19939" s="1"/>
      <c r="P19939" s="1"/>
    </row>
    <row r="19940" spans="12:16" x14ac:dyDescent="0.55000000000000004">
      <c r="L19940" s="1"/>
      <c r="M19940" s="1"/>
      <c r="N19940" s="1"/>
      <c r="P19940" s="1"/>
    </row>
    <row r="19941" spans="12:16" x14ac:dyDescent="0.55000000000000004">
      <c r="L19941" s="1"/>
      <c r="M19941" s="1"/>
      <c r="N19941" s="1"/>
      <c r="P19941" s="1"/>
    </row>
    <row r="19942" spans="12:16" x14ac:dyDescent="0.55000000000000004">
      <c r="L19942" s="1"/>
      <c r="M19942" s="1"/>
      <c r="N19942" s="1"/>
      <c r="P19942" s="1"/>
    </row>
    <row r="19943" spans="12:16" x14ac:dyDescent="0.55000000000000004">
      <c r="L19943" s="1"/>
      <c r="M19943" s="1"/>
      <c r="N19943" s="1"/>
      <c r="P19943" s="1"/>
    </row>
    <row r="19944" spans="12:16" x14ac:dyDescent="0.55000000000000004">
      <c r="L19944" s="1"/>
      <c r="M19944" s="1"/>
      <c r="N19944" s="1"/>
      <c r="P19944" s="1"/>
    </row>
    <row r="19945" spans="12:16" x14ac:dyDescent="0.55000000000000004">
      <c r="L19945" s="1"/>
      <c r="M19945" s="1"/>
      <c r="N19945" s="1"/>
      <c r="P19945" s="1"/>
    </row>
    <row r="19946" spans="12:16" x14ac:dyDescent="0.55000000000000004">
      <c r="L19946" s="1"/>
      <c r="M19946" s="1"/>
      <c r="N19946" s="1"/>
      <c r="P19946" s="1"/>
    </row>
    <row r="19947" spans="12:16" x14ac:dyDescent="0.55000000000000004">
      <c r="L19947" s="1"/>
      <c r="M19947" s="1"/>
      <c r="N19947" s="1"/>
      <c r="P19947" s="1"/>
    </row>
    <row r="19948" spans="12:16" x14ac:dyDescent="0.55000000000000004">
      <c r="L19948" s="1"/>
      <c r="M19948" s="1"/>
      <c r="N19948" s="1"/>
      <c r="P19948" s="1"/>
    </row>
    <row r="19949" spans="12:16" x14ac:dyDescent="0.55000000000000004">
      <c r="L19949" s="1"/>
      <c r="M19949" s="1"/>
      <c r="N19949" s="1"/>
      <c r="P19949" s="1"/>
    </row>
    <row r="19950" spans="12:16" x14ac:dyDescent="0.55000000000000004">
      <c r="L19950" s="1"/>
      <c r="M19950" s="1"/>
      <c r="N19950" s="1"/>
      <c r="P19950" s="1"/>
    </row>
    <row r="19951" spans="12:16" x14ac:dyDescent="0.55000000000000004">
      <c r="L19951" s="1"/>
      <c r="M19951" s="1"/>
      <c r="N19951" s="1"/>
      <c r="P19951" s="1"/>
    </row>
    <row r="19952" spans="12:16" x14ac:dyDescent="0.55000000000000004">
      <c r="L19952" s="1"/>
      <c r="M19952" s="1"/>
      <c r="N19952" s="1"/>
      <c r="P19952" s="1"/>
    </row>
    <row r="19953" spans="12:16" x14ac:dyDescent="0.55000000000000004">
      <c r="L19953" s="1"/>
      <c r="M19953" s="1"/>
      <c r="N19953" s="1"/>
      <c r="P19953" s="1"/>
    </row>
    <row r="19954" spans="12:16" x14ac:dyDescent="0.55000000000000004">
      <c r="L19954" s="1"/>
      <c r="M19954" s="1"/>
      <c r="N19954" s="1"/>
      <c r="P19954" s="1"/>
    </row>
    <row r="19955" spans="12:16" x14ac:dyDescent="0.55000000000000004">
      <c r="L19955" s="1"/>
      <c r="M19955" s="1"/>
      <c r="N19955" s="1"/>
      <c r="P19955" s="1"/>
    </row>
    <row r="19956" spans="12:16" x14ac:dyDescent="0.55000000000000004">
      <c r="L19956" s="1"/>
      <c r="M19956" s="1"/>
      <c r="N19956" s="1"/>
      <c r="P19956" s="1"/>
    </row>
    <row r="19957" spans="12:16" x14ac:dyDescent="0.55000000000000004">
      <c r="L19957" s="1"/>
      <c r="M19957" s="1"/>
      <c r="N19957" s="1"/>
      <c r="P19957" s="1"/>
    </row>
    <row r="19958" spans="12:16" x14ac:dyDescent="0.55000000000000004">
      <c r="L19958" s="1"/>
      <c r="M19958" s="1"/>
      <c r="N19958" s="1"/>
      <c r="P19958" s="1"/>
    </row>
    <row r="19959" spans="12:16" x14ac:dyDescent="0.55000000000000004">
      <c r="L19959" s="1"/>
      <c r="M19959" s="1"/>
      <c r="N19959" s="1"/>
      <c r="P19959" s="1"/>
    </row>
    <row r="19960" spans="12:16" x14ac:dyDescent="0.55000000000000004">
      <c r="L19960" s="1"/>
      <c r="M19960" s="1"/>
      <c r="N19960" s="1"/>
      <c r="P19960" s="1"/>
    </row>
    <row r="19961" spans="12:16" x14ac:dyDescent="0.55000000000000004">
      <c r="L19961" s="1"/>
      <c r="M19961" s="1"/>
      <c r="N19961" s="1"/>
      <c r="P19961" s="1"/>
    </row>
    <row r="19962" spans="12:16" x14ac:dyDescent="0.55000000000000004">
      <c r="L19962" s="1"/>
      <c r="M19962" s="1"/>
      <c r="N19962" s="1"/>
      <c r="P19962" s="1"/>
    </row>
    <row r="19963" spans="12:16" x14ac:dyDescent="0.55000000000000004">
      <c r="L19963" s="1"/>
      <c r="M19963" s="1"/>
      <c r="N19963" s="1"/>
      <c r="P19963" s="1"/>
    </row>
    <row r="19964" spans="12:16" x14ac:dyDescent="0.55000000000000004">
      <c r="L19964" s="1"/>
      <c r="M19964" s="1"/>
      <c r="N19964" s="1"/>
      <c r="P19964" s="1"/>
    </row>
    <row r="19965" spans="12:16" x14ac:dyDescent="0.55000000000000004">
      <c r="L19965" s="1"/>
      <c r="M19965" s="1"/>
      <c r="N19965" s="1"/>
      <c r="P19965" s="1"/>
    </row>
    <row r="19966" spans="12:16" x14ac:dyDescent="0.55000000000000004">
      <c r="L19966" s="1"/>
      <c r="M19966" s="1"/>
      <c r="N19966" s="1"/>
      <c r="P19966" s="1"/>
    </row>
    <row r="19967" spans="12:16" x14ac:dyDescent="0.55000000000000004">
      <c r="L19967" s="1"/>
      <c r="M19967" s="1"/>
      <c r="N19967" s="1"/>
      <c r="P19967" s="1"/>
    </row>
    <row r="19968" spans="12:16" x14ac:dyDescent="0.55000000000000004">
      <c r="L19968" s="1"/>
      <c r="M19968" s="1"/>
      <c r="N19968" s="1"/>
      <c r="P19968" s="1"/>
    </row>
    <row r="19969" spans="12:16" x14ac:dyDescent="0.55000000000000004">
      <c r="L19969" s="1"/>
      <c r="M19969" s="1"/>
      <c r="N19969" s="1"/>
      <c r="P19969" s="1"/>
    </row>
    <row r="19970" spans="12:16" x14ac:dyDescent="0.55000000000000004">
      <c r="L19970" s="1"/>
      <c r="M19970" s="1"/>
      <c r="N19970" s="1"/>
      <c r="P19970" s="1"/>
    </row>
    <row r="19971" spans="12:16" x14ac:dyDescent="0.55000000000000004">
      <c r="L19971" s="1"/>
      <c r="M19971" s="1"/>
      <c r="N19971" s="1"/>
      <c r="P19971" s="1"/>
    </row>
    <row r="19972" spans="12:16" x14ac:dyDescent="0.55000000000000004">
      <c r="L19972" s="1"/>
      <c r="M19972" s="1"/>
      <c r="N19972" s="1"/>
      <c r="P19972" s="1"/>
    </row>
    <row r="19973" spans="12:16" x14ac:dyDescent="0.55000000000000004">
      <c r="L19973" s="1"/>
      <c r="M19973" s="1"/>
      <c r="N19973" s="1"/>
      <c r="P19973" s="1"/>
    </row>
    <row r="19974" spans="12:16" x14ac:dyDescent="0.55000000000000004">
      <c r="L19974" s="1"/>
      <c r="M19974" s="1"/>
      <c r="N19974" s="1"/>
      <c r="P19974" s="1"/>
    </row>
    <row r="19975" spans="12:16" x14ac:dyDescent="0.55000000000000004">
      <c r="L19975" s="1"/>
      <c r="M19975" s="1"/>
      <c r="N19975" s="1"/>
      <c r="P19975" s="1"/>
    </row>
    <row r="19976" spans="12:16" x14ac:dyDescent="0.55000000000000004">
      <c r="L19976" s="1"/>
      <c r="M19976" s="1"/>
      <c r="N19976" s="1"/>
      <c r="P19976" s="1"/>
    </row>
    <row r="19977" spans="12:16" x14ac:dyDescent="0.55000000000000004">
      <c r="L19977" s="1"/>
      <c r="M19977" s="1"/>
      <c r="N19977" s="1"/>
      <c r="P19977" s="1"/>
    </row>
    <row r="19978" spans="12:16" x14ac:dyDescent="0.55000000000000004">
      <c r="L19978" s="1"/>
      <c r="M19978" s="1"/>
      <c r="N19978" s="1"/>
      <c r="P19978" s="1"/>
    </row>
    <row r="19979" spans="12:16" x14ac:dyDescent="0.55000000000000004">
      <c r="L19979" s="1"/>
      <c r="M19979" s="1"/>
      <c r="N19979" s="1"/>
      <c r="P19979" s="1"/>
    </row>
    <row r="19980" spans="12:16" x14ac:dyDescent="0.55000000000000004">
      <c r="L19980" s="1"/>
      <c r="M19980" s="1"/>
      <c r="N19980" s="1"/>
      <c r="P19980" s="1"/>
    </row>
    <row r="19981" spans="12:16" x14ac:dyDescent="0.55000000000000004">
      <c r="L19981" s="1"/>
      <c r="M19981" s="1"/>
      <c r="N19981" s="1"/>
      <c r="P19981" s="1"/>
    </row>
    <row r="19982" spans="12:16" x14ac:dyDescent="0.55000000000000004">
      <c r="L19982" s="1"/>
      <c r="M19982" s="1"/>
      <c r="N19982" s="1"/>
      <c r="P19982" s="1"/>
    </row>
    <row r="19983" spans="12:16" x14ac:dyDescent="0.55000000000000004">
      <c r="L19983" s="1"/>
      <c r="M19983" s="1"/>
      <c r="N19983" s="1"/>
      <c r="P19983" s="1"/>
    </row>
    <row r="19984" spans="12:16" x14ac:dyDescent="0.55000000000000004">
      <c r="L19984" s="1"/>
      <c r="M19984" s="1"/>
      <c r="N19984" s="1"/>
      <c r="P19984" s="1"/>
    </row>
    <row r="19985" spans="12:16" x14ac:dyDescent="0.55000000000000004">
      <c r="L19985" s="1"/>
      <c r="M19985" s="1"/>
      <c r="N19985" s="1"/>
      <c r="P19985" s="1"/>
    </row>
    <row r="19986" spans="12:16" x14ac:dyDescent="0.55000000000000004">
      <c r="L19986" s="1"/>
      <c r="M19986" s="1"/>
      <c r="N19986" s="1"/>
      <c r="P19986" s="1"/>
    </row>
    <row r="19987" spans="12:16" x14ac:dyDescent="0.55000000000000004">
      <c r="L19987" s="1"/>
      <c r="M19987" s="1"/>
      <c r="N19987" s="1"/>
      <c r="P19987" s="1"/>
    </row>
    <row r="19988" spans="12:16" x14ac:dyDescent="0.55000000000000004">
      <c r="L19988" s="1"/>
      <c r="M19988" s="1"/>
      <c r="N19988" s="1"/>
      <c r="P19988" s="1"/>
    </row>
    <row r="19989" spans="12:16" x14ac:dyDescent="0.55000000000000004">
      <c r="L19989" s="1"/>
      <c r="M19989" s="1"/>
      <c r="N19989" s="1"/>
      <c r="P19989" s="1"/>
    </row>
    <row r="19990" spans="12:16" x14ac:dyDescent="0.55000000000000004">
      <c r="L19990" s="1"/>
      <c r="M19990" s="1"/>
      <c r="N19990" s="1"/>
      <c r="P19990" s="1"/>
    </row>
    <row r="19991" spans="12:16" x14ac:dyDescent="0.55000000000000004">
      <c r="L19991" s="1"/>
      <c r="M19991" s="1"/>
      <c r="N19991" s="1"/>
      <c r="P19991" s="1"/>
    </row>
    <row r="19992" spans="12:16" x14ac:dyDescent="0.55000000000000004">
      <c r="L19992" s="1"/>
      <c r="M19992" s="1"/>
      <c r="N19992" s="1"/>
      <c r="P19992" s="1"/>
    </row>
    <row r="19993" spans="12:16" x14ac:dyDescent="0.55000000000000004">
      <c r="L19993" s="1"/>
      <c r="M19993" s="1"/>
      <c r="N19993" s="1"/>
      <c r="P19993" s="1"/>
    </row>
    <row r="19994" spans="12:16" x14ac:dyDescent="0.55000000000000004">
      <c r="L19994" s="1"/>
      <c r="M19994" s="1"/>
      <c r="N19994" s="1"/>
      <c r="P19994" s="1"/>
    </row>
    <row r="19995" spans="12:16" x14ac:dyDescent="0.55000000000000004">
      <c r="L19995" s="1"/>
      <c r="M19995" s="1"/>
      <c r="N19995" s="1"/>
      <c r="P19995" s="1"/>
    </row>
    <row r="19996" spans="12:16" x14ac:dyDescent="0.55000000000000004">
      <c r="L19996" s="1"/>
      <c r="M19996" s="1"/>
      <c r="N19996" s="1"/>
      <c r="P19996" s="1"/>
    </row>
    <row r="19997" spans="12:16" x14ac:dyDescent="0.55000000000000004">
      <c r="L19997" s="1"/>
      <c r="M19997" s="1"/>
      <c r="N19997" s="1"/>
      <c r="P19997" s="1"/>
    </row>
    <row r="19998" spans="12:16" x14ac:dyDescent="0.55000000000000004">
      <c r="L19998" s="1"/>
      <c r="M19998" s="1"/>
      <c r="N19998" s="1"/>
      <c r="P19998" s="1"/>
    </row>
    <row r="19999" spans="12:16" x14ac:dyDescent="0.55000000000000004">
      <c r="L19999" s="1"/>
      <c r="M19999" s="1"/>
      <c r="N19999" s="1"/>
      <c r="P19999" s="1"/>
    </row>
    <row r="20000" spans="12:16" x14ac:dyDescent="0.55000000000000004">
      <c r="L20000" s="1"/>
      <c r="M20000" s="1"/>
      <c r="N20000" s="1"/>
      <c r="P20000" s="1"/>
    </row>
    <row r="20001" spans="12:16" x14ac:dyDescent="0.55000000000000004">
      <c r="L20001" s="1"/>
      <c r="M20001" s="1"/>
      <c r="N20001" s="1"/>
      <c r="P20001" s="1"/>
    </row>
    <row r="20002" spans="12:16" x14ac:dyDescent="0.55000000000000004">
      <c r="L20002" s="1"/>
      <c r="M20002" s="1"/>
      <c r="N20002" s="1"/>
      <c r="P20002" s="1"/>
    </row>
    <row r="20003" spans="12:16" x14ac:dyDescent="0.55000000000000004">
      <c r="L20003" s="1"/>
      <c r="M20003" s="1"/>
      <c r="N20003" s="1"/>
      <c r="P20003" s="1"/>
    </row>
    <row r="20004" spans="12:16" x14ac:dyDescent="0.55000000000000004">
      <c r="L20004" s="1"/>
      <c r="M20004" s="1"/>
      <c r="N20004" s="1"/>
      <c r="P20004" s="1"/>
    </row>
    <row r="20005" spans="12:16" x14ac:dyDescent="0.55000000000000004">
      <c r="L20005" s="1"/>
      <c r="M20005" s="1"/>
      <c r="N20005" s="1"/>
      <c r="P20005" s="1"/>
    </row>
    <row r="20006" spans="12:16" x14ac:dyDescent="0.55000000000000004">
      <c r="L20006" s="1"/>
      <c r="M20006" s="1"/>
      <c r="N20006" s="1"/>
      <c r="P20006" s="1"/>
    </row>
    <row r="20007" spans="12:16" x14ac:dyDescent="0.55000000000000004">
      <c r="L20007" s="1"/>
      <c r="M20007" s="1"/>
      <c r="N20007" s="1"/>
      <c r="P20007" s="1"/>
    </row>
    <row r="20008" spans="12:16" x14ac:dyDescent="0.55000000000000004">
      <c r="L20008" s="1"/>
      <c r="M20008" s="1"/>
      <c r="N20008" s="1"/>
      <c r="P20008" s="1"/>
    </row>
    <row r="20009" spans="12:16" x14ac:dyDescent="0.55000000000000004">
      <c r="L20009" s="1"/>
      <c r="M20009" s="1"/>
      <c r="N20009" s="1"/>
      <c r="P20009" s="1"/>
    </row>
    <row r="20010" spans="12:16" x14ac:dyDescent="0.55000000000000004">
      <c r="L20010" s="1"/>
      <c r="M20010" s="1"/>
      <c r="N20010" s="1"/>
      <c r="P20010" s="1"/>
    </row>
    <row r="20011" spans="12:16" x14ac:dyDescent="0.55000000000000004">
      <c r="L20011" s="1"/>
      <c r="M20011" s="1"/>
      <c r="N20011" s="1"/>
      <c r="P20011" s="1"/>
    </row>
    <row r="20012" spans="12:16" x14ac:dyDescent="0.55000000000000004">
      <c r="L20012" s="1"/>
      <c r="M20012" s="1"/>
      <c r="N20012" s="1"/>
      <c r="P20012" s="1"/>
    </row>
    <row r="20013" spans="12:16" x14ac:dyDescent="0.55000000000000004">
      <c r="L20013" s="1"/>
      <c r="M20013" s="1"/>
      <c r="N20013" s="1"/>
      <c r="P20013" s="1"/>
    </row>
    <row r="20014" spans="12:16" x14ac:dyDescent="0.55000000000000004">
      <c r="L20014" s="1"/>
      <c r="M20014" s="1"/>
      <c r="N20014" s="1"/>
      <c r="P20014" s="1"/>
    </row>
    <row r="20015" spans="12:16" x14ac:dyDescent="0.55000000000000004">
      <c r="L20015" s="1"/>
      <c r="M20015" s="1"/>
      <c r="N20015" s="1"/>
      <c r="P20015" s="1"/>
    </row>
    <row r="20016" spans="12:16" x14ac:dyDescent="0.55000000000000004">
      <c r="L20016" s="1"/>
      <c r="M20016" s="1"/>
      <c r="N20016" s="1"/>
      <c r="P20016" s="1"/>
    </row>
    <row r="20017" spans="12:16" x14ac:dyDescent="0.55000000000000004">
      <c r="L20017" s="1"/>
      <c r="M20017" s="1"/>
      <c r="N20017" s="1"/>
      <c r="P20017" s="1"/>
    </row>
    <row r="20018" spans="12:16" x14ac:dyDescent="0.55000000000000004">
      <c r="L20018" s="1"/>
      <c r="M20018" s="1"/>
      <c r="N20018" s="1"/>
      <c r="P20018" s="1"/>
    </row>
    <row r="20019" spans="12:16" x14ac:dyDescent="0.55000000000000004">
      <c r="L20019" s="1"/>
      <c r="M20019" s="1"/>
      <c r="N20019" s="1"/>
      <c r="P20019" s="1"/>
    </row>
    <row r="20020" spans="12:16" x14ac:dyDescent="0.55000000000000004">
      <c r="L20020" s="1"/>
      <c r="M20020" s="1"/>
      <c r="N20020" s="1"/>
      <c r="P20020" s="1"/>
    </row>
    <row r="20021" spans="12:16" x14ac:dyDescent="0.55000000000000004">
      <c r="L20021" s="1"/>
      <c r="M20021" s="1"/>
      <c r="N20021" s="1"/>
      <c r="P20021" s="1"/>
    </row>
    <row r="20022" spans="12:16" x14ac:dyDescent="0.55000000000000004">
      <c r="L20022" s="1"/>
      <c r="M20022" s="1"/>
      <c r="N20022" s="1"/>
      <c r="P20022" s="1"/>
    </row>
    <row r="20023" spans="12:16" x14ac:dyDescent="0.55000000000000004">
      <c r="L20023" s="1"/>
      <c r="M20023" s="1"/>
      <c r="N20023" s="1"/>
      <c r="P20023" s="1"/>
    </row>
    <row r="20024" spans="12:16" x14ac:dyDescent="0.55000000000000004">
      <c r="L20024" s="1"/>
      <c r="M20024" s="1"/>
      <c r="N20024" s="1"/>
      <c r="P20024" s="1"/>
    </row>
    <row r="20025" spans="12:16" x14ac:dyDescent="0.55000000000000004">
      <c r="L20025" s="1"/>
      <c r="M20025" s="1"/>
      <c r="N20025" s="1"/>
      <c r="P20025" s="1"/>
    </row>
    <row r="20026" spans="12:16" x14ac:dyDescent="0.55000000000000004">
      <c r="L20026" s="1"/>
      <c r="M20026" s="1"/>
      <c r="N20026" s="1"/>
      <c r="P20026" s="1"/>
    </row>
    <row r="20027" spans="12:16" x14ac:dyDescent="0.55000000000000004">
      <c r="L20027" s="1"/>
      <c r="M20027" s="1"/>
      <c r="N20027" s="1"/>
      <c r="P20027" s="1"/>
    </row>
    <row r="20028" spans="12:16" x14ac:dyDescent="0.55000000000000004">
      <c r="L20028" s="1"/>
      <c r="M20028" s="1"/>
      <c r="N20028" s="1"/>
      <c r="P20028" s="1"/>
    </row>
    <row r="20029" spans="12:16" x14ac:dyDescent="0.55000000000000004">
      <c r="L20029" s="1"/>
      <c r="M20029" s="1"/>
      <c r="N20029" s="1"/>
      <c r="P20029" s="1"/>
    </row>
    <row r="20030" spans="12:16" x14ac:dyDescent="0.55000000000000004">
      <c r="L20030" s="1"/>
      <c r="M20030" s="1"/>
      <c r="N20030" s="1"/>
      <c r="P20030" s="1"/>
    </row>
    <row r="20031" spans="12:16" x14ac:dyDescent="0.55000000000000004">
      <c r="L20031" s="1"/>
      <c r="M20031" s="1"/>
      <c r="N20031" s="1"/>
      <c r="P20031" s="1"/>
    </row>
    <row r="20032" spans="12:16" x14ac:dyDescent="0.55000000000000004">
      <c r="L20032" s="1"/>
      <c r="M20032" s="1"/>
      <c r="N20032" s="1"/>
      <c r="P20032" s="1"/>
    </row>
    <row r="20033" spans="12:16" x14ac:dyDescent="0.55000000000000004">
      <c r="L20033" s="1"/>
      <c r="M20033" s="1"/>
      <c r="N20033" s="1"/>
      <c r="P20033" s="1"/>
    </row>
    <row r="20034" spans="12:16" x14ac:dyDescent="0.55000000000000004">
      <c r="L20034" s="1"/>
      <c r="M20034" s="1"/>
      <c r="N20034" s="1"/>
      <c r="P20034" s="1"/>
    </row>
    <row r="20035" spans="12:16" x14ac:dyDescent="0.55000000000000004">
      <c r="L20035" s="1"/>
      <c r="M20035" s="1"/>
      <c r="N20035" s="1"/>
      <c r="P20035" s="1"/>
    </row>
    <row r="20036" spans="12:16" x14ac:dyDescent="0.55000000000000004">
      <c r="L20036" s="1"/>
      <c r="M20036" s="1"/>
      <c r="N20036" s="1"/>
      <c r="P20036" s="1"/>
    </row>
    <row r="20037" spans="12:16" x14ac:dyDescent="0.55000000000000004">
      <c r="L20037" s="1"/>
      <c r="M20037" s="1"/>
      <c r="N20037" s="1"/>
      <c r="P20037" s="1"/>
    </row>
    <row r="20038" spans="12:16" x14ac:dyDescent="0.55000000000000004">
      <c r="L20038" s="1"/>
      <c r="M20038" s="1"/>
      <c r="N20038" s="1"/>
      <c r="P20038" s="1"/>
    </row>
    <row r="20039" spans="12:16" x14ac:dyDescent="0.55000000000000004">
      <c r="L20039" s="1"/>
      <c r="M20039" s="1"/>
      <c r="N20039" s="1"/>
      <c r="P20039" s="1"/>
    </row>
    <row r="20040" spans="12:16" x14ac:dyDescent="0.55000000000000004">
      <c r="L20040" s="1"/>
      <c r="M20040" s="1"/>
      <c r="N20040" s="1"/>
      <c r="P20040" s="1"/>
    </row>
    <row r="20041" spans="12:16" x14ac:dyDescent="0.55000000000000004">
      <c r="L20041" s="1"/>
      <c r="M20041" s="1"/>
      <c r="N20041" s="1"/>
      <c r="P20041" s="1"/>
    </row>
    <row r="20042" spans="12:16" x14ac:dyDescent="0.55000000000000004">
      <c r="L20042" s="1"/>
      <c r="M20042" s="1"/>
      <c r="N20042" s="1"/>
      <c r="P20042" s="1"/>
    </row>
    <row r="20043" spans="12:16" x14ac:dyDescent="0.55000000000000004">
      <c r="L20043" s="1"/>
      <c r="M20043" s="1"/>
      <c r="N20043" s="1"/>
      <c r="P20043" s="1"/>
    </row>
    <row r="20044" spans="12:16" x14ac:dyDescent="0.55000000000000004">
      <c r="L20044" s="1"/>
      <c r="M20044" s="1"/>
      <c r="N20044" s="1"/>
      <c r="P20044" s="1"/>
    </row>
    <row r="20045" spans="12:16" x14ac:dyDescent="0.55000000000000004">
      <c r="L20045" s="1"/>
      <c r="M20045" s="1"/>
      <c r="N20045" s="1"/>
      <c r="P20045" s="1"/>
    </row>
    <row r="20046" spans="12:16" x14ac:dyDescent="0.55000000000000004">
      <c r="L20046" s="1"/>
      <c r="M20046" s="1"/>
      <c r="N20046" s="1"/>
      <c r="P20046" s="1"/>
    </row>
    <row r="20047" spans="12:16" x14ac:dyDescent="0.55000000000000004">
      <c r="L20047" s="1"/>
      <c r="M20047" s="1"/>
      <c r="N20047" s="1"/>
      <c r="P20047" s="1"/>
    </row>
    <row r="20048" spans="12:16" x14ac:dyDescent="0.55000000000000004">
      <c r="L20048" s="1"/>
      <c r="M20048" s="1"/>
      <c r="N20048" s="1"/>
      <c r="P20048" s="1"/>
    </row>
    <row r="20049" spans="12:16" x14ac:dyDescent="0.55000000000000004">
      <c r="L20049" s="1"/>
      <c r="M20049" s="1"/>
      <c r="N20049" s="1"/>
      <c r="P20049" s="1"/>
    </row>
    <row r="20050" spans="12:16" x14ac:dyDescent="0.55000000000000004">
      <c r="L20050" s="1"/>
      <c r="M20050" s="1"/>
      <c r="N20050" s="1"/>
      <c r="P20050" s="1"/>
    </row>
    <row r="20051" spans="12:16" x14ac:dyDescent="0.55000000000000004">
      <c r="L20051" s="1"/>
      <c r="M20051" s="1"/>
      <c r="N20051" s="1"/>
      <c r="P20051" s="1"/>
    </row>
    <row r="20052" spans="12:16" x14ac:dyDescent="0.55000000000000004">
      <c r="L20052" s="1"/>
      <c r="M20052" s="1"/>
      <c r="N20052" s="1"/>
      <c r="P20052" s="1"/>
    </row>
    <row r="20053" spans="12:16" x14ac:dyDescent="0.55000000000000004">
      <c r="L20053" s="1"/>
      <c r="M20053" s="1"/>
      <c r="N20053" s="1"/>
      <c r="P20053" s="1"/>
    </row>
    <row r="20054" spans="12:16" x14ac:dyDescent="0.55000000000000004">
      <c r="L20054" s="1"/>
      <c r="M20054" s="1"/>
      <c r="N20054" s="1"/>
      <c r="P20054" s="1"/>
    </row>
    <row r="20055" spans="12:16" x14ac:dyDescent="0.55000000000000004">
      <c r="L20055" s="1"/>
      <c r="M20055" s="1"/>
      <c r="N20055" s="1"/>
      <c r="P20055" s="1"/>
    </row>
    <row r="20056" spans="12:16" x14ac:dyDescent="0.55000000000000004">
      <c r="L20056" s="1"/>
      <c r="M20056" s="1"/>
      <c r="N20056" s="1"/>
      <c r="P20056" s="1"/>
    </row>
    <row r="20057" spans="12:16" x14ac:dyDescent="0.55000000000000004">
      <c r="L20057" s="1"/>
      <c r="M20057" s="1"/>
      <c r="N20057" s="1"/>
      <c r="P20057" s="1"/>
    </row>
    <row r="20058" spans="12:16" x14ac:dyDescent="0.55000000000000004">
      <c r="L20058" s="1"/>
      <c r="M20058" s="1"/>
      <c r="N20058" s="1"/>
      <c r="P20058" s="1"/>
    </row>
    <row r="20059" spans="12:16" x14ac:dyDescent="0.55000000000000004">
      <c r="L20059" s="1"/>
      <c r="M20059" s="1"/>
      <c r="N20059" s="1"/>
      <c r="P20059" s="1"/>
    </row>
    <row r="20060" spans="12:16" x14ac:dyDescent="0.55000000000000004">
      <c r="L20060" s="1"/>
      <c r="M20060" s="1"/>
      <c r="N20060" s="1"/>
      <c r="P20060" s="1"/>
    </row>
    <row r="20061" spans="12:16" x14ac:dyDescent="0.55000000000000004">
      <c r="L20061" s="1"/>
      <c r="M20061" s="1"/>
      <c r="N20061" s="1"/>
      <c r="P20061" s="1"/>
    </row>
    <row r="20062" spans="12:16" x14ac:dyDescent="0.55000000000000004">
      <c r="L20062" s="1"/>
      <c r="M20062" s="1"/>
      <c r="N20062" s="1"/>
      <c r="P20062" s="1"/>
    </row>
    <row r="20063" spans="12:16" x14ac:dyDescent="0.55000000000000004">
      <c r="L20063" s="1"/>
      <c r="M20063" s="1"/>
      <c r="N20063" s="1"/>
      <c r="P20063" s="1"/>
    </row>
    <row r="20064" spans="12:16" x14ac:dyDescent="0.55000000000000004">
      <c r="L20064" s="1"/>
      <c r="M20064" s="1"/>
      <c r="N20064" s="1"/>
      <c r="P20064" s="1"/>
    </row>
    <row r="20065" spans="12:16" x14ac:dyDescent="0.55000000000000004">
      <c r="L20065" s="1"/>
      <c r="M20065" s="1"/>
      <c r="N20065" s="1"/>
      <c r="P20065" s="1"/>
    </row>
    <row r="20066" spans="12:16" x14ac:dyDescent="0.55000000000000004">
      <c r="L20066" s="1"/>
      <c r="M20066" s="1"/>
      <c r="N20066" s="1"/>
      <c r="P20066" s="1"/>
    </row>
    <row r="20067" spans="12:16" x14ac:dyDescent="0.55000000000000004">
      <c r="L20067" s="1"/>
      <c r="M20067" s="1"/>
      <c r="N20067" s="1"/>
      <c r="P20067" s="1"/>
    </row>
    <row r="20068" spans="12:16" x14ac:dyDescent="0.55000000000000004">
      <c r="L20068" s="1"/>
      <c r="M20068" s="1"/>
      <c r="N20068" s="1"/>
      <c r="P20068" s="1"/>
    </row>
    <row r="20069" spans="12:16" x14ac:dyDescent="0.55000000000000004">
      <c r="L20069" s="1"/>
      <c r="M20069" s="1"/>
      <c r="N20069" s="1"/>
      <c r="P20069" s="1"/>
    </row>
    <row r="20070" spans="12:16" x14ac:dyDescent="0.55000000000000004">
      <c r="L20070" s="1"/>
      <c r="M20070" s="1"/>
      <c r="N20070" s="1"/>
      <c r="P20070" s="1"/>
    </row>
    <row r="20071" spans="12:16" x14ac:dyDescent="0.55000000000000004">
      <c r="L20071" s="1"/>
      <c r="M20071" s="1"/>
      <c r="N20071" s="1"/>
      <c r="P20071" s="1"/>
    </row>
    <row r="20072" spans="12:16" x14ac:dyDescent="0.55000000000000004">
      <c r="L20072" s="1"/>
      <c r="M20072" s="1"/>
      <c r="N20072" s="1"/>
      <c r="P20072" s="1"/>
    </row>
    <row r="20073" spans="12:16" x14ac:dyDescent="0.55000000000000004">
      <c r="L20073" s="1"/>
      <c r="M20073" s="1"/>
      <c r="N20073" s="1"/>
      <c r="P20073" s="1"/>
    </row>
    <row r="20074" spans="12:16" x14ac:dyDescent="0.55000000000000004">
      <c r="L20074" s="1"/>
      <c r="M20074" s="1"/>
      <c r="N20074" s="1"/>
      <c r="P20074" s="1"/>
    </row>
    <row r="20075" spans="12:16" x14ac:dyDescent="0.55000000000000004">
      <c r="L20075" s="1"/>
      <c r="M20075" s="1"/>
      <c r="N20075" s="1"/>
      <c r="P20075" s="1"/>
    </row>
    <row r="20076" spans="12:16" x14ac:dyDescent="0.55000000000000004">
      <c r="L20076" s="1"/>
      <c r="M20076" s="1"/>
      <c r="N20076" s="1"/>
      <c r="P20076" s="1"/>
    </row>
    <row r="20077" spans="12:16" x14ac:dyDescent="0.55000000000000004">
      <c r="L20077" s="1"/>
      <c r="M20077" s="1"/>
      <c r="N20077" s="1"/>
      <c r="P20077" s="1"/>
    </row>
    <row r="20078" spans="12:16" x14ac:dyDescent="0.55000000000000004">
      <c r="L20078" s="1"/>
      <c r="M20078" s="1"/>
      <c r="N20078" s="1"/>
      <c r="P20078" s="1"/>
    </row>
    <row r="20079" spans="12:16" x14ac:dyDescent="0.55000000000000004">
      <c r="L20079" s="1"/>
      <c r="M20079" s="1"/>
      <c r="N20079" s="1"/>
      <c r="P20079" s="1"/>
    </row>
    <row r="20080" spans="12:16" x14ac:dyDescent="0.55000000000000004">
      <c r="L20080" s="1"/>
      <c r="M20080" s="1"/>
      <c r="N20080" s="1"/>
      <c r="P20080" s="1"/>
    </row>
    <row r="20081" spans="12:16" x14ac:dyDescent="0.55000000000000004">
      <c r="L20081" s="1"/>
      <c r="M20081" s="1"/>
      <c r="N20081" s="1"/>
      <c r="P20081" s="1"/>
    </row>
    <row r="20082" spans="12:16" x14ac:dyDescent="0.55000000000000004">
      <c r="L20082" s="1"/>
      <c r="M20082" s="1"/>
      <c r="N20082" s="1"/>
      <c r="P20082" s="1"/>
    </row>
    <row r="20083" spans="12:16" x14ac:dyDescent="0.55000000000000004">
      <c r="L20083" s="1"/>
      <c r="M20083" s="1"/>
      <c r="N20083" s="1"/>
      <c r="P20083" s="1"/>
    </row>
    <row r="20084" spans="12:16" x14ac:dyDescent="0.55000000000000004">
      <c r="L20084" s="1"/>
      <c r="M20084" s="1"/>
      <c r="N20084" s="1"/>
      <c r="P20084" s="1"/>
    </row>
    <row r="20085" spans="12:16" x14ac:dyDescent="0.55000000000000004">
      <c r="L20085" s="1"/>
      <c r="M20085" s="1"/>
      <c r="N20085" s="1"/>
      <c r="P20085" s="1"/>
    </row>
    <row r="20086" spans="12:16" x14ac:dyDescent="0.55000000000000004">
      <c r="L20086" s="1"/>
      <c r="M20086" s="1"/>
      <c r="N20086" s="1"/>
      <c r="P20086" s="1"/>
    </row>
    <row r="20087" spans="12:16" x14ac:dyDescent="0.55000000000000004">
      <c r="L20087" s="1"/>
      <c r="M20087" s="1"/>
      <c r="N20087" s="1"/>
      <c r="P20087" s="1"/>
    </row>
    <row r="20088" spans="12:16" x14ac:dyDescent="0.55000000000000004">
      <c r="L20088" s="1"/>
      <c r="M20088" s="1"/>
      <c r="N20088" s="1"/>
      <c r="P20088" s="1"/>
    </row>
    <row r="20089" spans="12:16" x14ac:dyDescent="0.55000000000000004">
      <c r="L20089" s="1"/>
      <c r="M20089" s="1"/>
      <c r="N20089" s="1"/>
      <c r="P20089" s="1"/>
    </row>
    <row r="20090" spans="12:16" x14ac:dyDescent="0.55000000000000004">
      <c r="L20090" s="1"/>
      <c r="M20090" s="1"/>
      <c r="N20090" s="1"/>
      <c r="P20090" s="1"/>
    </row>
    <row r="20091" spans="12:16" x14ac:dyDescent="0.55000000000000004">
      <c r="L20091" s="1"/>
      <c r="M20091" s="1"/>
      <c r="N20091" s="1"/>
      <c r="P20091" s="1"/>
    </row>
    <row r="20092" spans="12:16" x14ac:dyDescent="0.55000000000000004">
      <c r="L20092" s="1"/>
      <c r="M20092" s="1"/>
      <c r="N20092" s="1"/>
      <c r="P20092" s="1"/>
    </row>
    <row r="20093" spans="12:16" x14ac:dyDescent="0.55000000000000004">
      <c r="L20093" s="1"/>
      <c r="M20093" s="1"/>
      <c r="N20093" s="1"/>
      <c r="P20093" s="1"/>
    </row>
    <row r="20094" spans="12:16" x14ac:dyDescent="0.55000000000000004">
      <c r="L20094" s="1"/>
      <c r="M20094" s="1"/>
      <c r="N20094" s="1"/>
      <c r="P20094" s="1"/>
    </row>
    <row r="20095" spans="12:16" x14ac:dyDescent="0.55000000000000004">
      <c r="L20095" s="1"/>
      <c r="M20095" s="1"/>
      <c r="N20095" s="1"/>
      <c r="P20095" s="1"/>
    </row>
    <row r="20096" spans="12:16" x14ac:dyDescent="0.55000000000000004">
      <c r="L20096" s="1"/>
      <c r="M20096" s="1"/>
      <c r="N20096" s="1"/>
      <c r="P20096" s="1"/>
    </row>
    <row r="20097" spans="12:16" x14ac:dyDescent="0.55000000000000004">
      <c r="L20097" s="1"/>
      <c r="M20097" s="1"/>
      <c r="N20097" s="1"/>
      <c r="P20097" s="1"/>
    </row>
    <row r="20098" spans="12:16" x14ac:dyDescent="0.55000000000000004">
      <c r="L20098" s="1"/>
      <c r="M20098" s="1"/>
      <c r="N20098" s="1"/>
      <c r="P20098" s="1"/>
    </row>
    <row r="20099" spans="12:16" x14ac:dyDescent="0.55000000000000004">
      <c r="L20099" s="1"/>
      <c r="M20099" s="1"/>
      <c r="N20099" s="1"/>
      <c r="P20099" s="1"/>
    </row>
    <row r="20100" spans="12:16" x14ac:dyDescent="0.55000000000000004">
      <c r="L20100" s="1"/>
      <c r="M20100" s="1"/>
      <c r="N20100" s="1"/>
      <c r="P20100" s="1"/>
    </row>
    <row r="20101" spans="12:16" x14ac:dyDescent="0.55000000000000004">
      <c r="L20101" s="1"/>
      <c r="M20101" s="1"/>
      <c r="N20101" s="1"/>
      <c r="P20101" s="1"/>
    </row>
    <row r="20102" spans="12:16" x14ac:dyDescent="0.55000000000000004">
      <c r="L20102" s="1"/>
      <c r="M20102" s="1"/>
      <c r="N20102" s="1"/>
      <c r="P20102" s="1"/>
    </row>
    <row r="20103" spans="12:16" x14ac:dyDescent="0.55000000000000004">
      <c r="L20103" s="1"/>
      <c r="M20103" s="1"/>
      <c r="N20103" s="1"/>
      <c r="P20103" s="1"/>
    </row>
    <row r="20104" spans="12:16" x14ac:dyDescent="0.55000000000000004">
      <c r="L20104" s="1"/>
      <c r="M20104" s="1"/>
      <c r="N20104" s="1"/>
      <c r="P20104" s="1"/>
    </row>
    <row r="20105" spans="12:16" x14ac:dyDescent="0.55000000000000004">
      <c r="L20105" s="1"/>
      <c r="M20105" s="1"/>
      <c r="N20105" s="1"/>
      <c r="P20105" s="1"/>
    </row>
    <row r="20106" spans="12:16" x14ac:dyDescent="0.55000000000000004">
      <c r="L20106" s="1"/>
      <c r="M20106" s="1"/>
      <c r="N20106" s="1"/>
      <c r="P20106" s="1"/>
    </row>
    <row r="20107" spans="12:16" x14ac:dyDescent="0.55000000000000004">
      <c r="L20107" s="1"/>
      <c r="M20107" s="1"/>
      <c r="N20107" s="1"/>
      <c r="P20107" s="1"/>
    </row>
    <row r="20108" spans="12:16" x14ac:dyDescent="0.55000000000000004">
      <c r="L20108" s="1"/>
      <c r="M20108" s="1"/>
      <c r="N20108" s="1"/>
      <c r="P20108" s="1"/>
    </row>
    <row r="20109" spans="12:16" x14ac:dyDescent="0.55000000000000004">
      <c r="L20109" s="1"/>
      <c r="M20109" s="1"/>
      <c r="N20109" s="1"/>
      <c r="P20109" s="1"/>
    </row>
    <row r="20110" spans="12:16" x14ac:dyDescent="0.55000000000000004">
      <c r="L20110" s="1"/>
      <c r="M20110" s="1"/>
      <c r="N20110" s="1"/>
      <c r="P20110" s="1"/>
    </row>
    <row r="20111" spans="12:16" x14ac:dyDescent="0.55000000000000004">
      <c r="L20111" s="1"/>
      <c r="M20111" s="1"/>
      <c r="N20111" s="1"/>
      <c r="P20111" s="1"/>
    </row>
    <row r="20112" spans="12:16" x14ac:dyDescent="0.55000000000000004">
      <c r="L20112" s="1"/>
      <c r="M20112" s="1"/>
      <c r="N20112" s="1"/>
      <c r="P20112" s="1"/>
    </row>
    <row r="20113" spans="12:16" x14ac:dyDescent="0.55000000000000004">
      <c r="L20113" s="1"/>
      <c r="M20113" s="1"/>
      <c r="N20113" s="1"/>
      <c r="P20113" s="1"/>
    </row>
    <row r="20114" spans="12:16" x14ac:dyDescent="0.55000000000000004">
      <c r="L20114" s="1"/>
      <c r="M20114" s="1"/>
      <c r="N20114" s="1"/>
      <c r="P20114" s="1"/>
    </row>
    <row r="20115" spans="12:16" x14ac:dyDescent="0.55000000000000004">
      <c r="L20115" s="1"/>
      <c r="M20115" s="1"/>
      <c r="N20115" s="1"/>
      <c r="P20115" s="1"/>
    </row>
    <row r="20116" spans="12:16" x14ac:dyDescent="0.55000000000000004">
      <c r="L20116" s="1"/>
      <c r="M20116" s="1"/>
      <c r="N20116" s="1"/>
      <c r="P20116" s="1"/>
    </row>
    <row r="20117" spans="12:16" x14ac:dyDescent="0.55000000000000004">
      <c r="L20117" s="1"/>
      <c r="M20117" s="1"/>
      <c r="N20117" s="1"/>
      <c r="P20117" s="1"/>
    </row>
    <row r="20118" spans="12:16" x14ac:dyDescent="0.55000000000000004">
      <c r="L20118" s="1"/>
      <c r="M20118" s="1"/>
      <c r="N20118" s="1"/>
      <c r="P20118" s="1"/>
    </row>
    <row r="20119" spans="12:16" x14ac:dyDescent="0.55000000000000004">
      <c r="L20119" s="1"/>
      <c r="M20119" s="1"/>
      <c r="N20119" s="1"/>
      <c r="P20119" s="1"/>
    </row>
    <row r="20120" spans="12:16" x14ac:dyDescent="0.55000000000000004">
      <c r="L20120" s="1"/>
      <c r="M20120" s="1"/>
      <c r="N20120" s="1"/>
      <c r="P20120" s="1"/>
    </row>
    <row r="20121" spans="12:16" x14ac:dyDescent="0.55000000000000004">
      <c r="L20121" s="1"/>
      <c r="M20121" s="1"/>
      <c r="N20121" s="1"/>
      <c r="P20121" s="1"/>
    </row>
    <row r="20122" spans="12:16" x14ac:dyDescent="0.55000000000000004">
      <c r="L20122" s="1"/>
      <c r="M20122" s="1"/>
      <c r="N20122" s="1"/>
      <c r="P20122" s="1"/>
    </row>
    <row r="20123" spans="12:16" x14ac:dyDescent="0.55000000000000004">
      <c r="L20123" s="1"/>
      <c r="M20123" s="1"/>
      <c r="N20123" s="1"/>
      <c r="P20123" s="1"/>
    </row>
    <row r="20124" spans="12:16" x14ac:dyDescent="0.55000000000000004">
      <c r="L20124" s="1"/>
      <c r="M20124" s="1"/>
      <c r="N20124" s="1"/>
      <c r="P20124" s="1"/>
    </row>
    <row r="20125" spans="12:16" x14ac:dyDescent="0.55000000000000004">
      <c r="L20125" s="1"/>
      <c r="M20125" s="1"/>
      <c r="N20125" s="1"/>
      <c r="P20125" s="1"/>
    </row>
    <row r="20126" spans="12:16" x14ac:dyDescent="0.55000000000000004">
      <c r="L20126" s="1"/>
      <c r="M20126" s="1"/>
      <c r="N20126" s="1"/>
      <c r="P20126" s="1"/>
    </row>
    <row r="20127" spans="12:16" x14ac:dyDescent="0.55000000000000004">
      <c r="L20127" s="1"/>
      <c r="M20127" s="1"/>
      <c r="N20127" s="1"/>
      <c r="P20127" s="1"/>
    </row>
    <row r="20128" spans="12:16" x14ac:dyDescent="0.55000000000000004">
      <c r="L20128" s="1"/>
      <c r="M20128" s="1"/>
      <c r="N20128" s="1"/>
      <c r="P20128" s="1"/>
    </row>
    <row r="20129" spans="12:16" x14ac:dyDescent="0.55000000000000004">
      <c r="L20129" s="1"/>
      <c r="M20129" s="1"/>
      <c r="N20129" s="1"/>
      <c r="P20129" s="1"/>
    </row>
    <row r="20130" spans="12:16" x14ac:dyDescent="0.55000000000000004">
      <c r="L20130" s="1"/>
      <c r="M20130" s="1"/>
      <c r="N20130" s="1"/>
      <c r="P20130" s="1"/>
    </row>
    <row r="20131" spans="12:16" x14ac:dyDescent="0.55000000000000004">
      <c r="L20131" s="1"/>
      <c r="M20131" s="1"/>
      <c r="N20131" s="1"/>
      <c r="P20131" s="1"/>
    </row>
    <row r="20132" spans="12:16" x14ac:dyDescent="0.55000000000000004">
      <c r="L20132" s="1"/>
      <c r="M20132" s="1"/>
      <c r="N20132" s="1"/>
      <c r="P20132" s="1"/>
    </row>
    <row r="20133" spans="12:16" x14ac:dyDescent="0.55000000000000004">
      <c r="L20133" s="1"/>
      <c r="M20133" s="1"/>
      <c r="N20133" s="1"/>
      <c r="P20133" s="1"/>
    </row>
    <row r="20134" spans="12:16" x14ac:dyDescent="0.55000000000000004">
      <c r="L20134" s="1"/>
      <c r="M20134" s="1"/>
      <c r="N20134" s="1"/>
      <c r="P20134" s="1"/>
    </row>
    <row r="20135" spans="12:16" x14ac:dyDescent="0.55000000000000004">
      <c r="L20135" s="1"/>
      <c r="M20135" s="1"/>
      <c r="N20135" s="1"/>
      <c r="P20135" s="1"/>
    </row>
    <row r="20136" spans="12:16" x14ac:dyDescent="0.55000000000000004">
      <c r="L20136" s="1"/>
      <c r="M20136" s="1"/>
      <c r="N20136" s="1"/>
      <c r="P20136" s="1"/>
    </row>
    <row r="20137" spans="12:16" x14ac:dyDescent="0.55000000000000004">
      <c r="L20137" s="1"/>
      <c r="M20137" s="1"/>
      <c r="N20137" s="1"/>
      <c r="P20137" s="1"/>
    </row>
    <row r="20138" spans="12:16" x14ac:dyDescent="0.55000000000000004">
      <c r="L20138" s="1"/>
      <c r="M20138" s="1"/>
      <c r="N20138" s="1"/>
      <c r="P20138" s="1"/>
    </row>
    <row r="20139" spans="12:16" x14ac:dyDescent="0.55000000000000004">
      <c r="L20139" s="1"/>
      <c r="M20139" s="1"/>
      <c r="N20139" s="1"/>
      <c r="P20139" s="1"/>
    </row>
    <row r="20140" spans="12:16" x14ac:dyDescent="0.55000000000000004">
      <c r="L20140" s="1"/>
      <c r="M20140" s="1"/>
      <c r="N20140" s="1"/>
      <c r="P20140" s="1"/>
    </row>
    <row r="20141" spans="12:16" x14ac:dyDescent="0.55000000000000004">
      <c r="L20141" s="1"/>
      <c r="M20141" s="1"/>
      <c r="N20141" s="1"/>
      <c r="P20141" s="1"/>
    </row>
    <row r="20142" spans="12:16" x14ac:dyDescent="0.55000000000000004">
      <c r="L20142" s="1"/>
      <c r="M20142" s="1"/>
      <c r="N20142" s="1"/>
      <c r="P20142" s="1"/>
    </row>
    <row r="20143" spans="12:16" x14ac:dyDescent="0.55000000000000004">
      <c r="L20143" s="1"/>
      <c r="M20143" s="1"/>
      <c r="N20143" s="1"/>
      <c r="P20143" s="1"/>
    </row>
    <row r="20144" spans="12:16" x14ac:dyDescent="0.55000000000000004">
      <c r="L20144" s="1"/>
      <c r="M20144" s="1"/>
      <c r="N20144" s="1"/>
      <c r="P20144" s="1"/>
    </row>
    <row r="20145" spans="12:16" x14ac:dyDescent="0.55000000000000004">
      <c r="L20145" s="1"/>
      <c r="M20145" s="1"/>
      <c r="N20145" s="1"/>
      <c r="P20145" s="1"/>
    </row>
    <row r="20146" spans="12:16" x14ac:dyDescent="0.55000000000000004">
      <c r="L20146" s="1"/>
      <c r="M20146" s="1"/>
      <c r="N20146" s="1"/>
      <c r="P20146" s="1"/>
    </row>
    <row r="20147" spans="12:16" x14ac:dyDescent="0.55000000000000004">
      <c r="L20147" s="1"/>
      <c r="M20147" s="1"/>
      <c r="N20147" s="1"/>
      <c r="P20147" s="1"/>
    </row>
    <row r="20148" spans="12:16" x14ac:dyDescent="0.55000000000000004">
      <c r="L20148" s="1"/>
      <c r="M20148" s="1"/>
      <c r="N20148" s="1"/>
      <c r="P20148" s="1"/>
    </row>
    <row r="20149" spans="12:16" x14ac:dyDescent="0.55000000000000004">
      <c r="L20149" s="1"/>
      <c r="M20149" s="1"/>
      <c r="N20149" s="1"/>
      <c r="P20149" s="1"/>
    </row>
    <row r="20150" spans="12:16" x14ac:dyDescent="0.55000000000000004">
      <c r="L20150" s="1"/>
      <c r="M20150" s="1"/>
      <c r="N20150" s="1"/>
      <c r="P20150" s="1"/>
    </row>
    <row r="20151" spans="12:16" x14ac:dyDescent="0.55000000000000004">
      <c r="L20151" s="1"/>
      <c r="M20151" s="1"/>
      <c r="N20151" s="1"/>
      <c r="P20151" s="1"/>
    </row>
    <row r="20152" spans="12:16" x14ac:dyDescent="0.55000000000000004">
      <c r="L20152" s="1"/>
      <c r="M20152" s="1"/>
      <c r="N20152" s="1"/>
      <c r="P20152" s="1"/>
    </row>
    <row r="20153" spans="12:16" x14ac:dyDescent="0.55000000000000004">
      <c r="L20153" s="1"/>
      <c r="M20153" s="1"/>
      <c r="N20153" s="1"/>
      <c r="P20153" s="1"/>
    </row>
    <row r="20154" spans="12:16" x14ac:dyDescent="0.55000000000000004">
      <c r="L20154" s="1"/>
      <c r="M20154" s="1"/>
      <c r="N20154" s="1"/>
      <c r="P20154" s="1"/>
    </row>
    <row r="20155" spans="12:16" x14ac:dyDescent="0.55000000000000004">
      <c r="L20155" s="1"/>
      <c r="M20155" s="1"/>
      <c r="N20155" s="1"/>
      <c r="P20155" s="1"/>
    </row>
    <row r="20156" spans="12:16" x14ac:dyDescent="0.55000000000000004">
      <c r="L20156" s="1"/>
      <c r="M20156" s="1"/>
      <c r="N20156" s="1"/>
      <c r="P20156" s="1"/>
    </row>
    <row r="20157" spans="12:16" x14ac:dyDescent="0.55000000000000004">
      <c r="L20157" s="1"/>
      <c r="M20157" s="1"/>
      <c r="N20157" s="1"/>
      <c r="P20157" s="1"/>
    </row>
    <row r="20158" spans="12:16" x14ac:dyDescent="0.55000000000000004">
      <c r="L20158" s="1"/>
      <c r="M20158" s="1"/>
      <c r="N20158" s="1"/>
      <c r="P20158" s="1"/>
    </row>
    <row r="20159" spans="12:16" x14ac:dyDescent="0.55000000000000004">
      <c r="L20159" s="1"/>
      <c r="M20159" s="1"/>
      <c r="N20159" s="1"/>
      <c r="P20159" s="1"/>
    </row>
    <row r="20160" spans="12:16" x14ac:dyDescent="0.55000000000000004">
      <c r="L20160" s="1"/>
      <c r="M20160" s="1"/>
      <c r="N20160" s="1"/>
      <c r="P20160" s="1"/>
    </row>
    <row r="20161" spans="12:16" x14ac:dyDescent="0.55000000000000004">
      <c r="L20161" s="1"/>
      <c r="M20161" s="1"/>
      <c r="N20161" s="1"/>
      <c r="P20161" s="1"/>
    </row>
    <row r="20162" spans="12:16" x14ac:dyDescent="0.55000000000000004">
      <c r="L20162" s="1"/>
      <c r="M20162" s="1"/>
      <c r="N20162" s="1"/>
      <c r="P20162" s="1"/>
    </row>
    <row r="20163" spans="12:16" x14ac:dyDescent="0.55000000000000004">
      <c r="L20163" s="1"/>
      <c r="M20163" s="1"/>
      <c r="N20163" s="1"/>
      <c r="P20163" s="1"/>
    </row>
    <row r="20164" spans="12:16" x14ac:dyDescent="0.55000000000000004">
      <c r="L20164" s="1"/>
      <c r="M20164" s="1"/>
      <c r="N20164" s="1"/>
      <c r="P20164" s="1"/>
    </row>
    <row r="20165" spans="12:16" x14ac:dyDescent="0.55000000000000004">
      <c r="L20165" s="1"/>
      <c r="M20165" s="1"/>
      <c r="N20165" s="1"/>
      <c r="P20165" s="1"/>
    </row>
    <row r="20166" spans="12:16" x14ac:dyDescent="0.55000000000000004">
      <c r="L20166" s="1"/>
      <c r="M20166" s="1"/>
      <c r="N20166" s="1"/>
      <c r="P20166" s="1"/>
    </row>
    <row r="20167" spans="12:16" x14ac:dyDescent="0.55000000000000004">
      <c r="L20167" s="1"/>
      <c r="M20167" s="1"/>
      <c r="N20167" s="1"/>
      <c r="P20167" s="1"/>
    </row>
    <row r="20168" spans="12:16" x14ac:dyDescent="0.55000000000000004">
      <c r="L20168" s="1"/>
      <c r="M20168" s="1"/>
      <c r="N20168" s="1"/>
      <c r="P20168" s="1"/>
    </row>
    <row r="20169" spans="12:16" x14ac:dyDescent="0.55000000000000004">
      <c r="L20169" s="1"/>
      <c r="M20169" s="1"/>
      <c r="N20169" s="1"/>
      <c r="P20169" s="1"/>
    </row>
    <row r="20170" spans="12:16" x14ac:dyDescent="0.55000000000000004">
      <c r="L20170" s="1"/>
      <c r="M20170" s="1"/>
      <c r="N20170" s="1"/>
      <c r="P20170" s="1"/>
    </row>
    <row r="20171" spans="12:16" x14ac:dyDescent="0.55000000000000004">
      <c r="L20171" s="1"/>
      <c r="M20171" s="1"/>
      <c r="N20171" s="1"/>
      <c r="P20171" s="1"/>
    </row>
    <row r="20172" spans="12:16" x14ac:dyDescent="0.55000000000000004">
      <c r="L20172" s="1"/>
      <c r="M20172" s="1"/>
      <c r="N20172" s="1"/>
      <c r="P20172" s="1"/>
    </row>
    <row r="20173" spans="12:16" x14ac:dyDescent="0.55000000000000004">
      <c r="L20173" s="1"/>
      <c r="M20173" s="1"/>
      <c r="N20173" s="1"/>
      <c r="P20173" s="1"/>
    </row>
    <row r="20174" spans="12:16" x14ac:dyDescent="0.55000000000000004">
      <c r="L20174" s="1"/>
      <c r="M20174" s="1"/>
      <c r="N20174" s="1"/>
      <c r="P20174" s="1"/>
    </row>
    <row r="20175" spans="12:16" x14ac:dyDescent="0.55000000000000004">
      <c r="L20175" s="1"/>
      <c r="M20175" s="1"/>
      <c r="N20175" s="1"/>
      <c r="P20175" s="1"/>
    </row>
    <row r="20176" spans="12:16" x14ac:dyDescent="0.55000000000000004">
      <c r="L20176" s="1"/>
      <c r="M20176" s="1"/>
      <c r="N20176" s="1"/>
      <c r="P20176" s="1"/>
    </row>
    <row r="20177" spans="12:16" x14ac:dyDescent="0.55000000000000004">
      <c r="L20177" s="1"/>
      <c r="M20177" s="1"/>
      <c r="N20177" s="1"/>
      <c r="P20177" s="1"/>
    </row>
    <row r="20178" spans="12:16" x14ac:dyDescent="0.55000000000000004">
      <c r="L20178" s="1"/>
      <c r="M20178" s="1"/>
      <c r="N20178" s="1"/>
      <c r="P20178" s="1"/>
    </row>
    <row r="20179" spans="12:16" x14ac:dyDescent="0.55000000000000004">
      <c r="L20179" s="1"/>
      <c r="M20179" s="1"/>
      <c r="N20179" s="1"/>
      <c r="P20179" s="1"/>
    </row>
    <row r="20180" spans="12:16" x14ac:dyDescent="0.55000000000000004">
      <c r="L20180" s="1"/>
      <c r="M20180" s="1"/>
      <c r="N20180" s="1"/>
      <c r="P20180" s="1"/>
    </row>
    <row r="20181" spans="12:16" x14ac:dyDescent="0.55000000000000004">
      <c r="L20181" s="1"/>
      <c r="M20181" s="1"/>
      <c r="N20181" s="1"/>
      <c r="P20181" s="1"/>
    </row>
    <row r="20182" spans="12:16" x14ac:dyDescent="0.55000000000000004">
      <c r="L20182" s="1"/>
      <c r="M20182" s="1"/>
      <c r="N20182" s="1"/>
      <c r="P20182" s="1"/>
    </row>
    <row r="20183" spans="12:16" x14ac:dyDescent="0.55000000000000004">
      <c r="L20183" s="1"/>
      <c r="M20183" s="1"/>
      <c r="N20183" s="1"/>
      <c r="P20183" s="1"/>
    </row>
    <row r="20184" spans="12:16" x14ac:dyDescent="0.55000000000000004">
      <c r="L20184" s="1"/>
      <c r="M20184" s="1"/>
      <c r="N20184" s="1"/>
      <c r="P20184" s="1"/>
    </row>
    <row r="20185" spans="12:16" x14ac:dyDescent="0.55000000000000004">
      <c r="L20185" s="1"/>
      <c r="M20185" s="1"/>
      <c r="N20185" s="1"/>
      <c r="P20185" s="1"/>
    </row>
    <row r="20186" spans="12:16" x14ac:dyDescent="0.55000000000000004">
      <c r="L20186" s="1"/>
      <c r="M20186" s="1"/>
      <c r="N20186" s="1"/>
      <c r="P20186" s="1"/>
    </row>
    <row r="20187" spans="12:16" x14ac:dyDescent="0.55000000000000004">
      <c r="L20187" s="1"/>
      <c r="M20187" s="1"/>
      <c r="N20187" s="1"/>
      <c r="P20187" s="1"/>
    </row>
    <row r="20188" spans="12:16" x14ac:dyDescent="0.55000000000000004">
      <c r="L20188" s="1"/>
      <c r="M20188" s="1"/>
      <c r="N20188" s="1"/>
      <c r="P20188" s="1"/>
    </row>
    <row r="20189" spans="12:16" x14ac:dyDescent="0.55000000000000004">
      <c r="L20189" s="1"/>
      <c r="M20189" s="1"/>
      <c r="N20189" s="1"/>
      <c r="P20189" s="1"/>
    </row>
    <row r="20190" spans="12:16" x14ac:dyDescent="0.55000000000000004">
      <c r="L20190" s="1"/>
      <c r="M20190" s="1"/>
      <c r="N20190" s="1"/>
      <c r="P20190" s="1"/>
    </row>
    <row r="20191" spans="12:16" x14ac:dyDescent="0.55000000000000004">
      <c r="L20191" s="1"/>
      <c r="M20191" s="1"/>
      <c r="N20191" s="1"/>
      <c r="P20191" s="1"/>
    </row>
    <row r="20192" spans="12:16" x14ac:dyDescent="0.55000000000000004">
      <c r="L20192" s="1"/>
      <c r="M20192" s="1"/>
      <c r="N20192" s="1"/>
      <c r="P20192" s="1"/>
    </row>
    <row r="20193" spans="12:16" x14ac:dyDescent="0.55000000000000004">
      <c r="L20193" s="1"/>
      <c r="M20193" s="1"/>
      <c r="N20193" s="1"/>
      <c r="P20193" s="1"/>
    </row>
    <row r="20194" spans="12:16" x14ac:dyDescent="0.55000000000000004">
      <c r="L20194" s="1"/>
      <c r="M20194" s="1"/>
      <c r="N20194" s="1"/>
      <c r="P20194" s="1"/>
    </row>
    <row r="20195" spans="12:16" x14ac:dyDescent="0.55000000000000004">
      <c r="L20195" s="1"/>
      <c r="M20195" s="1"/>
      <c r="N20195" s="1"/>
      <c r="P20195" s="1"/>
    </row>
    <row r="20196" spans="12:16" x14ac:dyDescent="0.55000000000000004">
      <c r="L20196" s="1"/>
      <c r="M20196" s="1"/>
      <c r="N20196" s="1"/>
      <c r="P20196" s="1"/>
    </row>
    <row r="20197" spans="12:16" x14ac:dyDescent="0.55000000000000004">
      <c r="L20197" s="1"/>
      <c r="M20197" s="1"/>
      <c r="N20197" s="1"/>
      <c r="P20197" s="1"/>
    </row>
    <row r="20198" spans="12:16" x14ac:dyDescent="0.55000000000000004">
      <c r="L20198" s="1"/>
      <c r="M20198" s="1"/>
      <c r="N20198" s="1"/>
      <c r="P20198" s="1"/>
    </row>
    <row r="20199" spans="12:16" x14ac:dyDescent="0.55000000000000004">
      <c r="L20199" s="1"/>
      <c r="M20199" s="1"/>
      <c r="N20199" s="1"/>
      <c r="P20199" s="1"/>
    </row>
    <row r="20200" spans="12:16" x14ac:dyDescent="0.55000000000000004">
      <c r="L20200" s="1"/>
      <c r="M20200" s="1"/>
      <c r="N20200" s="1"/>
      <c r="P20200" s="1"/>
    </row>
    <row r="20201" spans="12:16" x14ac:dyDescent="0.55000000000000004">
      <c r="L20201" s="1"/>
      <c r="M20201" s="1"/>
      <c r="N20201" s="1"/>
      <c r="P20201" s="1"/>
    </row>
    <row r="20202" spans="12:16" x14ac:dyDescent="0.55000000000000004">
      <c r="L20202" s="1"/>
      <c r="M20202" s="1"/>
      <c r="N20202" s="1"/>
      <c r="P20202" s="1"/>
    </row>
    <row r="20203" spans="12:16" x14ac:dyDescent="0.55000000000000004">
      <c r="L20203" s="1"/>
      <c r="M20203" s="1"/>
      <c r="N20203" s="1"/>
      <c r="P20203" s="1"/>
    </row>
    <row r="20204" spans="12:16" x14ac:dyDescent="0.55000000000000004">
      <c r="L20204" s="1"/>
      <c r="M20204" s="1"/>
      <c r="N20204" s="1"/>
      <c r="P20204" s="1"/>
    </row>
    <row r="20205" spans="12:16" x14ac:dyDescent="0.55000000000000004">
      <c r="L20205" s="1"/>
      <c r="M20205" s="1"/>
      <c r="N20205" s="1"/>
      <c r="P20205" s="1"/>
    </row>
    <row r="20206" spans="12:16" x14ac:dyDescent="0.55000000000000004">
      <c r="L20206" s="1"/>
      <c r="M20206" s="1"/>
      <c r="N20206" s="1"/>
      <c r="P20206" s="1"/>
    </row>
    <row r="20207" spans="12:16" x14ac:dyDescent="0.55000000000000004">
      <c r="L20207" s="1"/>
      <c r="M20207" s="1"/>
      <c r="N20207" s="1"/>
      <c r="P20207" s="1"/>
    </row>
    <row r="20208" spans="12:16" x14ac:dyDescent="0.55000000000000004">
      <c r="L20208" s="1"/>
      <c r="M20208" s="1"/>
      <c r="N20208" s="1"/>
      <c r="P20208" s="1"/>
    </row>
    <row r="20209" spans="12:16" x14ac:dyDescent="0.55000000000000004">
      <c r="L20209" s="1"/>
      <c r="M20209" s="1"/>
      <c r="N20209" s="1"/>
      <c r="P20209" s="1"/>
    </row>
    <row r="20210" spans="12:16" x14ac:dyDescent="0.55000000000000004">
      <c r="L20210" s="1"/>
      <c r="M20210" s="1"/>
      <c r="N20210" s="1"/>
      <c r="P20210" s="1"/>
    </row>
    <row r="20211" spans="12:16" x14ac:dyDescent="0.55000000000000004">
      <c r="L20211" s="1"/>
      <c r="M20211" s="1"/>
      <c r="N20211" s="1"/>
      <c r="P20211" s="1"/>
    </row>
    <row r="20212" spans="12:16" x14ac:dyDescent="0.55000000000000004">
      <c r="L20212" s="1"/>
      <c r="M20212" s="1"/>
      <c r="N20212" s="1"/>
      <c r="P20212" s="1"/>
    </row>
    <row r="20213" spans="12:16" x14ac:dyDescent="0.55000000000000004">
      <c r="L20213" s="1"/>
      <c r="M20213" s="1"/>
      <c r="N20213" s="1"/>
      <c r="P20213" s="1"/>
    </row>
    <row r="20214" spans="12:16" x14ac:dyDescent="0.55000000000000004">
      <c r="L20214" s="1"/>
      <c r="M20214" s="1"/>
      <c r="N20214" s="1"/>
      <c r="P20214" s="1"/>
    </row>
    <row r="20215" spans="12:16" x14ac:dyDescent="0.55000000000000004">
      <c r="L20215" s="1"/>
      <c r="M20215" s="1"/>
      <c r="N20215" s="1"/>
      <c r="P20215" s="1"/>
    </row>
    <row r="20216" spans="12:16" x14ac:dyDescent="0.55000000000000004">
      <c r="L20216" s="1"/>
      <c r="M20216" s="1"/>
      <c r="N20216" s="1"/>
      <c r="P20216" s="1"/>
    </row>
    <row r="20217" spans="12:16" x14ac:dyDescent="0.55000000000000004">
      <c r="L20217" s="1"/>
      <c r="M20217" s="1"/>
      <c r="N20217" s="1"/>
      <c r="P20217" s="1"/>
    </row>
    <row r="20218" spans="12:16" x14ac:dyDescent="0.55000000000000004">
      <c r="L20218" s="1"/>
      <c r="M20218" s="1"/>
      <c r="N20218" s="1"/>
      <c r="P20218" s="1"/>
    </row>
    <row r="20219" spans="12:16" x14ac:dyDescent="0.55000000000000004">
      <c r="L20219" s="1"/>
      <c r="M20219" s="1"/>
      <c r="N20219" s="1"/>
      <c r="P20219" s="1"/>
    </row>
    <row r="20220" spans="12:16" x14ac:dyDescent="0.55000000000000004">
      <c r="L20220" s="1"/>
      <c r="M20220" s="1"/>
      <c r="N20220" s="1"/>
      <c r="P20220" s="1"/>
    </row>
    <row r="20221" spans="12:16" x14ac:dyDescent="0.55000000000000004">
      <c r="L20221" s="1"/>
      <c r="M20221" s="1"/>
      <c r="N20221" s="1"/>
      <c r="P20221" s="1"/>
    </row>
    <row r="20222" spans="12:16" x14ac:dyDescent="0.55000000000000004">
      <c r="L20222" s="1"/>
      <c r="M20222" s="1"/>
      <c r="N20222" s="1"/>
      <c r="P20222" s="1"/>
    </row>
    <row r="20223" spans="12:16" x14ac:dyDescent="0.55000000000000004">
      <c r="L20223" s="1"/>
      <c r="M20223" s="1"/>
      <c r="N20223" s="1"/>
      <c r="P20223" s="1"/>
    </row>
    <row r="20224" spans="12:16" x14ac:dyDescent="0.55000000000000004">
      <c r="L20224" s="1"/>
      <c r="M20224" s="1"/>
      <c r="N20224" s="1"/>
      <c r="P20224" s="1"/>
    </row>
    <row r="20225" spans="12:16" x14ac:dyDescent="0.55000000000000004">
      <c r="L20225" s="1"/>
      <c r="M20225" s="1"/>
      <c r="N20225" s="1"/>
      <c r="P20225" s="1"/>
    </row>
    <row r="20226" spans="12:16" x14ac:dyDescent="0.55000000000000004">
      <c r="L20226" s="1"/>
      <c r="M20226" s="1"/>
      <c r="N20226" s="1"/>
      <c r="P20226" s="1"/>
    </row>
    <row r="20227" spans="12:16" x14ac:dyDescent="0.55000000000000004">
      <c r="L20227" s="1"/>
      <c r="M20227" s="1"/>
      <c r="N20227" s="1"/>
      <c r="P20227" s="1"/>
    </row>
    <row r="20228" spans="12:16" x14ac:dyDescent="0.55000000000000004">
      <c r="L20228" s="1"/>
      <c r="M20228" s="1"/>
      <c r="N20228" s="1"/>
      <c r="P20228" s="1"/>
    </row>
    <row r="20229" spans="12:16" x14ac:dyDescent="0.55000000000000004">
      <c r="L20229" s="1"/>
      <c r="M20229" s="1"/>
      <c r="N20229" s="1"/>
      <c r="P20229" s="1"/>
    </row>
    <row r="20230" spans="12:16" x14ac:dyDescent="0.55000000000000004">
      <c r="L20230" s="1"/>
      <c r="M20230" s="1"/>
      <c r="N20230" s="1"/>
      <c r="P20230" s="1"/>
    </row>
    <row r="20231" spans="12:16" x14ac:dyDescent="0.55000000000000004">
      <c r="L20231" s="1"/>
      <c r="M20231" s="1"/>
      <c r="N20231" s="1"/>
      <c r="P20231" s="1"/>
    </row>
    <row r="20232" spans="12:16" x14ac:dyDescent="0.55000000000000004">
      <c r="L20232" s="1"/>
      <c r="M20232" s="1"/>
      <c r="N20232" s="1"/>
      <c r="P20232" s="1"/>
    </row>
    <row r="20233" spans="12:16" x14ac:dyDescent="0.55000000000000004">
      <c r="L20233" s="1"/>
      <c r="M20233" s="1"/>
      <c r="N20233" s="1"/>
      <c r="P20233" s="1"/>
    </row>
    <row r="20234" spans="12:16" x14ac:dyDescent="0.55000000000000004">
      <c r="L20234" s="1"/>
      <c r="M20234" s="1"/>
      <c r="N20234" s="1"/>
      <c r="P20234" s="1"/>
    </row>
    <row r="20235" spans="12:16" x14ac:dyDescent="0.55000000000000004">
      <c r="L20235" s="1"/>
      <c r="M20235" s="1"/>
      <c r="N20235" s="1"/>
      <c r="P20235" s="1"/>
    </row>
    <row r="20236" spans="12:16" x14ac:dyDescent="0.55000000000000004">
      <c r="L20236" s="1"/>
      <c r="M20236" s="1"/>
      <c r="N20236" s="1"/>
      <c r="P20236" s="1"/>
    </row>
    <row r="20237" spans="12:16" x14ac:dyDescent="0.55000000000000004">
      <c r="L20237" s="1"/>
      <c r="M20237" s="1"/>
      <c r="N20237" s="1"/>
      <c r="P20237" s="1"/>
    </row>
    <row r="20238" spans="12:16" x14ac:dyDescent="0.55000000000000004">
      <c r="L20238" s="1"/>
      <c r="M20238" s="1"/>
      <c r="N20238" s="1"/>
      <c r="P20238" s="1"/>
    </row>
    <row r="20239" spans="12:16" x14ac:dyDescent="0.55000000000000004">
      <c r="L20239" s="1"/>
      <c r="M20239" s="1"/>
      <c r="N20239" s="1"/>
      <c r="P20239" s="1"/>
    </row>
    <row r="20240" spans="12:16" x14ac:dyDescent="0.55000000000000004">
      <c r="L20240" s="1"/>
      <c r="M20240" s="1"/>
      <c r="N20240" s="1"/>
      <c r="P20240" s="1"/>
    </row>
    <row r="20241" spans="12:16" x14ac:dyDescent="0.55000000000000004">
      <c r="L20241" s="1"/>
      <c r="M20241" s="1"/>
      <c r="N20241" s="1"/>
      <c r="P20241" s="1"/>
    </row>
    <row r="20242" spans="12:16" x14ac:dyDescent="0.55000000000000004">
      <c r="L20242" s="1"/>
      <c r="M20242" s="1"/>
      <c r="N20242" s="1"/>
      <c r="P20242" s="1"/>
    </row>
    <row r="20243" spans="12:16" x14ac:dyDescent="0.55000000000000004">
      <c r="L20243" s="1"/>
      <c r="M20243" s="1"/>
      <c r="N20243" s="1"/>
      <c r="P20243" s="1"/>
    </row>
    <row r="20244" spans="12:16" x14ac:dyDescent="0.55000000000000004">
      <c r="L20244" s="1"/>
      <c r="M20244" s="1"/>
      <c r="N20244" s="1"/>
      <c r="P20244" s="1"/>
    </row>
    <row r="20245" spans="12:16" x14ac:dyDescent="0.55000000000000004">
      <c r="L20245" s="1"/>
      <c r="M20245" s="1"/>
      <c r="N20245" s="1"/>
      <c r="P20245" s="1"/>
    </row>
    <row r="20246" spans="12:16" x14ac:dyDescent="0.55000000000000004">
      <c r="L20246" s="1"/>
      <c r="M20246" s="1"/>
      <c r="N20246" s="1"/>
      <c r="P20246" s="1"/>
    </row>
    <row r="20247" spans="12:16" x14ac:dyDescent="0.55000000000000004">
      <c r="L20247" s="1"/>
      <c r="M20247" s="1"/>
      <c r="N20247" s="1"/>
      <c r="P20247" s="1"/>
    </row>
    <row r="20248" spans="12:16" x14ac:dyDescent="0.55000000000000004">
      <c r="L20248" s="1"/>
      <c r="M20248" s="1"/>
      <c r="N20248" s="1"/>
      <c r="P20248" s="1"/>
    </row>
    <row r="20249" spans="12:16" x14ac:dyDescent="0.55000000000000004">
      <c r="L20249" s="1"/>
      <c r="M20249" s="1"/>
      <c r="N20249" s="1"/>
      <c r="P20249" s="1"/>
    </row>
    <row r="20250" spans="12:16" x14ac:dyDescent="0.55000000000000004">
      <c r="L20250" s="1"/>
      <c r="M20250" s="1"/>
      <c r="N20250" s="1"/>
      <c r="P20250" s="1"/>
    </row>
    <row r="20251" spans="12:16" x14ac:dyDescent="0.55000000000000004">
      <c r="L20251" s="1"/>
      <c r="M20251" s="1"/>
      <c r="N20251" s="1"/>
      <c r="P20251" s="1"/>
    </row>
    <row r="20252" spans="12:16" x14ac:dyDescent="0.55000000000000004">
      <c r="L20252" s="1"/>
      <c r="M20252" s="1"/>
      <c r="N20252" s="1"/>
      <c r="P20252" s="1"/>
    </row>
    <row r="20253" spans="12:16" x14ac:dyDescent="0.55000000000000004">
      <c r="L20253" s="1"/>
      <c r="M20253" s="1"/>
      <c r="N20253" s="1"/>
      <c r="P20253" s="1"/>
    </row>
    <row r="20254" spans="12:16" x14ac:dyDescent="0.55000000000000004">
      <c r="L20254" s="1"/>
      <c r="M20254" s="1"/>
      <c r="N20254" s="1"/>
      <c r="P20254" s="1"/>
    </row>
    <row r="20255" spans="12:16" x14ac:dyDescent="0.55000000000000004">
      <c r="L20255" s="1"/>
      <c r="M20255" s="1"/>
      <c r="N20255" s="1"/>
      <c r="P20255" s="1"/>
    </row>
    <row r="20256" spans="12:16" x14ac:dyDescent="0.55000000000000004">
      <c r="L20256" s="1"/>
      <c r="M20256" s="1"/>
      <c r="N20256" s="1"/>
      <c r="P20256" s="1"/>
    </row>
    <row r="20257" spans="12:16" x14ac:dyDescent="0.55000000000000004">
      <c r="L20257" s="1"/>
      <c r="M20257" s="1"/>
      <c r="N20257" s="1"/>
      <c r="P20257" s="1"/>
    </row>
    <row r="20258" spans="12:16" x14ac:dyDescent="0.55000000000000004">
      <c r="L20258" s="1"/>
      <c r="M20258" s="1"/>
      <c r="N20258" s="1"/>
      <c r="P20258" s="1"/>
    </row>
    <row r="20259" spans="12:16" x14ac:dyDescent="0.55000000000000004">
      <c r="L20259" s="1"/>
      <c r="M20259" s="1"/>
      <c r="N20259" s="1"/>
      <c r="P20259" s="1"/>
    </row>
    <row r="20260" spans="12:16" x14ac:dyDescent="0.55000000000000004">
      <c r="L20260" s="1"/>
      <c r="M20260" s="1"/>
      <c r="N20260" s="1"/>
      <c r="P20260" s="1"/>
    </row>
    <row r="20261" spans="12:16" x14ac:dyDescent="0.55000000000000004">
      <c r="L20261" s="1"/>
      <c r="M20261" s="1"/>
      <c r="N20261" s="1"/>
      <c r="P20261" s="1"/>
    </row>
    <row r="20262" spans="12:16" x14ac:dyDescent="0.55000000000000004">
      <c r="L20262" s="1"/>
      <c r="M20262" s="1"/>
      <c r="N20262" s="1"/>
      <c r="P20262" s="1"/>
    </row>
    <row r="20263" spans="12:16" x14ac:dyDescent="0.55000000000000004">
      <c r="L20263" s="1"/>
      <c r="M20263" s="1"/>
      <c r="N20263" s="1"/>
      <c r="P20263" s="1"/>
    </row>
    <row r="20264" spans="12:16" x14ac:dyDescent="0.55000000000000004">
      <c r="L20264" s="1"/>
      <c r="M20264" s="1"/>
      <c r="N20264" s="1"/>
      <c r="P20264" s="1"/>
    </row>
    <row r="20265" spans="12:16" x14ac:dyDescent="0.55000000000000004">
      <c r="L20265" s="1"/>
      <c r="M20265" s="1"/>
      <c r="N20265" s="1"/>
      <c r="P20265" s="1"/>
    </row>
    <row r="20266" spans="12:16" x14ac:dyDescent="0.55000000000000004">
      <c r="L20266" s="1"/>
      <c r="M20266" s="1"/>
      <c r="N20266" s="1"/>
      <c r="P20266" s="1"/>
    </row>
    <row r="20267" spans="12:16" x14ac:dyDescent="0.55000000000000004">
      <c r="L20267" s="1"/>
      <c r="M20267" s="1"/>
      <c r="N20267" s="1"/>
      <c r="P20267" s="1"/>
    </row>
    <row r="20268" spans="12:16" x14ac:dyDescent="0.55000000000000004">
      <c r="L20268" s="1"/>
      <c r="M20268" s="1"/>
      <c r="N20268" s="1"/>
      <c r="P20268" s="1"/>
    </row>
    <row r="20269" spans="12:16" x14ac:dyDescent="0.55000000000000004">
      <c r="L20269" s="1"/>
      <c r="M20269" s="1"/>
      <c r="N20269" s="1"/>
      <c r="P20269" s="1"/>
    </row>
    <row r="20270" spans="12:16" x14ac:dyDescent="0.55000000000000004">
      <c r="L20270" s="1"/>
      <c r="M20270" s="1"/>
      <c r="N20270" s="1"/>
      <c r="P20270" s="1"/>
    </row>
    <row r="20271" spans="12:16" x14ac:dyDescent="0.55000000000000004">
      <c r="L20271" s="1"/>
      <c r="M20271" s="1"/>
      <c r="N20271" s="1"/>
      <c r="P20271" s="1"/>
    </row>
    <row r="20272" spans="12:16" x14ac:dyDescent="0.55000000000000004">
      <c r="L20272" s="1"/>
      <c r="M20272" s="1"/>
      <c r="N20272" s="1"/>
      <c r="P20272" s="1"/>
    </row>
    <row r="20273" spans="12:16" x14ac:dyDescent="0.55000000000000004">
      <c r="L20273" s="1"/>
      <c r="M20273" s="1"/>
      <c r="N20273" s="1"/>
      <c r="P20273" s="1"/>
    </row>
    <row r="20274" spans="12:16" x14ac:dyDescent="0.55000000000000004">
      <c r="L20274" s="1"/>
      <c r="M20274" s="1"/>
      <c r="N20274" s="1"/>
      <c r="P20274" s="1"/>
    </row>
    <row r="20275" spans="12:16" x14ac:dyDescent="0.55000000000000004">
      <c r="L20275" s="1"/>
      <c r="M20275" s="1"/>
      <c r="N20275" s="1"/>
      <c r="P20275" s="1"/>
    </row>
    <row r="20276" spans="12:16" x14ac:dyDescent="0.55000000000000004">
      <c r="L20276" s="1"/>
      <c r="M20276" s="1"/>
      <c r="N20276" s="1"/>
      <c r="P20276" s="1"/>
    </row>
    <row r="20277" spans="12:16" x14ac:dyDescent="0.55000000000000004">
      <c r="L20277" s="1"/>
      <c r="M20277" s="1"/>
      <c r="N20277" s="1"/>
      <c r="P20277" s="1"/>
    </row>
    <row r="20278" spans="12:16" x14ac:dyDescent="0.55000000000000004">
      <c r="L20278" s="1"/>
      <c r="M20278" s="1"/>
      <c r="N20278" s="1"/>
      <c r="P20278" s="1"/>
    </row>
    <row r="20279" spans="12:16" x14ac:dyDescent="0.55000000000000004">
      <c r="L20279" s="1"/>
      <c r="M20279" s="1"/>
      <c r="N20279" s="1"/>
      <c r="P20279" s="1"/>
    </row>
    <row r="20280" spans="12:16" x14ac:dyDescent="0.55000000000000004">
      <c r="L20280" s="1"/>
      <c r="M20280" s="1"/>
      <c r="N20280" s="1"/>
      <c r="P20280" s="1"/>
    </row>
    <row r="20281" spans="12:16" x14ac:dyDescent="0.55000000000000004">
      <c r="L20281" s="1"/>
      <c r="M20281" s="1"/>
      <c r="N20281" s="1"/>
      <c r="P20281" s="1"/>
    </row>
    <row r="20282" spans="12:16" x14ac:dyDescent="0.55000000000000004">
      <c r="L20282" s="1"/>
      <c r="M20282" s="1"/>
      <c r="N20282" s="1"/>
      <c r="P20282" s="1"/>
    </row>
    <row r="20283" spans="12:16" x14ac:dyDescent="0.55000000000000004">
      <c r="L20283" s="1"/>
      <c r="M20283" s="1"/>
      <c r="N20283" s="1"/>
      <c r="P20283" s="1"/>
    </row>
    <row r="20284" spans="12:16" x14ac:dyDescent="0.55000000000000004">
      <c r="L20284" s="1"/>
      <c r="M20284" s="1"/>
      <c r="N20284" s="1"/>
      <c r="P20284" s="1"/>
    </row>
    <row r="20285" spans="12:16" x14ac:dyDescent="0.55000000000000004">
      <c r="L20285" s="1"/>
      <c r="M20285" s="1"/>
      <c r="N20285" s="1"/>
      <c r="P20285" s="1"/>
    </row>
    <row r="20286" spans="12:16" x14ac:dyDescent="0.55000000000000004">
      <c r="L20286" s="1"/>
      <c r="M20286" s="1"/>
      <c r="N20286" s="1"/>
      <c r="P20286" s="1"/>
    </row>
    <row r="20287" spans="12:16" x14ac:dyDescent="0.55000000000000004">
      <c r="L20287" s="1"/>
      <c r="M20287" s="1"/>
      <c r="N20287" s="1"/>
      <c r="P20287" s="1"/>
    </row>
    <row r="20288" spans="12:16" x14ac:dyDescent="0.55000000000000004">
      <c r="L20288" s="1"/>
      <c r="M20288" s="1"/>
      <c r="N20288" s="1"/>
      <c r="P20288" s="1"/>
    </row>
    <row r="20289" spans="12:16" x14ac:dyDescent="0.55000000000000004">
      <c r="L20289" s="1"/>
      <c r="M20289" s="1"/>
      <c r="N20289" s="1"/>
      <c r="P20289" s="1"/>
    </row>
    <row r="20290" spans="12:16" x14ac:dyDescent="0.55000000000000004">
      <c r="L20290" s="1"/>
      <c r="M20290" s="1"/>
      <c r="N20290" s="1"/>
      <c r="P20290" s="1"/>
    </row>
    <row r="20291" spans="12:16" x14ac:dyDescent="0.55000000000000004">
      <c r="L20291" s="1"/>
      <c r="M20291" s="1"/>
      <c r="N20291" s="1"/>
      <c r="P20291" s="1"/>
    </row>
    <row r="20292" spans="12:16" x14ac:dyDescent="0.55000000000000004">
      <c r="L20292" s="1"/>
      <c r="M20292" s="1"/>
      <c r="N20292" s="1"/>
      <c r="P20292" s="1"/>
    </row>
    <row r="20293" spans="12:16" x14ac:dyDescent="0.55000000000000004">
      <c r="L20293" s="1"/>
      <c r="M20293" s="1"/>
      <c r="N20293" s="1"/>
      <c r="P20293" s="1"/>
    </row>
    <row r="20294" spans="12:16" x14ac:dyDescent="0.55000000000000004">
      <c r="L20294" s="1"/>
      <c r="M20294" s="1"/>
      <c r="N20294" s="1"/>
      <c r="P20294" s="1"/>
    </row>
    <row r="20295" spans="12:16" x14ac:dyDescent="0.55000000000000004">
      <c r="L20295" s="1"/>
      <c r="M20295" s="1"/>
      <c r="N20295" s="1"/>
      <c r="P20295" s="1"/>
    </row>
    <row r="20296" spans="12:16" x14ac:dyDescent="0.55000000000000004">
      <c r="L20296" s="1"/>
      <c r="M20296" s="1"/>
      <c r="N20296" s="1"/>
      <c r="P20296" s="1"/>
    </row>
    <row r="20297" spans="12:16" x14ac:dyDescent="0.55000000000000004">
      <c r="L20297" s="1"/>
      <c r="M20297" s="1"/>
      <c r="N20297" s="1"/>
      <c r="P20297" s="1"/>
    </row>
    <row r="20298" spans="12:16" x14ac:dyDescent="0.55000000000000004">
      <c r="L20298" s="1"/>
      <c r="M20298" s="1"/>
      <c r="N20298" s="1"/>
      <c r="P20298" s="1"/>
    </row>
    <row r="20299" spans="12:16" x14ac:dyDescent="0.55000000000000004">
      <c r="L20299" s="1"/>
      <c r="M20299" s="1"/>
      <c r="N20299" s="1"/>
      <c r="P20299" s="1"/>
    </row>
    <row r="20300" spans="12:16" x14ac:dyDescent="0.55000000000000004">
      <c r="L20300" s="1"/>
      <c r="M20300" s="1"/>
      <c r="N20300" s="1"/>
      <c r="P20300" s="1"/>
    </row>
    <row r="20301" spans="12:16" x14ac:dyDescent="0.55000000000000004">
      <c r="L20301" s="1"/>
      <c r="M20301" s="1"/>
      <c r="N20301" s="1"/>
      <c r="P20301" s="1"/>
    </row>
    <row r="20302" spans="12:16" x14ac:dyDescent="0.55000000000000004">
      <c r="L20302" s="1"/>
      <c r="M20302" s="1"/>
      <c r="N20302" s="1"/>
      <c r="P20302" s="1"/>
    </row>
    <row r="20303" spans="12:16" x14ac:dyDescent="0.55000000000000004">
      <c r="L20303" s="1"/>
      <c r="M20303" s="1"/>
      <c r="N20303" s="1"/>
      <c r="P20303" s="1"/>
    </row>
    <row r="20304" spans="12:16" x14ac:dyDescent="0.55000000000000004">
      <c r="L20304" s="1"/>
      <c r="M20304" s="1"/>
      <c r="N20304" s="1"/>
      <c r="P20304" s="1"/>
    </row>
    <row r="20305" spans="12:16" x14ac:dyDescent="0.55000000000000004">
      <c r="L20305" s="1"/>
      <c r="M20305" s="1"/>
      <c r="N20305" s="1"/>
      <c r="P20305" s="1"/>
    </row>
    <row r="20306" spans="12:16" x14ac:dyDescent="0.55000000000000004">
      <c r="L20306" s="1"/>
      <c r="M20306" s="1"/>
      <c r="N20306" s="1"/>
      <c r="P20306" s="1"/>
    </row>
    <row r="20307" spans="12:16" x14ac:dyDescent="0.55000000000000004">
      <c r="L20307" s="1"/>
      <c r="M20307" s="1"/>
      <c r="N20307" s="1"/>
      <c r="P20307" s="1"/>
    </row>
    <row r="20308" spans="12:16" x14ac:dyDescent="0.55000000000000004">
      <c r="L20308" s="1"/>
      <c r="M20308" s="1"/>
      <c r="N20308" s="1"/>
      <c r="P20308" s="1"/>
    </row>
    <row r="20309" spans="12:16" x14ac:dyDescent="0.55000000000000004">
      <c r="L20309" s="1"/>
      <c r="M20309" s="1"/>
      <c r="N20309" s="1"/>
      <c r="P20309" s="1"/>
    </row>
    <row r="20310" spans="12:16" x14ac:dyDescent="0.55000000000000004">
      <c r="L20310" s="1"/>
      <c r="M20310" s="1"/>
      <c r="N20310" s="1"/>
      <c r="P20310" s="1"/>
    </row>
    <row r="20311" spans="12:16" x14ac:dyDescent="0.55000000000000004">
      <c r="L20311" s="1"/>
      <c r="M20311" s="1"/>
      <c r="N20311" s="1"/>
      <c r="P20311" s="1"/>
    </row>
    <row r="20312" spans="12:16" x14ac:dyDescent="0.55000000000000004">
      <c r="L20312" s="1"/>
      <c r="M20312" s="1"/>
      <c r="N20312" s="1"/>
      <c r="P20312" s="1"/>
    </row>
    <row r="20313" spans="12:16" x14ac:dyDescent="0.55000000000000004">
      <c r="L20313" s="1"/>
      <c r="M20313" s="1"/>
      <c r="N20313" s="1"/>
      <c r="P20313" s="1"/>
    </row>
    <row r="20314" spans="12:16" x14ac:dyDescent="0.55000000000000004">
      <c r="L20314" s="1"/>
      <c r="M20314" s="1"/>
      <c r="N20314" s="1"/>
      <c r="P20314" s="1"/>
    </row>
    <row r="20315" spans="12:16" x14ac:dyDescent="0.55000000000000004">
      <c r="L20315" s="1"/>
      <c r="M20315" s="1"/>
      <c r="N20315" s="1"/>
      <c r="P20315" s="1"/>
    </row>
    <row r="20316" spans="12:16" x14ac:dyDescent="0.55000000000000004">
      <c r="L20316" s="1"/>
      <c r="M20316" s="1"/>
      <c r="N20316" s="1"/>
      <c r="P20316" s="1"/>
    </row>
    <row r="20317" spans="12:16" x14ac:dyDescent="0.55000000000000004">
      <c r="L20317" s="1"/>
      <c r="M20317" s="1"/>
      <c r="N20317" s="1"/>
      <c r="P20317" s="1"/>
    </row>
    <row r="20318" spans="12:16" x14ac:dyDescent="0.55000000000000004">
      <c r="L20318" s="1"/>
      <c r="M20318" s="1"/>
      <c r="N20318" s="1"/>
      <c r="P20318" s="1"/>
    </row>
    <row r="20319" spans="12:16" x14ac:dyDescent="0.55000000000000004">
      <c r="L20319" s="1"/>
      <c r="M20319" s="1"/>
      <c r="N20319" s="1"/>
      <c r="P20319" s="1"/>
    </row>
    <row r="20320" spans="12:16" x14ac:dyDescent="0.55000000000000004">
      <c r="L20320" s="1"/>
      <c r="M20320" s="1"/>
      <c r="N20320" s="1"/>
      <c r="P20320" s="1"/>
    </row>
    <row r="20321" spans="12:16" x14ac:dyDescent="0.55000000000000004">
      <c r="L20321" s="1"/>
      <c r="M20321" s="1"/>
      <c r="N20321" s="1"/>
      <c r="P20321" s="1"/>
    </row>
    <row r="20322" spans="12:16" x14ac:dyDescent="0.55000000000000004">
      <c r="L20322" s="1"/>
      <c r="M20322" s="1"/>
      <c r="N20322" s="1"/>
      <c r="P20322" s="1"/>
    </row>
    <row r="20323" spans="12:16" x14ac:dyDescent="0.55000000000000004">
      <c r="L20323" s="1"/>
      <c r="M20323" s="1"/>
      <c r="N20323" s="1"/>
      <c r="P20323" s="1"/>
    </row>
    <row r="20324" spans="12:16" x14ac:dyDescent="0.55000000000000004">
      <c r="L20324" s="1"/>
      <c r="M20324" s="1"/>
      <c r="N20324" s="1"/>
      <c r="P20324" s="1"/>
    </row>
    <row r="20325" spans="12:16" x14ac:dyDescent="0.55000000000000004">
      <c r="L20325" s="1"/>
      <c r="M20325" s="1"/>
      <c r="N20325" s="1"/>
      <c r="P20325" s="1"/>
    </row>
    <row r="20326" spans="12:16" x14ac:dyDescent="0.55000000000000004">
      <c r="L20326" s="1"/>
      <c r="M20326" s="1"/>
      <c r="N20326" s="1"/>
      <c r="P20326" s="1"/>
    </row>
    <row r="20327" spans="12:16" x14ac:dyDescent="0.55000000000000004">
      <c r="L20327" s="1"/>
      <c r="M20327" s="1"/>
      <c r="N20327" s="1"/>
      <c r="P20327" s="1"/>
    </row>
    <row r="20328" spans="12:16" x14ac:dyDescent="0.55000000000000004">
      <c r="L20328" s="1"/>
      <c r="M20328" s="1"/>
      <c r="N20328" s="1"/>
      <c r="P20328" s="1"/>
    </row>
    <row r="20329" spans="12:16" x14ac:dyDescent="0.55000000000000004">
      <c r="L20329" s="1"/>
      <c r="M20329" s="1"/>
      <c r="N20329" s="1"/>
      <c r="P20329" s="1"/>
    </row>
    <row r="20330" spans="12:16" x14ac:dyDescent="0.55000000000000004">
      <c r="L20330" s="1"/>
      <c r="M20330" s="1"/>
      <c r="N20330" s="1"/>
      <c r="P20330" s="1"/>
    </row>
    <row r="20331" spans="12:16" x14ac:dyDescent="0.55000000000000004">
      <c r="L20331" s="1"/>
      <c r="M20331" s="1"/>
      <c r="N20331" s="1"/>
      <c r="P20331" s="1"/>
    </row>
    <row r="20332" spans="12:16" x14ac:dyDescent="0.55000000000000004">
      <c r="L20332" s="1"/>
      <c r="M20332" s="1"/>
      <c r="N20332" s="1"/>
      <c r="P20332" s="1"/>
    </row>
    <row r="20333" spans="12:16" x14ac:dyDescent="0.55000000000000004">
      <c r="L20333" s="1"/>
      <c r="M20333" s="1"/>
      <c r="N20333" s="1"/>
      <c r="P20333" s="1"/>
    </row>
    <row r="20334" spans="12:16" x14ac:dyDescent="0.55000000000000004">
      <c r="L20334" s="1"/>
      <c r="M20334" s="1"/>
      <c r="N20334" s="1"/>
      <c r="P20334" s="1"/>
    </row>
    <row r="20335" spans="12:16" x14ac:dyDescent="0.55000000000000004">
      <c r="L20335" s="1"/>
      <c r="M20335" s="1"/>
      <c r="N20335" s="1"/>
      <c r="P20335" s="1"/>
    </row>
    <row r="20336" spans="12:16" x14ac:dyDescent="0.55000000000000004">
      <c r="L20336" s="1"/>
      <c r="M20336" s="1"/>
      <c r="N20336" s="1"/>
      <c r="P20336" s="1"/>
    </row>
    <row r="20337" spans="12:16" x14ac:dyDescent="0.55000000000000004">
      <c r="L20337" s="1"/>
      <c r="M20337" s="1"/>
      <c r="N20337" s="1"/>
      <c r="P20337" s="1"/>
    </row>
    <row r="20338" spans="12:16" x14ac:dyDescent="0.55000000000000004">
      <c r="L20338" s="1"/>
      <c r="M20338" s="1"/>
      <c r="N20338" s="1"/>
      <c r="P20338" s="1"/>
    </row>
    <row r="20339" spans="12:16" x14ac:dyDescent="0.55000000000000004">
      <c r="L20339" s="1"/>
      <c r="M20339" s="1"/>
      <c r="N20339" s="1"/>
      <c r="P20339" s="1"/>
    </row>
    <row r="20340" spans="12:16" x14ac:dyDescent="0.55000000000000004">
      <c r="L20340" s="1"/>
      <c r="M20340" s="1"/>
      <c r="N20340" s="1"/>
      <c r="P20340" s="1"/>
    </row>
    <row r="20341" spans="12:16" x14ac:dyDescent="0.55000000000000004">
      <c r="L20341" s="1"/>
      <c r="M20341" s="1"/>
      <c r="N20341" s="1"/>
      <c r="P20341" s="1"/>
    </row>
    <row r="20342" spans="12:16" x14ac:dyDescent="0.55000000000000004">
      <c r="L20342" s="1"/>
      <c r="M20342" s="1"/>
      <c r="N20342" s="1"/>
      <c r="P20342" s="1"/>
    </row>
    <row r="20343" spans="12:16" x14ac:dyDescent="0.55000000000000004">
      <c r="L20343" s="1"/>
      <c r="M20343" s="1"/>
      <c r="N20343" s="1"/>
      <c r="P20343" s="1"/>
    </row>
    <row r="20344" spans="12:16" x14ac:dyDescent="0.55000000000000004">
      <c r="L20344" s="1"/>
      <c r="M20344" s="1"/>
      <c r="N20344" s="1"/>
      <c r="P20344" s="1"/>
    </row>
    <row r="20345" spans="12:16" x14ac:dyDescent="0.55000000000000004">
      <c r="L20345" s="1"/>
      <c r="M20345" s="1"/>
      <c r="N20345" s="1"/>
      <c r="P20345" s="1"/>
    </row>
    <row r="20346" spans="12:16" x14ac:dyDescent="0.55000000000000004">
      <c r="L20346" s="1"/>
      <c r="M20346" s="1"/>
      <c r="N20346" s="1"/>
      <c r="P20346" s="1"/>
    </row>
    <row r="20347" spans="12:16" x14ac:dyDescent="0.55000000000000004">
      <c r="L20347" s="1"/>
      <c r="M20347" s="1"/>
      <c r="N20347" s="1"/>
      <c r="P20347" s="1"/>
    </row>
    <row r="20348" spans="12:16" x14ac:dyDescent="0.55000000000000004">
      <c r="L20348" s="1"/>
      <c r="M20348" s="1"/>
      <c r="N20348" s="1"/>
      <c r="P20348" s="1"/>
    </row>
    <row r="20349" spans="12:16" x14ac:dyDescent="0.55000000000000004">
      <c r="L20349" s="1"/>
      <c r="M20349" s="1"/>
      <c r="N20349" s="1"/>
      <c r="P20349" s="1"/>
    </row>
    <row r="20350" spans="12:16" x14ac:dyDescent="0.55000000000000004">
      <c r="L20350" s="1"/>
      <c r="M20350" s="1"/>
      <c r="N20350" s="1"/>
      <c r="P20350" s="1"/>
    </row>
    <row r="20351" spans="12:16" x14ac:dyDescent="0.55000000000000004">
      <c r="L20351" s="1"/>
      <c r="M20351" s="1"/>
      <c r="N20351" s="1"/>
      <c r="P20351" s="1"/>
    </row>
    <row r="20352" spans="12:16" x14ac:dyDescent="0.55000000000000004">
      <c r="L20352" s="1"/>
      <c r="M20352" s="1"/>
      <c r="N20352" s="1"/>
      <c r="P20352" s="1"/>
    </row>
    <row r="20353" spans="12:16" x14ac:dyDescent="0.55000000000000004">
      <c r="L20353" s="1"/>
      <c r="M20353" s="1"/>
      <c r="N20353" s="1"/>
      <c r="P20353" s="1"/>
    </row>
    <row r="20354" spans="12:16" x14ac:dyDescent="0.55000000000000004">
      <c r="L20354" s="1"/>
      <c r="M20354" s="1"/>
      <c r="N20354" s="1"/>
      <c r="P20354" s="1"/>
    </row>
    <row r="20355" spans="12:16" x14ac:dyDescent="0.55000000000000004">
      <c r="L20355" s="1"/>
      <c r="M20355" s="1"/>
      <c r="N20355" s="1"/>
      <c r="P20355" s="1"/>
    </row>
    <row r="20356" spans="12:16" x14ac:dyDescent="0.55000000000000004">
      <c r="L20356" s="1"/>
      <c r="M20356" s="1"/>
      <c r="N20356" s="1"/>
      <c r="P20356" s="1"/>
    </row>
    <row r="20357" spans="12:16" x14ac:dyDescent="0.55000000000000004">
      <c r="L20357" s="1"/>
      <c r="M20357" s="1"/>
      <c r="N20357" s="1"/>
      <c r="P20357" s="1"/>
    </row>
    <row r="20358" spans="12:16" x14ac:dyDescent="0.55000000000000004">
      <c r="L20358" s="1"/>
      <c r="M20358" s="1"/>
      <c r="N20358" s="1"/>
      <c r="P20358" s="1"/>
    </row>
    <row r="20359" spans="12:16" x14ac:dyDescent="0.55000000000000004">
      <c r="L20359" s="1"/>
      <c r="M20359" s="1"/>
      <c r="N20359" s="1"/>
      <c r="P20359" s="1"/>
    </row>
    <row r="20360" spans="12:16" x14ac:dyDescent="0.55000000000000004">
      <c r="L20360" s="1"/>
      <c r="M20360" s="1"/>
      <c r="N20360" s="1"/>
      <c r="P20360" s="1"/>
    </row>
    <row r="20361" spans="12:16" x14ac:dyDescent="0.55000000000000004">
      <c r="L20361" s="1"/>
      <c r="M20361" s="1"/>
      <c r="N20361" s="1"/>
      <c r="P20361" s="1"/>
    </row>
    <row r="20362" spans="12:16" x14ac:dyDescent="0.55000000000000004">
      <c r="L20362" s="1"/>
      <c r="M20362" s="1"/>
      <c r="N20362" s="1"/>
      <c r="P20362" s="1"/>
    </row>
    <row r="20363" spans="12:16" x14ac:dyDescent="0.55000000000000004">
      <c r="L20363" s="1"/>
      <c r="M20363" s="1"/>
      <c r="N20363" s="1"/>
      <c r="P20363" s="1"/>
    </row>
    <row r="20364" spans="12:16" x14ac:dyDescent="0.55000000000000004">
      <c r="L20364" s="1"/>
      <c r="M20364" s="1"/>
      <c r="N20364" s="1"/>
      <c r="P20364" s="1"/>
    </row>
    <row r="20365" spans="12:16" x14ac:dyDescent="0.55000000000000004">
      <c r="L20365" s="1"/>
      <c r="M20365" s="1"/>
      <c r="N20365" s="1"/>
      <c r="P20365" s="1"/>
    </row>
    <row r="20366" spans="12:16" x14ac:dyDescent="0.55000000000000004">
      <c r="L20366" s="1"/>
      <c r="M20366" s="1"/>
      <c r="N20366" s="1"/>
      <c r="P20366" s="1"/>
    </row>
    <row r="20367" spans="12:16" x14ac:dyDescent="0.55000000000000004">
      <c r="L20367" s="1"/>
      <c r="M20367" s="1"/>
      <c r="N20367" s="1"/>
      <c r="P20367" s="1"/>
    </row>
    <row r="20368" spans="12:16" x14ac:dyDescent="0.55000000000000004">
      <c r="L20368" s="1"/>
      <c r="M20368" s="1"/>
      <c r="N20368" s="1"/>
      <c r="P20368" s="1"/>
    </row>
    <row r="20369" spans="12:16" x14ac:dyDescent="0.55000000000000004">
      <c r="L20369" s="1"/>
      <c r="M20369" s="1"/>
      <c r="N20369" s="1"/>
      <c r="P20369" s="1"/>
    </row>
    <row r="20370" spans="12:16" x14ac:dyDescent="0.55000000000000004">
      <c r="L20370" s="1"/>
      <c r="M20370" s="1"/>
      <c r="N20370" s="1"/>
      <c r="P20370" s="1"/>
    </row>
    <row r="20371" spans="12:16" x14ac:dyDescent="0.55000000000000004">
      <c r="L20371" s="1"/>
      <c r="M20371" s="1"/>
      <c r="N20371" s="1"/>
      <c r="P20371" s="1"/>
    </row>
    <row r="20372" spans="12:16" x14ac:dyDescent="0.55000000000000004">
      <c r="L20372" s="1"/>
      <c r="M20372" s="1"/>
      <c r="N20372" s="1"/>
      <c r="P20372" s="1"/>
    </row>
    <row r="20373" spans="12:16" x14ac:dyDescent="0.55000000000000004">
      <c r="L20373" s="1"/>
      <c r="M20373" s="1"/>
      <c r="N20373" s="1"/>
      <c r="P20373" s="1"/>
    </row>
    <row r="20374" spans="12:16" x14ac:dyDescent="0.55000000000000004">
      <c r="L20374" s="1"/>
      <c r="M20374" s="1"/>
      <c r="N20374" s="1"/>
      <c r="P20374" s="1"/>
    </row>
    <row r="20375" spans="12:16" x14ac:dyDescent="0.55000000000000004">
      <c r="L20375" s="1"/>
      <c r="M20375" s="1"/>
      <c r="N20375" s="1"/>
      <c r="P20375" s="1"/>
    </row>
    <row r="20376" spans="12:16" x14ac:dyDescent="0.55000000000000004">
      <c r="L20376" s="1"/>
      <c r="M20376" s="1"/>
      <c r="N20376" s="1"/>
      <c r="P20376" s="1"/>
    </row>
    <row r="20377" spans="12:16" x14ac:dyDescent="0.55000000000000004">
      <c r="L20377" s="1"/>
      <c r="M20377" s="1"/>
      <c r="N20377" s="1"/>
      <c r="P20377" s="1"/>
    </row>
    <row r="20378" spans="12:16" x14ac:dyDescent="0.55000000000000004">
      <c r="L20378" s="1"/>
      <c r="M20378" s="1"/>
      <c r="N20378" s="1"/>
      <c r="P20378" s="1"/>
    </row>
    <row r="20379" spans="12:16" x14ac:dyDescent="0.55000000000000004">
      <c r="L20379" s="1"/>
      <c r="M20379" s="1"/>
      <c r="N20379" s="1"/>
      <c r="P20379" s="1"/>
    </row>
    <row r="20380" spans="12:16" x14ac:dyDescent="0.55000000000000004">
      <c r="L20380" s="1"/>
      <c r="M20380" s="1"/>
      <c r="N20380" s="1"/>
      <c r="P20380" s="1"/>
    </row>
    <row r="20381" spans="12:16" x14ac:dyDescent="0.55000000000000004">
      <c r="L20381" s="1"/>
      <c r="M20381" s="1"/>
      <c r="N20381" s="1"/>
      <c r="P20381" s="1"/>
    </row>
    <row r="20382" spans="12:16" x14ac:dyDescent="0.55000000000000004">
      <c r="L20382" s="1"/>
      <c r="M20382" s="1"/>
      <c r="N20382" s="1"/>
      <c r="P20382" s="1"/>
    </row>
    <row r="20383" spans="12:16" x14ac:dyDescent="0.55000000000000004">
      <c r="L20383" s="1"/>
      <c r="M20383" s="1"/>
      <c r="N20383" s="1"/>
      <c r="P20383" s="1"/>
    </row>
    <row r="20384" spans="12:16" x14ac:dyDescent="0.55000000000000004">
      <c r="L20384" s="1"/>
      <c r="M20384" s="1"/>
      <c r="N20384" s="1"/>
      <c r="P20384" s="1"/>
    </row>
    <row r="20385" spans="12:16" x14ac:dyDescent="0.55000000000000004">
      <c r="L20385" s="1"/>
      <c r="M20385" s="1"/>
      <c r="N20385" s="1"/>
      <c r="P20385" s="1"/>
    </row>
    <row r="20386" spans="12:16" x14ac:dyDescent="0.55000000000000004">
      <c r="L20386" s="1"/>
      <c r="M20386" s="1"/>
      <c r="N20386" s="1"/>
      <c r="P20386" s="1"/>
    </row>
    <row r="20387" spans="12:16" x14ac:dyDescent="0.55000000000000004">
      <c r="L20387" s="1"/>
      <c r="M20387" s="1"/>
      <c r="N20387" s="1"/>
      <c r="P20387" s="1"/>
    </row>
    <row r="20388" spans="12:16" x14ac:dyDescent="0.55000000000000004">
      <c r="L20388" s="1"/>
      <c r="M20388" s="1"/>
      <c r="N20388" s="1"/>
      <c r="P20388" s="1"/>
    </row>
    <row r="20389" spans="12:16" x14ac:dyDescent="0.55000000000000004">
      <c r="L20389" s="1"/>
      <c r="M20389" s="1"/>
      <c r="N20389" s="1"/>
      <c r="P20389" s="1"/>
    </row>
    <row r="20390" spans="12:16" x14ac:dyDescent="0.55000000000000004">
      <c r="L20390" s="1"/>
      <c r="M20390" s="1"/>
      <c r="N20390" s="1"/>
      <c r="P20390" s="1"/>
    </row>
    <row r="20391" spans="12:16" x14ac:dyDescent="0.55000000000000004">
      <c r="L20391" s="1"/>
      <c r="M20391" s="1"/>
      <c r="N20391" s="1"/>
      <c r="P20391" s="1"/>
    </row>
    <row r="20392" spans="12:16" x14ac:dyDescent="0.55000000000000004">
      <c r="L20392" s="1"/>
      <c r="M20392" s="1"/>
      <c r="N20392" s="1"/>
      <c r="P20392" s="1"/>
    </row>
    <row r="20393" spans="12:16" x14ac:dyDescent="0.55000000000000004">
      <c r="L20393" s="1"/>
      <c r="M20393" s="1"/>
      <c r="N20393" s="1"/>
      <c r="P20393" s="1"/>
    </row>
    <row r="20394" spans="12:16" x14ac:dyDescent="0.55000000000000004">
      <c r="L20394" s="1"/>
      <c r="M20394" s="1"/>
      <c r="N20394" s="1"/>
      <c r="P20394" s="1"/>
    </row>
    <row r="20395" spans="12:16" x14ac:dyDescent="0.55000000000000004">
      <c r="L20395" s="1"/>
      <c r="M20395" s="1"/>
      <c r="N20395" s="1"/>
      <c r="P20395" s="1"/>
    </row>
    <row r="20396" spans="12:16" x14ac:dyDescent="0.55000000000000004">
      <c r="L20396" s="1"/>
      <c r="M20396" s="1"/>
      <c r="N20396" s="1"/>
      <c r="P20396" s="1"/>
    </row>
    <row r="20397" spans="12:16" x14ac:dyDescent="0.55000000000000004">
      <c r="L20397" s="1"/>
      <c r="M20397" s="1"/>
      <c r="N20397" s="1"/>
      <c r="P20397" s="1"/>
    </row>
    <row r="20398" spans="12:16" x14ac:dyDescent="0.55000000000000004">
      <c r="L20398" s="1"/>
      <c r="M20398" s="1"/>
      <c r="N20398" s="1"/>
      <c r="P20398" s="1"/>
    </row>
    <row r="20399" spans="12:16" x14ac:dyDescent="0.55000000000000004">
      <c r="L20399" s="1"/>
      <c r="M20399" s="1"/>
      <c r="N20399" s="1"/>
      <c r="P20399" s="1"/>
    </row>
    <row r="20400" spans="12:16" x14ac:dyDescent="0.55000000000000004">
      <c r="L20400" s="1"/>
      <c r="M20400" s="1"/>
      <c r="N20400" s="1"/>
      <c r="P20400" s="1"/>
    </row>
    <row r="20401" spans="12:16" x14ac:dyDescent="0.55000000000000004">
      <c r="L20401" s="1"/>
      <c r="M20401" s="1"/>
      <c r="N20401" s="1"/>
      <c r="P20401" s="1"/>
    </row>
    <row r="20402" spans="12:16" x14ac:dyDescent="0.55000000000000004">
      <c r="L20402" s="1"/>
      <c r="M20402" s="1"/>
      <c r="N20402" s="1"/>
      <c r="P20402" s="1"/>
    </row>
    <row r="20403" spans="12:16" x14ac:dyDescent="0.55000000000000004">
      <c r="L20403" s="1"/>
      <c r="M20403" s="1"/>
      <c r="N20403" s="1"/>
      <c r="P20403" s="1"/>
    </row>
    <row r="20404" spans="12:16" x14ac:dyDescent="0.55000000000000004">
      <c r="L20404" s="1"/>
      <c r="M20404" s="1"/>
      <c r="N20404" s="1"/>
      <c r="P20404" s="1"/>
    </row>
    <row r="20405" spans="12:16" x14ac:dyDescent="0.55000000000000004">
      <c r="L20405" s="1"/>
      <c r="M20405" s="1"/>
      <c r="N20405" s="1"/>
      <c r="P20405" s="1"/>
    </row>
    <row r="20406" spans="12:16" x14ac:dyDescent="0.55000000000000004">
      <c r="L20406" s="1"/>
      <c r="M20406" s="1"/>
      <c r="N20406" s="1"/>
      <c r="P20406" s="1"/>
    </row>
    <row r="20407" spans="12:16" x14ac:dyDescent="0.55000000000000004">
      <c r="L20407" s="1"/>
      <c r="M20407" s="1"/>
      <c r="N20407" s="1"/>
      <c r="P20407" s="1"/>
    </row>
    <row r="20408" spans="12:16" x14ac:dyDescent="0.55000000000000004">
      <c r="L20408" s="1"/>
      <c r="M20408" s="1"/>
      <c r="N20408" s="1"/>
      <c r="P20408" s="1"/>
    </row>
    <row r="20409" spans="12:16" x14ac:dyDescent="0.55000000000000004">
      <c r="L20409" s="1"/>
      <c r="M20409" s="1"/>
      <c r="N20409" s="1"/>
      <c r="P20409" s="1"/>
    </row>
    <row r="20410" spans="12:16" x14ac:dyDescent="0.55000000000000004">
      <c r="L20410" s="1"/>
      <c r="M20410" s="1"/>
      <c r="N20410" s="1"/>
      <c r="P20410" s="1"/>
    </row>
    <row r="20411" spans="12:16" x14ac:dyDescent="0.55000000000000004">
      <c r="L20411" s="1"/>
      <c r="M20411" s="1"/>
      <c r="N20411" s="1"/>
      <c r="P20411" s="1"/>
    </row>
    <row r="20412" spans="12:16" x14ac:dyDescent="0.55000000000000004">
      <c r="L20412" s="1"/>
      <c r="M20412" s="1"/>
      <c r="N20412" s="1"/>
      <c r="P20412" s="1"/>
    </row>
    <row r="20413" spans="12:16" x14ac:dyDescent="0.55000000000000004">
      <c r="L20413" s="1"/>
      <c r="M20413" s="1"/>
      <c r="N20413" s="1"/>
      <c r="P20413" s="1"/>
    </row>
    <row r="20414" spans="12:16" x14ac:dyDescent="0.55000000000000004">
      <c r="L20414" s="1"/>
      <c r="M20414" s="1"/>
      <c r="N20414" s="1"/>
      <c r="P20414" s="1"/>
    </row>
    <row r="20415" spans="12:16" x14ac:dyDescent="0.55000000000000004">
      <c r="L20415" s="1"/>
      <c r="M20415" s="1"/>
      <c r="N20415" s="1"/>
      <c r="P20415" s="1"/>
    </row>
    <row r="20416" spans="12:16" x14ac:dyDescent="0.55000000000000004">
      <c r="L20416" s="1"/>
      <c r="M20416" s="1"/>
      <c r="N20416" s="1"/>
      <c r="P20416" s="1"/>
    </row>
    <row r="20417" spans="12:16" x14ac:dyDescent="0.55000000000000004">
      <c r="L20417" s="1"/>
      <c r="M20417" s="1"/>
      <c r="N20417" s="1"/>
      <c r="P20417" s="1"/>
    </row>
    <row r="20418" spans="12:16" x14ac:dyDescent="0.55000000000000004">
      <c r="L20418" s="1"/>
      <c r="M20418" s="1"/>
      <c r="N20418" s="1"/>
      <c r="P20418" s="1"/>
    </row>
    <row r="20419" spans="12:16" x14ac:dyDescent="0.55000000000000004">
      <c r="L20419" s="1"/>
      <c r="M20419" s="1"/>
      <c r="N20419" s="1"/>
      <c r="P20419" s="1"/>
    </row>
    <row r="20420" spans="12:16" x14ac:dyDescent="0.55000000000000004">
      <c r="L20420" s="1"/>
      <c r="M20420" s="1"/>
      <c r="N20420" s="1"/>
      <c r="P20420" s="1"/>
    </row>
    <row r="20421" spans="12:16" x14ac:dyDescent="0.55000000000000004">
      <c r="L20421" s="1"/>
      <c r="M20421" s="1"/>
      <c r="N20421" s="1"/>
      <c r="P20421" s="1"/>
    </row>
    <row r="20422" spans="12:16" x14ac:dyDescent="0.55000000000000004">
      <c r="L20422" s="1"/>
      <c r="M20422" s="1"/>
      <c r="N20422" s="1"/>
      <c r="P20422" s="1"/>
    </row>
    <row r="20423" spans="12:16" x14ac:dyDescent="0.55000000000000004">
      <c r="L20423" s="1"/>
      <c r="M20423" s="1"/>
      <c r="N20423" s="1"/>
      <c r="P20423" s="1"/>
    </row>
    <row r="20424" spans="12:16" x14ac:dyDescent="0.55000000000000004">
      <c r="L20424" s="1"/>
      <c r="M20424" s="1"/>
      <c r="N20424" s="1"/>
      <c r="P20424" s="1"/>
    </row>
    <row r="20425" spans="12:16" x14ac:dyDescent="0.55000000000000004">
      <c r="L20425" s="1"/>
      <c r="M20425" s="1"/>
      <c r="N20425" s="1"/>
      <c r="P20425" s="1"/>
    </row>
    <row r="20426" spans="12:16" x14ac:dyDescent="0.55000000000000004">
      <c r="L20426" s="1"/>
      <c r="M20426" s="1"/>
      <c r="N20426" s="1"/>
      <c r="P20426" s="1"/>
    </row>
    <row r="20427" spans="12:16" x14ac:dyDescent="0.55000000000000004">
      <c r="L20427" s="1"/>
      <c r="M20427" s="1"/>
      <c r="N20427" s="1"/>
      <c r="P20427" s="1"/>
    </row>
    <row r="20428" spans="12:16" x14ac:dyDescent="0.55000000000000004">
      <c r="L20428" s="1"/>
      <c r="M20428" s="1"/>
      <c r="N20428" s="1"/>
      <c r="P20428" s="1"/>
    </row>
    <row r="20429" spans="12:16" x14ac:dyDescent="0.55000000000000004">
      <c r="L20429" s="1"/>
      <c r="M20429" s="1"/>
      <c r="N20429" s="1"/>
      <c r="P20429" s="1"/>
    </row>
    <row r="20430" spans="12:16" x14ac:dyDescent="0.55000000000000004">
      <c r="L20430" s="1"/>
      <c r="M20430" s="1"/>
      <c r="N20430" s="1"/>
      <c r="P20430" s="1"/>
    </row>
    <row r="20431" spans="12:16" x14ac:dyDescent="0.55000000000000004">
      <c r="L20431" s="1"/>
      <c r="M20431" s="1"/>
      <c r="N20431" s="1"/>
      <c r="P20431" s="1"/>
    </row>
    <row r="20432" spans="12:16" x14ac:dyDescent="0.55000000000000004">
      <c r="L20432" s="1"/>
      <c r="M20432" s="1"/>
      <c r="N20432" s="1"/>
      <c r="P20432" s="1"/>
    </row>
    <row r="20433" spans="12:16" x14ac:dyDescent="0.55000000000000004">
      <c r="L20433" s="1"/>
      <c r="M20433" s="1"/>
      <c r="N20433" s="1"/>
      <c r="P20433" s="1"/>
    </row>
    <row r="20434" spans="12:16" x14ac:dyDescent="0.55000000000000004">
      <c r="L20434" s="1"/>
      <c r="M20434" s="1"/>
      <c r="N20434" s="1"/>
      <c r="P20434" s="1"/>
    </row>
    <row r="20435" spans="12:16" x14ac:dyDescent="0.55000000000000004">
      <c r="L20435" s="1"/>
      <c r="M20435" s="1"/>
      <c r="N20435" s="1"/>
      <c r="P20435" s="1"/>
    </row>
    <row r="20436" spans="12:16" x14ac:dyDescent="0.55000000000000004">
      <c r="L20436" s="1"/>
      <c r="M20436" s="1"/>
      <c r="N20436" s="1"/>
      <c r="P20436" s="1"/>
    </row>
    <row r="20437" spans="12:16" x14ac:dyDescent="0.55000000000000004">
      <c r="L20437" s="1"/>
      <c r="M20437" s="1"/>
      <c r="N20437" s="1"/>
      <c r="P20437" s="1"/>
    </row>
    <row r="20438" spans="12:16" x14ac:dyDescent="0.55000000000000004">
      <c r="L20438" s="1"/>
      <c r="M20438" s="1"/>
      <c r="N20438" s="1"/>
      <c r="P20438" s="1"/>
    </row>
    <row r="20439" spans="12:16" x14ac:dyDescent="0.55000000000000004">
      <c r="L20439" s="1"/>
      <c r="M20439" s="1"/>
      <c r="N20439" s="1"/>
      <c r="P20439" s="1"/>
    </row>
    <row r="20440" spans="12:16" x14ac:dyDescent="0.55000000000000004">
      <c r="L20440" s="1"/>
      <c r="M20440" s="1"/>
      <c r="N20440" s="1"/>
      <c r="P20440" s="1"/>
    </row>
    <row r="20441" spans="12:16" x14ac:dyDescent="0.55000000000000004">
      <c r="L20441" s="1"/>
      <c r="M20441" s="1"/>
      <c r="N20441" s="1"/>
      <c r="P20441" s="1"/>
    </row>
    <row r="20442" spans="12:16" x14ac:dyDescent="0.55000000000000004">
      <c r="L20442" s="1"/>
      <c r="M20442" s="1"/>
      <c r="N20442" s="1"/>
      <c r="P20442" s="1"/>
    </row>
    <row r="20443" spans="12:16" x14ac:dyDescent="0.55000000000000004">
      <c r="L20443" s="1"/>
      <c r="M20443" s="1"/>
      <c r="N20443" s="1"/>
      <c r="P20443" s="1"/>
    </row>
    <row r="20444" spans="12:16" x14ac:dyDescent="0.55000000000000004">
      <c r="L20444" s="1"/>
      <c r="M20444" s="1"/>
      <c r="N20444" s="1"/>
      <c r="P20444" s="1"/>
    </row>
    <row r="20445" spans="12:16" x14ac:dyDescent="0.55000000000000004">
      <c r="L20445" s="1"/>
      <c r="M20445" s="1"/>
      <c r="N20445" s="1"/>
      <c r="P20445" s="1"/>
    </row>
    <row r="20446" spans="12:16" x14ac:dyDescent="0.55000000000000004">
      <c r="L20446" s="1"/>
      <c r="M20446" s="1"/>
      <c r="N20446" s="1"/>
      <c r="P20446" s="1"/>
    </row>
    <row r="20447" spans="12:16" x14ac:dyDescent="0.55000000000000004">
      <c r="L20447" s="1"/>
      <c r="M20447" s="1"/>
      <c r="N20447" s="1"/>
      <c r="P20447" s="1"/>
    </row>
    <row r="20448" spans="12:16" x14ac:dyDescent="0.55000000000000004">
      <c r="L20448" s="1"/>
      <c r="M20448" s="1"/>
      <c r="N20448" s="1"/>
      <c r="P20448" s="1"/>
    </row>
    <row r="20449" spans="12:16" x14ac:dyDescent="0.55000000000000004">
      <c r="L20449" s="1"/>
      <c r="M20449" s="1"/>
      <c r="N20449" s="1"/>
      <c r="P20449" s="1"/>
    </row>
    <row r="20450" spans="12:16" x14ac:dyDescent="0.55000000000000004">
      <c r="L20450" s="1"/>
      <c r="M20450" s="1"/>
      <c r="N20450" s="1"/>
      <c r="P20450" s="1"/>
    </row>
    <row r="20451" spans="12:16" x14ac:dyDescent="0.55000000000000004">
      <c r="L20451" s="1"/>
      <c r="M20451" s="1"/>
      <c r="N20451" s="1"/>
      <c r="P20451" s="1"/>
    </row>
    <row r="20452" spans="12:16" x14ac:dyDescent="0.55000000000000004">
      <c r="L20452" s="1"/>
      <c r="M20452" s="1"/>
      <c r="N20452" s="1"/>
      <c r="P20452" s="1"/>
    </row>
    <row r="20453" spans="12:16" x14ac:dyDescent="0.55000000000000004">
      <c r="L20453" s="1"/>
      <c r="M20453" s="1"/>
      <c r="N20453" s="1"/>
      <c r="P20453" s="1"/>
    </row>
    <row r="20454" spans="12:16" x14ac:dyDescent="0.55000000000000004">
      <c r="L20454" s="1"/>
      <c r="M20454" s="1"/>
      <c r="N20454" s="1"/>
      <c r="P20454" s="1"/>
    </row>
    <row r="20455" spans="12:16" x14ac:dyDescent="0.55000000000000004">
      <c r="L20455" s="1"/>
      <c r="M20455" s="1"/>
      <c r="N20455" s="1"/>
      <c r="P20455" s="1"/>
    </row>
    <row r="20456" spans="12:16" x14ac:dyDescent="0.55000000000000004">
      <c r="L20456" s="1"/>
      <c r="M20456" s="1"/>
      <c r="N20456" s="1"/>
      <c r="P20456" s="1"/>
    </row>
    <row r="20457" spans="12:16" x14ac:dyDescent="0.55000000000000004">
      <c r="L20457" s="1"/>
      <c r="M20457" s="1"/>
      <c r="N20457" s="1"/>
      <c r="P20457" s="1"/>
    </row>
    <row r="20458" spans="12:16" x14ac:dyDescent="0.55000000000000004">
      <c r="L20458" s="1"/>
      <c r="M20458" s="1"/>
      <c r="N20458" s="1"/>
      <c r="P20458" s="1"/>
    </row>
    <row r="20459" spans="12:16" x14ac:dyDescent="0.55000000000000004">
      <c r="L20459" s="1"/>
      <c r="M20459" s="1"/>
      <c r="N20459" s="1"/>
      <c r="P20459" s="1"/>
    </row>
    <row r="20460" spans="12:16" x14ac:dyDescent="0.55000000000000004">
      <c r="L20460" s="1"/>
      <c r="M20460" s="1"/>
      <c r="N20460" s="1"/>
      <c r="P20460" s="1"/>
    </row>
    <row r="20461" spans="12:16" x14ac:dyDescent="0.55000000000000004">
      <c r="L20461" s="1"/>
      <c r="M20461" s="1"/>
      <c r="N20461" s="1"/>
      <c r="P20461" s="1"/>
    </row>
    <row r="20462" spans="12:16" x14ac:dyDescent="0.55000000000000004">
      <c r="L20462" s="1"/>
      <c r="M20462" s="1"/>
      <c r="N20462" s="1"/>
      <c r="P20462" s="1"/>
    </row>
    <row r="20463" spans="12:16" x14ac:dyDescent="0.55000000000000004">
      <c r="L20463" s="1"/>
      <c r="M20463" s="1"/>
      <c r="N20463" s="1"/>
      <c r="P20463" s="1"/>
    </row>
    <row r="20464" spans="12:16" x14ac:dyDescent="0.55000000000000004">
      <c r="L20464" s="1"/>
      <c r="M20464" s="1"/>
      <c r="N20464" s="1"/>
      <c r="P20464" s="1"/>
    </row>
    <row r="20465" spans="12:16" x14ac:dyDescent="0.55000000000000004">
      <c r="L20465" s="1"/>
      <c r="M20465" s="1"/>
      <c r="N20465" s="1"/>
      <c r="P20465" s="1"/>
    </row>
    <row r="20466" spans="12:16" x14ac:dyDescent="0.55000000000000004">
      <c r="L20466" s="1"/>
      <c r="M20466" s="1"/>
      <c r="N20466" s="1"/>
      <c r="P20466" s="1"/>
    </row>
    <row r="20467" spans="12:16" x14ac:dyDescent="0.55000000000000004">
      <c r="L20467" s="1"/>
      <c r="M20467" s="1"/>
      <c r="N20467" s="1"/>
      <c r="P20467" s="1"/>
    </row>
    <row r="20468" spans="12:16" x14ac:dyDescent="0.55000000000000004">
      <c r="L20468" s="1"/>
      <c r="M20468" s="1"/>
      <c r="N20468" s="1"/>
      <c r="P20468" s="1"/>
    </row>
    <row r="20469" spans="12:16" x14ac:dyDescent="0.55000000000000004">
      <c r="L20469" s="1"/>
      <c r="M20469" s="1"/>
      <c r="N20469" s="1"/>
      <c r="P20469" s="1"/>
    </row>
    <row r="20470" spans="12:16" x14ac:dyDescent="0.55000000000000004">
      <c r="L20470" s="1"/>
      <c r="M20470" s="1"/>
      <c r="N20470" s="1"/>
      <c r="P20470" s="1"/>
    </row>
    <row r="20471" spans="12:16" x14ac:dyDescent="0.55000000000000004">
      <c r="L20471" s="1"/>
      <c r="M20471" s="1"/>
      <c r="N20471" s="1"/>
      <c r="P20471" s="1"/>
    </row>
    <row r="20472" spans="12:16" x14ac:dyDescent="0.55000000000000004">
      <c r="L20472" s="1"/>
      <c r="M20472" s="1"/>
      <c r="N20472" s="1"/>
      <c r="P20472" s="1"/>
    </row>
    <row r="20473" spans="12:16" x14ac:dyDescent="0.55000000000000004">
      <c r="L20473" s="1"/>
      <c r="M20473" s="1"/>
      <c r="N20473" s="1"/>
      <c r="P20473" s="1"/>
    </row>
    <row r="20474" spans="12:16" x14ac:dyDescent="0.55000000000000004">
      <c r="L20474" s="1"/>
      <c r="M20474" s="1"/>
      <c r="N20474" s="1"/>
      <c r="P20474" s="1"/>
    </row>
    <row r="20475" spans="12:16" x14ac:dyDescent="0.55000000000000004">
      <c r="L20475" s="1"/>
      <c r="M20475" s="1"/>
      <c r="N20475" s="1"/>
      <c r="P20475" s="1"/>
    </row>
    <row r="20476" spans="12:16" x14ac:dyDescent="0.55000000000000004">
      <c r="L20476" s="1"/>
      <c r="M20476" s="1"/>
      <c r="N20476" s="1"/>
      <c r="P20476" s="1"/>
    </row>
    <row r="20477" spans="12:16" x14ac:dyDescent="0.55000000000000004">
      <c r="L20477" s="1"/>
      <c r="M20477" s="1"/>
      <c r="N20477" s="1"/>
      <c r="P20477" s="1"/>
    </row>
    <row r="20478" spans="12:16" x14ac:dyDescent="0.55000000000000004">
      <c r="L20478" s="1"/>
      <c r="M20478" s="1"/>
      <c r="N20478" s="1"/>
      <c r="P20478" s="1"/>
    </row>
    <row r="20479" spans="12:16" x14ac:dyDescent="0.55000000000000004">
      <c r="L20479" s="1"/>
      <c r="M20479" s="1"/>
      <c r="N20479" s="1"/>
      <c r="P20479" s="1"/>
    </row>
    <row r="20480" spans="12:16" x14ac:dyDescent="0.55000000000000004">
      <c r="L20480" s="1"/>
      <c r="M20480" s="1"/>
      <c r="N20480" s="1"/>
      <c r="P20480" s="1"/>
    </row>
    <row r="20481" spans="12:16" x14ac:dyDescent="0.55000000000000004">
      <c r="L20481" s="1"/>
      <c r="M20481" s="1"/>
      <c r="N20481" s="1"/>
      <c r="P20481" s="1"/>
    </row>
    <row r="20482" spans="12:16" x14ac:dyDescent="0.55000000000000004">
      <c r="L20482" s="1"/>
      <c r="M20482" s="1"/>
      <c r="N20482" s="1"/>
      <c r="P20482" s="1"/>
    </row>
    <row r="20483" spans="12:16" x14ac:dyDescent="0.55000000000000004">
      <c r="L20483" s="1"/>
      <c r="M20483" s="1"/>
      <c r="N20483" s="1"/>
      <c r="P20483" s="1"/>
    </row>
    <row r="20484" spans="12:16" x14ac:dyDescent="0.55000000000000004">
      <c r="L20484" s="1"/>
      <c r="M20484" s="1"/>
      <c r="N20484" s="1"/>
      <c r="P20484" s="1"/>
    </row>
    <row r="20485" spans="12:16" x14ac:dyDescent="0.55000000000000004">
      <c r="L20485" s="1"/>
      <c r="M20485" s="1"/>
      <c r="N20485" s="1"/>
      <c r="P20485" s="1"/>
    </row>
    <row r="20486" spans="12:16" x14ac:dyDescent="0.55000000000000004">
      <c r="L20486" s="1"/>
      <c r="M20486" s="1"/>
      <c r="N20486" s="1"/>
      <c r="P20486" s="1"/>
    </row>
    <row r="20487" spans="12:16" x14ac:dyDescent="0.55000000000000004">
      <c r="L20487" s="1"/>
      <c r="M20487" s="1"/>
      <c r="N20487" s="1"/>
      <c r="P20487" s="1"/>
    </row>
    <row r="20488" spans="12:16" x14ac:dyDescent="0.55000000000000004">
      <c r="L20488" s="1"/>
      <c r="M20488" s="1"/>
      <c r="N20488" s="1"/>
      <c r="P20488" s="1"/>
    </row>
    <row r="20489" spans="12:16" x14ac:dyDescent="0.55000000000000004">
      <c r="L20489" s="1"/>
      <c r="M20489" s="1"/>
      <c r="N20489" s="1"/>
      <c r="P20489" s="1"/>
    </row>
    <row r="20490" spans="12:16" x14ac:dyDescent="0.55000000000000004">
      <c r="L20490" s="1"/>
      <c r="M20490" s="1"/>
      <c r="N20490" s="1"/>
      <c r="P20490" s="1"/>
    </row>
    <row r="20491" spans="12:16" x14ac:dyDescent="0.55000000000000004">
      <c r="L20491" s="1"/>
      <c r="M20491" s="1"/>
      <c r="N20491" s="1"/>
      <c r="P20491" s="1"/>
    </row>
    <row r="20492" spans="12:16" x14ac:dyDescent="0.55000000000000004">
      <c r="L20492" s="1"/>
      <c r="M20492" s="1"/>
      <c r="N20492" s="1"/>
      <c r="P20492" s="1"/>
    </row>
    <row r="20493" spans="12:16" x14ac:dyDescent="0.55000000000000004">
      <c r="L20493" s="1"/>
      <c r="M20493" s="1"/>
      <c r="N20493" s="1"/>
      <c r="P20493" s="1"/>
    </row>
    <row r="20494" spans="12:16" x14ac:dyDescent="0.55000000000000004">
      <c r="L20494" s="1"/>
      <c r="M20494" s="1"/>
      <c r="N20494" s="1"/>
      <c r="P20494" s="1"/>
    </row>
    <row r="20495" spans="12:16" x14ac:dyDescent="0.55000000000000004">
      <c r="L20495" s="1"/>
      <c r="M20495" s="1"/>
      <c r="N20495" s="1"/>
      <c r="P20495" s="1"/>
    </row>
    <row r="20496" spans="12:16" x14ac:dyDescent="0.55000000000000004">
      <c r="L20496" s="1"/>
      <c r="M20496" s="1"/>
      <c r="N20496" s="1"/>
      <c r="P20496" s="1"/>
    </row>
    <row r="20497" spans="12:16" x14ac:dyDescent="0.55000000000000004">
      <c r="L20497" s="1"/>
      <c r="M20497" s="1"/>
      <c r="N20497" s="1"/>
      <c r="P20497" s="1"/>
    </row>
    <row r="20498" spans="12:16" x14ac:dyDescent="0.55000000000000004">
      <c r="L20498" s="1"/>
      <c r="M20498" s="1"/>
      <c r="N20498" s="1"/>
      <c r="P20498" s="1"/>
    </row>
    <row r="20499" spans="12:16" x14ac:dyDescent="0.55000000000000004">
      <c r="L20499" s="1"/>
      <c r="M20499" s="1"/>
      <c r="N20499" s="1"/>
      <c r="P20499" s="1"/>
    </row>
    <row r="20500" spans="12:16" x14ac:dyDescent="0.55000000000000004">
      <c r="L20500" s="1"/>
      <c r="M20500" s="1"/>
      <c r="N20500" s="1"/>
      <c r="P20500" s="1"/>
    </row>
    <row r="20501" spans="12:16" x14ac:dyDescent="0.55000000000000004">
      <c r="L20501" s="1"/>
      <c r="M20501" s="1"/>
      <c r="N20501" s="1"/>
      <c r="P20501" s="1"/>
    </row>
    <row r="20502" spans="12:16" x14ac:dyDescent="0.55000000000000004">
      <c r="L20502" s="1"/>
      <c r="M20502" s="1"/>
      <c r="N20502" s="1"/>
      <c r="P20502" s="1"/>
    </row>
    <row r="20503" spans="12:16" x14ac:dyDescent="0.55000000000000004">
      <c r="L20503" s="1"/>
      <c r="M20503" s="1"/>
      <c r="N20503" s="1"/>
      <c r="P20503" s="1"/>
    </row>
    <row r="20504" spans="12:16" x14ac:dyDescent="0.55000000000000004">
      <c r="L20504" s="1"/>
      <c r="M20504" s="1"/>
      <c r="N20504" s="1"/>
      <c r="P20504" s="1"/>
    </row>
    <row r="20505" spans="12:16" x14ac:dyDescent="0.55000000000000004">
      <c r="L20505" s="1"/>
      <c r="M20505" s="1"/>
      <c r="N20505" s="1"/>
      <c r="P20505" s="1"/>
    </row>
    <row r="20506" spans="12:16" x14ac:dyDescent="0.55000000000000004">
      <c r="L20506" s="1"/>
      <c r="M20506" s="1"/>
      <c r="N20506" s="1"/>
      <c r="P20506" s="1"/>
    </row>
    <row r="20507" spans="12:16" x14ac:dyDescent="0.55000000000000004">
      <c r="L20507" s="1"/>
      <c r="M20507" s="1"/>
      <c r="N20507" s="1"/>
      <c r="P20507" s="1"/>
    </row>
    <row r="20508" spans="12:16" x14ac:dyDescent="0.55000000000000004">
      <c r="L20508" s="1"/>
      <c r="M20508" s="1"/>
      <c r="N20508" s="1"/>
      <c r="P20508" s="1"/>
    </row>
    <row r="20509" spans="12:16" x14ac:dyDescent="0.55000000000000004">
      <c r="L20509" s="1"/>
      <c r="M20509" s="1"/>
      <c r="N20509" s="1"/>
      <c r="P20509" s="1"/>
    </row>
    <row r="20510" spans="12:16" x14ac:dyDescent="0.55000000000000004">
      <c r="L20510" s="1"/>
      <c r="M20510" s="1"/>
      <c r="N20510" s="1"/>
      <c r="P20510" s="1"/>
    </row>
    <row r="20511" spans="12:16" x14ac:dyDescent="0.55000000000000004">
      <c r="L20511" s="1"/>
      <c r="M20511" s="1"/>
      <c r="N20511" s="1"/>
      <c r="P20511" s="1"/>
    </row>
    <row r="20512" spans="12:16" x14ac:dyDescent="0.55000000000000004">
      <c r="L20512" s="1"/>
      <c r="M20512" s="1"/>
      <c r="N20512" s="1"/>
      <c r="P20512" s="1"/>
    </row>
    <row r="20513" spans="12:16" x14ac:dyDescent="0.55000000000000004">
      <c r="L20513" s="1"/>
      <c r="M20513" s="1"/>
      <c r="N20513" s="1"/>
      <c r="P20513" s="1"/>
    </row>
    <row r="20514" spans="12:16" x14ac:dyDescent="0.55000000000000004">
      <c r="L20514" s="1"/>
      <c r="M20514" s="1"/>
      <c r="N20514" s="1"/>
      <c r="P20514" s="1"/>
    </row>
    <row r="20515" spans="12:16" x14ac:dyDescent="0.55000000000000004">
      <c r="L20515" s="1"/>
      <c r="M20515" s="1"/>
      <c r="N20515" s="1"/>
      <c r="P20515" s="1"/>
    </row>
    <row r="20516" spans="12:16" x14ac:dyDescent="0.55000000000000004">
      <c r="L20516" s="1"/>
      <c r="M20516" s="1"/>
      <c r="N20516" s="1"/>
      <c r="P20516" s="1"/>
    </row>
    <row r="20517" spans="12:16" x14ac:dyDescent="0.55000000000000004">
      <c r="L20517" s="1"/>
      <c r="M20517" s="1"/>
      <c r="N20517" s="1"/>
      <c r="P20517" s="1"/>
    </row>
    <row r="20518" spans="12:16" x14ac:dyDescent="0.55000000000000004">
      <c r="L20518" s="1"/>
      <c r="M20518" s="1"/>
      <c r="N20518" s="1"/>
      <c r="P20518" s="1"/>
    </row>
    <row r="20519" spans="12:16" x14ac:dyDescent="0.55000000000000004">
      <c r="L20519" s="1"/>
      <c r="M20519" s="1"/>
      <c r="N20519" s="1"/>
      <c r="P20519" s="1"/>
    </row>
    <row r="20520" spans="12:16" x14ac:dyDescent="0.55000000000000004">
      <c r="L20520" s="1"/>
      <c r="M20520" s="1"/>
      <c r="N20520" s="1"/>
      <c r="P20520" s="1"/>
    </row>
    <row r="20521" spans="12:16" x14ac:dyDescent="0.55000000000000004">
      <c r="L20521" s="1"/>
      <c r="M20521" s="1"/>
      <c r="N20521" s="1"/>
      <c r="P20521" s="1"/>
    </row>
    <row r="20522" spans="12:16" x14ac:dyDescent="0.55000000000000004">
      <c r="L20522" s="1"/>
      <c r="M20522" s="1"/>
      <c r="N20522" s="1"/>
      <c r="P20522" s="1"/>
    </row>
    <row r="20523" spans="12:16" x14ac:dyDescent="0.55000000000000004">
      <c r="L20523" s="1"/>
      <c r="M20523" s="1"/>
      <c r="N20523" s="1"/>
      <c r="P20523" s="1"/>
    </row>
    <row r="20524" spans="12:16" x14ac:dyDescent="0.55000000000000004">
      <c r="L20524" s="1"/>
      <c r="M20524" s="1"/>
      <c r="N20524" s="1"/>
      <c r="P20524" s="1"/>
    </row>
    <row r="20525" spans="12:16" x14ac:dyDescent="0.55000000000000004">
      <c r="L20525" s="1"/>
      <c r="M20525" s="1"/>
      <c r="N20525" s="1"/>
      <c r="P20525" s="1"/>
    </row>
    <row r="20526" spans="12:16" x14ac:dyDescent="0.55000000000000004">
      <c r="L20526" s="1"/>
      <c r="M20526" s="1"/>
      <c r="N20526" s="1"/>
      <c r="P20526" s="1"/>
    </row>
    <row r="20527" spans="12:16" x14ac:dyDescent="0.55000000000000004">
      <c r="L20527" s="1"/>
      <c r="M20527" s="1"/>
      <c r="N20527" s="1"/>
      <c r="P20527" s="1"/>
    </row>
    <row r="20528" spans="12:16" x14ac:dyDescent="0.55000000000000004">
      <c r="L20528" s="1"/>
      <c r="M20528" s="1"/>
      <c r="N20528" s="1"/>
      <c r="P20528" s="1"/>
    </row>
    <row r="20529" spans="12:16" x14ac:dyDescent="0.55000000000000004">
      <c r="L20529" s="1"/>
      <c r="M20529" s="1"/>
      <c r="N20529" s="1"/>
      <c r="P20529" s="1"/>
    </row>
    <row r="20530" spans="12:16" x14ac:dyDescent="0.55000000000000004">
      <c r="L20530" s="1"/>
      <c r="M20530" s="1"/>
      <c r="N20530" s="1"/>
      <c r="P20530" s="1"/>
    </row>
    <row r="20531" spans="12:16" x14ac:dyDescent="0.55000000000000004">
      <c r="L20531" s="1"/>
      <c r="M20531" s="1"/>
      <c r="N20531" s="1"/>
      <c r="P20531" s="1"/>
    </row>
    <row r="20532" spans="12:16" x14ac:dyDescent="0.55000000000000004">
      <c r="L20532" s="1"/>
      <c r="M20532" s="1"/>
      <c r="N20532" s="1"/>
      <c r="P20532" s="1"/>
    </row>
    <row r="20533" spans="12:16" x14ac:dyDescent="0.55000000000000004">
      <c r="L20533" s="1"/>
      <c r="M20533" s="1"/>
      <c r="N20533" s="1"/>
      <c r="P20533" s="1"/>
    </row>
    <row r="20534" spans="12:16" x14ac:dyDescent="0.55000000000000004">
      <c r="L20534" s="1"/>
      <c r="M20534" s="1"/>
      <c r="N20534" s="1"/>
      <c r="P20534" s="1"/>
    </row>
    <row r="20535" spans="12:16" x14ac:dyDescent="0.55000000000000004">
      <c r="L20535" s="1"/>
      <c r="M20535" s="1"/>
      <c r="N20535" s="1"/>
      <c r="P20535" s="1"/>
    </row>
    <row r="20536" spans="12:16" x14ac:dyDescent="0.55000000000000004">
      <c r="L20536" s="1"/>
      <c r="M20536" s="1"/>
      <c r="N20536" s="1"/>
      <c r="P20536" s="1"/>
    </row>
    <row r="20537" spans="12:16" x14ac:dyDescent="0.55000000000000004">
      <c r="L20537" s="1"/>
      <c r="M20537" s="1"/>
      <c r="N20537" s="1"/>
      <c r="P20537" s="1"/>
    </row>
    <row r="20538" spans="12:16" x14ac:dyDescent="0.55000000000000004">
      <c r="L20538" s="1"/>
      <c r="M20538" s="1"/>
      <c r="N20538" s="1"/>
      <c r="P20538" s="1"/>
    </row>
    <row r="20539" spans="12:16" x14ac:dyDescent="0.55000000000000004">
      <c r="L20539" s="1"/>
      <c r="M20539" s="1"/>
      <c r="N20539" s="1"/>
      <c r="P20539" s="1"/>
    </row>
    <row r="20540" spans="12:16" x14ac:dyDescent="0.55000000000000004">
      <c r="L20540" s="1"/>
      <c r="M20540" s="1"/>
      <c r="N20540" s="1"/>
      <c r="P20540" s="1"/>
    </row>
    <row r="20541" spans="12:16" x14ac:dyDescent="0.55000000000000004">
      <c r="L20541" s="1"/>
      <c r="M20541" s="1"/>
      <c r="N20541" s="1"/>
      <c r="P20541" s="1"/>
    </row>
    <row r="20542" spans="12:16" x14ac:dyDescent="0.55000000000000004">
      <c r="L20542" s="1"/>
      <c r="M20542" s="1"/>
      <c r="N20542" s="1"/>
      <c r="P20542" s="1"/>
    </row>
    <row r="20543" spans="12:16" x14ac:dyDescent="0.55000000000000004">
      <c r="L20543" s="1"/>
      <c r="M20543" s="1"/>
      <c r="N20543" s="1"/>
      <c r="P20543" s="1"/>
    </row>
    <row r="20544" spans="12:16" x14ac:dyDescent="0.55000000000000004">
      <c r="L20544" s="1"/>
      <c r="M20544" s="1"/>
      <c r="N20544" s="1"/>
      <c r="P20544" s="1"/>
    </row>
    <row r="20545" spans="12:16" x14ac:dyDescent="0.55000000000000004">
      <c r="L20545" s="1"/>
      <c r="M20545" s="1"/>
      <c r="N20545" s="1"/>
      <c r="P20545" s="1"/>
    </row>
    <row r="20546" spans="12:16" x14ac:dyDescent="0.55000000000000004">
      <c r="L20546" s="1"/>
      <c r="M20546" s="1"/>
      <c r="N20546" s="1"/>
      <c r="P20546" s="1"/>
    </row>
    <row r="20547" spans="12:16" x14ac:dyDescent="0.55000000000000004">
      <c r="L20547" s="1"/>
      <c r="M20547" s="1"/>
      <c r="N20547" s="1"/>
      <c r="P20547" s="1"/>
    </row>
    <row r="20548" spans="12:16" x14ac:dyDescent="0.55000000000000004">
      <c r="L20548" s="1"/>
      <c r="M20548" s="1"/>
      <c r="N20548" s="1"/>
      <c r="P20548" s="1"/>
    </row>
    <row r="20549" spans="12:16" x14ac:dyDescent="0.55000000000000004">
      <c r="L20549" s="1"/>
      <c r="M20549" s="1"/>
      <c r="N20549" s="1"/>
      <c r="P20549" s="1"/>
    </row>
    <row r="20550" spans="12:16" x14ac:dyDescent="0.55000000000000004">
      <c r="L20550" s="1"/>
      <c r="M20550" s="1"/>
      <c r="N20550" s="1"/>
      <c r="P20550" s="1"/>
    </row>
    <row r="20551" spans="12:16" x14ac:dyDescent="0.55000000000000004">
      <c r="L20551" s="1"/>
      <c r="M20551" s="1"/>
      <c r="N20551" s="1"/>
      <c r="P20551" s="1"/>
    </row>
    <row r="20552" spans="12:16" x14ac:dyDescent="0.55000000000000004">
      <c r="L20552" s="1"/>
      <c r="M20552" s="1"/>
      <c r="N20552" s="1"/>
      <c r="P20552" s="1"/>
    </row>
    <row r="20553" spans="12:16" x14ac:dyDescent="0.55000000000000004">
      <c r="L20553" s="1"/>
      <c r="M20553" s="1"/>
      <c r="N20553" s="1"/>
      <c r="P20553" s="1"/>
    </row>
    <row r="20554" spans="12:16" x14ac:dyDescent="0.55000000000000004">
      <c r="L20554" s="1"/>
      <c r="M20554" s="1"/>
      <c r="N20554" s="1"/>
      <c r="P20554" s="1"/>
    </row>
    <row r="20555" spans="12:16" x14ac:dyDescent="0.55000000000000004">
      <c r="L20555" s="1"/>
      <c r="M20555" s="1"/>
      <c r="N20555" s="1"/>
      <c r="P20555" s="1"/>
    </row>
    <row r="20556" spans="12:16" x14ac:dyDescent="0.55000000000000004">
      <c r="L20556" s="1"/>
      <c r="M20556" s="1"/>
      <c r="N20556" s="1"/>
      <c r="P20556" s="1"/>
    </row>
    <row r="20557" spans="12:16" x14ac:dyDescent="0.55000000000000004">
      <c r="L20557" s="1"/>
      <c r="M20557" s="1"/>
      <c r="N20557" s="1"/>
      <c r="P20557" s="1"/>
    </row>
    <row r="20558" spans="12:16" x14ac:dyDescent="0.55000000000000004">
      <c r="L20558" s="1"/>
      <c r="M20558" s="1"/>
      <c r="N20558" s="1"/>
      <c r="P20558" s="1"/>
    </row>
    <row r="20559" spans="12:16" x14ac:dyDescent="0.55000000000000004">
      <c r="L20559" s="1"/>
      <c r="M20559" s="1"/>
      <c r="N20559" s="1"/>
      <c r="P20559" s="1"/>
    </row>
    <row r="20560" spans="12:16" x14ac:dyDescent="0.55000000000000004">
      <c r="L20560" s="1"/>
      <c r="M20560" s="1"/>
      <c r="N20560" s="1"/>
      <c r="P20560" s="1"/>
    </row>
    <row r="20561" spans="12:16" x14ac:dyDescent="0.55000000000000004">
      <c r="L20561" s="1"/>
      <c r="M20561" s="1"/>
      <c r="N20561" s="1"/>
      <c r="P20561" s="1"/>
    </row>
    <row r="20562" spans="12:16" x14ac:dyDescent="0.55000000000000004">
      <c r="L20562" s="1"/>
      <c r="M20562" s="1"/>
      <c r="N20562" s="1"/>
      <c r="P20562" s="1"/>
    </row>
    <row r="20563" spans="12:16" x14ac:dyDescent="0.55000000000000004">
      <c r="L20563" s="1"/>
      <c r="M20563" s="1"/>
      <c r="N20563" s="1"/>
      <c r="P20563" s="1"/>
    </row>
    <row r="20564" spans="12:16" x14ac:dyDescent="0.55000000000000004">
      <c r="L20564" s="1"/>
      <c r="M20564" s="1"/>
      <c r="N20564" s="1"/>
      <c r="P20564" s="1"/>
    </row>
    <row r="20565" spans="12:16" x14ac:dyDescent="0.55000000000000004">
      <c r="L20565" s="1"/>
      <c r="M20565" s="1"/>
      <c r="N20565" s="1"/>
      <c r="P20565" s="1"/>
    </row>
    <row r="20566" spans="12:16" x14ac:dyDescent="0.55000000000000004">
      <c r="L20566" s="1"/>
      <c r="M20566" s="1"/>
      <c r="N20566" s="1"/>
      <c r="P20566" s="1"/>
    </row>
    <row r="20567" spans="12:16" x14ac:dyDescent="0.55000000000000004">
      <c r="L20567" s="1"/>
      <c r="M20567" s="1"/>
      <c r="N20567" s="1"/>
      <c r="P20567" s="1"/>
    </row>
    <row r="20568" spans="12:16" x14ac:dyDescent="0.55000000000000004">
      <c r="L20568" s="1"/>
      <c r="M20568" s="1"/>
      <c r="N20568" s="1"/>
      <c r="P20568" s="1"/>
    </row>
    <row r="20569" spans="12:16" x14ac:dyDescent="0.55000000000000004">
      <c r="L20569" s="1"/>
      <c r="M20569" s="1"/>
      <c r="N20569" s="1"/>
      <c r="P20569" s="1"/>
    </row>
    <row r="20570" spans="12:16" x14ac:dyDescent="0.55000000000000004">
      <c r="L20570" s="1"/>
      <c r="M20570" s="1"/>
      <c r="N20570" s="1"/>
      <c r="P20570" s="1"/>
    </row>
    <row r="20571" spans="12:16" x14ac:dyDescent="0.55000000000000004">
      <c r="L20571" s="1"/>
      <c r="M20571" s="1"/>
      <c r="N20571" s="1"/>
      <c r="P20571" s="1"/>
    </row>
    <row r="20572" spans="12:16" x14ac:dyDescent="0.55000000000000004">
      <c r="L20572" s="1"/>
      <c r="M20572" s="1"/>
      <c r="N20572" s="1"/>
      <c r="P20572" s="1"/>
    </row>
    <row r="20573" spans="12:16" x14ac:dyDescent="0.55000000000000004">
      <c r="L20573" s="1"/>
      <c r="M20573" s="1"/>
      <c r="N20573" s="1"/>
      <c r="P20573" s="1"/>
    </row>
    <row r="20574" spans="12:16" x14ac:dyDescent="0.55000000000000004">
      <c r="L20574" s="1"/>
      <c r="M20574" s="1"/>
      <c r="N20574" s="1"/>
      <c r="P20574" s="1"/>
    </row>
    <row r="20575" spans="12:16" x14ac:dyDescent="0.55000000000000004">
      <c r="L20575" s="1"/>
      <c r="M20575" s="1"/>
      <c r="N20575" s="1"/>
      <c r="P20575" s="1"/>
    </row>
    <row r="20576" spans="12:16" x14ac:dyDescent="0.55000000000000004">
      <c r="L20576" s="1"/>
      <c r="M20576" s="1"/>
      <c r="N20576" s="1"/>
      <c r="P20576" s="1"/>
    </row>
    <row r="20577" spans="12:16" x14ac:dyDescent="0.55000000000000004">
      <c r="L20577" s="1"/>
      <c r="M20577" s="1"/>
      <c r="N20577" s="1"/>
      <c r="P20577" s="1"/>
    </row>
    <row r="20578" spans="12:16" x14ac:dyDescent="0.55000000000000004">
      <c r="L20578" s="1"/>
      <c r="M20578" s="1"/>
      <c r="N20578" s="1"/>
      <c r="P20578" s="1"/>
    </row>
    <row r="20579" spans="12:16" x14ac:dyDescent="0.55000000000000004">
      <c r="L20579" s="1"/>
      <c r="M20579" s="1"/>
      <c r="N20579" s="1"/>
      <c r="P20579" s="1"/>
    </row>
    <row r="20580" spans="12:16" x14ac:dyDescent="0.55000000000000004">
      <c r="L20580" s="1"/>
      <c r="M20580" s="1"/>
      <c r="N20580" s="1"/>
      <c r="P20580" s="1"/>
    </row>
    <row r="20581" spans="12:16" x14ac:dyDescent="0.55000000000000004">
      <c r="L20581" s="1"/>
      <c r="M20581" s="1"/>
      <c r="N20581" s="1"/>
      <c r="P20581" s="1"/>
    </row>
    <row r="20582" spans="12:16" x14ac:dyDescent="0.55000000000000004">
      <c r="L20582" s="1"/>
      <c r="M20582" s="1"/>
      <c r="N20582" s="1"/>
      <c r="P20582" s="1"/>
    </row>
    <row r="20583" spans="12:16" x14ac:dyDescent="0.55000000000000004">
      <c r="L20583" s="1"/>
      <c r="M20583" s="1"/>
      <c r="N20583" s="1"/>
      <c r="P20583" s="1"/>
    </row>
    <row r="20584" spans="12:16" x14ac:dyDescent="0.55000000000000004">
      <c r="L20584" s="1"/>
      <c r="M20584" s="1"/>
      <c r="N20584" s="1"/>
      <c r="P20584" s="1"/>
    </row>
    <row r="20585" spans="12:16" x14ac:dyDescent="0.55000000000000004">
      <c r="L20585" s="1"/>
      <c r="M20585" s="1"/>
      <c r="N20585" s="1"/>
      <c r="P20585" s="1"/>
    </row>
    <row r="20586" spans="12:16" x14ac:dyDescent="0.55000000000000004">
      <c r="L20586" s="1"/>
      <c r="M20586" s="1"/>
      <c r="N20586" s="1"/>
      <c r="P20586" s="1"/>
    </row>
    <row r="20587" spans="12:16" x14ac:dyDescent="0.55000000000000004">
      <c r="L20587" s="1"/>
      <c r="M20587" s="1"/>
      <c r="N20587" s="1"/>
      <c r="P20587" s="1"/>
    </row>
    <row r="20588" spans="12:16" x14ac:dyDescent="0.55000000000000004">
      <c r="L20588" s="1"/>
      <c r="M20588" s="1"/>
      <c r="N20588" s="1"/>
      <c r="P20588" s="1"/>
    </row>
    <row r="20589" spans="12:16" x14ac:dyDescent="0.55000000000000004">
      <c r="L20589" s="1"/>
      <c r="M20589" s="1"/>
      <c r="N20589" s="1"/>
      <c r="P20589" s="1"/>
    </row>
    <row r="20590" spans="12:16" x14ac:dyDescent="0.55000000000000004">
      <c r="L20590" s="1"/>
      <c r="M20590" s="1"/>
      <c r="N20590" s="1"/>
      <c r="P20590" s="1"/>
    </row>
    <row r="20591" spans="12:16" x14ac:dyDescent="0.55000000000000004">
      <c r="L20591" s="1"/>
      <c r="M20591" s="1"/>
      <c r="N20591" s="1"/>
      <c r="P20591" s="1"/>
    </row>
    <row r="20592" spans="12:16" x14ac:dyDescent="0.55000000000000004">
      <c r="L20592" s="1"/>
      <c r="M20592" s="1"/>
      <c r="N20592" s="1"/>
      <c r="P20592" s="1"/>
    </row>
    <row r="20593" spans="12:16" x14ac:dyDescent="0.55000000000000004">
      <c r="L20593" s="1"/>
      <c r="M20593" s="1"/>
      <c r="N20593" s="1"/>
      <c r="P20593" s="1"/>
    </row>
    <row r="20594" spans="12:16" x14ac:dyDescent="0.55000000000000004">
      <c r="L20594" s="1"/>
      <c r="M20594" s="1"/>
      <c r="N20594" s="1"/>
      <c r="P20594" s="1"/>
    </row>
    <row r="20595" spans="12:16" x14ac:dyDescent="0.55000000000000004">
      <c r="L20595" s="1"/>
      <c r="M20595" s="1"/>
      <c r="N20595" s="1"/>
      <c r="P20595" s="1"/>
    </row>
    <row r="20596" spans="12:16" x14ac:dyDescent="0.55000000000000004">
      <c r="L20596" s="1"/>
      <c r="M20596" s="1"/>
      <c r="N20596" s="1"/>
      <c r="P20596" s="1"/>
    </row>
    <row r="20597" spans="12:16" x14ac:dyDescent="0.55000000000000004">
      <c r="L20597" s="1"/>
      <c r="M20597" s="1"/>
      <c r="N20597" s="1"/>
      <c r="P20597" s="1"/>
    </row>
    <row r="20598" spans="12:16" x14ac:dyDescent="0.55000000000000004">
      <c r="L20598" s="1"/>
      <c r="M20598" s="1"/>
      <c r="N20598" s="1"/>
      <c r="P20598" s="1"/>
    </row>
    <row r="20599" spans="12:16" x14ac:dyDescent="0.55000000000000004">
      <c r="L20599" s="1"/>
      <c r="M20599" s="1"/>
      <c r="N20599" s="1"/>
      <c r="P20599" s="1"/>
    </row>
    <row r="20600" spans="12:16" x14ac:dyDescent="0.55000000000000004">
      <c r="L20600" s="1"/>
      <c r="M20600" s="1"/>
      <c r="N20600" s="1"/>
      <c r="P20600" s="1"/>
    </row>
    <row r="20601" spans="12:16" x14ac:dyDescent="0.55000000000000004">
      <c r="L20601" s="1"/>
      <c r="M20601" s="1"/>
      <c r="N20601" s="1"/>
      <c r="P20601" s="1"/>
    </row>
    <row r="20602" spans="12:16" x14ac:dyDescent="0.55000000000000004">
      <c r="L20602" s="1"/>
      <c r="M20602" s="1"/>
      <c r="N20602" s="1"/>
      <c r="P20602" s="1"/>
    </row>
    <row r="20603" spans="12:16" x14ac:dyDescent="0.55000000000000004">
      <c r="L20603" s="1"/>
      <c r="M20603" s="1"/>
      <c r="N20603" s="1"/>
      <c r="P20603" s="1"/>
    </row>
    <row r="20604" spans="12:16" x14ac:dyDescent="0.55000000000000004">
      <c r="L20604" s="1"/>
      <c r="M20604" s="1"/>
      <c r="N20604" s="1"/>
      <c r="P20604" s="1"/>
    </row>
    <row r="20605" spans="12:16" x14ac:dyDescent="0.55000000000000004">
      <c r="L20605" s="1"/>
      <c r="M20605" s="1"/>
      <c r="N20605" s="1"/>
      <c r="P20605" s="1"/>
    </row>
    <row r="20606" spans="12:16" x14ac:dyDescent="0.55000000000000004">
      <c r="L20606" s="1"/>
      <c r="M20606" s="1"/>
      <c r="N20606" s="1"/>
      <c r="P20606" s="1"/>
    </row>
    <row r="20607" spans="12:16" x14ac:dyDescent="0.55000000000000004">
      <c r="L20607" s="1"/>
      <c r="M20607" s="1"/>
      <c r="N20607" s="1"/>
      <c r="P20607" s="1"/>
    </row>
    <row r="20608" spans="12:16" x14ac:dyDescent="0.55000000000000004">
      <c r="L20608" s="1"/>
      <c r="M20608" s="1"/>
      <c r="N20608" s="1"/>
      <c r="P20608" s="1"/>
    </row>
    <row r="20609" spans="12:16" x14ac:dyDescent="0.55000000000000004">
      <c r="L20609" s="1"/>
      <c r="M20609" s="1"/>
      <c r="N20609" s="1"/>
      <c r="P20609" s="1"/>
    </row>
    <row r="20610" spans="12:16" x14ac:dyDescent="0.55000000000000004">
      <c r="L20610" s="1"/>
      <c r="M20610" s="1"/>
      <c r="N20610" s="1"/>
      <c r="P20610" s="1"/>
    </row>
    <row r="20611" spans="12:16" x14ac:dyDescent="0.55000000000000004">
      <c r="L20611" s="1"/>
      <c r="M20611" s="1"/>
      <c r="N20611" s="1"/>
      <c r="P20611" s="1"/>
    </row>
    <row r="20612" spans="12:16" x14ac:dyDescent="0.55000000000000004">
      <c r="L20612" s="1"/>
      <c r="M20612" s="1"/>
      <c r="N20612" s="1"/>
      <c r="P20612" s="1"/>
    </row>
    <row r="20613" spans="12:16" x14ac:dyDescent="0.55000000000000004">
      <c r="L20613" s="1"/>
      <c r="M20613" s="1"/>
      <c r="N20613" s="1"/>
      <c r="P20613" s="1"/>
    </row>
    <row r="20614" spans="12:16" x14ac:dyDescent="0.55000000000000004">
      <c r="L20614" s="1"/>
      <c r="M20614" s="1"/>
      <c r="N20614" s="1"/>
      <c r="P20614" s="1"/>
    </row>
    <row r="20615" spans="12:16" x14ac:dyDescent="0.55000000000000004">
      <c r="L20615" s="1"/>
      <c r="M20615" s="1"/>
      <c r="N20615" s="1"/>
      <c r="P20615" s="1"/>
    </row>
    <row r="20616" spans="12:16" x14ac:dyDescent="0.55000000000000004">
      <c r="L20616" s="1"/>
      <c r="M20616" s="1"/>
      <c r="N20616" s="1"/>
      <c r="P20616" s="1"/>
    </row>
    <row r="20617" spans="12:16" x14ac:dyDescent="0.55000000000000004">
      <c r="L20617" s="1"/>
      <c r="M20617" s="1"/>
      <c r="N20617" s="1"/>
      <c r="P20617" s="1"/>
    </row>
    <row r="20618" spans="12:16" x14ac:dyDescent="0.55000000000000004">
      <c r="L20618" s="1"/>
      <c r="M20618" s="1"/>
      <c r="N20618" s="1"/>
      <c r="P20618" s="1"/>
    </row>
    <row r="20619" spans="12:16" x14ac:dyDescent="0.55000000000000004">
      <c r="L20619" s="1"/>
      <c r="M20619" s="1"/>
      <c r="N20619" s="1"/>
      <c r="P20619" s="1"/>
    </row>
    <row r="20620" spans="12:16" x14ac:dyDescent="0.55000000000000004">
      <c r="L20620" s="1"/>
      <c r="M20620" s="1"/>
      <c r="N20620" s="1"/>
      <c r="P20620" s="1"/>
    </row>
    <row r="20621" spans="12:16" x14ac:dyDescent="0.55000000000000004">
      <c r="L20621" s="1"/>
      <c r="M20621" s="1"/>
      <c r="N20621" s="1"/>
      <c r="P20621" s="1"/>
    </row>
    <row r="20622" spans="12:16" x14ac:dyDescent="0.55000000000000004">
      <c r="L20622" s="1"/>
      <c r="M20622" s="1"/>
      <c r="N20622" s="1"/>
      <c r="P20622" s="1"/>
    </row>
    <row r="20623" spans="12:16" x14ac:dyDescent="0.55000000000000004">
      <c r="L20623" s="1"/>
      <c r="M20623" s="1"/>
      <c r="N20623" s="1"/>
      <c r="P20623" s="1"/>
    </row>
    <row r="20624" spans="12:16" x14ac:dyDescent="0.55000000000000004">
      <c r="L20624" s="1"/>
      <c r="M20624" s="1"/>
      <c r="N20624" s="1"/>
      <c r="P20624" s="1"/>
    </row>
    <row r="20625" spans="12:16" x14ac:dyDescent="0.55000000000000004">
      <c r="L20625" s="1"/>
      <c r="M20625" s="1"/>
      <c r="N20625" s="1"/>
      <c r="P20625" s="1"/>
    </row>
    <row r="20626" spans="12:16" x14ac:dyDescent="0.55000000000000004">
      <c r="L20626" s="1"/>
      <c r="M20626" s="1"/>
      <c r="N20626" s="1"/>
      <c r="P20626" s="1"/>
    </row>
    <row r="20627" spans="12:16" x14ac:dyDescent="0.55000000000000004">
      <c r="L20627" s="1"/>
      <c r="M20627" s="1"/>
      <c r="N20627" s="1"/>
      <c r="P20627" s="1"/>
    </row>
    <row r="20628" spans="12:16" x14ac:dyDescent="0.55000000000000004">
      <c r="L20628" s="1"/>
      <c r="M20628" s="1"/>
      <c r="N20628" s="1"/>
      <c r="P20628" s="1"/>
    </row>
    <row r="20629" spans="12:16" x14ac:dyDescent="0.55000000000000004">
      <c r="L20629" s="1"/>
      <c r="M20629" s="1"/>
      <c r="N20629" s="1"/>
      <c r="P20629" s="1"/>
    </row>
    <row r="20630" spans="12:16" x14ac:dyDescent="0.55000000000000004">
      <c r="L20630" s="1"/>
      <c r="M20630" s="1"/>
      <c r="N20630" s="1"/>
      <c r="P20630" s="1"/>
    </row>
    <row r="20631" spans="12:16" x14ac:dyDescent="0.55000000000000004">
      <c r="L20631" s="1"/>
      <c r="M20631" s="1"/>
      <c r="N20631" s="1"/>
      <c r="P20631" s="1"/>
    </row>
    <row r="20632" spans="12:16" x14ac:dyDescent="0.55000000000000004">
      <c r="L20632" s="1"/>
      <c r="M20632" s="1"/>
      <c r="N20632" s="1"/>
      <c r="P20632" s="1"/>
    </row>
    <row r="20633" spans="12:16" x14ac:dyDescent="0.55000000000000004">
      <c r="L20633" s="1"/>
      <c r="M20633" s="1"/>
      <c r="N20633" s="1"/>
      <c r="P20633" s="1"/>
    </row>
    <row r="20634" spans="12:16" x14ac:dyDescent="0.55000000000000004">
      <c r="L20634" s="1"/>
      <c r="M20634" s="1"/>
      <c r="N20634" s="1"/>
      <c r="P20634" s="1"/>
    </row>
    <row r="20635" spans="12:16" x14ac:dyDescent="0.55000000000000004">
      <c r="L20635" s="1"/>
      <c r="M20635" s="1"/>
      <c r="N20635" s="1"/>
      <c r="P20635" s="1"/>
    </row>
    <row r="20636" spans="12:16" x14ac:dyDescent="0.55000000000000004">
      <c r="L20636" s="1"/>
      <c r="M20636" s="1"/>
      <c r="N20636" s="1"/>
      <c r="P20636" s="1"/>
    </row>
    <row r="20637" spans="12:16" x14ac:dyDescent="0.55000000000000004">
      <c r="L20637" s="1"/>
      <c r="M20637" s="1"/>
      <c r="N20637" s="1"/>
      <c r="P20637" s="1"/>
    </row>
    <row r="20638" spans="12:16" x14ac:dyDescent="0.55000000000000004">
      <c r="L20638" s="1"/>
      <c r="M20638" s="1"/>
      <c r="N20638" s="1"/>
      <c r="P20638" s="1"/>
    </row>
    <row r="20639" spans="12:16" x14ac:dyDescent="0.55000000000000004">
      <c r="L20639" s="1"/>
      <c r="M20639" s="1"/>
      <c r="N20639" s="1"/>
      <c r="P20639" s="1"/>
    </row>
    <row r="20640" spans="12:16" x14ac:dyDescent="0.55000000000000004">
      <c r="L20640" s="1"/>
      <c r="M20640" s="1"/>
      <c r="N20640" s="1"/>
      <c r="P20640" s="1"/>
    </row>
    <row r="20641" spans="12:16" x14ac:dyDescent="0.55000000000000004">
      <c r="L20641" s="1"/>
      <c r="M20641" s="1"/>
      <c r="N20641" s="1"/>
      <c r="P20641" s="1"/>
    </row>
    <row r="20642" spans="12:16" x14ac:dyDescent="0.55000000000000004">
      <c r="L20642" s="1"/>
      <c r="M20642" s="1"/>
      <c r="N20642" s="1"/>
      <c r="P20642" s="1"/>
    </row>
    <row r="20643" spans="12:16" x14ac:dyDescent="0.55000000000000004">
      <c r="L20643" s="1"/>
      <c r="M20643" s="1"/>
      <c r="N20643" s="1"/>
      <c r="P20643" s="1"/>
    </row>
    <row r="20644" spans="12:16" x14ac:dyDescent="0.55000000000000004">
      <c r="L20644" s="1"/>
      <c r="M20644" s="1"/>
      <c r="N20644" s="1"/>
      <c r="P20644" s="1"/>
    </row>
    <row r="20645" spans="12:16" x14ac:dyDescent="0.55000000000000004">
      <c r="L20645" s="1"/>
      <c r="M20645" s="1"/>
      <c r="N20645" s="1"/>
      <c r="P20645" s="1"/>
    </row>
    <row r="20646" spans="12:16" x14ac:dyDescent="0.55000000000000004">
      <c r="L20646" s="1"/>
      <c r="M20646" s="1"/>
      <c r="N20646" s="1"/>
      <c r="P20646" s="1"/>
    </row>
    <row r="20647" spans="12:16" x14ac:dyDescent="0.55000000000000004">
      <c r="L20647" s="1"/>
      <c r="M20647" s="1"/>
      <c r="N20647" s="1"/>
      <c r="P20647" s="1"/>
    </row>
    <row r="20648" spans="12:16" x14ac:dyDescent="0.55000000000000004">
      <c r="L20648" s="1"/>
      <c r="M20648" s="1"/>
      <c r="N20648" s="1"/>
      <c r="P20648" s="1"/>
    </row>
    <row r="20649" spans="12:16" x14ac:dyDescent="0.55000000000000004">
      <c r="L20649" s="1"/>
      <c r="M20649" s="1"/>
      <c r="N20649" s="1"/>
      <c r="P20649" s="1"/>
    </row>
    <row r="20650" spans="12:16" x14ac:dyDescent="0.55000000000000004">
      <c r="L20650" s="1"/>
      <c r="M20650" s="1"/>
      <c r="N20650" s="1"/>
      <c r="P20650" s="1"/>
    </row>
    <row r="20651" spans="12:16" x14ac:dyDescent="0.55000000000000004">
      <c r="L20651" s="1"/>
      <c r="M20651" s="1"/>
      <c r="N20651" s="1"/>
      <c r="P20651" s="1"/>
    </row>
    <row r="20652" spans="12:16" x14ac:dyDescent="0.55000000000000004">
      <c r="L20652" s="1"/>
      <c r="M20652" s="1"/>
      <c r="N20652" s="1"/>
      <c r="P20652" s="1"/>
    </row>
    <row r="20653" spans="12:16" x14ac:dyDescent="0.55000000000000004">
      <c r="L20653" s="1"/>
      <c r="M20653" s="1"/>
      <c r="N20653" s="1"/>
      <c r="P20653" s="1"/>
    </row>
    <row r="20654" spans="12:16" x14ac:dyDescent="0.55000000000000004">
      <c r="L20654" s="1"/>
      <c r="M20654" s="1"/>
      <c r="N20654" s="1"/>
      <c r="P20654" s="1"/>
    </row>
    <row r="20655" spans="12:16" x14ac:dyDescent="0.55000000000000004">
      <c r="L20655" s="1"/>
      <c r="M20655" s="1"/>
      <c r="N20655" s="1"/>
      <c r="P20655" s="1"/>
    </row>
    <row r="20656" spans="12:16" x14ac:dyDescent="0.55000000000000004">
      <c r="L20656" s="1"/>
      <c r="M20656" s="1"/>
      <c r="N20656" s="1"/>
      <c r="P20656" s="1"/>
    </row>
    <row r="20657" spans="12:16" x14ac:dyDescent="0.55000000000000004">
      <c r="L20657" s="1"/>
      <c r="M20657" s="1"/>
      <c r="N20657" s="1"/>
      <c r="P20657" s="1"/>
    </row>
    <row r="20658" spans="12:16" x14ac:dyDescent="0.55000000000000004">
      <c r="L20658" s="1"/>
      <c r="M20658" s="1"/>
      <c r="N20658" s="1"/>
      <c r="P20658" s="1"/>
    </row>
    <row r="20659" spans="12:16" x14ac:dyDescent="0.55000000000000004">
      <c r="L20659" s="1"/>
      <c r="M20659" s="1"/>
      <c r="N20659" s="1"/>
      <c r="P20659" s="1"/>
    </row>
    <row r="20660" spans="12:16" x14ac:dyDescent="0.55000000000000004">
      <c r="L20660" s="1"/>
      <c r="M20660" s="1"/>
      <c r="N20660" s="1"/>
      <c r="P20660" s="1"/>
    </row>
    <row r="20661" spans="12:16" x14ac:dyDescent="0.55000000000000004">
      <c r="L20661" s="1"/>
      <c r="M20661" s="1"/>
      <c r="N20661" s="1"/>
      <c r="P20661" s="1"/>
    </row>
    <row r="20662" spans="12:16" x14ac:dyDescent="0.55000000000000004">
      <c r="L20662" s="1"/>
      <c r="M20662" s="1"/>
      <c r="N20662" s="1"/>
      <c r="P20662" s="1"/>
    </row>
    <row r="20663" spans="12:16" x14ac:dyDescent="0.55000000000000004">
      <c r="L20663" s="1"/>
      <c r="M20663" s="1"/>
      <c r="N20663" s="1"/>
      <c r="P20663" s="1"/>
    </row>
    <row r="20664" spans="12:16" x14ac:dyDescent="0.55000000000000004">
      <c r="L20664" s="1"/>
      <c r="M20664" s="1"/>
      <c r="N20664" s="1"/>
      <c r="P20664" s="1"/>
    </row>
    <row r="20665" spans="12:16" x14ac:dyDescent="0.55000000000000004">
      <c r="L20665" s="1"/>
      <c r="M20665" s="1"/>
      <c r="N20665" s="1"/>
      <c r="P20665" s="1"/>
    </row>
    <row r="20666" spans="12:16" x14ac:dyDescent="0.55000000000000004">
      <c r="L20666" s="1"/>
      <c r="M20666" s="1"/>
      <c r="N20666" s="1"/>
      <c r="P20666" s="1"/>
    </row>
    <row r="20667" spans="12:16" x14ac:dyDescent="0.55000000000000004">
      <c r="L20667" s="1"/>
      <c r="M20667" s="1"/>
      <c r="N20667" s="1"/>
      <c r="P20667" s="1"/>
    </row>
    <row r="20668" spans="12:16" x14ac:dyDescent="0.55000000000000004">
      <c r="L20668" s="1"/>
      <c r="M20668" s="1"/>
      <c r="N20668" s="1"/>
      <c r="P20668" s="1"/>
    </row>
    <row r="20669" spans="12:16" x14ac:dyDescent="0.55000000000000004">
      <c r="L20669" s="1"/>
      <c r="M20669" s="1"/>
      <c r="N20669" s="1"/>
      <c r="P20669" s="1"/>
    </row>
    <row r="20670" spans="12:16" x14ac:dyDescent="0.55000000000000004">
      <c r="L20670" s="1"/>
      <c r="M20670" s="1"/>
      <c r="N20670" s="1"/>
      <c r="P20670" s="1"/>
    </row>
    <row r="20671" spans="12:16" x14ac:dyDescent="0.55000000000000004">
      <c r="L20671" s="1"/>
      <c r="M20671" s="1"/>
      <c r="N20671" s="1"/>
      <c r="P20671" s="1"/>
    </row>
    <row r="20672" spans="12:16" x14ac:dyDescent="0.55000000000000004">
      <c r="L20672" s="1"/>
      <c r="M20672" s="1"/>
      <c r="N20672" s="1"/>
      <c r="P20672" s="1"/>
    </row>
    <row r="20673" spans="12:16" x14ac:dyDescent="0.55000000000000004">
      <c r="L20673" s="1"/>
      <c r="M20673" s="1"/>
      <c r="N20673" s="1"/>
      <c r="P20673" s="1"/>
    </row>
    <row r="20674" spans="12:16" x14ac:dyDescent="0.55000000000000004">
      <c r="L20674" s="1"/>
      <c r="M20674" s="1"/>
      <c r="N20674" s="1"/>
      <c r="P20674" s="1"/>
    </row>
    <row r="20675" spans="12:16" x14ac:dyDescent="0.55000000000000004">
      <c r="L20675" s="1"/>
      <c r="M20675" s="1"/>
      <c r="N20675" s="1"/>
      <c r="P20675" s="1"/>
    </row>
    <row r="20676" spans="12:16" x14ac:dyDescent="0.55000000000000004">
      <c r="L20676" s="1"/>
      <c r="M20676" s="1"/>
      <c r="N20676" s="1"/>
      <c r="P20676" s="1"/>
    </row>
    <row r="20677" spans="12:16" x14ac:dyDescent="0.55000000000000004">
      <c r="L20677" s="1"/>
      <c r="M20677" s="1"/>
      <c r="N20677" s="1"/>
      <c r="P20677" s="1"/>
    </row>
    <row r="20678" spans="12:16" x14ac:dyDescent="0.55000000000000004">
      <c r="L20678" s="1"/>
      <c r="M20678" s="1"/>
      <c r="N20678" s="1"/>
      <c r="P20678" s="1"/>
    </row>
    <row r="20679" spans="12:16" x14ac:dyDescent="0.55000000000000004">
      <c r="L20679" s="1"/>
      <c r="M20679" s="1"/>
      <c r="N20679" s="1"/>
      <c r="P20679" s="1"/>
    </row>
    <row r="20680" spans="12:16" x14ac:dyDescent="0.55000000000000004">
      <c r="L20680" s="1"/>
      <c r="M20680" s="1"/>
      <c r="N20680" s="1"/>
      <c r="P20680" s="1"/>
    </row>
    <row r="20681" spans="12:16" x14ac:dyDescent="0.55000000000000004">
      <c r="L20681" s="1"/>
      <c r="M20681" s="1"/>
      <c r="N20681" s="1"/>
      <c r="P20681" s="1"/>
    </row>
    <row r="20682" spans="12:16" x14ac:dyDescent="0.55000000000000004">
      <c r="L20682" s="1"/>
      <c r="M20682" s="1"/>
      <c r="N20682" s="1"/>
      <c r="P20682" s="1"/>
    </row>
    <row r="20683" spans="12:16" x14ac:dyDescent="0.55000000000000004">
      <c r="L20683" s="1"/>
      <c r="M20683" s="1"/>
      <c r="N20683" s="1"/>
      <c r="P20683" s="1"/>
    </row>
    <row r="20684" spans="12:16" x14ac:dyDescent="0.55000000000000004">
      <c r="L20684" s="1"/>
      <c r="M20684" s="1"/>
      <c r="N20684" s="1"/>
      <c r="P20684" s="1"/>
    </row>
    <row r="20685" spans="12:16" x14ac:dyDescent="0.55000000000000004">
      <c r="L20685" s="1"/>
      <c r="M20685" s="1"/>
      <c r="N20685" s="1"/>
      <c r="P20685" s="1"/>
    </row>
    <row r="20686" spans="12:16" x14ac:dyDescent="0.55000000000000004">
      <c r="L20686" s="1"/>
      <c r="M20686" s="1"/>
      <c r="N20686" s="1"/>
      <c r="P20686" s="1"/>
    </row>
    <row r="20687" spans="12:16" x14ac:dyDescent="0.55000000000000004">
      <c r="L20687" s="1"/>
      <c r="M20687" s="1"/>
      <c r="N20687" s="1"/>
      <c r="P20687" s="1"/>
    </row>
    <row r="20688" spans="12:16" x14ac:dyDescent="0.55000000000000004">
      <c r="L20688" s="1"/>
      <c r="M20688" s="1"/>
      <c r="N20688" s="1"/>
      <c r="P20688" s="1"/>
    </row>
    <row r="20689" spans="12:16" x14ac:dyDescent="0.55000000000000004">
      <c r="L20689" s="1"/>
      <c r="M20689" s="1"/>
      <c r="N20689" s="1"/>
      <c r="P20689" s="1"/>
    </row>
    <row r="20690" spans="12:16" x14ac:dyDescent="0.55000000000000004">
      <c r="L20690" s="1"/>
      <c r="M20690" s="1"/>
      <c r="N20690" s="1"/>
      <c r="P20690" s="1"/>
    </row>
    <row r="20691" spans="12:16" x14ac:dyDescent="0.55000000000000004">
      <c r="L20691" s="1"/>
      <c r="M20691" s="1"/>
      <c r="N20691" s="1"/>
      <c r="P20691" s="1"/>
    </row>
    <row r="20692" spans="12:16" x14ac:dyDescent="0.55000000000000004">
      <c r="L20692" s="1"/>
      <c r="M20692" s="1"/>
      <c r="N20692" s="1"/>
      <c r="P20692" s="1"/>
    </row>
    <row r="20693" spans="12:16" x14ac:dyDescent="0.55000000000000004">
      <c r="L20693" s="1"/>
      <c r="M20693" s="1"/>
      <c r="N20693" s="1"/>
      <c r="P20693" s="1"/>
    </row>
    <row r="20694" spans="12:16" x14ac:dyDescent="0.55000000000000004">
      <c r="L20694" s="1"/>
      <c r="M20694" s="1"/>
      <c r="N20694" s="1"/>
      <c r="P20694" s="1"/>
    </row>
    <row r="20695" spans="12:16" x14ac:dyDescent="0.55000000000000004">
      <c r="L20695" s="1"/>
      <c r="M20695" s="1"/>
      <c r="N20695" s="1"/>
      <c r="P20695" s="1"/>
    </row>
    <row r="20696" spans="12:16" x14ac:dyDescent="0.55000000000000004">
      <c r="L20696" s="1"/>
      <c r="M20696" s="1"/>
      <c r="N20696" s="1"/>
      <c r="P20696" s="1"/>
    </row>
    <row r="20697" spans="12:16" x14ac:dyDescent="0.55000000000000004">
      <c r="L20697" s="1"/>
      <c r="M20697" s="1"/>
      <c r="N20697" s="1"/>
      <c r="P20697" s="1"/>
    </row>
    <row r="20698" spans="12:16" x14ac:dyDescent="0.55000000000000004">
      <c r="L20698" s="1"/>
      <c r="M20698" s="1"/>
      <c r="N20698" s="1"/>
      <c r="P20698" s="1"/>
    </row>
    <row r="20699" spans="12:16" x14ac:dyDescent="0.55000000000000004">
      <c r="L20699" s="1"/>
      <c r="M20699" s="1"/>
      <c r="N20699" s="1"/>
      <c r="P20699" s="1"/>
    </row>
    <row r="20700" spans="12:16" x14ac:dyDescent="0.55000000000000004">
      <c r="L20700" s="1"/>
      <c r="M20700" s="1"/>
      <c r="N20700" s="1"/>
      <c r="P20700" s="1"/>
    </row>
    <row r="20701" spans="12:16" x14ac:dyDescent="0.55000000000000004">
      <c r="L20701" s="1"/>
      <c r="M20701" s="1"/>
      <c r="N20701" s="1"/>
      <c r="P20701" s="1"/>
    </row>
    <row r="20702" spans="12:16" x14ac:dyDescent="0.55000000000000004">
      <c r="L20702" s="1"/>
      <c r="M20702" s="1"/>
      <c r="N20702" s="1"/>
      <c r="P20702" s="1"/>
    </row>
    <row r="20703" spans="12:16" x14ac:dyDescent="0.55000000000000004">
      <c r="L20703" s="1"/>
      <c r="M20703" s="1"/>
      <c r="N20703" s="1"/>
      <c r="P20703" s="1"/>
    </row>
    <row r="20704" spans="12:16" x14ac:dyDescent="0.55000000000000004">
      <c r="L20704" s="1"/>
      <c r="M20704" s="1"/>
      <c r="N20704" s="1"/>
      <c r="P20704" s="1"/>
    </row>
    <row r="20705" spans="12:16" x14ac:dyDescent="0.55000000000000004">
      <c r="L20705" s="1"/>
      <c r="M20705" s="1"/>
      <c r="N20705" s="1"/>
      <c r="P20705" s="1"/>
    </row>
    <row r="20706" spans="12:16" x14ac:dyDescent="0.55000000000000004">
      <c r="L20706" s="1"/>
      <c r="M20706" s="1"/>
      <c r="N20706" s="1"/>
      <c r="P20706" s="1"/>
    </row>
    <row r="20707" spans="12:16" x14ac:dyDescent="0.55000000000000004">
      <c r="L20707" s="1"/>
      <c r="M20707" s="1"/>
      <c r="N20707" s="1"/>
      <c r="P20707" s="1"/>
    </row>
    <row r="20708" spans="12:16" x14ac:dyDescent="0.55000000000000004">
      <c r="L20708" s="1"/>
      <c r="M20708" s="1"/>
      <c r="N20708" s="1"/>
      <c r="P20708" s="1"/>
    </row>
    <row r="20709" spans="12:16" x14ac:dyDescent="0.55000000000000004">
      <c r="L20709" s="1"/>
      <c r="M20709" s="1"/>
      <c r="N20709" s="1"/>
      <c r="P20709" s="1"/>
    </row>
    <row r="20710" spans="12:16" x14ac:dyDescent="0.55000000000000004">
      <c r="L20710" s="1"/>
      <c r="M20710" s="1"/>
      <c r="N20710" s="1"/>
      <c r="P20710" s="1"/>
    </row>
    <row r="20711" spans="12:16" x14ac:dyDescent="0.55000000000000004">
      <c r="L20711" s="1"/>
      <c r="M20711" s="1"/>
      <c r="N20711" s="1"/>
      <c r="P20711" s="1"/>
    </row>
    <row r="20712" spans="12:16" x14ac:dyDescent="0.55000000000000004">
      <c r="L20712" s="1"/>
      <c r="M20712" s="1"/>
      <c r="N20712" s="1"/>
      <c r="P20712" s="1"/>
    </row>
    <row r="20713" spans="12:16" x14ac:dyDescent="0.55000000000000004">
      <c r="L20713" s="1"/>
      <c r="M20713" s="1"/>
      <c r="N20713" s="1"/>
      <c r="P20713" s="1"/>
    </row>
    <row r="20714" spans="12:16" x14ac:dyDescent="0.55000000000000004">
      <c r="L20714" s="1"/>
      <c r="M20714" s="1"/>
      <c r="N20714" s="1"/>
      <c r="P20714" s="1"/>
    </row>
    <row r="20715" spans="12:16" x14ac:dyDescent="0.55000000000000004">
      <c r="L20715" s="1"/>
      <c r="M20715" s="1"/>
      <c r="N20715" s="1"/>
      <c r="P20715" s="1"/>
    </row>
    <row r="20716" spans="12:16" x14ac:dyDescent="0.55000000000000004">
      <c r="L20716" s="1"/>
      <c r="M20716" s="1"/>
      <c r="N20716" s="1"/>
      <c r="P20716" s="1"/>
    </row>
    <row r="20717" spans="12:16" x14ac:dyDescent="0.55000000000000004">
      <c r="L20717" s="1"/>
      <c r="M20717" s="1"/>
      <c r="N20717" s="1"/>
      <c r="P20717" s="1"/>
    </row>
    <row r="20718" spans="12:16" x14ac:dyDescent="0.55000000000000004">
      <c r="L20718" s="1"/>
      <c r="M20718" s="1"/>
      <c r="N20718" s="1"/>
      <c r="P20718" s="1"/>
    </row>
    <row r="20719" spans="12:16" x14ac:dyDescent="0.55000000000000004">
      <c r="L20719" s="1"/>
      <c r="M20719" s="1"/>
      <c r="N20719" s="1"/>
      <c r="P20719" s="1"/>
    </row>
    <row r="20720" spans="12:16" x14ac:dyDescent="0.55000000000000004">
      <c r="L20720" s="1"/>
      <c r="M20720" s="1"/>
      <c r="N20720" s="1"/>
      <c r="P20720" s="1"/>
    </row>
    <row r="20721" spans="12:16" x14ac:dyDescent="0.55000000000000004">
      <c r="L20721" s="1"/>
      <c r="M20721" s="1"/>
      <c r="N20721" s="1"/>
      <c r="P20721" s="1"/>
    </row>
    <row r="20722" spans="12:16" x14ac:dyDescent="0.55000000000000004">
      <c r="L20722" s="1"/>
      <c r="M20722" s="1"/>
      <c r="N20722" s="1"/>
      <c r="P20722" s="1"/>
    </row>
    <row r="20723" spans="12:16" x14ac:dyDescent="0.55000000000000004">
      <c r="L20723" s="1"/>
      <c r="M20723" s="1"/>
      <c r="N20723" s="1"/>
      <c r="P20723" s="1"/>
    </row>
    <row r="20724" spans="12:16" x14ac:dyDescent="0.55000000000000004">
      <c r="L20724" s="1"/>
      <c r="M20724" s="1"/>
      <c r="N20724" s="1"/>
      <c r="P20724" s="1"/>
    </row>
    <row r="20725" spans="12:16" x14ac:dyDescent="0.55000000000000004">
      <c r="L20725" s="1"/>
      <c r="M20725" s="1"/>
      <c r="N20725" s="1"/>
      <c r="P20725" s="1"/>
    </row>
    <row r="20726" spans="12:16" x14ac:dyDescent="0.55000000000000004">
      <c r="L20726" s="1"/>
      <c r="M20726" s="1"/>
      <c r="N20726" s="1"/>
      <c r="P20726" s="1"/>
    </row>
    <row r="20727" spans="12:16" x14ac:dyDescent="0.55000000000000004">
      <c r="L20727" s="1"/>
      <c r="M20727" s="1"/>
      <c r="N20727" s="1"/>
      <c r="P20727" s="1"/>
    </row>
    <row r="20728" spans="12:16" x14ac:dyDescent="0.55000000000000004">
      <c r="L20728" s="1"/>
      <c r="M20728" s="1"/>
      <c r="N20728" s="1"/>
      <c r="P20728" s="1"/>
    </row>
    <row r="20729" spans="12:16" x14ac:dyDescent="0.55000000000000004">
      <c r="L20729" s="1"/>
      <c r="M20729" s="1"/>
      <c r="N20729" s="1"/>
      <c r="P20729" s="1"/>
    </row>
    <row r="20730" spans="12:16" x14ac:dyDescent="0.55000000000000004">
      <c r="L20730" s="1"/>
      <c r="M20730" s="1"/>
      <c r="N20730" s="1"/>
      <c r="P20730" s="1"/>
    </row>
    <row r="20731" spans="12:16" x14ac:dyDescent="0.55000000000000004">
      <c r="L20731" s="1"/>
      <c r="M20731" s="1"/>
      <c r="N20731" s="1"/>
      <c r="P20731" s="1"/>
    </row>
    <row r="20732" spans="12:16" x14ac:dyDescent="0.55000000000000004">
      <c r="L20732" s="1"/>
      <c r="M20732" s="1"/>
      <c r="N20732" s="1"/>
      <c r="P20732" s="1"/>
    </row>
    <row r="20733" spans="12:16" x14ac:dyDescent="0.55000000000000004">
      <c r="L20733" s="1"/>
      <c r="M20733" s="1"/>
      <c r="N20733" s="1"/>
      <c r="P20733" s="1"/>
    </row>
    <row r="20734" spans="12:16" x14ac:dyDescent="0.55000000000000004">
      <c r="L20734" s="1"/>
      <c r="M20734" s="1"/>
      <c r="N20734" s="1"/>
      <c r="P20734" s="1"/>
    </row>
    <row r="20735" spans="12:16" x14ac:dyDescent="0.55000000000000004">
      <c r="L20735" s="1"/>
      <c r="M20735" s="1"/>
      <c r="N20735" s="1"/>
      <c r="P20735" s="1"/>
    </row>
    <row r="20736" spans="12:16" x14ac:dyDescent="0.55000000000000004">
      <c r="L20736" s="1"/>
      <c r="M20736" s="1"/>
      <c r="N20736" s="1"/>
      <c r="P20736" s="1"/>
    </row>
    <row r="20737" spans="12:16" x14ac:dyDescent="0.55000000000000004">
      <c r="L20737" s="1"/>
      <c r="M20737" s="1"/>
      <c r="N20737" s="1"/>
      <c r="P20737" s="1"/>
    </row>
    <row r="20738" spans="12:16" x14ac:dyDescent="0.55000000000000004">
      <c r="L20738" s="1"/>
      <c r="M20738" s="1"/>
      <c r="N20738" s="1"/>
      <c r="P20738" s="1"/>
    </row>
    <row r="20739" spans="12:16" x14ac:dyDescent="0.55000000000000004">
      <c r="L20739" s="1"/>
      <c r="M20739" s="1"/>
      <c r="N20739" s="1"/>
      <c r="P20739" s="1"/>
    </row>
    <row r="20740" spans="12:16" x14ac:dyDescent="0.55000000000000004">
      <c r="L20740" s="1"/>
      <c r="M20740" s="1"/>
      <c r="N20740" s="1"/>
      <c r="P20740" s="1"/>
    </row>
    <row r="20741" spans="12:16" x14ac:dyDescent="0.55000000000000004">
      <c r="L20741" s="1"/>
      <c r="M20741" s="1"/>
      <c r="N20741" s="1"/>
      <c r="P20741" s="1"/>
    </row>
    <row r="20742" spans="12:16" x14ac:dyDescent="0.55000000000000004">
      <c r="L20742" s="1"/>
      <c r="M20742" s="1"/>
      <c r="N20742" s="1"/>
      <c r="P20742" s="1"/>
    </row>
    <row r="20743" spans="12:16" x14ac:dyDescent="0.55000000000000004">
      <c r="L20743" s="1"/>
      <c r="M20743" s="1"/>
      <c r="N20743" s="1"/>
      <c r="P20743" s="1"/>
    </row>
    <row r="20744" spans="12:16" x14ac:dyDescent="0.55000000000000004">
      <c r="L20744" s="1"/>
      <c r="M20744" s="1"/>
      <c r="N20744" s="1"/>
      <c r="P20744" s="1"/>
    </row>
    <row r="20745" spans="12:16" x14ac:dyDescent="0.55000000000000004">
      <c r="L20745" s="1"/>
      <c r="M20745" s="1"/>
      <c r="N20745" s="1"/>
      <c r="P20745" s="1"/>
    </row>
    <row r="20746" spans="12:16" x14ac:dyDescent="0.55000000000000004">
      <c r="L20746" s="1"/>
      <c r="M20746" s="1"/>
      <c r="N20746" s="1"/>
      <c r="P20746" s="1"/>
    </row>
    <row r="20747" spans="12:16" x14ac:dyDescent="0.55000000000000004">
      <c r="L20747" s="1"/>
      <c r="M20747" s="1"/>
      <c r="N20747" s="1"/>
      <c r="P20747" s="1"/>
    </row>
    <row r="20748" spans="12:16" x14ac:dyDescent="0.55000000000000004">
      <c r="L20748" s="1"/>
      <c r="M20748" s="1"/>
      <c r="N20748" s="1"/>
      <c r="P20748" s="1"/>
    </row>
    <row r="20749" spans="12:16" x14ac:dyDescent="0.55000000000000004">
      <c r="L20749" s="1"/>
      <c r="M20749" s="1"/>
      <c r="N20749" s="1"/>
      <c r="P20749" s="1"/>
    </row>
    <row r="20750" spans="12:16" x14ac:dyDescent="0.55000000000000004">
      <c r="L20750" s="1"/>
      <c r="M20750" s="1"/>
      <c r="N20750" s="1"/>
      <c r="P20750" s="1"/>
    </row>
    <row r="20751" spans="12:16" x14ac:dyDescent="0.55000000000000004">
      <c r="L20751" s="1"/>
      <c r="M20751" s="1"/>
      <c r="N20751" s="1"/>
      <c r="P20751" s="1"/>
    </row>
    <row r="20752" spans="12:16" x14ac:dyDescent="0.55000000000000004">
      <c r="L20752" s="1"/>
      <c r="M20752" s="1"/>
      <c r="N20752" s="1"/>
      <c r="P20752" s="1"/>
    </row>
    <row r="20753" spans="12:16" x14ac:dyDescent="0.55000000000000004">
      <c r="L20753" s="1"/>
      <c r="M20753" s="1"/>
      <c r="N20753" s="1"/>
      <c r="P20753" s="1"/>
    </row>
    <row r="20754" spans="12:16" x14ac:dyDescent="0.55000000000000004">
      <c r="L20754" s="1"/>
      <c r="M20754" s="1"/>
      <c r="N20754" s="1"/>
      <c r="P20754" s="1"/>
    </row>
    <row r="20755" spans="12:16" x14ac:dyDescent="0.55000000000000004">
      <c r="L20755" s="1"/>
      <c r="M20755" s="1"/>
      <c r="N20755" s="1"/>
      <c r="P20755" s="1"/>
    </row>
    <row r="20756" spans="12:16" x14ac:dyDescent="0.55000000000000004">
      <c r="L20756" s="1"/>
      <c r="M20756" s="1"/>
      <c r="N20756" s="1"/>
      <c r="P20756" s="1"/>
    </row>
    <row r="20757" spans="12:16" x14ac:dyDescent="0.55000000000000004">
      <c r="L20757" s="1"/>
      <c r="M20757" s="1"/>
      <c r="N20757" s="1"/>
      <c r="P20757" s="1"/>
    </row>
    <row r="20758" spans="12:16" x14ac:dyDescent="0.55000000000000004">
      <c r="L20758" s="1"/>
      <c r="M20758" s="1"/>
      <c r="N20758" s="1"/>
      <c r="P20758" s="1"/>
    </row>
    <row r="20759" spans="12:16" x14ac:dyDescent="0.55000000000000004">
      <c r="L20759" s="1"/>
      <c r="M20759" s="1"/>
      <c r="N20759" s="1"/>
      <c r="P20759" s="1"/>
    </row>
    <row r="20760" spans="12:16" x14ac:dyDescent="0.55000000000000004">
      <c r="L20760" s="1"/>
      <c r="M20760" s="1"/>
      <c r="N20760" s="1"/>
      <c r="P20760" s="1"/>
    </row>
    <row r="20761" spans="12:16" x14ac:dyDescent="0.55000000000000004">
      <c r="L20761" s="1"/>
      <c r="M20761" s="1"/>
      <c r="N20761" s="1"/>
      <c r="P20761" s="1"/>
    </row>
    <row r="20762" spans="12:16" x14ac:dyDescent="0.55000000000000004">
      <c r="L20762" s="1"/>
      <c r="M20762" s="1"/>
      <c r="N20762" s="1"/>
      <c r="P20762" s="1"/>
    </row>
    <row r="20763" spans="12:16" x14ac:dyDescent="0.55000000000000004">
      <c r="L20763" s="1"/>
      <c r="M20763" s="1"/>
      <c r="N20763" s="1"/>
      <c r="P20763" s="1"/>
    </row>
    <row r="20764" spans="12:16" x14ac:dyDescent="0.55000000000000004">
      <c r="L20764" s="1"/>
      <c r="M20764" s="1"/>
      <c r="N20764" s="1"/>
      <c r="P20764" s="1"/>
    </row>
    <row r="20765" spans="12:16" x14ac:dyDescent="0.55000000000000004">
      <c r="L20765" s="1"/>
      <c r="M20765" s="1"/>
      <c r="N20765" s="1"/>
      <c r="P20765" s="1"/>
    </row>
    <row r="20766" spans="12:16" x14ac:dyDescent="0.55000000000000004">
      <c r="L20766" s="1"/>
      <c r="M20766" s="1"/>
      <c r="N20766" s="1"/>
      <c r="P20766" s="1"/>
    </row>
    <row r="20767" spans="12:16" x14ac:dyDescent="0.55000000000000004">
      <c r="L20767" s="1"/>
      <c r="M20767" s="1"/>
      <c r="N20767" s="1"/>
      <c r="P20767" s="1"/>
    </row>
    <row r="20768" spans="12:16" x14ac:dyDescent="0.55000000000000004">
      <c r="L20768" s="1"/>
      <c r="M20768" s="1"/>
      <c r="N20768" s="1"/>
      <c r="P20768" s="1"/>
    </row>
    <row r="20769" spans="12:16" x14ac:dyDescent="0.55000000000000004">
      <c r="L20769" s="1"/>
      <c r="M20769" s="1"/>
      <c r="N20769" s="1"/>
      <c r="P20769" s="1"/>
    </row>
    <row r="20770" spans="12:16" x14ac:dyDescent="0.55000000000000004">
      <c r="L20770" s="1"/>
      <c r="M20770" s="1"/>
      <c r="N20770" s="1"/>
      <c r="P20770" s="1"/>
    </row>
    <row r="20771" spans="12:16" x14ac:dyDescent="0.55000000000000004">
      <c r="L20771" s="1"/>
      <c r="M20771" s="1"/>
      <c r="N20771" s="1"/>
      <c r="P20771" s="1"/>
    </row>
    <row r="20772" spans="12:16" x14ac:dyDescent="0.55000000000000004">
      <c r="L20772" s="1"/>
      <c r="M20772" s="1"/>
      <c r="N20772" s="1"/>
      <c r="P20772" s="1"/>
    </row>
    <row r="20773" spans="12:16" x14ac:dyDescent="0.55000000000000004">
      <c r="L20773" s="1"/>
      <c r="M20773" s="1"/>
      <c r="N20773" s="1"/>
      <c r="P20773" s="1"/>
    </row>
    <row r="20774" spans="12:16" x14ac:dyDescent="0.55000000000000004">
      <c r="L20774" s="1"/>
      <c r="M20774" s="1"/>
      <c r="N20774" s="1"/>
      <c r="P20774" s="1"/>
    </row>
    <row r="20775" spans="12:16" x14ac:dyDescent="0.55000000000000004">
      <c r="L20775" s="1"/>
      <c r="M20775" s="1"/>
      <c r="N20775" s="1"/>
      <c r="P20775" s="1"/>
    </row>
    <row r="20776" spans="12:16" x14ac:dyDescent="0.55000000000000004">
      <c r="L20776" s="1"/>
      <c r="M20776" s="1"/>
      <c r="N20776" s="1"/>
      <c r="P20776" s="1"/>
    </row>
    <row r="20777" spans="12:16" x14ac:dyDescent="0.55000000000000004">
      <c r="L20777" s="1"/>
      <c r="M20777" s="1"/>
      <c r="N20777" s="1"/>
      <c r="P20777" s="1"/>
    </row>
    <row r="20778" spans="12:16" x14ac:dyDescent="0.55000000000000004">
      <c r="L20778" s="1"/>
      <c r="M20778" s="1"/>
      <c r="N20778" s="1"/>
      <c r="P20778" s="1"/>
    </row>
    <row r="20779" spans="12:16" x14ac:dyDescent="0.55000000000000004">
      <c r="L20779" s="1"/>
      <c r="M20779" s="1"/>
      <c r="N20779" s="1"/>
      <c r="P20779" s="1"/>
    </row>
    <row r="20780" spans="12:16" x14ac:dyDescent="0.55000000000000004">
      <c r="L20780" s="1"/>
      <c r="M20780" s="1"/>
      <c r="N20780" s="1"/>
      <c r="P20780" s="1"/>
    </row>
    <row r="20781" spans="12:16" x14ac:dyDescent="0.55000000000000004">
      <c r="L20781" s="1"/>
      <c r="M20781" s="1"/>
      <c r="N20781" s="1"/>
      <c r="P20781" s="1"/>
    </row>
    <row r="20782" spans="12:16" x14ac:dyDescent="0.55000000000000004">
      <c r="L20782" s="1"/>
      <c r="M20782" s="1"/>
      <c r="N20782" s="1"/>
      <c r="P20782" s="1"/>
    </row>
    <row r="20783" spans="12:16" x14ac:dyDescent="0.55000000000000004">
      <c r="L20783" s="1"/>
      <c r="M20783" s="1"/>
      <c r="N20783" s="1"/>
      <c r="P20783" s="1"/>
    </row>
    <row r="20784" spans="12:16" x14ac:dyDescent="0.55000000000000004">
      <c r="L20784" s="1"/>
      <c r="M20784" s="1"/>
      <c r="N20784" s="1"/>
      <c r="P20784" s="1"/>
    </row>
    <row r="20785" spans="12:16" x14ac:dyDescent="0.55000000000000004">
      <c r="L20785" s="1"/>
      <c r="M20785" s="1"/>
      <c r="N20785" s="1"/>
      <c r="P20785" s="1"/>
    </row>
    <row r="20786" spans="12:16" x14ac:dyDescent="0.55000000000000004">
      <c r="L20786" s="1"/>
      <c r="M20786" s="1"/>
      <c r="N20786" s="1"/>
      <c r="P20786" s="1"/>
    </row>
    <row r="20787" spans="12:16" x14ac:dyDescent="0.55000000000000004">
      <c r="L20787" s="1"/>
      <c r="M20787" s="1"/>
      <c r="N20787" s="1"/>
      <c r="P20787" s="1"/>
    </row>
    <row r="20788" spans="12:16" x14ac:dyDescent="0.55000000000000004">
      <c r="L20788" s="1"/>
      <c r="M20788" s="1"/>
      <c r="N20788" s="1"/>
      <c r="P20788" s="1"/>
    </row>
    <row r="20789" spans="12:16" x14ac:dyDescent="0.55000000000000004">
      <c r="L20789" s="1"/>
      <c r="M20789" s="1"/>
      <c r="N20789" s="1"/>
      <c r="P20789" s="1"/>
    </row>
    <row r="20790" spans="12:16" x14ac:dyDescent="0.55000000000000004">
      <c r="L20790" s="1"/>
      <c r="M20790" s="1"/>
      <c r="N20790" s="1"/>
      <c r="P20790" s="1"/>
    </row>
    <row r="20791" spans="12:16" x14ac:dyDescent="0.55000000000000004">
      <c r="L20791" s="1"/>
      <c r="M20791" s="1"/>
      <c r="N20791" s="1"/>
      <c r="P20791" s="1"/>
    </row>
    <row r="20792" spans="12:16" x14ac:dyDescent="0.55000000000000004">
      <c r="L20792" s="1"/>
      <c r="M20792" s="1"/>
      <c r="N20792" s="1"/>
      <c r="P20792" s="1"/>
    </row>
    <row r="20793" spans="12:16" x14ac:dyDescent="0.55000000000000004">
      <c r="L20793" s="1"/>
      <c r="M20793" s="1"/>
      <c r="N20793" s="1"/>
      <c r="P20793" s="1"/>
    </row>
    <row r="20794" spans="12:16" x14ac:dyDescent="0.55000000000000004">
      <c r="L20794" s="1"/>
      <c r="M20794" s="1"/>
      <c r="N20794" s="1"/>
      <c r="P20794" s="1"/>
    </row>
    <row r="20795" spans="12:16" x14ac:dyDescent="0.55000000000000004">
      <c r="L20795" s="1"/>
      <c r="M20795" s="1"/>
      <c r="N20795" s="1"/>
      <c r="P20795" s="1"/>
    </row>
    <row r="20796" spans="12:16" x14ac:dyDescent="0.55000000000000004">
      <c r="L20796" s="1"/>
      <c r="M20796" s="1"/>
      <c r="N20796" s="1"/>
      <c r="P20796" s="1"/>
    </row>
    <row r="20797" spans="12:16" x14ac:dyDescent="0.55000000000000004">
      <c r="L20797" s="1"/>
      <c r="M20797" s="1"/>
      <c r="N20797" s="1"/>
      <c r="P20797" s="1"/>
    </row>
    <row r="20798" spans="12:16" x14ac:dyDescent="0.55000000000000004">
      <c r="L20798" s="1"/>
      <c r="M20798" s="1"/>
      <c r="N20798" s="1"/>
      <c r="P20798" s="1"/>
    </row>
    <row r="20799" spans="12:16" x14ac:dyDescent="0.55000000000000004">
      <c r="L20799" s="1"/>
      <c r="M20799" s="1"/>
      <c r="N20799" s="1"/>
      <c r="P20799" s="1"/>
    </row>
    <row r="20800" spans="12:16" x14ac:dyDescent="0.55000000000000004">
      <c r="L20800" s="1"/>
      <c r="M20800" s="1"/>
      <c r="N20800" s="1"/>
      <c r="P20800" s="1"/>
    </row>
    <row r="20801" spans="12:16" x14ac:dyDescent="0.55000000000000004">
      <c r="L20801" s="1"/>
      <c r="M20801" s="1"/>
      <c r="N20801" s="1"/>
      <c r="P20801" s="1"/>
    </row>
    <row r="20802" spans="12:16" x14ac:dyDescent="0.55000000000000004">
      <c r="L20802" s="1"/>
      <c r="M20802" s="1"/>
      <c r="N20802" s="1"/>
      <c r="P20802" s="1"/>
    </row>
    <row r="20803" spans="12:16" x14ac:dyDescent="0.55000000000000004">
      <c r="L20803" s="1"/>
      <c r="M20803" s="1"/>
      <c r="N20803" s="1"/>
      <c r="P20803" s="1"/>
    </row>
    <row r="20804" spans="12:16" x14ac:dyDescent="0.55000000000000004">
      <c r="L20804" s="1"/>
      <c r="M20804" s="1"/>
      <c r="N20804" s="1"/>
      <c r="P20804" s="1"/>
    </row>
    <row r="20805" spans="12:16" x14ac:dyDescent="0.55000000000000004">
      <c r="L20805" s="1"/>
      <c r="M20805" s="1"/>
      <c r="N20805" s="1"/>
      <c r="P20805" s="1"/>
    </row>
    <row r="20806" spans="12:16" x14ac:dyDescent="0.55000000000000004">
      <c r="L20806" s="1"/>
      <c r="M20806" s="1"/>
      <c r="N20806" s="1"/>
      <c r="P20806" s="1"/>
    </row>
    <row r="20807" spans="12:16" x14ac:dyDescent="0.55000000000000004">
      <c r="L20807" s="1"/>
      <c r="M20807" s="1"/>
      <c r="N20807" s="1"/>
      <c r="P20807" s="1"/>
    </row>
    <row r="20808" spans="12:16" x14ac:dyDescent="0.55000000000000004">
      <c r="L20808" s="1"/>
      <c r="M20808" s="1"/>
      <c r="N20808" s="1"/>
      <c r="P20808" s="1"/>
    </row>
    <row r="20809" spans="12:16" x14ac:dyDescent="0.55000000000000004">
      <c r="L20809" s="1"/>
      <c r="M20809" s="1"/>
      <c r="N20809" s="1"/>
      <c r="P20809" s="1"/>
    </row>
    <row r="20810" spans="12:16" x14ac:dyDescent="0.55000000000000004">
      <c r="L20810" s="1"/>
      <c r="M20810" s="1"/>
      <c r="N20810" s="1"/>
      <c r="P20810" s="1"/>
    </row>
    <row r="20811" spans="12:16" x14ac:dyDescent="0.55000000000000004">
      <c r="L20811" s="1"/>
      <c r="M20811" s="1"/>
      <c r="N20811" s="1"/>
      <c r="P20811" s="1"/>
    </row>
    <row r="20812" spans="12:16" x14ac:dyDescent="0.55000000000000004">
      <c r="L20812" s="1"/>
      <c r="M20812" s="1"/>
      <c r="N20812" s="1"/>
      <c r="P20812" s="1"/>
    </row>
    <row r="20813" spans="12:16" x14ac:dyDescent="0.55000000000000004">
      <c r="L20813" s="1"/>
      <c r="M20813" s="1"/>
      <c r="N20813" s="1"/>
      <c r="P20813" s="1"/>
    </row>
    <row r="20814" spans="12:16" x14ac:dyDescent="0.55000000000000004">
      <c r="L20814" s="1"/>
      <c r="M20814" s="1"/>
      <c r="N20814" s="1"/>
      <c r="P20814" s="1"/>
    </row>
    <row r="20815" spans="12:16" x14ac:dyDescent="0.55000000000000004">
      <c r="L20815" s="1"/>
      <c r="M20815" s="1"/>
      <c r="N20815" s="1"/>
      <c r="P20815" s="1"/>
    </row>
    <row r="20816" spans="12:16" x14ac:dyDescent="0.55000000000000004">
      <c r="L20816" s="1"/>
      <c r="M20816" s="1"/>
      <c r="N20816" s="1"/>
      <c r="P20816" s="1"/>
    </row>
    <row r="20817" spans="12:16" x14ac:dyDescent="0.55000000000000004">
      <c r="L20817" s="1"/>
      <c r="M20817" s="1"/>
      <c r="N20817" s="1"/>
      <c r="P20817" s="1"/>
    </row>
    <row r="20818" spans="12:16" x14ac:dyDescent="0.55000000000000004">
      <c r="L20818" s="1"/>
      <c r="M20818" s="1"/>
      <c r="N20818" s="1"/>
      <c r="P20818" s="1"/>
    </row>
    <row r="20819" spans="12:16" x14ac:dyDescent="0.55000000000000004">
      <c r="L20819" s="1"/>
      <c r="M20819" s="1"/>
      <c r="N20819" s="1"/>
      <c r="P20819" s="1"/>
    </row>
    <row r="20820" spans="12:16" x14ac:dyDescent="0.55000000000000004">
      <c r="L20820" s="1"/>
      <c r="M20820" s="1"/>
      <c r="N20820" s="1"/>
      <c r="P20820" s="1"/>
    </row>
    <row r="20821" spans="12:16" x14ac:dyDescent="0.55000000000000004">
      <c r="L20821" s="1"/>
      <c r="M20821" s="1"/>
      <c r="N20821" s="1"/>
      <c r="P20821" s="1"/>
    </row>
    <row r="20822" spans="12:16" x14ac:dyDescent="0.55000000000000004">
      <c r="L20822" s="1"/>
      <c r="M20822" s="1"/>
      <c r="N20822" s="1"/>
      <c r="P20822" s="1"/>
    </row>
    <row r="20823" spans="12:16" x14ac:dyDescent="0.55000000000000004">
      <c r="L20823" s="1"/>
      <c r="M20823" s="1"/>
      <c r="N20823" s="1"/>
      <c r="P20823" s="1"/>
    </row>
    <row r="20824" spans="12:16" x14ac:dyDescent="0.55000000000000004">
      <c r="L20824" s="1"/>
      <c r="M20824" s="1"/>
      <c r="N20824" s="1"/>
      <c r="P20824" s="1"/>
    </row>
    <row r="20825" spans="12:16" x14ac:dyDescent="0.55000000000000004">
      <c r="L20825" s="1"/>
      <c r="M20825" s="1"/>
      <c r="N20825" s="1"/>
      <c r="P20825" s="1"/>
    </row>
    <row r="20826" spans="12:16" x14ac:dyDescent="0.55000000000000004">
      <c r="L20826" s="1"/>
      <c r="M20826" s="1"/>
      <c r="N20826" s="1"/>
      <c r="P20826" s="1"/>
    </row>
    <row r="20827" spans="12:16" x14ac:dyDescent="0.55000000000000004">
      <c r="L20827" s="1"/>
      <c r="M20827" s="1"/>
      <c r="N20827" s="1"/>
      <c r="P20827" s="1"/>
    </row>
    <row r="20828" spans="12:16" x14ac:dyDescent="0.55000000000000004">
      <c r="L20828" s="1"/>
      <c r="M20828" s="1"/>
      <c r="N20828" s="1"/>
      <c r="P20828" s="1"/>
    </row>
    <row r="20829" spans="12:16" x14ac:dyDescent="0.55000000000000004">
      <c r="L20829" s="1"/>
      <c r="M20829" s="1"/>
      <c r="N20829" s="1"/>
      <c r="P20829" s="1"/>
    </row>
    <row r="20830" spans="12:16" x14ac:dyDescent="0.55000000000000004">
      <c r="L20830" s="1"/>
      <c r="M20830" s="1"/>
      <c r="N20830" s="1"/>
      <c r="P20830" s="1"/>
    </row>
    <row r="20831" spans="12:16" x14ac:dyDescent="0.55000000000000004">
      <c r="L20831" s="1"/>
      <c r="M20831" s="1"/>
      <c r="N20831" s="1"/>
      <c r="P20831" s="1"/>
    </row>
    <row r="20832" spans="12:16" x14ac:dyDescent="0.55000000000000004">
      <c r="L20832" s="1"/>
      <c r="M20832" s="1"/>
      <c r="N20832" s="1"/>
      <c r="P20832" s="1"/>
    </row>
    <row r="20833" spans="12:16" x14ac:dyDescent="0.55000000000000004">
      <c r="L20833" s="1"/>
      <c r="M20833" s="1"/>
      <c r="N20833" s="1"/>
      <c r="P20833" s="1"/>
    </row>
    <row r="20834" spans="12:16" x14ac:dyDescent="0.55000000000000004">
      <c r="L20834" s="1"/>
      <c r="M20834" s="1"/>
      <c r="N20834" s="1"/>
      <c r="P20834" s="1"/>
    </row>
    <row r="20835" spans="12:16" x14ac:dyDescent="0.55000000000000004">
      <c r="L20835" s="1"/>
      <c r="M20835" s="1"/>
      <c r="N20835" s="1"/>
      <c r="P20835" s="1"/>
    </row>
    <row r="20836" spans="12:16" x14ac:dyDescent="0.55000000000000004">
      <c r="L20836" s="1"/>
      <c r="M20836" s="1"/>
      <c r="N20836" s="1"/>
      <c r="P20836" s="1"/>
    </row>
    <row r="20837" spans="12:16" x14ac:dyDescent="0.55000000000000004">
      <c r="L20837" s="1"/>
      <c r="M20837" s="1"/>
      <c r="N20837" s="1"/>
      <c r="P20837" s="1"/>
    </row>
    <row r="20838" spans="12:16" x14ac:dyDescent="0.55000000000000004">
      <c r="L20838" s="1"/>
      <c r="M20838" s="1"/>
      <c r="N20838" s="1"/>
      <c r="P20838" s="1"/>
    </row>
    <row r="20839" spans="12:16" x14ac:dyDescent="0.55000000000000004">
      <c r="L20839" s="1"/>
      <c r="M20839" s="1"/>
      <c r="N20839" s="1"/>
      <c r="P20839" s="1"/>
    </row>
    <row r="20840" spans="12:16" x14ac:dyDescent="0.55000000000000004">
      <c r="L20840" s="1"/>
      <c r="M20840" s="1"/>
      <c r="N20840" s="1"/>
      <c r="P20840" s="1"/>
    </row>
    <row r="20841" spans="12:16" x14ac:dyDescent="0.55000000000000004">
      <c r="L20841" s="1"/>
      <c r="M20841" s="1"/>
      <c r="N20841" s="1"/>
      <c r="P20841" s="1"/>
    </row>
    <row r="20842" spans="12:16" x14ac:dyDescent="0.55000000000000004">
      <c r="L20842" s="1"/>
      <c r="M20842" s="1"/>
      <c r="N20842" s="1"/>
      <c r="P20842" s="1"/>
    </row>
    <row r="20843" spans="12:16" x14ac:dyDescent="0.55000000000000004">
      <c r="L20843" s="1"/>
      <c r="M20843" s="1"/>
      <c r="N20843" s="1"/>
      <c r="P20843" s="1"/>
    </row>
    <row r="20844" spans="12:16" x14ac:dyDescent="0.55000000000000004">
      <c r="L20844" s="1"/>
      <c r="M20844" s="1"/>
      <c r="N20844" s="1"/>
      <c r="P20844" s="1"/>
    </row>
    <row r="20845" spans="12:16" x14ac:dyDescent="0.55000000000000004">
      <c r="L20845" s="1"/>
      <c r="M20845" s="1"/>
      <c r="N20845" s="1"/>
      <c r="P20845" s="1"/>
    </row>
    <row r="20846" spans="12:16" x14ac:dyDescent="0.55000000000000004">
      <c r="L20846" s="1"/>
      <c r="M20846" s="1"/>
      <c r="N20846" s="1"/>
      <c r="P20846" s="1"/>
    </row>
    <row r="20847" spans="12:16" x14ac:dyDescent="0.55000000000000004">
      <c r="L20847" s="1"/>
      <c r="M20847" s="1"/>
      <c r="N20847" s="1"/>
      <c r="P20847" s="1"/>
    </row>
    <row r="20848" spans="12:16" x14ac:dyDescent="0.55000000000000004">
      <c r="L20848" s="1"/>
      <c r="M20848" s="1"/>
      <c r="N20848" s="1"/>
      <c r="P20848" s="1"/>
    </row>
    <row r="20849" spans="12:16" x14ac:dyDescent="0.55000000000000004">
      <c r="L20849" s="1"/>
      <c r="M20849" s="1"/>
      <c r="N20849" s="1"/>
      <c r="P20849" s="1"/>
    </row>
    <row r="20850" spans="12:16" x14ac:dyDescent="0.55000000000000004">
      <c r="L20850" s="1"/>
      <c r="M20850" s="1"/>
      <c r="N20850" s="1"/>
      <c r="P20850" s="1"/>
    </row>
    <row r="20851" spans="12:16" x14ac:dyDescent="0.55000000000000004">
      <c r="L20851" s="1"/>
      <c r="M20851" s="1"/>
      <c r="N20851" s="1"/>
      <c r="P20851" s="1"/>
    </row>
    <row r="20852" spans="12:16" x14ac:dyDescent="0.55000000000000004">
      <c r="L20852" s="1"/>
      <c r="M20852" s="1"/>
      <c r="N20852" s="1"/>
      <c r="P20852" s="1"/>
    </row>
    <row r="20853" spans="12:16" x14ac:dyDescent="0.55000000000000004">
      <c r="L20853" s="1"/>
      <c r="M20853" s="1"/>
      <c r="N20853" s="1"/>
      <c r="P20853" s="1"/>
    </row>
    <row r="20854" spans="12:16" x14ac:dyDescent="0.55000000000000004">
      <c r="L20854" s="1"/>
      <c r="M20854" s="1"/>
      <c r="N20854" s="1"/>
      <c r="P20854" s="1"/>
    </row>
    <row r="20855" spans="12:16" x14ac:dyDescent="0.55000000000000004">
      <c r="L20855" s="1"/>
      <c r="M20855" s="1"/>
      <c r="N20855" s="1"/>
      <c r="P20855" s="1"/>
    </row>
    <row r="20856" spans="12:16" x14ac:dyDescent="0.55000000000000004">
      <c r="L20856" s="1"/>
      <c r="M20856" s="1"/>
      <c r="N20856" s="1"/>
      <c r="P20856" s="1"/>
    </row>
    <row r="20857" spans="12:16" x14ac:dyDescent="0.55000000000000004">
      <c r="L20857" s="1"/>
      <c r="M20857" s="1"/>
      <c r="N20857" s="1"/>
      <c r="P20857" s="1"/>
    </row>
    <row r="20858" spans="12:16" x14ac:dyDescent="0.55000000000000004">
      <c r="L20858" s="1"/>
      <c r="M20858" s="1"/>
      <c r="N20858" s="1"/>
      <c r="P20858" s="1"/>
    </row>
    <row r="20859" spans="12:16" x14ac:dyDescent="0.55000000000000004">
      <c r="L20859" s="1"/>
      <c r="M20859" s="1"/>
      <c r="N20859" s="1"/>
      <c r="P20859" s="1"/>
    </row>
    <row r="20860" spans="12:16" x14ac:dyDescent="0.55000000000000004">
      <c r="L20860" s="1"/>
      <c r="M20860" s="1"/>
      <c r="N20860" s="1"/>
      <c r="P20860" s="1"/>
    </row>
    <row r="20861" spans="12:16" x14ac:dyDescent="0.55000000000000004">
      <c r="L20861" s="1"/>
      <c r="M20861" s="1"/>
      <c r="N20861" s="1"/>
      <c r="P20861" s="1"/>
    </row>
    <row r="20862" spans="12:16" x14ac:dyDescent="0.55000000000000004">
      <c r="L20862" s="1"/>
      <c r="M20862" s="1"/>
      <c r="N20862" s="1"/>
      <c r="P20862" s="1"/>
    </row>
    <row r="20863" spans="12:16" x14ac:dyDescent="0.55000000000000004">
      <c r="L20863" s="1"/>
      <c r="M20863" s="1"/>
      <c r="N20863" s="1"/>
      <c r="P20863" s="1"/>
    </row>
    <row r="20864" spans="12:16" x14ac:dyDescent="0.55000000000000004">
      <c r="L20864" s="1"/>
      <c r="M20864" s="1"/>
      <c r="N20864" s="1"/>
      <c r="P20864" s="1"/>
    </row>
    <row r="20865" spans="12:16" x14ac:dyDescent="0.55000000000000004">
      <c r="L20865" s="1"/>
      <c r="M20865" s="1"/>
      <c r="N20865" s="1"/>
      <c r="P20865" s="1"/>
    </row>
    <row r="20866" spans="12:16" x14ac:dyDescent="0.55000000000000004">
      <c r="L20866" s="1"/>
      <c r="M20866" s="1"/>
      <c r="N20866" s="1"/>
      <c r="P20866" s="1"/>
    </row>
    <row r="20867" spans="12:16" x14ac:dyDescent="0.55000000000000004">
      <c r="L20867" s="1"/>
      <c r="M20867" s="1"/>
      <c r="N20867" s="1"/>
      <c r="P20867" s="1"/>
    </row>
    <row r="20868" spans="12:16" x14ac:dyDescent="0.55000000000000004">
      <c r="L20868" s="1"/>
      <c r="M20868" s="1"/>
      <c r="N20868" s="1"/>
      <c r="P20868" s="1"/>
    </row>
    <row r="20869" spans="12:16" x14ac:dyDescent="0.55000000000000004">
      <c r="L20869" s="1"/>
      <c r="M20869" s="1"/>
      <c r="N20869" s="1"/>
      <c r="P20869" s="1"/>
    </row>
    <row r="20870" spans="12:16" x14ac:dyDescent="0.55000000000000004">
      <c r="L20870" s="1"/>
      <c r="M20870" s="1"/>
      <c r="N20870" s="1"/>
      <c r="P20870" s="1"/>
    </row>
    <row r="20871" spans="12:16" x14ac:dyDescent="0.55000000000000004">
      <c r="L20871" s="1"/>
      <c r="M20871" s="1"/>
      <c r="N20871" s="1"/>
      <c r="P20871" s="1"/>
    </row>
    <row r="20872" spans="12:16" x14ac:dyDescent="0.55000000000000004">
      <c r="L20872" s="1"/>
      <c r="M20872" s="1"/>
      <c r="N20872" s="1"/>
      <c r="P20872" s="1"/>
    </row>
    <row r="20873" spans="12:16" x14ac:dyDescent="0.55000000000000004">
      <c r="L20873" s="1"/>
      <c r="M20873" s="1"/>
      <c r="N20873" s="1"/>
      <c r="P20873" s="1"/>
    </row>
    <row r="20874" spans="12:16" x14ac:dyDescent="0.55000000000000004">
      <c r="L20874" s="1"/>
      <c r="M20874" s="1"/>
      <c r="N20874" s="1"/>
      <c r="P20874" s="1"/>
    </row>
    <row r="20875" spans="12:16" x14ac:dyDescent="0.55000000000000004">
      <c r="L20875" s="1"/>
      <c r="M20875" s="1"/>
      <c r="N20875" s="1"/>
      <c r="P20875" s="1"/>
    </row>
    <row r="20876" spans="12:16" x14ac:dyDescent="0.55000000000000004">
      <c r="L20876" s="1"/>
      <c r="M20876" s="1"/>
      <c r="N20876" s="1"/>
      <c r="P20876" s="1"/>
    </row>
    <row r="20877" spans="12:16" x14ac:dyDescent="0.55000000000000004">
      <c r="L20877" s="1"/>
      <c r="M20877" s="1"/>
      <c r="N20877" s="1"/>
      <c r="P20877" s="1"/>
    </row>
    <row r="20878" spans="12:16" x14ac:dyDescent="0.55000000000000004">
      <c r="L20878" s="1"/>
      <c r="M20878" s="1"/>
      <c r="N20878" s="1"/>
      <c r="P20878" s="1"/>
    </row>
    <row r="20879" spans="12:16" x14ac:dyDescent="0.55000000000000004">
      <c r="L20879" s="1"/>
      <c r="M20879" s="1"/>
      <c r="N20879" s="1"/>
      <c r="P20879" s="1"/>
    </row>
    <row r="20880" spans="12:16" x14ac:dyDescent="0.55000000000000004">
      <c r="L20880" s="1"/>
      <c r="M20880" s="1"/>
      <c r="N20880" s="1"/>
      <c r="P20880" s="1"/>
    </row>
    <row r="20881" spans="12:16" x14ac:dyDescent="0.55000000000000004">
      <c r="L20881" s="1"/>
      <c r="M20881" s="1"/>
      <c r="N20881" s="1"/>
      <c r="P20881" s="1"/>
    </row>
    <row r="20882" spans="12:16" x14ac:dyDescent="0.55000000000000004">
      <c r="L20882" s="1"/>
      <c r="M20882" s="1"/>
      <c r="N20882" s="1"/>
      <c r="P20882" s="1"/>
    </row>
    <row r="20883" spans="12:16" x14ac:dyDescent="0.55000000000000004">
      <c r="L20883" s="1"/>
      <c r="M20883" s="1"/>
      <c r="N20883" s="1"/>
      <c r="P20883" s="1"/>
    </row>
    <row r="20884" spans="12:16" x14ac:dyDescent="0.55000000000000004">
      <c r="L20884" s="1"/>
      <c r="M20884" s="1"/>
      <c r="N20884" s="1"/>
      <c r="P20884" s="1"/>
    </row>
    <row r="20885" spans="12:16" x14ac:dyDescent="0.55000000000000004">
      <c r="L20885" s="1"/>
      <c r="M20885" s="1"/>
      <c r="N20885" s="1"/>
      <c r="P20885" s="1"/>
    </row>
    <row r="20886" spans="12:16" x14ac:dyDescent="0.55000000000000004">
      <c r="L20886" s="1"/>
      <c r="M20886" s="1"/>
      <c r="N20886" s="1"/>
      <c r="P20886" s="1"/>
    </row>
    <row r="20887" spans="12:16" x14ac:dyDescent="0.55000000000000004">
      <c r="L20887" s="1"/>
      <c r="M20887" s="1"/>
      <c r="N20887" s="1"/>
      <c r="P20887" s="1"/>
    </row>
    <row r="20888" spans="12:16" x14ac:dyDescent="0.55000000000000004">
      <c r="L20888" s="1"/>
      <c r="M20888" s="1"/>
      <c r="N20888" s="1"/>
      <c r="P20888" s="1"/>
    </row>
    <row r="20889" spans="12:16" x14ac:dyDescent="0.55000000000000004">
      <c r="L20889" s="1"/>
      <c r="M20889" s="1"/>
      <c r="N20889" s="1"/>
      <c r="P20889" s="1"/>
    </row>
    <row r="20890" spans="12:16" x14ac:dyDescent="0.55000000000000004">
      <c r="L20890" s="1"/>
      <c r="M20890" s="1"/>
      <c r="N20890" s="1"/>
      <c r="P20890" s="1"/>
    </row>
    <row r="20891" spans="12:16" x14ac:dyDescent="0.55000000000000004">
      <c r="L20891" s="1"/>
      <c r="M20891" s="1"/>
      <c r="N20891" s="1"/>
      <c r="P20891" s="1"/>
    </row>
    <row r="20892" spans="12:16" x14ac:dyDescent="0.55000000000000004">
      <c r="L20892" s="1"/>
      <c r="M20892" s="1"/>
      <c r="N20892" s="1"/>
      <c r="P20892" s="1"/>
    </row>
    <row r="20893" spans="12:16" x14ac:dyDescent="0.55000000000000004">
      <c r="L20893" s="1"/>
      <c r="M20893" s="1"/>
      <c r="N20893" s="1"/>
      <c r="P20893" s="1"/>
    </row>
    <row r="20894" spans="12:16" x14ac:dyDescent="0.55000000000000004">
      <c r="L20894" s="1"/>
      <c r="M20894" s="1"/>
      <c r="N20894" s="1"/>
      <c r="P20894" s="1"/>
    </row>
    <row r="20895" spans="12:16" x14ac:dyDescent="0.55000000000000004">
      <c r="L20895" s="1"/>
      <c r="M20895" s="1"/>
      <c r="N20895" s="1"/>
      <c r="P20895" s="1"/>
    </row>
    <row r="20896" spans="12:16" x14ac:dyDescent="0.55000000000000004">
      <c r="L20896" s="1"/>
      <c r="M20896" s="1"/>
      <c r="N20896" s="1"/>
      <c r="P20896" s="1"/>
    </row>
    <row r="20897" spans="12:16" x14ac:dyDescent="0.55000000000000004">
      <c r="L20897" s="1"/>
      <c r="M20897" s="1"/>
      <c r="N20897" s="1"/>
      <c r="P20897" s="1"/>
    </row>
    <row r="20898" spans="12:16" x14ac:dyDescent="0.55000000000000004">
      <c r="L20898" s="1"/>
      <c r="M20898" s="1"/>
      <c r="N20898" s="1"/>
      <c r="P20898" s="1"/>
    </row>
    <row r="20899" spans="12:16" x14ac:dyDescent="0.55000000000000004">
      <c r="L20899" s="1"/>
      <c r="M20899" s="1"/>
      <c r="N20899" s="1"/>
      <c r="P20899" s="1"/>
    </row>
    <row r="20900" spans="12:16" x14ac:dyDescent="0.55000000000000004">
      <c r="L20900" s="1"/>
      <c r="M20900" s="1"/>
      <c r="N20900" s="1"/>
      <c r="P20900" s="1"/>
    </row>
    <row r="20901" spans="12:16" x14ac:dyDescent="0.55000000000000004">
      <c r="L20901" s="1"/>
      <c r="M20901" s="1"/>
      <c r="N20901" s="1"/>
      <c r="P20901" s="1"/>
    </row>
    <row r="20902" spans="12:16" x14ac:dyDescent="0.55000000000000004">
      <c r="L20902" s="1"/>
      <c r="M20902" s="1"/>
      <c r="N20902" s="1"/>
      <c r="P20902" s="1"/>
    </row>
    <row r="20903" spans="12:16" x14ac:dyDescent="0.55000000000000004">
      <c r="L20903" s="1"/>
      <c r="M20903" s="1"/>
      <c r="N20903" s="1"/>
      <c r="P20903" s="1"/>
    </row>
    <row r="20904" spans="12:16" x14ac:dyDescent="0.55000000000000004">
      <c r="L20904" s="1"/>
      <c r="M20904" s="1"/>
      <c r="N20904" s="1"/>
      <c r="P20904" s="1"/>
    </row>
    <row r="20905" spans="12:16" x14ac:dyDescent="0.55000000000000004">
      <c r="L20905" s="1"/>
      <c r="M20905" s="1"/>
      <c r="N20905" s="1"/>
      <c r="P20905" s="1"/>
    </row>
    <row r="20906" spans="12:16" x14ac:dyDescent="0.55000000000000004">
      <c r="L20906" s="1"/>
      <c r="M20906" s="1"/>
      <c r="N20906" s="1"/>
      <c r="P20906" s="1"/>
    </row>
    <row r="20907" spans="12:16" x14ac:dyDescent="0.55000000000000004">
      <c r="L20907" s="1"/>
      <c r="M20907" s="1"/>
      <c r="N20907" s="1"/>
      <c r="P20907" s="1"/>
    </row>
    <row r="20908" spans="12:16" x14ac:dyDescent="0.55000000000000004">
      <c r="L20908" s="1"/>
      <c r="M20908" s="1"/>
      <c r="N20908" s="1"/>
      <c r="P20908" s="1"/>
    </row>
    <row r="20909" spans="12:16" x14ac:dyDescent="0.55000000000000004">
      <c r="L20909" s="1"/>
      <c r="M20909" s="1"/>
      <c r="N20909" s="1"/>
      <c r="P20909" s="1"/>
    </row>
    <row r="20910" spans="12:16" x14ac:dyDescent="0.55000000000000004">
      <c r="L20910" s="1"/>
      <c r="M20910" s="1"/>
      <c r="N20910" s="1"/>
      <c r="P20910" s="1"/>
    </row>
    <row r="20911" spans="12:16" x14ac:dyDescent="0.55000000000000004">
      <c r="L20911" s="1"/>
      <c r="M20911" s="1"/>
      <c r="N20911" s="1"/>
      <c r="P20911" s="1"/>
    </row>
    <row r="20912" spans="12:16" x14ac:dyDescent="0.55000000000000004">
      <c r="L20912" s="1"/>
      <c r="M20912" s="1"/>
      <c r="N20912" s="1"/>
      <c r="P20912" s="1"/>
    </row>
    <row r="20913" spans="12:16" x14ac:dyDescent="0.55000000000000004">
      <c r="L20913" s="1"/>
      <c r="M20913" s="1"/>
      <c r="N20913" s="1"/>
      <c r="P20913" s="1"/>
    </row>
    <row r="20914" spans="12:16" x14ac:dyDescent="0.55000000000000004">
      <c r="L20914" s="1"/>
      <c r="M20914" s="1"/>
      <c r="N20914" s="1"/>
      <c r="P20914" s="1"/>
    </row>
    <row r="20915" spans="12:16" x14ac:dyDescent="0.55000000000000004">
      <c r="L20915" s="1"/>
      <c r="M20915" s="1"/>
      <c r="N20915" s="1"/>
      <c r="P20915" s="1"/>
    </row>
    <row r="20916" spans="12:16" x14ac:dyDescent="0.55000000000000004">
      <c r="L20916" s="1"/>
      <c r="M20916" s="1"/>
      <c r="N20916" s="1"/>
      <c r="P20916" s="1"/>
    </row>
    <row r="20917" spans="12:16" x14ac:dyDescent="0.55000000000000004">
      <c r="L20917" s="1"/>
      <c r="M20917" s="1"/>
      <c r="N20917" s="1"/>
      <c r="P20917" s="1"/>
    </row>
    <row r="20918" spans="12:16" x14ac:dyDescent="0.55000000000000004">
      <c r="L20918" s="1"/>
      <c r="M20918" s="1"/>
      <c r="N20918" s="1"/>
      <c r="P20918" s="1"/>
    </row>
    <row r="20919" spans="12:16" x14ac:dyDescent="0.55000000000000004">
      <c r="L20919" s="1"/>
      <c r="M20919" s="1"/>
      <c r="N20919" s="1"/>
      <c r="P20919" s="1"/>
    </row>
    <row r="20920" spans="12:16" x14ac:dyDescent="0.55000000000000004">
      <c r="L20920" s="1"/>
      <c r="M20920" s="1"/>
      <c r="N20920" s="1"/>
      <c r="P20920" s="1"/>
    </row>
    <row r="20921" spans="12:16" x14ac:dyDescent="0.55000000000000004">
      <c r="L20921" s="1"/>
      <c r="M20921" s="1"/>
      <c r="N20921" s="1"/>
      <c r="P20921" s="1"/>
    </row>
    <row r="20922" spans="12:16" x14ac:dyDescent="0.55000000000000004">
      <c r="L20922" s="1"/>
      <c r="M20922" s="1"/>
      <c r="N20922" s="1"/>
      <c r="P20922" s="1"/>
    </row>
    <row r="20923" spans="12:16" x14ac:dyDescent="0.55000000000000004">
      <c r="L20923" s="1"/>
      <c r="M20923" s="1"/>
      <c r="N20923" s="1"/>
      <c r="P20923" s="1"/>
    </row>
    <row r="20924" spans="12:16" x14ac:dyDescent="0.55000000000000004">
      <c r="L20924" s="1"/>
      <c r="M20924" s="1"/>
      <c r="N20924" s="1"/>
      <c r="P20924" s="1"/>
    </row>
    <row r="20925" spans="12:16" x14ac:dyDescent="0.55000000000000004">
      <c r="L20925" s="1"/>
      <c r="M20925" s="1"/>
      <c r="N20925" s="1"/>
      <c r="P20925" s="1"/>
    </row>
    <row r="20926" spans="12:16" x14ac:dyDescent="0.55000000000000004">
      <c r="L20926" s="1"/>
      <c r="M20926" s="1"/>
      <c r="N20926" s="1"/>
      <c r="P20926" s="1"/>
    </row>
    <row r="20927" spans="12:16" x14ac:dyDescent="0.55000000000000004">
      <c r="L20927" s="1"/>
      <c r="M20927" s="1"/>
      <c r="N20927" s="1"/>
      <c r="P20927" s="1"/>
    </row>
    <row r="20928" spans="12:16" x14ac:dyDescent="0.55000000000000004">
      <c r="L20928" s="1"/>
      <c r="M20928" s="1"/>
      <c r="N20928" s="1"/>
      <c r="P20928" s="1"/>
    </row>
    <row r="20929" spans="12:16" x14ac:dyDescent="0.55000000000000004">
      <c r="L20929" s="1"/>
      <c r="M20929" s="1"/>
      <c r="N20929" s="1"/>
      <c r="P20929" s="1"/>
    </row>
    <row r="20930" spans="12:16" x14ac:dyDescent="0.55000000000000004">
      <c r="L20930" s="1"/>
      <c r="M20930" s="1"/>
      <c r="N20930" s="1"/>
      <c r="P20930" s="1"/>
    </row>
    <row r="20931" spans="12:16" x14ac:dyDescent="0.55000000000000004">
      <c r="L20931" s="1"/>
      <c r="M20931" s="1"/>
      <c r="N20931" s="1"/>
      <c r="P20931" s="1"/>
    </row>
    <row r="20932" spans="12:16" x14ac:dyDescent="0.55000000000000004">
      <c r="L20932" s="1"/>
      <c r="M20932" s="1"/>
      <c r="N20932" s="1"/>
      <c r="P20932" s="1"/>
    </row>
    <row r="20933" spans="12:16" x14ac:dyDescent="0.55000000000000004">
      <c r="L20933" s="1"/>
      <c r="M20933" s="1"/>
      <c r="N20933" s="1"/>
      <c r="P20933" s="1"/>
    </row>
    <row r="20934" spans="12:16" x14ac:dyDescent="0.55000000000000004">
      <c r="L20934" s="1"/>
      <c r="M20934" s="1"/>
      <c r="N20934" s="1"/>
      <c r="P20934" s="1"/>
    </row>
    <row r="20935" spans="12:16" x14ac:dyDescent="0.55000000000000004">
      <c r="L20935" s="1"/>
      <c r="M20935" s="1"/>
      <c r="N20935" s="1"/>
      <c r="P20935" s="1"/>
    </row>
    <row r="20936" spans="12:16" x14ac:dyDescent="0.55000000000000004">
      <c r="L20936" s="1"/>
      <c r="M20936" s="1"/>
      <c r="N20936" s="1"/>
      <c r="P20936" s="1"/>
    </row>
    <row r="20937" spans="12:16" x14ac:dyDescent="0.55000000000000004">
      <c r="L20937" s="1"/>
      <c r="M20937" s="1"/>
      <c r="N20937" s="1"/>
      <c r="P20937" s="1"/>
    </row>
    <row r="20938" spans="12:16" x14ac:dyDescent="0.55000000000000004">
      <c r="L20938" s="1"/>
      <c r="M20938" s="1"/>
      <c r="N20938" s="1"/>
      <c r="P20938" s="1"/>
    </row>
    <row r="20939" spans="12:16" x14ac:dyDescent="0.55000000000000004">
      <c r="L20939" s="1"/>
      <c r="M20939" s="1"/>
      <c r="N20939" s="1"/>
      <c r="P20939" s="1"/>
    </row>
    <row r="20940" spans="12:16" x14ac:dyDescent="0.55000000000000004">
      <c r="L20940" s="1"/>
      <c r="M20940" s="1"/>
      <c r="N20940" s="1"/>
      <c r="P20940" s="1"/>
    </row>
    <row r="20941" spans="12:16" x14ac:dyDescent="0.55000000000000004">
      <c r="L20941" s="1"/>
      <c r="M20941" s="1"/>
      <c r="N20941" s="1"/>
      <c r="P20941" s="1"/>
    </row>
    <row r="20942" spans="12:16" x14ac:dyDescent="0.55000000000000004">
      <c r="L20942" s="1"/>
      <c r="M20942" s="1"/>
      <c r="N20942" s="1"/>
      <c r="P20942" s="1"/>
    </row>
    <row r="20943" spans="12:16" x14ac:dyDescent="0.55000000000000004">
      <c r="L20943" s="1"/>
      <c r="M20943" s="1"/>
      <c r="N20943" s="1"/>
      <c r="P20943" s="1"/>
    </row>
    <row r="20944" spans="12:16" x14ac:dyDescent="0.55000000000000004">
      <c r="L20944" s="1"/>
      <c r="M20944" s="1"/>
      <c r="N20944" s="1"/>
      <c r="P20944" s="1"/>
    </row>
    <row r="20945" spans="12:16" x14ac:dyDescent="0.55000000000000004">
      <c r="L20945" s="1"/>
      <c r="M20945" s="1"/>
      <c r="N20945" s="1"/>
      <c r="P20945" s="1"/>
    </row>
    <row r="20946" spans="12:16" x14ac:dyDescent="0.55000000000000004">
      <c r="L20946" s="1"/>
      <c r="M20946" s="1"/>
      <c r="N20946" s="1"/>
      <c r="P20946" s="1"/>
    </row>
    <row r="20947" spans="12:16" x14ac:dyDescent="0.55000000000000004">
      <c r="L20947" s="1"/>
      <c r="M20947" s="1"/>
      <c r="N20947" s="1"/>
      <c r="P20947" s="1"/>
    </row>
    <row r="20948" spans="12:16" x14ac:dyDescent="0.55000000000000004">
      <c r="L20948" s="1"/>
      <c r="M20948" s="1"/>
      <c r="N20948" s="1"/>
      <c r="P20948" s="1"/>
    </row>
    <row r="20949" spans="12:16" x14ac:dyDescent="0.55000000000000004">
      <c r="L20949" s="1"/>
      <c r="M20949" s="1"/>
      <c r="N20949" s="1"/>
      <c r="P20949" s="1"/>
    </row>
    <row r="20950" spans="12:16" x14ac:dyDescent="0.55000000000000004">
      <c r="L20950" s="1"/>
      <c r="M20950" s="1"/>
      <c r="N20950" s="1"/>
      <c r="P20950" s="1"/>
    </row>
    <row r="20951" spans="12:16" x14ac:dyDescent="0.55000000000000004">
      <c r="L20951" s="1"/>
      <c r="M20951" s="1"/>
      <c r="N20951" s="1"/>
      <c r="P20951" s="1"/>
    </row>
    <row r="20952" spans="12:16" x14ac:dyDescent="0.55000000000000004">
      <c r="L20952" s="1"/>
      <c r="M20952" s="1"/>
      <c r="N20952" s="1"/>
      <c r="P20952" s="1"/>
    </row>
    <row r="20953" spans="12:16" x14ac:dyDescent="0.55000000000000004">
      <c r="L20953" s="1"/>
      <c r="M20953" s="1"/>
      <c r="N20953" s="1"/>
      <c r="P20953" s="1"/>
    </row>
    <row r="20954" spans="12:16" x14ac:dyDescent="0.55000000000000004">
      <c r="L20954" s="1"/>
      <c r="M20954" s="1"/>
      <c r="N20954" s="1"/>
      <c r="P20954" s="1"/>
    </row>
    <row r="20955" spans="12:16" x14ac:dyDescent="0.55000000000000004">
      <c r="L20955" s="1"/>
      <c r="M20955" s="1"/>
      <c r="N20955" s="1"/>
      <c r="P20955" s="1"/>
    </row>
    <row r="20956" spans="12:16" x14ac:dyDescent="0.55000000000000004">
      <c r="L20956" s="1"/>
      <c r="M20956" s="1"/>
      <c r="N20956" s="1"/>
      <c r="P20956" s="1"/>
    </row>
    <row r="20957" spans="12:16" x14ac:dyDescent="0.55000000000000004">
      <c r="L20957" s="1"/>
      <c r="M20957" s="1"/>
      <c r="N20957" s="1"/>
      <c r="P20957" s="1"/>
    </row>
    <row r="20958" spans="12:16" x14ac:dyDescent="0.55000000000000004">
      <c r="L20958" s="1"/>
      <c r="M20958" s="1"/>
      <c r="N20958" s="1"/>
      <c r="P20958" s="1"/>
    </row>
    <row r="20959" spans="12:16" x14ac:dyDescent="0.55000000000000004">
      <c r="L20959" s="1"/>
      <c r="M20959" s="1"/>
      <c r="N20959" s="1"/>
      <c r="P20959" s="1"/>
    </row>
    <row r="20960" spans="12:16" x14ac:dyDescent="0.55000000000000004">
      <c r="L20960" s="1"/>
      <c r="M20960" s="1"/>
      <c r="N20960" s="1"/>
      <c r="P20960" s="1"/>
    </row>
    <row r="20961" spans="12:16" x14ac:dyDescent="0.55000000000000004">
      <c r="L20961" s="1"/>
      <c r="M20961" s="1"/>
      <c r="N20961" s="1"/>
      <c r="P20961" s="1"/>
    </row>
    <row r="20962" spans="12:16" x14ac:dyDescent="0.55000000000000004">
      <c r="L20962" s="1"/>
      <c r="M20962" s="1"/>
      <c r="N20962" s="1"/>
      <c r="P20962" s="1"/>
    </row>
    <row r="20963" spans="12:16" x14ac:dyDescent="0.55000000000000004">
      <c r="L20963" s="1"/>
      <c r="M20963" s="1"/>
      <c r="N20963" s="1"/>
      <c r="P20963" s="1"/>
    </row>
    <row r="20964" spans="12:16" x14ac:dyDescent="0.55000000000000004">
      <c r="L20964" s="1"/>
      <c r="M20964" s="1"/>
      <c r="N20964" s="1"/>
      <c r="P20964" s="1"/>
    </row>
    <row r="20965" spans="12:16" x14ac:dyDescent="0.55000000000000004">
      <c r="L20965" s="1"/>
      <c r="M20965" s="1"/>
      <c r="N20965" s="1"/>
      <c r="P20965" s="1"/>
    </row>
    <row r="20966" spans="12:16" x14ac:dyDescent="0.55000000000000004">
      <c r="L20966" s="1"/>
      <c r="M20966" s="1"/>
      <c r="N20966" s="1"/>
      <c r="P20966" s="1"/>
    </row>
    <row r="20967" spans="12:16" x14ac:dyDescent="0.55000000000000004">
      <c r="L20967" s="1"/>
      <c r="M20967" s="1"/>
      <c r="N20967" s="1"/>
      <c r="P20967" s="1"/>
    </row>
    <row r="20968" spans="12:16" x14ac:dyDescent="0.55000000000000004">
      <c r="L20968" s="1"/>
      <c r="M20968" s="1"/>
      <c r="N20968" s="1"/>
      <c r="P20968" s="1"/>
    </row>
    <row r="20969" spans="12:16" x14ac:dyDescent="0.55000000000000004">
      <c r="L20969" s="1"/>
      <c r="M20969" s="1"/>
      <c r="N20969" s="1"/>
      <c r="P20969" s="1"/>
    </row>
    <row r="20970" spans="12:16" x14ac:dyDescent="0.55000000000000004">
      <c r="L20970" s="1"/>
      <c r="M20970" s="1"/>
      <c r="N20970" s="1"/>
      <c r="P20970" s="1"/>
    </row>
    <row r="20971" spans="12:16" x14ac:dyDescent="0.55000000000000004">
      <c r="L20971" s="1"/>
      <c r="M20971" s="1"/>
      <c r="N20971" s="1"/>
      <c r="P20971" s="1"/>
    </row>
    <row r="20972" spans="12:16" x14ac:dyDescent="0.55000000000000004">
      <c r="L20972" s="1"/>
      <c r="M20972" s="1"/>
      <c r="N20972" s="1"/>
      <c r="P20972" s="1"/>
    </row>
    <row r="20973" spans="12:16" x14ac:dyDescent="0.55000000000000004">
      <c r="L20973" s="1"/>
      <c r="M20973" s="1"/>
      <c r="N20973" s="1"/>
      <c r="P20973" s="1"/>
    </row>
    <row r="20974" spans="12:16" x14ac:dyDescent="0.55000000000000004">
      <c r="L20974" s="1"/>
      <c r="M20974" s="1"/>
      <c r="N20974" s="1"/>
      <c r="P20974" s="1"/>
    </row>
    <row r="20975" spans="12:16" x14ac:dyDescent="0.55000000000000004">
      <c r="L20975" s="1"/>
      <c r="M20975" s="1"/>
      <c r="N20975" s="1"/>
      <c r="P20975" s="1"/>
    </row>
    <row r="20976" spans="12:16" x14ac:dyDescent="0.55000000000000004">
      <c r="L20976" s="1"/>
      <c r="M20976" s="1"/>
      <c r="N20976" s="1"/>
      <c r="P20976" s="1"/>
    </row>
    <row r="20977" spans="12:16" x14ac:dyDescent="0.55000000000000004">
      <c r="L20977" s="1"/>
      <c r="M20977" s="1"/>
      <c r="N20977" s="1"/>
      <c r="P20977" s="1"/>
    </row>
    <row r="20978" spans="12:16" x14ac:dyDescent="0.55000000000000004">
      <c r="L20978" s="1"/>
      <c r="M20978" s="1"/>
      <c r="N20978" s="1"/>
      <c r="P20978" s="1"/>
    </row>
    <row r="20979" spans="12:16" x14ac:dyDescent="0.55000000000000004">
      <c r="L20979" s="1"/>
      <c r="M20979" s="1"/>
      <c r="N20979" s="1"/>
      <c r="P20979" s="1"/>
    </row>
    <row r="20980" spans="12:16" x14ac:dyDescent="0.55000000000000004">
      <c r="L20980" s="1"/>
      <c r="M20980" s="1"/>
      <c r="N20980" s="1"/>
      <c r="P20980" s="1"/>
    </row>
    <row r="20981" spans="12:16" x14ac:dyDescent="0.55000000000000004">
      <c r="L20981" s="1"/>
      <c r="M20981" s="1"/>
      <c r="N20981" s="1"/>
      <c r="P20981" s="1"/>
    </row>
    <row r="20982" spans="12:16" x14ac:dyDescent="0.55000000000000004">
      <c r="L20982" s="1"/>
      <c r="M20982" s="1"/>
      <c r="N20982" s="1"/>
      <c r="P20982" s="1"/>
    </row>
    <row r="20983" spans="12:16" x14ac:dyDescent="0.55000000000000004">
      <c r="L20983" s="1"/>
      <c r="M20983" s="1"/>
      <c r="N20983" s="1"/>
      <c r="P20983" s="1"/>
    </row>
    <row r="20984" spans="12:16" x14ac:dyDescent="0.55000000000000004">
      <c r="L20984" s="1"/>
      <c r="M20984" s="1"/>
      <c r="N20984" s="1"/>
      <c r="P20984" s="1"/>
    </row>
    <row r="20985" spans="12:16" x14ac:dyDescent="0.55000000000000004">
      <c r="L20985" s="1"/>
      <c r="M20985" s="1"/>
      <c r="N20985" s="1"/>
      <c r="P20985" s="1"/>
    </row>
    <row r="20986" spans="12:16" x14ac:dyDescent="0.55000000000000004">
      <c r="L20986" s="1"/>
      <c r="M20986" s="1"/>
      <c r="N20986" s="1"/>
      <c r="P20986" s="1"/>
    </row>
    <row r="20987" spans="12:16" x14ac:dyDescent="0.55000000000000004">
      <c r="L20987" s="1"/>
      <c r="M20987" s="1"/>
      <c r="N20987" s="1"/>
      <c r="P20987" s="1"/>
    </row>
    <row r="20988" spans="12:16" x14ac:dyDescent="0.55000000000000004">
      <c r="L20988" s="1"/>
      <c r="M20988" s="1"/>
      <c r="N20988" s="1"/>
      <c r="P20988" s="1"/>
    </row>
    <row r="20989" spans="12:16" x14ac:dyDescent="0.55000000000000004">
      <c r="L20989" s="1"/>
      <c r="M20989" s="1"/>
      <c r="N20989" s="1"/>
      <c r="P20989" s="1"/>
    </row>
    <row r="20990" spans="12:16" x14ac:dyDescent="0.55000000000000004">
      <c r="L20990" s="1"/>
      <c r="M20990" s="1"/>
      <c r="N20990" s="1"/>
      <c r="P20990" s="1"/>
    </row>
    <row r="20991" spans="12:16" x14ac:dyDescent="0.55000000000000004">
      <c r="L20991" s="1"/>
      <c r="M20991" s="1"/>
      <c r="N20991" s="1"/>
      <c r="P20991" s="1"/>
    </row>
    <row r="20992" spans="12:16" x14ac:dyDescent="0.55000000000000004">
      <c r="L20992" s="1"/>
      <c r="M20992" s="1"/>
      <c r="N20992" s="1"/>
      <c r="P20992" s="1"/>
    </row>
    <row r="20993" spans="12:16" x14ac:dyDescent="0.55000000000000004">
      <c r="L20993" s="1"/>
      <c r="M20993" s="1"/>
      <c r="N20993" s="1"/>
      <c r="P20993" s="1"/>
    </row>
    <row r="20994" spans="12:16" x14ac:dyDescent="0.55000000000000004">
      <c r="L20994" s="1"/>
      <c r="M20994" s="1"/>
      <c r="N20994" s="1"/>
      <c r="P20994" s="1"/>
    </row>
    <row r="20995" spans="12:16" x14ac:dyDescent="0.55000000000000004">
      <c r="L20995" s="1"/>
      <c r="M20995" s="1"/>
      <c r="N20995" s="1"/>
      <c r="P20995" s="1"/>
    </row>
    <row r="20996" spans="12:16" x14ac:dyDescent="0.55000000000000004">
      <c r="L20996" s="1"/>
      <c r="M20996" s="1"/>
      <c r="N20996" s="1"/>
      <c r="P20996" s="1"/>
    </row>
    <row r="20997" spans="12:16" x14ac:dyDescent="0.55000000000000004">
      <c r="L20997" s="1"/>
      <c r="M20997" s="1"/>
      <c r="N20997" s="1"/>
      <c r="P20997" s="1"/>
    </row>
    <row r="20998" spans="12:16" x14ac:dyDescent="0.55000000000000004">
      <c r="L20998" s="1"/>
      <c r="M20998" s="1"/>
      <c r="N20998" s="1"/>
      <c r="P20998" s="1"/>
    </row>
    <row r="20999" spans="12:16" x14ac:dyDescent="0.55000000000000004">
      <c r="L20999" s="1"/>
      <c r="M20999" s="1"/>
      <c r="N20999" s="1"/>
      <c r="P20999" s="1"/>
    </row>
    <row r="21000" spans="12:16" x14ac:dyDescent="0.55000000000000004">
      <c r="L21000" s="1"/>
      <c r="M21000" s="1"/>
      <c r="N21000" s="1"/>
      <c r="P21000" s="1"/>
    </row>
    <row r="21001" spans="12:16" x14ac:dyDescent="0.55000000000000004">
      <c r="L21001" s="1"/>
      <c r="M21001" s="1"/>
      <c r="N21001" s="1"/>
      <c r="P21001" s="1"/>
    </row>
    <row r="21002" spans="12:16" x14ac:dyDescent="0.55000000000000004">
      <c r="L21002" s="1"/>
      <c r="M21002" s="1"/>
      <c r="N21002" s="1"/>
      <c r="P21002" s="1"/>
    </row>
    <row r="21003" spans="12:16" x14ac:dyDescent="0.55000000000000004">
      <c r="L21003" s="1"/>
      <c r="M21003" s="1"/>
      <c r="N21003" s="1"/>
      <c r="P21003" s="1"/>
    </row>
    <row r="21004" spans="12:16" x14ac:dyDescent="0.55000000000000004">
      <c r="L21004" s="1"/>
      <c r="M21004" s="1"/>
      <c r="N21004" s="1"/>
      <c r="P21004" s="1"/>
    </row>
    <row r="21005" spans="12:16" x14ac:dyDescent="0.55000000000000004">
      <c r="L21005" s="1"/>
      <c r="M21005" s="1"/>
      <c r="N21005" s="1"/>
      <c r="P21005" s="1"/>
    </row>
    <row r="21006" spans="12:16" x14ac:dyDescent="0.55000000000000004">
      <c r="L21006" s="1"/>
      <c r="M21006" s="1"/>
      <c r="N21006" s="1"/>
      <c r="P21006" s="1"/>
    </row>
    <row r="21007" spans="12:16" x14ac:dyDescent="0.55000000000000004">
      <c r="L21007" s="1"/>
      <c r="M21007" s="1"/>
      <c r="N21007" s="1"/>
      <c r="P21007" s="1"/>
    </row>
    <row r="21008" spans="12:16" x14ac:dyDescent="0.55000000000000004">
      <c r="L21008" s="1"/>
      <c r="M21008" s="1"/>
      <c r="N21008" s="1"/>
      <c r="P21008" s="1"/>
    </row>
    <row r="21009" spans="12:16" x14ac:dyDescent="0.55000000000000004">
      <c r="L21009" s="1"/>
      <c r="M21009" s="1"/>
      <c r="N21009" s="1"/>
      <c r="P21009" s="1"/>
    </row>
    <row r="21010" spans="12:16" x14ac:dyDescent="0.55000000000000004">
      <c r="L21010" s="1"/>
      <c r="M21010" s="1"/>
      <c r="N21010" s="1"/>
      <c r="P21010" s="1"/>
    </row>
    <row r="21011" spans="12:16" x14ac:dyDescent="0.55000000000000004">
      <c r="L21011" s="1"/>
      <c r="M21011" s="1"/>
      <c r="N21011" s="1"/>
      <c r="P21011" s="1"/>
    </row>
    <row r="21012" spans="12:16" x14ac:dyDescent="0.55000000000000004">
      <c r="L21012" s="1"/>
      <c r="M21012" s="1"/>
      <c r="N21012" s="1"/>
      <c r="P21012" s="1"/>
    </row>
    <row r="21013" spans="12:16" x14ac:dyDescent="0.55000000000000004">
      <c r="L21013" s="1"/>
      <c r="M21013" s="1"/>
      <c r="N21013" s="1"/>
      <c r="P21013" s="1"/>
    </row>
    <row r="21014" spans="12:16" x14ac:dyDescent="0.55000000000000004">
      <c r="L21014" s="1"/>
      <c r="M21014" s="1"/>
      <c r="N21014" s="1"/>
      <c r="P21014" s="1"/>
    </row>
    <row r="21015" spans="12:16" x14ac:dyDescent="0.55000000000000004">
      <c r="L21015" s="1"/>
      <c r="M21015" s="1"/>
      <c r="N21015" s="1"/>
      <c r="P21015" s="1"/>
    </row>
    <row r="21016" spans="12:16" x14ac:dyDescent="0.55000000000000004">
      <c r="L21016" s="1"/>
      <c r="M21016" s="1"/>
      <c r="N21016" s="1"/>
      <c r="P21016" s="1"/>
    </row>
    <row r="21017" spans="12:16" x14ac:dyDescent="0.55000000000000004">
      <c r="L21017" s="1"/>
      <c r="M21017" s="1"/>
      <c r="N21017" s="1"/>
      <c r="P21017" s="1"/>
    </row>
    <row r="21018" spans="12:16" x14ac:dyDescent="0.55000000000000004">
      <c r="L21018" s="1"/>
      <c r="M21018" s="1"/>
      <c r="N21018" s="1"/>
      <c r="P21018" s="1"/>
    </row>
    <row r="21019" spans="12:16" x14ac:dyDescent="0.55000000000000004">
      <c r="L21019" s="1"/>
      <c r="M21019" s="1"/>
      <c r="N21019" s="1"/>
      <c r="P21019" s="1"/>
    </row>
    <row r="21020" spans="12:16" x14ac:dyDescent="0.55000000000000004">
      <c r="L21020" s="1"/>
      <c r="M21020" s="1"/>
      <c r="N21020" s="1"/>
      <c r="P21020" s="1"/>
    </row>
    <row r="21021" spans="12:16" x14ac:dyDescent="0.55000000000000004">
      <c r="L21021" s="1"/>
      <c r="M21021" s="1"/>
      <c r="N21021" s="1"/>
      <c r="P21021" s="1"/>
    </row>
    <row r="21022" spans="12:16" x14ac:dyDescent="0.55000000000000004">
      <c r="L21022" s="1"/>
      <c r="M21022" s="1"/>
      <c r="N21022" s="1"/>
      <c r="P21022" s="1"/>
    </row>
    <row r="21023" spans="12:16" x14ac:dyDescent="0.55000000000000004">
      <c r="L21023" s="1"/>
      <c r="M21023" s="1"/>
      <c r="N21023" s="1"/>
      <c r="P21023" s="1"/>
    </row>
    <row r="21024" spans="12:16" x14ac:dyDescent="0.55000000000000004">
      <c r="L21024" s="1"/>
      <c r="M21024" s="1"/>
      <c r="N21024" s="1"/>
      <c r="P21024" s="1"/>
    </row>
    <row r="21025" spans="12:16" x14ac:dyDescent="0.55000000000000004">
      <c r="L21025" s="1"/>
      <c r="M21025" s="1"/>
      <c r="N21025" s="1"/>
      <c r="P21025" s="1"/>
    </row>
    <row r="21026" spans="12:16" x14ac:dyDescent="0.55000000000000004">
      <c r="L21026" s="1"/>
      <c r="M21026" s="1"/>
      <c r="N21026" s="1"/>
      <c r="P21026" s="1"/>
    </row>
    <row r="21027" spans="12:16" x14ac:dyDescent="0.55000000000000004">
      <c r="L21027" s="1"/>
      <c r="M21027" s="1"/>
      <c r="N21027" s="1"/>
      <c r="P21027" s="1"/>
    </row>
    <row r="21028" spans="12:16" x14ac:dyDescent="0.55000000000000004">
      <c r="L21028" s="1"/>
      <c r="M21028" s="1"/>
      <c r="N21028" s="1"/>
      <c r="P21028" s="1"/>
    </row>
    <row r="21029" spans="12:16" x14ac:dyDescent="0.55000000000000004">
      <c r="L21029" s="1"/>
      <c r="M21029" s="1"/>
      <c r="N21029" s="1"/>
      <c r="P21029" s="1"/>
    </row>
    <row r="21030" spans="12:16" x14ac:dyDescent="0.55000000000000004">
      <c r="L21030" s="1"/>
      <c r="M21030" s="1"/>
      <c r="N21030" s="1"/>
      <c r="P21030" s="1"/>
    </row>
    <row r="21031" spans="12:16" x14ac:dyDescent="0.55000000000000004">
      <c r="L21031" s="1"/>
      <c r="M21031" s="1"/>
      <c r="N21031" s="1"/>
      <c r="P21031" s="1"/>
    </row>
    <row r="21032" spans="12:16" x14ac:dyDescent="0.55000000000000004">
      <c r="L21032" s="1"/>
      <c r="M21032" s="1"/>
      <c r="N21032" s="1"/>
      <c r="P21032" s="1"/>
    </row>
    <row r="21033" spans="12:16" x14ac:dyDescent="0.55000000000000004">
      <c r="L21033" s="1"/>
      <c r="M21033" s="1"/>
      <c r="N21033" s="1"/>
      <c r="P21033" s="1"/>
    </row>
    <row r="21034" spans="12:16" x14ac:dyDescent="0.55000000000000004">
      <c r="L21034" s="1"/>
      <c r="M21034" s="1"/>
      <c r="N21034" s="1"/>
      <c r="P21034" s="1"/>
    </row>
    <row r="21035" spans="12:16" x14ac:dyDescent="0.55000000000000004">
      <c r="L21035" s="1"/>
      <c r="M21035" s="1"/>
      <c r="N21035" s="1"/>
      <c r="P21035" s="1"/>
    </row>
    <row r="21036" spans="12:16" x14ac:dyDescent="0.55000000000000004">
      <c r="L21036" s="1"/>
      <c r="M21036" s="1"/>
      <c r="N21036" s="1"/>
      <c r="P21036" s="1"/>
    </row>
    <row r="21037" spans="12:16" x14ac:dyDescent="0.55000000000000004">
      <c r="L21037" s="1"/>
      <c r="M21037" s="1"/>
      <c r="N21037" s="1"/>
      <c r="P21037" s="1"/>
    </row>
    <row r="21038" spans="12:16" x14ac:dyDescent="0.55000000000000004">
      <c r="L21038" s="1"/>
      <c r="M21038" s="1"/>
      <c r="N21038" s="1"/>
      <c r="P21038" s="1"/>
    </row>
    <row r="21039" spans="12:16" x14ac:dyDescent="0.55000000000000004">
      <c r="L21039" s="1"/>
      <c r="M21039" s="1"/>
      <c r="N21039" s="1"/>
      <c r="P21039" s="1"/>
    </row>
    <row r="21040" spans="12:16" x14ac:dyDescent="0.55000000000000004">
      <c r="L21040" s="1"/>
      <c r="M21040" s="1"/>
      <c r="N21040" s="1"/>
      <c r="P21040" s="1"/>
    </row>
    <row r="21041" spans="12:16" x14ac:dyDescent="0.55000000000000004">
      <c r="L21041" s="1"/>
      <c r="M21041" s="1"/>
      <c r="N21041" s="1"/>
      <c r="P21041" s="1"/>
    </row>
    <row r="21042" spans="12:16" x14ac:dyDescent="0.55000000000000004">
      <c r="L21042" s="1"/>
      <c r="M21042" s="1"/>
      <c r="N21042" s="1"/>
      <c r="P21042" s="1"/>
    </row>
    <row r="21043" spans="12:16" x14ac:dyDescent="0.55000000000000004">
      <c r="L21043" s="1"/>
      <c r="M21043" s="1"/>
      <c r="N21043" s="1"/>
      <c r="P21043" s="1"/>
    </row>
    <row r="21044" spans="12:16" x14ac:dyDescent="0.55000000000000004">
      <c r="L21044" s="1"/>
      <c r="M21044" s="1"/>
      <c r="N21044" s="1"/>
      <c r="P21044" s="1"/>
    </row>
    <row r="21045" spans="12:16" x14ac:dyDescent="0.55000000000000004">
      <c r="L21045" s="1"/>
      <c r="M21045" s="1"/>
      <c r="N21045" s="1"/>
      <c r="P21045" s="1"/>
    </row>
    <row r="21046" spans="12:16" x14ac:dyDescent="0.55000000000000004">
      <c r="L21046" s="1"/>
      <c r="M21046" s="1"/>
      <c r="N21046" s="1"/>
      <c r="P21046" s="1"/>
    </row>
    <row r="21047" spans="12:16" x14ac:dyDescent="0.55000000000000004">
      <c r="L21047" s="1"/>
      <c r="M21047" s="1"/>
      <c r="N21047" s="1"/>
      <c r="P21047" s="1"/>
    </row>
    <row r="21048" spans="12:16" x14ac:dyDescent="0.55000000000000004">
      <c r="L21048" s="1"/>
      <c r="M21048" s="1"/>
      <c r="N21048" s="1"/>
      <c r="P21048" s="1"/>
    </row>
    <row r="21049" spans="12:16" x14ac:dyDescent="0.55000000000000004">
      <c r="L21049" s="1"/>
      <c r="M21049" s="1"/>
      <c r="N21049" s="1"/>
      <c r="P21049" s="1"/>
    </row>
    <row r="21050" spans="12:16" x14ac:dyDescent="0.55000000000000004">
      <c r="L21050" s="1"/>
      <c r="M21050" s="1"/>
      <c r="N21050" s="1"/>
      <c r="P21050" s="1"/>
    </row>
    <row r="21051" spans="12:16" x14ac:dyDescent="0.55000000000000004">
      <c r="L21051" s="1"/>
      <c r="M21051" s="1"/>
      <c r="N21051" s="1"/>
      <c r="P21051" s="1"/>
    </row>
    <row r="21052" spans="12:16" x14ac:dyDescent="0.55000000000000004">
      <c r="L21052" s="1"/>
      <c r="M21052" s="1"/>
      <c r="N21052" s="1"/>
      <c r="P21052" s="1"/>
    </row>
    <row r="21053" spans="12:16" x14ac:dyDescent="0.55000000000000004">
      <c r="L21053" s="1"/>
      <c r="M21053" s="1"/>
      <c r="N21053" s="1"/>
      <c r="P21053" s="1"/>
    </row>
    <row r="21054" spans="12:16" x14ac:dyDescent="0.55000000000000004">
      <c r="L21054" s="1"/>
      <c r="M21054" s="1"/>
      <c r="N21054" s="1"/>
      <c r="P21054" s="1"/>
    </row>
    <row r="21055" spans="12:16" x14ac:dyDescent="0.55000000000000004">
      <c r="L21055" s="1"/>
      <c r="M21055" s="1"/>
      <c r="N21055" s="1"/>
      <c r="P21055" s="1"/>
    </row>
    <row r="21056" spans="12:16" x14ac:dyDescent="0.55000000000000004">
      <c r="L21056" s="1"/>
      <c r="M21056" s="1"/>
      <c r="N21056" s="1"/>
      <c r="P21056" s="1"/>
    </row>
    <row r="21057" spans="12:16" x14ac:dyDescent="0.55000000000000004">
      <c r="L21057" s="1"/>
      <c r="M21057" s="1"/>
      <c r="N21057" s="1"/>
      <c r="P21057" s="1"/>
    </row>
    <row r="21058" spans="12:16" x14ac:dyDescent="0.55000000000000004">
      <c r="L21058" s="1"/>
      <c r="M21058" s="1"/>
      <c r="N21058" s="1"/>
      <c r="P21058" s="1"/>
    </row>
    <row r="21059" spans="12:16" x14ac:dyDescent="0.55000000000000004">
      <c r="L21059" s="1"/>
      <c r="M21059" s="1"/>
      <c r="N21059" s="1"/>
      <c r="P21059" s="1"/>
    </row>
    <row r="21060" spans="12:16" x14ac:dyDescent="0.55000000000000004">
      <c r="L21060" s="1"/>
      <c r="M21060" s="1"/>
      <c r="N21060" s="1"/>
      <c r="P21060" s="1"/>
    </row>
    <row r="21061" spans="12:16" x14ac:dyDescent="0.55000000000000004">
      <c r="L21061" s="1"/>
      <c r="M21061" s="1"/>
      <c r="N21061" s="1"/>
      <c r="P21061" s="1"/>
    </row>
    <row r="21062" spans="12:16" x14ac:dyDescent="0.55000000000000004">
      <c r="L21062" s="1"/>
      <c r="M21062" s="1"/>
      <c r="N21062" s="1"/>
      <c r="P21062" s="1"/>
    </row>
    <row r="21063" spans="12:16" x14ac:dyDescent="0.55000000000000004">
      <c r="L21063" s="1"/>
      <c r="M21063" s="1"/>
      <c r="N21063" s="1"/>
      <c r="P21063" s="1"/>
    </row>
    <row r="21064" spans="12:16" x14ac:dyDescent="0.55000000000000004">
      <c r="L21064" s="1"/>
      <c r="M21064" s="1"/>
      <c r="N21064" s="1"/>
      <c r="P21064" s="1"/>
    </row>
    <row r="21065" spans="12:16" x14ac:dyDescent="0.55000000000000004">
      <c r="L21065" s="1"/>
      <c r="M21065" s="1"/>
      <c r="N21065" s="1"/>
      <c r="P21065" s="1"/>
    </row>
    <row r="21066" spans="12:16" x14ac:dyDescent="0.55000000000000004">
      <c r="L21066" s="1"/>
      <c r="M21066" s="1"/>
      <c r="N21066" s="1"/>
      <c r="P21066" s="1"/>
    </row>
    <row r="21067" spans="12:16" x14ac:dyDescent="0.55000000000000004">
      <c r="L21067" s="1"/>
      <c r="M21067" s="1"/>
      <c r="N21067" s="1"/>
      <c r="P21067" s="1"/>
    </row>
    <row r="21068" spans="12:16" x14ac:dyDescent="0.55000000000000004">
      <c r="L21068" s="1"/>
      <c r="M21068" s="1"/>
      <c r="N21068" s="1"/>
      <c r="P21068" s="1"/>
    </row>
    <row r="21069" spans="12:16" x14ac:dyDescent="0.55000000000000004">
      <c r="L21069" s="1"/>
      <c r="M21069" s="1"/>
      <c r="N21069" s="1"/>
      <c r="P21069" s="1"/>
    </row>
    <row r="21070" spans="12:16" x14ac:dyDescent="0.55000000000000004">
      <c r="L21070" s="1"/>
      <c r="M21070" s="1"/>
      <c r="N21070" s="1"/>
      <c r="P21070" s="1"/>
    </row>
    <row r="21071" spans="12:16" x14ac:dyDescent="0.55000000000000004">
      <c r="L21071" s="1"/>
      <c r="M21071" s="1"/>
      <c r="N21071" s="1"/>
      <c r="P21071" s="1"/>
    </row>
    <row r="21072" spans="12:16" x14ac:dyDescent="0.55000000000000004">
      <c r="L21072" s="1"/>
      <c r="M21072" s="1"/>
      <c r="N21072" s="1"/>
      <c r="P21072" s="1"/>
    </row>
    <row r="21073" spans="12:16" x14ac:dyDescent="0.55000000000000004">
      <c r="L21073" s="1"/>
      <c r="M21073" s="1"/>
      <c r="N21073" s="1"/>
      <c r="P21073" s="1"/>
    </row>
    <row r="21074" spans="12:16" x14ac:dyDescent="0.55000000000000004">
      <c r="L21074" s="1"/>
      <c r="M21074" s="1"/>
      <c r="N21074" s="1"/>
      <c r="P21074" s="1"/>
    </row>
    <row r="21075" spans="12:16" x14ac:dyDescent="0.55000000000000004">
      <c r="L21075" s="1"/>
      <c r="M21075" s="1"/>
      <c r="N21075" s="1"/>
      <c r="P21075" s="1"/>
    </row>
    <row r="21076" spans="12:16" x14ac:dyDescent="0.55000000000000004">
      <c r="L21076" s="1"/>
      <c r="M21076" s="1"/>
      <c r="N21076" s="1"/>
      <c r="P21076" s="1"/>
    </row>
    <row r="21077" spans="12:16" x14ac:dyDescent="0.55000000000000004">
      <c r="L21077" s="1"/>
      <c r="M21077" s="1"/>
      <c r="N21077" s="1"/>
      <c r="P21077" s="1"/>
    </row>
    <row r="21078" spans="12:16" x14ac:dyDescent="0.55000000000000004">
      <c r="L21078" s="1"/>
      <c r="M21078" s="1"/>
      <c r="N21078" s="1"/>
      <c r="P21078" s="1"/>
    </row>
    <row r="21079" spans="12:16" x14ac:dyDescent="0.55000000000000004">
      <c r="L21079" s="1"/>
      <c r="M21079" s="1"/>
      <c r="N21079" s="1"/>
      <c r="P21079" s="1"/>
    </row>
    <row r="21080" spans="12:16" x14ac:dyDescent="0.55000000000000004">
      <c r="L21080" s="1"/>
      <c r="M21080" s="1"/>
      <c r="N21080" s="1"/>
      <c r="P21080" s="1"/>
    </row>
    <row r="21081" spans="12:16" x14ac:dyDescent="0.55000000000000004">
      <c r="L21081" s="1"/>
      <c r="M21081" s="1"/>
      <c r="N21081" s="1"/>
      <c r="P21081" s="1"/>
    </row>
    <row r="21082" spans="12:16" x14ac:dyDescent="0.55000000000000004">
      <c r="L21082" s="1"/>
      <c r="M21082" s="1"/>
      <c r="N21082" s="1"/>
      <c r="P21082" s="1"/>
    </row>
    <row r="21083" spans="12:16" x14ac:dyDescent="0.55000000000000004">
      <c r="L21083" s="1"/>
      <c r="M21083" s="1"/>
      <c r="N21083" s="1"/>
      <c r="P21083" s="1"/>
    </row>
    <row r="21084" spans="12:16" x14ac:dyDescent="0.55000000000000004">
      <c r="L21084" s="1"/>
      <c r="M21084" s="1"/>
      <c r="N21084" s="1"/>
      <c r="P21084" s="1"/>
    </row>
    <row r="21085" spans="12:16" x14ac:dyDescent="0.55000000000000004">
      <c r="L21085" s="1"/>
      <c r="M21085" s="1"/>
      <c r="N21085" s="1"/>
      <c r="P21085" s="1"/>
    </row>
    <row r="21086" spans="12:16" x14ac:dyDescent="0.55000000000000004">
      <c r="L21086" s="1"/>
      <c r="M21086" s="1"/>
      <c r="N21086" s="1"/>
      <c r="P21086" s="1"/>
    </row>
    <row r="21087" spans="12:16" x14ac:dyDescent="0.55000000000000004">
      <c r="L21087" s="1"/>
      <c r="M21087" s="1"/>
      <c r="N21087" s="1"/>
      <c r="P21087" s="1"/>
    </row>
    <row r="21088" spans="12:16" x14ac:dyDescent="0.55000000000000004">
      <c r="L21088" s="1"/>
      <c r="M21088" s="1"/>
      <c r="N21088" s="1"/>
      <c r="P21088" s="1"/>
    </row>
    <row r="21089" spans="12:16" x14ac:dyDescent="0.55000000000000004">
      <c r="L21089" s="1"/>
      <c r="M21089" s="1"/>
      <c r="N21089" s="1"/>
      <c r="P21089" s="1"/>
    </row>
    <row r="21090" spans="12:16" x14ac:dyDescent="0.55000000000000004">
      <c r="L21090" s="1"/>
      <c r="M21090" s="1"/>
      <c r="N21090" s="1"/>
      <c r="P21090" s="1"/>
    </row>
    <row r="21091" spans="12:16" x14ac:dyDescent="0.55000000000000004">
      <c r="L21091" s="1"/>
      <c r="M21091" s="1"/>
      <c r="N21091" s="1"/>
      <c r="P21091" s="1"/>
    </row>
    <row r="21092" spans="12:16" x14ac:dyDescent="0.55000000000000004">
      <c r="L21092" s="1"/>
      <c r="M21092" s="1"/>
      <c r="N21092" s="1"/>
      <c r="P21092" s="1"/>
    </row>
    <row r="21093" spans="12:16" x14ac:dyDescent="0.55000000000000004">
      <c r="L21093" s="1"/>
      <c r="M21093" s="1"/>
      <c r="N21093" s="1"/>
      <c r="P21093" s="1"/>
    </row>
    <row r="21094" spans="12:16" x14ac:dyDescent="0.55000000000000004">
      <c r="L21094" s="1"/>
      <c r="M21094" s="1"/>
      <c r="N21094" s="1"/>
      <c r="P21094" s="1"/>
    </row>
    <row r="21095" spans="12:16" x14ac:dyDescent="0.55000000000000004">
      <c r="L21095" s="1"/>
      <c r="M21095" s="1"/>
      <c r="N21095" s="1"/>
      <c r="P21095" s="1"/>
    </row>
    <row r="21096" spans="12:16" x14ac:dyDescent="0.55000000000000004">
      <c r="L21096" s="1"/>
      <c r="M21096" s="1"/>
      <c r="N21096" s="1"/>
      <c r="P21096" s="1"/>
    </row>
    <row r="21097" spans="12:16" x14ac:dyDescent="0.55000000000000004">
      <c r="L21097" s="1"/>
      <c r="M21097" s="1"/>
      <c r="N21097" s="1"/>
      <c r="P21097" s="1"/>
    </row>
    <row r="21098" spans="12:16" x14ac:dyDescent="0.55000000000000004">
      <c r="L21098" s="1"/>
      <c r="M21098" s="1"/>
      <c r="N21098" s="1"/>
      <c r="P21098" s="1"/>
    </row>
    <row r="21099" spans="12:16" x14ac:dyDescent="0.55000000000000004">
      <c r="L21099" s="1"/>
      <c r="M21099" s="1"/>
      <c r="N21099" s="1"/>
      <c r="P21099" s="1"/>
    </row>
    <row r="21100" spans="12:16" x14ac:dyDescent="0.55000000000000004">
      <c r="L21100" s="1"/>
      <c r="M21100" s="1"/>
      <c r="N21100" s="1"/>
      <c r="P21100" s="1"/>
    </row>
    <row r="21101" spans="12:16" x14ac:dyDescent="0.55000000000000004">
      <c r="L21101" s="1"/>
      <c r="M21101" s="1"/>
      <c r="N21101" s="1"/>
      <c r="P21101" s="1"/>
    </row>
    <row r="21102" spans="12:16" x14ac:dyDescent="0.55000000000000004">
      <c r="L21102" s="1"/>
      <c r="M21102" s="1"/>
      <c r="N21102" s="1"/>
      <c r="P21102" s="1"/>
    </row>
    <row r="21103" spans="12:16" x14ac:dyDescent="0.55000000000000004">
      <c r="L21103" s="1"/>
      <c r="M21103" s="1"/>
      <c r="N21103" s="1"/>
      <c r="P21103" s="1"/>
    </row>
    <row r="21104" spans="12:16" x14ac:dyDescent="0.55000000000000004">
      <c r="L21104" s="1"/>
      <c r="M21104" s="1"/>
      <c r="N21104" s="1"/>
      <c r="P21104" s="1"/>
    </row>
    <row r="21105" spans="12:16" x14ac:dyDescent="0.55000000000000004">
      <c r="L21105" s="1"/>
      <c r="M21105" s="1"/>
      <c r="N21105" s="1"/>
      <c r="P21105" s="1"/>
    </row>
    <row r="21106" spans="12:16" x14ac:dyDescent="0.55000000000000004">
      <c r="L21106" s="1"/>
      <c r="M21106" s="1"/>
      <c r="N21106" s="1"/>
      <c r="P21106" s="1"/>
    </row>
    <row r="21107" spans="12:16" x14ac:dyDescent="0.55000000000000004">
      <c r="L21107" s="1"/>
      <c r="M21107" s="1"/>
      <c r="N21107" s="1"/>
      <c r="P21107" s="1"/>
    </row>
    <row r="21108" spans="12:16" x14ac:dyDescent="0.55000000000000004">
      <c r="L21108" s="1"/>
      <c r="M21108" s="1"/>
      <c r="N21108" s="1"/>
      <c r="P21108" s="1"/>
    </row>
    <row r="21109" spans="12:16" x14ac:dyDescent="0.55000000000000004">
      <c r="L21109" s="1"/>
      <c r="M21109" s="1"/>
      <c r="N21109" s="1"/>
      <c r="P21109" s="1"/>
    </row>
    <row r="21110" spans="12:16" x14ac:dyDescent="0.55000000000000004">
      <c r="L21110" s="1"/>
      <c r="M21110" s="1"/>
      <c r="N21110" s="1"/>
      <c r="P21110" s="1"/>
    </row>
    <row r="21111" spans="12:16" x14ac:dyDescent="0.55000000000000004">
      <c r="L21111" s="1"/>
      <c r="M21111" s="1"/>
      <c r="N21111" s="1"/>
      <c r="P21111" s="1"/>
    </row>
    <row r="21112" spans="12:16" x14ac:dyDescent="0.55000000000000004">
      <c r="L21112" s="1"/>
      <c r="M21112" s="1"/>
      <c r="N21112" s="1"/>
      <c r="P21112" s="1"/>
    </row>
    <row r="21113" spans="12:16" x14ac:dyDescent="0.55000000000000004">
      <c r="L21113" s="1"/>
      <c r="M21113" s="1"/>
      <c r="N21113" s="1"/>
      <c r="P21113" s="1"/>
    </row>
    <row r="21114" spans="12:16" x14ac:dyDescent="0.55000000000000004">
      <c r="L21114" s="1"/>
      <c r="M21114" s="1"/>
      <c r="N21114" s="1"/>
      <c r="P21114" s="1"/>
    </row>
    <row r="21115" spans="12:16" x14ac:dyDescent="0.55000000000000004">
      <c r="L21115" s="1"/>
      <c r="M21115" s="1"/>
      <c r="N21115" s="1"/>
      <c r="P21115" s="1"/>
    </row>
    <row r="21116" spans="12:16" x14ac:dyDescent="0.55000000000000004">
      <c r="L21116" s="1"/>
      <c r="M21116" s="1"/>
      <c r="N21116" s="1"/>
      <c r="P21116" s="1"/>
    </row>
    <row r="21117" spans="12:16" x14ac:dyDescent="0.55000000000000004">
      <c r="L21117" s="1"/>
      <c r="M21117" s="1"/>
      <c r="N21117" s="1"/>
      <c r="P21117" s="1"/>
    </row>
    <row r="21118" spans="12:16" x14ac:dyDescent="0.55000000000000004">
      <c r="L21118" s="1"/>
      <c r="M21118" s="1"/>
      <c r="N21118" s="1"/>
      <c r="P21118" s="1"/>
    </row>
    <row r="21119" spans="12:16" x14ac:dyDescent="0.55000000000000004">
      <c r="L21119" s="1"/>
      <c r="M21119" s="1"/>
      <c r="N21119" s="1"/>
      <c r="P21119" s="1"/>
    </row>
    <row r="21120" spans="12:16" x14ac:dyDescent="0.55000000000000004">
      <c r="L21120" s="1"/>
      <c r="M21120" s="1"/>
      <c r="N21120" s="1"/>
      <c r="P21120" s="1"/>
    </row>
    <row r="21121" spans="12:16" x14ac:dyDescent="0.55000000000000004">
      <c r="L21121" s="1"/>
      <c r="M21121" s="1"/>
      <c r="N21121" s="1"/>
      <c r="P21121" s="1"/>
    </row>
    <row r="21122" spans="12:16" x14ac:dyDescent="0.55000000000000004">
      <c r="L21122" s="1"/>
      <c r="M21122" s="1"/>
      <c r="N21122" s="1"/>
      <c r="P21122" s="1"/>
    </row>
    <row r="21123" spans="12:16" x14ac:dyDescent="0.55000000000000004">
      <c r="L21123" s="1"/>
      <c r="M21123" s="1"/>
      <c r="N21123" s="1"/>
      <c r="P21123" s="1"/>
    </row>
    <row r="21124" spans="12:16" x14ac:dyDescent="0.55000000000000004">
      <c r="L21124" s="1"/>
      <c r="M21124" s="1"/>
      <c r="N21124" s="1"/>
      <c r="P21124" s="1"/>
    </row>
    <row r="21125" spans="12:16" x14ac:dyDescent="0.55000000000000004">
      <c r="L21125" s="1"/>
      <c r="M21125" s="1"/>
      <c r="N21125" s="1"/>
      <c r="P21125" s="1"/>
    </row>
    <row r="21126" spans="12:16" x14ac:dyDescent="0.55000000000000004">
      <c r="L21126" s="1"/>
      <c r="M21126" s="1"/>
      <c r="N21126" s="1"/>
      <c r="P21126" s="1"/>
    </row>
    <row r="21127" spans="12:16" x14ac:dyDescent="0.55000000000000004">
      <c r="L21127" s="1"/>
      <c r="M21127" s="1"/>
      <c r="N21127" s="1"/>
      <c r="P21127" s="1"/>
    </row>
    <row r="21128" spans="12:16" x14ac:dyDescent="0.55000000000000004">
      <c r="L21128" s="1"/>
      <c r="M21128" s="1"/>
      <c r="N21128" s="1"/>
      <c r="P21128" s="1"/>
    </row>
    <row r="21129" spans="12:16" x14ac:dyDescent="0.55000000000000004">
      <c r="L21129" s="1"/>
      <c r="M21129" s="1"/>
      <c r="N21129" s="1"/>
      <c r="P21129" s="1"/>
    </row>
    <row r="21130" spans="12:16" x14ac:dyDescent="0.55000000000000004">
      <c r="L21130" s="1"/>
      <c r="M21130" s="1"/>
      <c r="N21130" s="1"/>
      <c r="P21130" s="1"/>
    </row>
    <row r="21131" spans="12:16" x14ac:dyDescent="0.55000000000000004">
      <c r="L21131" s="1"/>
      <c r="M21131" s="1"/>
      <c r="N21131" s="1"/>
      <c r="P21131" s="1"/>
    </row>
    <row r="21132" spans="12:16" x14ac:dyDescent="0.55000000000000004">
      <c r="L21132" s="1"/>
      <c r="M21132" s="1"/>
      <c r="N21132" s="1"/>
      <c r="P21132" s="1"/>
    </row>
    <row r="21133" spans="12:16" x14ac:dyDescent="0.55000000000000004">
      <c r="L21133" s="1"/>
      <c r="M21133" s="1"/>
      <c r="N21133" s="1"/>
      <c r="P21133" s="1"/>
    </row>
    <row r="21134" spans="12:16" x14ac:dyDescent="0.55000000000000004">
      <c r="L21134" s="1"/>
      <c r="M21134" s="1"/>
      <c r="N21134" s="1"/>
      <c r="P21134" s="1"/>
    </row>
    <row r="21135" spans="12:16" x14ac:dyDescent="0.55000000000000004">
      <c r="L21135" s="1"/>
      <c r="M21135" s="1"/>
      <c r="N21135" s="1"/>
      <c r="P21135" s="1"/>
    </row>
    <row r="21136" spans="12:16" x14ac:dyDescent="0.55000000000000004">
      <c r="L21136" s="1"/>
      <c r="M21136" s="1"/>
      <c r="N21136" s="1"/>
      <c r="P21136" s="1"/>
    </row>
    <row r="21137" spans="12:16" x14ac:dyDescent="0.55000000000000004">
      <c r="L21137" s="1"/>
      <c r="M21137" s="1"/>
      <c r="N21137" s="1"/>
      <c r="P21137" s="1"/>
    </row>
    <row r="21138" spans="12:16" x14ac:dyDescent="0.55000000000000004">
      <c r="L21138" s="1"/>
      <c r="M21138" s="1"/>
      <c r="N21138" s="1"/>
      <c r="P21138" s="1"/>
    </row>
    <row r="21139" spans="12:16" x14ac:dyDescent="0.55000000000000004">
      <c r="L21139" s="1"/>
      <c r="M21139" s="1"/>
      <c r="N21139" s="1"/>
      <c r="P21139" s="1"/>
    </row>
    <row r="21140" spans="12:16" x14ac:dyDescent="0.55000000000000004">
      <c r="L21140" s="1"/>
      <c r="M21140" s="1"/>
      <c r="N21140" s="1"/>
      <c r="P21140" s="1"/>
    </row>
    <row r="21141" spans="12:16" x14ac:dyDescent="0.55000000000000004">
      <c r="L21141" s="1"/>
      <c r="M21141" s="1"/>
      <c r="N21141" s="1"/>
      <c r="P21141" s="1"/>
    </row>
    <row r="21142" spans="12:16" x14ac:dyDescent="0.55000000000000004">
      <c r="L21142" s="1"/>
      <c r="M21142" s="1"/>
      <c r="N21142" s="1"/>
      <c r="P21142" s="1"/>
    </row>
    <row r="21143" spans="12:16" x14ac:dyDescent="0.55000000000000004">
      <c r="L21143" s="1"/>
      <c r="M21143" s="1"/>
      <c r="N21143" s="1"/>
      <c r="P21143" s="1"/>
    </row>
    <row r="21144" spans="12:16" x14ac:dyDescent="0.55000000000000004">
      <c r="L21144" s="1"/>
      <c r="M21144" s="1"/>
      <c r="N21144" s="1"/>
      <c r="P21144" s="1"/>
    </row>
    <row r="21145" spans="12:16" x14ac:dyDescent="0.55000000000000004">
      <c r="L21145" s="1"/>
      <c r="M21145" s="1"/>
      <c r="N21145" s="1"/>
      <c r="P21145" s="1"/>
    </row>
    <row r="21146" spans="12:16" x14ac:dyDescent="0.55000000000000004">
      <c r="L21146" s="1"/>
      <c r="M21146" s="1"/>
      <c r="N21146" s="1"/>
      <c r="P21146" s="1"/>
    </row>
    <row r="21147" spans="12:16" x14ac:dyDescent="0.55000000000000004">
      <c r="L21147" s="1"/>
      <c r="M21147" s="1"/>
      <c r="N21147" s="1"/>
      <c r="P21147" s="1"/>
    </row>
    <row r="21148" spans="12:16" x14ac:dyDescent="0.55000000000000004">
      <c r="L21148" s="1"/>
      <c r="M21148" s="1"/>
      <c r="N21148" s="1"/>
      <c r="P21148" s="1"/>
    </row>
    <row r="21149" spans="12:16" x14ac:dyDescent="0.55000000000000004">
      <c r="L21149" s="1"/>
      <c r="M21149" s="1"/>
      <c r="N21149" s="1"/>
      <c r="P21149" s="1"/>
    </row>
    <row r="21150" spans="12:16" x14ac:dyDescent="0.55000000000000004">
      <c r="L21150" s="1"/>
      <c r="M21150" s="1"/>
      <c r="N21150" s="1"/>
      <c r="P21150" s="1"/>
    </row>
    <row r="21151" spans="12:16" x14ac:dyDescent="0.55000000000000004">
      <c r="L21151" s="1"/>
      <c r="M21151" s="1"/>
      <c r="N21151" s="1"/>
      <c r="P21151" s="1"/>
    </row>
    <row r="21152" spans="12:16" x14ac:dyDescent="0.55000000000000004">
      <c r="L21152" s="1"/>
      <c r="M21152" s="1"/>
      <c r="N21152" s="1"/>
      <c r="P21152" s="1"/>
    </row>
    <row r="21153" spans="12:16" x14ac:dyDescent="0.55000000000000004">
      <c r="L21153" s="1"/>
      <c r="M21153" s="1"/>
      <c r="N21153" s="1"/>
      <c r="P21153" s="1"/>
    </row>
    <row r="21154" spans="12:16" x14ac:dyDescent="0.55000000000000004">
      <c r="L21154" s="1"/>
      <c r="M21154" s="1"/>
      <c r="N21154" s="1"/>
      <c r="P21154" s="1"/>
    </row>
    <row r="21155" spans="12:16" x14ac:dyDescent="0.55000000000000004">
      <c r="L21155" s="1"/>
      <c r="M21155" s="1"/>
      <c r="N21155" s="1"/>
      <c r="P21155" s="1"/>
    </row>
    <row r="21156" spans="12:16" x14ac:dyDescent="0.55000000000000004">
      <c r="L21156" s="1"/>
      <c r="M21156" s="1"/>
      <c r="N21156" s="1"/>
      <c r="P21156" s="1"/>
    </row>
    <row r="21157" spans="12:16" x14ac:dyDescent="0.55000000000000004">
      <c r="L21157" s="1"/>
      <c r="M21157" s="1"/>
      <c r="N21157" s="1"/>
      <c r="P21157" s="1"/>
    </row>
    <row r="21158" spans="12:16" x14ac:dyDescent="0.55000000000000004">
      <c r="L21158" s="1"/>
      <c r="M21158" s="1"/>
      <c r="N21158" s="1"/>
      <c r="P21158" s="1"/>
    </row>
    <row r="21159" spans="12:16" x14ac:dyDescent="0.55000000000000004">
      <c r="L21159" s="1"/>
      <c r="M21159" s="1"/>
      <c r="N21159" s="1"/>
      <c r="P21159" s="1"/>
    </row>
    <row r="21160" spans="12:16" x14ac:dyDescent="0.55000000000000004">
      <c r="L21160" s="1"/>
      <c r="M21160" s="1"/>
      <c r="N21160" s="1"/>
      <c r="P21160" s="1"/>
    </row>
    <row r="21161" spans="12:16" x14ac:dyDescent="0.55000000000000004">
      <c r="L21161" s="1"/>
      <c r="M21161" s="1"/>
      <c r="N21161" s="1"/>
      <c r="P21161" s="1"/>
    </row>
    <row r="21162" spans="12:16" x14ac:dyDescent="0.55000000000000004">
      <c r="L21162" s="1"/>
      <c r="M21162" s="1"/>
      <c r="N21162" s="1"/>
      <c r="P21162" s="1"/>
    </row>
    <row r="21163" spans="12:16" x14ac:dyDescent="0.55000000000000004">
      <c r="L21163" s="1"/>
      <c r="M21163" s="1"/>
      <c r="N21163" s="1"/>
      <c r="P21163" s="1"/>
    </row>
    <row r="21164" spans="12:16" x14ac:dyDescent="0.55000000000000004">
      <c r="L21164" s="1"/>
      <c r="M21164" s="1"/>
      <c r="N21164" s="1"/>
      <c r="P21164" s="1"/>
    </row>
    <row r="21165" spans="12:16" x14ac:dyDescent="0.55000000000000004">
      <c r="L21165" s="1"/>
      <c r="M21165" s="1"/>
      <c r="N21165" s="1"/>
      <c r="P21165" s="1"/>
    </row>
    <row r="21166" spans="12:16" x14ac:dyDescent="0.55000000000000004">
      <c r="L21166" s="1"/>
      <c r="M21166" s="1"/>
      <c r="N21166" s="1"/>
      <c r="P21166" s="1"/>
    </row>
    <row r="21167" spans="12:16" x14ac:dyDescent="0.55000000000000004">
      <c r="L21167" s="1"/>
      <c r="M21167" s="1"/>
      <c r="N21167" s="1"/>
      <c r="P21167" s="1"/>
    </row>
    <row r="21168" spans="12:16" x14ac:dyDescent="0.55000000000000004">
      <c r="L21168" s="1"/>
      <c r="M21168" s="1"/>
      <c r="N21168" s="1"/>
      <c r="P21168" s="1"/>
    </row>
    <row r="21169" spans="12:16" x14ac:dyDescent="0.55000000000000004">
      <c r="L21169" s="1"/>
      <c r="M21169" s="1"/>
      <c r="N21169" s="1"/>
      <c r="P21169" s="1"/>
    </row>
    <row r="21170" spans="12:16" x14ac:dyDescent="0.55000000000000004">
      <c r="L21170" s="1"/>
      <c r="M21170" s="1"/>
      <c r="N21170" s="1"/>
      <c r="P21170" s="1"/>
    </row>
    <row r="21171" spans="12:16" x14ac:dyDescent="0.55000000000000004">
      <c r="L21171" s="1"/>
      <c r="M21171" s="1"/>
      <c r="N21171" s="1"/>
      <c r="P21171" s="1"/>
    </row>
    <row r="21172" spans="12:16" x14ac:dyDescent="0.55000000000000004">
      <c r="L21172" s="1"/>
      <c r="M21172" s="1"/>
      <c r="N21172" s="1"/>
      <c r="P21172" s="1"/>
    </row>
    <row r="21173" spans="12:16" x14ac:dyDescent="0.55000000000000004">
      <c r="L21173" s="1"/>
      <c r="M21173" s="1"/>
      <c r="N21173" s="1"/>
      <c r="P21173" s="1"/>
    </row>
    <row r="21174" spans="12:16" x14ac:dyDescent="0.55000000000000004">
      <c r="L21174" s="1"/>
      <c r="M21174" s="1"/>
      <c r="N21174" s="1"/>
      <c r="P21174" s="1"/>
    </row>
    <row r="21175" spans="12:16" x14ac:dyDescent="0.55000000000000004">
      <c r="L21175" s="1"/>
      <c r="M21175" s="1"/>
      <c r="N21175" s="1"/>
      <c r="P21175" s="1"/>
    </row>
    <row r="21176" spans="12:16" x14ac:dyDescent="0.55000000000000004">
      <c r="L21176" s="1"/>
      <c r="M21176" s="1"/>
      <c r="N21176" s="1"/>
      <c r="P21176" s="1"/>
    </row>
    <row r="21177" spans="12:16" x14ac:dyDescent="0.55000000000000004">
      <c r="L21177" s="1"/>
      <c r="M21177" s="1"/>
      <c r="N21177" s="1"/>
      <c r="P21177" s="1"/>
    </row>
    <row r="21178" spans="12:16" x14ac:dyDescent="0.55000000000000004">
      <c r="L21178" s="1"/>
      <c r="M21178" s="1"/>
      <c r="N21178" s="1"/>
      <c r="P21178" s="1"/>
    </row>
    <row r="21179" spans="12:16" x14ac:dyDescent="0.55000000000000004">
      <c r="L21179" s="1"/>
      <c r="M21179" s="1"/>
      <c r="N21179" s="1"/>
      <c r="P21179" s="1"/>
    </row>
    <row r="21180" spans="12:16" x14ac:dyDescent="0.55000000000000004">
      <c r="L21180" s="1"/>
      <c r="M21180" s="1"/>
      <c r="N21180" s="1"/>
      <c r="P21180" s="1"/>
    </row>
    <row r="21181" spans="12:16" x14ac:dyDescent="0.55000000000000004">
      <c r="L21181" s="1"/>
      <c r="M21181" s="1"/>
      <c r="N21181" s="1"/>
      <c r="P21181" s="1"/>
    </row>
    <row r="21182" spans="12:16" x14ac:dyDescent="0.55000000000000004">
      <c r="L21182" s="1"/>
      <c r="M21182" s="1"/>
      <c r="N21182" s="1"/>
      <c r="P21182" s="1"/>
    </row>
    <row r="21183" spans="12:16" x14ac:dyDescent="0.55000000000000004">
      <c r="L21183" s="1"/>
      <c r="M21183" s="1"/>
      <c r="N21183" s="1"/>
      <c r="P21183" s="1"/>
    </row>
    <row r="21184" spans="12:16" x14ac:dyDescent="0.55000000000000004">
      <c r="L21184" s="1"/>
      <c r="M21184" s="1"/>
      <c r="N21184" s="1"/>
      <c r="P21184" s="1"/>
    </row>
    <row r="21185" spans="12:16" x14ac:dyDescent="0.55000000000000004">
      <c r="L21185" s="1"/>
      <c r="M21185" s="1"/>
      <c r="N21185" s="1"/>
      <c r="P21185" s="1"/>
    </row>
    <row r="21186" spans="12:16" x14ac:dyDescent="0.55000000000000004">
      <c r="L21186" s="1"/>
      <c r="M21186" s="1"/>
      <c r="N21186" s="1"/>
      <c r="P21186" s="1"/>
    </row>
    <row r="21187" spans="12:16" x14ac:dyDescent="0.55000000000000004">
      <c r="L21187" s="1"/>
      <c r="M21187" s="1"/>
      <c r="N21187" s="1"/>
      <c r="P21187" s="1"/>
    </row>
    <row r="21188" spans="12:16" x14ac:dyDescent="0.55000000000000004">
      <c r="L21188" s="1"/>
      <c r="M21188" s="1"/>
      <c r="N21188" s="1"/>
      <c r="P21188" s="1"/>
    </row>
    <row r="21189" spans="12:16" x14ac:dyDescent="0.55000000000000004">
      <c r="L21189" s="1"/>
      <c r="M21189" s="1"/>
      <c r="N21189" s="1"/>
      <c r="P21189" s="1"/>
    </row>
    <row r="21190" spans="12:16" x14ac:dyDescent="0.55000000000000004">
      <c r="L21190" s="1"/>
      <c r="M21190" s="1"/>
      <c r="N21190" s="1"/>
      <c r="P21190" s="1"/>
    </row>
    <row r="21191" spans="12:16" x14ac:dyDescent="0.55000000000000004">
      <c r="L21191" s="1"/>
      <c r="M21191" s="1"/>
      <c r="N21191" s="1"/>
      <c r="P21191" s="1"/>
    </row>
    <row r="21192" spans="12:16" x14ac:dyDescent="0.55000000000000004">
      <c r="L21192" s="1"/>
      <c r="M21192" s="1"/>
      <c r="N21192" s="1"/>
      <c r="P21192" s="1"/>
    </row>
    <row r="21193" spans="12:16" x14ac:dyDescent="0.55000000000000004">
      <c r="L21193" s="1"/>
      <c r="M21193" s="1"/>
      <c r="N21193" s="1"/>
      <c r="P21193" s="1"/>
    </row>
    <row r="21194" spans="12:16" x14ac:dyDescent="0.55000000000000004">
      <c r="L21194" s="1"/>
      <c r="M21194" s="1"/>
      <c r="N21194" s="1"/>
      <c r="P21194" s="1"/>
    </row>
    <row r="21195" spans="12:16" x14ac:dyDescent="0.55000000000000004">
      <c r="L21195" s="1"/>
      <c r="M21195" s="1"/>
      <c r="N21195" s="1"/>
      <c r="P21195" s="1"/>
    </row>
    <row r="21196" spans="12:16" x14ac:dyDescent="0.55000000000000004">
      <c r="L21196" s="1"/>
      <c r="M21196" s="1"/>
      <c r="N21196" s="1"/>
      <c r="P21196" s="1"/>
    </row>
    <row r="21197" spans="12:16" x14ac:dyDescent="0.55000000000000004">
      <c r="L21197" s="1"/>
      <c r="M21197" s="1"/>
      <c r="N21197" s="1"/>
      <c r="P21197" s="1"/>
    </row>
    <row r="21198" spans="12:16" x14ac:dyDescent="0.55000000000000004">
      <c r="L21198" s="1"/>
      <c r="M21198" s="1"/>
      <c r="N21198" s="1"/>
      <c r="P21198" s="1"/>
    </row>
    <row r="21199" spans="12:16" x14ac:dyDescent="0.55000000000000004">
      <c r="L21199" s="1"/>
      <c r="M21199" s="1"/>
      <c r="N21199" s="1"/>
      <c r="P21199" s="1"/>
    </row>
    <row r="21200" spans="12:16" x14ac:dyDescent="0.55000000000000004">
      <c r="L21200" s="1"/>
      <c r="M21200" s="1"/>
      <c r="N21200" s="1"/>
      <c r="P21200" s="1"/>
    </row>
    <row r="21201" spans="12:16" x14ac:dyDescent="0.55000000000000004">
      <c r="L21201" s="1"/>
      <c r="M21201" s="1"/>
      <c r="N21201" s="1"/>
      <c r="P21201" s="1"/>
    </row>
    <row r="21202" spans="12:16" x14ac:dyDescent="0.55000000000000004">
      <c r="L21202" s="1"/>
      <c r="M21202" s="1"/>
      <c r="N21202" s="1"/>
      <c r="P21202" s="1"/>
    </row>
    <row r="21203" spans="12:16" x14ac:dyDescent="0.55000000000000004">
      <c r="L21203" s="1"/>
      <c r="M21203" s="1"/>
      <c r="N21203" s="1"/>
      <c r="P21203" s="1"/>
    </row>
    <row r="21204" spans="12:16" x14ac:dyDescent="0.55000000000000004">
      <c r="L21204" s="1"/>
      <c r="M21204" s="1"/>
      <c r="N21204" s="1"/>
      <c r="P21204" s="1"/>
    </row>
    <row r="21205" spans="12:16" x14ac:dyDescent="0.55000000000000004">
      <c r="L21205" s="1"/>
      <c r="M21205" s="1"/>
      <c r="N21205" s="1"/>
      <c r="P21205" s="1"/>
    </row>
    <row r="21206" spans="12:16" x14ac:dyDescent="0.55000000000000004">
      <c r="L21206" s="1"/>
      <c r="M21206" s="1"/>
      <c r="N21206" s="1"/>
      <c r="P21206" s="1"/>
    </row>
    <row r="21207" spans="12:16" x14ac:dyDescent="0.55000000000000004">
      <c r="L21207" s="1"/>
      <c r="M21207" s="1"/>
      <c r="N21207" s="1"/>
      <c r="P21207" s="1"/>
    </row>
    <row r="21208" spans="12:16" x14ac:dyDescent="0.55000000000000004">
      <c r="L21208" s="1"/>
      <c r="M21208" s="1"/>
      <c r="N21208" s="1"/>
      <c r="P21208" s="1"/>
    </row>
    <row r="21209" spans="12:16" x14ac:dyDescent="0.55000000000000004">
      <c r="L21209" s="1"/>
      <c r="M21209" s="1"/>
      <c r="N21209" s="1"/>
      <c r="P21209" s="1"/>
    </row>
    <row r="21210" spans="12:16" x14ac:dyDescent="0.55000000000000004">
      <c r="L21210" s="1"/>
      <c r="M21210" s="1"/>
      <c r="N21210" s="1"/>
      <c r="P21210" s="1"/>
    </row>
    <row r="21211" spans="12:16" x14ac:dyDescent="0.55000000000000004">
      <c r="L21211" s="1"/>
      <c r="M21211" s="1"/>
      <c r="N21211" s="1"/>
      <c r="P21211" s="1"/>
    </row>
    <row r="21212" spans="12:16" x14ac:dyDescent="0.55000000000000004">
      <c r="L21212" s="1"/>
      <c r="M21212" s="1"/>
      <c r="N21212" s="1"/>
      <c r="P21212" s="1"/>
    </row>
    <row r="21213" spans="12:16" x14ac:dyDescent="0.55000000000000004">
      <c r="L21213" s="1"/>
      <c r="M21213" s="1"/>
      <c r="N21213" s="1"/>
      <c r="P21213" s="1"/>
    </row>
    <row r="21214" spans="12:16" x14ac:dyDescent="0.55000000000000004">
      <c r="L21214" s="1"/>
      <c r="M21214" s="1"/>
      <c r="N21214" s="1"/>
      <c r="P21214" s="1"/>
    </row>
    <row r="21215" spans="12:16" x14ac:dyDescent="0.55000000000000004">
      <c r="L21215" s="1"/>
      <c r="M21215" s="1"/>
      <c r="N21215" s="1"/>
      <c r="P21215" s="1"/>
    </row>
    <row r="21216" spans="12:16" x14ac:dyDescent="0.55000000000000004">
      <c r="L21216" s="1"/>
      <c r="M21216" s="1"/>
      <c r="N21216" s="1"/>
      <c r="P21216" s="1"/>
    </row>
    <row r="21217" spans="12:16" x14ac:dyDescent="0.55000000000000004">
      <c r="L21217" s="1"/>
      <c r="M21217" s="1"/>
      <c r="N21217" s="1"/>
      <c r="P21217" s="1"/>
    </row>
    <row r="21218" spans="12:16" x14ac:dyDescent="0.55000000000000004">
      <c r="L21218" s="1"/>
      <c r="M21218" s="1"/>
      <c r="N21218" s="1"/>
      <c r="P21218" s="1"/>
    </row>
    <row r="21219" spans="12:16" x14ac:dyDescent="0.55000000000000004">
      <c r="L21219" s="1"/>
      <c r="M21219" s="1"/>
      <c r="N21219" s="1"/>
      <c r="P21219" s="1"/>
    </row>
    <row r="21220" spans="12:16" x14ac:dyDescent="0.55000000000000004">
      <c r="L21220" s="1"/>
      <c r="M21220" s="1"/>
      <c r="N21220" s="1"/>
      <c r="P21220" s="1"/>
    </row>
    <row r="21221" spans="12:16" x14ac:dyDescent="0.55000000000000004">
      <c r="L21221" s="1"/>
      <c r="M21221" s="1"/>
      <c r="N21221" s="1"/>
      <c r="P21221" s="1"/>
    </row>
    <row r="21222" spans="12:16" x14ac:dyDescent="0.55000000000000004">
      <c r="L21222" s="1"/>
      <c r="M21222" s="1"/>
      <c r="N21222" s="1"/>
      <c r="P21222" s="1"/>
    </row>
    <row r="21223" spans="12:16" x14ac:dyDescent="0.55000000000000004">
      <c r="L21223" s="1"/>
      <c r="M21223" s="1"/>
      <c r="N21223" s="1"/>
      <c r="P21223" s="1"/>
    </row>
    <row r="21224" spans="12:16" x14ac:dyDescent="0.55000000000000004">
      <c r="L21224" s="1"/>
      <c r="M21224" s="1"/>
      <c r="N21224" s="1"/>
      <c r="P21224" s="1"/>
    </row>
    <row r="21225" spans="12:16" x14ac:dyDescent="0.55000000000000004">
      <c r="L21225" s="1"/>
      <c r="M21225" s="1"/>
      <c r="N21225" s="1"/>
      <c r="P21225" s="1"/>
    </row>
    <row r="21226" spans="12:16" x14ac:dyDescent="0.55000000000000004">
      <c r="L21226" s="1"/>
      <c r="M21226" s="1"/>
      <c r="N21226" s="1"/>
      <c r="P21226" s="1"/>
    </row>
    <row r="21227" spans="12:16" x14ac:dyDescent="0.55000000000000004">
      <c r="L21227" s="1"/>
      <c r="M21227" s="1"/>
      <c r="N21227" s="1"/>
      <c r="P21227" s="1"/>
    </row>
    <row r="21228" spans="12:16" x14ac:dyDescent="0.55000000000000004">
      <c r="L21228" s="1"/>
      <c r="M21228" s="1"/>
      <c r="N21228" s="1"/>
      <c r="P21228" s="1"/>
    </row>
    <row r="21229" spans="12:16" x14ac:dyDescent="0.55000000000000004">
      <c r="L21229" s="1"/>
      <c r="M21229" s="1"/>
      <c r="N21229" s="1"/>
      <c r="P21229" s="1"/>
    </row>
    <row r="21230" spans="12:16" x14ac:dyDescent="0.55000000000000004">
      <c r="L21230" s="1"/>
      <c r="M21230" s="1"/>
      <c r="N21230" s="1"/>
      <c r="P21230" s="1"/>
    </row>
    <row r="21231" spans="12:16" x14ac:dyDescent="0.55000000000000004">
      <c r="L21231" s="1"/>
      <c r="M21231" s="1"/>
      <c r="N21231" s="1"/>
      <c r="P21231" s="1"/>
    </row>
    <row r="21232" spans="12:16" x14ac:dyDescent="0.55000000000000004">
      <c r="L21232" s="1"/>
      <c r="M21232" s="1"/>
      <c r="N21232" s="1"/>
      <c r="P21232" s="1"/>
    </row>
    <row r="21233" spans="12:16" x14ac:dyDescent="0.55000000000000004">
      <c r="L21233" s="1"/>
      <c r="M21233" s="1"/>
      <c r="N21233" s="1"/>
      <c r="P21233" s="1"/>
    </row>
    <row r="21234" spans="12:16" x14ac:dyDescent="0.55000000000000004">
      <c r="L21234" s="1"/>
      <c r="M21234" s="1"/>
      <c r="N21234" s="1"/>
      <c r="P21234" s="1"/>
    </row>
    <row r="21235" spans="12:16" x14ac:dyDescent="0.55000000000000004">
      <c r="L21235" s="1"/>
      <c r="M21235" s="1"/>
      <c r="N21235" s="1"/>
      <c r="P21235" s="1"/>
    </row>
    <row r="21236" spans="12:16" x14ac:dyDescent="0.55000000000000004">
      <c r="L21236" s="1"/>
      <c r="M21236" s="1"/>
      <c r="N21236" s="1"/>
      <c r="P21236" s="1"/>
    </row>
    <row r="21237" spans="12:16" x14ac:dyDescent="0.55000000000000004">
      <c r="L21237" s="1"/>
      <c r="M21237" s="1"/>
      <c r="N21237" s="1"/>
      <c r="P21237" s="1"/>
    </row>
    <row r="21238" spans="12:16" x14ac:dyDescent="0.55000000000000004">
      <c r="L21238" s="1"/>
      <c r="M21238" s="1"/>
      <c r="N21238" s="1"/>
      <c r="P21238" s="1"/>
    </row>
    <row r="21239" spans="12:16" x14ac:dyDescent="0.55000000000000004">
      <c r="L21239" s="1"/>
      <c r="M21239" s="1"/>
      <c r="N21239" s="1"/>
      <c r="P21239" s="1"/>
    </row>
    <row r="21240" spans="12:16" x14ac:dyDescent="0.55000000000000004">
      <c r="L21240" s="1"/>
      <c r="M21240" s="1"/>
      <c r="N21240" s="1"/>
      <c r="P21240" s="1"/>
    </row>
    <row r="21241" spans="12:16" x14ac:dyDescent="0.55000000000000004">
      <c r="L21241" s="1"/>
      <c r="M21241" s="1"/>
      <c r="N21241" s="1"/>
      <c r="P21241" s="1"/>
    </row>
    <row r="21242" spans="12:16" x14ac:dyDescent="0.55000000000000004">
      <c r="L21242" s="1"/>
      <c r="M21242" s="1"/>
      <c r="N21242" s="1"/>
      <c r="P21242" s="1"/>
    </row>
    <row r="21243" spans="12:16" x14ac:dyDescent="0.55000000000000004">
      <c r="L21243" s="1"/>
      <c r="M21243" s="1"/>
      <c r="N21243" s="1"/>
      <c r="P21243" s="1"/>
    </row>
    <row r="21244" spans="12:16" x14ac:dyDescent="0.55000000000000004">
      <c r="L21244" s="1"/>
      <c r="M21244" s="1"/>
      <c r="N21244" s="1"/>
      <c r="P21244" s="1"/>
    </row>
    <row r="21245" spans="12:16" x14ac:dyDescent="0.55000000000000004">
      <c r="L21245" s="1"/>
      <c r="M21245" s="1"/>
      <c r="N21245" s="1"/>
      <c r="P21245" s="1"/>
    </row>
    <row r="21246" spans="12:16" x14ac:dyDescent="0.55000000000000004">
      <c r="L21246" s="1"/>
      <c r="M21246" s="1"/>
      <c r="N21246" s="1"/>
      <c r="P21246" s="1"/>
    </row>
    <row r="21247" spans="12:16" x14ac:dyDescent="0.55000000000000004">
      <c r="L21247" s="1"/>
      <c r="M21247" s="1"/>
      <c r="N21247" s="1"/>
      <c r="P21247" s="1"/>
    </row>
    <row r="21248" spans="12:16" x14ac:dyDescent="0.55000000000000004">
      <c r="L21248" s="1"/>
      <c r="M21248" s="1"/>
      <c r="N21248" s="1"/>
      <c r="P21248" s="1"/>
    </row>
    <row r="21249" spans="12:16" x14ac:dyDescent="0.55000000000000004">
      <c r="L21249" s="1"/>
      <c r="M21249" s="1"/>
      <c r="N21249" s="1"/>
      <c r="P21249" s="1"/>
    </row>
    <row r="21250" spans="12:16" x14ac:dyDescent="0.55000000000000004">
      <c r="L21250" s="1"/>
      <c r="M21250" s="1"/>
      <c r="N21250" s="1"/>
      <c r="P21250" s="1"/>
    </row>
    <row r="21251" spans="12:16" x14ac:dyDescent="0.55000000000000004">
      <c r="L21251" s="1"/>
      <c r="M21251" s="1"/>
      <c r="N21251" s="1"/>
      <c r="P21251" s="1"/>
    </row>
    <row r="21252" spans="12:16" x14ac:dyDescent="0.55000000000000004">
      <c r="L21252" s="1"/>
      <c r="M21252" s="1"/>
      <c r="N21252" s="1"/>
      <c r="P21252" s="1"/>
    </row>
    <row r="21253" spans="12:16" x14ac:dyDescent="0.55000000000000004">
      <c r="L21253" s="1"/>
      <c r="M21253" s="1"/>
      <c r="N21253" s="1"/>
      <c r="P21253" s="1"/>
    </row>
    <row r="21254" spans="12:16" x14ac:dyDescent="0.55000000000000004">
      <c r="L21254" s="1"/>
      <c r="M21254" s="1"/>
      <c r="N21254" s="1"/>
      <c r="P21254" s="1"/>
    </row>
    <row r="21255" spans="12:16" x14ac:dyDescent="0.55000000000000004">
      <c r="L21255" s="1"/>
      <c r="M21255" s="1"/>
      <c r="N21255" s="1"/>
      <c r="P21255" s="1"/>
    </row>
    <row r="21256" spans="12:16" x14ac:dyDescent="0.55000000000000004">
      <c r="L21256" s="1"/>
      <c r="M21256" s="1"/>
      <c r="N21256" s="1"/>
      <c r="P21256" s="1"/>
    </row>
    <row r="21257" spans="12:16" x14ac:dyDescent="0.55000000000000004">
      <c r="L21257" s="1"/>
      <c r="M21257" s="1"/>
      <c r="N21257" s="1"/>
      <c r="P21257" s="1"/>
    </row>
    <row r="21258" spans="12:16" x14ac:dyDescent="0.55000000000000004">
      <c r="L21258" s="1"/>
      <c r="M21258" s="1"/>
      <c r="N21258" s="1"/>
      <c r="P21258" s="1"/>
    </row>
    <row r="21259" spans="12:16" x14ac:dyDescent="0.55000000000000004">
      <c r="L21259" s="1"/>
      <c r="M21259" s="1"/>
      <c r="N21259" s="1"/>
      <c r="P21259" s="1"/>
    </row>
    <row r="21260" spans="12:16" x14ac:dyDescent="0.55000000000000004">
      <c r="L21260" s="1"/>
      <c r="M21260" s="1"/>
      <c r="N21260" s="1"/>
      <c r="P21260" s="1"/>
    </row>
    <row r="21261" spans="12:16" x14ac:dyDescent="0.55000000000000004">
      <c r="L21261" s="1"/>
      <c r="M21261" s="1"/>
      <c r="N21261" s="1"/>
      <c r="P21261" s="1"/>
    </row>
    <row r="21262" spans="12:16" x14ac:dyDescent="0.55000000000000004">
      <c r="L21262" s="1"/>
      <c r="M21262" s="1"/>
      <c r="N21262" s="1"/>
      <c r="P21262" s="1"/>
    </row>
    <row r="21263" spans="12:16" x14ac:dyDescent="0.55000000000000004">
      <c r="L21263" s="1"/>
      <c r="M21263" s="1"/>
      <c r="N21263" s="1"/>
      <c r="P21263" s="1"/>
    </row>
    <row r="21264" spans="12:16" x14ac:dyDescent="0.55000000000000004">
      <c r="L21264" s="1"/>
      <c r="M21264" s="1"/>
      <c r="N21264" s="1"/>
      <c r="P21264" s="1"/>
    </row>
    <row r="21265" spans="12:16" x14ac:dyDescent="0.55000000000000004">
      <c r="L21265" s="1"/>
      <c r="M21265" s="1"/>
      <c r="N21265" s="1"/>
      <c r="P21265" s="1"/>
    </row>
    <row r="21266" spans="12:16" x14ac:dyDescent="0.55000000000000004">
      <c r="L21266" s="1"/>
      <c r="M21266" s="1"/>
      <c r="N21266" s="1"/>
      <c r="P21266" s="1"/>
    </row>
    <row r="21267" spans="12:16" x14ac:dyDescent="0.55000000000000004">
      <c r="L21267" s="1"/>
      <c r="M21267" s="1"/>
      <c r="N21267" s="1"/>
      <c r="P21267" s="1"/>
    </row>
    <row r="21268" spans="12:16" x14ac:dyDescent="0.55000000000000004">
      <c r="L21268" s="1"/>
      <c r="M21268" s="1"/>
      <c r="N21268" s="1"/>
      <c r="P21268" s="1"/>
    </row>
    <row r="21269" spans="12:16" x14ac:dyDescent="0.55000000000000004">
      <c r="L21269" s="1"/>
      <c r="M21269" s="1"/>
      <c r="N21269" s="1"/>
      <c r="P21269" s="1"/>
    </row>
    <row r="21270" spans="12:16" x14ac:dyDescent="0.55000000000000004">
      <c r="L21270" s="1"/>
      <c r="M21270" s="1"/>
      <c r="N21270" s="1"/>
      <c r="P21270" s="1"/>
    </row>
    <row r="21271" spans="12:16" x14ac:dyDescent="0.55000000000000004">
      <c r="L21271" s="1"/>
      <c r="M21271" s="1"/>
      <c r="N21271" s="1"/>
      <c r="P21271" s="1"/>
    </row>
    <row r="21272" spans="12:16" x14ac:dyDescent="0.55000000000000004">
      <c r="L21272" s="1"/>
      <c r="M21272" s="1"/>
      <c r="N21272" s="1"/>
      <c r="P21272" s="1"/>
    </row>
    <row r="21273" spans="12:16" x14ac:dyDescent="0.55000000000000004">
      <c r="L21273" s="1"/>
      <c r="M21273" s="1"/>
      <c r="N21273" s="1"/>
      <c r="P21273" s="1"/>
    </row>
    <row r="21274" spans="12:16" x14ac:dyDescent="0.55000000000000004">
      <c r="L21274" s="1"/>
      <c r="M21274" s="1"/>
      <c r="N21274" s="1"/>
      <c r="P21274" s="1"/>
    </row>
    <row r="21275" spans="12:16" x14ac:dyDescent="0.55000000000000004">
      <c r="L21275" s="1"/>
      <c r="M21275" s="1"/>
      <c r="N21275" s="1"/>
      <c r="P21275" s="1"/>
    </row>
    <row r="21276" spans="12:16" x14ac:dyDescent="0.55000000000000004">
      <c r="L21276" s="1"/>
      <c r="M21276" s="1"/>
      <c r="N21276" s="1"/>
      <c r="P21276" s="1"/>
    </row>
    <row r="21277" spans="12:16" x14ac:dyDescent="0.55000000000000004">
      <c r="L21277" s="1"/>
      <c r="M21277" s="1"/>
      <c r="N21277" s="1"/>
      <c r="P21277" s="1"/>
    </row>
    <row r="21278" spans="12:16" x14ac:dyDescent="0.55000000000000004">
      <c r="L21278" s="1"/>
      <c r="M21278" s="1"/>
      <c r="N21278" s="1"/>
      <c r="P21278" s="1"/>
    </row>
    <row r="21279" spans="12:16" x14ac:dyDescent="0.55000000000000004">
      <c r="L21279" s="1"/>
      <c r="M21279" s="1"/>
      <c r="N21279" s="1"/>
      <c r="P21279" s="1"/>
    </row>
    <row r="21280" spans="12:16" x14ac:dyDescent="0.55000000000000004">
      <c r="L21280" s="1"/>
      <c r="M21280" s="1"/>
      <c r="N21280" s="1"/>
      <c r="P21280" s="1"/>
    </row>
    <row r="21281" spans="12:16" x14ac:dyDescent="0.55000000000000004">
      <c r="L21281" s="1"/>
      <c r="M21281" s="1"/>
      <c r="N21281" s="1"/>
      <c r="P21281" s="1"/>
    </row>
    <row r="21282" spans="12:16" x14ac:dyDescent="0.55000000000000004">
      <c r="L21282" s="1"/>
      <c r="M21282" s="1"/>
      <c r="N21282" s="1"/>
      <c r="P21282" s="1"/>
    </row>
    <row r="21283" spans="12:16" x14ac:dyDescent="0.55000000000000004">
      <c r="L21283" s="1"/>
      <c r="M21283" s="1"/>
      <c r="N21283" s="1"/>
      <c r="P21283" s="1"/>
    </row>
    <row r="21284" spans="12:16" x14ac:dyDescent="0.55000000000000004">
      <c r="L21284" s="1"/>
      <c r="M21284" s="1"/>
      <c r="N21284" s="1"/>
      <c r="P21284" s="1"/>
    </row>
    <row r="21285" spans="12:16" x14ac:dyDescent="0.55000000000000004">
      <c r="L21285" s="1"/>
      <c r="M21285" s="1"/>
      <c r="N21285" s="1"/>
      <c r="P21285" s="1"/>
    </row>
    <row r="21286" spans="12:16" x14ac:dyDescent="0.55000000000000004">
      <c r="L21286" s="1"/>
      <c r="M21286" s="1"/>
      <c r="N21286" s="1"/>
      <c r="P21286" s="1"/>
    </row>
    <row r="21287" spans="12:16" x14ac:dyDescent="0.55000000000000004">
      <c r="L21287" s="1"/>
      <c r="M21287" s="1"/>
      <c r="N21287" s="1"/>
      <c r="P21287" s="1"/>
    </row>
    <row r="21288" spans="12:16" x14ac:dyDescent="0.55000000000000004">
      <c r="L21288" s="1"/>
      <c r="M21288" s="1"/>
      <c r="N21288" s="1"/>
      <c r="P21288" s="1"/>
    </row>
    <row r="21289" spans="12:16" x14ac:dyDescent="0.55000000000000004">
      <c r="L21289" s="1"/>
      <c r="M21289" s="1"/>
      <c r="N21289" s="1"/>
      <c r="P21289" s="1"/>
    </row>
    <row r="21290" spans="12:16" x14ac:dyDescent="0.55000000000000004">
      <c r="L21290" s="1"/>
      <c r="M21290" s="1"/>
      <c r="N21290" s="1"/>
      <c r="P21290" s="1"/>
    </row>
    <row r="21291" spans="12:16" x14ac:dyDescent="0.55000000000000004">
      <c r="L21291" s="1"/>
      <c r="M21291" s="1"/>
      <c r="N21291" s="1"/>
      <c r="P21291" s="1"/>
    </row>
    <row r="21292" spans="12:16" x14ac:dyDescent="0.55000000000000004">
      <c r="L21292" s="1"/>
      <c r="M21292" s="1"/>
      <c r="N21292" s="1"/>
      <c r="P21292" s="1"/>
    </row>
    <row r="21293" spans="12:16" x14ac:dyDescent="0.55000000000000004">
      <c r="L21293" s="1"/>
      <c r="M21293" s="1"/>
      <c r="N21293" s="1"/>
      <c r="P21293" s="1"/>
    </row>
    <row r="21294" spans="12:16" x14ac:dyDescent="0.55000000000000004">
      <c r="L21294" s="1"/>
      <c r="M21294" s="1"/>
      <c r="N21294" s="1"/>
      <c r="P21294" s="1"/>
    </row>
    <row r="21295" spans="12:16" x14ac:dyDescent="0.55000000000000004">
      <c r="L21295" s="1"/>
      <c r="M21295" s="1"/>
      <c r="N21295" s="1"/>
      <c r="P21295" s="1"/>
    </row>
    <row r="21296" spans="12:16" x14ac:dyDescent="0.55000000000000004">
      <c r="L21296" s="1"/>
      <c r="M21296" s="1"/>
      <c r="N21296" s="1"/>
      <c r="P21296" s="1"/>
    </row>
    <row r="21297" spans="12:16" x14ac:dyDescent="0.55000000000000004">
      <c r="L21297" s="1"/>
      <c r="M21297" s="1"/>
      <c r="N21297" s="1"/>
      <c r="P21297" s="1"/>
    </row>
    <row r="21298" spans="12:16" x14ac:dyDescent="0.55000000000000004">
      <c r="L21298" s="1"/>
      <c r="M21298" s="1"/>
      <c r="N21298" s="1"/>
      <c r="P21298" s="1"/>
    </row>
    <row r="21299" spans="12:16" x14ac:dyDescent="0.55000000000000004">
      <c r="L21299" s="1"/>
      <c r="M21299" s="1"/>
      <c r="N21299" s="1"/>
      <c r="P21299" s="1"/>
    </row>
    <row r="21300" spans="12:16" x14ac:dyDescent="0.55000000000000004">
      <c r="L21300" s="1"/>
      <c r="M21300" s="1"/>
      <c r="N21300" s="1"/>
      <c r="P21300" s="1"/>
    </row>
    <row r="21301" spans="12:16" x14ac:dyDescent="0.55000000000000004">
      <c r="L21301" s="1"/>
      <c r="M21301" s="1"/>
      <c r="N21301" s="1"/>
      <c r="P21301" s="1"/>
    </row>
    <row r="21302" spans="12:16" x14ac:dyDescent="0.55000000000000004">
      <c r="L21302" s="1"/>
      <c r="M21302" s="1"/>
      <c r="N21302" s="1"/>
      <c r="P21302" s="1"/>
    </row>
    <row r="21303" spans="12:16" x14ac:dyDescent="0.55000000000000004">
      <c r="L21303" s="1"/>
      <c r="M21303" s="1"/>
      <c r="N21303" s="1"/>
      <c r="P21303" s="1"/>
    </row>
    <row r="21304" spans="12:16" x14ac:dyDescent="0.55000000000000004">
      <c r="L21304" s="1"/>
      <c r="M21304" s="1"/>
      <c r="N21304" s="1"/>
      <c r="P21304" s="1"/>
    </row>
    <row r="21305" spans="12:16" x14ac:dyDescent="0.55000000000000004">
      <c r="L21305" s="1"/>
      <c r="M21305" s="1"/>
      <c r="N21305" s="1"/>
      <c r="P21305" s="1"/>
    </row>
    <row r="21306" spans="12:16" x14ac:dyDescent="0.55000000000000004">
      <c r="L21306" s="1"/>
      <c r="M21306" s="1"/>
      <c r="N21306" s="1"/>
      <c r="P21306" s="1"/>
    </row>
    <row r="21307" spans="12:16" x14ac:dyDescent="0.55000000000000004">
      <c r="L21307" s="1"/>
      <c r="M21307" s="1"/>
      <c r="N21307" s="1"/>
      <c r="P21307" s="1"/>
    </row>
    <row r="21308" spans="12:16" x14ac:dyDescent="0.55000000000000004">
      <c r="L21308" s="1"/>
      <c r="M21308" s="1"/>
      <c r="N21308" s="1"/>
      <c r="P21308" s="1"/>
    </row>
    <row r="21309" spans="12:16" x14ac:dyDescent="0.55000000000000004">
      <c r="L21309" s="1"/>
      <c r="M21309" s="1"/>
      <c r="N21309" s="1"/>
      <c r="P21309" s="1"/>
    </row>
    <row r="21310" spans="12:16" x14ac:dyDescent="0.55000000000000004">
      <c r="L21310" s="1"/>
      <c r="M21310" s="1"/>
      <c r="N21310" s="1"/>
      <c r="P21310" s="1"/>
    </row>
    <row r="21311" spans="12:16" x14ac:dyDescent="0.55000000000000004">
      <c r="L21311" s="1"/>
      <c r="M21311" s="1"/>
      <c r="N21311" s="1"/>
      <c r="P21311" s="1"/>
    </row>
    <row r="21312" spans="12:16" x14ac:dyDescent="0.55000000000000004">
      <c r="L21312" s="1"/>
      <c r="M21312" s="1"/>
      <c r="N21312" s="1"/>
      <c r="P21312" s="1"/>
    </row>
    <row r="21313" spans="12:16" x14ac:dyDescent="0.55000000000000004">
      <c r="L21313" s="1"/>
      <c r="M21313" s="1"/>
      <c r="N21313" s="1"/>
      <c r="P21313" s="1"/>
    </row>
    <row r="21314" spans="12:16" x14ac:dyDescent="0.55000000000000004">
      <c r="L21314" s="1"/>
      <c r="M21314" s="1"/>
      <c r="N21314" s="1"/>
      <c r="P21314" s="1"/>
    </row>
    <row r="21315" spans="12:16" x14ac:dyDescent="0.55000000000000004">
      <c r="L21315" s="1"/>
      <c r="M21315" s="1"/>
      <c r="N21315" s="1"/>
      <c r="P21315" s="1"/>
    </row>
    <row r="21316" spans="12:16" x14ac:dyDescent="0.55000000000000004">
      <c r="L21316" s="1"/>
      <c r="M21316" s="1"/>
      <c r="N21316" s="1"/>
      <c r="P21316" s="1"/>
    </row>
    <row r="21317" spans="12:16" x14ac:dyDescent="0.55000000000000004">
      <c r="L21317" s="1"/>
      <c r="M21317" s="1"/>
      <c r="N21317" s="1"/>
      <c r="P21317" s="1"/>
    </row>
    <row r="21318" spans="12:16" x14ac:dyDescent="0.55000000000000004">
      <c r="L21318" s="1"/>
      <c r="M21318" s="1"/>
      <c r="N21318" s="1"/>
      <c r="P21318" s="1"/>
    </row>
    <row r="21319" spans="12:16" x14ac:dyDescent="0.55000000000000004">
      <c r="L21319" s="1"/>
      <c r="M21319" s="1"/>
      <c r="N21319" s="1"/>
      <c r="P21319" s="1"/>
    </row>
    <row r="21320" spans="12:16" x14ac:dyDescent="0.55000000000000004">
      <c r="L21320" s="1"/>
      <c r="M21320" s="1"/>
      <c r="N21320" s="1"/>
      <c r="P21320" s="1"/>
    </row>
    <row r="21321" spans="12:16" x14ac:dyDescent="0.55000000000000004">
      <c r="L21321" s="1"/>
      <c r="M21321" s="1"/>
      <c r="N21321" s="1"/>
      <c r="P21321" s="1"/>
    </row>
    <row r="21322" spans="12:16" x14ac:dyDescent="0.55000000000000004">
      <c r="L21322" s="1"/>
      <c r="M21322" s="1"/>
      <c r="N21322" s="1"/>
      <c r="P21322" s="1"/>
    </row>
    <row r="21323" spans="12:16" x14ac:dyDescent="0.55000000000000004">
      <c r="L21323" s="1"/>
      <c r="M21323" s="1"/>
      <c r="N21323" s="1"/>
      <c r="P21323" s="1"/>
    </row>
    <row r="21324" spans="12:16" x14ac:dyDescent="0.55000000000000004">
      <c r="L21324" s="1"/>
      <c r="M21324" s="1"/>
      <c r="N21324" s="1"/>
      <c r="P21324" s="1"/>
    </row>
    <row r="21325" spans="12:16" x14ac:dyDescent="0.55000000000000004">
      <c r="L21325" s="1"/>
      <c r="M21325" s="1"/>
      <c r="N21325" s="1"/>
      <c r="P21325" s="1"/>
    </row>
    <row r="21326" spans="12:16" x14ac:dyDescent="0.55000000000000004">
      <c r="L21326" s="1"/>
      <c r="M21326" s="1"/>
      <c r="N21326" s="1"/>
      <c r="P21326" s="1"/>
    </row>
    <row r="21327" spans="12:16" x14ac:dyDescent="0.55000000000000004">
      <c r="L21327" s="1"/>
      <c r="M21327" s="1"/>
      <c r="N21327" s="1"/>
      <c r="P21327" s="1"/>
    </row>
    <row r="21328" spans="12:16" x14ac:dyDescent="0.55000000000000004">
      <c r="L21328" s="1"/>
      <c r="M21328" s="1"/>
      <c r="N21328" s="1"/>
      <c r="P21328" s="1"/>
    </row>
    <row r="21329" spans="12:16" x14ac:dyDescent="0.55000000000000004">
      <c r="L21329" s="1"/>
      <c r="M21329" s="1"/>
      <c r="N21329" s="1"/>
      <c r="P21329" s="1"/>
    </row>
    <row r="21330" spans="12:16" x14ac:dyDescent="0.55000000000000004">
      <c r="L21330" s="1"/>
      <c r="M21330" s="1"/>
      <c r="N21330" s="1"/>
      <c r="P21330" s="1"/>
    </row>
    <row r="21331" spans="12:16" x14ac:dyDescent="0.55000000000000004">
      <c r="L21331" s="1"/>
      <c r="M21331" s="1"/>
      <c r="N21331" s="1"/>
      <c r="P21331" s="1"/>
    </row>
    <row r="21332" spans="12:16" x14ac:dyDescent="0.55000000000000004">
      <c r="L21332" s="1"/>
      <c r="M21332" s="1"/>
      <c r="N21332" s="1"/>
      <c r="P21332" s="1"/>
    </row>
    <row r="21333" spans="12:16" x14ac:dyDescent="0.55000000000000004">
      <c r="L21333" s="1"/>
      <c r="M21333" s="1"/>
      <c r="N21333" s="1"/>
      <c r="P21333" s="1"/>
    </row>
    <row r="21334" spans="12:16" x14ac:dyDescent="0.55000000000000004">
      <c r="L21334" s="1"/>
      <c r="M21334" s="1"/>
      <c r="N21334" s="1"/>
      <c r="P21334" s="1"/>
    </row>
    <row r="21335" spans="12:16" x14ac:dyDescent="0.55000000000000004">
      <c r="L21335" s="1"/>
      <c r="M21335" s="1"/>
      <c r="N21335" s="1"/>
      <c r="P21335" s="1"/>
    </row>
    <row r="21336" spans="12:16" x14ac:dyDescent="0.55000000000000004">
      <c r="L21336" s="1"/>
      <c r="M21336" s="1"/>
      <c r="N21336" s="1"/>
      <c r="P21336" s="1"/>
    </row>
    <row r="21337" spans="12:16" x14ac:dyDescent="0.55000000000000004">
      <c r="L21337" s="1"/>
      <c r="M21337" s="1"/>
      <c r="N21337" s="1"/>
      <c r="P21337" s="1"/>
    </row>
    <row r="21338" spans="12:16" x14ac:dyDescent="0.55000000000000004">
      <c r="L21338" s="1"/>
      <c r="M21338" s="1"/>
      <c r="N21338" s="1"/>
      <c r="P21338" s="1"/>
    </row>
    <row r="21339" spans="12:16" x14ac:dyDescent="0.55000000000000004">
      <c r="L21339" s="1"/>
      <c r="M21339" s="1"/>
      <c r="N21339" s="1"/>
      <c r="P21339" s="1"/>
    </row>
    <row r="21340" spans="12:16" x14ac:dyDescent="0.55000000000000004">
      <c r="L21340" s="1"/>
      <c r="M21340" s="1"/>
      <c r="N21340" s="1"/>
      <c r="P21340" s="1"/>
    </row>
    <row r="21341" spans="12:16" x14ac:dyDescent="0.55000000000000004">
      <c r="L21341" s="1"/>
      <c r="M21341" s="1"/>
      <c r="N21341" s="1"/>
      <c r="P21341" s="1"/>
    </row>
    <row r="21342" spans="12:16" x14ac:dyDescent="0.55000000000000004">
      <c r="L21342" s="1"/>
      <c r="M21342" s="1"/>
      <c r="N21342" s="1"/>
      <c r="P21342" s="1"/>
    </row>
    <row r="21343" spans="12:16" x14ac:dyDescent="0.55000000000000004">
      <c r="L21343" s="1"/>
      <c r="M21343" s="1"/>
      <c r="N21343" s="1"/>
      <c r="P21343" s="1"/>
    </row>
    <row r="21344" spans="12:16" x14ac:dyDescent="0.55000000000000004">
      <c r="L21344" s="1"/>
      <c r="M21344" s="1"/>
      <c r="N21344" s="1"/>
      <c r="P21344" s="1"/>
    </row>
    <row r="21345" spans="12:16" x14ac:dyDescent="0.55000000000000004">
      <c r="L21345" s="1"/>
      <c r="M21345" s="1"/>
      <c r="N21345" s="1"/>
      <c r="P21345" s="1"/>
    </row>
    <row r="21346" spans="12:16" x14ac:dyDescent="0.55000000000000004">
      <c r="L21346" s="1"/>
      <c r="M21346" s="1"/>
      <c r="N21346" s="1"/>
      <c r="P21346" s="1"/>
    </row>
    <row r="21347" spans="12:16" x14ac:dyDescent="0.55000000000000004">
      <c r="L21347" s="1"/>
      <c r="M21347" s="1"/>
      <c r="N21347" s="1"/>
      <c r="P21347" s="1"/>
    </row>
    <row r="21348" spans="12:16" x14ac:dyDescent="0.55000000000000004">
      <c r="L21348" s="1"/>
      <c r="M21348" s="1"/>
      <c r="N21348" s="1"/>
      <c r="P21348" s="1"/>
    </row>
    <row r="21349" spans="12:16" x14ac:dyDescent="0.55000000000000004">
      <c r="L21349" s="1"/>
      <c r="M21349" s="1"/>
      <c r="N21349" s="1"/>
      <c r="P21349" s="1"/>
    </row>
    <row r="21350" spans="12:16" x14ac:dyDescent="0.55000000000000004">
      <c r="L21350" s="1"/>
      <c r="M21350" s="1"/>
      <c r="N21350" s="1"/>
      <c r="P21350" s="1"/>
    </row>
    <row r="21351" spans="12:16" x14ac:dyDescent="0.55000000000000004">
      <c r="L21351" s="1"/>
      <c r="M21351" s="1"/>
      <c r="N21351" s="1"/>
      <c r="P21351" s="1"/>
    </row>
    <row r="21352" spans="12:16" x14ac:dyDescent="0.55000000000000004">
      <c r="L21352" s="1"/>
      <c r="M21352" s="1"/>
      <c r="N21352" s="1"/>
      <c r="P21352" s="1"/>
    </row>
    <row r="21353" spans="12:16" x14ac:dyDescent="0.55000000000000004">
      <c r="L21353" s="1"/>
      <c r="M21353" s="1"/>
      <c r="N21353" s="1"/>
      <c r="P21353" s="1"/>
    </row>
    <row r="21354" spans="12:16" x14ac:dyDescent="0.55000000000000004">
      <c r="L21354" s="1"/>
      <c r="M21354" s="1"/>
      <c r="N21354" s="1"/>
      <c r="P21354" s="1"/>
    </row>
    <row r="21355" spans="12:16" x14ac:dyDescent="0.55000000000000004">
      <c r="L21355" s="1"/>
      <c r="M21355" s="1"/>
      <c r="N21355" s="1"/>
      <c r="P21355" s="1"/>
    </row>
    <row r="21356" spans="12:16" x14ac:dyDescent="0.55000000000000004">
      <c r="L21356" s="1"/>
      <c r="M21356" s="1"/>
      <c r="N21356" s="1"/>
      <c r="P21356" s="1"/>
    </row>
    <row r="21357" spans="12:16" x14ac:dyDescent="0.55000000000000004">
      <c r="L21357" s="1"/>
      <c r="M21357" s="1"/>
      <c r="N21357" s="1"/>
      <c r="P21357" s="1"/>
    </row>
    <row r="21358" spans="12:16" x14ac:dyDescent="0.55000000000000004">
      <c r="L21358" s="1"/>
      <c r="M21358" s="1"/>
      <c r="N21358" s="1"/>
      <c r="P21358" s="1"/>
    </row>
    <row r="21359" spans="12:16" x14ac:dyDescent="0.55000000000000004">
      <c r="L21359" s="1"/>
      <c r="M21359" s="1"/>
      <c r="N21359" s="1"/>
      <c r="P21359" s="1"/>
    </row>
    <row r="21360" spans="12:16" x14ac:dyDescent="0.55000000000000004">
      <c r="L21360" s="1"/>
      <c r="M21360" s="1"/>
      <c r="N21360" s="1"/>
      <c r="P21360" s="1"/>
    </row>
    <row r="21361" spans="12:16" x14ac:dyDescent="0.55000000000000004">
      <c r="L21361" s="1"/>
      <c r="M21361" s="1"/>
      <c r="N21361" s="1"/>
      <c r="P21361" s="1"/>
    </row>
    <row r="21362" spans="12:16" x14ac:dyDescent="0.55000000000000004">
      <c r="L21362" s="1"/>
      <c r="M21362" s="1"/>
      <c r="N21362" s="1"/>
      <c r="P21362" s="1"/>
    </row>
    <row r="21363" spans="12:16" x14ac:dyDescent="0.55000000000000004">
      <c r="L21363" s="1"/>
      <c r="M21363" s="1"/>
      <c r="N21363" s="1"/>
      <c r="P21363" s="1"/>
    </row>
    <row r="21364" spans="12:16" x14ac:dyDescent="0.55000000000000004">
      <c r="L21364" s="1"/>
      <c r="M21364" s="1"/>
      <c r="N21364" s="1"/>
      <c r="P21364" s="1"/>
    </row>
    <row r="21365" spans="12:16" x14ac:dyDescent="0.55000000000000004">
      <c r="L21365" s="1"/>
      <c r="M21365" s="1"/>
      <c r="N21365" s="1"/>
      <c r="P21365" s="1"/>
    </row>
    <row r="21366" spans="12:16" x14ac:dyDescent="0.55000000000000004">
      <c r="L21366" s="1"/>
      <c r="M21366" s="1"/>
      <c r="N21366" s="1"/>
      <c r="P21366" s="1"/>
    </row>
    <row r="21367" spans="12:16" x14ac:dyDescent="0.55000000000000004">
      <c r="L21367" s="1"/>
      <c r="M21367" s="1"/>
      <c r="N21367" s="1"/>
      <c r="P21367" s="1"/>
    </row>
    <row r="21368" spans="12:16" x14ac:dyDescent="0.55000000000000004">
      <c r="L21368" s="1"/>
      <c r="M21368" s="1"/>
      <c r="N21368" s="1"/>
      <c r="P21368" s="1"/>
    </row>
    <row r="21369" spans="12:16" x14ac:dyDescent="0.55000000000000004">
      <c r="L21369" s="1"/>
      <c r="M21369" s="1"/>
      <c r="N21369" s="1"/>
      <c r="P21369" s="1"/>
    </row>
    <row r="21370" spans="12:16" x14ac:dyDescent="0.55000000000000004">
      <c r="L21370" s="1"/>
      <c r="M21370" s="1"/>
      <c r="N21370" s="1"/>
      <c r="P21370" s="1"/>
    </row>
    <row r="21371" spans="12:16" x14ac:dyDescent="0.55000000000000004">
      <c r="L21371" s="1"/>
      <c r="M21371" s="1"/>
      <c r="N21371" s="1"/>
      <c r="P21371" s="1"/>
    </row>
    <row r="21372" spans="12:16" x14ac:dyDescent="0.55000000000000004">
      <c r="L21372" s="1"/>
      <c r="M21372" s="1"/>
      <c r="N21372" s="1"/>
      <c r="P21372" s="1"/>
    </row>
    <row r="21373" spans="12:16" x14ac:dyDescent="0.55000000000000004">
      <c r="L21373" s="1"/>
      <c r="M21373" s="1"/>
      <c r="N21373" s="1"/>
      <c r="P21373" s="1"/>
    </row>
    <row r="21374" spans="12:16" x14ac:dyDescent="0.55000000000000004">
      <c r="L21374" s="1"/>
      <c r="M21374" s="1"/>
      <c r="N21374" s="1"/>
      <c r="P21374" s="1"/>
    </row>
    <row r="21375" spans="12:16" x14ac:dyDescent="0.55000000000000004">
      <c r="L21375" s="1"/>
      <c r="M21375" s="1"/>
      <c r="N21375" s="1"/>
      <c r="P21375" s="1"/>
    </row>
    <row r="21376" spans="12:16" x14ac:dyDescent="0.55000000000000004">
      <c r="L21376" s="1"/>
      <c r="M21376" s="1"/>
      <c r="N21376" s="1"/>
      <c r="P21376" s="1"/>
    </row>
    <row r="21377" spans="12:16" x14ac:dyDescent="0.55000000000000004">
      <c r="L21377" s="1"/>
      <c r="M21377" s="1"/>
      <c r="N21377" s="1"/>
      <c r="P21377" s="1"/>
    </row>
    <row r="21378" spans="12:16" x14ac:dyDescent="0.55000000000000004">
      <c r="L21378" s="1"/>
      <c r="M21378" s="1"/>
      <c r="N21378" s="1"/>
      <c r="P21378" s="1"/>
    </row>
    <row r="21379" spans="12:16" x14ac:dyDescent="0.55000000000000004">
      <c r="L21379" s="1"/>
      <c r="M21379" s="1"/>
      <c r="N21379" s="1"/>
      <c r="P21379" s="1"/>
    </row>
    <row r="21380" spans="12:16" x14ac:dyDescent="0.55000000000000004">
      <c r="L21380" s="1"/>
      <c r="M21380" s="1"/>
      <c r="N21380" s="1"/>
      <c r="P21380" s="1"/>
    </row>
    <row r="21381" spans="12:16" x14ac:dyDescent="0.55000000000000004">
      <c r="L21381" s="1"/>
      <c r="M21381" s="1"/>
      <c r="N21381" s="1"/>
      <c r="P21381" s="1"/>
    </row>
    <row r="21382" spans="12:16" x14ac:dyDescent="0.55000000000000004">
      <c r="L21382" s="1"/>
      <c r="M21382" s="1"/>
      <c r="N21382" s="1"/>
      <c r="P21382" s="1"/>
    </row>
    <row r="21383" spans="12:16" x14ac:dyDescent="0.55000000000000004">
      <c r="L21383" s="1"/>
      <c r="M21383" s="1"/>
      <c r="N21383" s="1"/>
      <c r="P21383" s="1"/>
    </row>
    <row r="21384" spans="12:16" x14ac:dyDescent="0.55000000000000004">
      <c r="L21384" s="1"/>
      <c r="M21384" s="1"/>
      <c r="N21384" s="1"/>
      <c r="P21384" s="1"/>
    </row>
    <row r="21385" spans="12:16" x14ac:dyDescent="0.55000000000000004">
      <c r="L21385" s="1"/>
      <c r="M21385" s="1"/>
      <c r="N21385" s="1"/>
      <c r="P21385" s="1"/>
    </row>
    <row r="21386" spans="12:16" x14ac:dyDescent="0.55000000000000004">
      <c r="L21386" s="1"/>
      <c r="M21386" s="1"/>
      <c r="N21386" s="1"/>
      <c r="P21386" s="1"/>
    </row>
    <row r="21387" spans="12:16" x14ac:dyDescent="0.55000000000000004">
      <c r="L21387" s="1"/>
      <c r="M21387" s="1"/>
      <c r="N21387" s="1"/>
      <c r="P21387" s="1"/>
    </row>
    <row r="21388" spans="12:16" x14ac:dyDescent="0.55000000000000004">
      <c r="L21388" s="1"/>
      <c r="M21388" s="1"/>
      <c r="N21388" s="1"/>
      <c r="P21388" s="1"/>
    </row>
    <row r="21389" spans="12:16" x14ac:dyDescent="0.55000000000000004">
      <c r="L21389" s="1"/>
      <c r="M21389" s="1"/>
      <c r="N21389" s="1"/>
      <c r="P21389" s="1"/>
    </row>
    <row r="21390" spans="12:16" x14ac:dyDescent="0.55000000000000004">
      <c r="L21390" s="1"/>
      <c r="M21390" s="1"/>
      <c r="N21390" s="1"/>
      <c r="P21390" s="1"/>
    </row>
    <row r="21391" spans="12:16" x14ac:dyDescent="0.55000000000000004">
      <c r="L21391" s="1"/>
      <c r="M21391" s="1"/>
      <c r="N21391" s="1"/>
      <c r="P21391" s="1"/>
    </row>
    <row r="21392" spans="12:16" x14ac:dyDescent="0.55000000000000004">
      <c r="L21392" s="1"/>
      <c r="M21392" s="1"/>
      <c r="N21392" s="1"/>
      <c r="P21392" s="1"/>
    </row>
    <row r="21393" spans="12:16" x14ac:dyDescent="0.55000000000000004">
      <c r="L21393" s="1"/>
      <c r="M21393" s="1"/>
      <c r="N21393" s="1"/>
      <c r="P21393" s="1"/>
    </row>
    <row r="21394" spans="12:16" x14ac:dyDescent="0.55000000000000004">
      <c r="L21394" s="1"/>
      <c r="M21394" s="1"/>
      <c r="N21394" s="1"/>
      <c r="P21394" s="1"/>
    </row>
    <row r="21395" spans="12:16" x14ac:dyDescent="0.55000000000000004">
      <c r="L21395" s="1"/>
      <c r="M21395" s="1"/>
      <c r="N21395" s="1"/>
      <c r="P21395" s="1"/>
    </row>
    <row r="21396" spans="12:16" x14ac:dyDescent="0.55000000000000004">
      <c r="L21396" s="1"/>
      <c r="M21396" s="1"/>
      <c r="N21396" s="1"/>
      <c r="P21396" s="1"/>
    </row>
    <row r="21397" spans="12:16" x14ac:dyDescent="0.55000000000000004">
      <c r="L21397" s="1"/>
      <c r="M21397" s="1"/>
      <c r="N21397" s="1"/>
      <c r="P21397" s="1"/>
    </row>
    <row r="21398" spans="12:16" x14ac:dyDescent="0.55000000000000004">
      <c r="L21398" s="1"/>
      <c r="M21398" s="1"/>
      <c r="N21398" s="1"/>
      <c r="P21398" s="1"/>
    </row>
    <row r="21399" spans="12:16" x14ac:dyDescent="0.55000000000000004">
      <c r="L21399" s="1"/>
      <c r="M21399" s="1"/>
      <c r="N21399" s="1"/>
      <c r="P21399" s="1"/>
    </row>
    <row r="21400" spans="12:16" x14ac:dyDescent="0.55000000000000004">
      <c r="L21400" s="1"/>
      <c r="M21400" s="1"/>
      <c r="N21400" s="1"/>
      <c r="P21400" s="1"/>
    </row>
    <row r="21401" spans="12:16" x14ac:dyDescent="0.55000000000000004">
      <c r="L21401" s="1"/>
      <c r="M21401" s="1"/>
      <c r="N21401" s="1"/>
      <c r="P21401" s="1"/>
    </row>
    <row r="21402" spans="12:16" x14ac:dyDescent="0.55000000000000004">
      <c r="L21402" s="1"/>
      <c r="M21402" s="1"/>
      <c r="N21402" s="1"/>
      <c r="P21402" s="1"/>
    </row>
    <row r="21403" spans="12:16" x14ac:dyDescent="0.55000000000000004">
      <c r="L21403" s="1"/>
      <c r="M21403" s="1"/>
      <c r="N21403" s="1"/>
      <c r="P21403" s="1"/>
    </row>
    <row r="21404" spans="12:16" x14ac:dyDescent="0.55000000000000004">
      <c r="L21404" s="1"/>
      <c r="M21404" s="1"/>
      <c r="N21404" s="1"/>
      <c r="P21404" s="1"/>
    </row>
    <row r="21405" spans="12:16" x14ac:dyDescent="0.55000000000000004">
      <c r="L21405" s="1"/>
      <c r="M21405" s="1"/>
      <c r="N21405" s="1"/>
      <c r="P21405" s="1"/>
    </row>
    <row r="21406" spans="12:16" x14ac:dyDescent="0.55000000000000004">
      <c r="L21406" s="1"/>
      <c r="M21406" s="1"/>
      <c r="N21406" s="1"/>
      <c r="P21406" s="1"/>
    </row>
    <row r="21407" spans="12:16" x14ac:dyDescent="0.55000000000000004">
      <c r="L21407" s="1"/>
      <c r="M21407" s="1"/>
      <c r="N21407" s="1"/>
      <c r="P21407" s="1"/>
    </row>
    <row r="21408" spans="12:16" x14ac:dyDescent="0.55000000000000004">
      <c r="L21408" s="1"/>
      <c r="M21408" s="1"/>
      <c r="N21408" s="1"/>
      <c r="P21408" s="1"/>
    </row>
    <row r="21409" spans="12:16" x14ac:dyDescent="0.55000000000000004">
      <c r="L21409" s="1"/>
      <c r="M21409" s="1"/>
      <c r="N21409" s="1"/>
      <c r="P21409" s="1"/>
    </row>
    <row r="21410" spans="12:16" x14ac:dyDescent="0.55000000000000004">
      <c r="L21410" s="1"/>
      <c r="M21410" s="1"/>
      <c r="N21410" s="1"/>
      <c r="P21410" s="1"/>
    </row>
    <row r="21411" spans="12:16" x14ac:dyDescent="0.55000000000000004">
      <c r="L21411" s="1"/>
      <c r="M21411" s="1"/>
      <c r="N21411" s="1"/>
      <c r="P21411" s="1"/>
    </row>
    <row r="21412" spans="12:16" x14ac:dyDescent="0.55000000000000004">
      <c r="L21412" s="1"/>
      <c r="M21412" s="1"/>
      <c r="N21412" s="1"/>
      <c r="P21412" s="1"/>
    </row>
    <row r="21413" spans="12:16" x14ac:dyDescent="0.55000000000000004">
      <c r="L21413" s="1"/>
      <c r="M21413" s="1"/>
      <c r="N21413" s="1"/>
      <c r="P21413" s="1"/>
    </row>
    <row r="21414" spans="12:16" x14ac:dyDescent="0.55000000000000004">
      <c r="L21414" s="1"/>
      <c r="M21414" s="1"/>
      <c r="N21414" s="1"/>
      <c r="P21414" s="1"/>
    </row>
    <row r="21415" spans="12:16" x14ac:dyDescent="0.55000000000000004">
      <c r="L21415" s="1"/>
      <c r="M21415" s="1"/>
      <c r="N21415" s="1"/>
      <c r="P21415" s="1"/>
    </row>
    <row r="21416" spans="12:16" x14ac:dyDescent="0.55000000000000004">
      <c r="L21416" s="1"/>
      <c r="M21416" s="1"/>
      <c r="N21416" s="1"/>
      <c r="P21416" s="1"/>
    </row>
    <row r="21417" spans="12:16" x14ac:dyDescent="0.55000000000000004">
      <c r="L21417" s="1"/>
      <c r="M21417" s="1"/>
      <c r="N21417" s="1"/>
      <c r="P21417" s="1"/>
    </row>
    <row r="21418" spans="12:16" x14ac:dyDescent="0.55000000000000004">
      <c r="L21418" s="1"/>
      <c r="M21418" s="1"/>
      <c r="N21418" s="1"/>
      <c r="P21418" s="1"/>
    </row>
    <row r="21419" spans="12:16" x14ac:dyDescent="0.55000000000000004">
      <c r="L21419" s="1"/>
      <c r="M21419" s="1"/>
      <c r="N21419" s="1"/>
      <c r="P21419" s="1"/>
    </row>
    <row r="21420" spans="12:16" x14ac:dyDescent="0.55000000000000004">
      <c r="L21420" s="1"/>
      <c r="M21420" s="1"/>
      <c r="N21420" s="1"/>
      <c r="P21420" s="1"/>
    </row>
    <row r="21421" spans="12:16" x14ac:dyDescent="0.55000000000000004">
      <c r="L21421" s="1"/>
      <c r="M21421" s="1"/>
      <c r="N21421" s="1"/>
      <c r="P21421" s="1"/>
    </row>
    <row r="21422" spans="12:16" x14ac:dyDescent="0.55000000000000004">
      <c r="L21422" s="1"/>
      <c r="M21422" s="1"/>
      <c r="N21422" s="1"/>
      <c r="P21422" s="1"/>
    </row>
    <row r="21423" spans="12:16" x14ac:dyDescent="0.55000000000000004">
      <c r="L21423" s="1"/>
      <c r="M21423" s="1"/>
      <c r="N21423" s="1"/>
      <c r="P21423" s="1"/>
    </row>
    <row r="21424" spans="12:16" x14ac:dyDescent="0.55000000000000004">
      <c r="L21424" s="1"/>
      <c r="M21424" s="1"/>
      <c r="N21424" s="1"/>
      <c r="P21424" s="1"/>
    </row>
    <row r="21425" spans="12:16" x14ac:dyDescent="0.55000000000000004">
      <c r="L21425" s="1"/>
      <c r="M21425" s="1"/>
      <c r="N21425" s="1"/>
      <c r="P21425" s="1"/>
    </row>
    <row r="21426" spans="12:16" x14ac:dyDescent="0.55000000000000004">
      <c r="L21426" s="1"/>
      <c r="M21426" s="1"/>
      <c r="N21426" s="1"/>
      <c r="P21426" s="1"/>
    </row>
    <row r="21427" spans="12:16" x14ac:dyDescent="0.55000000000000004">
      <c r="L21427" s="1"/>
      <c r="M21427" s="1"/>
      <c r="N21427" s="1"/>
      <c r="P21427" s="1"/>
    </row>
    <row r="21428" spans="12:16" x14ac:dyDescent="0.55000000000000004">
      <c r="L21428" s="1"/>
      <c r="M21428" s="1"/>
      <c r="N21428" s="1"/>
      <c r="P21428" s="1"/>
    </row>
    <row r="21429" spans="12:16" x14ac:dyDescent="0.55000000000000004">
      <c r="L21429" s="1"/>
      <c r="M21429" s="1"/>
      <c r="N21429" s="1"/>
      <c r="P21429" s="1"/>
    </row>
    <row r="21430" spans="12:16" x14ac:dyDescent="0.55000000000000004">
      <c r="L21430" s="1"/>
      <c r="M21430" s="1"/>
      <c r="N21430" s="1"/>
      <c r="P21430" s="1"/>
    </row>
    <row r="21431" spans="12:16" x14ac:dyDescent="0.55000000000000004">
      <c r="L21431" s="1"/>
      <c r="M21431" s="1"/>
      <c r="N21431" s="1"/>
      <c r="P21431" s="1"/>
    </row>
    <row r="21432" spans="12:16" x14ac:dyDescent="0.55000000000000004">
      <c r="L21432" s="1"/>
      <c r="M21432" s="1"/>
      <c r="N21432" s="1"/>
      <c r="P21432" s="1"/>
    </row>
    <row r="21433" spans="12:16" x14ac:dyDescent="0.55000000000000004">
      <c r="L21433" s="1"/>
      <c r="M21433" s="1"/>
      <c r="N21433" s="1"/>
      <c r="P21433" s="1"/>
    </row>
    <row r="21434" spans="12:16" x14ac:dyDescent="0.55000000000000004">
      <c r="L21434" s="1"/>
      <c r="M21434" s="1"/>
      <c r="N21434" s="1"/>
      <c r="P21434" s="1"/>
    </row>
    <row r="21435" spans="12:16" x14ac:dyDescent="0.55000000000000004">
      <c r="L21435" s="1"/>
      <c r="M21435" s="1"/>
      <c r="N21435" s="1"/>
      <c r="P21435" s="1"/>
    </row>
    <row r="21436" spans="12:16" x14ac:dyDescent="0.55000000000000004">
      <c r="L21436" s="1"/>
      <c r="M21436" s="1"/>
      <c r="N21436" s="1"/>
      <c r="P21436" s="1"/>
    </row>
    <row r="21437" spans="12:16" x14ac:dyDescent="0.55000000000000004">
      <c r="L21437" s="1"/>
      <c r="M21437" s="1"/>
      <c r="N21437" s="1"/>
      <c r="P21437" s="1"/>
    </row>
    <row r="21438" spans="12:16" x14ac:dyDescent="0.55000000000000004">
      <c r="L21438" s="1"/>
      <c r="M21438" s="1"/>
      <c r="N21438" s="1"/>
      <c r="P21438" s="1"/>
    </row>
    <row r="21439" spans="12:16" x14ac:dyDescent="0.55000000000000004">
      <c r="L21439" s="1"/>
      <c r="M21439" s="1"/>
      <c r="N21439" s="1"/>
      <c r="P21439" s="1"/>
    </row>
    <row r="21440" spans="12:16" x14ac:dyDescent="0.55000000000000004">
      <c r="L21440" s="1"/>
      <c r="M21440" s="1"/>
      <c r="N21440" s="1"/>
      <c r="P21440" s="1"/>
    </row>
    <row r="21441" spans="12:16" x14ac:dyDescent="0.55000000000000004">
      <c r="L21441" s="1"/>
      <c r="M21441" s="1"/>
      <c r="N21441" s="1"/>
      <c r="P21441" s="1"/>
    </row>
    <row r="21442" spans="12:16" x14ac:dyDescent="0.55000000000000004">
      <c r="L21442" s="1"/>
      <c r="M21442" s="1"/>
      <c r="N21442" s="1"/>
      <c r="P21442" s="1"/>
    </row>
    <row r="21443" spans="12:16" x14ac:dyDescent="0.55000000000000004">
      <c r="L21443" s="1"/>
      <c r="M21443" s="1"/>
      <c r="N21443" s="1"/>
      <c r="P21443" s="1"/>
    </row>
    <row r="21444" spans="12:16" x14ac:dyDescent="0.55000000000000004">
      <c r="L21444" s="1"/>
      <c r="M21444" s="1"/>
      <c r="N21444" s="1"/>
      <c r="P21444" s="1"/>
    </row>
    <row r="21445" spans="12:16" x14ac:dyDescent="0.55000000000000004">
      <c r="L21445" s="1"/>
      <c r="M21445" s="1"/>
      <c r="N21445" s="1"/>
      <c r="P21445" s="1"/>
    </row>
    <row r="21446" spans="12:16" x14ac:dyDescent="0.55000000000000004">
      <c r="L21446" s="1"/>
      <c r="M21446" s="1"/>
      <c r="N21446" s="1"/>
      <c r="P21446" s="1"/>
    </row>
    <row r="21447" spans="12:16" x14ac:dyDescent="0.55000000000000004">
      <c r="L21447" s="1"/>
      <c r="M21447" s="1"/>
      <c r="N21447" s="1"/>
      <c r="P21447" s="1"/>
    </row>
    <row r="21448" spans="12:16" x14ac:dyDescent="0.55000000000000004">
      <c r="L21448" s="1"/>
      <c r="M21448" s="1"/>
      <c r="N21448" s="1"/>
      <c r="P21448" s="1"/>
    </row>
    <row r="21449" spans="12:16" x14ac:dyDescent="0.55000000000000004">
      <c r="L21449" s="1"/>
      <c r="M21449" s="1"/>
      <c r="N21449" s="1"/>
      <c r="P21449" s="1"/>
    </row>
    <row r="21450" spans="12:16" x14ac:dyDescent="0.55000000000000004">
      <c r="L21450" s="1"/>
      <c r="M21450" s="1"/>
      <c r="N21450" s="1"/>
      <c r="P21450" s="1"/>
    </row>
    <row r="21451" spans="12:16" x14ac:dyDescent="0.55000000000000004">
      <c r="L21451" s="1"/>
      <c r="M21451" s="1"/>
      <c r="N21451" s="1"/>
      <c r="P21451" s="1"/>
    </row>
    <row r="21452" spans="12:16" x14ac:dyDescent="0.55000000000000004">
      <c r="L21452" s="1"/>
      <c r="M21452" s="1"/>
      <c r="N21452" s="1"/>
      <c r="P21452" s="1"/>
    </row>
    <row r="21453" spans="12:16" x14ac:dyDescent="0.55000000000000004">
      <c r="L21453" s="1"/>
      <c r="M21453" s="1"/>
      <c r="N21453" s="1"/>
      <c r="P21453" s="1"/>
    </row>
    <row r="21454" spans="12:16" x14ac:dyDescent="0.55000000000000004">
      <c r="L21454" s="1"/>
      <c r="M21454" s="1"/>
      <c r="N21454" s="1"/>
      <c r="P21454" s="1"/>
    </row>
    <row r="21455" spans="12:16" x14ac:dyDescent="0.55000000000000004">
      <c r="L21455" s="1"/>
      <c r="M21455" s="1"/>
      <c r="N21455" s="1"/>
      <c r="P21455" s="1"/>
    </row>
    <row r="21456" spans="12:16" x14ac:dyDescent="0.55000000000000004">
      <c r="L21456" s="1"/>
      <c r="M21456" s="1"/>
      <c r="N21456" s="1"/>
      <c r="P21456" s="1"/>
    </row>
    <row r="21457" spans="12:16" x14ac:dyDescent="0.55000000000000004">
      <c r="L21457" s="1"/>
      <c r="M21457" s="1"/>
      <c r="N21457" s="1"/>
      <c r="P21457" s="1"/>
    </row>
    <row r="21458" spans="12:16" x14ac:dyDescent="0.55000000000000004">
      <c r="L21458" s="1"/>
      <c r="M21458" s="1"/>
      <c r="N21458" s="1"/>
      <c r="P21458" s="1"/>
    </row>
    <row r="21459" spans="12:16" x14ac:dyDescent="0.55000000000000004">
      <c r="L21459" s="1"/>
      <c r="M21459" s="1"/>
      <c r="N21459" s="1"/>
      <c r="P21459" s="1"/>
    </row>
    <row r="21460" spans="12:16" x14ac:dyDescent="0.55000000000000004">
      <c r="L21460" s="1"/>
      <c r="M21460" s="1"/>
      <c r="N21460" s="1"/>
      <c r="P21460" s="1"/>
    </row>
    <row r="21461" spans="12:16" x14ac:dyDescent="0.55000000000000004">
      <c r="L21461" s="1"/>
      <c r="M21461" s="1"/>
      <c r="N21461" s="1"/>
      <c r="P21461" s="1"/>
    </row>
    <row r="21462" spans="12:16" x14ac:dyDescent="0.55000000000000004">
      <c r="L21462" s="1"/>
      <c r="M21462" s="1"/>
      <c r="N21462" s="1"/>
      <c r="P21462" s="1"/>
    </row>
    <row r="21463" spans="12:16" x14ac:dyDescent="0.55000000000000004">
      <c r="L21463" s="1"/>
      <c r="M21463" s="1"/>
      <c r="N21463" s="1"/>
      <c r="P21463" s="1"/>
    </row>
    <row r="21464" spans="12:16" x14ac:dyDescent="0.55000000000000004">
      <c r="L21464" s="1"/>
      <c r="M21464" s="1"/>
      <c r="N21464" s="1"/>
      <c r="P21464" s="1"/>
    </row>
    <row r="21465" spans="12:16" x14ac:dyDescent="0.55000000000000004">
      <c r="L21465" s="1"/>
      <c r="M21465" s="1"/>
      <c r="N21465" s="1"/>
      <c r="P21465" s="1"/>
    </row>
    <row r="21466" spans="12:16" x14ac:dyDescent="0.55000000000000004">
      <c r="L21466" s="1"/>
      <c r="M21466" s="1"/>
      <c r="N21466" s="1"/>
      <c r="P21466" s="1"/>
    </row>
    <row r="21467" spans="12:16" x14ac:dyDescent="0.55000000000000004">
      <c r="L21467" s="1"/>
      <c r="M21467" s="1"/>
      <c r="N21467" s="1"/>
      <c r="P21467" s="1"/>
    </row>
    <row r="21468" spans="12:16" x14ac:dyDescent="0.55000000000000004">
      <c r="L21468" s="1"/>
      <c r="M21468" s="1"/>
      <c r="N21468" s="1"/>
      <c r="P21468" s="1"/>
    </row>
    <row r="21469" spans="12:16" x14ac:dyDescent="0.55000000000000004">
      <c r="L21469" s="1"/>
      <c r="M21469" s="1"/>
      <c r="N21469" s="1"/>
      <c r="P21469" s="1"/>
    </row>
    <row r="21470" spans="12:16" x14ac:dyDescent="0.55000000000000004">
      <c r="L21470" s="1"/>
      <c r="M21470" s="1"/>
      <c r="N21470" s="1"/>
      <c r="P21470" s="1"/>
    </row>
    <row r="21471" spans="12:16" x14ac:dyDescent="0.55000000000000004">
      <c r="L21471" s="1"/>
      <c r="M21471" s="1"/>
      <c r="N21471" s="1"/>
      <c r="P21471" s="1"/>
    </row>
    <row r="21472" spans="12:16" x14ac:dyDescent="0.55000000000000004">
      <c r="L21472" s="1"/>
      <c r="M21472" s="1"/>
      <c r="N21472" s="1"/>
      <c r="P21472" s="1"/>
    </row>
    <row r="21473" spans="12:16" x14ac:dyDescent="0.55000000000000004">
      <c r="L21473" s="1"/>
      <c r="M21473" s="1"/>
      <c r="N21473" s="1"/>
      <c r="P21473" s="1"/>
    </row>
    <row r="21474" spans="12:16" x14ac:dyDescent="0.55000000000000004">
      <c r="L21474" s="1"/>
      <c r="M21474" s="1"/>
      <c r="N21474" s="1"/>
      <c r="P21474" s="1"/>
    </row>
    <row r="21475" spans="12:16" x14ac:dyDescent="0.55000000000000004">
      <c r="L21475" s="1"/>
      <c r="M21475" s="1"/>
      <c r="N21475" s="1"/>
      <c r="P21475" s="1"/>
    </row>
    <row r="21476" spans="12:16" x14ac:dyDescent="0.55000000000000004">
      <c r="L21476" s="1"/>
      <c r="M21476" s="1"/>
      <c r="N21476" s="1"/>
      <c r="P21476" s="1"/>
    </row>
    <row r="21477" spans="12:16" x14ac:dyDescent="0.55000000000000004">
      <c r="L21477" s="1"/>
      <c r="M21477" s="1"/>
      <c r="N21477" s="1"/>
      <c r="P21477" s="1"/>
    </row>
    <row r="21478" spans="12:16" x14ac:dyDescent="0.55000000000000004">
      <c r="L21478" s="1"/>
      <c r="M21478" s="1"/>
      <c r="N21478" s="1"/>
      <c r="P21478" s="1"/>
    </row>
    <row r="21479" spans="12:16" x14ac:dyDescent="0.55000000000000004">
      <c r="L21479" s="1"/>
      <c r="M21479" s="1"/>
      <c r="N21479" s="1"/>
      <c r="P21479" s="1"/>
    </row>
    <row r="21480" spans="12:16" x14ac:dyDescent="0.55000000000000004">
      <c r="L21480" s="1"/>
      <c r="M21480" s="1"/>
      <c r="N21480" s="1"/>
      <c r="P21480" s="1"/>
    </row>
    <row r="21481" spans="12:16" x14ac:dyDescent="0.55000000000000004">
      <c r="L21481" s="1"/>
      <c r="M21481" s="1"/>
      <c r="N21481" s="1"/>
      <c r="P21481" s="1"/>
    </row>
    <row r="21482" spans="12:16" x14ac:dyDescent="0.55000000000000004">
      <c r="L21482" s="1"/>
      <c r="M21482" s="1"/>
      <c r="N21482" s="1"/>
      <c r="P21482" s="1"/>
    </row>
    <row r="21483" spans="12:16" x14ac:dyDescent="0.55000000000000004">
      <c r="L21483" s="1"/>
      <c r="M21483" s="1"/>
      <c r="N21483" s="1"/>
      <c r="P21483" s="1"/>
    </row>
    <row r="21484" spans="12:16" x14ac:dyDescent="0.55000000000000004">
      <c r="L21484" s="1"/>
      <c r="M21484" s="1"/>
      <c r="N21484" s="1"/>
      <c r="P21484" s="1"/>
    </row>
    <row r="21485" spans="12:16" x14ac:dyDescent="0.55000000000000004">
      <c r="L21485" s="1"/>
      <c r="M21485" s="1"/>
      <c r="N21485" s="1"/>
      <c r="P21485" s="1"/>
    </row>
    <row r="21486" spans="12:16" x14ac:dyDescent="0.55000000000000004">
      <c r="L21486" s="1"/>
      <c r="M21486" s="1"/>
      <c r="N21486" s="1"/>
      <c r="P21486" s="1"/>
    </row>
    <row r="21487" spans="12:16" x14ac:dyDescent="0.55000000000000004">
      <c r="L21487" s="1"/>
      <c r="M21487" s="1"/>
      <c r="N21487" s="1"/>
      <c r="P21487" s="1"/>
    </row>
    <row r="21488" spans="12:16" x14ac:dyDescent="0.55000000000000004">
      <c r="L21488" s="1"/>
      <c r="M21488" s="1"/>
      <c r="N21488" s="1"/>
      <c r="P21488" s="1"/>
    </row>
    <row r="21489" spans="12:16" x14ac:dyDescent="0.55000000000000004">
      <c r="L21489" s="1"/>
      <c r="M21489" s="1"/>
      <c r="N21489" s="1"/>
      <c r="P21489" s="1"/>
    </row>
    <row r="21490" spans="12:16" x14ac:dyDescent="0.55000000000000004">
      <c r="L21490" s="1"/>
      <c r="M21490" s="1"/>
      <c r="N21490" s="1"/>
      <c r="P21490" s="1"/>
    </row>
    <row r="21491" spans="12:16" x14ac:dyDescent="0.55000000000000004">
      <c r="L21491" s="1"/>
      <c r="M21491" s="1"/>
      <c r="N21491" s="1"/>
      <c r="P21491" s="1"/>
    </row>
    <row r="21492" spans="12:16" x14ac:dyDescent="0.55000000000000004">
      <c r="L21492" s="1"/>
      <c r="M21492" s="1"/>
      <c r="N21492" s="1"/>
      <c r="P21492" s="1"/>
    </row>
    <row r="21493" spans="12:16" x14ac:dyDescent="0.55000000000000004">
      <c r="L21493" s="1"/>
      <c r="M21493" s="1"/>
      <c r="N21493" s="1"/>
      <c r="P21493" s="1"/>
    </row>
    <row r="21494" spans="12:16" x14ac:dyDescent="0.55000000000000004">
      <c r="L21494" s="1"/>
      <c r="M21494" s="1"/>
      <c r="N21494" s="1"/>
      <c r="P21494" s="1"/>
    </row>
    <row r="21495" spans="12:16" x14ac:dyDescent="0.55000000000000004">
      <c r="L21495" s="1"/>
      <c r="M21495" s="1"/>
      <c r="N21495" s="1"/>
      <c r="P21495" s="1"/>
    </row>
    <row r="21496" spans="12:16" x14ac:dyDescent="0.55000000000000004">
      <c r="L21496" s="1"/>
      <c r="M21496" s="1"/>
      <c r="N21496" s="1"/>
      <c r="P21496" s="1"/>
    </row>
    <row r="21497" spans="12:16" x14ac:dyDescent="0.55000000000000004">
      <c r="L21497" s="1"/>
      <c r="M21497" s="1"/>
      <c r="N21497" s="1"/>
      <c r="P21497" s="1"/>
    </row>
    <row r="21498" spans="12:16" x14ac:dyDescent="0.55000000000000004">
      <c r="L21498" s="1"/>
      <c r="M21498" s="1"/>
      <c r="N21498" s="1"/>
      <c r="P21498" s="1"/>
    </row>
    <row r="21499" spans="12:16" x14ac:dyDescent="0.55000000000000004">
      <c r="L21499" s="1"/>
      <c r="M21499" s="1"/>
      <c r="N21499" s="1"/>
      <c r="P21499" s="1"/>
    </row>
    <row r="21500" spans="12:16" x14ac:dyDescent="0.55000000000000004">
      <c r="L21500" s="1"/>
      <c r="M21500" s="1"/>
      <c r="N21500" s="1"/>
      <c r="P21500" s="1"/>
    </row>
    <row r="21501" spans="12:16" x14ac:dyDescent="0.55000000000000004">
      <c r="L21501" s="1"/>
      <c r="M21501" s="1"/>
      <c r="N21501" s="1"/>
      <c r="P21501" s="1"/>
    </row>
    <row r="21502" spans="12:16" x14ac:dyDescent="0.55000000000000004">
      <c r="L21502" s="1"/>
      <c r="M21502" s="1"/>
      <c r="N21502" s="1"/>
      <c r="P21502" s="1"/>
    </row>
    <row r="21503" spans="12:16" x14ac:dyDescent="0.55000000000000004">
      <c r="L21503" s="1"/>
      <c r="M21503" s="1"/>
      <c r="N21503" s="1"/>
      <c r="P21503" s="1"/>
    </row>
    <row r="21504" spans="12:16" x14ac:dyDescent="0.55000000000000004">
      <c r="L21504" s="1"/>
      <c r="M21504" s="1"/>
      <c r="N21504" s="1"/>
      <c r="P21504" s="1"/>
    </row>
    <row r="21505" spans="12:16" x14ac:dyDescent="0.55000000000000004">
      <c r="L21505" s="1"/>
      <c r="M21505" s="1"/>
      <c r="N21505" s="1"/>
      <c r="P21505" s="1"/>
    </row>
    <row r="21506" spans="12:16" x14ac:dyDescent="0.55000000000000004">
      <c r="L21506" s="1"/>
      <c r="M21506" s="1"/>
      <c r="N21506" s="1"/>
      <c r="P21506" s="1"/>
    </row>
    <row r="21507" spans="12:16" x14ac:dyDescent="0.55000000000000004">
      <c r="L21507" s="1"/>
      <c r="M21507" s="1"/>
      <c r="N21507" s="1"/>
      <c r="P21507" s="1"/>
    </row>
    <row r="21508" spans="12:16" x14ac:dyDescent="0.55000000000000004">
      <c r="L21508" s="1"/>
      <c r="M21508" s="1"/>
      <c r="N21508" s="1"/>
      <c r="P21508" s="1"/>
    </row>
    <row r="21509" spans="12:16" x14ac:dyDescent="0.55000000000000004">
      <c r="L21509" s="1"/>
      <c r="M21509" s="1"/>
      <c r="N21509" s="1"/>
      <c r="P21509" s="1"/>
    </row>
    <row r="21510" spans="12:16" x14ac:dyDescent="0.55000000000000004">
      <c r="L21510" s="1"/>
      <c r="M21510" s="1"/>
      <c r="N21510" s="1"/>
      <c r="P21510" s="1"/>
    </row>
    <row r="21511" spans="12:16" x14ac:dyDescent="0.55000000000000004">
      <c r="L21511" s="1"/>
      <c r="M21511" s="1"/>
      <c r="N21511" s="1"/>
      <c r="P21511" s="1"/>
    </row>
    <row r="21512" spans="12:16" x14ac:dyDescent="0.55000000000000004">
      <c r="L21512" s="1"/>
      <c r="M21512" s="1"/>
      <c r="N21512" s="1"/>
      <c r="P21512" s="1"/>
    </row>
    <row r="21513" spans="12:16" x14ac:dyDescent="0.55000000000000004">
      <c r="L21513" s="1"/>
      <c r="M21513" s="1"/>
      <c r="N21513" s="1"/>
      <c r="P21513" s="1"/>
    </row>
    <row r="21514" spans="12:16" x14ac:dyDescent="0.55000000000000004">
      <c r="L21514" s="1"/>
      <c r="M21514" s="1"/>
      <c r="N21514" s="1"/>
      <c r="P21514" s="1"/>
    </row>
    <row r="21515" spans="12:16" x14ac:dyDescent="0.55000000000000004">
      <c r="L21515" s="1"/>
      <c r="M21515" s="1"/>
      <c r="N21515" s="1"/>
      <c r="P21515" s="1"/>
    </row>
    <row r="21516" spans="12:16" x14ac:dyDescent="0.55000000000000004">
      <c r="L21516" s="1"/>
      <c r="M21516" s="1"/>
      <c r="N21516" s="1"/>
      <c r="P21516" s="1"/>
    </row>
    <row r="21517" spans="12:16" x14ac:dyDescent="0.55000000000000004">
      <c r="L21517" s="1"/>
      <c r="M21517" s="1"/>
      <c r="N21517" s="1"/>
      <c r="P21517" s="1"/>
    </row>
    <row r="21518" spans="12:16" x14ac:dyDescent="0.55000000000000004">
      <c r="L21518" s="1"/>
      <c r="M21518" s="1"/>
      <c r="N21518" s="1"/>
      <c r="P21518" s="1"/>
    </row>
    <row r="21519" spans="12:16" x14ac:dyDescent="0.55000000000000004">
      <c r="L21519" s="1"/>
      <c r="M21519" s="1"/>
      <c r="N21519" s="1"/>
      <c r="P21519" s="1"/>
    </row>
    <row r="21520" spans="12:16" x14ac:dyDescent="0.55000000000000004">
      <c r="L21520" s="1"/>
      <c r="M21520" s="1"/>
      <c r="N21520" s="1"/>
      <c r="P21520" s="1"/>
    </row>
    <row r="21521" spans="12:16" x14ac:dyDescent="0.55000000000000004">
      <c r="L21521" s="1"/>
      <c r="M21521" s="1"/>
      <c r="N21521" s="1"/>
      <c r="P21521" s="1"/>
    </row>
    <row r="21522" spans="12:16" x14ac:dyDescent="0.55000000000000004">
      <c r="L21522" s="1"/>
      <c r="M21522" s="1"/>
      <c r="N21522" s="1"/>
      <c r="P21522" s="1"/>
    </row>
    <row r="21523" spans="12:16" x14ac:dyDescent="0.55000000000000004">
      <c r="L21523" s="1"/>
      <c r="M21523" s="1"/>
      <c r="N21523" s="1"/>
      <c r="P21523" s="1"/>
    </row>
    <row r="21524" spans="12:16" x14ac:dyDescent="0.55000000000000004">
      <c r="L21524" s="1"/>
      <c r="M21524" s="1"/>
      <c r="N21524" s="1"/>
      <c r="P21524" s="1"/>
    </row>
    <row r="21525" spans="12:16" x14ac:dyDescent="0.55000000000000004">
      <c r="L21525" s="1"/>
      <c r="M21525" s="1"/>
      <c r="N21525" s="1"/>
      <c r="P21525" s="1"/>
    </row>
    <row r="21526" spans="12:16" x14ac:dyDescent="0.55000000000000004">
      <c r="L21526" s="1"/>
      <c r="M21526" s="1"/>
      <c r="N21526" s="1"/>
      <c r="P21526" s="1"/>
    </row>
    <row r="21527" spans="12:16" x14ac:dyDescent="0.55000000000000004">
      <c r="L21527" s="1"/>
      <c r="M21527" s="1"/>
      <c r="N21527" s="1"/>
      <c r="P21527" s="1"/>
    </row>
    <row r="21528" spans="12:16" x14ac:dyDescent="0.55000000000000004">
      <c r="L21528" s="1"/>
      <c r="M21528" s="1"/>
      <c r="N21528" s="1"/>
      <c r="P21528" s="1"/>
    </row>
    <row r="21529" spans="12:16" x14ac:dyDescent="0.55000000000000004">
      <c r="L21529" s="1"/>
      <c r="M21529" s="1"/>
      <c r="N21529" s="1"/>
      <c r="P21529" s="1"/>
    </row>
    <row r="21530" spans="12:16" x14ac:dyDescent="0.55000000000000004">
      <c r="L21530" s="1"/>
      <c r="M21530" s="1"/>
      <c r="N21530" s="1"/>
      <c r="P21530" s="1"/>
    </row>
    <row r="21531" spans="12:16" x14ac:dyDescent="0.55000000000000004">
      <c r="L21531" s="1"/>
      <c r="M21531" s="1"/>
      <c r="N21531" s="1"/>
      <c r="P21531" s="1"/>
    </row>
    <row r="21532" spans="12:16" x14ac:dyDescent="0.55000000000000004">
      <c r="L21532" s="1"/>
      <c r="M21532" s="1"/>
      <c r="N21532" s="1"/>
      <c r="P21532" s="1"/>
    </row>
    <row r="21533" spans="12:16" x14ac:dyDescent="0.55000000000000004">
      <c r="L21533" s="1"/>
      <c r="M21533" s="1"/>
      <c r="N21533" s="1"/>
      <c r="P21533" s="1"/>
    </row>
    <row r="21534" spans="12:16" x14ac:dyDescent="0.55000000000000004">
      <c r="L21534" s="1"/>
      <c r="M21534" s="1"/>
      <c r="N21534" s="1"/>
      <c r="P21534" s="1"/>
    </row>
    <row r="21535" spans="12:16" x14ac:dyDescent="0.55000000000000004">
      <c r="L21535" s="1"/>
      <c r="M21535" s="1"/>
      <c r="N21535" s="1"/>
      <c r="P21535" s="1"/>
    </row>
    <row r="21536" spans="12:16" x14ac:dyDescent="0.55000000000000004">
      <c r="L21536" s="1"/>
      <c r="M21536" s="1"/>
      <c r="N21536" s="1"/>
      <c r="P21536" s="1"/>
    </row>
    <row r="21537" spans="12:16" x14ac:dyDescent="0.55000000000000004">
      <c r="L21537" s="1"/>
      <c r="M21537" s="1"/>
      <c r="N21537" s="1"/>
      <c r="P21537" s="1"/>
    </row>
    <row r="21538" spans="12:16" x14ac:dyDescent="0.55000000000000004">
      <c r="L21538" s="1"/>
      <c r="M21538" s="1"/>
      <c r="N21538" s="1"/>
      <c r="P21538" s="1"/>
    </row>
    <row r="21539" spans="12:16" x14ac:dyDescent="0.55000000000000004">
      <c r="L21539" s="1"/>
      <c r="M21539" s="1"/>
      <c r="N21539" s="1"/>
      <c r="P21539" s="1"/>
    </row>
    <row r="21540" spans="12:16" x14ac:dyDescent="0.55000000000000004">
      <c r="L21540" s="1"/>
      <c r="M21540" s="1"/>
      <c r="N21540" s="1"/>
      <c r="P21540" s="1"/>
    </row>
    <row r="21541" spans="12:16" x14ac:dyDescent="0.55000000000000004">
      <c r="L21541" s="1"/>
      <c r="M21541" s="1"/>
      <c r="N21541" s="1"/>
      <c r="P21541" s="1"/>
    </row>
    <row r="21542" spans="12:16" x14ac:dyDescent="0.55000000000000004">
      <c r="L21542" s="1"/>
      <c r="M21542" s="1"/>
      <c r="N21542" s="1"/>
      <c r="P21542" s="1"/>
    </row>
    <row r="21543" spans="12:16" x14ac:dyDescent="0.55000000000000004">
      <c r="L21543" s="1"/>
      <c r="M21543" s="1"/>
      <c r="N21543" s="1"/>
      <c r="P21543" s="1"/>
    </row>
    <row r="21544" spans="12:16" x14ac:dyDescent="0.55000000000000004">
      <c r="L21544" s="1"/>
      <c r="M21544" s="1"/>
      <c r="N21544" s="1"/>
      <c r="P21544" s="1"/>
    </row>
    <row r="21545" spans="12:16" x14ac:dyDescent="0.55000000000000004">
      <c r="L21545" s="1"/>
      <c r="M21545" s="1"/>
      <c r="N21545" s="1"/>
      <c r="P21545" s="1"/>
    </row>
    <row r="21546" spans="12:16" x14ac:dyDescent="0.55000000000000004">
      <c r="L21546" s="1"/>
      <c r="M21546" s="1"/>
      <c r="N21546" s="1"/>
      <c r="P21546" s="1"/>
    </row>
    <row r="21547" spans="12:16" x14ac:dyDescent="0.55000000000000004">
      <c r="L21547" s="1"/>
      <c r="M21547" s="1"/>
      <c r="N21547" s="1"/>
      <c r="P21547" s="1"/>
    </row>
    <row r="21548" spans="12:16" x14ac:dyDescent="0.55000000000000004">
      <c r="L21548" s="1"/>
      <c r="M21548" s="1"/>
      <c r="N21548" s="1"/>
      <c r="P21548" s="1"/>
    </row>
    <row r="21549" spans="12:16" x14ac:dyDescent="0.55000000000000004">
      <c r="L21549" s="1"/>
      <c r="M21549" s="1"/>
      <c r="N21549" s="1"/>
      <c r="P21549" s="1"/>
    </row>
    <row r="21550" spans="12:16" x14ac:dyDescent="0.55000000000000004">
      <c r="L21550" s="1"/>
      <c r="M21550" s="1"/>
      <c r="N21550" s="1"/>
      <c r="P21550" s="1"/>
    </row>
    <row r="21551" spans="12:16" x14ac:dyDescent="0.55000000000000004">
      <c r="L21551" s="1"/>
      <c r="M21551" s="1"/>
      <c r="N21551" s="1"/>
      <c r="P21551" s="1"/>
    </row>
    <row r="21552" spans="12:16" x14ac:dyDescent="0.55000000000000004">
      <c r="L21552" s="1"/>
      <c r="M21552" s="1"/>
      <c r="N21552" s="1"/>
      <c r="P21552" s="1"/>
    </row>
    <row r="21553" spans="12:16" x14ac:dyDescent="0.55000000000000004">
      <c r="L21553" s="1"/>
      <c r="M21553" s="1"/>
      <c r="N21553" s="1"/>
      <c r="P21553" s="1"/>
    </row>
    <row r="21554" spans="12:16" x14ac:dyDescent="0.55000000000000004">
      <c r="L21554" s="1"/>
      <c r="M21554" s="1"/>
      <c r="N21554" s="1"/>
      <c r="P21554" s="1"/>
    </row>
    <row r="21555" spans="12:16" x14ac:dyDescent="0.55000000000000004">
      <c r="L21555" s="1"/>
      <c r="M21555" s="1"/>
      <c r="N21555" s="1"/>
      <c r="P21555" s="1"/>
    </row>
    <row r="21556" spans="12:16" x14ac:dyDescent="0.55000000000000004">
      <c r="L21556" s="1"/>
      <c r="M21556" s="1"/>
      <c r="N21556" s="1"/>
      <c r="P21556" s="1"/>
    </row>
    <row r="21557" spans="12:16" x14ac:dyDescent="0.55000000000000004">
      <c r="L21557" s="1"/>
      <c r="M21557" s="1"/>
      <c r="N21557" s="1"/>
      <c r="P21557" s="1"/>
    </row>
    <row r="21558" spans="12:16" x14ac:dyDescent="0.55000000000000004">
      <c r="L21558" s="1"/>
      <c r="M21558" s="1"/>
      <c r="N21558" s="1"/>
      <c r="P21558" s="1"/>
    </row>
    <row r="21559" spans="12:16" x14ac:dyDescent="0.55000000000000004">
      <c r="L21559" s="1"/>
      <c r="M21559" s="1"/>
      <c r="N21559" s="1"/>
      <c r="P21559" s="1"/>
    </row>
    <row r="21560" spans="12:16" x14ac:dyDescent="0.55000000000000004">
      <c r="L21560" s="1"/>
      <c r="M21560" s="1"/>
      <c r="N21560" s="1"/>
      <c r="P21560" s="1"/>
    </row>
    <row r="21561" spans="12:16" x14ac:dyDescent="0.55000000000000004">
      <c r="L21561" s="1"/>
      <c r="M21561" s="1"/>
      <c r="N21561" s="1"/>
      <c r="P21561" s="1"/>
    </row>
    <row r="21562" spans="12:16" x14ac:dyDescent="0.55000000000000004">
      <c r="L21562" s="1"/>
      <c r="M21562" s="1"/>
      <c r="N21562" s="1"/>
      <c r="P21562" s="1"/>
    </row>
    <row r="21563" spans="12:16" x14ac:dyDescent="0.55000000000000004">
      <c r="L21563" s="1"/>
      <c r="M21563" s="1"/>
      <c r="N21563" s="1"/>
      <c r="P21563" s="1"/>
    </row>
    <row r="21564" spans="12:16" x14ac:dyDescent="0.55000000000000004">
      <c r="L21564" s="1"/>
      <c r="M21564" s="1"/>
      <c r="N21564" s="1"/>
      <c r="P21564" s="1"/>
    </row>
    <row r="21565" spans="12:16" x14ac:dyDescent="0.55000000000000004">
      <c r="L21565" s="1"/>
      <c r="M21565" s="1"/>
      <c r="N21565" s="1"/>
      <c r="P21565" s="1"/>
    </row>
    <row r="21566" spans="12:16" x14ac:dyDescent="0.55000000000000004">
      <c r="L21566" s="1"/>
      <c r="M21566" s="1"/>
      <c r="N21566" s="1"/>
      <c r="P21566" s="1"/>
    </row>
    <row r="21567" spans="12:16" x14ac:dyDescent="0.55000000000000004">
      <c r="L21567" s="1"/>
      <c r="M21567" s="1"/>
      <c r="N21567" s="1"/>
      <c r="P21567" s="1"/>
    </row>
    <row r="21568" spans="12:16" x14ac:dyDescent="0.55000000000000004">
      <c r="L21568" s="1"/>
      <c r="M21568" s="1"/>
      <c r="N21568" s="1"/>
      <c r="P21568" s="1"/>
    </row>
    <row r="21569" spans="12:16" x14ac:dyDescent="0.55000000000000004">
      <c r="L21569" s="1"/>
      <c r="M21569" s="1"/>
      <c r="N21569" s="1"/>
      <c r="P21569" s="1"/>
    </row>
    <row r="21570" spans="12:16" x14ac:dyDescent="0.55000000000000004">
      <c r="L21570" s="1"/>
      <c r="M21570" s="1"/>
      <c r="N21570" s="1"/>
      <c r="P21570" s="1"/>
    </row>
    <row r="21571" spans="12:16" x14ac:dyDescent="0.55000000000000004">
      <c r="L21571" s="1"/>
      <c r="M21571" s="1"/>
      <c r="N21571" s="1"/>
      <c r="P21571" s="1"/>
    </row>
    <row r="21572" spans="12:16" x14ac:dyDescent="0.55000000000000004">
      <c r="L21572" s="1"/>
      <c r="M21572" s="1"/>
      <c r="N21572" s="1"/>
      <c r="P21572" s="1"/>
    </row>
    <row r="21573" spans="12:16" x14ac:dyDescent="0.55000000000000004">
      <c r="L21573" s="1"/>
      <c r="M21573" s="1"/>
      <c r="N21573" s="1"/>
      <c r="P21573" s="1"/>
    </row>
    <row r="21574" spans="12:16" x14ac:dyDescent="0.55000000000000004">
      <c r="L21574" s="1"/>
      <c r="M21574" s="1"/>
      <c r="N21574" s="1"/>
      <c r="P21574" s="1"/>
    </row>
    <row r="21575" spans="12:16" x14ac:dyDescent="0.55000000000000004">
      <c r="L21575" s="1"/>
      <c r="M21575" s="1"/>
      <c r="N21575" s="1"/>
      <c r="P21575" s="1"/>
    </row>
    <row r="21576" spans="12:16" x14ac:dyDescent="0.55000000000000004">
      <c r="L21576" s="1"/>
      <c r="M21576" s="1"/>
      <c r="N21576" s="1"/>
      <c r="P21576" s="1"/>
    </row>
    <row r="21577" spans="12:16" x14ac:dyDescent="0.55000000000000004">
      <c r="L21577" s="1"/>
      <c r="M21577" s="1"/>
      <c r="N21577" s="1"/>
      <c r="P21577" s="1"/>
    </row>
    <row r="21578" spans="12:16" x14ac:dyDescent="0.55000000000000004">
      <c r="L21578" s="1"/>
      <c r="M21578" s="1"/>
      <c r="N21578" s="1"/>
      <c r="P21578" s="1"/>
    </row>
    <row r="21579" spans="12:16" x14ac:dyDescent="0.55000000000000004">
      <c r="L21579" s="1"/>
      <c r="M21579" s="1"/>
      <c r="N21579" s="1"/>
      <c r="P21579" s="1"/>
    </row>
    <row r="21580" spans="12:16" x14ac:dyDescent="0.55000000000000004">
      <c r="L21580" s="1"/>
      <c r="M21580" s="1"/>
      <c r="N21580" s="1"/>
      <c r="P21580" s="1"/>
    </row>
    <row r="21581" spans="12:16" x14ac:dyDescent="0.55000000000000004">
      <c r="L21581" s="1"/>
      <c r="M21581" s="1"/>
      <c r="N21581" s="1"/>
      <c r="P21581" s="1"/>
    </row>
    <row r="21582" spans="12:16" x14ac:dyDescent="0.55000000000000004">
      <c r="L21582" s="1"/>
      <c r="M21582" s="1"/>
      <c r="N21582" s="1"/>
      <c r="P21582" s="1"/>
    </row>
    <row r="21583" spans="12:16" x14ac:dyDescent="0.55000000000000004">
      <c r="L21583" s="1"/>
      <c r="M21583" s="1"/>
      <c r="N21583" s="1"/>
      <c r="P21583" s="1"/>
    </row>
    <row r="21584" spans="12:16" x14ac:dyDescent="0.55000000000000004">
      <c r="L21584" s="1"/>
      <c r="M21584" s="1"/>
      <c r="N21584" s="1"/>
      <c r="P21584" s="1"/>
    </row>
    <row r="21585" spans="12:16" x14ac:dyDescent="0.55000000000000004">
      <c r="L21585" s="1"/>
      <c r="M21585" s="1"/>
      <c r="N21585" s="1"/>
      <c r="P21585" s="1"/>
    </row>
    <row r="21586" spans="12:16" x14ac:dyDescent="0.55000000000000004">
      <c r="L21586" s="1"/>
      <c r="M21586" s="1"/>
      <c r="N21586" s="1"/>
      <c r="P21586" s="1"/>
    </row>
    <row r="21587" spans="12:16" x14ac:dyDescent="0.55000000000000004">
      <c r="L21587" s="1"/>
      <c r="M21587" s="1"/>
      <c r="N21587" s="1"/>
      <c r="P21587" s="1"/>
    </row>
    <row r="21588" spans="12:16" x14ac:dyDescent="0.55000000000000004">
      <c r="L21588" s="1"/>
      <c r="M21588" s="1"/>
      <c r="N21588" s="1"/>
      <c r="P21588" s="1"/>
    </row>
    <row r="21589" spans="12:16" x14ac:dyDescent="0.55000000000000004">
      <c r="L21589" s="1"/>
      <c r="M21589" s="1"/>
      <c r="N21589" s="1"/>
      <c r="P21589" s="1"/>
    </row>
    <row r="21590" spans="12:16" x14ac:dyDescent="0.55000000000000004">
      <c r="L21590" s="1"/>
      <c r="M21590" s="1"/>
      <c r="N21590" s="1"/>
      <c r="P21590" s="1"/>
    </row>
    <row r="21591" spans="12:16" x14ac:dyDescent="0.55000000000000004">
      <c r="L21591" s="1"/>
      <c r="M21591" s="1"/>
      <c r="N21591" s="1"/>
      <c r="P21591" s="1"/>
    </row>
    <row r="21592" spans="12:16" x14ac:dyDescent="0.55000000000000004">
      <c r="L21592" s="1"/>
      <c r="M21592" s="1"/>
      <c r="N21592" s="1"/>
      <c r="P21592" s="1"/>
    </row>
    <row r="21593" spans="12:16" x14ac:dyDescent="0.55000000000000004">
      <c r="L21593" s="1"/>
      <c r="M21593" s="1"/>
      <c r="N21593" s="1"/>
      <c r="P21593" s="1"/>
    </row>
    <row r="21594" spans="12:16" x14ac:dyDescent="0.55000000000000004">
      <c r="L21594" s="1"/>
      <c r="M21594" s="1"/>
      <c r="N21594" s="1"/>
      <c r="P21594" s="1"/>
    </row>
    <row r="21595" spans="12:16" x14ac:dyDescent="0.55000000000000004">
      <c r="L21595" s="1"/>
      <c r="M21595" s="1"/>
      <c r="N21595" s="1"/>
      <c r="P21595" s="1"/>
    </row>
    <row r="21596" spans="12:16" x14ac:dyDescent="0.55000000000000004">
      <c r="L21596" s="1"/>
      <c r="M21596" s="1"/>
      <c r="N21596" s="1"/>
      <c r="P21596" s="1"/>
    </row>
    <row r="21597" spans="12:16" x14ac:dyDescent="0.55000000000000004">
      <c r="L21597" s="1"/>
      <c r="M21597" s="1"/>
      <c r="N21597" s="1"/>
      <c r="P21597" s="1"/>
    </row>
    <row r="21598" spans="12:16" x14ac:dyDescent="0.55000000000000004">
      <c r="L21598" s="1"/>
      <c r="M21598" s="1"/>
      <c r="N21598" s="1"/>
      <c r="P21598" s="1"/>
    </row>
    <row r="21599" spans="12:16" x14ac:dyDescent="0.55000000000000004">
      <c r="L21599" s="1"/>
      <c r="M21599" s="1"/>
      <c r="N21599" s="1"/>
      <c r="P21599" s="1"/>
    </row>
    <row r="21600" spans="12:16" x14ac:dyDescent="0.55000000000000004">
      <c r="L21600" s="1"/>
      <c r="M21600" s="1"/>
      <c r="N21600" s="1"/>
      <c r="P21600" s="1"/>
    </row>
    <row r="21601" spans="12:16" x14ac:dyDescent="0.55000000000000004">
      <c r="L21601" s="1"/>
      <c r="M21601" s="1"/>
      <c r="N21601" s="1"/>
      <c r="P21601" s="1"/>
    </row>
    <row r="21602" spans="12:16" x14ac:dyDescent="0.55000000000000004">
      <c r="L21602" s="1"/>
      <c r="M21602" s="1"/>
      <c r="N21602" s="1"/>
      <c r="P21602" s="1"/>
    </row>
    <row r="21603" spans="12:16" x14ac:dyDescent="0.55000000000000004">
      <c r="L21603" s="1"/>
      <c r="M21603" s="1"/>
      <c r="N21603" s="1"/>
      <c r="P21603" s="1"/>
    </row>
    <row r="21604" spans="12:16" x14ac:dyDescent="0.55000000000000004">
      <c r="L21604" s="1"/>
      <c r="M21604" s="1"/>
      <c r="N21604" s="1"/>
      <c r="P21604" s="1"/>
    </row>
    <row r="21605" spans="12:16" x14ac:dyDescent="0.55000000000000004">
      <c r="L21605" s="1"/>
      <c r="M21605" s="1"/>
      <c r="N21605" s="1"/>
      <c r="P21605" s="1"/>
    </row>
    <row r="21606" spans="12:16" x14ac:dyDescent="0.55000000000000004">
      <c r="L21606" s="1"/>
      <c r="M21606" s="1"/>
      <c r="N21606" s="1"/>
      <c r="P21606" s="1"/>
    </row>
    <row r="21607" spans="12:16" x14ac:dyDescent="0.55000000000000004">
      <c r="L21607" s="1"/>
      <c r="M21607" s="1"/>
      <c r="N21607" s="1"/>
      <c r="P21607" s="1"/>
    </row>
    <row r="21608" spans="12:16" x14ac:dyDescent="0.55000000000000004">
      <c r="L21608" s="1"/>
      <c r="M21608" s="1"/>
      <c r="N21608" s="1"/>
      <c r="P21608" s="1"/>
    </row>
    <row r="21609" spans="12:16" x14ac:dyDescent="0.55000000000000004">
      <c r="L21609" s="1"/>
      <c r="M21609" s="1"/>
      <c r="N21609" s="1"/>
      <c r="P21609" s="1"/>
    </row>
    <row r="21610" spans="12:16" x14ac:dyDescent="0.55000000000000004">
      <c r="L21610" s="1"/>
      <c r="M21610" s="1"/>
      <c r="N21610" s="1"/>
      <c r="P21610" s="1"/>
    </row>
    <row r="21611" spans="12:16" x14ac:dyDescent="0.55000000000000004">
      <c r="L21611" s="1"/>
      <c r="M21611" s="1"/>
      <c r="N21611" s="1"/>
      <c r="P21611" s="1"/>
    </row>
    <row r="21612" spans="12:16" x14ac:dyDescent="0.55000000000000004">
      <c r="L21612" s="1"/>
      <c r="M21612" s="1"/>
      <c r="N21612" s="1"/>
      <c r="P21612" s="1"/>
    </row>
    <row r="21613" spans="12:16" x14ac:dyDescent="0.55000000000000004">
      <c r="L21613" s="1"/>
      <c r="M21613" s="1"/>
      <c r="N21613" s="1"/>
      <c r="P21613" s="1"/>
    </row>
    <row r="21614" spans="12:16" x14ac:dyDescent="0.55000000000000004">
      <c r="L21614" s="1"/>
      <c r="M21614" s="1"/>
      <c r="N21614" s="1"/>
      <c r="P21614" s="1"/>
    </row>
    <row r="21615" spans="12:16" x14ac:dyDescent="0.55000000000000004">
      <c r="L21615" s="1"/>
      <c r="M21615" s="1"/>
      <c r="N21615" s="1"/>
      <c r="P21615" s="1"/>
    </row>
    <row r="21616" spans="12:16" x14ac:dyDescent="0.55000000000000004">
      <c r="L21616" s="1"/>
      <c r="M21616" s="1"/>
      <c r="N21616" s="1"/>
      <c r="P21616" s="1"/>
    </row>
    <row r="21617" spans="12:16" x14ac:dyDescent="0.55000000000000004">
      <c r="L21617" s="1"/>
      <c r="M21617" s="1"/>
      <c r="N21617" s="1"/>
      <c r="P21617" s="1"/>
    </row>
    <row r="21618" spans="12:16" x14ac:dyDescent="0.55000000000000004">
      <c r="L21618" s="1"/>
      <c r="M21618" s="1"/>
      <c r="N21618" s="1"/>
      <c r="P21618" s="1"/>
    </row>
    <row r="21619" spans="12:16" x14ac:dyDescent="0.55000000000000004">
      <c r="L21619" s="1"/>
      <c r="M21619" s="1"/>
      <c r="N21619" s="1"/>
      <c r="P21619" s="1"/>
    </row>
    <row r="21620" spans="12:16" x14ac:dyDescent="0.55000000000000004">
      <c r="L21620" s="1"/>
      <c r="M21620" s="1"/>
      <c r="N21620" s="1"/>
      <c r="P21620" s="1"/>
    </row>
    <row r="21621" spans="12:16" x14ac:dyDescent="0.55000000000000004">
      <c r="L21621" s="1"/>
      <c r="M21621" s="1"/>
      <c r="N21621" s="1"/>
      <c r="P21621" s="1"/>
    </row>
    <row r="21622" spans="12:16" x14ac:dyDescent="0.55000000000000004">
      <c r="L21622" s="1"/>
      <c r="M21622" s="1"/>
      <c r="N21622" s="1"/>
      <c r="P21622" s="1"/>
    </row>
    <row r="21623" spans="12:16" x14ac:dyDescent="0.55000000000000004">
      <c r="L21623" s="1"/>
      <c r="M21623" s="1"/>
      <c r="N21623" s="1"/>
      <c r="P21623" s="1"/>
    </row>
    <row r="21624" spans="12:16" x14ac:dyDescent="0.55000000000000004">
      <c r="L21624" s="1"/>
      <c r="M21624" s="1"/>
      <c r="N21624" s="1"/>
      <c r="P21624" s="1"/>
    </row>
    <row r="21625" spans="12:16" x14ac:dyDescent="0.55000000000000004">
      <c r="L21625" s="1"/>
      <c r="M21625" s="1"/>
      <c r="N21625" s="1"/>
      <c r="P21625" s="1"/>
    </row>
    <row r="21626" spans="12:16" x14ac:dyDescent="0.55000000000000004">
      <c r="L21626" s="1"/>
      <c r="M21626" s="1"/>
      <c r="N21626" s="1"/>
      <c r="P21626" s="1"/>
    </row>
    <row r="21627" spans="12:16" x14ac:dyDescent="0.55000000000000004">
      <c r="L21627" s="1"/>
      <c r="M21627" s="1"/>
      <c r="N21627" s="1"/>
      <c r="P21627" s="1"/>
    </row>
    <row r="21628" spans="12:16" x14ac:dyDescent="0.55000000000000004">
      <c r="L21628" s="1"/>
      <c r="M21628" s="1"/>
      <c r="N21628" s="1"/>
      <c r="P21628" s="1"/>
    </row>
    <row r="21629" spans="12:16" x14ac:dyDescent="0.55000000000000004">
      <c r="L21629" s="1"/>
      <c r="M21629" s="1"/>
      <c r="N21629" s="1"/>
      <c r="P21629" s="1"/>
    </row>
    <row r="21630" spans="12:16" x14ac:dyDescent="0.55000000000000004">
      <c r="L21630" s="1"/>
      <c r="M21630" s="1"/>
      <c r="N21630" s="1"/>
      <c r="P21630" s="1"/>
    </row>
    <row r="21631" spans="12:16" x14ac:dyDescent="0.55000000000000004">
      <c r="L21631" s="1"/>
      <c r="M21631" s="1"/>
      <c r="N21631" s="1"/>
      <c r="P21631" s="1"/>
    </row>
    <row r="21632" spans="12:16" x14ac:dyDescent="0.55000000000000004">
      <c r="L21632" s="1"/>
      <c r="M21632" s="1"/>
      <c r="N21632" s="1"/>
      <c r="P21632" s="1"/>
    </row>
    <row r="21633" spans="12:16" x14ac:dyDescent="0.55000000000000004">
      <c r="L21633" s="1"/>
      <c r="M21633" s="1"/>
      <c r="N21633" s="1"/>
      <c r="P21633" s="1"/>
    </row>
    <row r="21634" spans="12:16" x14ac:dyDescent="0.55000000000000004">
      <c r="L21634" s="1"/>
      <c r="M21634" s="1"/>
      <c r="N21634" s="1"/>
      <c r="P21634" s="1"/>
    </row>
    <row r="21635" spans="12:16" x14ac:dyDescent="0.55000000000000004">
      <c r="L21635" s="1"/>
      <c r="M21635" s="1"/>
      <c r="N21635" s="1"/>
      <c r="P21635" s="1"/>
    </row>
    <row r="21636" spans="12:16" x14ac:dyDescent="0.55000000000000004">
      <c r="L21636" s="1"/>
      <c r="M21636" s="1"/>
      <c r="N21636" s="1"/>
      <c r="P21636" s="1"/>
    </row>
    <row r="21637" spans="12:16" x14ac:dyDescent="0.55000000000000004">
      <c r="L21637" s="1"/>
      <c r="M21637" s="1"/>
      <c r="N21637" s="1"/>
      <c r="P21637" s="1"/>
    </row>
    <row r="21638" spans="12:16" x14ac:dyDescent="0.55000000000000004">
      <c r="L21638" s="1"/>
      <c r="M21638" s="1"/>
      <c r="N21638" s="1"/>
      <c r="P21638" s="1"/>
    </row>
    <row r="21639" spans="12:16" x14ac:dyDescent="0.55000000000000004">
      <c r="L21639" s="1"/>
      <c r="M21639" s="1"/>
      <c r="N21639" s="1"/>
      <c r="P21639" s="1"/>
    </row>
    <row r="21640" spans="12:16" x14ac:dyDescent="0.55000000000000004">
      <c r="L21640" s="1"/>
      <c r="M21640" s="1"/>
      <c r="N21640" s="1"/>
      <c r="P21640" s="1"/>
    </row>
    <row r="21641" spans="12:16" x14ac:dyDescent="0.55000000000000004">
      <c r="L21641" s="1"/>
      <c r="M21641" s="1"/>
      <c r="N21641" s="1"/>
      <c r="P21641" s="1"/>
    </row>
    <row r="21642" spans="12:16" x14ac:dyDescent="0.55000000000000004">
      <c r="L21642" s="1"/>
      <c r="M21642" s="1"/>
      <c r="N21642" s="1"/>
      <c r="P21642" s="1"/>
    </row>
    <row r="21643" spans="12:16" x14ac:dyDescent="0.55000000000000004">
      <c r="L21643" s="1"/>
      <c r="M21643" s="1"/>
      <c r="N21643" s="1"/>
      <c r="P21643" s="1"/>
    </row>
    <row r="21644" spans="12:16" x14ac:dyDescent="0.55000000000000004">
      <c r="L21644" s="1"/>
      <c r="M21644" s="1"/>
      <c r="N21644" s="1"/>
      <c r="P21644" s="1"/>
    </row>
    <row r="21645" spans="12:16" x14ac:dyDescent="0.55000000000000004">
      <c r="L21645" s="1"/>
      <c r="M21645" s="1"/>
      <c r="N21645" s="1"/>
      <c r="P21645" s="1"/>
    </row>
    <row r="21646" spans="12:16" x14ac:dyDescent="0.55000000000000004">
      <c r="L21646" s="1"/>
      <c r="M21646" s="1"/>
      <c r="N21646" s="1"/>
      <c r="P21646" s="1"/>
    </row>
    <row r="21647" spans="12:16" x14ac:dyDescent="0.55000000000000004">
      <c r="L21647" s="1"/>
      <c r="M21647" s="1"/>
      <c r="N21647" s="1"/>
      <c r="P21647" s="1"/>
    </row>
    <row r="21648" spans="12:16" x14ac:dyDescent="0.55000000000000004">
      <c r="L21648" s="1"/>
      <c r="M21648" s="1"/>
      <c r="N21648" s="1"/>
      <c r="P21648" s="1"/>
    </row>
    <row r="21649" spans="12:16" x14ac:dyDescent="0.55000000000000004">
      <c r="L21649" s="1"/>
      <c r="M21649" s="1"/>
      <c r="N21649" s="1"/>
      <c r="P21649" s="1"/>
    </row>
    <row r="21650" spans="12:16" x14ac:dyDescent="0.55000000000000004">
      <c r="L21650" s="1"/>
      <c r="M21650" s="1"/>
      <c r="N21650" s="1"/>
      <c r="P21650" s="1"/>
    </row>
    <row r="21651" spans="12:16" x14ac:dyDescent="0.55000000000000004">
      <c r="L21651" s="1"/>
      <c r="M21651" s="1"/>
      <c r="N21651" s="1"/>
      <c r="P21651" s="1"/>
    </row>
    <row r="21652" spans="12:16" x14ac:dyDescent="0.55000000000000004">
      <c r="L21652" s="1"/>
      <c r="M21652" s="1"/>
      <c r="N21652" s="1"/>
      <c r="P21652" s="1"/>
    </row>
    <row r="21653" spans="12:16" x14ac:dyDescent="0.55000000000000004">
      <c r="L21653" s="1"/>
      <c r="M21653" s="1"/>
      <c r="N21653" s="1"/>
      <c r="P21653" s="1"/>
    </row>
    <row r="21654" spans="12:16" x14ac:dyDescent="0.55000000000000004">
      <c r="L21654" s="1"/>
      <c r="M21654" s="1"/>
      <c r="N21654" s="1"/>
      <c r="P21654" s="1"/>
    </row>
    <row r="21655" spans="12:16" x14ac:dyDescent="0.55000000000000004">
      <c r="L21655" s="1"/>
      <c r="M21655" s="1"/>
      <c r="N21655" s="1"/>
      <c r="P21655" s="1"/>
    </row>
    <row r="21656" spans="12:16" x14ac:dyDescent="0.55000000000000004">
      <c r="L21656" s="1"/>
      <c r="M21656" s="1"/>
      <c r="N21656" s="1"/>
      <c r="P21656" s="1"/>
    </row>
    <row r="21657" spans="12:16" x14ac:dyDescent="0.55000000000000004">
      <c r="L21657" s="1"/>
      <c r="M21657" s="1"/>
      <c r="N21657" s="1"/>
      <c r="P21657" s="1"/>
    </row>
    <row r="21658" spans="12:16" x14ac:dyDescent="0.55000000000000004">
      <c r="L21658" s="1"/>
      <c r="M21658" s="1"/>
      <c r="N21658" s="1"/>
      <c r="P21658" s="1"/>
    </row>
    <row r="21659" spans="12:16" x14ac:dyDescent="0.55000000000000004">
      <c r="L21659" s="1"/>
      <c r="M21659" s="1"/>
      <c r="N21659" s="1"/>
      <c r="P21659" s="1"/>
    </row>
    <row r="21660" spans="12:16" x14ac:dyDescent="0.55000000000000004">
      <c r="L21660" s="1"/>
      <c r="M21660" s="1"/>
      <c r="N21660" s="1"/>
      <c r="P21660" s="1"/>
    </row>
    <row r="21661" spans="12:16" x14ac:dyDescent="0.55000000000000004">
      <c r="L21661" s="1"/>
      <c r="M21661" s="1"/>
      <c r="N21661" s="1"/>
      <c r="P21661" s="1"/>
    </row>
    <row r="21662" spans="12:16" x14ac:dyDescent="0.55000000000000004">
      <c r="L21662" s="1"/>
      <c r="M21662" s="1"/>
      <c r="N21662" s="1"/>
      <c r="P21662" s="1"/>
    </row>
    <row r="21663" spans="12:16" x14ac:dyDescent="0.55000000000000004">
      <c r="L21663" s="1"/>
      <c r="M21663" s="1"/>
      <c r="N21663" s="1"/>
      <c r="P21663" s="1"/>
    </row>
    <row r="21664" spans="12:16" x14ac:dyDescent="0.55000000000000004">
      <c r="L21664" s="1"/>
      <c r="M21664" s="1"/>
      <c r="N21664" s="1"/>
      <c r="P21664" s="1"/>
    </row>
    <row r="21665" spans="12:16" x14ac:dyDescent="0.55000000000000004">
      <c r="L21665" s="1"/>
      <c r="M21665" s="1"/>
      <c r="N21665" s="1"/>
      <c r="P21665" s="1"/>
    </row>
    <row r="21666" spans="12:16" x14ac:dyDescent="0.55000000000000004">
      <c r="L21666" s="1"/>
      <c r="M21666" s="1"/>
      <c r="N21666" s="1"/>
      <c r="P21666" s="1"/>
    </row>
    <row r="21667" spans="12:16" x14ac:dyDescent="0.55000000000000004">
      <c r="L21667" s="1"/>
      <c r="M21667" s="1"/>
      <c r="N21667" s="1"/>
      <c r="P21667" s="1"/>
    </row>
    <row r="21668" spans="12:16" x14ac:dyDescent="0.55000000000000004">
      <c r="L21668" s="1"/>
      <c r="M21668" s="1"/>
      <c r="N21668" s="1"/>
      <c r="P21668" s="1"/>
    </row>
    <row r="21669" spans="12:16" x14ac:dyDescent="0.55000000000000004">
      <c r="L21669" s="1"/>
      <c r="M21669" s="1"/>
      <c r="N21669" s="1"/>
      <c r="P21669" s="1"/>
    </row>
    <row r="21670" spans="12:16" x14ac:dyDescent="0.55000000000000004">
      <c r="L21670" s="1"/>
      <c r="M21670" s="1"/>
      <c r="N21670" s="1"/>
      <c r="P21670" s="1"/>
    </row>
    <row r="21671" spans="12:16" x14ac:dyDescent="0.55000000000000004">
      <c r="L21671" s="1"/>
      <c r="M21671" s="1"/>
      <c r="N21671" s="1"/>
      <c r="P21671" s="1"/>
    </row>
    <row r="21672" spans="12:16" x14ac:dyDescent="0.55000000000000004">
      <c r="L21672" s="1"/>
      <c r="M21672" s="1"/>
      <c r="N21672" s="1"/>
      <c r="P21672" s="1"/>
    </row>
    <row r="21673" spans="12:16" x14ac:dyDescent="0.55000000000000004">
      <c r="L21673" s="1"/>
      <c r="M21673" s="1"/>
      <c r="N21673" s="1"/>
      <c r="P21673" s="1"/>
    </row>
    <row r="21674" spans="12:16" x14ac:dyDescent="0.55000000000000004">
      <c r="L21674" s="1"/>
      <c r="M21674" s="1"/>
      <c r="N21674" s="1"/>
      <c r="P21674" s="1"/>
    </row>
    <row r="21675" spans="12:16" x14ac:dyDescent="0.55000000000000004">
      <c r="L21675" s="1"/>
      <c r="M21675" s="1"/>
      <c r="N21675" s="1"/>
      <c r="P21675" s="1"/>
    </row>
    <row r="21676" spans="12:16" x14ac:dyDescent="0.55000000000000004">
      <c r="L21676" s="1"/>
      <c r="M21676" s="1"/>
      <c r="N21676" s="1"/>
      <c r="P21676" s="1"/>
    </row>
    <row r="21677" spans="12:16" x14ac:dyDescent="0.55000000000000004">
      <c r="L21677" s="1"/>
      <c r="M21677" s="1"/>
      <c r="N21677" s="1"/>
      <c r="P21677" s="1"/>
    </row>
    <row r="21678" spans="12:16" x14ac:dyDescent="0.55000000000000004">
      <c r="L21678" s="1"/>
      <c r="M21678" s="1"/>
      <c r="N21678" s="1"/>
      <c r="P21678" s="1"/>
    </row>
    <row r="21679" spans="12:16" x14ac:dyDescent="0.55000000000000004">
      <c r="L21679" s="1"/>
      <c r="M21679" s="1"/>
      <c r="N21679" s="1"/>
      <c r="P21679" s="1"/>
    </row>
    <row r="21680" spans="12:16" x14ac:dyDescent="0.55000000000000004">
      <c r="L21680" s="1"/>
      <c r="M21680" s="1"/>
      <c r="N21680" s="1"/>
      <c r="P21680" s="1"/>
    </row>
    <row r="21681" spans="12:16" x14ac:dyDescent="0.55000000000000004">
      <c r="L21681" s="1"/>
      <c r="M21681" s="1"/>
      <c r="N21681" s="1"/>
      <c r="P21681" s="1"/>
    </row>
    <row r="21682" spans="12:16" x14ac:dyDescent="0.55000000000000004">
      <c r="L21682" s="1"/>
      <c r="M21682" s="1"/>
      <c r="N21682" s="1"/>
      <c r="P21682" s="1"/>
    </row>
    <row r="21683" spans="12:16" x14ac:dyDescent="0.55000000000000004">
      <c r="L21683" s="1"/>
      <c r="M21683" s="1"/>
      <c r="N21683" s="1"/>
      <c r="P21683" s="1"/>
    </row>
    <row r="21684" spans="12:16" x14ac:dyDescent="0.55000000000000004">
      <c r="L21684" s="1"/>
      <c r="M21684" s="1"/>
      <c r="N21684" s="1"/>
      <c r="P21684" s="1"/>
    </row>
    <row r="21685" spans="12:16" x14ac:dyDescent="0.55000000000000004">
      <c r="L21685" s="1"/>
      <c r="M21685" s="1"/>
      <c r="N21685" s="1"/>
      <c r="P21685" s="1"/>
    </row>
    <row r="21686" spans="12:16" x14ac:dyDescent="0.55000000000000004">
      <c r="L21686" s="1"/>
      <c r="M21686" s="1"/>
      <c r="N21686" s="1"/>
      <c r="P21686" s="1"/>
    </row>
    <row r="21687" spans="12:16" x14ac:dyDescent="0.55000000000000004">
      <c r="L21687" s="1"/>
      <c r="M21687" s="1"/>
      <c r="N21687" s="1"/>
      <c r="P21687" s="1"/>
    </row>
    <row r="21688" spans="12:16" x14ac:dyDescent="0.55000000000000004">
      <c r="L21688" s="1"/>
      <c r="M21688" s="1"/>
      <c r="N21688" s="1"/>
      <c r="P21688" s="1"/>
    </row>
    <row r="21689" spans="12:16" x14ac:dyDescent="0.55000000000000004">
      <c r="L21689" s="1"/>
      <c r="M21689" s="1"/>
      <c r="N21689" s="1"/>
      <c r="P21689" s="1"/>
    </row>
    <row r="21690" spans="12:16" x14ac:dyDescent="0.55000000000000004">
      <c r="L21690" s="1"/>
      <c r="M21690" s="1"/>
      <c r="N21690" s="1"/>
      <c r="P21690" s="1"/>
    </row>
    <row r="21691" spans="12:16" x14ac:dyDescent="0.55000000000000004">
      <c r="L21691" s="1"/>
      <c r="M21691" s="1"/>
      <c r="N21691" s="1"/>
      <c r="P21691" s="1"/>
    </row>
    <row r="21692" spans="12:16" x14ac:dyDescent="0.55000000000000004">
      <c r="L21692" s="1"/>
      <c r="M21692" s="1"/>
      <c r="N21692" s="1"/>
      <c r="P21692" s="1"/>
    </row>
    <row r="21693" spans="12:16" x14ac:dyDescent="0.55000000000000004">
      <c r="L21693" s="1"/>
      <c r="M21693" s="1"/>
      <c r="N21693" s="1"/>
      <c r="P21693" s="1"/>
    </row>
    <row r="21694" spans="12:16" x14ac:dyDescent="0.55000000000000004">
      <c r="L21694" s="1"/>
      <c r="M21694" s="1"/>
      <c r="N21694" s="1"/>
      <c r="P21694" s="1"/>
    </row>
    <row r="21695" spans="12:16" x14ac:dyDescent="0.55000000000000004">
      <c r="L21695" s="1"/>
      <c r="M21695" s="1"/>
      <c r="N21695" s="1"/>
      <c r="P21695" s="1"/>
    </row>
    <row r="21696" spans="12:16" x14ac:dyDescent="0.55000000000000004">
      <c r="L21696" s="1"/>
      <c r="M21696" s="1"/>
      <c r="N21696" s="1"/>
      <c r="P21696" s="1"/>
    </row>
    <row r="21697" spans="12:16" x14ac:dyDescent="0.55000000000000004">
      <c r="L21697" s="1"/>
      <c r="M21697" s="1"/>
      <c r="N21697" s="1"/>
      <c r="P21697" s="1"/>
    </row>
    <row r="21698" spans="12:16" x14ac:dyDescent="0.55000000000000004">
      <c r="L21698" s="1"/>
      <c r="M21698" s="1"/>
      <c r="N21698" s="1"/>
      <c r="P21698" s="1"/>
    </row>
    <row r="21699" spans="12:16" x14ac:dyDescent="0.55000000000000004">
      <c r="L21699" s="1"/>
      <c r="M21699" s="1"/>
      <c r="N21699" s="1"/>
      <c r="P21699" s="1"/>
    </row>
    <row r="21700" spans="12:16" x14ac:dyDescent="0.55000000000000004">
      <c r="L21700" s="1"/>
      <c r="M21700" s="1"/>
      <c r="N21700" s="1"/>
      <c r="P21700" s="1"/>
    </row>
    <row r="21701" spans="12:16" x14ac:dyDescent="0.55000000000000004">
      <c r="L21701" s="1"/>
      <c r="M21701" s="1"/>
      <c r="N21701" s="1"/>
      <c r="P21701" s="1"/>
    </row>
    <row r="21702" spans="12:16" x14ac:dyDescent="0.55000000000000004">
      <c r="L21702" s="1"/>
      <c r="M21702" s="1"/>
      <c r="N21702" s="1"/>
      <c r="P21702" s="1"/>
    </row>
    <row r="21703" spans="12:16" x14ac:dyDescent="0.55000000000000004">
      <c r="L21703" s="1"/>
      <c r="M21703" s="1"/>
      <c r="N21703" s="1"/>
      <c r="P21703" s="1"/>
    </row>
    <row r="21704" spans="12:16" x14ac:dyDescent="0.55000000000000004">
      <c r="L21704" s="1"/>
      <c r="M21704" s="1"/>
      <c r="N21704" s="1"/>
      <c r="P21704" s="1"/>
    </row>
    <row r="21705" spans="12:16" x14ac:dyDescent="0.55000000000000004">
      <c r="L21705" s="1"/>
      <c r="M21705" s="1"/>
      <c r="N21705" s="1"/>
      <c r="P21705" s="1"/>
    </row>
    <row r="21706" spans="12:16" x14ac:dyDescent="0.55000000000000004">
      <c r="L21706" s="1"/>
      <c r="M21706" s="1"/>
      <c r="N21706" s="1"/>
      <c r="P21706" s="1"/>
    </row>
    <row r="21707" spans="12:16" x14ac:dyDescent="0.55000000000000004">
      <c r="L21707" s="1"/>
      <c r="M21707" s="1"/>
      <c r="N21707" s="1"/>
      <c r="P21707" s="1"/>
    </row>
    <row r="21708" spans="12:16" x14ac:dyDescent="0.55000000000000004">
      <c r="L21708" s="1"/>
      <c r="M21708" s="1"/>
      <c r="N21708" s="1"/>
      <c r="P21708" s="1"/>
    </row>
    <row r="21709" spans="12:16" x14ac:dyDescent="0.55000000000000004">
      <c r="L21709" s="1"/>
      <c r="M21709" s="1"/>
      <c r="N21709" s="1"/>
      <c r="P21709" s="1"/>
    </row>
    <row r="21710" spans="12:16" x14ac:dyDescent="0.55000000000000004">
      <c r="L21710" s="1"/>
      <c r="M21710" s="1"/>
      <c r="N21710" s="1"/>
      <c r="P21710" s="1"/>
    </row>
    <row r="21711" spans="12:16" x14ac:dyDescent="0.55000000000000004">
      <c r="L21711" s="1"/>
      <c r="M21711" s="1"/>
      <c r="N21711" s="1"/>
      <c r="P21711" s="1"/>
    </row>
    <row r="21712" spans="12:16" x14ac:dyDescent="0.55000000000000004">
      <c r="L21712" s="1"/>
      <c r="M21712" s="1"/>
      <c r="N21712" s="1"/>
      <c r="P21712" s="1"/>
    </row>
    <row r="21713" spans="12:16" x14ac:dyDescent="0.55000000000000004">
      <c r="L21713" s="1"/>
      <c r="M21713" s="1"/>
      <c r="N21713" s="1"/>
      <c r="P21713" s="1"/>
    </row>
    <row r="21714" spans="12:16" x14ac:dyDescent="0.55000000000000004">
      <c r="L21714" s="1"/>
      <c r="M21714" s="1"/>
      <c r="N21714" s="1"/>
      <c r="P21714" s="1"/>
    </row>
    <row r="21715" spans="12:16" x14ac:dyDescent="0.55000000000000004">
      <c r="L21715" s="1"/>
      <c r="M21715" s="1"/>
      <c r="N21715" s="1"/>
      <c r="P21715" s="1"/>
    </row>
    <row r="21716" spans="12:16" x14ac:dyDescent="0.55000000000000004">
      <c r="L21716" s="1"/>
      <c r="M21716" s="1"/>
      <c r="N21716" s="1"/>
      <c r="P21716" s="1"/>
    </row>
    <row r="21717" spans="12:16" x14ac:dyDescent="0.55000000000000004">
      <c r="L21717" s="1"/>
      <c r="M21717" s="1"/>
      <c r="N21717" s="1"/>
      <c r="P21717" s="1"/>
    </row>
    <row r="21718" spans="12:16" x14ac:dyDescent="0.55000000000000004">
      <c r="L21718" s="1"/>
      <c r="M21718" s="1"/>
      <c r="N21718" s="1"/>
      <c r="P21718" s="1"/>
    </row>
    <row r="21719" spans="12:16" x14ac:dyDescent="0.55000000000000004">
      <c r="L21719" s="1"/>
      <c r="M21719" s="1"/>
      <c r="N21719" s="1"/>
      <c r="P21719" s="1"/>
    </row>
    <row r="21720" spans="12:16" x14ac:dyDescent="0.55000000000000004">
      <c r="L21720" s="1"/>
      <c r="M21720" s="1"/>
      <c r="N21720" s="1"/>
      <c r="P21720" s="1"/>
    </row>
    <row r="21721" spans="12:16" x14ac:dyDescent="0.55000000000000004">
      <c r="L21721" s="1"/>
      <c r="M21721" s="1"/>
      <c r="N21721" s="1"/>
      <c r="P21721" s="1"/>
    </row>
    <row r="21722" spans="12:16" x14ac:dyDescent="0.55000000000000004">
      <c r="L21722" s="1"/>
      <c r="M21722" s="1"/>
      <c r="N21722" s="1"/>
      <c r="P21722" s="1"/>
    </row>
    <row r="21723" spans="12:16" x14ac:dyDescent="0.55000000000000004">
      <c r="L21723" s="1"/>
      <c r="M21723" s="1"/>
      <c r="N21723" s="1"/>
      <c r="P21723" s="1"/>
    </row>
    <row r="21724" spans="12:16" x14ac:dyDescent="0.55000000000000004">
      <c r="L21724" s="1"/>
      <c r="M21724" s="1"/>
      <c r="N21724" s="1"/>
      <c r="P21724" s="1"/>
    </row>
    <row r="21725" spans="12:16" x14ac:dyDescent="0.55000000000000004">
      <c r="L21725" s="1"/>
      <c r="M21725" s="1"/>
      <c r="N21725" s="1"/>
      <c r="P21725" s="1"/>
    </row>
    <row r="21726" spans="12:16" x14ac:dyDescent="0.55000000000000004">
      <c r="L21726" s="1"/>
      <c r="M21726" s="1"/>
      <c r="N21726" s="1"/>
      <c r="P21726" s="1"/>
    </row>
    <row r="21727" spans="12:16" x14ac:dyDescent="0.55000000000000004">
      <c r="L21727" s="1"/>
      <c r="M21727" s="1"/>
      <c r="N21727" s="1"/>
      <c r="P21727" s="1"/>
    </row>
    <row r="21728" spans="12:16" x14ac:dyDescent="0.55000000000000004">
      <c r="L21728" s="1"/>
      <c r="M21728" s="1"/>
      <c r="N21728" s="1"/>
      <c r="P21728" s="1"/>
    </row>
    <row r="21729" spans="12:16" x14ac:dyDescent="0.55000000000000004">
      <c r="L21729" s="1"/>
      <c r="M21729" s="1"/>
      <c r="N21729" s="1"/>
      <c r="P21729" s="1"/>
    </row>
    <row r="21730" spans="12:16" x14ac:dyDescent="0.55000000000000004">
      <c r="L21730" s="1"/>
      <c r="M21730" s="1"/>
      <c r="N21730" s="1"/>
      <c r="P21730" s="1"/>
    </row>
    <row r="21731" spans="12:16" x14ac:dyDescent="0.55000000000000004">
      <c r="L21731" s="1"/>
      <c r="M21731" s="1"/>
      <c r="N21731" s="1"/>
      <c r="P21731" s="1"/>
    </row>
    <row r="21732" spans="12:16" x14ac:dyDescent="0.55000000000000004">
      <c r="L21732" s="1"/>
      <c r="M21732" s="1"/>
      <c r="N21732" s="1"/>
      <c r="P21732" s="1"/>
    </row>
    <row r="21733" spans="12:16" x14ac:dyDescent="0.55000000000000004">
      <c r="L21733" s="1"/>
      <c r="M21733" s="1"/>
      <c r="N21733" s="1"/>
      <c r="P21733" s="1"/>
    </row>
    <row r="21734" spans="12:16" x14ac:dyDescent="0.55000000000000004">
      <c r="L21734" s="1"/>
      <c r="M21734" s="1"/>
      <c r="N21734" s="1"/>
      <c r="P21734" s="1"/>
    </row>
    <row r="21735" spans="12:16" x14ac:dyDescent="0.55000000000000004">
      <c r="L21735" s="1"/>
      <c r="M21735" s="1"/>
      <c r="N21735" s="1"/>
      <c r="P21735" s="1"/>
    </row>
    <row r="21736" spans="12:16" x14ac:dyDescent="0.55000000000000004">
      <c r="L21736" s="1"/>
      <c r="M21736" s="1"/>
      <c r="N21736" s="1"/>
      <c r="P21736" s="1"/>
    </row>
    <row r="21737" spans="12:16" x14ac:dyDescent="0.55000000000000004">
      <c r="L21737" s="1"/>
      <c r="M21737" s="1"/>
      <c r="N21737" s="1"/>
      <c r="P21737" s="1"/>
    </row>
    <row r="21738" spans="12:16" x14ac:dyDescent="0.55000000000000004">
      <c r="L21738" s="1"/>
      <c r="M21738" s="1"/>
      <c r="N21738" s="1"/>
      <c r="P21738" s="1"/>
    </row>
    <row r="21739" spans="12:16" x14ac:dyDescent="0.55000000000000004">
      <c r="L21739" s="1"/>
      <c r="M21739" s="1"/>
      <c r="N21739" s="1"/>
      <c r="P21739" s="1"/>
    </row>
    <row r="21740" spans="12:16" x14ac:dyDescent="0.55000000000000004">
      <c r="L21740" s="1"/>
      <c r="M21740" s="1"/>
      <c r="N21740" s="1"/>
      <c r="P21740" s="1"/>
    </row>
    <row r="21741" spans="12:16" x14ac:dyDescent="0.55000000000000004">
      <c r="L21741" s="1"/>
      <c r="M21741" s="1"/>
      <c r="N21741" s="1"/>
      <c r="P21741" s="1"/>
    </row>
    <row r="21742" spans="12:16" x14ac:dyDescent="0.55000000000000004">
      <c r="L21742" s="1"/>
      <c r="M21742" s="1"/>
      <c r="N21742" s="1"/>
      <c r="P21742" s="1"/>
    </row>
    <row r="21743" spans="12:16" x14ac:dyDescent="0.55000000000000004">
      <c r="L21743" s="1"/>
      <c r="M21743" s="1"/>
      <c r="N21743" s="1"/>
      <c r="P21743" s="1"/>
    </row>
    <row r="21744" spans="12:16" x14ac:dyDescent="0.55000000000000004">
      <c r="L21744" s="1"/>
      <c r="M21744" s="1"/>
      <c r="N21744" s="1"/>
      <c r="P21744" s="1"/>
    </row>
    <row r="21745" spans="12:16" x14ac:dyDescent="0.55000000000000004">
      <c r="L21745" s="1"/>
      <c r="M21745" s="1"/>
      <c r="N21745" s="1"/>
      <c r="P21745" s="1"/>
    </row>
    <row r="21746" spans="12:16" x14ac:dyDescent="0.55000000000000004">
      <c r="L21746" s="1"/>
      <c r="M21746" s="1"/>
      <c r="N21746" s="1"/>
      <c r="P21746" s="1"/>
    </row>
    <row r="21747" spans="12:16" x14ac:dyDescent="0.55000000000000004">
      <c r="L21747" s="1"/>
      <c r="M21747" s="1"/>
      <c r="N21747" s="1"/>
      <c r="P21747" s="1"/>
    </row>
    <row r="21748" spans="12:16" x14ac:dyDescent="0.55000000000000004">
      <c r="L21748" s="1"/>
      <c r="M21748" s="1"/>
      <c r="N21748" s="1"/>
      <c r="P21748" s="1"/>
    </row>
    <row r="21749" spans="12:16" x14ac:dyDescent="0.55000000000000004">
      <c r="L21749" s="1"/>
      <c r="M21749" s="1"/>
      <c r="N21749" s="1"/>
      <c r="P21749" s="1"/>
    </row>
    <row r="21750" spans="12:16" x14ac:dyDescent="0.55000000000000004">
      <c r="L21750" s="1"/>
      <c r="M21750" s="1"/>
      <c r="N21750" s="1"/>
      <c r="P21750" s="1"/>
    </row>
    <row r="21751" spans="12:16" x14ac:dyDescent="0.55000000000000004">
      <c r="L21751" s="1"/>
      <c r="M21751" s="1"/>
      <c r="N21751" s="1"/>
      <c r="P21751" s="1"/>
    </row>
    <row r="21752" spans="12:16" x14ac:dyDescent="0.55000000000000004">
      <c r="L21752" s="1"/>
      <c r="M21752" s="1"/>
      <c r="N21752" s="1"/>
      <c r="P21752" s="1"/>
    </row>
    <row r="21753" spans="12:16" x14ac:dyDescent="0.55000000000000004">
      <c r="L21753" s="1"/>
      <c r="M21753" s="1"/>
      <c r="N21753" s="1"/>
      <c r="P21753" s="1"/>
    </row>
    <row r="21754" spans="12:16" x14ac:dyDescent="0.55000000000000004">
      <c r="L21754" s="1"/>
      <c r="M21754" s="1"/>
      <c r="N21754" s="1"/>
      <c r="P21754" s="1"/>
    </row>
    <row r="21755" spans="12:16" x14ac:dyDescent="0.55000000000000004">
      <c r="L21755" s="1"/>
      <c r="M21755" s="1"/>
      <c r="N21755" s="1"/>
      <c r="P21755" s="1"/>
    </row>
    <row r="21756" spans="12:16" x14ac:dyDescent="0.55000000000000004">
      <c r="L21756" s="1"/>
      <c r="M21756" s="1"/>
      <c r="N21756" s="1"/>
      <c r="P21756" s="1"/>
    </row>
    <row r="21757" spans="12:16" x14ac:dyDescent="0.55000000000000004">
      <c r="L21757" s="1"/>
      <c r="M21757" s="1"/>
      <c r="N21757" s="1"/>
      <c r="P21757" s="1"/>
    </row>
    <row r="21758" spans="12:16" x14ac:dyDescent="0.55000000000000004">
      <c r="L21758" s="1"/>
      <c r="M21758" s="1"/>
      <c r="N21758" s="1"/>
      <c r="P21758" s="1"/>
    </row>
    <row r="21759" spans="12:16" x14ac:dyDescent="0.55000000000000004">
      <c r="L21759" s="1"/>
      <c r="M21759" s="1"/>
      <c r="N21759" s="1"/>
      <c r="P21759" s="1"/>
    </row>
    <row r="21760" spans="12:16" x14ac:dyDescent="0.55000000000000004">
      <c r="L21760" s="1"/>
      <c r="M21760" s="1"/>
      <c r="N21760" s="1"/>
      <c r="P21760" s="1"/>
    </row>
    <row r="21761" spans="12:16" x14ac:dyDescent="0.55000000000000004">
      <c r="L21761" s="1"/>
      <c r="M21761" s="1"/>
      <c r="N21761" s="1"/>
      <c r="P21761" s="1"/>
    </row>
    <row r="21762" spans="12:16" x14ac:dyDescent="0.55000000000000004">
      <c r="L21762" s="1"/>
      <c r="M21762" s="1"/>
      <c r="N21762" s="1"/>
      <c r="P21762" s="1"/>
    </row>
    <row r="21763" spans="12:16" x14ac:dyDescent="0.55000000000000004">
      <c r="L21763" s="1"/>
      <c r="M21763" s="1"/>
      <c r="N21763" s="1"/>
      <c r="P21763" s="1"/>
    </row>
    <row r="21764" spans="12:16" x14ac:dyDescent="0.55000000000000004">
      <c r="L21764" s="1"/>
      <c r="M21764" s="1"/>
      <c r="N21764" s="1"/>
      <c r="P21764" s="1"/>
    </row>
    <row r="21765" spans="12:16" x14ac:dyDescent="0.55000000000000004">
      <c r="L21765" s="1"/>
      <c r="M21765" s="1"/>
      <c r="N21765" s="1"/>
      <c r="P21765" s="1"/>
    </row>
    <row r="21766" spans="12:16" x14ac:dyDescent="0.55000000000000004">
      <c r="L21766" s="1"/>
      <c r="M21766" s="1"/>
      <c r="N21766" s="1"/>
      <c r="P21766" s="1"/>
    </row>
    <row r="21767" spans="12:16" x14ac:dyDescent="0.55000000000000004">
      <c r="L21767" s="1"/>
      <c r="M21767" s="1"/>
      <c r="N21767" s="1"/>
      <c r="P21767" s="1"/>
    </row>
    <row r="21768" spans="12:16" x14ac:dyDescent="0.55000000000000004">
      <c r="L21768" s="1"/>
      <c r="M21768" s="1"/>
      <c r="N21768" s="1"/>
      <c r="P21768" s="1"/>
    </row>
    <row r="21769" spans="12:16" x14ac:dyDescent="0.55000000000000004">
      <c r="L21769" s="1"/>
      <c r="M21769" s="1"/>
      <c r="N21769" s="1"/>
      <c r="P21769" s="1"/>
    </row>
    <row r="21770" spans="12:16" x14ac:dyDescent="0.55000000000000004">
      <c r="L21770" s="1"/>
      <c r="M21770" s="1"/>
      <c r="N21770" s="1"/>
      <c r="P21770" s="1"/>
    </row>
    <row r="21771" spans="12:16" x14ac:dyDescent="0.55000000000000004">
      <c r="L21771" s="1"/>
      <c r="M21771" s="1"/>
      <c r="N21771" s="1"/>
      <c r="P21771" s="1"/>
    </row>
    <row r="21772" spans="12:16" x14ac:dyDescent="0.55000000000000004">
      <c r="L21772" s="1"/>
      <c r="M21772" s="1"/>
      <c r="N21772" s="1"/>
      <c r="P21772" s="1"/>
    </row>
    <row r="21773" spans="12:16" x14ac:dyDescent="0.55000000000000004">
      <c r="L21773" s="1"/>
      <c r="M21773" s="1"/>
      <c r="N21773" s="1"/>
      <c r="P21773" s="1"/>
    </row>
    <row r="21774" spans="12:16" x14ac:dyDescent="0.55000000000000004">
      <c r="L21774" s="1"/>
      <c r="M21774" s="1"/>
      <c r="N21774" s="1"/>
      <c r="P21774" s="1"/>
    </row>
    <row r="21775" spans="12:16" x14ac:dyDescent="0.55000000000000004">
      <c r="L21775" s="1"/>
      <c r="M21775" s="1"/>
      <c r="N21775" s="1"/>
      <c r="P21775" s="1"/>
    </row>
    <row r="21776" spans="12:16" x14ac:dyDescent="0.55000000000000004">
      <c r="L21776" s="1"/>
      <c r="M21776" s="1"/>
      <c r="N21776" s="1"/>
      <c r="P21776" s="1"/>
    </row>
    <row r="21777" spans="12:16" x14ac:dyDescent="0.55000000000000004">
      <c r="L21777" s="1"/>
      <c r="M21777" s="1"/>
      <c r="N21777" s="1"/>
      <c r="P21777" s="1"/>
    </row>
    <row r="21778" spans="12:16" x14ac:dyDescent="0.55000000000000004">
      <c r="L21778" s="1"/>
      <c r="M21778" s="1"/>
      <c r="N21778" s="1"/>
      <c r="P21778" s="1"/>
    </row>
    <row r="21779" spans="12:16" x14ac:dyDescent="0.55000000000000004">
      <c r="L21779" s="1"/>
      <c r="M21779" s="1"/>
      <c r="N21779" s="1"/>
      <c r="P21779" s="1"/>
    </row>
    <row r="21780" spans="12:16" x14ac:dyDescent="0.55000000000000004">
      <c r="L21780" s="1"/>
      <c r="M21780" s="1"/>
      <c r="N21780" s="1"/>
      <c r="P21780" s="1"/>
    </row>
    <row r="21781" spans="12:16" x14ac:dyDescent="0.55000000000000004">
      <c r="L21781" s="1"/>
      <c r="M21781" s="1"/>
      <c r="N21781" s="1"/>
      <c r="P21781" s="1"/>
    </row>
    <row r="21782" spans="12:16" x14ac:dyDescent="0.55000000000000004">
      <c r="L21782" s="1"/>
      <c r="M21782" s="1"/>
      <c r="N21782" s="1"/>
      <c r="P21782" s="1"/>
    </row>
    <row r="21783" spans="12:16" x14ac:dyDescent="0.55000000000000004">
      <c r="L21783" s="1"/>
      <c r="M21783" s="1"/>
      <c r="N21783" s="1"/>
      <c r="P21783" s="1"/>
    </row>
    <row r="21784" spans="12:16" x14ac:dyDescent="0.55000000000000004">
      <c r="L21784" s="1"/>
      <c r="M21784" s="1"/>
      <c r="N21784" s="1"/>
      <c r="P21784" s="1"/>
    </row>
    <row r="21785" spans="12:16" x14ac:dyDescent="0.55000000000000004">
      <c r="L21785" s="1"/>
      <c r="M21785" s="1"/>
      <c r="N21785" s="1"/>
      <c r="P21785" s="1"/>
    </row>
    <row r="21786" spans="12:16" x14ac:dyDescent="0.55000000000000004">
      <c r="L21786" s="1"/>
      <c r="M21786" s="1"/>
      <c r="N21786" s="1"/>
      <c r="P21786" s="1"/>
    </row>
    <row r="21787" spans="12:16" x14ac:dyDescent="0.55000000000000004">
      <c r="L21787" s="1"/>
      <c r="M21787" s="1"/>
      <c r="N21787" s="1"/>
      <c r="P21787" s="1"/>
    </row>
    <row r="21788" spans="12:16" x14ac:dyDescent="0.55000000000000004">
      <c r="L21788" s="1"/>
      <c r="M21788" s="1"/>
      <c r="N21788" s="1"/>
      <c r="P21788" s="1"/>
    </row>
    <row r="21789" spans="12:16" x14ac:dyDescent="0.55000000000000004">
      <c r="L21789" s="1"/>
      <c r="M21789" s="1"/>
      <c r="N21789" s="1"/>
      <c r="P21789" s="1"/>
    </row>
    <row r="21790" spans="12:16" x14ac:dyDescent="0.55000000000000004">
      <c r="L21790" s="1"/>
      <c r="M21790" s="1"/>
      <c r="N21790" s="1"/>
      <c r="P21790" s="1"/>
    </row>
    <row r="21791" spans="12:16" x14ac:dyDescent="0.55000000000000004">
      <c r="L21791" s="1"/>
      <c r="M21791" s="1"/>
      <c r="N21791" s="1"/>
      <c r="P21791" s="1"/>
    </row>
    <row r="21792" spans="12:16" x14ac:dyDescent="0.55000000000000004">
      <c r="L21792" s="1"/>
      <c r="M21792" s="1"/>
      <c r="N21792" s="1"/>
      <c r="P21792" s="1"/>
    </row>
    <row r="21793" spans="12:16" x14ac:dyDescent="0.55000000000000004">
      <c r="L21793" s="1"/>
      <c r="M21793" s="1"/>
      <c r="N21793" s="1"/>
      <c r="P21793" s="1"/>
    </row>
    <row r="21794" spans="12:16" x14ac:dyDescent="0.55000000000000004">
      <c r="L21794" s="1"/>
      <c r="M21794" s="1"/>
      <c r="N21794" s="1"/>
      <c r="P21794" s="1"/>
    </row>
    <row r="21795" spans="12:16" x14ac:dyDescent="0.55000000000000004">
      <c r="L21795" s="1"/>
      <c r="M21795" s="1"/>
      <c r="N21795" s="1"/>
      <c r="P21795" s="1"/>
    </row>
    <row r="21796" spans="12:16" x14ac:dyDescent="0.55000000000000004">
      <c r="L21796" s="1"/>
      <c r="M21796" s="1"/>
      <c r="N21796" s="1"/>
      <c r="P21796" s="1"/>
    </row>
    <row r="21797" spans="12:16" x14ac:dyDescent="0.55000000000000004">
      <c r="L21797" s="1"/>
      <c r="M21797" s="1"/>
      <c r="N21797" s="1"/>
      <c r="P21797" s="1"/>
    </row>
    <row r="21798" spans="12:16" x14ac:dyDescent="0.55000000000000004">
      <c r="L21798" s="1"/>
      <c r="M21798" s="1"/>
      <c r="N21798" s="1"/>
      <c r="P21798" s="1"/>
    </row>
    <row r="21799" spans="12:16" x14ac:dyDescent="0.55000000000000004">
      <c r="L21799" s="1"/>
      <c r="M21799" s="1"/>
      <c r="N21799" s="1"/>
      <c r="P21799" s="1"/>
    </row>
    <row r="21800" spans="12:16" x14ac:dyDescent="0.55000000000000004">
      <c r="L21800" s="1"/>
      <c r="M21800" s="1"/>
      <c r="N21800" s="1"/>
      <c r="P21800" s="1"/>
    </row>
    <row r="21801" spans="12:16" x14ac:dyDescent="0.55000000000000004">
      <c r="L21801" s="1"/>
      <c r="M21801" s="1"/>
      <c r="N21801" s="1"/>
      <c r="P21801" s="1"/>
    </row>
    <row r="21802" spans="12:16" x14ac:dyDescent="0.55000000000000004">
      <c r="L21802" s="1"/>
      <c r="M21802" s="1"/>
      <c r="N21802" s="1"/>
      <c r="P21802" s="1"/>
    </row>
    <row r="21803" spans="12:16" x14ac:dyDescent="0.55000000000000004">
      <c r="L21803" s="1"/>
      <c r="M21803" s="1"/>
      <c r="N21803" s="1"/>
      <c r="P21803" s="1"/>
    </row>
    <row r="21804" spans="12:16" x14ac:dyDescent="0.55000000000000004">
      <c r="L21804" s="1"/>
      <c r="M21804" s="1"/>
      <c r="N21804" s="1"/>
      <c r="P21804" s="1"/>
    </row>
    <row r="21805" spans="12:16" x14ac:dyDescent="0.55000000000000004">
      <c r="L21805" s="1"/>
      <c r="M21805" s="1"/>
      <c r="N21805" s="1"/>
      <c r="P21805" s="1"/>
    </row>
    <row r="21806" spans="12:16" x14ac:dyDescent="0.55000000000000004">
      <c r="L21806" s="1"/>
      <c r="M21806" s="1"/>
      <c r="N21806" s="1"/>
      <c r="P21806" s="1"/>
    </row>
    <row r="21807" spans="12:16" x14ac:dyDescent="0.55000000000000004">
      <c r="L21807" s="1"/>
      <c r="M21807" s="1"/>
      <c r="N21807" s="1"/>
      <c r="P21807" s="1"/>
    </row>
    <row r="21808" spans="12:16" x14ac:dyDescent="0.55000000000000004">
      <c r="L21808" s="1"/>
      <c r="M21808" s="1"/>
      <c r="N21808" s="1"/>
      <c r="P21808" s="1"/>
    </row>
    <row r="21809" spans="12:16" x14ac:dyDescent="0.55000000000000004">
      <c r="L21809" s="1"/>
      <c r="M21809" s="1"/>
      <c r="N21809" s="1"/>
      <c r="P21809" s="1"/>
    </row>
    <row r="21810" spans="12:16" x14ac:dyDescent="0.55000000000000004">
      <c r="L21810" s="1"/>
      <c r="M21810" s="1"/>
      <c r="N21810" s="1"/>
      <c r="P21810" s="1"/>
    </row>
    <row r="21811" spans="12:16" x14ac:dyDescent="0.55000000000000004">
      <c r="L21811" s="1"/>
      <c r="M21811" s="1"/>
      <c r="N21811" s="1"/>
      <c r="P21811" s="1"/>
    </row>
    <row r="21812" spans="12:16" x14ac:dyDescent="0.55000000000000004">
      <c r="L21812" s="1"/>
      <c r="M21812" s="1"/>
      <c r="N21812" s="1"/>
      <c r="P21812" s="1"/>
    </row>
    <row r="21813" spans="12:16" x14ac:dyDescent="0.55000000000000004">
      <c r="L21813" s="1"/>
      <c r="M21813" s="1"/>
      <c r="N21813" s="1"/>
      <c r="P21813" s="1"/>
    </row>
    <row r="21814" spans="12:16" x14ac:dyDescent="0.55000000000000004">
      <c r="L21814" s="1"/>
      <c r="M21814" s="1"/>
      <c r="N21814" s="1"/>
      <c r="P21814" s="1"/>
    </row>
    <row r="21815" spans="12:16" x14ac:dyDescent="0.55000000000000004">
      <c r="L21815" s="1"/>
      <c r="M21815" s="1"/>
      <c r="N21815" s="1"/>
      <c r="P21815" s="1"/>
    </row>
    <row r="21816" spans="12:16" x14ac:dyDescent="0.55000000000000004">
      <c r="L21816" s="1"/>
      <c r="M21816" s="1"/>
      <c r="N21816" s="1"/>
      <c r="P21816" s="1"/>
    </row>
    <row r="21817" spans="12:16" x14ac:dyDescent="0.55000000000000004">
      <c r="L21817" s="1"/>
      <c r="M21817" s="1"/>
      <c r="N21817" s="1"/>
      <c r="P21817" s="1"/>
    </row>
    <row r="21818" spans="12:16" x14ac:dyDescent="0.55000000000000004">
      <c r="L21818" s="1"/>
      <c r="M21818" s="1"/>
      <c r="N21818" s="1"/>
      <c r="P21818" s="1"/>
    </row>
    <row r="21819" spans="12:16" x14ac:dyDescent="0.55000000000000004">
      <c r="L21819" s="1"/>
      <c r="M21819" s="1"/>
      <c r="N21819" s="1"/>
      <c r="P21819" s="1"/>
    </row>
    <row r="21820" spans="12:16" x14ac:dyDescent="0.55000000000000004">
      <c r="L21820" s="1"/>
      <c r="M21820" s="1"/>
      <c r="N21820" s="1"/>
      <c r="P21820" s="1"/>
    </row>
    <row r="21821" spans="12:16" x14ac:dyDescent="0.55000000000000004">
      <c r="L21821" s="1"/>
      <c r="M21821" s="1"/>
      <c r="N21821" s="1"/>
      <c r="P21821" s="1"/>
    </row>
    <row r="21822" spans="12:16" x14ac:dyDescent="0.55000000000000004">
      <c r="L21822" s="1"/>
      <c r="M21822" s="1"/>
      <c r="N21822" s="1"/>
      <c r="P21822" s="1"/>
    </row>
    <row r="21823" spans="12:16" x14ac:dyDescent="0.55000000000000004">
      <c r="L21823" s="1"/>
      <c r="M21823" s="1"/>
      <c r="N21823" s="1"/>
      <c r="P21823" s="1"/>
    </row>
    <row r="21824" spans="12:16" x14ac:dyDescent="0.55000000000000004">
      <c r="L21824" s="1"/>
      <c r="M21824" s="1"/>
      <c r="N21824" s="1"/>
      <c r="P21824" s="1"/>
    </row>
    <row r="21825" spans="12:16" x14ac:dyDescent="0.55000000000000004">
      <c r="L21825" s="1"/>
      <c r="M21825" s="1"/>
      <c r="N21825" s="1"/>
      <c r="P21825" s="1"/>
    </row>
    <row r="21826" spans="12:16" x14ac:dyDescent="0.55000000000000004">
      <c r="L21826" s="1"/>
      <c r="M21826" s="1"/>
      <c r="N21826" s="1"/>
      <c r="P21826" s="1"/>
    </row>
    <row r="21827" spans="12:16" x14ac:dyDescent="0.55000000000000004">
      <c r="L21827" s="1"/>
      <c r="M21827" s="1"/>
      <c r="N21827" s="1"/>
      <c r="P21827" s="1"/>
    </row>
    <row r="21828" spans="12:16" x14ac:dyDescent="0.55000000000000004">
      <c r="L21828" s="1"/>
      <c r="M21828" s="1"/>
      <c r="N21828" s="1"/>
      <c r="P21828" s="1"/>
    </row>
    <row r="21829" spans="12:16" x14ac:dyDescent="0.55000000000000004">
      <c r="L21829" s="1"/>
      <c r="M21829" s="1"/>
      <c r="N21829" s="1"/>
      <c r="P21829" s="1"/>
    </row>
    <row r="21830" spans="12:16" x14ac:dyDescent="0.55000000000000004">
      <c r="L21830" s="1"/>
      <c r="M21830" s="1"/>
      <c r="N21830" s="1"/>
      <c r="P21830" s="1"/>
    </row>
    <row r="21831" spans="12:16" x14ac:dyDescent="0.55000000000000004">
      <c r="L21831" s="1"/>
      <c r="M21831" s="1"/>
      <c r="N21831" s="1"/>
      <c r="P21831" s="1"/>
    </row>
    <row r="21832" spans="12:16" x14ac:dyDescent="0.55000000000000004">
      <c r="L21832" s="1"/>
      <c r="M21832" s="1"/>
      <c r="N21832" s="1"/>
      <c r="P21832" s="1"/>
    </row>
    <row r="21833" spans="12:16" x14ac:dyDescent="0.55000000000000004">
      <c r="L21833" s="1"/>
      <c r="M21833" s="1"/>
      <c r="N21833" s="1"/>
      <c r="P21833" s="1"/>
    </row>
    <row r="21834" spans="12:16" x14ac:dyDescent="0.55000000000000004">
      <c r="L21834" s="1"/>
      <c r="M21834" s="1"/>
      <c r="N21834" s="1"/>
      <c r="P21834" s="1"/>
    </row>
    <row r="21835" spans="12:16" x14ac:dyDescent="0.55000000000000004">
      <c r="L21835" s="1"/>
      <c r="M21835" s="1"/>
      <c r="N21835" s="1"/>
      <c r="P21835" s="1"/>
    </row>
    <row r="21836" spans="12:16" x14ac:dyDescent="0.55000000000000004">
      <c r="L21836" s="1"/>
      <c r="M21836" s="1"/>
      <c r="N21836" s="1"/>
      <c r="P21836" s="1"/>
    </row>
    <row r="21837" spans="12:16" x14ac:dyDescent="0.55000000000000004">
      <c r="L21837" s="1"/>
      <c r="M21837" s="1"/>
      <c r="N21837" s="1"/>
      <c r="P21837" s="1"/>
    </row>
    <row r="21838" spans="12:16" x14ac:dyDescent="0.55000000000000004">
      <c r="L21838" s="1"/>
      <c r="M21838" s="1"/>
      <c r="N21838" s="1"/>
      <c r="P21838" s="1"/>
    </row>
    <row r="21839" spans="12:16" x14ac:dyDescent="0.55000000000000004">
      <c r="L21839" s="1"/>
      <c r="M21839" s="1"/>
      <c r="N21839" s="1"/>
      <c r="P21839" s="1"/>
    </row>
    <row r="21840" spans="12:16" x14ac:dyDescent="0.55000000000000004">
      <c r="L21840" s="1"/>
      <c r="M21840" s="1"/>
      <c r="N21840" s="1"/>
      <c r="P21840" s="1"/>
    </row>
    <row r="21841" spans="12:16" x14ac:dyDescent="0.55000000000000004">
      <c r="L21841" s="1"/>
      <c r="M21841" s="1"/>
      <c r="N21841" s="1"/>
      <c r="P21841" s="1"/>
    </row>
    <row r="21842" spans="12:16" x14ac:dyDescent="0.55000000000000004">
      <c r="L21842" s="1"/>
      <c r="M21842" s="1"/>
      <c r="N21842" s="1"/>
      <c r="P21842" s="1"/>
    </row>
    <row r="21843" spans="12:16" x14ac:dyDescent="0.55000000000000004">
      <c r="L21843" s="1"/>
      <c r="M21843" s="1"/>
      <c r="N21843" s="1"/>
      <c r="P21843" s="1"/>
    </row>
    <row r="21844" spans="12:16" x14ac:dyDescent="0.55000000000000004">
      <c r="L21844" s="1"/>
      <c r="M21844" s="1"/>
      <c r="N21844" s="1"/>
      <c r="P21844" s="1"/>
    </row>
    <row r="21845" spans="12:16" x14ac:dyDescent="0.55000000000000004">
      <c r="L21845" s="1"/>
      <c r="M21845" s="1"/>
      <c r="N21845" s="1"/>
      <c r="P21845" s="1"/>
    </row>
    <row r="21846" spans="12:16" x14ac:dyDescent="0.55000000000000004">
      <c r="L21846" s="1"/>
      <c r="M21846" s="1"/>
      <c r="N21846" s="1"/>
      <c r="P21846" s="1"/>
    </row>
    <row r="21847" spans="12:16" x14ac:dyDescent="0.55000000000000004">
      <c r="L21847" s="1"/>
      <c r="M21847" s="1"/>
      <c r="N21847" s="1"/>
      <c r="P21847" s="1"/>
    </row>
    <row r="21848" spans="12:16" x14ac:dyDescent="0.55000000000000004">
      <c r="L21848" s="1"/>
      <c r="M21848" s="1"/>
      <c r="N21848" s="1"/>
      <c r="P21848" s="1"/>
    </row>
    <row r="21849" spans="12:16" x14ac:dyDescent="0.55000000000000004">
      <c r="L21849" s="1"/>
      <c r="M21849" s="1"/>
      <c r="N21849" s="1"/>
      <c r="P21849" s="1"/>
    </row>
    <row r="21850" spans="12:16" x14ac:dyDescent="0.55000000000000004">
      <c r="L21850" s="1"/>
      <c r="M21850" s="1"/>
      <c r="N21850" s="1"/>
      <c r="P21850" s="1"/>
    </row>
    <row r="21851" spans="12:16" x14ac:dyDescent="0.55000000000000004">
      <c r="L21851" s="1"/>
      <c r="M21851" s="1"/>
      <c r="N21851" s="1"/>
      <c r="P21851" s="1"/>
    </row>
    <row r="21852" spans="12:16" x14ac:dyDescent="0.55000000000000004">
      <c r="L21852" s="1"/>
      <c r="M21852" s="1"/>
      <c r="N21852" s="1"/>
      <c r="P21852" s="1"/>
    </row>
    <row r="21853" spans="12:16" x14ac:dyDescent="0.55000000000000004">
      <c r="L21853" s="1"/>
      <c r="M21853" s="1"/>
      <c r="N21853" s="1"/>
      <c r="P21853" s="1"/>
    </row>
    <row r="21854" spans="12:16" x14ac:dyDescent="0.55000000000000004">
      <c r="L21854" s="1"/>
      <c r="M21854" s="1"/>
      <c r="N21854" s="1"/>
      <c r="P21854" s="1"/>
    </row>
    <row r="21855" spans="12:16" x14ac:dyDescent="0.55000000000000004">
      <c r="L21855" s="1"/>
      <c r="M21855" s="1"/>
      <c r="N21855" s="1"/>
      <c r="P21855" s="1"/>
    </row>
    <row r="21856" spans="12:16" x14ac:dyDescent="0.55000000000000004">
      <c r="L21856" s="1"/>
      <c r="M21856" s="1"/>
      <c r="N21856" s="1"/>
      <c r="P21856" s="1"/>
    </row>
    <row r="21857" spans="12:16" x14ac:dyDescent="0.55000000000000004">
      <c r="L21857" s="1"/>
      <c r="M21857" s="1"/>
      <c r="N21857" s="1"/>
      <c r="P21857" s="1"/>
    </row>
    <row r="21858" spans="12:16" x14ac:dyDescent="0.55000000000000004">
      <c r="L21858" s="1"/>
      <c r="M21858" s="1"/>
      <c r="N21858" s="1"/>
      <c r="P21858" s="1"/>
    </row>
    <row r="21859" spans="12:16" x14ac:dyDescent="0.55000000000000004">
      <c r="L21859" s="1"/>
      <c r="M21859" s="1"/>
      <c r="N21859" s="1"/>
      <c r="P21859" s="1"/>
    </row>
    <row r="21860" spans="12:16" x14ac:dyDescent="0.55000000000000004">
      <c r="L21860" s="1"/>
      <c r="M21860" s="1"/>
      <c r="N21860" s="1"/>
      <c r="P21860" s="1"/>
    </row>
    <row r="21861" spans="12:16" x14ac:dyDescent="0.55000000000000004">
      <c r="L21861" s="1"/>
      <c r="M21861" s="1"/>
      <c r="N21861" s="1"/>
      <c r="P21861" s="1"/>
    </row>
    <row r="21862" spans="12:16" x14ac:dyDescent="0.55000000000000004">
      <c r="L21862" s="1"/>
      <c r="M21862" s="1"/>
      <c r="N21862" s="1"/>
      <c r="P21862" s="1"/>
    </row>
    <row r="21863" spans="12:16" x14ac:dyDescent="0.55000000000000004">
      <c r="L21863" s="1"/>
      <c r="M21863" s="1"/>
      <c r="N21863" s="1"/>
      <c r="P21863" s="1"/>
    </row>
    <row r="21864" spans="12:16" x14ac:dyDescent="0.55000000000000004">
      <c r="L21864" s="1"/>
      <c r="M21864" s="1"/>
      <c r="N21864" s="1"/>
      <c r="P21864" s="1"/>
    </row>
    <row r="21865" spans="12:16" x14ac:dyDescent="0.55000000000000004">
      <c r="L21865" s="1"/>
      <c r="M21865" s="1"/>
      <c r="N21865" s="1"/>
      <c r="P21865" s="1"/>
    </row>
    <row r="21866" spans="12:16" x14ac:dyDescent="0.55000000000000004">
      <c r="L21866" s="1"/>
      <c r="M21866" s="1"/>
      <c r="N21866" s="1"/>
      <c r="P21866" s="1"/>
    </row>
    <row r="21867" spans="12:16" x14ac:dyDescent="0.55000000000000004">
      <c r="L21867" s="1"/>
      <c r="M21867" s="1"/>
      <c r="N21867" s="1"/>
      <c r="P21867" s="1"/>
    </row>
    <row r="21868" spans="12:16" x14ac:dyDescent="0.55000000000000004">
      <c r="L21868" s="1"/>
      <c r="M21868" s="1"/>
      <c r="N21868" s="1"/>
      <c r="P21868" s="1"/>
    </row>
    <row r="21869" spans="12:16" x14ac:dyDescent="0.55000000000000004">
      <c r="L21869" s="1"/>
      <c r="M21869" s="1"/>
      <c r="N21869" s="1"/>
      <c r="P21869" s="1"/>
    </row>
    <row r="21870" spans="12:16" x14ac:dyDescent="0.55000000000000004">
      <c r="L21870" s="1"/>
      <c r="M21870" s="1"/>
      <c r="N21870" s="1"/>
      <c r="P21870" s="1"/>
    </row>
    <row r="21871" spans="12:16" x14ac:dyDescent="0.55000000000000004">
      <c r="L21871" s="1"/>
      <c r="M21871" s="1"/>
      <c r="N21871" s="1"/>
      <c r="P21871" s="1"/>
    </row>
    <row r="21872" spans="12:16" x14ac:dyDescent="0.55000000000000004">
      <c r="L21872" s="1"/>
      <c r="M21872" s="1"/>
      <c r="N21872" s="1"/>
      <c r="P21872" s="1"/>
    </row>
    <row r="21873" spans="12:16" x14ac:dyDescent="0.55000000000000004">
      <c r="L21873" s="1"/>
      <c r="M21873" s="1"/>
      <c r="N21873" s="1"/>
      <c r="P21873" s="1"/>
    </row>
    <row r="21874" spans="12:16" x14ac:dyDescent="0.55000000000000004">
      <c r="L21874" s="1"/>
      <c r="M21874" s="1"/>
      <c r="N21874" s="1"/>
      <c r="P21874" s="1"/>
    </row>
    <row r="21875" spans="12:16" x14ac:dyDescent="0.55000000000000004">
      <c r="L21875" s="1"/>
      <c r="M21875" s="1"/>
      <c r="N21875" s="1"/>
      <c r="P21875" s="1"/>
    </row>
    <row r="21876" spans="12:16" x14ac:dyDescent="0.55000000000000004">
      <c r="L21876" s="1"/>
      <c r="M21876" s="1"/>
      <c r="N21876" s="1"/>
      <c r="P21876" s="1"/>
    </row>
    <row r="21877" spans="12:16" x14ac:dyDescent="0.55000000000000004">
      <c r="L21877" s="1"/>
      <c r="M21877" s="1"/>
      <c r="N21877" s="1"/>
      <c r="P21877" s="1"/>
    </row>
    <row r="21878" spans="12:16" x14ac:dyDescent="0.55000000000000004">
      <c r="L21878" s="1"/>
      <c r="M21878" s="1"/>
      <c r="N21878" s="1"/>
      <c r="P21878" s="1"/>
    </row>
    <row r="21879" spans="12:16" x14ac:dyDescent="0.55000000000000004">
      <c r="L21879" s="1"/>
      <c r="M21879" s="1"/>
      <c r="N21879" s="1"/>
      <c r="P21879" s="1"/>
    </row>
    <row r="21880" spans="12:16" x14ac:dyDescent="0.55000000000000004">
      <c r="L21880" s="1"/>
      <c r="M21880" s="1"/>
      <c r="N21880" s="1"/>
      <c r="P21880" s="1"/>
    </row>
    <row r="21881" spans="12:16" x14ac:dyDescent="0.55000000000000004">
      <c r="L21881" s="1"/>
      <c r="M21881" s="1"/>
      <c r="N21881" s="1"/>
      <c r="P21881" s="1"/>
    </row>
    <row r="21882" spans="12:16" x14ac:dyDescent="0.55000000000000004">
      <c r="L21882" s="1"/>
      <c r="M21882" s="1"/>
      <c r="N21882" s="1"/>
      <c r="P21882" s="1"/>
    </row>
    <row r="21883" spans="12:16" x14ac:dyDescent="0.55000000000000004">
      <c r="L21883" s="1"/>
      <c r="M21883" s="1"/>
      <c r="N21883" s="1"/>
      <c r="P21883" s="1"/>
    </row>
    <row r="21884" spans="12:16" x14ac:dyDescent="0.55000000000000004">
      <c r="L21884" s="1"/>
      <c r="M21884" s="1"/>
      <c r="N21884" s="1"/>
      <c r="P21884" s="1"/>
    </row>
    <row r="21885" spans="12:16" x14ac:dyDescent="0.55000000000000004">
      <c r="L21885" s="1"/>
      <c r="M21885" s="1"/>
      <c r="N21885" s="1"/>
      <c r="P21885" s="1"/>
    </row>
    <row r="21886" spans="12:16" x14ac:dyDescent="0.55000000000000004">
      <c r="L21886" s="1"/>
      <c r="M21886" s="1"/>
      <c r="N21886" s="1"/>
      <c r="P21886" s="1"/>
    </row>
    <row r="21887" spans="12:16" x14ac:dyDescent="0.55000000000000004">
      <c r="L21887" s="1"/>
      <c r="M21887" s="1"/>
      <c r="N21887" s="1"/>
      <c r="P21887" s="1"/>
    </row>
    <row r="21888" spans="12:16" x14ac:dyDescent="0.55000000000000004">
      <c r="L21888" s="1"/>
      <c r="M21888" s="1"/>
      <c r="N21888" s="1"/>
      <c r="P21888" s="1"/>
    </row>
    <row r="21889" spans="12:16" x14ac:dyDescent="0.55000000000000004">
      <c r="L21889" s="1"/>
      <c r="M21889" s="1"/>
      <c r="N21889" s="1"/>
      <c r="P21889" s="1"/>
    </row>
    <row r="21890" spans="12:16" x14ac:dyDescent="0.55000000000000004">
      <c r="L21890" s="1"/>
      <c r="M21890" s="1"/>
      <c r="N21890" s="1"/>
      <c r="P21890" s="1"/>
    </row>
    <row r="21891" spans="12:16" x14ac:dyDescent="0.55000000000000004">
      <c r="L21891" s="1"/>
      <c r="M21891" s="1"/>
      <c r="N21891" s="1"/>
      <c r="P21891" s="1"/>
    </row>
    <row r="21892" spans="12:16" x14ac:dyDescent="0.55000000000000004">
      <c r="L21892" s="1"/>
      <c r="M21892" s="1"/>
      <c r="N21892" s="1"/>
      <c r="P21892" s="1"/>
    </row>
    <row r="21893" spans="12:16" x14ac:dyDescent="0.55000000000000004">
      <c r="L21893" s="1"/>
      <c r="M21893" s="1"/>
      <c r="N21893" s="1"/>
      <c r="P21893" s="1"/>
    </row>
    <row r="21894" spans="12:16" x14ac:dyDescent="0.55000000000000004">
      <c r="L21894" s="1"/>
      <c r="M21894" s="1"/>
      <c r="N21894" s="1"/>
      <c r="P21894" s="1"/>
    </row>
    <row r="21895" spans="12:16" x14ac:dyDescent="0.55000000000000004">
      <c r="L21895" s="1"/>
      <c r="M21895" s="1"/>
      <c r="N21895" s="1"/>
      <c r="P21895" s="1"/>
    </row>
    <row r="21896" spans="12:16" x14ac:dyDescent="0.55000000000000004">
      <c r="L21896" s="1"/>
      <c r="M21896" s="1"/>
      <c r="N21896" s="1"/>
      <c r="P21896" s="1"/>
    </row>
    <row r="21897" spans="12:16" x14ac:dyDescent="0.55000000000000004">
      <c r="L21897" s="1"/>
      <c r="M21897" s="1"/>
      <c r="N21897" s="1"/>
      <c r="P21897" s="1"/>
    </row>
    <row r="21898" spans="12:16" x14ac:dyDescent="0.55000000000000004">
      <c r="L21898" s="1"/>
      <c r="M21898" s="1"/>
      <c r="N21898" s="1"/>
      <c r="P21898" s="1"/>
    </row>
    <row r="21899" spans="12:16" x14ac:dyDescent="0.55000000000000004">
      <c r="L21899" s="1"/>
      <c r="M21899" s="1"/>
      <c r="N21899" s="1"/>
      <c r="P21899" s="1"/>
    </row>
    <row r="21900" spans="12:16" x14ac:dyDescent="0.55000000000000004">
      <c r="L21900" s="1"/>
      <c r="M21900" s="1"/>
      <c r="N21900" s="1"/>
      <c r="P21900" s="1"/>
    </row>
    <row r="21901" spans="12:16" x14ac:dyDescent="0.55000000000000004">
      <c r="L21901" s="1"/>
      <c r="M21901" s="1"/>
      <c r="N21901" s="1"/>
      <c r="P21901" s="1"/>
    </row>
    <row r="21902" spans="12:16" x14ac:dyDescent="0.55000000000000004">
      <c r="L21902" s="1"/>
      <c r="M21902" s="1"/>
      <c r="N21902" s="1"/>
      <c r="P21902" s="1"/>
    </row>
    <row r="21903" spans="12:16" x14ac:dyDescent="0.55000000000000004">
      <c r="L21903" s="1"/>
      <c r="M21903" s="1"/>
      <c r="N21903" s="1"/>
      <c r="P21903" s="1"/>
    </row>
    <row r="21904" spans="12:16" x14ac:dyDescent="0.55000000000000004">
      <c r="L21904" s="1"/>
      <c r="M21904" s="1"/>
      <c r="N21904" s="1"/>
      <c r="P21904" s="1"/>
    </row>
    <row r="21905" spans="12:16" x14ac:dyDescent="0.55000000000000004">
      <c r="L21905" s="1"/>
      <c r="M21905" s="1"/>
      <c r="N21905" s="1"/>
      <c r="P21905" s="1"/>
    </row>
    <row r="21906" spans="12:16" x14ac:dyDescent="0.55000000000000004">
      <c r="L21906" s="1"/>
      <c r="M21906" s="1"/>
      <c r="N21906" s="1"/>
      <c r="P21906" s="1"/>
    </row>
    <row r="21907" spans="12:16" x14ac:dyDescent="0.55000000000000004">
      <c r="L21907" s="1"/>
      <c r="M21907" s="1"/>
      <c r="N21907" s="1"/>
      <c r="P21907" s="1"/>
    </row>
    <row r="21908" spans="12:16" x14ac:dyDescent="0.55000000000000004">
      <c r="L21908" s="1"/>
      <c r="M21908" s="1"/>
      <c r="N21908" s="1"/>
      <c r="P21908" s="1"/>
    </row>
    <row r="21909" spans="12:16" x14ac:dyDescent="0.55000000000000004">
      <c r="L21909" s="1"/>
      <c r="M21909" s="1"/>
      <c r="N21909" s="1"/>
      <c r="P21909" s="1"/>
    </row>
    <row r="21910" spans="12:16" x14ac:dyDescent="0.55000000000000004">
      <c r="L21910" s="1"/>
      <c r="M21910" s="1"/>
      <c r="N21910" s="1"/>
      <c r="P21910" s="1"/>
    </row>
    <row r="21911" spans="12:16" x14ac:dyDescent="0.55000000000000004">
      <c r="L21911" s="1"/>
      <c r="M21911" s="1"/>
      <c r="N21911" s="1"/>
      <c r="P21911" s="1"/>
    </row>
    <row r="21912" spans="12:16" x14ac:dyDescent="0.55000000000000004">
      <c r="L21912" s="1"/>
      <c r="M21912" s="1"/>
      <c r="N21912" s="1"/>
      <c r="P21912" s="1"/>
    </row>
    <row r="21913" spans="12:16" x14ac:dyDescent="0.55000000000000004">
      <c r="L21913" s="1"/>
      <c r="M21913" s="1"/>
      <c r="N21913" s="1"/>
      <c r="P21913" s="1"/>
    </row>
    <row r="21914" spans="12:16" x14ac:dyDescent="0.55000000000000004">
      <c r="L21914" s="1"/>
      <c r="M21914" s="1"/>
      <c r="N21914" s="1"/>
      <c r="P21914" s="1"/>
    </row>
    <row r="21915" spans="12:16" x14ac:dyDescent="0.55000000000000004">
      <c r="L21915" s="1"/>
      <c r="M21915" s="1"/>
      <c r="N21915" s="1"/>
      <c r="P21915" s="1"/>
    </row>
    <row r="21916" spans="12:16" x14ac:dyDescent="0.55000000000000004">
      <c r="L21916" s="1"/>
      <c r="M21916" s="1"/>
      <c r="N21916" s="1"/>
      <c r="P21916" s="1"/>
    </row>
    <row r="21917" spans="12:16" x14ac:dyDescent="0.55000000000000004">
      <c r="L21917" s="1"/>
      <c r="M21917" s="1"/>
      <c r="N21917" s="1"/>
      <c r="P21917" s="1"/>
    </row>
    <row r="21918" spans="12:16" x14ac:dyDescent="0.55000000000000004">
      <c r="L21918" s="1"/>
      <c r="M21918" s="1"/>
      <c r="N21918" s="1"/>
      <c r="P21918" s="1"/>
    </row>
    <row r="21919" spans="12:16" x14ac:dyDescent="0.55000000000000004">
      <c r="L21919" s="1"/>
      <c r="M21919" s="1"/>
      <c r="N21919" s="1"/>
      <c r="P21919" s="1"/>
    </row>
    <row r="21920" spans="12:16" x14ac:dyDescent="0.55000000000000004">
      <c r="L21920" s="1"/>
      <c r="M21920" s="1"/>
      <c r="N21920" s="1"/>
      <c r="P21920" s="1"/>
    </row>
    <row r="21921" spans="12:16" x14ac:dyDescent="0.55000000000000004">
      <c r="L21921" s="1"/>
      <c r="M21921" s="1"/>
      <c r="N21921" s="1"/>
      <c r="P21921" s="1"/>
    </row>
    <row r="21922" spans="12:16" x14ac:dyDescent="0.55000000000000004">
      <c r="L21922" s="1"/>
      <c r="M21922" s="1"/>
      <c r="N21922" s="1"/>
      <c r="P21922" s="1"/>
    </row>
    <row r="21923" spans="12:16" x14ac:dyDescent="0.55000000000000004">
      <c r="L21923" s="1"/>
      <c r="M21923" s="1"/>
      <c r="N21923" s="1"/>
      <c r="P21923" s="1"/>
    </row>
    <row r="21924" spans="12:16" x14ac:dyDescent="0.55000000000000004">
      <c r="L21924" s="1"/>
      <c r="M21924" s="1"/>
      <c r="N21924" s="1"/>
      <c r="P21924" s="1"/>
    </row>
    <row r="21925" spans="12:16" x14ac:dyDescent="0.55000000000000004">
      <c r="L21925" s="1"/>
      <c r="M21925" s="1"/>
      <c r="N21925" s="1"/>
      <c r="P21925" s="1"/>
    </row>
    <row r="21926" spans="12:16" x14ac:dyDescent="0.55000000000000004">
      <c r="L21926" s="1"/>
      <c r="M21926" s="1"/>
      <c r="N21926" s="1"/>
      <c r="P21926" s="1"/>
    </row>
    <row r="21927" spans="12:16" x14ac:dyDescent="0.55000000000000004">
      <c r="L21927" s="1"/>
      <c r="M21927" s="1"/>
      <c r="N21927" s="1"/>
      <c r="P21927" s="1"/>
    </row>
    <row r="21928" spans="12:16" x14ac:dyDescent="0.55000000000000004">
      <c r="L21928" s="1"/>
      <c r="M21928" s="1"/>
      <c r="N21928" s="1"/>
      <c r="P21928" s="1"/>
    </row>
    <row r="21929" spans="12:16" x14ac:dyDescent="0.55000000000000004">
      <c r="L21929" s="1"/>
      <c r="M21929" s="1"/>
      <c r="N21929" s="1"/>
      <c r="P21929" s="1"/>
    </row>
    <row r="21930" spans="12:16" x14ac:dyDescent="0.55000000000000004">
      <c r="L21930" s="1"/>
      <c r="M21930" s="1"/>
      <c r="N21930" s="1"/>
      <c r="P21930" s="1"/>
    </row>
    <row r="21931" spans="12:16" x14ac:dyDescent="0.55000000000000004">
      <c r="L21931" s="1"/>
      <c r="M21931" s="1"/>
      <c r="N21931" s="1"/>
      <c r="P21931" s="1"/>
    </row>
    <row r="21932" spans="12:16" x14ac:dyDescent="0.55000000000000004">
      <c r="L21932" s="1"/>
      <c r="M21932" s="1"/>
      <c r="N21932" s="1"/>
      <c r="P21932" s="1"/>
    </row>
    <row r="21933" spans="12:16" x14ac:dyDescent="0.55000000000000004">
      <c r="L21933" s="1"/>
      <c r="M21933" s="1"/>
      <c r="N21933" s="1"/>
      <c r="P21933" s="1"/>
    </row>
    <row r="21934" spans="12:16" x14ac:dyDescent="0.55000000000000004">
      <c r="L21934" s="1"/>
      <c r="M21934" s="1"/>
      <c r="N21934" s="1"/>
      <c r="P21934" s="1"/>
    </row>
    <row r="21935" spans="12:16" x14ac:dyDescent="0.55000000000000004">
      <c r="L21935" s="1"/>
      <c r="M21935" s="1"/>
      <c r="N21935" s="1"/>
      <c r="P21935" s="1"/>
    </row>
    <row r="21936" spans="12:16" x14ac:dyDescent="0.55000000000000004">
      <c r="L21936" s="1"/>
      <c r="M21936" s="1"/>
      <c r="N21936" s="1"/>
      <c r="P21936" s="1"/>
    </row>
    <row r="21937" spans="12:16" x14ac:dyDescent="0.55000000000000004">
      <c r="L21937" s="1"/>
      <c r="M21937" s="1"/>
      <c r="N21937" s="1"/>
      <c r="P21937" s="1"/>
    </row>
    <row r="21938" spans="12:16" x14ac:dyDescent="0.55000000000000004">
      <c r="L21938" s="1"/>
      <c r="M21938" s="1"/>
      <c r="N21938" s="1"/>
      <c r="P21938" s="1"/>
    </row>
    <row r="21939" spans="12:16" x14ac:dyDescent="0.55000000000000004">
      <c r="L21939" s="1"/>
      <c r="M21939" s="1"/>
      <c r="N21939" s="1"/>
      <c r="P21939" s="1"/>
    </row>
    <row r="21940" spans="12:16" x14ac:dyDescent="0.55000000000000004">
      <c r="L21940" s="1"/>
      <c r="M21940" s="1"/>
      <c r="N21940" s="1"/>
      <c r="P21940" s="1"/>
    </row>
    <row r="21941" spans="12:16" x14ac:dyDescent="0.55000000000000004">
      <c r="L21941" s="1"/>
      <c r="M21941" s="1"/>
      <c r="N21941" s="1"/>
      <c r="P21941" s="1"/>
    </row>
    <row r="21942" spans="12:16" x14ac:dyDescent="0.55000000000000004">
      <c r="L21942" s="1"/>
      <c r="M21942" s="1"/>
      <c r="N21942" s="1"/>
      <c r="P21942" s="1"/>
    </row>
    <row r="21943" spans="12:16" x14ac:dyDescent="0.55000000000000004">
      <c r="L21943" s="1"/>
      <c r="M21943" s="1"/>
      <c r="N21943" s="1"/>
      <c r="P21943" s="1"/>
    </row>
    <row r="21944" spans="12:16" x14ac:dyDescent="0.55000000000000004">
      <c r="L21944" s="1"/>
      <c r="M21944" s="1"/>
      <c r="N21944" s="1"/>
      <c r="P21944" s="1"/>
    </row>
    <row r="21945" spans="12:16" x14ac:dyDescent="0.55000000000000004">
      <c r="L21945" s="1"/>
      <c r="M21945" s="1"/>
      <c r="N21945" s="1"/>
      <c r="P21945" s="1"/>
    </row>
    <row r="21946" spans="12:16" x14ac:dyDescent="0.55000000000000004">
      <c r="L21946" s="1"/>
      <c r="M21946" s="1"/>
      <c r="N21946" s="1"/>
      <c r="P21946" s="1"/>
    </row>
    <row r="21947" spans="12:16" x14ac:dyDescent="0.55000000000000004">
      <c r="L21947" s="1"/>
      <c r="M21947" s="1"/>
      <c r="N21947" s="1"/>
      <c r="P21947" s="1"/>
    </row>
    <row r="21948" spans="12:16" x14ac:dyDescent="0.55000000000000004">
      <c r="L21948" s="1"/>
      <c r="M21948" s="1"/>
      <c r="N21948" s="1"/>
      <c r="P21948" s="1"/>
    </row>
    <row r="21949" spans="12:16" x14ac:dyDescent="0.55000000000000004">
      <c r="L21949" s="1"/>
      <c r="M21949" s="1"/>
      <c r="N21949" s="1"/>
      <c r="P21949" s="1"/>
    </row>
    <row r="21950" spans="12:16" x14ac:dyDescent="0.55000000000000004">
      <c r="L21950" s="1"/>
      <c r="M21950" s="1"/>
      <c r="N21950" s="1"/>
      <c r="P21950" s="1"/>
    </row>
    <row r="21951" spans="12:16" x14ac:dyDescent="0.55000000000000004">
      <c r="L21951" s="1"/>
      <c r="M21951" s="1"/>
      <c r="N21951" s="1"/>
      <c r="P21951" s="1"/>
    </row>
    <row r="21952" spans="12:16" x14ac:dyDescent="0.55000000000000004">
      <c r="L21952" s="1"/>
      <c r="M21952" s="1"/>
      <c r="N21952" s="1"/>
      <c r="P21952" s="1"/>
    </row>
    <row r="21953" spans="12:16" x14ac:dyDescent="0.55000000000000004">
      <c r="L21953" s="1"/>
      <c r="M21953" s="1"/>
      <c r="N21953" s="1"/>
      <c r="P21953" s="1"/>
    </row>
    <row r="21954" spans="12:16" x14ac:dyDescent="0.55000000000000004">
      <c r="L21954" s="1"/>
      <c r="M21954" s="1"/>
      <c r="N21954" s="1"/>
      <c r="P21954" s="1"/>
    </row>
    <row r="21955" spans="12:16" x14ac:dyDescent="0.55000000000000004">
      <c r="L21955" s="1"/>
      <c r="M21955" s="1"/>
      <c r="N21955" s="1"/>
      <c r="P21955" s="1"/>
    </row>
    <row r="21956" spans="12:16" x14ac:dyDescent="0.55000000000000004">
      <c r="L21956" s="1"/>
      <c r="M21956" s="1"/>
      <c r="N21956" s="1"/>
      <c r="P21956" s="1"/>
    </row>
    <row r="21957" spans="12:16" x14ac:dyDescent="0.55000000000000004">
      <c r="L21957" s="1"/>
      <c r="M21957" s="1"/>
      <c r="N21957" s="1"/>
      <c r="P21957" s="1"/>
    </row>
    <row r="21958" spans="12:16" x14ac:dyDescent="0.55000000000000004">
      <c r="L21958" s="1"/>
      <c r="M21958" s="1"/>
      <c r="N21958" s="1"/>
      <c r="P21958" s="1"/>
    </row>
    <row r="21959" spans="12:16" x14ac:dyDescent="0.55000000000000004">
      <c r="L21959" s="1"/>
      <c r="M21959" s="1"/>
      <c r="N21959" s="1"/>
      <c r="P21959" s="1"/>
    </row>
    <row r="21960" spans="12:16" x14ac:dyDescent="0.55000000000000004">
      <c r="L21960" s="1"/>
      <c r="M21960" s="1"/>
      <c r="N21960" s="1"/>
      <c r="P21960" s="1"/>
    </row>
    <row r="21961" spans="12:16" x14ac:dyDescent="0.55000000000000004">
      <c r="L21961" s="1"/>
      <c r="M21961" s="1"/>
      <c r="N21961" s="1"/>
      <c r="P21961" s="1"/>
    </row>
    <row r="21962" spans="12:16" x14ac:dyDescent="0.55000000000000004">
      <c r="L21962" s="1"/>
      <c r="M21962" s="1"/>
      <c r="N21962" s="1"/>
      <c r="P21962" s="1"/>
    </row>
    <row r="21963" spans="12:16" x14ac:dyDescent="0.55000000000000004">
      <c r="L21963" s="1"/>
      <c r="M21963" s="1"/>
      <c r="N21963" s="1"/>
      <c r="P21963" s="1"/>
    </row>
    <row r="21964" spans="12:16" x14ac:dyDescent="0.55000000000000004">
      <c r="L21964" s="1"/>
      <c r="M21964" s="1"/>
      <c r="N21964" s="1"/>
      <c r="P21964" s="1"/>
    </row>
    <row r="21965" spans="12:16" x14ac:dyDescent="0.55000000000000004">
      <c r="L21965" s="1"/>
      <c r="M21965" s="1"/>
      <c r="N21965" s="1"/>
      <c r="P21965" s="1"/>
    </row>
    <row r="21966" spans="12:16" x14ac:dyDescent="0.55000000000000004">
      <c r="L21966" s="1"/>
      <c r="M21966" s="1"/>
      <c r="N21966" s="1"/>
      <c r="P21966" s="1"/>
    </row>
    <row r="21967" spans="12:16" x14ac:dyDescent="0.55000000000000004">
      <c r="L21967" s="1"/>
      <c r="M21967" s="1"/>
      <c r="N21967" s="1"/>
      <c r="P21967" s="1"/>
    </row>
    <row r="21968" spans="12:16" x14ac:dyDescent="0.55000000000000004">
      <c r="L21968" s="1"/>
      <c r="M21968" s="1"/>
      <c r="N21968" s="1"/>
      <c r="P21968" s="1"/>
    </row>
    <row r="21969" spans="12:16" x14ac:dyDescent="0.55000000000000004">
      <c r="L21969" s="1"/>
      <c r="M21969" s="1"/>
      <c r="N21969" s="1"/>
      <c r="P21969" s="1"/>
    </row>
    <row r="21970" spans="12:16" x14ac:dyDescent="0.55000000000000004">
      <c r="L21970" s="1"/>
      <c r="M21970" s="1"/>
      <c r="N21970" s="1"/>
      <c r="P21970" s="1"/>
    </row>
    <row r="21971" spans="12:16" x14ac:dyDescent="0.55000000000000004">
      <c r="L21971" s="1"/>
      <c r="M21971" s="1"/>
      <c r="N21971" s="1"/>
      <c r="P21971" s="1"/>
    </row>
    <row r="21972" spans="12:16" x14ac:dyDescent="0.55000000000000004">
      <c r="L21972" s="1"/>
      <c r="M21972" s="1"/>
      <c r="N21972" s="1"/>
      <c r="P21972" s="1"/>
    </row>
    <row r="21973" spans="12:16" x14ac:dyDescent="0.55000000000000004">
      <c r="L21973" s="1"/>
      <c r="M21973" s="1"/>
      <c r="N21973" s="1"/>
      <c r="P21973" s="1"/>
    </row>
    <row r="21974" spans="12:16" x14ac:dyDescent="0.55000000000000004">
      <c r="L21974" s="1"/>
      <c r="M21974" s="1"/>
      <c r="N21974" s="1"/>
      <c r="P21974" s="1"/>
    </row>
    <row r="21975" spans="12:16" x14ac:dyDescent="0.55000000000000004">
      <c r="L21975" s="1"/>
      <c r="M21975" s="1"/>
      <c r="N21975" s="1"/>
      <c r="P21975" s="1"/>
    </row>
    <row r="21976" spans="12:16" x14ac:dyDescent="0.55000000000000004">
      <c r="L21976" s="1"/>
      <c r="M21976" s="1"/>
      <c r="N21976" s="1"/>
      <c r="P21976" s="1"/>
    </row>
    <row r="21977" spans="12:16" x14ac:dyDescent="0.55000000000000004">
      <c r="L21977" s="1"/>
      <c r="M21977" s="1"/>
      <c r="N21977" s="1"/>
      <c r="P21977" s="1"/>
    </row>
    <row r="21978" spans="12:16" x14ac:dyDescent="0.55000000000000004">
      <c r="L21978" s="1"/>
      <c r="M21978" s="1"/>
      <c r="N21978" s="1"/>
      <c r="P21978" s="1"/>
    </row>
    <row r="21979" spans="12:16" x14ac:dyDescent="0.55000000000000004">
      <c r="L21979" s="1"/>
      <c r="M21979" s="1"/>
      <c r="N21979" s="1"/>
      <c r="P21979" s="1"/>
    </row>
    <row r="21980" spans="12:16" x14ac:dyDescent="0.55000000000000004">
      <c r="L21980" s="1"/>
      <c r="M21980" s="1"/>
      <c r="N21980" s="1"/>
      <c r="P21980" s="1"/>
    </row>
    <row r="21981" spans="12:16" x14ac:dyDescent="0.55000000000000004">
      <c r="L21981" s="1"/>
      <c r="M21981" s="1"/>
      <c r="N21981" s="1"/>
      <c r="P21981" s="1"/>
    </row>
    <row r="21982" spans="12:16" x14ac:dyDescent="0.55000000000000004">
      <c r="L21982" s="1"/>
      <c r="M21982" s="1"/>
      <c r="N21982" s="1"/>
      <c r="P21982" s="1"/>
    </row>
    <row r="21983" spans="12:16" x14ac:dyDescent="0.55000000000000004">
      <c r="L21983" s="1"/>
      <c r="M21983" s="1"/>
      <c r="N21983" s="1"/>
      <c r="P21983" s="1"/>
    </row>
    <row r="21984" spans="12:16" x14ac:dyDescent="0.55000000000000004">
      <c r="L21984" s="1"/>
      <c r="M21984" s="1"/>
      <c r="N21984" s="1"/>
      <c r="P21984" s="1"/>
    </row>
    <row r="21985" spans="12:16" x14ac:dyDescent="0.55000000000000004">
      <c r="L21985" s="1"/>
      <c r="M21985" s="1"/>
      <c r="N21985" s="1"/>
      <c r="P21985" s="1"/>
    </row>
    <row r="21986" spans="12:16" x14ac:dyDescent="0.55000000000000004">
      <c r="L21986" s="1"/>
      <c r="M21986" s="1"/>
      <c r="N21986" s="1"/>
      <c r="P21986" s="1"/>
    </row>
    <row r="21987" spans="12:16" x14ac:dyDescent="0.55000000000000004">
      <c r="L21987" s="1"/>
      <c r="M21987" s="1"/>
      <c r="N21987" s="1"/>
      <c r="P21987" s="1"/>
    </row>
    <row r="21988" spans="12:16" x14ac:dyDescent="0.55000000000000004">
      <c r="L21988" s="1"/>
      <c r="M21988" s="1"/>
      <c r="N21988" s="1"/>
      <c r="P21988" s="1"/>
    </row>
    <row r="21989" spans="12:16" x14ac:dyDescent="0.55000000000000004">
      <c r="L21989" s="1"/>
      <c r="M21989" s="1"/>
      <c r="N21989" s="1"/>
      <c r="P21989" s="1"/>
    </row>
    <row r="21990" spans="12:16" x14ac:dyDescent="0.55000000000000004">
      <c r="L21990" s="1"/>
      <c r="M21990" s="1"/>
      <c r="N21990" s="1"/>
      <c r="P21990" s="1"/>
    </row>
    <row r="21991" spans="12:16" x14ac:dyDescent="0.55000000000000004">
      <c r="L21991" s="1"/>
      <c r="M21991" s="1"/>
      <c r="N21991" s="1"/>
      <c r="P21991" s="1"/>
    </row>
    <row r="21992" spans="12:16" x14ac:dyDescent="0.55000000000000004">
      <c r="L21992" s="1"/>
      <c r="M21992" s="1"/>
      <c r="N21992" s="1"/>
      <c r="P21992" s="1"/>
    </row>
    <row r="21993" spans="12:16" x14ac:dyDescent="0.55000000000000004">
      <c r="L21993" s="1"/>
      <c r="M21993" s="1"/>
      <c r="N21993" s="1"/>
      <c r="P21993" s="1"/>
    </row>
    <row r="21994" spans="12:16" x14ac:dyDescent="0.55000000000000004">
      <c r="L21994" s="1"/>
      <c r="M21994" s="1"/>
      <c r="N21994" s="1"/>
      <c r="P21994" s="1"/>
    </row>
    <row r="21995" spans="12:16" x14ac:dyDescent="0.55000000000000004">
      <c r="L21995" s="1"/>
      <c r="M21995" s="1"/>
      <c r="N21995" s="1"/>
      <c r="P21995" s="1"/>
    </row>
    <row r="21996" spans="12:16" x14ac:dyDescent="0.55000000000000004">
      <c r="L21996" s="1"/>
      <c r="M21996" s="1"/>
      <c r="N21996" s="1"/>
      <c r="P21996" s="1"/>
    </row>
    <row r="21997" spans="12:16" x14ac:dyDescent="0.55000000000000004">
      <c r="L21997" s="1"/>
      <c r="M21997" s="1"/>
      <c r="N21997" s="1"/>
      <c r="P21997" s="1"/>
    </row>
    <row r="21998" spans="12:16" x14ac:dyDescent="0.55000000000000004">
      <c r="L21998" s="1"/>
      <c r="M21998" s="1"/>
      <c r="N21998" s="1"/>
      <c r="P21998" s="1"/>
    </row>
    <row r="21999" spans="12:16" x14ac:dyDescent="0.55000000000000004">
      <c r="L21999" s="1"/>
      <c r="M21999" s="1"/>
      <c r="N21999" s="1"/>
      <c r="P21999" s="1"/>
    </row>
    <row r="22000" spans="12:16" x14ac:dyDescent="0.55000000000000004">
      <c r="L22000" s="1"/>
      <c r="M22000" s="1"/>
      <c r="N22000" s="1"/>
      <c r="P22000" s="1"/>
    </row>
    <row r="22001" spans="12:16" x14ac:dyDescent="0.55000000000000004">
      <c r="L22001" s="1"/>
      <c r="M22001" s="1"/>
      <c r="N22001" s="1"/>
      <c r="P22001" s="1"/>
    </row>
    <row r="22002" spans="12:16" x14ac:dyDescent="0.55000000000000004">
      <c r="L22002" s="1"/>
      <c r="M22002" s="1"/>
      <c r="N22002" s="1"/>
      <c r="P22002" s="1"/>
    </row>
    <row r="22003" spans="12:16" x14ac:dyDescent="0.55000000000000004">
      <c r="L22003" s="1"/>
      <c r="M22003" s="1"/>
      <c r="N22003" s="1"/>
      <c r="P22003" s="1"/>
    </row>
    <row r="22004" spans="12:16" x14ac:dyDescent="0.55000000000000004">
      <c r="L22004" s="1"/>
      <c r="M22004" s="1"/>
      <c r="N22004" s="1"/>
      <c r="P22004" s="1"/>
    </row>
    <row r="22005" spans="12:16" x14ac:dyDescent="0.55000000000000004">
      <c r="L22005" s="1"/>
      <c r="M22005" s="1"/>
      <c r="N22005" s="1"/>
      <c r="P22005" s="1"/>
    </row>
    <row r="22006" spans="12:16" x14ac:dyDescent="0.55000000000000004">
      <c r="L22006" s="1"/>
      <c r="M22006" s="1"/>
      <c r="N22006" s="1"/>
      <c r="P22006" s="1"/>
    </row>
    <row r="22007" spans="12:16" x14ac:dyDescent="0.55000000000000004">
      <c r="L22007" s="1"/>
      <c r="M22007" s="1"/>
      <c r="N22007" s="1"/>
      <c r="P22007" s="1"/>
    </row>
    <row r="22008" spans="12:16" x14ac:dyDescent="0.55000000000000004">
      <c r="L22008" s="1"/>
      <c r="M22008" s="1"/>
      <c r="N22008" s="1"/>
      <c r="P22008" s="1"/>
    </row>
    <row r="22009" spans="12:16" x14ac:dyDescent="0.55000000000000004">
      <c r="L22009" s="1"/>
      <c r="M22009" s="1"/>
      <c r="N22009" s="1"/>
      <c r="P22009" s="1"/>
    </row>
    <row r="22010" spans="12:16" x14ac:dyDescent="0.55000000000000004">
      <c r="L22010" s="1"/>
      <c r="M22010" s="1"/>
      <c r="N22010" s="1"/>
      <c r="P22010" s="1"/>
    </row>
    <row r="22011" spans="12:16" x14ac:dyDescent="0.55000000000000004">
      <c r="L22011" s="1"/>
      <c r="M22011" s="1"/>
      <c r="N22011" s="1"/>
      <c r="P22011" s="1"/>
    </row>
    <row r="22012" spans="12:16" x14ac:dyDescent="0.55000000000000004">
      <c r="L22012" s="1"/>
      <c r="M22012" s="1"/>
      <c r="N22012" s="1"/>
      <c r="P22012" s="1"/>
    </row>
    <row r="22013" spans="12:16" x14ac:dyDescent="0.55000000000000004">
      <c r="L22013" s="1"/>
      <c r="M22013" s="1"/>
      <c r="N22013" s="1"/>
      <c r="P22013" s="1"/>
    </row>
    <row r="22014" spans="12:16" x14ac:dyDescent="0.55000000000000004">
      <c r="L22014" s="1"/>
      <c r="M22014" s="1"/>
      <c r="N22014" s="1"/>
      <c r="P22014" s="1"/>
    </row>
    <row r="22015" spans="12:16" x14ac:dyDescent="0.55000000000000004">
      <c r="L22015" s="1"/>
      <c r="M22015" s="1"/>
      <c r="N22015" s="1"/>
      <c r="P22015" s="1"/>
    </row>
    <row r="22016" spans="12:16" x14ac:dyDescent="0.55000000000000004">
      <c r="L22016" s="1"/>
      <c r="M22016" s="1"/>
      <c r="N22016" s="1"/>
      <c r="P22016" s="1"/>
    </row>
    <row r="22017" spans="12:16" x14ac:dyDescent="0.55000000000000004">
      <c r="L22017" s="1"/>
      <c r="M22017" s="1"/>
      <c r="N22017" s="1"/>
      <c r="P22017" s="1"/>
    </row>
    <row r="22018" spans="12:16" x14ac:dyDescent="0.55000000000000004">
      <c r="L22018" s="1"/>
      <c r="M22018" s="1"/>
      <c r="N22018" s="1"/>
      <c r="P22018" s="1"/>
    </row>
    <row r="22019" spans="12:16" x14ac:dyDescent="0.55000000000000004">
      <c r="L22019" s="1"/>
      <c r="M22019" s="1"/>
      <c r="N22019" s="1"/>
      <c r="P22019" s="1"/>
    </row>
    <row r="22020" spans="12:16" x14ac:dyDescent="0.55000000000000004">
      <c r="L22020" s="1"/>
      <c r="M22020" s="1"/>
      <c r="N22020" s="1"/>
      <c r="P22020" s="1"/>
    </row>
    <row r="22021" spans="12:16" x14ac:dyDescent="0.55000000000000004">
      <c r="L22021" s="1"/>
      <c r="M22021" s="1"/>
      <c r="N22021" s="1"/>
      <c r="P22021" s="1"/>
    </row>
    <row r="22022" spans="12:16" x14ac:dyDescent="0.55000000000000004">
      <c r="L22022" s="1"/>
      <c r="M22022" s="1"/>
      <c r="N22022" s="1"/>
      <c r="P22022" s="1"/>
    </row>
    <row r="22023" spans="12:16" x14ac:dyDescent="0.55000000000000004">
      <c r="L22023" s="1"/>
      <c r="M22023" s="1"/>
      <c r="N22023" s="1"/>
      <c r="P22023" s="1"/>
    </row>
    <row r="22024" spans="12:16" x14ac:dyDescent="0.55000000000000004">
      <c r="L22024" s="1"/>
      <c r="M22024" s="1"/>
      <c r="N22024" s="1"/>
      <c r="P22024" s="1"/>
    </row>
    <row r="22025" spans="12:16" x14ac:dyDescent="0.55000000000000004">
      <c r="L22025" s="1"/>
      <c r="M22025" s="1"/>
      <c r="N22025" s="1"/>
      <c r="P22025" s="1"/>
    </row>
    <row r="22026" spans="12:16" x14ac:dyDescent="0.55000000000000004">
      <c r="L22026" s="1"/>
      <c r="M22026" s="1"/>
      <c r="N22026" s="1"/>
      <c r="P22026" s="1"/>
    </row>
    <row r="22027" spans="12:16" x14ac:dyDescent="0.55000000000000004">
      <c r="L22027" s="1"/>
      <c r="M22027" s="1"/>
      <c r="N22027" s="1"/>
      <c r="P22027" s="1"/>
    </row>
    <row r="22028" spans="12:16" x14ac:dyDescent="0.55000000000000004">
      <c r="L22028" s="1"/>
      <c r="M22028" s="1"/>
      <c r="N22028" s="1"/>
      <c r="P22028" s="1"/>
    </row>
    <row r="22029" spans="12:16" x14ac:dyDescent="0.55000000000000004">
      <c r="L22029" s="1"/>
      <c r="M22029" s="1"/>
      <c r="N22029" s="1"/>
      <c r="P22029" s="1"/>
    </row>
    <row r="22030" spans="12:16" x14ac:dyDescent="0.55000000000000004">
      <c r="L22030" s="1"/>
      <c r="M22030" s="1"/>
      <c r="N22030" s="1"/>
      <c r="P22030" s="1"/>
    </row>
    <row r="22031" spans="12:16" x14ac:dyDescent="0.55000000000000004">
      <c r="L22031" s="1"/>
      <c r="M22031" s="1"/>
      <c r="N22031" s="1"/>
      <c r="P22031" s="1"/>
    </row>
    <row r="22032" spans="12:16" x14ac:dyDescent="0.55000000000000004">
      <c r="L22032" s="1"/>
      <c r="M22032" s="1"/>
      <c r="N22032" s="1"/>
      <c r="P22032" s="1"/>
    </row>
    <row r="22033" spans="12:16" x14ac:dyDescent="0.55000000000000004">
      <c r="L22033" s="1"/>
      <c r="M22033" s="1"/>
      <c r="N22033" s="1"/>
      <c r="P22033" s="1"/>
    </row>
    <row r="22034" spans="12:16" x14ac:dyDescent="0.55000000000000004">
      <c r="L22034" s="1"/>
      <c r="M22034" s="1"/>
      <c r="N22034" s="1"/>
      <c r="P22034" s="1"/>
    </row>
    <row r="22035" spans="12:16" x14ac:dyDescent="0.55000000000000004">
      <c r="L22035" s="1"/>
      <c r="M22035" s="1"/>
      <c r="N22035" s="1"/>
      <c r="P22035" s="1"/>
    </row>
    <row r="22036" spans="12:16" x14ac:dyDescent="0.55000000000000004">
      <c r="L22036" s="1"/>
      <c r="M22036" s="1"/>
      <c r="N22036" s="1"/>
      <c r="P22036" s="1"/>
    </row>
    <row r="22037" spans="12:16" x14ac:dyDescent="0.55000000000000004">
      <c r="L22037" s="1"/>
      <c r="M22037" s="1"/>
      <c r="N22037" s="1"/>
      <c r="P22037" s="1"/>
    </row>
    <row r="22038" spans="12:16" x14ac:dyDescent="0.55000000000000004">
      <c r="L22038" s="1"/>
      <c r="M22038" s="1"/>
      <c r="N22038" s="1"/>
      <c r="P22038" s="1"/>
    </row>
    <row r="22039" spans="12:16" x14ac:dyDescent="0.55000000000000004">
      <c r="L22039" s="1"/>
      <c r="M22039" s="1"/>
      <c r="N22039" s="1"/>
      <c r="P22039" s="1"/>
    </row>
    <row r="22040" spans="12:16" x14ac:dyDescent="0.55000000000000004">
      <c r="L22040" s="1"/>
      <c r="M22040" s="1"/>
      <c r="N22040" s="1"/>
      <c r="P22040" s="1"/>
    </row>
    <row r="22041" spans="12:16" x14ac:dyDescent="0.55000000000000004">
      <c r="L22041" s="1"/>
      <c r="M22041" s="1"/>
      <c r="N22041" s="1"/>
      <c r="P22041" s="1"/>
    </row>
    <row r="22042" spans="12:16" x14ac:dyDescent="0.55000000000000004">
      <c r="L22042" s="1"/>
      <c r="M22042" s="1"/>
      <c r="N22042" s="1"/>
      <c r="P22042" s="1"/>
    </row>
    <row r="22043" spans="12:16" x14ac:dyDescent="0.55000000000000004">
      <c r="L22043" s="1"/>
      <c r="M22043" s="1"/>
      <c r="N22043" s="1"/>
      <c r="P22043" s="1"/>
    </row>
    <row r="22044" spans="12:16" x14ac:dyDescent="0.55000000000000004">
      <c r="L22044" s="1"/>
      <c r="M22044" s="1"/>
      <c r="N22044" s="1"/>
      <c r="P22044" s="1"/>
    </row>
    <row r="22045" spans="12:16" x14ac:dyDescent="0.55000000000000004">
      <c r="L22045" s="1"/>
      <c r="M22045" s="1"/>
      <c r="N22045" s="1"/>
      <c r="P22045" s="1"/>
    </row>
    <row r="22046" spans="12:16" x14ac:dyDescent="0.55000000000000004">
      <c r="L22046" s="1"/>
      <c r="M22046" s="1"/>
      <c r="N22046" s="1"/>
      <c r="P22046" s="1"/>
    </row>
    <row r="22047" spans="12:16" x14ac:dyDescent="0.55000000000000004">
      <c r="L22047" s="1"/>
      <c r="M22047" s="1"/>
      <c r="N22047" s="1"/>
      <c r="P22047" s="1"/>
    </row>
    <row r="22048" spans="12:16" x14ac:dyDescent="0.55000000000000004">
      <c r="L22048" s="1"/>
      <c r="M22048" s="1"/>
      <c r="N22048" s="1"/>
      <c r="P22048" s="1"/>
    </row>
    <row r="22049" spans="12:16" x14ac:dyDescent="0.55000000000000004">
      <c r="L22049" s="1"/>
      <c r="M22049" s="1"/>
      <c r="N22049" s="1"/>
      <c r="P22049" s="1"/>
    </row>
    <row r="22050" spans="12:16" x14ac:dyDescent="0.55000000000000004">
      <c r="L22050" s="1"/>
      <c r="M22050" s="1"/>
      <c r="N22050" s="1"/>
      <c r="P22050" s="1"/>
    </row>
    <row r="22051" spans="12:16" x14ac:dyDescent="0.55000000000000004">
      <c r="L22051" s="1"/>
      <c r="M22051" s="1"/>
      <c r="N22051" s="1"/>
      <c r="P22051" s="1"/>
    </row>
    <row r="22052" spans="12:16" x14ac:dyDescent="0.55000000000000004">
      <c r="L22052" s="1"/>
      <c r="M22052" s="1"/>
      <c r="N22052" s="1"/>
      <c r="P22052" s="1"/>
    </row>
    <row r="22053" spans="12:16" x14ac:dyDescent="0.55000000000000004">
      <c r="L22053" s="1"/>
      <c r="M22053" s="1"/>
      <c r="N22053" s="1"/>
      <c r="P22053" s="1"/>
    </row>
    <row r="22054" spans="12:16" x14ac:dyDescent="0.55000000000000004">
      <c r="L22054" s="1"/>
      <c r="M22054" s="1"/>
      <c r="N22054" s="1"/>
      <c r="P22054" s="1"/>
    </row>
    <row r="22055" spans="12:16" x14ac:dyDescent="0.55000000000000004">
      <c r="L22055" s="1"/>
      <c r="M22055" s="1"/>
      <c r="N22055" s="1"/>
      <c r="P22055" s="1"/>
    </row>
    <row r="22056" spans="12:16" x14ac:dyDescent="0.55000000000000004">
      <c r="L22056" s="1"/>
      <c r="M22056" s="1"/>
      <c r="N22056" s="1"/>
      <c r="P22056" s="1"/>
    </row>
    <row r="22057" spans="12:16" x14ac:dyDescent="0.55000000000000004">
      <c r="L22057" s="1"/>
      <c r="M22057" s="1"/>
      <c r="N22057" s="1"/>
      <c r="P22057" s="1"/>
    </row>
    <row r="22058" spans="12:16" x14ac:dyDescent="0.55000000000000004">
      <c r="L22058" s="1"/>
      <c r="M22058" s="1"/>
      <c r="N22058" s="1"/>
      <c r="P22058" s="1"/>
    </row>
    <row r="22059" spans="12:16" x14ac:dyDescent="0.55000000000000004">
      <c r="L22059" s="1"/>
      <c r="M22059" s="1"/>
      <c r="N22059" s="1"/>
      <c r="P22059" s="1"/>
    </row>
    <row r="22060" spans="12:16" x14ac:dyDescent="0.55000000000000004">
      <c r="L22060" s="1"/>
      <c r="M22060" s="1"/>
      <c r="N22060" s="1"/>
      <c r="P22060" s="1"/>
    </row>
    <row r="22061" spans="12:16" x14ac:dyDescent="0.55000000000000004">
      <c r="L22061" s="1"/>
      <c r="M22061" s="1"/>
      <c r="N22061" s="1"/>
      <c r="P22061" s="1"/>
    </row>
    <row r="22062" spans="12:16" x14ac:dyDescent="0.55000000000000004">
      <c r="L22062" s="1"/>
      <c r="M22062" s="1"/>
      <c r="N22062" s="1"/>
      <c r="P22062" s="1"/>
    </row>
    <row r="22063" spans="12:16" x14ac:dyDescent="0.55000000000000004">
      <c r="L22063" s="1"/>
      <c r="M22063" s="1"/>
      <c r="N22063" s="1"/>
      <c r="P22063" s="1"/>
    </row>
    <row r="22064" spans="12:16" x14ac:dyDescent="0.55000000000000004">
      <c r="L22064" s="1"/>
      <c r="M22064" s="1"/>
      <c r="N22064" s="1"/>
      <c r="P22064" s="1"/>
    </row>
    <row r="22065" spans="12:16" x14ac:dyDescent="0.55000000000000004">
      <c r="L22065" s="1"/>
      <c r="M22065" s="1"/>
      <c r="N22065" s="1"/>
      <c r="P22065" s="1"/>
    </row>
    <row r="22066" spans="12:16" x14ac:dyDescent="0.55000000000000004">
      <c r="L22066" s="1"/>
      <c r="M22066" s="1"/>
      <c r="N22066" s="1"/>
      <c r="P22066" s="1"/>
    </row>
    <row r="22067" spans="12:16" x14ac:dyDescent="0.55000000000000004">
      <c r="L22067" s="1"/>
      <c r="M22067" s="1"/>
      <c r="N22067" s="1"/>
      <c r="P22067" s="1"/>
    </row>
    <row r="22068" spans="12:16" x14ac:dyDescent="0.55000000000000004">
      <c r="L22068" s="1"/>
      <c r="M22068" s="1"/>
      <c r="N22068" s="1"/>
      <c r="P22068" s="1"/>
    </row>
    <row r="22069" spans="12:16" x14ac:dyDescent="0.55000000000000004">
      <c r="L22069" s="1"/>
      <c r="M22069" s="1"/>
      <c r="N22069" s="1"/>
      <c r="P22069" s="1"/>
    </row>
    <row r="22070" spans="12:16" x14ac:dyDescent="0.55000000000000004">
      <c r="L22070" s="1"/>
      <c r="M22070" s="1"/>
      <c r="N22070" s="1"/>
      <c r="P22070" s="1"/>
    </row>
    <row r="22071" spans="12:16" x14ac:dyDescent="0.55000000000000004">
      <c r="L22071" s="1"/>
      <c r="M22071" s="1"/>
      <c r="N22071" s="1"/>
      <c r="P22071" s="1"/>
    </row>
    <row r="22072" spans="12:16" x14ac:dyDescent="0.55000000000000004">
      <c r="L22072" s="1"/>
      <c r="M22072" s="1"/>
      <c r="N22072" s="1"/>
      <c r="P22072" s="1"/>
    </row>
    <row r="22073" spans="12:16" x14ac:dyDescent="0.55000000000000004">
      <c r="L22073" s="1"/>
      <c r="M22073" s="1"/>
      <c r="N22073" s="1"/>
      <c r="P22073" s="1"/>
    </row>
    <row r="22074" spans="12:16" x14ac:dyDescent="0.55000000000000004">
      <c r="L22074" s="1"/>
      <c r="M22074" s="1"/>
      <c r="N22074" s="1"/>
      <c r="P22074" s="1"/>
    </row>
    <row r="22075" spans="12:16" x14ac:dyDescent="0.55000000000000004">
      <c r="L22075" s="1"/>
      <c r="M22075" s="1"/>
      <c r="N22075" s="1"/>
      <c r="P22075" s="1"/>
    </row>
    <row r="22076" spans="12:16" x14ac:dyDescent="0.55000000000000004">
      <c r="L22076" s="1"/>
      <c r="M22076" s="1"/>
      <c r="N22076" s="1"/>
      <c r="P22076" s="1"/>
    </row>
    <row r="22077" spans="12:16" x14ac:dyDescent="0.55000000000000004">
      <c r="L22077" s="1"/>
      <c r="M22077" s="1"/>
      <c r="N22077" s="1"/>
      <c r="P22077" s="1"/>
    </row>
    <row r="22078" spans="12:16" x14ac:dyDescent="0.55000000000000004">
      <c r="L22078" s="1"/>
      <c r="M22078" s="1"/>
      <c r="N22078" s="1"/>
      <c r="P22078" s="1"/>
    </row>
    <row r="22079" spans="12:16" x14ac:dyDescent="0.55000000000000004">
      <c r="L22079" s="1"/>
      <c r="M22079" s="1"/>
      <c r="N22079" s="1"/>
      <c r="P22079" s="1"/>
    </row>
    <row r="22080" spans="12:16" x14ac:dyDescent="0.55000000000000004">
      <c r="L22080" s="1"/>
      <c r="M22080" s="1"/>
      <c r="N22080" s="1"/>
      <c r="P22080" s="1"/>
    </row>
    <row r="22081" spans="12:16" x14ac:dyDescent="0.55000000000000004">
      <c r="L22081" s="1"/>
      <c r="M22081" s="1"/>
      <c r="N22081" s="1"/>
      <c r="P22081" s="1"/>
    </row>
    <row r="22082" spans="12:16" x14ac:dyDescent="0.55000000000000004">
      <c r="L22082" s="1"/>
      <c r="M22082" s="1"/>
      <c r="N22082" s="1"/>
      <c r="P22082" s="1"/>
    </row>
    <row r="22083" spans="12:16" x14ac:dyDescent="0.55000000000000004">
      <c r="L22083" s="1"/>
      <c r="M22083" s="1"/>
      <c r="N22083" s="1"/>
      <c r="P22083" s="1"/>
    </row>
    <row r="22084" spans="12:16" x14ac:dyDescent="0.55000000000000004">
      <c r="L22084" s="1"/>
      <c r="M22084" s="1"/>
      <c r="N22084" s="1"/>
      <c r="P22084" s="1"/>
    </row>
    <row r="22085" spans="12:16" x14ac:dyDescent="0.55000000000000004">
      <c r="L22085" s="1"/>
      <c r="M22085" s="1"/>
      <c r="N22085" s="1"/>
      <c r="P22085" s="1"/>
    </row>
    <row r="22086" spans="12:16" x14ac:dyDescent="0.55000000000000004">
      <c r="L22086" s="1"/>
      <c r="M22086" s="1"/>
      <c r="N22086" s="1"/>
      <c r="P22086" s="1"/>
    </row>
    <row r="22087" spans="12:16" x14ac:dyDescent="0.55000000000000004">
      <c r="L22087" s="1"/>
      <c r="M22087" s="1"/>
      <c r="N22087" s="1"/>
      <c r="P22087" s="1"/>
    </row>
    <row r="22088" spans="12:16" x14ac:dyDescent="0.55000000000000004">
      <c r="L22088" s="1"/>
      <c r="M22088" s="1"/>
      <c r="N22088" s="1"/>
      <c r="P22088" s="1"/>
    </row>
    <row r="22089" spans="12:16" x14ac:dyDescent="0.55000000000000004">
      <c r="L22089" s="1"/>
      <c r="M22089" s="1"/>
      <c r="N22089" s="1"/>
      <c r="P22089" s="1"/>
    </row>
    <row r="22090" spans="12:16" x14ac:dyDescent="0.55000000000000004">
      <c r="L22090" s="1"/>
      <c r="M22090" s="1"/>
      <c r="N22090" s="1"/>
      <c r="P22090" s="1"/>
    </row>
    <row r="22091" spans="12:16" x14ac:dyDescent="0.55000000000000004">
      <c r="L22091" s="1"/>
      <c r="M22091" s="1"/>
      <c r="N22091" s="1"/>
      <c r="P22091" s="1"/>
    </row>
    <row r="22092" spans="12:16" x14ac:dyDescent="0.55000000000000004">
      <c r="L22092" s="1"/>
      <c r="M22092" s="1"/>
      <c r="N22092" s="1"/>
      <c r="P22092" s="1"/>
    </row>
    <row r="22093" spans="12:16" x14ac:dyDescent="0.55000000000000004">
      <c r="L22093" s="1"/>
      <c r="M22093" s="1"/>
      <c r="N22093" s="1"/>
      <c r="P22093" s="1"/>
    </row>
    <row r="22094" spans="12:16" x14ac:dyDescent="0.55000000000000004">
      <c r="L22094" s="1"/>
      <c r="M22094" s="1"/>
      <c r="N22094" s="1"/>
      <c r="P22094" s="1"/>
    </row>
    <row r="22095" spans="12:16" x14ac:dyDescent="0.55000000000000004">
      <c r="L22095" s="1"/>
      <c r="M22095" s="1"/>
      <c r="N22095" s="1"/>
      <c r="P22095" s="1"/>
    </row>
    <row r="22096" spans="12:16" x14ac:dyDescent="0.55000000000000004">
      <c r="L22096" s="1"/>
      <c r="M22096" s="1"/>
      <c r="N22096" s="1"/>
      <c r="P22096" s="1"/>
    </row>
    <row r="22097" spans="12:16" x14ac:dyDescent="0.55000000000000004">
      <c r="L22097" s="1"/>
      <c r="M22097" s="1"/>
      <c r="N22097" s="1"/>
      <c r="P22097" s="1"/>
    </row>
    <row r="22098" spans="12:16" x14ac:dyDescent="0.55000000000000004">
      <c r="L22098" s="1"/>
      <c r="M22098" s="1"/>
      <c r="N22098" s="1"/>
      <c r="P22098" s="1"/>
    </row>
    <row r="22099" spans="12:16" x14ac:dyDescent="0.55000000000000004">
      <c r="L22099" s="1"/>
      <c r="M22099" s="1"/>
      <c r="N22099" s="1"/>
      <c r="P22099" s="1"/>
    </row>
    <row r="22100" spans="12:16" x14ac:dyDescent="0.55000000000000004">
      <c r="L22100" s="1"/>
      <c r="M22100" s="1"/>
      <c r="N22100" s="1"/>
      <c r="P22100" s="1"/>
    </row>
    <row r="22101" spans="12:16" x14ac:dyDescent="0.55000000000000004">
      <c r="L22101" s="1"/>
      <c r="M22101" s="1"/>
      <c r="N22101" s="1"/>
      <c r="P22101" s="1"/>
    </row>
    <row r="22102" spans="12:16" x14ac:dyDescent="0.55000000000000004">
      <c r="L22102" s="1"/>
      <c r="M22102" s="1"/>
      <c r="N22102" s="1"/>
      <c r="P22102" s="1"/>
    </row>
    <row r="22103" spans="12:16" x14ac:dyDescent="0.55000000000000004">
      <c r="L22103" s="1"/>
      <c r="M22103" s="1"/>
      <c r="N22103" s="1"/>
      <c r="P22103" s="1"/>
    </row>
    <row r="22104" spans="12:16" x14ac:dyDescent="0.55000000000000004">
      <c r="L22104" s="1"/>
      <c r="M22104" s="1"/>
      <c r="N22104" s="1"/>
      <c r="P22104" s="1"/>
    </row>
    <row r="22105" spans="12:16" x14ac:dyDescent="0.55000000000000004">
      <c r="L22105" s="1"/>
      <c r="M22105" s="1"/>
      <c r="N22105" s="1"/>
      <c r="P22105" s="1"/>
    </row>
    <row r="22106" spans="12:16" x14ac:dyDescent="0.55000000000000004">
      <c r="L22106" s="1"/>
      <c r="M22106" s="1"/>
      <c r="N22106" s="1"/>
      <c r="P22106" s="1"/>
    </row>
    <row r="22107" spans="12:16" x14ac:dyDescent="0.55000000000000004">
      <c r="L22107" s="1"/>
      <c r="M22107" s="1"/>
      <c r="N22107" s="1"/>
      <c r="P22107" s="1"/>
    </row>
    <row r="22108" spans="12:16" x14ac:dyDescent="0.55000000000000004">
      <c r="L22108" s="1"/>
      <c r="M22108" s="1"/>
      <c r="N22108" s="1"/>
      <c r="P22108" s="1"/>
    </row>
    <row r="22109" spans="12:16" x14ac:dyDescent="0.55000000000000004">
      <c r="L22109" s="1"/>
      <c r="M22109" s="1"/>
      <c r="N22109" s="1"/>
      <c r="P22109" s="1"/>
    </row>
    <row r="22110" spans="12:16" x14ac:dyDescent="0.55000000000000004">
      <c r="L22110" s="1"/>
      <c r="M22110" s="1"/>
      <c r="N22110" s="1"/>
      <c r="P22110" s="1"/>
    </row>
    <row r="22111" spans="12:16" x14ac:dyDescent="0.55000000000000004">
      <c r="L22111" s="1"/>
      <c r="M22111" s="1"/>
      <c r="N22111" s="1"/>
      <c r="P22111" s="1"/>
    </row>
    <row r="22112" spans="12:16" x14ac:dyDescent="0.55000000000000004">
      <c r="L22112" s="1"/>
      <c r="M22112" s="1"/>
      <c r="N22112" s="1"/>
      <c r="P22112" s="1"/>
    </row>
    <row r="22113" spans="12:16" x14ac:dyDescent="0.55000000000000004">
      <c r="L22113" s="1"/>
      <c r="M22113" s="1"/>
      <c r="N22113" s="1"/>
      <c r="P22113" s="1"/>
    </row>
    <row r="22114" spans="12:16" x14ac:dyDescent="0.55000000000000004">
      <c r="L22114" s="1"/>
      <c r="M22114" s="1"/>
      <c r="N22114" s="1"/>
      <c r="P22114" s="1"/>
    </row>
    <row r="22115" spans="12:16" x14ac:dyDescent="0.55000000000000004">
      <c r="L22115" s="1"/>
      <c r="M22115" s="1"/>
      <c r="N22115" s="1"/>
      <c r="P22115" s="1"/>
    </row>
    <row r="22116" spans="12:16" x14ac:dyDescent="0.55000000000000004">
      <c r="L22116" s="1"/>
      <c r="M22116" s="1"/>
      <c r="N22116" s="1"/>
      <c r="P22116" s="1"/>
    </row>
    <row r="22117" spans="12:16" x14ac:dyDescent="0.55000000000000004">
      <c r="L22117" s="1"/>
      <c r="M22117" s="1"/>
      <c r="N22117" s="1"/>
      <c r="P22117" s="1"/>
    </row>
    <row r="22118" spans="12:16" x14ac:dyDescent="0.55000000000000004">
      <c r="L22118" s="1"/>
      <c r="M22118" s="1"/>
      <c r="N22118" s="1"/>
      <c r="P22118" s="1"/>
    </row>
    <row r="22119" spans="12:16" x14ac:dyDescent="0.55000000000000004">
      <c r="L22119" s="1"/>
      <c r="M22119" s="1"/>
      <c r="N22119" s="1"/>
      <c r="P22119" s="1"/>
    </row>
    <row r="22120" spans="12:16" x14ac:dyDescent="0.55000000000000004">
      <c r="L22120" s="1"/>
      <c r="M22120" s="1"/>
      <c r="N22120" s="1"/>
      <c r="P22120" s="1"/>
    </row>
    <row r="22121" spans="12:16" x14ac:dyDescent="0.55000000000000004">
      <c r="L22121" s="1"/>
      <c r="M22121" s="1"/>
      <c r="N22121" s="1"/>
      <c r="P22121" s="1"/>
    </row>
    <row r="22122" spans="12:16" x14ac:dyDescent="0.55000000000000004">
      <c r="L22122" s="1"/>
      <c r="M22122" s="1"/>
      <c r="N22122" s="1"/>
      <c r="P22122" s="1"/>
    </row>
    <row r="22123" spans="12:16" x14ac:dyDescent="0.55000000000000004">
      <c r="L22123" s="1"/>
      <c r="M22123" s="1"/>
      <c r="N22123" s="1"/>
      <c r="P22123" s="1"/>
    </row>
    <row r="22124" spans="12:16" x14ac:dyDescent="0.55000000000000004">
      <c r="L22124" s="1"/>
      <c r="M22124" s="1"/>
      <c r="N22124" s="1"/>
      <c r="P22124" s="1"/>
    </row>
    <row r="22125" spans="12:16" x14ac:dyDescent="0.55000000000000004">
      <c r="L22125" s="1"/>
      <c r="M22125" s="1"/>
      <c r="N22125" s="1"/>
      <c r="P22125" s="1"/>
    </row>
    <row r="22126" spans="12:16" x14ac:dyDescent="0.55000000000000004">
      <c r="L22126" s="1"/>
      <c r="M22126" s="1"/>
      <c r="N22126" s="1"/>
      <c r="P22126" s="1"/>
    </row>
    <row r="22127" spans="12:16" x14ac:dyDescent="0.55000000000000004">
      <c r="L22127" s="1"/>
      <c r="M22127" s="1"/>
      <c r="N22127" s="1"/>
      <c r="P22127" s="1"/>
    </row>
    <row r="22128" spans="12:16" x14ac:dyDescent="0.55000000000000004">
      <c r="L22128" s="1"/>
      <c r="M22128" s="1"/>
      <c r="N22128" s="1"/>
      <c r="P22128" s="1"/>
    </row>
    <row r="22129" spans="12:16" x14ac:dyDescent="0.55000000000000004">
      <c r="L22129" s="1"/>
      <c r="M22129" s="1"/>
      <c r="N22129" s="1"/>
      <c r="P22129" s="1"/>
    </row>
    <row r="22130" spans="12:16" x14ac:dyDescent="0.55000000000000004">
      <c r="L22130" s="1"/>
      <c r="M22130" s="1"/>
      <c r="N22130" s="1"/>
      <c r="P22130" s="1"/>
    </row>
    <row r="22131" spans="12:16" x14ac:dyDescent="0.55000000000000004">
      <c r="L22131" s="1"/>
      <c r="M22131" s="1"/>
      <c r="N22131" s="1"/>
      <c r="P22131" s="1"/>
    </row>
    <row r="22132" spans="12:16" x14ac:dyDescent="0.55000000000000004">
      <c r="L22132" s="1"/>
      <c r="M22132" s="1"/>
      <c r="N22132" s="1"/>
      <c r="P22132" s="1"/>
    </row>
    <row r="22133" spans="12:16" x14ac:dyDescent="0.55000000000000004">
      <c r="L22133" s="1"/>
      <c r="M22133" s="1"/>
      <c r="N22133" s="1"/>
      <c r="P22133" s="1"/>
    </row>
    <row r="22134" spans="12:16" x14ac:dyDescent="0.55000000000000004">
      <c r="L22134" s="1"/>
      <c r="M22134" s="1"/>
      <c r="N22134" s="1"/>
      <c r="P22134" s="1"/>
    </row>
    <row r="22135" spans="12:16" x14ac:dyDescent="0.55000000000000004">
      <c r="L22135" s="1"/>
      <c r="M22135" s="1"/>
      <c r="N22135" s="1"/>
      <c r="P22135" s="1"/>
    </row>
    <row r="22136" spans="12:16" x14ac:dyDescent="0.55000000000000004">
      <c r="L22136" s="1"/>
      <c r="M22136" s="1"/>
      <c r="N22136" s="1"/>
      <c r="P22136" s="1"/>
    </row>
    <row r="22137" spans="12:16" x14ac:dyDescent="0.55000000000000004">
      <c r="L22137" s="1"/>
      <c r="M22137" s="1"/>
      <c r="N22137" s="1"/>
      <c r="P22137" s="1"/>
    </row>
    <row r="22138" spans="12:16" x14ac:dyDescent="0.55000000000000004">
      <c r="L22138" s="1"/>
      <c r="M22138" s="1"/>
      <c r="N22138" s="1"/>
      <c r="P22138" s="1"/>
    </row>
    <row r="22139" spans="12:16" x14ac:dyDescent="0.55000000000000004">
      <c r="L22139" s="1"/>
      <c r="M22139" s="1"/>
      <c r="N22139" s="1"/>
      <c r="P22139" s="1"/>
    </row>
    <row r="22140" spans="12:16" x14ac:dyDescent="0.55000000000000004">
      <c r="L22140" s="1"/>
      <c r="M22140" s="1"/>
      <c r="N22140" s="1"/>
      <c r="P22140" s="1"/>
    </row>
    <row r="22141" spans="12:16" x14ac:dyDescent="0.55000000000000004">
      <c r="L22141" s="1"/>
      <c r="M22141" s="1"/>
      <c r="N22141" s="1"/>
      <c r="P22141" s="1"/>
    </row>
    <row r="22142" spans="12:16" x14ac:dyDescent="0.55000000000000004">
      <c r="L22142" s="1"/>
      <c r="M22142" s="1"/>
      <c r="N22142" s="1"/>
      <c r="P22142" s="1"/>
    </row>
    <row r="22143" spans="12:16" x14ac:dyDescent="0.55000000000000004">
      <c r="L22143" s="1"/>
      <c r="M22143" s="1"/>
      <c r="N22143" s="1"/>
      <c r="P22143" s="1"/>
    </row>
    <row r="22144" spans="12:16" x14ac:dyDescent="0.55000000000000004">
      <c r="L22144" s="1"/>
      <c r="M22144" s="1"/>
      <c r="N22144" s="1"/>
      <c r="P22144" s="1"/>
    </row>
    <row r="22145" spans="12:16" x14ac:dyDescent="0.55000000000000004">
      <c r="L22145" s="1"/>
      <c r="M22145" s="1"/>
      <c r="N22145" s="1"/>
      <c r="P22145" s="1"/>
    </row>
    <row r="22146" spans="12:16" x14ac:dyDescent="0.55000000000000004">
      <c r="L22146" s="1"/>
      <c r="M22146" s="1"/>
      <c r="N22146" s="1"/>
      <c r="P22146" s="1"/>
    </row>
    <row r="22147" spans="12:16" x14ac:dyDescent="0.55000000000000004">
      <c r="L22147" s="1"/>
      <c r="M22147" s="1"/>
      <c r="N22147" s="1"/>
      <c r="P22147" s="1"/>
    </row>
    <row r="22148" spans="12:16" x14ac:dyDescent="0.55000000000000004">
      <c r="L22148" s="1"/>
      <c r="M22148" s="1"/>
      <c r="N22148" s="1"/>
      <c r="P22148" s="1"/>
    </row>
    <row r="22149" spans="12:16" x14ac:dyDescent="0.55000000000000004">
      <c r="L22149" s="1"/>
      <c r="M22149" s="1"/>
      <c r="N22149" s="1"/>
      <c r="P22149" s="1"/>
    </row>
    <row r="22150" spans="12:16" x14ac:dyDescent="0.55000000000000004">
      <c r="L22150" s="1"/>
      <c r="M22150" s="1"/>
      <c r="N22150" s="1"/>
      <c r="P22150" s="1"/>
    </row>
    <row r="22151" spans="12:16" x14ac:dyDescent="0.55000000000000004">
      <c r="L22151" s="1"/>
      <c r="M22151" s="1"/>
      <c r="N22151" s="1"/>
      <c r="P22151" s="1"/>
    </row>
    <row r="22152" spans="12:16" x14ac:dyDescent="0.55000000000000004">
      <c r="L22152" s="1"/>
      <c r="M22152" s="1"/>
      <c r="N22152" s="1"/>
      <c r="P22152" s="1"/>
    </row>
    <row r="22153" spans="12:16" x14ac:dyDescent="0.55000000000000004">
      <c r="L22153" s="1"/>
      <c r="M22153" s="1"/>
      <c r="N22153" s="1"/>
      <c r="P22153" s="1"/>
    </row>
    <row r="22154" spans="12:16" x14ac:dyDescent="0.55000000000000004">
      <c r="L22154" s="1"/>
      <c r="M22154" s="1"/>
      <c r="N22154" s="1"/>
      <c r="P22154" s="1"/>
    </row>
    <row r="22155" spans="12:16" x14ac:dyDescent="0.55000000000000004">
      <c r="L22155" s="1"/>
      <c r="M22155" s="1"/>
      <c r="N22155" s="1"/>
      <c r="P22155" s="1"/>
    </row>
    <row r="22156" spans="12:16" x14ac:dyDescent="0.55000000000000004">
      <c r="L22156" s="1"/>
      <c r="M22156" s="1"/>
      <c r="N22156" s="1"/>
      <c r="P22156" s="1"/>
    </row>
    <row r="22157" spans="12:16" x14ac:dyDescent="0.55000000000000004">
      <c r="L22157" s="1"/>
      <c r="M22157" s="1"/>
      <c r="N22157" s="1"/>
      <c r="P22157" s="1"/>
    </row>
    <row r="22158" spans="12:16" x14ac:dyDescent="0.55000000000000004">
      <c r="L22158" s="1"/>
      <c r="M22158" s="1"/>
      <c r="N22158" s="1"/>
      <c r="P22158" s="1"/>
    </row>
    <row r="22159" spans="12:16" x14ac:dyDescent="0.55000000000000004">
      <c r="L22159" s="1"/>
      <c r="M22159" s="1"/>
      <c r="N22159" s="1"/>
      <c r="P22159" s="1"/>
    </row>
    <row r="22160" spans="12:16" x14ac:dyDescent="0.55000000000000004">
      <c r="L22160" s="1"/>
      <c r="M22160" s="1"/>
      <c r="N22160" s="1"/>
      <c r="P22160" s="1"/>
    </row>
    <row r="22161" spans="12:16" x14ac:dyDescent="0.55000000000000004">
      <c r="L22161" s="1"/>
      <c r="M22161" s="1"/>
      <c r="N22161" s="1"/>
      <c r="P22161" s="1"/>
    </row>
    <row r="22162" spans="12:16" x14ac:dyDescent="0.55000000000000004">
      <c r="L22162" s="1"/>
      <c r="M22162" s="1"/>
      <c r="N22162" s="1"/>
      <c r="P22162" s="1"/>
    </row>
    <row r="22163" spans="12:16" x14ac:dyDescent="0.55000000000000004">
      <c r="L22163" s="1"/>
      <c r="M22163" s="1"/>
      <c r="N22163" s="1"/>
      <c r="P22163" s="1"/>
    </row>
    <row r="22164" spans="12:16" x14ac:dyDescent="0.55000000000000004">
      <c r="L22164" s="1"/>
      <c r="M22164" s="1"/>
      <c r="N22164" s="1"/>
      <c r="P22164" s="1"/>
    </row>
    <row r="22165" spans="12:16" x14ac:dyDescent="0.55000000000000004">
      <c r="L22165" s="1"/>
      <c r="M22165" s="1"/>
      <c r="N22165" s="1"/>
      <c r="P22165" s="1"/>
    </row>
    <row r="22166" spans="12:16" x14ac:dyDescent="0.55000000000000004">
      <c r="L22166" s="1"/>
      <c r="M22166" s="1"/>
      <c r="N22166" s="1"/>
      <c r="P22166" s="1"/>
    </row>
    <row r="22167" spans="12:16" x14ac:dyDescent="0.55000000000000004">
      <c r="L22167" s="1"/>
      <c r="M22167" s="1"/>
      <c r="N22167" s="1"/>
      <c r="P22167" s="1"/>
    </row>
    <row r="22168" spans="12:16" x14ac:dyDescent="0.55000000000000004">
      <c r="L22168" s="1"/>
      <c r="M22168" s="1"/>
      <c r="N22168" s="1"/>
      <c r="P22168" s="1"/>
    </row>
    <row r="22169" spans="12:16" x14ac:dyDescent="0.55000000000000004">
      <c r="L22169" s="1"/>
      <c r="M22169" s="1"/>
      <c r="N22169" s="1"/>
      <c r="P22169" s="1"/>
    </row>
    <row r="22170" spans="12:16" x14ac:dyDescent="0.55000000000000004">
      <c r="L22170" s="1"/>
      <c r="M22170" s="1"/>
      <c r="N22170" s="1"/>
      <c r="P22170" s="1"/>
    </row>
    <row r="22171" spans="12:16" x14ac:dyDescent="0.55000000000000004">
      <c r="L22171" s="1"/>
      <c r="M22171" s="1"/>
      <c r="N22171" s="1"/>
      <c r="P22171" s="1"/>
    </row>
    <row r="22172" spans="12:16" x14ac:dyDescent="0.55000000000000004">
      <c r="L22172" s="1"/>
      <c r="M22172" s="1"/>
      <c r="N22172" s="1"/>
      <c r="P22172" s="1"/>
    </row>
    <row r="22173" spans="12:16" x14ac:dyDescent="0.55000000000000004">
      <c r="L22173" s="1"/>
      <c r="M22173" s="1"/>
      <c r="N22173" s="1"/>
      <c r="P22173" s="1"/>
    </row>
    <row r="22174" spans="12:16" x14ac:dyDescent="0.55000000000000004">
      <c r="L22174" s="1"/>
      <c r="M22174" s="1"/>
      <c r="N22174" s="1"/>
      <c r="P22174" s="1"/>
    </row>
    <row r="22175" spans="12:16" x14ac:dyDescent="0.55000000000000004">
      <c r="L22175" s="1"/>
      <c r="M22175" s="1"/>
      <c r="N22175" s="1"/>
      <c r="P22175" s="1"/>
    </row>
    <row r="22176" spans="12:16" x14ac:dyDescent="0.55000000000000004">
      <c r="L22176" s="1"/>
      <c r="M22176" s="1"/>
      <c r="N22176" s="1"/>
      <c r="P22176" s="1"/>
    </row>
    <row r="22177" spans="12:16" x14ac:dyDescent="0.55000000000000004">
      <c r="L22177" s="1"/>
      <c r="M22177" s="1"/>
      <c r="N22177" s="1"/>
      <c r="P22177" s="1"/>
    </row>
    <row r="22178" spans="12:16" x14ac:dyDescent="0.55000000000000004">
      <c r="L22178" s="1"/>
      <c r="M22178" s="1"/>
      <c r="N22178" s="1"/>
      <c r="P22178" s="1"/>
    </row>
    <row r="22179" spans="12:16" x14ac:dyDescent="0.55000000000000004">
      <c r="L22179" s="1"/>
      <c r="M22179" s="1"/>
      <c r="N22179" s="1"/>
      <c r="P22179" s="1"/>
    </row>
    <row r="22180" spans="12:16" x14ac:dyDescent="0.55000000000000004">
      <c r="L22180" s="1"/>
      <c r="M22180" s="1"/>
      <c r="N22180" s="1"/>
      <c r="P22180" s="1"/>
    </row>
    <row r="22181" spans="12:16" x14ac:dyDescent="0.55000000000000004">
      <c r="L22181" s="1"/>
      <c r="M22181" s="1"/>
      <c r="N22181" s="1"/>
      <c r="P22181" s="1"/>
    </row>
    <row r="22182" spans="12:16" x14ac:dyDescent="0.55000000000000004">
      <c r="L22182" s="1"/>
      <c r="M22182" s="1"/>
      <c r="N22182" s="1"/>
      <c r="P22182" s="1"/>
    </row>
    <row r="22183" spans="12:16" x14ac:dyDescent="0.55000000000000004">
      <c r="L22183" s="1"/>
      <c r="M22183" s="1"/>
      <c r="N22183" s="1"/>
      <c r="P22183" s="1"/>
    </row>
    <row r="22184" spans="12:16" x14ac:dyDescent="0.55000000000000004">
      <c r="L22184" s="1"/>
      <c r="M22184" s="1"/>
      <c r="N22184" s="1"/>
      <c r="P22184" s="1"/>
    </row>
    <row r="22185" spans="12:16" x14ac:dyDescent="0.55000000000000004">
      <c r="L22185" s="1"/>
      <c r="M22185" s="1"/>
      <c r="N22185" s="1"/>
      <c r="P22185" s="1"/>
    </row>
    <row r="22186" spans="12:16" x14ac:dyDescent="0.55000000000000004">
      <c r="L22186" s="1"/>
      <c r="M22186" s="1"/>
      <c r="N22186" s="1"/>
      <c r="P22186" s="1"/>
    </row>
    <row r="22187" spans="12:16" x14ac:dyDescent="0.55000000000000004">
      <c r="L22187" s="1"/>
      <c r="M22187" s="1"/>
      <c r="N22187" s="1"/>
      <c r="P22187" s="1"/>
    </row>
    <row r="22188" spans="12:16" x14ac:dyDescent="0.55000000000000004">
      <c r="L22188" s="1"/>
      <c r="M22188" s="1"/>
      <c r="N22188" s="1"/>
      <c r="P22188" s="1"/>
    </row>
    <row r="22189" spans="12:16" x14ac:dyDescent="0.55000000000000004">
      <c r="L22189" s="1"/>
      <c r="M22189" s="1"/>
      <c r="N22189" s="1"/>
      <c r="P22189" s="1"/>
    </row>
    <row r="22190" spans="12:16" x14ac:dyDescent="0.55000000000000004">
      <c r="L22190" s="1"/>
      <c r="M22190" s="1"/>
      <c r="N22190" s="1"/>
      <c r="P22190" s="1"/>
    </row>
    <row r="22191" spans="12:16" x14ac:dyDescent="0.55000000000000004">
      <c r="L22191" s="1"/>
      <c r="M22191" s="1"/>
      <c r="N22191" s="1"/>
      <c r="P22191" s="1"/>
    </row>
    <row r="22192" spans="12:16" x14ac:dyDescent="0.55000000000000004">
      <c r="L22192" s="1"/>
      <c r="M22192" s="1"/>
      <c r="N22192" s="1"/>
      <c r="P22192" s="1"/>
    </row>
    <row r="22193" spans="12:16" x14ac:dyDescent="0.55000000000000004">
      <c r="L22193" s="1"/>
      <c r="M22193" s="1"/>
      <c r="N22193" s="1"/>
      <c r="P22193" s="1"/>
    </row>
    <row r="22194" spans="12:16" x14ac:dyDescent="0.55000000000000004">
      <c r="L22194" s="1"/>
      <c r="M22194" s="1"/>
      <c r="N22194" s="1"/>
      <c r="P22194" s="1"/>
    </row>
    <row r="22195" spans="12:16" x14ac:dyDescent="0.55000000000000004">
      <c r="L22195" s="1"/>
      <c r="M22195" s="1"/>
      <c r="N22195" s="1"/>
      <c r="P22195" s="1"/>
    </row>
    <row r="22196" spans="12:16" x14ac:dyDescent="0.55000000000000004">
      <c r="L22196" s="1"/>
      <c r="M22196" s="1"/>
      <c r="N22196" s="1"/>
      <c r="P22196" s="1"/>
    </row>
    <row r="22197" spans="12:16" x14ac:dyDescent="0.55000000000000004">
      <c r="L22197" s="1"/>
      <c r="M22197" s="1"/>
      <c r="N22197" s="1"/>
      <c r="P22197" s="1"/>
    </row>
    <row r="22198" spans="12:16" x14ac:dyDescent="0.55000000000000004">
      <c r="L22198" s="1"/>
      <c r="M22198" s="1"/>
      <c r="N22198" s="1"/>
      <c r="P22198" s="1"/>
    </row>
    <row r="22199" spans="12:16" x14ac:dyDescent="0.55000000000000004">
      <c r="L22199" s="1"/>
      <c r="M22199" s="1"/>
      <c r="N22199" s="1"/>
      <c r="P22199" s="1"/>
    </row>
    <row r="22200" spans="12:16" x14ac:dyDescent="0.55000000000000004">
      <c r="L22200" s="1"/>
      <c r="M22200" s="1"/>
      <c r="N22200" s="1"/>
      <c r="P22200" s="1"/>
    </row>
    <row r="22201" spans="12:16" x14ac:dyDescent="0.55000000000000004">
      <c r="L22201" s="1"/>
      <c r="M22201" s="1"/>
      <c r="N22201" s="1"/>
      <c r="P22201" s="1"/>
    </row>
    <row r="22202" spans="12:16" x14ac:dyDescent="0.55000000000000004">
      <c r="L22202" s="1"/>
      <c r="M22202" s="1"/>
      <c r="N22202" s="1"/>
      <c r="P22202" s="1"/>
    </row>
    <row r="22203" spans="12:16" x14ac:dyDescent="0.55000000000000004">
      <c r="L22203" s="1"/>
      <c r="M22203" s="1"/>
      <c r="N22203" s="1"/>
      <c r="P22203" s="1"/>
    </row>
    <row r="22204" spans="12:16" x14ac:dyDescent="0.55000000000000004">
      <c r="L22204" s="1"/>
      <c r="M22204" s="1"/>
      <c r="N22204" s="1"/>
      <c r="P22204" s="1"/>
    </row>
    <row r="22205" spans="12:16" x14ac:dyDescent="0.55000000000000004">
      <c r="L22205" s="1"/>
      <c r="M22205" s="1"/>
      <c r="N22205" s="1"/>
      <c r="P22205" s="1"/>
    </row>
    <row r="22206" spans="12:16" x14ac:dyDescent="0.55000000000000004">
      <c r="L22206" s="1"/>
      <c r="M22206" s="1"/>
      <c r="N22206" s="1"/>
      <c r="P22206" s="1"/>
    </row>
    <row r="22207" spans="12:16" x14ac:dyDescent="0.55000000000000004">
      <c r="L22207" s="1"/>
      <c r="M22207" s="1"/>
      <c r="N22207" s="1"/>
      <c r="P22207" s="1"/>
    </row>
    <row r="22208" spans="12:16" x14ac:dyDescent="0.55000000000000004">
      <c r="L22208" s="1"/>
      <c r="M22208" s="1"/>
      <c r="N22208" s="1"/>
      <c r="P22208" s="1"/>
    </row>
    <row r="22209" spans="12:16" x14ac:dyDescent="0.55000000000000004">
      <c r="L22209" s="1"/>
      <c r="M22209" s="1"/>
      <c r="N22209" s="1"/>
      <c r="P22209" s="1"/>
    </row>
    <row r="22210" spans="12:16" x14ac:dyDescent="0.55000000000000004">
      <c r="L22210" s="1"/>
      <c r="M22210" s="1"/>
      <c r="N22210" s="1"/>
      <c r="P22210" s="1"/>
    </row>
    <row r="22211" spans="12:16" x14ac:dyDescent="0.55000000000000004">
      <c r="L22211" s="1"/>
      <c r="M22211" s="1"/>
      <c r="N22211" s="1"/>
      <c r="P22211" s="1"/>
    </row>
    <row r="22212" spans="12:16" x14ac:dyDescent="0.55000000000000004">
      <c r="L22212" s="1"/>
      <c r="M22212" s="1"/>
      <c r="N22212" s="1"/>
      <c r="P22212" s="1"/>
    </row>
    <row r="22213" spans="12:16" x14ac:dyDescent="0.55000000000000004">
      <c r="L22213" s="1"/>
      <c r="M22213" s="1"/>
      <c r="N22213" s="1"/>
      <c r="P22213" s="1"/>
    </row>
    <row r="22214" spans="12:16" x14ac:dyDescent="0.55000000000000004">
      <c r="L22214" s="1"/>
      <c r="M22214" s="1"/>
      <c r="N22214" s="1"/>
      <c r="P22214" s="1"/>
    </row>
    <row r="22215" spans="12:16" x14ac:dyDescent="0.55000000000000004">
      <c r="L22215" s="1"/>
      <c r="M22215" s="1"/>
      <c r="N22215" s="1"/>
      <c r="P22215" s="1"/>
    </row>
    <row r="22216" spans="12:16" x14ac:dyDescent="0.55000000000000004">
      <c r="L22216" s="1"/>
      <c r="M22216" s="1"/>
      <c r="N22216" s="1"/>
      <c r="P22216" s="1"/>
    </row>
    <row r="22217" spans="12:16" x14ac:dyDescent="0.55000000000000004">
      <c r="L22217" s="1"/>
      <c r="M22217" s="1"/>
      <c r="N22217" s="1"/>
      <c r="P22217" s="1"/>
    </row>
    <row r="22218" spans="12:16" x14ac:dyDescent="0.55000000000000004">
      <c r="L22218" s="1"/>
      <c r="M22218" s="1"/>
      <c r="N22218" s="1"/>
      <c r="P22218" s="1"/>
    </row>
    <row r="22219" spans="12:16" x14ac:dyDescent="0.55000000000000004">
      <c r="L22219" s="1"/>
      <c r="M22219" s="1"/>
      <c r="N22219" s="1"/>
      <c r="P22219" s="1"/>
    </row>
    <row r="22220" spans="12:16" x14ac:dyDescent="0.55000000000000004">
      <c r="L22220" s="1"/>
      <c r="M22220" s="1"/>
      <c r="N22220" s="1"/>
      <c r="P22220" s="1"/>
    </row>
    <row r="22221" spans="12:16" x14ac:dyDescent="0.55000000000000004">
      <c r="L22221" s="1"/>
      <c r="M22221" s="1"/>
      <c r="N22221" s="1"/>
      <c r="P22221" s="1"/>
    </row>
    <row r="22222" spans="12:16" x14ac:dyDescent="0.55000000000000004">
      <c r="L22222" s="1"/>
      <c r="M22222" s="1"/>
      <c r="N22222" s="1"/>
      <c r="P22222" s="1"/>
    </row>
    <row r="22223" spans="12:16" x14ac:dyDescent="0.55000000000000004">
      <c r="L22223" s="1"/>
      <c r="M22223" s="1"/>
      <c r="N22223" s="1"/>
      <c r="P22223" s="1"/>
    </row>
    <row r="22224" spans="12:16" x14ac:dyDescent="0.55000000000000004">
      <c r="L22224" s="1"/>
      <c r="M22224" s="1"/>
      <c r="N22224" s="1"/>
      <c r="P22224" s="1"/>
    </row>
    <row r="22225" spans="12:16" x14ac:dyDescent="0.55000000000000004">
      <c r="L22225" s="1"/>
      <c r="M22225" s="1"/>
      <c r="N22225" s="1"/>
      <c r="P22225" s="1"/>
    </row>
    <row r="22226" spans="12:16" x14ac:dyDescent="0.55000000000000004">
      <c r="L22226" s="1"/>
      <c r="M22226" s="1"/>
      <c r="N22226" s="1"/>
      <c r="P22226" s="1"/>
    </row>
    <row r="22227" spans="12:16" x14ac:dyDescent="0.55000000000000004">
      <c r="L22227" s="1"/>
      <c r="M22227" s="1"/>
      <c r="N22227" s="1"/>
      <c r="P22227" s="1"/>
    </row>
    <row r="22228" spans="12:16" x14ac:dyDescent="0.55000000000000004">
      <c r="L22228" s="1"/>
      <c r="M22228" s="1"/>
      <c r="N22228" s="1"/>
      <c r="P22228" s="1"/>
    </row>
    <row r="22229" spans="12:16" x14ac:dyDescent="0.55000000000000004">
      <c r="L22229" s="1"/>
      <c r="M22229" s="1"/>
      <c r="N22229" s="1"/>
      <c r="P22229" s="1"/>
    </row>
    <row r="22230" spans="12:16" x14ac:dyDescent="0.55000000000000004">
      <c r="L22230" s="1"/>
      <c r="M22230" s="1"/>
      <c r="N22230" s="1"/>
      <c r="P22230" s="1"/>
    </row>
    <row r="22231" spans="12:16" x14ac:dyDescent="0.55000000000000004">
      <c r="L22231" s="1"/>
      <c r="M22231" s="1"/>
      <c r="N22231" s="1"/>
      <c r="P22231" s="1"/>
    </row>
    <row r="22232" spans="12:16" x14ac:dyDescent="0.55000000000000004">
      <c r="L22232" s="1"/>
      <c r="M22232" s="1"/>
      <c r="N22232" s="1"/>
      <c r="P22232" s="1"/>
    </row>
    <row r="22233" spans="12:16" x14ac:dyDescent="0.55000000000000004">
      <c r="L22233" s="1"/>
      <c r="M22233" s="1"/>
      <c r="N22233" s="1"/>
      <c r="P22233" s="1"/>
    </row>
    <row r="22234" spans="12:16" x14ac:dyDescent="0.55000000000000004">
      <c r="L22234" s="1"/>
      <c r="M22234" s="1"/>
      <c r="N22234" s="1"/>
      <c r="P22234" s="1"/>
    </row>
    <row r="22235" spans="12:16" x14ac:dyDescent="0.55000000000000004">
      <c r="L22235" s="1"/>
      <c r="M22235" s="1"/>
      <c r="N22235" s="1"/>
      <c r="P22235" s="1"/>
    </row>
    <row r="22236" spans="12:16" x14ac:dyDescent="0.55000000000000004">
      <c r="L22236" s="1"/>
      <c r="M22236" s="1"/>
      <c r="N22236" s="1"/>
      <c r="P22236" s="1"/>
    </row>
    <row r="22237" spans="12:16" x14ac:dyDescent="0.55000000000000004">
      <c r="L22237" s="1"/>
      <c r="M22237" s="1"/>
      <c r="N22237" s="1"/>
      <c r="P22237" s="1"/>
    </row>
    <row r="22238" spans="12:16" x14ac:dyDescent="0.55000000000000004">
      <c r="L22238" s="1"/>
      <c r="M22238" s="1"/>
      <c r="N22238" s="1"/>
      <c r="P22238" s="1"/>
    </row>
    <row r="22239" spans="12:16" x14ac:dyDescent="0.55000000000000004">
      <c r="L22239" s="1"/>
      <c r="M22239" s="1"/>
      <c r="N22239" s="1"/>
      <c r="P22239" s="1"/>
    </row>
    <row r="22240" spans="12:16" x14ac:dyDescent="0.55000000000000004">
      <c r="L22240" s="1"/>
      <c r="M22240" s="1"/>
      <c r="N22240" s="1"/>
      <c r="P22240" s="1"/>
    </row>
    <row r="22241" spans="12:16" x14ac:dyDescent="0.55000000000000004">
      <c r="L22241" s="1"/>
      <c r="M22241" s="1"/>
      <c r="N22241" s="1"/>
      <c r="P22241" s="1"/>
    </row>
    <row r="22242" spans="12:16" x14ac:dyDescent="0.55000000000000004">
      <c r="L22242" s="1"/>
      <c r="M22242" s="1"/>
      <c r="N22242" s="1"/>
      <c r="P22242" s="1"/>
    </row>
    <row r="22243" spans="12:16" x14ac:dyDescent="0.55000000000000004">
      <c r="L22243" s="1"/>
      <c r="M22243" s="1"/>
      <c r="N22243" s="1"/>
      <c r="P22243" s="1"/>
    </row>
    <row r="22244" spans="12:16" x14ac:dyDescent="0.55000000000000004">
      <c r="L22244" s="1"/>
      <c r="M22244" s="1"/>
      <c r="N22244" s="1"/>
      <c r="P22244" s="1"/>
    </row>
    <row r="22245" spans="12:16" x14ac:dyDescent="0.55000000000000004">
      <c r="L22245" s="1"/>
      <c r="M22245" s="1"/>
      <c r="N22245" s="1"/>
      <c r="P22245" s="1"/>
    </row>
    <row r="22246" spans="12:16" x14ac:dyDescent="0.55000000000000004">
      <c r="L22246" s="1"/>
      <c r="M22246" s="1"/>
      <c r="N22246" s="1"/>
      <c r="P22246" s="1"/>
    </row>
    <row r="22247" spans="12:16" x14ac:dyDescent="0.55000000000000004">
      <c r="L22247" s="1"/>
      <c r="M22247" s="1"/>
      <c r="N22247" s="1"/>
      <c r="P22247" s="1"/>
    </row>
    <row r="22248" spans="12:16" x14ac:dyDescent="0.55000000000000004">
      <c r="L22248" s="1"/>
      <c r="M22248" s="1"/>
      <c r="N22248" s="1"/>
      <c r="P22248" s="1"/>
    </row>
    <row r="22249" spans="12:16" x14ac:dyDescent="0.55000000000000004">
      <c r="L22249" s="1"/>
      <c r="M22249" s="1"/>
      <c r="N22249" s="1"/>
      <c r="P22249" s="1"/>
    </row>
    <row r="22250" spans="12:16" x14ac:dyDescent="0.55000000000000004">
      <c r="L22250" s="1"/>
      <c r="M22250" s="1"/>
      <c r="N22250" s="1"/>
      <c r="P22250" s="1"/>
    </row>
    <row r="22251" spans="12:16" x14ac:dyDescent="0.55000000000000004">
      <c r="L22251" s="1"/>
      <c r="M22251" s="1"/>
      <c r="N22251" s="1"/>
      <c r="P22251" s="1"/>
    </row>
    <row r="22252" spans="12:16" x14ac:dyDescent="0.55000000000000004">
      <c r="L22252" s="1"/>
      <c r="M22252" s="1"/>
      <c r="N22252" s="1"/>
      <c r="P22252" s="1"/>
    </row>
    <row r="22253" spans="12:16" x14ac:dyDescent="0.55000000000000004">
      <c r="L22253" s="1"/>
      <c r="M22253" s="1"/>
      <c r="N22253" s="1"/>
      <c r="P22253" s="1"/>
    </row>
    <row r="22254" spans="12:16" x14ac:dyDescent="0.55000000000000004">
      <c r="L22254" s="1"/>
      <c r="M22254" s="1"/>
      <c r="N22254" s="1"/>
      <c r="P22254" s="1"/>
    </row>
    <row r="22255" spans="12:16" x14ac:dyDescent="0.55000000000000004">
      <c r="L22255" s="1"/>
      <c r="M22255" s="1"/>
      <c r="N22255" s="1"/>
      <c r="P22255" s="1"/>
    </row>
    <row r="22256" spans="12:16" x14ac:dyDescent="0.55000000000000004">
      <c r="L22256" s="1"/>
      <c r="M22256" s="1"/>
      <c r="N22256" s="1"/>
      <c r="P22256" s="1"/>
    </row>
    <row r="22257" spans="12:16" x14ac:dyDescent="0.55000000000000004">
      <c r="L22257" s="1"/>
      <c r="M22257" s="1"/>
      <c r="N22257" s="1"/>
      <c r="P22257" s="1"/>
    </row>
    <row r="22258" spans="12:16" x14ac:dyDescent="0.55000000000000004">
      <c r="L22258" s="1"/>
      <c r="M22258" s="1"/>
      <c r="N22258" s="1"/>
      <c r="P22258" s="1"/>
    </row>
    <row r="22259" spans="12:16" x14ac:dyDescent="0.55000000000000004">
      <c r="L22259" s="1"/>
      <c r="M22259" s="1"/>
      <c r="N22259" s="1"/>
      <c r="P22259" s="1"/>
    </row>
    <row r="22260" spans="12:16" x14ac:dyDescent="0.55000000000000004">
      <c r="L22260" s="1"/>
      <c r="M22260" s="1"/>
      <c r="N22260" s="1"/>
      <c r="P22260" s="1"/>
    </row>
    <row r="22261" spans="12:16" x14ac:dyDescent="0.55000000000000004">
      <c r="L22261" s="1"/>
      <c r="M22261" s="1"/>
      <c r="N22261" s="1"/>
      <c r="P22261" s="1"/>
    </row>
    <row r="22262" spans="12:16" x14ac:dyDescent="0.55000000000000004">
      <c r="L22262" s="1"/>
      <c r="M22262" s="1"/>
      <c r="N22262" s="1"/>
      <c r="P22262" s="1"/>
    </row>
    <row r="22263" spans="12:16" x14ac:dyDescent="0.55000000000000004">
      <c r="L22263" s="1"/>
      <c r="M22263" s="1"/>
      <c r="N22263" s="1"/>
      <c r="P22263" s="1"/>
    </row>
    <row r="22264" spans="12:16" x14ac:dyDescent="0.55000000000000004">
      <c r="L22264" s="1"/>
      <c r="M22264" s="1"/>
      <c r="N22264" s="1"/>
      <c r="P22264" s="1"/>
    </row>
    <row r="22265" spans="12:16" x14ac:dyDescent="0.55000000000000004">
      <c r="L22265" s="1"/>
      <c r="M22265" s="1"/>
      <c r="N22265" s="1"/>
      <c r="P22265" s="1"/>
    </row>
    <row r="22266" spans="12:16" x14ac:dyDescent="0.55000000000000004">
      <c r="L22266" s="1"/>
      <c r="M22266" s="1"/>
      <c r="N22266" s="1"/>
      <c r="P22266" s="1"/>
    </row>
    <row r="22267" spans="12:16" x14ac:dyDescent="0.55000000000000004">
      <c r="L22267" s="1"/>
      <c r="M22267" s="1"/>
      <c r="N22267" s="1"/>
      <c r="P22267" s="1"/>
    </row>
    <row r="22268" spans="12:16" x14ac:dyDescent="0.55000000000000004">
      <c r="L22268" s="1"/>
      <c r="M22268" s="1"/>
      <c r="N22268" s="1"/>
      <c r="P22268" s="1"/>
    </row>
    <row r="22269" spans="12:16" x14ac:dyDescent="0.55000000000000004">
      <c r="L22269" s="1"/>
      <c r="M22269" s="1"/>
      <c r="N22269" s="1"/>
      <c r="P22269" s="1"/>
    </row>
    <row r="22270" spans="12:16" x14ac:dyDescent="0.55000000000000004">
      <c r="L22270" s="1"/>
      <c r="M22270" s="1"/>
      <c r="N22270" s="1"/>
      <c r="P22270" s="1"/>
    </row>
    <row r="22271" spans="12:16" x14ac:dyDescent="0.55000000000000004">
      <c r="L22271" s="1"/>
      <c r="M22271" s="1"/>
      <c r="N22271" s="1"/>
      <c r="P22271" s="1"/>
    </row>
    <row r="22272" spans="12:16" x14ac:dyDescent="0.55000000000000004">
      <c r="L22272" s="1"/>
      <c r="M22272" s="1"/>
      <c r="N22272" s="1"/>
      <c r="P22272" s="1"/>
    </row>
    <row r="22273" spans="12:16" x14ac:dyDescent="0.55000000000000004">
      <c r="L22273" s="1"/>
      <c r="M22273" s="1"/>
      <c r="N22273" s="1"/>
      <c r="P22273" s="1"/>
    </row>
    <row r="22274" spans="12:16" x14ac:dyDescent="0.55000000000000004">
      <c r="L22274" s="1"/>
      <c r="M22274" s="1"/>
      <c r="N22274" s="1"/>
      <c r="P22274" s="1"/>
    </row>
    <row r="22275" spans="12:16" x14ac:dyDescent="0.55000000000000004">
      <c r="L22275" s="1"/>
      <c r="M22275" s="1"/>
      <c r="N22275" s="1"/>
      <c r="P22275" s="1"/>
    </row>
    <row r="22276" spans="12:16" x14ac:dyDescent="0.55000000000000004">
      <c r="L22276" s="1"/>
      <c r="M22276" s="1"/>
      <c r="N22276" s="1"/>
      <c r="P22276" s="1"/>
    </row>
    <row r="22277" spans="12:16" x14ac:dyDescent="0.55000000000000004">
      <c r="L22277" s="1"/>
      <c r="M22277" s="1"/>
      <c r="N22277" s="1"/>
      <c r="P22277" s="1"/>
    </row>
    <row r="22278" spans="12:16" x14ac:dyDescent="0.55000000000000004">
      <c r="L22278" s="1"/>
      <c r="M22278" s="1"/>
      <c r="N22278" s="1"/>
      <c r="P22278" s="1"/>
    </row>
    <row r="22279" spans="12:16" x14ac:dyDescent="0.55000000000000004">
      <c r="L22279" s="1"/>
      <c r="M22279" s="1"/>
      <c r="N22279" s="1"/>
      <c r="P22279" s="1"/>
    </row>
    <row r="22280" spans="12:16" x14ac:dyDescent="0.55000000000000004">
      <c r="L22280" s="1"/>
      <c r="M22280" s="1"/>
      <c r="N22280" s="1"/>
      <c r="P22280" s="1"/>
    </row>
    <row r="22281" spans="12:16" x14ac:dyDescent="0.55000000000000004">
      <c r="L22281" s="1"/>
      <c r="M22281" s="1"/>
      <c r="N22281" s="1"/>
      <c r="P22281" s="1"/>
    </row>
    <row r="22282" spans="12:16" x14ac:dyDescent="0.55000000000000004">
      <c r="L22282" s="1"/>
      <c r="M22282" s="1"/>
      <c r="N22282" s="1"/>
      <c r="P22282" s="1"/>
    </row>
    <row r="22283" spans="12:16" x14ac:dyDescent="0.55000000000000004">
      <c r="L22283" s="1"/>
      <c r="M22283" s="1"/>
      <c r="N22283" s="1"/>
      <c r="P22283" s="1"/>
    </row>
    <row r="22284" spans="12:16" x14ac:dyDescent="0.55000000000000004">
      <c r="L22284" s="1"/>
      <c r="M22284" s="1"/>
      <c r="N22284" s="1"/>
      <c r="P22284" s="1"/>
    </row>
    <row r="22285" spans="12:16" x14ac:dyDescent="0.55000000000000004">
      <c r="L22285" s="1"/>
      <c r="M22285" s="1"/>
      <c r="N22285" s="1"/>
      <c r="P22285" s="1"/>
    </row>
    <row r="22286" spans="12:16" x14ac:dyDescent="0.55000000000000004">
      <c r="L22286" s="1"/>
      <c r="M22286" s="1"/>
      <c r="N22286" s="1"/>
      <c r="P22286" s="1"/>
    </row>
    <row r="22287" spans="12:16" x14ac:dyDescent="0.55000000000000004">
      <c r="L22287" s="1"/>
      <c r="M22287" s="1"/>
      <c r="N22287" s="1"/>
      <c r="P22287" s="1"/>
    </row>
    <row r="22288" spans="12:16" x14ac:dyDescent="0.55000000000000004">
      <c r="L22288" s="1"/>
      <c r="M22288" s="1"/>
      <c r="N22288" s="1"/>
      <c r="P22288" s="1"/>
    </row>
    <row r="22289" spans="12:16" x14ac:dyDescent="0.55000000000000004">
      <c r="L22289" s="1"/>
      <c r="M22289" s="1"/>
      <c r="N22289" s="1"/>
      <c r="P22289" s="1"/>
    </row>
    <row r="22290" spans="12:16" x14ac:dyDescent="0.55000000000000004">
      <c r="L22290" s="1"/>
      <c r="M22290" s="1"/>
      <c r="N22290" s="1"/>
      <c r="P22290" s="1"/>
    </row>
    <row r="22291" spans="12:16" x14ac:dyDescent="0.55000000000000004">
      <c r="L22291" s="1"/>
      <c r="M22291" s="1"/>
      <c r="N22291" s="1"/>
      <c r="P22291" s="1"/>
    </row>
    <row r="22292" spans="12:16" x14ac:dyDescent="0.55000000000000004">
      <c r="L22292" s="1"/>
      <c r="M22292" s="1"/>
      <c r="N22292" s="1"/>
      <c r="P22292" s="1"/>
    </row>
    <row r="22293" spans="12:16" x14ac:dyDescent="0.55000000000000004">
      <c r="L22293" s="1"/>
      <c r="M22293" s="1"/>
      <c r="N22293" s="1"/>
      <c r="P22293" s="1"/>
    </row>
    <row r="22294" spans="12:16" x14ac:dyDescent="0.55000000000000004">
      <c r="L22294" s="1"/>
      <c r="M22294" s="1"/>
      <c r="N22294" s="1"/>
      <c r="P22294" s="1"/>
    </row>
    <row r="22295" spans="12:16" x14ac:dyDescent="0.55000000000000004">
      <c r="L22295" s="1"/>
      <c r="M22295" s="1"/>
      <c r="N22295" s="1"/>
      <c r="P22295" s="1"/>
    </row>
    <row r="22296" spans="12:16" x14ac:dyDescent="0.55000000000000004">
      <c r="L22296" s="1"/>
      <c r="M22296" s="1"/>
      <c r="N22296" s="1"/>
      <c r="P22296" s="1"/>
    </row>
    <row r="22297" spans="12:16" x14ac:dyDescent="0.55000000000000004">
      <c r="L22297" s="1"/>
      <c r="M22297" s="1"/>
      <c r="N22297" s="1"/>
      <c r="P22297" s="1"/>
    </row>
    <row r="22298" spans="12:16" x14ac:dyDescent="0.55000000000000004">
      <c r="L22298" s="1"/>
      <c r="M22298" s="1"/>
      <c r="N22298" s="1"/>
      <c r="P22298" s="1"/>
    </row>
    <row r="22299" spans="12:16" x14ac:dyDescent="0.55000000000000004">
      <c r="L22299" s="1"/>
      <c r="M22299" s="1"/>
      <c r="N22299" s="1"/>
      <c r="P22299" s="1"/>
    </row>
    <row r="22300" spans="12:16" x14ac:dyDescent="0.55000000000000004">
      <c r="L22300" s="1"/>
      <c r="M22300" s="1"/>
      <c r="N22300" s="1"/>
      <c r="P22300" s="1"/>
    </row>
    <row r="22301" spans="12:16" x14ac:dyDescent="0.55000000000000004">
      <c r="L22301" s="1"/>
      <c r="M22301" s="1"/>
      <c r="N22301" s="1"/>
      <c r="P22301" s="1"/>
    </row>
    <row r="22302" spans="12:16" x14ac:dyDescent="0.55000000000000004">
      <c r="L22302" s="1"/>
      <c r="M22302" s="1"/>
      <c r="N22302" s="1"/>
      <c r="P22302" s="1"/>
    </row>
    <row r="22303" spans="12:16" x14ac:dyDescent="0.55000000000000004">
      <c r="L22303" s="1"/>
      <c r="M22303" s="1"/>
      <c r="N22303" s="1"/>
      <c r="P22303" s="1"/>
    </row>
    <row r="22304" spans="12:16" x14ac:dyDescent="0.55000000000000004">
      <c r="L22304" s="1"/>
      <c r="M22304" s="1"/>
      <c r="N22304" s="1"/>
      <c r="P22304" s="1"/>
    </row>
    <row r="22305" spans="12:16" x14ac:dyDescent="0.55000000000000004">
      <c r="L22305" s="1"/>
      <c r="M22305" s="1"/>
      <c r="N22305" s="1"/>
      <c r="P22305" s="1"/>
    </row>
    <row r="22306" spans="12:16" x14ac:dyDescent="0.55000000000000004">
      <c r="L22306" s="1"/>
      <c r="M22306" s="1"/>
      <c r="N22306" s="1"/>
      <c r="P22306" s="1"/>
    </row>
    <row r="22307" spans="12:16" x14ac:dyDescent="0.55000000000000004">
      <c r="L22307" s="1"/>
      <c r="M22307" s="1"/>
      <c r="N22307" s="1"/>
      <c r="P22307" s="1"/>
    </row>
    <row r="22308" spans="12:16" x14ac:dyDescent="0.55000000000000004">
      <c r="L22308" s="1"/>
      <c r="M22308" s="1"/>
      <c r="N22308" s="1"/>
      <c r="P22308" s="1"/>
    </row>
    <row r="22309" spans="12:16" x14ac:dyDescent="0.55000000000000004">
      <c r="L22309" s="1"/>
      <c r="M22309" s="1"/>
      <c r="N22309" s="1"/>
      <c r="P22309" s="1"/>
    </row>
    <row r="22310" spans="12:16" x14ac:dyDescent="0.55000000000000004">
      <c r="L22310" s="1"/>
      <c r="M22310" s="1"/>
      <c r="N22310" s="1"/>
      <c r="P22310" s="1"/>
    </row>
    <row r="22311" spans="12:16" x14ac:dyDescent="0.55000000000000004">
      <c r="L22311" s="1"/>
      <c r="M22311" s="1"/>
      <c r="N22311" s="1"/>
      <c r="P22311" s="1"/>
    </row>
    <row r="22312" spans="12:16" x14ac:dyDescent="0.55000000000000004">
      <c r="L22312" s="1"/>
      <c r="M22312" s="1"/>
      <c r="N22312" s="1"/>
      <c r="P22312" s="1"/>
    </row>
    <row r="22313" spans="12:16" x14ac:dyDescent="0.55000000000000004">
      <c r="L22313" s="1"/>
      <c r="M22313" s="1"/>
      <c r="N22313" s="1"/>
      <c r="P22313" s="1"/>
    </row>
    <row r="22314" spans="12:16" x14ac:dyDescent="0.55000000000000004">
      <c r="L22314" s="1"/>
      <c r="M22314" s="1"/>
      <c r="N22314" s="1"/>
      <c r="P22314" s="1"/>
    </row>
    <row r="22315" spans="12:16" x14ac:dyDescent="0.55000000000000004">
      <c r="L22315" s="1"/>
      <c r="M22315" s="1"/>
      <c r="N22315" s="1"/>
      <c r="P22315" s="1"/>
    </row>
    <row r="22316" spans="12:16" x14ac:dyDescent="0.55000000000000004">
      <c r="L22316" s="1"/>
      <c r="M22316" s="1"/>
      <c r="N22316" s="1"/>
      <c r="P22316" s="1"/>
    </row>
    <row r="22317" spans="12:16" x14ac:dyDescent="0.55000000000000004">
      <c r="L22317" s="1"/>
      <c r="M22317" s="1"/>
      <c r="N22317" s="1"/>
      <c r="P22317" s="1"/>
    </row>
    <row r="22318" spans="12:16" x14ac:dyDescent="0.55000000000000004">
      <c r="L22318" s="1"/>
      <c r="M22318" s="1"/>
      <c r="N22318" s="1"/>
      <c r="P22318" s="1"/>
    </row>
    <row r="22319" spans="12:16" x14ac:dyDescent="0.55000000000000004">
      <c r="L22319" s="1"/>
      <c r="M22319" s="1"/>
      <c r="N22319" s="1"/>
      <c r="P22319" s="1"/>
    </row>
    <row r="22320" spans="12:16" x14ac:dyDescent="0.55000000000000004">
      <c r="L22320" s="1"/>
      <c r="M22320" s="1"/>
      <c r="N22320" s="1"/>
      <c r="P22320" s="1"/>
    </row>
    <row r="22321" spans="12:16" x14ac:dyDescent="0.55000000000000004">
      <c r="L22321" s="1"/>
      <c r="M22321" s="1"/>
      <c r="N22321" s="1"/>
      <c r="P22321" s="1"/>
    </row>
    <row r="22322" spans="12:16" x14ac:dyDescent="0.55000000000000004">
      <c r="L22322" s="1"/>
      <c r="M22322" s="1"/>
      <c r="N22322" s="1"/>
      <c r="P22322" s="1"/>
    </row>
    <row r="22323" spans="12:16" x14ac:dyDescent="0.55000000000000004">
      <c r="L22323" s="1"/>
      <c r="M22323" s="1"/>
      <c r="N22323" s="1"/>
      <c r="P22323" s="1"/>
    </row>
    <row r="22324" spans="12:16" x14ac:dyDescent="0.55000000000000004">
      <c r="L22324" s="1"/>
      <c r="M22324" s="1"/>
      <c r="N22324" s="1"/>
      <c r="P22324" s="1"/>
    </row>
    <row r="22325" spans="12:16" x14ac:dyDescent="0.55000000000000004">
      <c r="L22325" s="1"/>
      <c r="M22325" s="1"/>
      <c r="N22325" s="1"/>
      <c r="P22325" s="1"/>
    </row>
    <row r="22326" spans="12:16" x14ac:dyDescent="0.55000000000000004">
      <c r="L22326" s="1"/>
      <c r="M22326" s="1"/>
      <c r="N22326" s="1"/>
      <c r="P22326" s="1"/>
    </row>
    <row r="22327" spans="12:16" x14ac:dyDescent="0.55000000000000004">
      <c r="L22327" s="1"/>
      <c r="M22327" s="1"/>
      <c r="N22327" s="1"/>
      <c r="P22327" s="1"/>
    </row>
    <row r="22328" spans="12:16" x14ac:dyDescent="0.55000000000000004">
      <c r="L22328" s="1"/>
      <c r="M22328" s="1"/>
      <c r="N22328" s="1"/>
      <c r="P22328" s="1"/>
    </row>
    <row r="22329" spans="12:16" x14ac:dyDescent="0.55000000000000004">
      <c r="L22329" s="1"/>
      <c r="M22329" s="1"/>
      <c r="N22329" s="1"/>
      <c r="P22329" s="1"/>
    </row>
    <row r="22330" spans="12:16" x14ac:dyDescent="0.55000000000000004">
      <c r="L22330" s="1"/>
      <c r="M22330" s="1"/>
      <c r="N22330" s="1"/>
      <c r="P22330" s="1"/>
    </row>
    <row r="22331" spans="12:16" x14ac:dyDescent="0.55000000000000004">
      <c r="L22331" s="1"/>
      <c r="M22331" s="1"/>
      <c r="N22331" s="1"/>
      <c r="P22331" s="1"/>
    </row>
    <row r="22332" spans="12:16" x14ac:dyDescent="0.55000000000000004">
      <c r="L22332" s="1"/>
      <c r="M22332" s="1"/>
      <c r="N22332" s="1"/>
      <c r="P22332" s="1"/>
    </row>
    <row r="22333" spans="12:16" x14ac:dyDescent="0.55000000000000004">
      <c r="L22333" s="1"/>
      <c r="M22333" s="1"/>
      <c r="N22333" s="1"/>
      <c r="P22333" s="1"/>
    </row>
    <row r="22334" spans="12:16" x14ac:dyDescent="0.55000000000000004">
      <c r="L22334" s="1"/>
      <c r="M22334" s="1"/>
      <c r="N22334" s="1"/>
      <c r="P22334" s="1"/>
    </row>
    <row r="22335" spans="12:16" x14ac:dyDescent="0.55000000000000004">
      <c r="L22335" s="1"/>
      <c r="M22335" s="1"/>
      <c r="N22335" s="1"/>
      <c r="P22335" s="1"/>
    </row>
    <row r="22336" spans="12:16" x14ac:dyDescent="0.55000000000000004">
      <c r="L22336" s="1"/>
      <c r="M22336" s="1"/>
      <c r="N22336" s="1"/>
      <c r="P22336" s="1"/>
    </row>
    <row r="22337" spans="12:16" x14ac:dyDescent="0.55000000000000004">
      <c r="L22337" s="1"/>
      <c r="M22337" s="1"/>
      <c r="N22337" s="1"/>
      <c r="P22337" s="1"/>
    </row>
    <row r="22338" spans="12:16" x14ac:dyDescent="0.55000000000000004">
      <c r="L22338" s="1"/>
      <c r="M22338" s="1"/>
      <c r="N22338" s="1"/>
      <c r="P22338" s="1"/>
    </row>
    <row r="22339" spans="12:16" x14ac:dyDescent="0.55000000000000004">
      <c r="L22339" s="1"/>
      <c r="M22339" s="1"/>
      <c r="N22339" s="1"/>
      <c r="P22339" s="1"/>
    </row>
    <row r="22340" spans="12:16" x14ac:dyDescent="0.55000000000000004">
      <c r="L22340" s="1"/>
      <c r="M22340" s="1"/>
      <c r="N22340" s="1"/>
      <c r="P22340" s="1"/>
    </row>
    <row r="22341" spans="12:16" x14ac:dyDescent="0.55000000000000004">
      <c r="L22341" s="1"/>
      <c r="M22341" s="1"/>
      <c r="N22341" s="1"/>
      <c r="P22341" s="1"/>
    </row>
    <row r="22342" spans="12:16" x14ac:dyDescent="0.55000000000000004">
      <c r="L22342" s="1"/>
      <c r="M22342" s="1"/>
      <c r="N22342" s="1"/>
      <c r="P22342" s="1"/>
    </row>
    <row r="22343" spans="12:16" x14ac:dyDescent="0.55000000000000004">
      <c r="L22343" s="1"/>
      <c r="M22343" s="1"/>
      <c r="N22343" s="1"/>
      <c r="P22343" s="1"/>
    </row>
    <row r="22344" spans="12:16" x14ac:dyDescent="0.55000000000000004">
      <c r="L22344" s="1"/>
      <c r="M22344" s="1"/>
      <c r="N22344" s="1"/>
      <c r="P22344" s="1"/>
    </row>
    <row r="22345" spans="12:16" x14ac:dyDescent="0.55000000000000004">
      <c r="L22345" s="1"/>
      <c r="M22345" s="1"/>
      <c r="N22345" s="1"/>
      <c r="P22345" s="1"/>
    </row>
    <row r="22346" spans="12:16" x14ac:dyDescent="0.55000000000000004">
      <c r="L22346" s="1"/>
      <c r="M22346" s="1"/>
      <c r="N22346" s="1"/>
      <c r="P22346" s="1"/>
    </row>
    <row r="22347" spans="12:16" x14ac:dyDescent="0.55000000000000004">
      <c r="L22347" s="1"/>
      <c r="M22347" s="1"/>
      <c r="N22347" s="1"/>
      <c r="P22347" s="1"/>
    </row>
    <row r="22348" spans="12:16" x14ac:dyDescent="0.55000000000000004">
      <c r="L22348" s="1"/>
      <c r="M22348" s="1"/>
      <c r="N22348" s="1"/>
      <c r="P22348" s="1"/>
    </row>
    <row r="22349" spans="12:16" x14ac:dyDescent="0.55000000000000004">
      <c r="L22349" s="1"/>
      <c r="M22349" s="1"/>
      <c r="N22349" s="1"/>
      <c r="P22349" s="1"/>
    </row>
    <row r="22350" spans="12:16" x14ac:dyDescent="0.55000000000000004">
      <c r="L22350" s="1"/>
      <c r="M22350" s="1"/>
      <c r="N22350" s="1"/>
      <c r="P22350" s="1"/>
    </row>
    <row r="22351" spans="12:16" x14ac:dyDescent="0.55000000000000004">
      <c r="L22351" s="1"/>
      <c r="M22351" s="1"/>
      <c r="N22351" s="1"/>
      <c r="P22351" s="1"/>
    </row>
    <row r="22352" spans="12:16" x14ac:dyDescent="0.55000000000000004">
      <c r="L22352" s="1"/>
      <c r="M22352" s="1"/>
      <c r="N22352" s="1"/>
      <c r="P22352" s="1"/>
    </row>
    <row r="22353" spans="12:16" x14ac:dyDescent="0.55000000000000004">
      <c r="L22353" s="1"/>
      <c r="M22353" s="1"/>
      <c r="N22353" s="1"/>
      <c r="P22353" s="1"/>
    </row>
    <row r="22354" spans="12:16" x14ac:dyDescent="0.55000000000000004">
      <c r="L22354" s="1"/>
      <c r="M22354" s="1"/>
      <c r="N22354" s="1"/>
      <c r="P22354" s="1"/>
    </row>
    <row r="22355" spans="12:16" x14ac:dyDescent="0.55000000000000004">
      <c r="L22355" s="1"/>
      <c r="M22355" s="1"/>
      <c r="N22355" s="1"/>
      <c r="P22355" s="1"/>
    </row>
    <row r="22356" spans="12:16" x14ac:dyDescent="0.55000000000000004">
      <c r="L22356" s="1"/>
      <c r="M22356" s="1"/>
      <c r="N22356" s="1"/>
      <c r="P22356" s="1"/>
    </row>
    <row r="22357" spans="12:16" x14ac:dyDescent="0.55000000000000004">
      <c r="L22357" s="1"/>
      <c r="M22357" s="1"/>
      <c r="N22357" s="1"/>
      <c r="P22357" s="1"/>
    </row>
    <row r="22358" spans="12:16" x14ac:dyDescent="0.55000000000000004">
      <c r="L22358" s="1"/>
      <c r="M22358" s="1"/>
      <c r="N22358" s="1"/>
      <c r="P22358" s="1"/>
    </row>
    <row r="22359" spans="12:16" x14ac:dyDescent="0.55000000000000004">
      <c r="L22359" s="1"/>
      <c r="M22359" s="1"/>
      <c r="N22359" s="1"/>
      <c r="P22359" s="1"/>
    </row>
    <row r="22360" spans="12:16" x14ac:dyDescent="0.55000000000000004">
      <c r="L22360" s="1"/>
      <c r="M22360" s="1"/>
      <c r="N22360" s="1"/>
      <c r="P22360" s="1"/>
    </row>
    <row r="22361" spans="12:16" x14ac:dyDescent="0.55000000000000004">
      <c r="L22361" s="1"/>
      <c r="M22361" s="1"/>
      <c r="N22361" s="1"/>
      <c r="P22361" s="1"/>
    </row>
    <row r="22362" spans="12:16" x14ac:dyDescent="0.55000000000000004">
      <c r="L22362" s="1"/>
      <c r="M22362" s="1"/>
      <c r="N22362" s="1"/>
      <c r="P22362" s="1"/>
    </row>
    <row r="22363" spans="12:16" x14ac:dyDescent="0.55000000000000004">
      <c r="L22363" s="1"/>
      <c r="M22363" s="1"/>
      <c r="N22363" s="1"/>
      <c r="P22363" s="1"/>
    </row>
    <row r="22364" spans="12:16" x14ac:dyDescent="0.55000000000000004">
      <c r="L22364" s="1"/>
      <c r="M22364" s="1"/>
      <c r="N22364" s="1"/>
      <c r="P22364" s="1"/>
    </row>
    <row r="22365" spans="12:16" x14ac:dyDescent="0.55000000000000004">
      <c r="L22365" s="1"/>
      <c r="M22365" s="1"/>
      <c r="N22365" s="1"/>
      <c r="P22365" s="1"/>
    </row>
    <row r="22366" spans="12:16" x14ac:dyDescent="0.55000000000000004">
      <c r="L22366" s="1"/>
      <c r="M22366" s="1"/>
      <c r="N22366" s="1"/>
      <c r="P22366" s="1"/>
    </row>
    <row r="22367" spans="12:16" x14ac:dyDescent="0.55000000000000004">
      <c r="L22367" s="1"/>
      <c r="M22367" s="1"/>
      <c r="N22367" s="1"/>
      <c r="P22367" s="1"/>
    </row>
    <row r="22368" spans="12:16" x14ac:dyDescent="0.55000000000000004">
      <c r="L22368" s="1"/>
      <c r="M22368" s="1"/>
      <c r="N22368" s="1"/>
      <c r="P22368" s="1"/>
    </row>
    <row r="22369" spans="12:16" x14ac:dyDescent="0.55000000000000004">
      <c r="L22369" s="1"/>
      <c r="M22369" s="1"/>
      <c r="N22369" s="1"/>
      <c r="P22369" s="1"/>
    </row>
    <row r="22370" spans="12:16" x14ac:dyDescent="0.55000000000000004">
      <c r="L22370" s="1"/>
      <c r="M22370" s="1"/>
      <c r="N22370" s="1"/>
      <c r="P22370" s="1"/>
    </row>
    <row r="22371" spans="12:16" x14ac:dyDescent="0.55000000000000004">
      <c r="L22371" s="1"/>
      <c r="M22371" s="1"/>
      <c r="N22371" s="1"/>
      <c r="P22371" s="1"/>
    </row>
    <row r="22372" spans="12:16" x14ac:dyDescent="0.55000000000000004">
      <c r="L22372" s="1"/>
      <c r="M22372" s="1"/>
      <c r="N22372" s="1"/>
      <c r="P22372" s="1"/>
    </row>
    <row r="22373" spans="12:16" x14ac:dyDescent="0.55000000000000004">
      <c r="L22373" s="1"/>
      <c r="M22373" s="1"/>
      <c r="N22373" s="1"/>
      <c r="P22373" s="1"/>
    </row>
    <row r="22374" spans="12:16" x14ac:dyDescent="0.55000000000000004">
      <c r="L22374" s="1"/>
      <c r="M22374" s="1"/>
      <c r="N22374" s="1"/>
      <c r="P22374" s="1"/>
    </row>
    <row r="22375" spans="12:16" x14ac:dyDescent="0.55000000000000004">
      <c r="L22375" s="1"/>
      <c r="M22375" s="1"/>
      <c r="N22375" s="1"/>
      <c r="P22375" s="1"/>
    </row>
    <row r="22376" spans="12:16" x14ac:dyDescent="0.55000000000000004">
      <c r="L22376" s="1"/>
      <c r="M22376" s="1"/>
      <c r="N22376" s="1"/>
      <c r="P22376" s="1"/>
    </row>
    <row r="22377" spans="12:16" x14ac:dyDescent="0.55000000000000004">
      <c r="L22377" s="1"/>
      <c r="M22377" s="1"/>
      <c r="N22377" s="1"/>
      <c r="P22377" s="1"/>
    </row>
    <row r="22378" spans="12:16" x14ac:dyDescent="0.55000000000000004">
      <c r="L22378" s="1"/>
      <c r="M22378" s="1"/>
      <c r="N22378" s="1"/>
      <c r="P22378" s="1"/>
    </row>
    <row r="22379" spans="12:16" x14ac:dyDescent="0.55000000000000004">
      <c r="L22379" s="1"/>
      <c r="M22379" s="1"/>
      <c r="N22379" s="1"/>
      <c r="P22379" s="1"/>
    </row>
    <row r="22380" spans="12:16" x14ac:dyDescent="0.55000000000000004">
      <c r="L22380" s="1"/>
      <c r="M22380" s="1"/>
      <c r="N22380" s="1"/>
      <c r="P22380" s="1"/>
    </row>
    <row r="22381" spans="12:16" x14ac:dyDescent="0.55000000000000004">
      <c r="L22381" s="1"/>
      <c r="M22381" s="1"/>
      <c r="N22381" s="1"/>
      <c r="P22381" s="1"/>
    </row>
    <row r="22382" spans="12:16" x14ac:dyDescent="0.55000000000000004">
      <c r="L22382" s="1"/>
      <c r="M22382" s="1"/>
      <c r="N22382" s="1"/>
      <c r="P22382" s="1"/>
    </row>
    <row r="22383" spans="12:16" x14ac:dyDescent="0.55000000000000004">
      <c r="L22383" s="1"/>
      <c r="M22383" s="1"/>
      <c r="N22383" s="1"/>
      <c r="P22383" s="1"/>
    </row>
    <row r="22384" spans="12:16" x14ac:dyDescent="0.55000000000000004">
      <c r="L22384" s="1"/>
      <c r="M22384" s="1"/>
      <c r="N22384" s="1"/>
      <c r="P22384" s="1"/>
    </row>
    <row r="22385" spans="12:16" x14ac:dyDescent="0.55000000000000004">
      <c r="L22385" s="1"/>
      <c r="M22385" s="1"/>
      <c r="N22385" s="1"/>
      <c r="P22385" s="1"/>
    </row>
    <row r="22386" spans="12:16" x14ac:dyDescent="0.55000000000000004">
      <c r="L22386" s="1"/>
      <c r="M22386" s="1"/>
      <c r="N22386" s="1"/>
      <c r="P22386" s="1"/>
    </row>
    <row r="22387" spans="12:16" x14ac:dyDescent="0.55000000000000004">
      <c r="L22387" s="1"/>
      <c r="M22387" s="1"/>
      <c r="N22387" s="1"/>
      <c r="P22387" s="1"/>
    </row>
    <row r="22388" spans="12:16" x14ac:dyDescent="0.55000000000000004">
      <c r="L22388" s="1"/>
      <c r="M22388" s="1"/>
      <c r="N22388" s="1"/>
      <c r="P22388" s="1"/>
    </row>
    <row r="22389" spans="12:16" x14ac:dyDescent="0.55000000000000004">
      <c r="L22389" s="1"/>
      <c r="M22389" s="1"/>
      <c r="N22389" s="1"/>
      <c r="P22389" s="1"/>
    </row>
    <row r="22390" spans="12:16" x14ac:dyDescent="0.55000000000000004">
      <c r="L22390" s="1"/>
      <c r="M22390" s="1"/>
      <c r="N22390" s="1"/>
      <c r="P22390" s="1"/>
    </row>
    <row r="22391" spans="12:16" x14ac:dyDescent="0.55000000000000004">
      <c r="L22391" s="1"/>
      <c r="M22391" s="1"/>
      <c r="N22391" s="1"/>
      <c r="P22391" s="1"/>
    </row>
    <row r="22392" spans="12:16" x14ac:dyDescent="0.55000000000000004">
      <c r="L22392" s="1"/>
      <c r="M22392" s="1"/>
      <c r="N22392" s="1"/>
      <c r="P22392" s="1"/>
    </row>
    <row r="22393" spans="12:16" x14ac:dyDescent="0.55000000000000004">
      <c r="L22393" s="1"/>
      <c r="M22393" s="1"/>
      <c r="N22393" s="1"/>
      <c r="P22393" s="1"/>
    </row>
    <row r="22394" spans="12:16" x14ac:dyDescent="0.55000000000000004">
      <c r="L22394" s="1"/>
      <c r="M22394" s="1"/>
      <c r="N22394" s="1"/>
      <c r="P22394" s="1"/>
    </row>
    <row r="22395" spans="12:16" x14ac:dyDescent="0.55000000000000004">
      <c r="L22395" s="1"/>
      <c r="M22395" s="1"/>
      <c r="N22395" s="1"/>
      <c r="P22395" s="1"/>
    </row>
    <row r="22396" spans="12:16" x14ac:dyDescent="0.55000000000000004">
      <c r="L22396" s="1"/>
      <c r="M22396" s="1"/>
      <c r="N22396" s="1"/>
      <c r="P22396" s="1"/>
    </row>
    <row r="22397" spans="12:16" x14ac:dyDescent="0.55000000000000004">
      <c r="L22397" s="1"/>
      <c r="M22397" s="1"/>
      <c r="N22397" s="1"/>
      <c r="P22397" s="1"/>
    </row>
    <row r="22398" spans="12:16" x14ac:dyDescent="0.55000000000000004">
      <c r="L22398" s="1"/>
      <c r="M22398" s="1"/>
      <c r="N22398" s="1"/>
      <c r="P22398" s="1"/>
    </row>
    <row r="22399" spans="12:16" x14ac:dyDescent="0.55000000000000004">
      <c r="L22399" s="1"/>
      <c r="M22399" s="1"/>
      <c r="N22399" s="1"/>
      <c r="P22399" s="1"/>
    </row>
    <row r="22400" spans="12:16" x14ac:dyDescent="0.55000000000000004">
      <c r="L22400" s="1"/>
      <c r="M22400" s="1"/>
      <c r="N22400" s="1"/>
      <c r="P22400" s="1"/>
    </row>
    <row r="22401" spans="12:16" x14ac:dyDescent="0.55000000000000004">
      <c r="L22401" s="1"/>
      <c r="M22401" s="1"/>
      <c r="N22401" s="1"/>
      <c r="P22401" s="1"/>
    </row>
    <row r="22402" spans="12:16" x14ac:dyDescent="0.55000000000000004">
      <c r="L22402" s="1"/>
      <c r="M22402" s="1"/>
      <c r="N22402" s="1"/>
      <c r="P22402" s="1"/>
    </row>
    <row r="22403" spans="12:16" x14ac:dyDescent="0.55000000000000004">
      <c r="L22403" s="1"/>
      <c r="M22403" s="1"/>
      <c r="N22403" s="1"/>
      <c r="P22403" s="1"/>
    </row>
    <row r="22404" spans="12:16" x14ac:dyDescent="0.55000000000000004">
      <c r="L22404" s="1"/>
      <c r="M22404" s="1"/>
      <c r="N22404" s="1"/>
      <c r="P22404" s="1"/>
    </row>
    <row r="22405" spans="12:16" x14ac:dyDescent="0.55000000000000004">
      <c r="L22405" s="1"/>
      <c r="M22405" s="1"/>
      <c r="N22405" s="1"/>
      <c r="P22405" s="1"/>
    </row>
    <row r="22406" spans="12:16" x14ac:dyDescent="0.55000000000000004">
      <c r="L22406" s="1"/>
      <c r="M22406" s="1"/>
      <c r="N22406" s="1"/>
      <c r="P22406" s="1"/>
    </row>
    <row r="22407" spans="12:16" x14ac:dyDescent="0.55000000000000004">
      <c r="L22407" s="1"/>
      <c r="M22407" s="1"/>
      <c r="N22407" s="1"/>
      <c r="P22407" s="1"/>
    </row>
    <row r="22408" spans="12:16" x14ac:dyDescent="0.55000000000000004">
      <c r="L22408" s="1"/>
      <c r="M22408" s="1"/>
      <c r="N22408" s="1"/>
      <c r="P22408" s="1"/>
    </row>
    <row r="22409" spans="12:16" x14ac:dyDescent="0.55000000000000004">
      <c r="L22409" s="1"/>
      <c r="M22409" s="1"/>
      <c r="N22409" s="1"/>
      <c r="P22409" s="1"/>
    </row>
    <row r="22410" spans="12:16" x14ac:dyDescent="0.55000000000000004">
      <c r="L22410" s="1"/>
      <c r="M22410" s="1"/>
      <c r="N22410" s="1"/>
      <c r="P22410" s="1"/>
    </row>
    <row r="22411" spans="12:16" x14ac:dyDescent="0.55000000000000004">
      <c r="L22411" s="1"/>
      <c r="M22411" s="1"/>
      <c r="N22411" s="1"/>
      <c r="P22411" s="1"/>
    </row>
    <row r="22412" spans="12:16" x14ac:dyDescent="0.55000000000000004">
      <c r="L22412" s="1"/>
      <c r="M22412" s="1"/>
      <c r="N22412" s="1"/>
      <c r="P22412" s="1"/>
    </row>
    <row r="22413" spans="12:16" x14ac:dyDescent="0.55000000000000004">
      <c r="L22413" s="1"/>
      <c r="M22413" s="1"/>
      <c r="N22413" s="1"/>
      <c r="P22413" s="1"/>
    </row>
    <row r="22414" spans="12:16" x14ac:dyDescent="0.55000000000000004">
      <c r="L22414" s="1"/>
      <c r="M22414" s="1"/>
      <c r="N22414" s="1"/>
      <c r="P22414" s="1"/>
    </row>
    <row r="22415" spans="12:16" x14ac:dyDescent="0.55000000000000004">
      <c r="L22415" s="1"/>
      <c r="M22415" s="1"/>
      <c r="N22415" s="1"/>
      <c r="P22415" s="1"/>
    </row>
    <row r="22416" spans="12:16" x14ac:dyDescent="0.55000000000000004">
      <c r="L22416" s="1"/>
      <c r="M22416" s="1"/>
      <c r="N22416" s="1"/>
      <c r="P22416" s="1"/>
    </row>
    <row r="22417" spans="12:16" x14ac:dyDescent="0.55000000000000004">
      <c r="L22417" s="1"/>
      <c r="M22417" s="1"/>
      <c r="N22417" s="1"/>
      <c r="P22417" s="1"/>
    </row>
    <row r="22418" spans="12:16" x14ac:dyDescent="0.55000000000000004">
      <c r="L22418" s="1"/>
      <c r="M22418" s="1"/>
      <c r="N22418" s="1"/>
      <c r="P22418" s="1"/>
    </row>
    <row r="22419" spans="12:16" x14ac:dyDescent="0.55000000000000004">
      <c r="L22419" s="1"/>
      <c r="M22419" s="1"/>
      <c r="N22419" s="1"/>
      <c r="P22419" s="1"/>
    </row>
    <row r="22420" spans="12:16" x14ac:dyDescent="0.55000000000000004">
      <c r="L22420" s="1"/>
      <c r="M22420" s="1"/>
      <c r="N22420" s="1"/>
      <c r="P22420" s="1"/>
    </row>
    <row r="22421" spans="12:16" x14ac:dyDescent="0.55000000000000004">
      <c r="L22421" s="1"/>
      <c r="M22421" s="1"/>
      <c r="N22421" s="1"/>
      <c r="P22421" s="1"/>
    </row>
    <row r="22422" spans="12:16" x14ac:dyDescent="0.55000000000000004">
      <c r="L22422" s="1"/>
      <c r="M22422" s="1"/>
      <c r="N22422" s="1"/>
      <c r="P22422" s="1"/>
    </row>
    <row r="22423" spans="12:16" x14ac:dyDescent="0.55000000000000004">
      <c r="L22423" s="1"/>
      <c r="M22423" s="1"/>
      <c r="N22423" s="1"/>
      <c r="P22423" s="1"/>
    </row>
    <row r="22424" spans="12:16" x14ac:dyDescent="0.55000000000000004">
      <c r="L22424" s="1"/>
      <c r="M22424" s="1"/>
      <c r="N22424" s="1"/>
      <c r="P22424" s="1"/>
    </row>
    <row r="22425" spans="12:16" x14ac:dyDescent="0.55000000000000004">
      <c r="L22425" s="1"/>
      <c r="M22425" s="1"/>
      <c r="N22425" s="1"/>
      <c r="P22425" s="1"/>
    </row>
    <row r="22426" spans="12:16" x14ac:dyDescent="0.55000000000000004">
      <c r="L22426" s="1"/>
      <c r="M22426" s="1"/>
      <c r="N22426" s="1"/>
      <c r="P22426" s="1"/>
    </row>
    <row r="22427" spans="12:16" x14ac:dyDescent="0.55000000000000004">
      <c r="L22427" s="1"/>
      <c r="M22427" s="1"/>
      <c r="N22427" s="1"/>
      <c r="P22427" s="1"/>
    </row>
    <row r="22428" spans="12:16" x14ac:dyDescent="0.55000000000000004">
      <c r="L22428" s="1"/>
      <c r="M22428" s="1"/>
      <c r="N22428" s="1"/>
      <c r="P22428" s="1"/>
    </row>
    <row r="22429" spans="12:16" x14ac:dyDescent="0.55000000000000004">
      <c r="L22429" s="1"/>
      <c r="M22429" s="1"/>
      <c r="N22429" s="1"/>
      <c r="P22429" s="1"/>
    </row>
    <row r="22430" spans="12:16" x14ac:dyDescent="0.55000000000000004">
      <c r="L22430" s="1"/>
      <c r="M22430" s="1"/>
      <c r="N22430" s="1"/>
      <c r="P22430" s="1"/>
    </row>
    <row r="22431" spans="12:16" x14ac:dyDescent="0.55000000000000004">
      <c r="L22431" s="1"/>
      <c r="M22431" s="1"/>
      <c r="N22431" s="1"/>
      <c r="P22431" s="1"/>
    </row>
    <row r="22432" spans="12:16" x14ac:dyDescent="0.55000000000000004">
      <c r="L22432" s="1"/>
      <c r="M22432" s="1"/>
      <c r="N22432" s="1"/>
      <c r="P22432" s="1"/>
    </row>
    <row r="22433" spans="12:16" x14ac:dyDescent="0.55000000000000004">
      <c r="L22433" s="1"/>
      <c r="M22433" s="1"/>
      <c r="N22433" s="1"/>
      <c r="P22433" s="1"/>
    </row>
    <row r="22434" spans="12:16" x14ac:dyDescent="0.55000000000000004">
      <c r="L22434" s="1"/>
      <c r="M22434" s="1"/>
      <c r="N22434" s="1"/>
      <c r="P22434" s="1"/>
    </row>
    <row r="22435" spans="12:16" x14ac:dyDescent="0.55000000000000004">
      <c r="L22435" s="1"/>
      <c r="M22435" s="1"/>
      <c r="N22435" s="1"/>
      <c r="P22435" s="1"/>
    </row>
    <row r="22436" spans="12:16" x14ac:dyDescent="0.55000000000000004">
      <c r="L22436" s="1"/>
      <c r="M22436" s="1"/>
      <c r="N22436" s="1"/>
      <c r="P22436" s="1"/>
    </row>
    <row r="22437" spans="12:16" x14ac:dyDescent="0.55000000000000004">
      <c r="L22437" s="1"/>
      <c r="M22437" s="1"/>
      <c r="N22437" s="1"/>
      <c r="P22437" s="1"/>
    </row>
    <row r="22438" spans="12:16" x14ac:dyDescent="0.55000000000000004">
      <c r="L22438" s="1"/>
      <c r="M22438" s="1"/>
      <c r="N22438" s="1"/>
      <c r="P22438" s="1"/>
    </row>
    <row r="22439" spans="12:16" x14ac:dyDescent="0.55000000000000004">
      <c r="L22439" s="1"/>
      <c r="M22439" s="1"/>
      <c r="N22439" s="1"/>
      <c r="P22439" s="1"/>
    </row>
    <row r="22440" spans="12:16" x14ac:dyDescent="0.55000000000000004">
      <c r="L22440" s="1"/>
      <c r="M22440" s="1"/>
      <c r="N22440" s="1"/>
      <c r="P22440" s="1"/>
    </row>
    <row r="22441" spans="12:16" x14ac:dyDescent="0.55000000000000004">
      <c r="L22441" s="1"/>
      <c r="M22441" s="1"/>
      <c r="N22441" s="1"/>
      <c r="P22441" s="1"/>
    </row>
    <row r="22442" spans="12:16" x14ac:dyDescent="0.55000000000000004">
      <c r="L22442" s="1"/>
      <c r="M22442" s="1"/>
      <c r="N22442" s="1"/>
      <c r="P22442" s="1"/>
    </row>
    <row r="22443" spans="12:16" x14ac:dyDescent="0.55000000000000004">
      <c r="L22443" s="1"/>
      <c r="M22443" s="1"/>
      <c r="N22443" s="1"/>
      <c r="P22443" s="1"/>
    </row>
    <row r="22444" spans="12:16" x14ac:dyDescent="0.55000000000000004">
      <c r="L22444" s="1"/>
      <c r="M22444" s="1"/>
      <c r="N22444" s="1"/>
      <c r="P22444" s="1"/>
    </row>
    <row r="22445" spans="12:16" x14ac:dyDescent="0.55000000000000004">
      <c r="L22445" s="1"/>
      <c r="M22445" s="1"/>
      <c r="N22445" s="1"/>
      <c r="P22445" s="1"/>
    </row>
    <row r="22446" spans="12:16" x14ac:dyDescent="0.55000000000000004">
      <c r="L22446" s="1"/>
      <c r="M22446" s="1"/>
      <c r="N22446" s="1"/>
      <c r="P22446" s="1"/>
    </row>
    <row r="22447" spans="12:16" x14ac:dyDescent="0.55000000000000004">
      <c r="L22447" s="1"/>
      <c r="M22447" s="1"/>
      <c r="N22447" s="1"/>
      <c r="P22447" s="1"/>
    </row>
    <row r="22448" spans="12:16" x14ac:dyDescent="0.55000000000000004">
      <c r="L22448" s="1"/>
      <c r="M22448" s="1"/>
      <c r="N22448" s="1"/>
      <c r="P22448" s="1"/>
    </row>
    <row r="22449" spans="12:16" x14ac:dyDescent="0.55000000000000004">
      <c r="L22449" s="1"/>
      <c r="M22449" s="1"/>
      <c r="N22449" s="1"/>
      <c r="P22449" s="1"/>
    </row>
    <row r="22450" spans="12:16" x14ac:dyDescent="0.55000000000000004">
      <c r="L22450" s="1"/>
      <c r="M22450" s="1"/>
      <c r="N22450" s="1"/>
      <c r="P22450" s="1"/>
    </row>
    <row r="22451" spans="12:16" x14ac:dyDescent="0.55000000000000004">
      <c r="L22451" s="1"/>
      <c r="M22451" s="1"/>
      <c r="N22451" s="1"/>
      <c r="P22451" s="1"/>
    </row>
    <row r="22452" spans="12:16" x14ac:dyDescent="0.55000000000000004">
      <c r="L22452" s="1"/>
      <c r="M22452" s="1"/>
      <c r="N22452" s="1"/>
      <c r="P22452" s="1"/>
    </row>
    <row r="22453" spans="12:16" x14ac:dyDescent="0.55000000000000004">
      <c r="L22453" s="1"/>
      <c r="M22453" s="1"/>
      <c r="N22453" s="1"/>
      <c r="P22453" s="1"/>
    </row>
    <row r="22454" spans="12:16" x14ac:dyDescent="0.55000000000000004">
      <c r="L22454" s="1"/>
      <c r="M22454" s="1"/>
      <c r="N22454" s="1"/>
      <c r="P22454" s="1"/>
    </row>
    <row r="22455" spans="12:16" x14ac:dyDescent="0.55000000000000004">
      <c r="L22455" s="1"/>
      <c r="M22455" s="1"/>
      <c r="N22455" s="1"/>
      <c r="P22455" s="1"/>
    </row>
    <row r="22456" spans="12:16" x14ac:dyDescent="0.55000000000000004">
      <c r="L22456" s="1"/>
      <c r="M22456" s="1"/>
      <c r="N22456" s="1"/>
      <c r="P22456" s="1"/>
    </row>
    <row r="22457" spans="12:16" x14ac:dyDescent="0.55000000000000004">
      <c r="L22457" s="1"/>
      <c r="M22457" s="1"/>
      <c r="N22457" s="1"/>
      <c r="P22457" s="1"/>
    </row>
    <row r="22458" spans="12:16" x14ac:dyDescent="0.55000000000000004">
      <c r="L22458" s="1"/>
      <c r="M22458" s="1"/>
      <c r="N22458" s="1"/>
      <c r="P22458" s="1"/>
    </row>
    <row r="22459" spans="12:16" x14ac:dyDescent="0.55000000000000004">
      <c r="L22459" s="1"/>
      <c r="M22459" s="1"/>
      <c r="N22459" s="1"/>
      <c r="P22459" s="1"/>
    </row>
    <row r="22460" spans="12:16" x14ac:dyDescent="0.55000000000000004">
      <c r="L22460" s="1"/>
      <c r="M22460" s="1"/>
      <c r="N22460" s="1"/>
      <c r="P22460" s="1"/>
    </row>
    <row r="22461" spans="12:16" x14ac:dyDescent="0.55000000000000004">
      <c r="L22461" s="1"/>
      <c r="M22461" s="1"/>
      <c r="N22461" s="1"/>
      <c r="P22461" s="1"/>
    </row>
    <row r="22462" spans="12:16" x14ac:dyDescent="0.55000000000000004">
      <c r="L22462" s="1"/>
      <c r="M22462" s="1"/>
      <c r="N22462" s="1"/>
      <c r="P22462" s="1"/>
    </row>
    <row r="22463" spans="12:16" x14ac:dyDescent="0.55000000000000004">
      <c r="L22463" s="1"/>
      <c r="M22463" s="1"/>
      <c r="N22463" s="1"/>
      <c r="P22463" s="1"/>
    </row>
    <row r="22464" spans="12:16" x14ac:dyDescent="0.55000000000000004">
      <c r="L22464" s="1"/>
      <c r="M22464" s="1"/>
      <c r="N22464" s="1"/>
      <c r="P22464" s="1"/>
    </row>
    <row r="22465" spans="12:16" x14ac:dyDescent="0.55000000000000004">
      <c r="L22465" s="1"/>
      <c r="M22465" s="1"/>
      <c r="N22465" s="1"/>
      <c r="P22465" s="1"/>
    </row>
    <row r="22466" spans="12:16" x14ac:dyDescent="0.55000000000000004">
      <c r="L22466" s="1"/>
      <c r="M22466" s="1"/>
      <c r="N22466" s="1"/>
      <c r="P22466" s="1"/>
    </row>
    <row r="22467" spans="12:16" x14ac:dyDescent="0.55000000000000004">
      <c r="L22467" s="1"/>
      <c r="M22467" s="1"/>
      <c r="N22467" s="1"/>
      <c r="P22467" s="1"/>
    </row>
    <row r="22468" spans="12:16" x14ac:dyDescent="0.55000000000000004">
      <c r="L22468" s="1"/>
      <c r="M22468" s="1"/>
      <c r="N22468" s="1"/>
      <c r="P22468" s="1"/>
    </row>
    <row r="22469" spans="12:16" x14ac:dyDescent="0.55000000000000004">
      <c r="L22469" s="1"/>
      <c r="M22469" s="1"/>
      <c r="N22469" s="1"/>
      <c r="P22469" s="1"/>
    </row>
    <row r="22470" spans="12:16" x14ac:dyDescent="0.55000000000000004">
      <c r="L22470" s="1"/>
      <c r="M22470" s="1"/>
      <c r="N22470" s="1"/>
      <c r="P22470" s="1"/>
    </row>
    <row r="22471" spans="12:16" x14ac:dyDescent="0.55000000000000004">
      <c r="L22471" s="1"/>
      <c r="M22471" s="1"/>
      <c r="N22471" s="1"/>
      <c r="P22471" s="1"/>
    </row>
    <row r="22472" spans="12:16" x14ac:dyDescent="0.55000000000000004">
      <c r="L22472" s="1"/>
      <c r="M22472" s="1"/>
      <c r="N22472" s="1"/>
      <c r="P22472" s="1"/>
    </row>
    <row r="22473" spans="12:16" x14ac:dyDescent="0.55000000000000004">
      <c r="L22473" s="1"/>
      <c r="M22473" s="1"/>
      <c r="N22473" s="1"/>
      <c r="P22473" s="1"/>
    </row>
    <row r="22474" spans="12:16" x14ac:dyDescent="0.55000000000000004">
      <c r="L22474" s="1"/>
      <c r="M22474" s="1"/>
      <c r="N22474" s="1"/>
      <c r="P22474" s="1"/>
    </row>
    <row r="22475" spans="12:16" x14ac:dyDescent="0.55000000000000004">
      <c r="L22475" s="1"/>
      <c r="M22475" s="1"/>
      <c r="N22475" s="1"/>
      <c r="P22475" s="1"/>
    </row>
    <row r="22476" spans="12:16" x14ac:dyDescent="0.55000000000000004">
      <c r="L22476" s="1"/>
      <c r="M22476" s="1"/>
      <c r="N22476" s="1"/>
      <c r="P22476" s="1"/>
    </row>
    <row r="22477" spans="12:16" x14ac:dyDescent="0.55000000000000004">
      <c r="L22477" s="1"/>
      <c r="M22477" s="1"/>
      <c r="N22477" s="1"/>
      <c r="P22477" s="1"/>
    </row>
    <row r="22478" spans="12:16" x14ac:dyDescent="0.55000000000000004">
      <c r="L22478" s="1"/>
      <c r="M22478" s="1"/>
      <c r="N22478" s="1"/>
      <c r="P22478" s="1"/>
    </row>
    <row r="22479" spans="12:16" x14ac:dyDescent="0.55000000000000004">
      <c r="L22479" s="1"/>
      <c r="M22479" s="1"/>
      <c r="N22479" s="1"/>
      <c r="P22479" s="1"/>
    </row>
    <row r="22480" spans="12:16" x14ac:dyDescent="0.55000000000000004">
      <c r="L22480" s="1"/>
      <c r="M22480" s="1"/>
      <c r="N22480" s="1"/>
      <c r="P22480" s="1"/>
    </row>
    <row r="22481" spans="12:16" x14ac:dyDescent="0.55000000000000004">
      <c r="L22481" s="1"/>
      <c r="M22481" s="1"/>
      <c r="N22481" s="1"/>
      <c r="P22481" s="1"/>
    </row>
    <row r="22482" spans="12:16" x14ac:dyDescent="0.55000000000000004">
      <c r="L22482" s="1"/>
      <c r="M22482" s="1"/>
      <c r="N22482" s="1"/>
      <c r="P22482" s="1"/>
    </row>
    <row r="22483" spans="12:16" x14ac:dyDescent="0.55000000000000004">
      <c r="L22483" s="1"/>
      <c r="M22483" s="1"/>
      <c r="N22483" s="1"/>
      <c r="P22483" s="1"/>
    </row>
    <row r="22484" spans="12:16" x14ac:dyDescent="0.55000000000000004">
      <c r="L22484" s="1"/>
      <c r="M22484" s="1"/>
      <c r="N22484" s="1"/>
      <c r="P22484" s="1"/>
    </row>
    <row r="22485" spans="12:16" x14ac:dyDescent="0.55000000000000004">
      <c r="L22485" s="1"/>
      <c r="M22485" s="1"/>
      <c r="N22485" s="1"/>
      <c r="P22485" s="1"/>
    </row>
    <row r="22486" spans="12:16" x14ac:dyDescent="0.55000000000000004">
      <c r="L22486" s="1"/>
      <c r="M22486" s="1"/>
      <c r="N22486" s="1"/>
      <c r="P22486" s="1"/>
    </row>
    <row r="22487" spans="12:16" x14ac:dyDescent="0.55000000000000004">
      <c r="L22487" s="1"/>
      <c r="M22487" s="1"/>
      <c r="N22487" s="1"/>
      <c r="P22487" s="1"/>
    </row>
    <row r="22488" spans="12:16" x14ac:dyDescent="0.55000000000000004">
      <c r="L22488" s="1"/>
      <c r="M22488" s="1"/>
      <c r="N22488" s="1"/>
      <c r="P22488" s="1"/>
    </row>
    <row r="22489" spans="12:16" x14ac:dyDescent="0.55000000000000004">
      <c r="L22489" s="1"/>
      <c r="M22489" s="1"/>
      <c r="N22489" s="1"/>
      <c r="P22489" s="1"/>
    </row>
    <row r="22490" spans="12:16" x14ac:dyDescent="0.55000000000000004">
      <c r="L22490" s="1"/>
      <c r="M22490" s="1"/>
      <c r="N22490" s="1"/>
      <c r="P22490" s="1"/>
    </row>
    <row r="22491" spans="12:16" x14ac:dyDescent="0.55000000000000004">
      <c r="L22491" s="1"/>
      <c r="M22491" s="1"/>
      <c r="N22491" s="1"/>
      <c r="P22491" s="1"/>
    </row>
    <row r="22492" spans="12:16" x14ac:dyDescent="0.55000000000000004">
      <c r="L22492" s="1"/>
      <c r="M22492" s="1"/>
      <c r="N22492" s="1"/>
      <c r="P22492" s="1"/>
    </row>
    <row r="22493" spans="12:16" x14ac:dyDescent="0.55000000000000004">
      <c r="L22493" s="1"/>
      <c r="M22493" s="1"/>
      <c r="N22493" s="1"/>
      <c r="P22493" s="1"/>
    </row>
    <row r="22494" spans="12:16" x14ac:dyDescent="0.55000000000000004">
      <c r="L22494" s="1"/>
      <c r="M22494" s="1"/>
      <c r="N22494" s="1"/>
      <c r="P22494" s="1"/>
    </row>
    <row r="22495" spans="12:16" x14ac:dyDescent="0.55000000000000004">
      <c r="L22495" s="1"/>
      <c r="M22495" s="1"/>
      <c r="N22495" s="1"/>
      <c r="P22495" s="1"/>
    </row>
    <row r="22496" spans="12:16" x14ac:dyDescent="0.55000000000000004">
      <c r="L22496" s="1"/>
      <c r="M22496" s="1"/>
      <c r="N22496" s="1"/>
      <c r="P22496" s="1"/>
    </row>
    <row r="22497" spans="12:16" x14ac:dyDescent="0.55000000000000004">
      <c r="L22497" s="1"/>
      <c r="M22497" s="1"/>
      <c r="N22497" s="1"/>
      <c r="P22497" s="1"/>
    </row>
    <row r="22498" spans="12:16" x14ac:dyDescent="0.55000000000000004">
      <c r="L22498" s="1"/>
      <c r="M22498" s="1"/>
      <c r="N22498" s="1"/>
      <c r="P22498" s="1"/>
    </row>
    <row r="22499" spans="12:16" x14ac:dyDescent="0.55000000000000004">
      <c r="L22499" s="1"/>
      <c r="M22499" s="1"/>
      <c r="N22499" s="1"/>
      <c r="P22499" s="1"/>
    </row>
    <row r="22500" spans="12:16" x14ac:dyDescent="0.55000000000000004">
      <c r="L22500" s="1"/>
      <c r="M22500" s="1"/>
      <c r="N22500" s="1"/>
      <c r="P22500" s="1"/>
    </row>
    <row r="22501" spans="12:16" x14ac:dyDescent="0.55000000000000004">
      <c r="L22501" s="1"/>
      <c r="M22501" s="1"/>
      <c r="N22501" s="1"/>
      <c r="P22501" s="1"/>
    </row>
    <row r="22502" spans="12:16" x14ac:dyDescent="0.55000000000000004">
      <c r="L22502" s="1"/>
      <c r="M22502" s="1"/>
      <c r="N22502" s="1"/>
      <c r="P22502" s="1"/>
    </row>
    <row r="22503" spans="12:16" x14ac:dyDescent="0.55000000000000004">
      <c r="L22503" s="1"/>
      <c r="M22503" s="1"/>
      <c r="N22503" s="1"/>
      <c r="P22503" s="1"/>
    </row>
    <row r="22504" spans="12:16" x14ac:dyDescent="0.55000000000000004">
      <c r="L22504" s="1"/>
      <c r="M22504" s="1"/>
      <c r="N22504" s="1"/>
      <c r="P22504" s="1"/>
    </row>
    <row r="22505" spans="12:16" x14ac:dyDescent="0.55000000000000004">
      <c r="L22505" s="1"/>
      <c r="M22505" s="1"/>
      <c r="N22505" s="1"/>
      <c r="P22505" s="1"/>
    </row>
    <row r="22506" spans="12:16" x14ac:dyDescent="0.55000000000000004">
      <c r="L22506" s="1"/>
      <c r="M22506" s="1"/>
      <c r="N22506" s="1"/>
      <c r="P22506" s="1"/>
    </row>
    <row r="22507" spans="12:16" x14ac:dyDescent="0.55000000000000004">
      <c r="L22507" s="1"/>
      <c r="M22507" s="1"/>
      <c r="N22507" s="1"/>
      <c r="P22507" s="1"/>
    </row>
    <row r="22508" spans="12:16" x14ac:dyDescent="0.55000000000000004">
      <c r="L22508" s="1"/>
      <c r="M22508" s="1"/>
      <c r="N22508" s="1"/>
      <c r="P22508" s="1"/>
    </row>
    <row r="22509" spans="12:16" x14ac:dyDescent="0.55000000000000004">
      <c r="L22509" s="1"/>
      <c r="M22509" s="1"/>
      <c r="N22509" s="1"/>
      <c r="P22509" s="1"/>
    </row>
    <row r="22510" spans="12:16" x14ac:dyDescent="0.55000000000000004">
      <c r="L22510" s="1"/>
      <c r="M22510" s="1"/>
      <c r="N22510" s="1"/>
      <c r="P22510" s="1"/>
    </row>
    <row r="22511" spans="12:16" x14ac:dyDescent="0.55000000000000004">
      <c r="L22511" s="1"/>
      <c r="M22511" s="1"/>
      <c r="N22511" s="1"/>
      <c r="P22511" s="1"/>
    </row>
    <row r="22512" spans="12:16" x14ac:dyDescent="0.55000000000000004">
      <c r="L22512" s="1"/>
      <c r="M22512" s="1"/>
      <c r="N22512" s="1"/>
      <c r="P22512" s="1"/>
    </row>
    <row r="22513" spans="12:16" x14ac:dyDescent="0.55000000000000004">
      <c r="L22513" s="1"/>
      <c r="M22513" s="1"/>
      <c r="N22513" s="1"/>
      <c r="P22513" s="1"/>
    </row>
    <row r="22514" spans="12:16" x14ac:dyDescent="0.55000000000000004">
      <c r="L22514" s="1"/>
      <c r="M22514" s="1"/>
      <c r="N22514" s="1"/>
      <c r="P22514" s="1"/>
    </row>
    <row r="22515" spans="12:16" x14ac:dyDescent="0.55000000000000004">
      <c r="L22515" s="1"/>
      <c r="M22515" s="1"/>
      <c r="N22515" s="1"/>
      <c r="P22515" s="1"/>
    </row>
    <row r="22516" spans="12:16" x14ac:dyDescent="0.55000000000000004">
      <c r="L22516" s="1"/>
      <c r="M22516" s="1"/>
      <c r="N22516" s="1"/>
      <c r="P22516" s="1"/>
    </row>
    <row r="22517" spans="12:16" x14ac:dyDescent="0.55000000000000004">
      <c r="L22517" s="1"/>
      <c r="M22517" s="1"/>
      <c r="N22517" s="1"/>
      <c r="P22517" s="1"/>
    </row>
    <row r="22518" spans="12:16" x14ac:dyDescent="0.55000000000000004">
      <c r="L22518" s="1"/>
      <c r="M22518" s="1"/>
      <c r="N22518" s="1"/>
      <c r="P22518" s="1"/>
    </row>
    <row r="22519" spans="12:16" x14ac:dyDescent="0.55000000000000004">
      <c r="L22519" s="1"/>
      <c r="M22519" s="1"/>
      <c r="N22519" s="1"/>
      <c r="P22519" s="1"/>
    </row>
    <row r="22520" spans="12:16" x14ac:dyDescent="0.55000000000000004">
      <c r="L22520" s="1"/>
      <c r="M22520" s="1"/>
      <c r="N22520" s="1"/>
      <c r="P22520" s="1"/>
    </row>
    <row r="22521" spans="12:16" x14ac:dyDescent="0.55000000000000004">
      <c r="L22521" s="1"/>
      <c r="M22521" s="1"/>
      <c r="N22521" s="1"/>
      <c r="P22521" s="1"/>
    </row>
    <row r="22522" spans="12:16" x14ac:dyDescent="0.55000000000000004">
      <c r="L22522" s="1"/>
      <c r="M22522" s="1"/>
      <c r="N22522" s="1"/>
      <c r="P22522" s="1"/>
    </row>
    <row r="22523" spans="12:16" x14ac:dyDescent="0.55000000000000004">
      <c r="L22523" s="1"/>
      <c r="M22523" s="1"/>
      <c r="N22523" s="1"/>
      <c r="P22523" s="1"/>
    </row>
    <row r="22524" spans="12:16" x14ac:dyDescent="0.55000000000000004">
      <c r="L22524" s="1"/>
      <c r="M22524" s="1"/>
      <c r="N22524" s="1"/>
      <c r="P22524" s="1"/>
    </row>
    <row r="22525" spans="12:16" x14ac:dyDescent="0.55000000000000004">
      <c r="L22525" s="1"/>
      <c r="M22525" s="1"/>
      <c r="N22525" s="1"/>
      <c r="P22525" s="1"/>
    </row>
    <row r="22526" spans="12:16" x14ac:dyDescent="0.55000000000000004">
      <c r="L22526" s="1"/>
      <c r="M22526" s="1"/>
      <c r="N22526" s="1"/>
      <c r="P22526" s="1"/>
    </row>
    <row r="22527" spans="12:16" x14ac:dyDescent="0.55000000000000004">
      <c r="L22527" s="1"/>
      <c r="M22527" s="1"/>
      <c r="N22527" s="1"/>
      <c r="P22527" s="1"/>
    </row>
    <row r="22528" spans="12:16" x14ac:dyDescent="0.55000000000000004">
      <c r="L22528" s="1"/>
      <c r="M22528" s="1"/>
      <c r="N22528" s="1"/>
      <c r="P22528" s="1"/>
    </row>
    <row r="22529" spans="12:16" x14ac:dyDescent="0.55000000000000004">
      <c r="L22529" s="1"/>
      <c r="M22529" s="1"/>
      <c r="N22529" s="1"/>
      <c r="P22529" s="1"/>
    </row>
    <row r="22530" spans="12:16" x14ac:dyDescent="0.55000000000000004">
      <c r="L22530" s="1"/>
      <c r="M22530" s="1"/>
      <c r="N22530" s="1"/>
      <c r="P22530" s="1"/>
    </row>
    <row r="22531" spans="12:16" x14ac:dyDescent="0.55000000000000004">
      <c r="L22531" s="1"/>
      <c r="M22531" s="1"/>
      <c r="N22531" s="1"/>
      <c r="P22531" s="1"/>
    </row>
    <row r="22532" spans="12:16" x14ac:dyDescent="0.55000000000000004">
      <c r="L22532" s="1"/>
      <c r="M22532" s="1"/>
      <c r="N22532" s="1"/>
      <c r="P22532" s="1"/>
    </row>
    <row r="22533" spans="12:16" x14ac:dyDescent="0.55000000000000004">
      <c r="L22533" s="1"/>
      <c r="M22533" s="1"/>
      <c r="N22533" s="1"/>
      <c r="P22533" s="1"/>
    </row>
    <row r="22534" spans="12:16" x14ac:dyDescent="0.55000000000000004">
      <c r="L22534" s="1"/>
      <c r="M22534" s="1"/>
      <c r="N22534" s="1"/>
      <c r="P22534" s="1"/>
    </row>
    <row r="22535" spans="12:16" x14ac:dyDescent="0.55000000000000004">
      <c r="L22535" s="1"/>
      <c r="M22535" s="1"/>
      <c r="N22535" s="1"/>
      <c r="P22535" s="1"/>
    </row>
    <row r="22536" spans="12:16" x14ac:dyDescent="0.55000000000000004">
      <c r="L22536" s="1"/>
      <c r="M22536" s="1"/>
      <c r="N22536" s="1"/>
      <c r="P22536" s="1"/>
    </row>
    <row r="22537" spans="12:16" x14ac:dyDescent="0.55000000000000004">
      <c r="L22537" s="1"/>
      <c r="M22537" s="1"/>
      <c r="N22537" s="1"/>
      <c r="P22537" s="1"/>
    </row>
    <row r="22538" spans="12:16" x14ac:dyDescent="0.55000000000000004">
      <c r="L22538" s="1"/>
      <c r="M22538" s="1"/>
      <c r="N22538" s="1"/>
      <c r="P22538" s="1"/>
    </row>
    <row r="22539" spans="12:16" x14ac:dyDescent="0.55000000000000004">
      <c r="L22539" s="1"/>
      <c r="M22539" s="1"/>
      <c r="N22539" s="1"/>
      <c r="P22539" s="1"/>
    </row>
    <row r="22540" spans="12:16" x14ac:dyDescent="0.55000000000000004">
      <c r="L22540" s="1"/>
      <c r="M22540" s="1"/>
      <c r="N22540" s="1"/>
      <c r="P22540" s="1"/>
    </row>
    <row r="22541" spans="12:16" x14ac:dyDescent="0.55000000000000004">
      <c r="L22541" s="1"/>
      <c r="M22541" s="1"/>
      <c r="N22541" s="1"/>
      <c r="P22541" s="1"/>
    </row>
    <row r="22542" spans="12:16" x14ac:dyDescent="0.55000000000000004">
      <c r="L22542" s="1"/>
      <c r="M22542" s="1"/>
      <c r="N22542" s="1"/>
      <c r="P22542" s="1"/>
    </row>
    <row r="22543" spans="12:16" x14ac:dyDescent="0.55000000000000004">
      <c r="L22543" s="1"/>
      <c r="M22543" s="1"/>
      <c r="N22543" s="1"/>
      <c r="P22543" s="1"/>
    </row>
    <row r="22544" spans="12:16" x14ac:dyDescent="0.55000000000000004">
      <c r="L22544" s="1"/>
      <c r="M22544" s="1"/>
      <c r="N22544" s="1"/>
      <c r="P22544" s="1"/>
    </row>
    <row r="22545" spans="12:16" x14ac:dyDescent="0.55000000000000004">
      <c r="L22545" s="1"/>
      <c r="M22545" s="1"/>
      <c r="N22545" s="1"/>
      <c r="P22545" s="1"/>
    </row>
    <row r="22546" spans="12:16" x14ac:dyDescent="0.55000000000000004">
      <c r="L22546" s="1"/>
      <c r="M22546" s="1"/>
      <c r="N22546" s="1"/>
      <c r="P22546" s="1"/>
    </row>
    <row r="22547" spans="12:16" x14ac:dyDescent="0.55000000000000004">
      <c r="L22547" s="1"/>
      <c r="M22547" s="1"/>
      <c r="N22547" s="1"/>
      <c r="P22547" s="1"/>
    </row>
    <row r="22548" spans="12:16" x14ac:dyDescent="0.55000000000000004">
      <c r="L22548" s="1"/>
      <c r="M22548" s="1"/>
      <c r="N22548" s="1"/>
      <c r="P22548" s="1"/>
    </row>
    <row r="22549" spans="12:16" x14ac:dyDescent="0.55000000000000004">
      <c r="L22549" s="1"/>
      <c r="M22549" s="1"/>
      <c r="N22549" s="1"/>
      <c r="P22549" s="1"/>
    </row>
    <row r="22550" spans="12:16" x14ac:dyDescent="0.55000000000000004">
      <c r="L22550" s="1"/>
      <c r="M22550" s="1"/>
      <c r="N22550" s="1"/>
      <c r="P22550" s="1"/>
    </row>
    <row r="22551" spans="12:16" x14ac:dyDescent="0.55000000000000004">
      <c r="L22551" s="1"/>
      <c r="M22551" s="1"/>
      <c r="N22551" s="1"/>
      <c r="P22551" s="1"/>
    </row>
    <row r="22552" spans="12:16" x14ac:dyDescent="0.55000000000000004">
      <c r="L22552" s="1"/>
      <c r="M22552" s="1"/>
      <c r="N22552" s="1"/>
      <c r="P22552" s="1"/>
    </row>
    <row r="22553" spans="12:16" x14ac:dyDescent="0.55000000000000004">
      <c r="L22553" s="1"/>
      <c r="M22553" s="1"/>
      <c r="N22553" s="1"/>
      <c r="P22553" s="1"/>
    </row>
    <row r="22554" spans="12:16" x14ac:dyDescent="0.55000000000000004">
      <c r="L22554" s="1"/>
      <c r="M22554" s="1"/>
      <c r="N22554" s="1"/>
      <c r="P22554" s="1"/>
    </row>
    <row r="22555" spans="12:16" x14ac:dyDescent="0.55000000000000004">
      <c r="L22555" s="1"/>
      <c r="M22555" s="1"/>
      <c r="N22555" s="1"/>
      <c r="P22555" s="1"/>
    </row>
    <row r="22556" spans="12:16" x14ac:dyDescent="0.55000000000000004">
      <c r="L22556" s="1"/>
      <c r="M22556" s="1"/>
      <c r="N22556" s="1"/>
      <c r="P22556" s="1"/>
    </row>
    <row r="22557" spans="12:16" x14ac:dyDescent="0.55000000000000004">
      <c r="L22557" s="1"/>
      <c r="M22557" s="1"/>
      <c r="N22557" s="1"/>
      <c r="P22557" s="1"/>
    </row>
    <row r="22558" spans="12:16" x14ac:dyDescent="0.55000000000000004">
      <c r="L22558" s="1"/>
      <c r="M22558" s="1"/>
      <c r="N22558" s="1"/>
      <c r="P22558" s="1"/>
    </row>
    <row r="22559" spans="12:16" x14ac:dyDescent="0.55000000000000004">
      <c r="L22559" s="1"/>
      <c r="M22559" s="1"/>
      <c r="N22559" s="1"/>
      <c r="P22559" s="1"/>
    </row>
    <row r="22560" spans="12:16" x14ac:dyDescent="0.55000000000000004">
      <c r="L22560" s="1"/>
      <c r="M22560" s="1"/>
      <c r="N22560" s="1"/>
      <c r="P22560" s="1"/>
    </row>
    <row r="22561" spans="12:16" x14ac:dyDescent="0.55000000000000004">
      <c r="L22561" s="1"/>
      <c r="M22561" s="1"/>
      <c r="N22561" s="1"/>
      <c r="P22561" s="1"/>
    </row>
    <row r="22562" spans="12:16" x14ac:dyDescent="0.55000000000000004">
      <c r="L22562" s="1"/>
      <c r="M22562" s="1"/>
      <c r="N22562" s="1"/>
      <c r="P22562" s="1"/>
    </row>
    <row r="22563" spans="12:16" x14ac:dyDescent="0.55000000000000004">
      <c r="L22563" s="1"/>
      <c r="M22563" s="1"/>
      <c r="N22563" s="1"/>
      <c r="P22563" s="1"/>
    </row>
    <row r="22564" spans="12:16" x14ac:dyDescent="0.55000000000000004">
      <c r="L22564" s="1"/>
      <c r="M22564" s="1"/>
      <c r="N22564" s="1"/>
      <c r="P22564" s="1"/>
    </row>
    <row r="22565" spans="12:16" x14ac:dyDescent="0.55000000000000004">
      <c r="L22565" s="1"/>
      <c r="M22565" s="1"/>
      <c r="N22565" s="1"/>
      <c r="P22565" s="1"/>
    </row>
    <row r="22566" spans="12:16" x14ac:dyDescent="0.55000000000000004">
      <c r="L22566" s="1"/>
      <c r="M22566" s="1"/>
      <c r="N22566" s="1"/>
      <c r="P22566" s="1"/>
    </row>
    <row r="22567" spans="12:16" x14ac:dyDescent="0.55000000000000004">
      <c r="L22567" s="1"/>
      <c r="M22567" s="1"/>
      <c r="N22567" s="1"/>
      <c r="P22567" s="1"/>
    </row>
    <row r="22568" spans="12:16" x14ac:dyDescent="0.55000000000000004">
      <c r="L22568" s="1"/>
      <c r="M22568" s="1"/>
      <c r="N22568" s="1"/>
      <c r="P22568" s="1"/>
    </row>
    <row r="22569" spans="12:16" x14ac:dyDescent="0.55000000000000004">
      <c r="L22569" s="1"/>
      <c r="M22569" s="1"/>
      <c r="N22569" s="1"/>
      <c r="P22569" s="1"/>
    </row>
    <row r="22570" spans="12:16" x14ac:dyDescent="0.55000000000000004">
      <c r="L22570" s="1"/>
      <c r="M22570" s="1"/>
      <c r="N22570" s="1"/>
      <c r="P22570" s="1"/>
    </row>
    <row r="22571" spans="12:16" x14ac:dyDescent="0.55000000000000004">
      <c r="L22571" s="1"/>
      <c r="M22571" s="1"/>
      <c r="N22571" s="1"/>
      <c r="P22571" s="1"/>
    </row>
    <row r="22572" spans="12:16" x14ac:dyDescent="0.55000000000000004">
      <c r="L22572" s="1"/>
      <c r="M22572" s="1"/>
      <c r="N22572" s="1"/>
      <c r="P22572" s="1"/>
    </row>
    <row r="22573" spans="12:16" x14ac:dyDescent="0.55000000000000004">
      <c r="L22573" s="1"/>
      <c r="M22573" s="1"/>
      <c r="N22573" s="1"/>
      <c r="P22573" s="1"/>
    </row>
    <row r="22574" spans="12:16" x14ac:dyDescent="0.55000000000000004">
      <c r="L22574" s="1"/>
      <c r="M22574" s="1"/>
      <c r="N22574" s="1"/>
      <c r="P22574" s="1"/>
    </row>
    <row r="22575" spans="12:16" x14ac:dyDescent="0.55000000000000004">
      <c r="L22575" s="1"/>
      <c r="M22575" s="1"/>
      <c r="N22575" s="1"/>
      <c r="P22575" s="1"/>
    </row>
    <row r="22576" spans="12:16" x14ac:dyDescent="0.55000000000000004">
      <c r="L22576" s="1"/>
      <c r="M22576" s="1"/>
      <c r="N22576" s="1"/>
      <c r="P22576" s="1"/>
    </row>
    <row r="22577" spans="12:16" x14ac:dyDescent="0.55000000000000004">
      <c r="L22577" s="1"/>
      <c r="M22577" s="1"/>
      <c r="N22577" s="1"/>
      <c r="P22577" s="1"/>
    </row>
    <row r="22578" spans="12:16" x14ac:dyDescent="0.55000000000000004">
      <c r="L22578" s="1"/>
      <c r="M22578" s="1"/>
      <c r="N22578" s="1"/>
      <c r="P22578" s="1"/>
    </row>
    <row r="22579" spans="12:16" x14ac:dyDescent="0.55000000000000004">
      <c r="L22579" s="1"/>
      <c r="M22579" s="1"/>
      <c r="N22579" s="1"/>
      <c r="P22579" s="1"/>
    </row>
    <row r="22580" spans="12:16" x14ac:dyDescent="0.55000000000000004">
      <c r="L22580" s="1"/>
      <c r="M22580" s="1"/>
      <c r="N22580" s="1"/>
      <c r="P22580" s="1"/>
    </row>
    <row r="22581" spans="12:16" x14ac:dyDescent="0.55000000000000004">
      <c r="L22581" s="1"/>
      <c r="M22581" s="1"/>
      <c r="N22581" s="1"/>
      <c r="P22581" s="1"/>
    </row>
    <row r="22582" spans="12:16" x14ac:dyDescent="0.55000000000000004">
      <c r="L22582" s="1"/>
      <c r="M22582" s="1"/>
      <c r="N22582" s="1"/>
      <c r="P22582" s="1"/>
    </row>
    <row r="22583" spans="12:16" x14ac:dyDescent="0.55000000000000004">
      <c r="L22583" s="1"/>
      <c r="M22583" s="1"/>
      <c r="N22583" s="1"/>
      <c r="P22583" s="1"/>
    </row>
    <row r="22584" spans="12:16" x14ac:dyDescent="0.55000000000000004">
      <c r="L22584" s="1"/>
      <c r="M22584" s="1"/>
      <c r="N22584" s="1"/>
      <c r="P22584" s="1"/>
    </row>
    <row r="22585" spans="12:16" x14ac:dyDescent="0.55000000000000004">
      <c r="L22585" s="1"/>
      <c r="M22585" s="1"/>
      <c r="N22585" s="1"/>
      <c r="P22585" s="1"/>
    </row>
    <row r="22586" spans="12:16" x14ac:dyDescent="0.55000000000000004">
      <c r="L22586" s="1"/>
      <c r="M22586" s="1"/>
      <c r="N22586" s="1"/>
      <c r="P22586" s="1"/>
    </row>
    <row r="22587" spans="12:16" x14ac:dyDescent="0.55000000000000004">
      <c r="L22587" s="1"/>
      <c r="M22587" s="1"/>
      <c r="N22587" s="1"/>
      <c r="P22587" s="1"/>
    </row>
    <row r="22588" spans="12:16" x14ac:dyDescent="0.55000000000000004">
      <c r="L22588" s="1"/>
      <c r="M22588" s="1"/>
      <c r="N22588" s="1"/>
      <c r="P22588" s="1"/>
    </row>
    <row r="22589" spans="12:16" x14ac:dyDescent="0.55000000000000004">
      <c r="L22589" s="1"/>
      <c r="M22589" s="1"/>
      <c r="N22589" s="1"/>
      <c r="P22589" s="1"/>
    </row>
    <row r="22590" spans="12:16" x14ac:dyDescent="0.55000000000000004">
      <c r="L22590" s="1"/>
      <c r="M22590" s="1"/>
      <c r="N22590" s="1"/>
      <c r="P22590" s="1"/>
    </row>
    <row r="22591" spans="12:16" x14ac:dyDescent="0.55000000000000004">
      <c r="L22591" s="1"/>
      <c r="M22591" s="1"/>
      <c r="N22591" s="1"/>
      <c r="P22591" s="1"/>
    </row>
    <row r="22592" spans="12:16" x14ac:dyDescent="0.55000000000000004">
      <c r="L22592" s="1"/>
      <c r="M22592" s="1"/>
      <c r="N22592" s="1"/>
      <c r="P22592" s="1"/>
    </row>
    <row r="22593" spans="12:16" x14ac:dyDescent="0.55000000000000004">
      <c r="L22593" s="1"/>
      <c r="M22593" s="1"/>
      <c r="N22593" s="1"/>
      <c r="P22593" s="1"/>
    </row>
    <row r="22594" spans="12:16" x14ac:dyDescent="0.55000000000000004">
      <c r="L22594" s="1"/>
      <c r="M22594" s="1"/>
      <c r="N22594" s="1"/>
      <c r="P22594" s="1"/>
    </row>
    <row r="22595" spans="12:16" x14ac:dyDescent="0.55000000000000004">
      <c r="L22595" s="1"/>
      <c r="M22595" s="1"/>
      <c r="N22595" s="1"/>
      <c r="P22595" s="1"/>
    </row>
    <row r="22596" spans="12:16" x14ac:dyDescent="0.55000000000000004">
      <c r="L22596" s="1"/>
      <c r="M22596" s="1"/>
      <c r="N22596" s="1"/>
      <c r="P22596" s="1"/>
    </row>
    <row r="22597" spans="12:16" x14ac:dyDescent="0.55000000000000004">
      <c r="L22597" s="1"/>
      <c r="M22597" s="1"/>
      <c r="N22597" s="1"/>
      <c r="P22597" s="1"/>
    </row>
    <row r="22598" spans="12:16" x14ac:dyDescent="0.55000000000000004">
      <c r="L22598" s="1"/>
      <c r="M22598" s="1"/>
      <c r="N22598" s="1"/>
      <c r="P22598" s="1"/>
    </row>
    <row r="22599" spans="12:16" x14ac:dyDescent="0.55000000000000004">
      <c r="L22599" s="1"/>
      <c r="M22599" s="1"/>
      <c r="N22599" s="1"/>
      <c r="P22599" s="1"/>
    </row>
    <row r="22600" spans="12:16" x14ac:dyDescent="0.55000000000000004">
      <c r="L22600" s="1"/>
      <c r="M22600" s="1"/>
      <c r="N22600" s="1"/>
      <c r="P22600" s="1"/>
    </row>
    <row r="22601" spans="12:16" x14ac:dyDescent="0.55000000000000004">
      <c r="L22601" s="1"/>
      <c r="M22601" s="1"/>
      <c r="N22601" s="1"/>
      <c r="P22601" s="1"/>
    </row>
    <row r="22602" spans="12:16" x14ac:dyDescent="0.55000000000000004">
      <c r="L22602" s="1"/>
      <c r="M22602" s="1"/>
      <c r="N22602" s="1"/>
      <c r="P22602" s="1"/>
    </row>
    <row r="22603" spans="12:16" x14ac:dyDescent="0.55000000000000004">
      <c r="L22603" s="1"/>
      <c r="M22603" s="1"/>
      <c r="N22603" s="1"/>
      <c r="P22603" s="1"/>
    </row>
    <row r="22604" spans="12:16" x14ac:dyDescent="0.55000000000000004">
      <c r="L22604" s="1"/>
      <c r="M22604" s="1"/>
      <c r="N22604" s="1"/>
      <c r="P22604" s="1"/>
    </row>
    <row r="22605" spans="12:16" x14ac:dyDescent="0.55000000000000004">
      <c r="L22605" s="1"/>
      <c r="M22605" s="1"/>
      <c r="N22605" s="1"/>
      <c r="P22605" s="1"/>
    </row>
    <row r="22606" spans="12:16" x14ac:dyDescent="0.55000000000000004">
      <c r="L22606" s="1"/>
      <c r="M22606" s="1"/>
      <c r="N22606" s="1"/>
      <c r="P22606" s="1"/>
    </row>
    <row r="22607" spans="12:16" x14ac:dyDescent="0.55000000000000004">
      <c r="L22607" s="1"/>
      <c r="M22607" s="1"/>
      <c r="N22607" s="1"/>
      <c r="P22607" s="1"/>
    </row>
    <row r="22608" spans="12:16" x14ac:dyDescent="0.55000000000000004">
      <c r="L22608" s="1"/>
      <c r="M22608" s="1"/>
      <c r="N22608" s="1"/>
      <c r="P22608" s="1"/>
    </row>
    <row r="22609" spans="12:16" x14ac:dyDescent="0.55000000000000004">
      <c r="L22609" s="1"/>
      <c r="M22609" s="1"/>
      <c r="N22609" s="1"/>
      <c r="P22609" s="1"/>
    </row>
    <row r="22610" spans="12:16" x14ac:dyDescent="0.55000000000000004">
      <c r="L22610" s="1"/>
      <c r="M22610" s="1"/>
      <c r="N22610" s="1"/>
      <c r="P22610" s="1"/>
    </row>
    <row r="22611" spans="12:16" x14ac:dyDescent="0.55000000000000004">
      <c r="L22611" s="1"/>
      <c r="M22611" s="1"/>
      <c r="N22611" s="1"/>
      <c r="P22611" s="1"/>
    </row>
    <row r="22612" spans="12:16" x14ac:dyDescent="0.55000000000000004">
      <c r="L22612" s="1"/>
      <c r="M22612" s="1"/>
      <c r="N22612" s="1"/>
      <c r="P22612" s="1"/>
    </row>
    <row r="22613" spans="12:16" x14ac:dyDescent="0.55000000000000004">
      <c r="L22613" s="1"/>
      <c r="M22613" s="1"/>
      <c r="N22613" s="1"/>
      <c r="P22613" s="1"/>
    </row>
    <row r="22614" spans="12:16" x14ac:dyDescent="0.55000000000000004">
      <c r="L22614" s="1"/>
      <c r="M22614" s="1"/>
      <c r="N22614" s="1"/>
      <c r="P22614" s="1"/>
    </row>
    <row r="22615" spans="12:16" x14ac:dyDescent="0.55000000000000004">
      <c r="L22615" s="1"/>
      <c r="M22615" s="1"/>
      <c r="N22615" s="1"/>
      <c r="P22615" s="1"/>
    </row>
    <row r="22616" spans="12:16" x14ac:dyDescent="0.55000000000000004">
      <c r="L22616" s="1"/>
      <c r="M22616" s="1"/>
      <c r="N22616" s="1"/>
      <c r="P22616" s="1"/>
    </row>
    <row r="22617" spans="12:16" x14ac:dyDescent="0.55000000000000004">
      <c r="L22617" s="1"/>
      <c r="M22617" s="1"/>
      <c r="N22617" s="1"/>
      <c r="P22617" s="1"/>
    </row>
    <row r="22618" spans="12:16" x14ac:dyDescent="0.55000000000000004">
      <c r="L22618" s="1"/>
      <c r="M22618" s="1"/>
      <c r="N22618" s="1"/>
      <c r="P22618" s="1"/>
    </row>
    <row r="22619" spans="12:16" x14ac:dyDescent="0.55000000000000004">
      <c r="L22619" s="1"/>
      <c r="M22619" s="1"/>
      <c r="N22619" s="1"/>
      <c r="P22619" s="1"/>
    </row>
    <row r="22620" spans="12:16" x14ac:dyDescent="0.55000000000000004">
      <c r="L22620" s="1"/>
      <c r="M22620" s="1"/>
      <c r="N22620" s="1"/>
      <c r="P22620" s="1"/>
    </row>
    <row r="22621" spans="12:16" x14ac:dyDescent="0.55000000000000004">
      <c r="L22621" s="1"/>
      <c r="M22621" s="1"/>
      <c r="N22621" s="1"/>
      <c r="P22621" s="1"/>
    </row>
    <row r="22622" spans="12:16" x14ac:dyDescent="0.55000000000000004">
      <c r="L22622" s="1"/>
      <c r="M22622" s="1"/>
      <c r="N22622" s="1"/>
      <c r="P22622" s="1"/>
    </row>
    <row r="22623" spans="12:16" x14ac:dyDescent="0.55000000000000004">
      <c r="L22623" s="1"/>
      <c r="M22623" s="1"/>
      <c r="N22623" s="1"/>
      <c r="P22623" s="1"/>
    </row>
    <row r="22624" spans="12:16" x14ac:dyDescent="0.55000000000000004">
      <c r="L22624" s="1"/>
      <c r="M22624" s="1"/>
      <c r="N22624" s="1"/>
      <c r="P22624" s="1"/>
    </row>
    <row r="22625" spans="12:16" x14ac:dyDescent="0.55000000000000004">
      <c r="L22625" s="1"/>
      <c r="M22625" s="1"/>
      <c r="N22625" s="1"/>
      <c r="P22625" s="1"/>
    </row>
    <row r="22626" spans="12:16" x14ac:dyDescent="0.55000000000000004">
      <c r="L22626" s="1"/>
      <c r="M22626" s="1"/>
      <c r="N22626" s="1"/>
      <c r="P22626" s="1"/>
    </row>
    <row r="22627" spans="12:16" x14ac:dyDescent="0.55000000000000004">
      <c r="L22627" s="1"/>
      <c r="M22627" s="1"/>
      <c r="N22627" s="1"/>
      <c r="P22627" s="1"/>
    </row>
    <row r="22628" spans="12:16" x14ac:dyDescent="0.55000000000000004">
      <c r="L22628" s="1"/>
      <c r="M22628" s="1"/>
      <c r="N22628" s="1"/>
      <c r="P22628" s="1"/>
    </row>
    <row r="22629" spans="12:16" x14ac:dyDescent="0.55000000000000004">
      <c r="L22629" s="1"/>
      <c r="M22629" s="1"/>
      <c r="N22629" s="1"/>
      <c r="P22629" s="1"/>
    </row>
    <row r="22630" spans="12:16" x14ac:dyDescent="0.55000000000000004">
      <c r="L22630" s="1"/>
      <c r="M22630" s="1"/>
      <c r="N22630" s="1"/>
      <c r="P22630" s="1"/>
    </row>
    <row r="22631" spans="12:16" x14ac:dyDescent="0.55000000000000004">
      <c r="L22631" s="1"/>
      <c r="M22631" s="1"/>
      <c r="N22631" s="1"/>
      <c r="P22631" s="1"/>
    </row>
    <row r="22632" spans="12:16" x14ac:dyDescent="0.55000000000000004">
      <c r="L22632" s="1"/>
      <c r="M22632" s="1"/>
      <c r="N22632" s="1"/>
      <c r="P22632" s="1"/>
    </row>
    <row r="22633" spans="12:16" x14ac:dyDescent="0.55000000000000004">
      <c r="L22633" s="1"/>
      <c r="M22633" s="1"/>
      <c r="N22633" s="1"/>
      <c r="P22633" s="1"/>
    </row>
    <row r="22634" spans="12:16" x14ac:dyDescent="0.55000000000000004">
      <c r="L22634" s="1"/>
      <c r="M22634" s="1"/>
      <c r="N22634" s="1"/>
      <c r="P22634" s="1"/>
    </row>
    <row r="22635" spans="12:16" x14ac:dyDescent="0.55000000000000004">
      <c r="L22635" s="1"/>
      <c r="M22635" s="1"/>
      <c r="N22635" s="1"/>
      <c r="P22635" s="1"/>
    </row>
    <row r="22636" spans="12:16" x14ac:dyDescent="0.55000000000000004">
      <c r="L22636" s="1"/>
      <c r="M22636" s="1"/>
      <c r="N22636" s="1"/>
      <c r="P22636" s="1"/>
    </row>
    <row r="22637" spans="12:16" x14ac:dyDescent="0.55000000000000004">
      <c r="L22637" s="1"/>
      <c r="M22637" s="1"/>
      <c r="N22637" s="1"/>
      <c r="P22637" s="1"/>
    </row>
    <row r="22638" spans="12:16" x14ac:dyDescent="0.55000000000000004">
      <c r="L22638" s="1"/>
      <c r="M22638" s="1"/>
      <c r="N22638" s="1"/>
      <c r="P22638" s="1"/>
    </row>
    <row r="22639" spans="12:16" x14ac:dyDescent="0.55000000000000004">
      <c r="L22639" s="1"/>
      <c r="M22639" s="1"/>
      <c r="N22639" s="1"/>
      <c r="P22639" s="1"/>
    </row>
    <row r="22640" spans="12:16" x14ac:dyDescent="0.55000000000000004">
      <c r="L22640" s="1"/>
      <c r="M22640" s="1"/>
      <c r="N22640" s="1"/>
      <c r="P22640" s="1"/>
    </row>
    <row r="22641" spans="12:16" x14ac:dyDescent="0.55000000000000004">
      <c r="L22641" s="1"/>
      <c r="M22641" s="1"/>
      <c r="N22641" s="1"/>
      <c r="P22641" s="1"/>
    </row>
    <row r="22642" spans="12:16" x14ac:dyDescent="0.55000000000000004">
      <c r="L22642" s="1"/>
      <c r="M22642" s="1"/>
      <c r="N22642" s="1"/>
      <c r="P22642" s="1"/>
    </row>
    <row r="22643" spans="12:16" x14ac:dyDescent="0.55000000000000004">
      <c r="L22643" s="1"/>
      <c r="M22643" s="1"/>
      <c r="N22643" s="1"/>
      <c r="P22643" s="1"/>
    </row>
    <row r="22644" spans="12:16" x14ac:dyDescent="0.55000000000000004">
      <c r="L22644" s="1"/>
      <c r="M22644" s="1"/>
      <c r="N22644" s="1"/>
      <c r="P22644" s="1"/>
    </row>
    <row r="22645" spans="12:16" x14ac:dyDescent="0.55000000000000004">
      <c r="L22645" s="1"/>
      <c r="M22645" s="1"/>
      <c r="N22645" s="1"/>
      <c r="P22645" s="1"/>
    </row>
    <row r="22646" spans="12:16" x14ac:dyDescent="0.55000000000000004">
      <c r="L22646" s="1"/>
      <c r="M22646" s="1"/>
      <c r="N22646" s="1"/>
      <c r="P22646" s="1"/>
    </row>
    <row r="22647" spans="12:16" x14ac:dyDescent="0.55000000000000004">
      <c r="L22647" s="1"/>
      <c r="M22647" s="1"/>
      <c r="N22647" s="1"/>
      <c r="P22647" s="1"/>
    </row>
    <row r="22648" spans="12:16" x14ac:dyDescent="0.55000000000000004">
      <c r="L22648" s="1"/>
      <c r="M22648" s="1"/>
      <c r="N22648" s="1"/>
      <c r="P22648" s="1"/>
    </row>
    <row r="22649" spans="12:16" x14ac:dyDescent="0.55000000000000004">
      <c r="L22649" s="1"/>
      <c r="M22649" s="1"/>
      <c r="N22649" s="1"/>
      <c r="P22649" s="1"/>
    </row>
    <row r="22650" spans="12:16" x14ac:dyDescent="0.55000000000000004">
      <c r="L22650" s="1"/>
      <c r="M22650" s="1"/>
      <c r="N22650" s="1"/>
      <c r="P22650" s="1"/>
    </row>
    <row r="22651" spans="12:16" x14ac:dyDescent="0.55000000000000004">
      <c r="L22651" s="1"/>
      <c r="M22651" s="1"/>
      <c r="N22651" s="1"/>
      <c r="P22651" s="1"/>
    </row>
    <row r="22652" spans="12:16" x14ac:dyDescent="0.55000000000000004">
      <c r="L22652" s="1"/>
      <c r="M22652" s="1"/>
      <c r="N22652" s="1"/>
      <c r="P22652" s="1"/>
    </row>
    <row r="22653" spans="12:16" x14ac:dyDescent="0.55000000000000004">
      <c r="L22653" s="1"/>
      <c r="M22653" s="1"/>
      <c r="N22653" s="1"/>
      <c r="P22653" s="1"/>
    </row>
    <row r="22654" spans="12:16" x14ac:dyDescent="0.55000000000000004">
      <c r="L22654" s="1"/>
      <c r="M22654" s="1"/>
      <c r="N22654" s="1"/>
      <c r="P22654" s="1"/>
    </row>
    <row r="22655" spans="12:16" x14ac:dyDescent="0.55000000000000004">
      <c r="L22655" s="1"/>
      <c r="M22655" s="1"/>
      <c r="N22655" s="1"/>
      <c r="P22655" s="1"/>
    </row>
    <row r="22656" spans="12:16" x14ac:dyDescent="0.55000000000000004">
      <c r="L22656" s="1"/>
      <c r="M22656" s="1"/>
      <c r="N22656" s="1"/>
      <c r="P22656" s="1"/>
    </row>
    <row r="22657" spans="12:16" x14ac:dyDescent="0.55000000000000004">
      <c r="L22657" s="1"/>
      <c r="M22657" s="1"/>
      <c r="N22657" s="1"/>
      <c r="P22657" s="1"/>
    </row>
    <row r="22658" spans="12:16" x14ac:dyDescent="0.55000000000000004">
      <c r="L22658" s="1"/>
      <c r="M22658" s="1"/>
      <c r="N22658" s="1"/>
      <c r="P22658" s="1"/>
    </row>
    <row r="22659" spans="12:16" x14ac:dyDescent="0.55000000000000004">
      <c r="L22659" s="1"/>
      <c r="M22659" s="1"/>
      <c r="N22659" s="1"/>
      <c r="P22659" s="1"/>
    </row>
    <row r="22660" spans="12:16" x14ac:dyDescent="0.55000000000000004">
      <c r="L22660" s="1"/>
      <c r="M22660" s="1"/>
      <c r="N22660" s="1"/>
      <c r="P22660" s="1"/>
    </row>
    <row r="22661" spans="12:16" x14ac:dyDescent="0.55000000000000004">
      <c r="L22661" s="1"/>
      <c r="M22661" s="1"/>
      <c r="N22661" s="1"/>
      <c r="P22661" s="1"/>
    </row>
    <row r="22662" spans="12:16" x14ac:dyDescent="0.55000000000000004">
      <c r="L22662" s="1"/>
      <c r="M22662" s="1"/>
      <c r="N22662" s="1"/>
      <c r="P22662" s="1"/>
    </row>
    <row r="22663" spans="12:16" x14ac:dyDescent="0.55000000000000004">
      <c r="L22663" s="1"/>
      <c r="M22663" s="1"/>
      <c r="N22663" s="1"/>
      <c r="P22663" s="1"/>
    </row>
    <row r="22664" spans="12:16" x14ac:dyDescent="0.55000000000000004">
      <c r="L22664" s="1"/>
      <c r="M22664" s="1"/>
      <c r="N22664" s="1"/>
      <c r="P22664" s="1"/>
    </row>
    <row r="22665" spans="12:16" x14ac:dyDescent="0.55000000000000004">
      <c r="L22665" s="1"/>
      <c r="M22665" s="1"/>
      <c r="N22665" s="1"/>
      <c r="P22665" s="1"/>
    </row>
    <row r="22666" spans="12:16" x14ac:dyDescent="0.55000000000000004">
      <c r="L22666" s="1"/>
      <c r="M22666" s="1"/>
      <c r="N22666" s="1"/>
      <c r="P22666" s="1"/>
    </row>
    <row r="22667" spans="12:16" x14ac:dyDescent="0.55000000000000004">
      <c r="L22667" s="1"/>
      <c r="M22667" s="1"/>
      <c r="N22667" s="1"/>
      <c r="P22667" s="1"/>
    </row>
    <row r="22668" spans="12:16" x14ac:dyDescent="0.55000000000000004">
      <c r="L22668" s="1"/>
      <c r="M22668" s="1"/>
      <c r="N22668" s="1"/>
      <c r="P22668" s="1"/>
    </row>
    <row r="22669" spans="12:16" x14ac:dyDescent="0.55000000000000004">
      <c r="L22669" s="1"/>
      <c r="M22669" s="1"/>
      <c r="N22669" s="1"/>
      <c r="P22669" s="1"/>
    </row>
    <row r="22670" spans="12:16" x14ac:dyDescent="0.55000000000000004">
      <c r="L22670" s="1"/>
      <c r="M22670" s="1"/>
      <c r="N22670" s="1"/>
      <c r="P22670" s="1"/>
    </row>
    <row r="22671" spans="12:16" x14ac:dyDescent="0.55000000000000004">
      <c r="L22671" s="1"/>
      <c r="M22671" s="1"/>
      <c r="N22671" s="1"/>
      <c r="P22671" s="1"/>
    </row>
    <row r="22672" spans="12:16" x14ac:dyDescent="0.55000000000000004">
      <c r="L22672" s="1"/>
      <c r="M22672" s="1"/>
      <c r="N22672" s="1"/>
      <c r="P22672" s="1"/>
    </row>
    <row r="22673" spans="12:16" x14ac:dyDescent="0.55000000000000004">
      <c r="L22673" s="1"/>
      <c r="M22673" s="1"/>
      <c r="N22673" s="1"/>
      <c r="P22673" s="1"/>
    </row>
    <row r="22674" spans="12:16" x14ac:dyDescent="0.55000000000000004">
      <c r="L22674" s="1"/>
      <c r="M22674" s="1"/>
      <c r="N22674" s="1"/>
      <c r="P22674" s="1"/>
    </row>
    <row r="22675" spans="12:16" x14ac:dyDescent="0.55000000000000004">
      <c r="L22675" s="1"/>
      <c r="M22675" s="1"/>
      <c r="N22675" s="1"/>
      <c r="P22675" s="1"/>
    </row>
    <row r="22676" spans="12:16" x14ac:dyDescent="0.55000000000000004">
      <c r="L22676" s="1"/>
      <c r="M22676" s="1"/>
      <c r="N22676" s="1"/>
      <c r="P22676" s="1"/>
    </row>
    <row r="22677" spans="12:16" x14ac:dyDescent="0.55000000000000004">
      <c r="L22677" s="1"/>
      <c r="M22677" s="1"/>
      <c r="N22677" s="1"/>
      <c r="P22677" s="1"/>
    </row>
    <row r="22678" spans="12:16" x14ac:dyDescent="0.55000000000000004">
      <c r="L22678" s="1"/>
      <c r="M22678" s="1"/>
      <c r="N22678" s="1"/>
      <c r="P22678" s="1"/>
    </row>
    <row r="22679" spans="12:16" x14ac:dyDescent="0.55000000000000004">
      <c r="L22679" s="1"/>
      <c r="M22679" s="1"/>
      <c r="N22679" s="1"/>
      <c r="P22679" s="1"/>
    </row>
    <row r="22680" spans="12:16" x14ac:dyDescent="0.55000000000000004">
      <c r="L22680" s="1"/>
      <c r="M22680" s="1"/>
      <c r="N22680" s="1"/>
      <c r="P22680" s="1"/>
    </row>
    <row r="22681" spans="12:16" x14ac:dyDescent="0.55000000000000004">
      <c r="L22681" s="1"/>
      <c r="M22681" s="1"/>
      <c r="N22681" s="1"/>
      <c r="P22681" s="1"/>
    </row>
    <row r="22682" spans="12:16" x14ac:dyDescent="0.55000000000000004">
      <c r="L22682" s="1"/>
      <c r="M22682" s="1"/>
      <c r="N22682" s="1"/>
      <c r="P22682" s="1"/>
    </row>
    <row r="22683" spans="12:16" x14ac:dyDescent="0.55000000000000004">
      <c r="L22683" s="1"/>
      <c r="M22683" s="1"/>
      <c r="N22683" s="1"/>
      <c r="P22683" s="1"/>
    </row>
    <row r="22684" spans="12:16" x14ac:dyDescent="0.55000000000000004">
      <c r="L22684" s="1"/>
      <c r="M22684" s="1"/>
      <c r="N22684" s="1"/>
      <c r="P22684" s="1"/>
    </row>
    <row r="22685" spans="12:16" x14ac:dyDescent="0.55000000000000004">
      <c r="L22685" s="1"/>
      <c r="M22685" s="1"/>
      <c r="N22685" s="1"/>
      <c r="P22685" s="1"/>
    </row>
    <row r="22686" spans="12:16" x14ac:dyDescent="0.55000000000000004">
      <c r="L22686" s="1"/>
      <c r="M22686" s="1"/>
      <c r="N22686" s="1"/>
      <c r="P22686" s="1"/>
    </row>
    <row r="22687" spans="12:16" x14ac:dyDescent="0.55000000000000004">
      <c r="L22687" s="1"/>
      <c r="M22687" s="1"/>
      <c r="N22687" s="1"/>
      <c r="P22687" s="1"/>
    </row>
    <row r="22688" spans="12:16" x14ac:dyDescent="0.55000000000000004">
      <c r="L22688" s="1"/>
      <c r="M22688" s="1"/>
      <c r="N22688" s="1"/>
      <c r="P22688" s="1"/>
    </row>
    <row r="22689" spans="12:16" x14ac:dyDescent="0.55000000000000004">
      <c r="L22689" s="1"/>
      <c r="M22689" s="1"/>
      <c r="N22689" s="1"/>
      <c r="P22689" s="1"/>
    </row>
    <row r="22690" spans="12:16" x14ac:dyDescent="0.55000000000000004">
      <c r="L22690" s="1"/>
      <c r="M22690" s="1"/>
      <c r="N22690" s="1"/>
      <c r="P22690" s="1"/>
    </row>
    <row r="22691" spans="12:16" x14ac:dyDescent="0.55000000000000004">
      <c r="L22691" s="1"/>
      <c r="M22691" s="1"/>
      <c r="N22691" s="1"/>
      <c r="P22691" s="1"/>
    </row>
    <row r="22692" spans="12:16" x14ac:dyDescent="0.55000000000000004">
      <c r="L22692" s="1"/>
      <c r="M22692" s="1"/>
      <c r="N22692" s="1"/>
      <c r="P22692" s="1"/>
    </row>
    <row r="22693" spans="12:16" x14ac:dyDescent="0.55000000000000004">
      <c r="L22693" s="1"/>
      <c r="M22693" s="1"/>
      <c r="N22693" s="1"/>
      <c r="P22693" s="1"/>
    </row>
    <row r="22694" spans="12:16" x14ac:dyDescent="0.55000000000000004">
      <c r="L22694" s="1"/>
      <c r="M22694" s="1"/>
      <c r="N22694" s="1"/>
      <c r="P22694" s="1"/>
    </row>
    <row r="22695" spans="12:16" x14ac:dyDescent="0.55000000000000004">
      <c r="L22695" s="1"/>
      <c r="M22695" s="1"/>
      <c r="N22695" s="1"/>
      <c r="P22695" s="1"/>
    </row>
    <row r="22696" spans="12:16" x14ac:dyDescent="0.55000000000000004">
      <c r="L22696" s="1"/>
      <c r="M22696" s="1"/>
      <c r="N22696" s="1"/>
      <c r="P22696" s="1"/>
    </row>
    <row r="22697" spans="12:16" x14ac:dyDescent="0.55000000000000004">
      <c r="L22697" s="1"/>
      <c r="M22697" s="1"/>
      <c r="N22697" s="1"/>
      <c r="P22697" s="1"/>
    </row>
    <row r="22698" spans="12:16" x14ac:dyDescent="0.55000000000000004">
      <c r="L22698" s="1"/>
      <c r="M22698" s="1"/>
      <c r="N22698" s="1"/>
      <c r="P22698" s="1"/>
    </row>
    <row r="22699" spans="12:16" x14ac:dyDescent="0.55000000000000004">
      <c r="L22699" s="1"/>
      <c r="M22699" s="1"/>
      <c r="N22699" s="1"/>
      <c r="P22699" s="1"/>
    </row>
    <row r="22700" spans="12:16" x14ac:dyDescent="0.55000000000000004">
      <c r="L22700" s="1"/>
      <c r="M22700" s="1"/>
      <c r="N22700" s="1"/>
      <c r="P22700" s="1"/>
    </row>
    <row r="22701" spans="12:16" x14ac:dyDescent="0.55000000000000004">
      <c r="L22701" s="1"/>
      <c r="M22701" s="1"/>
      <c r="N22701" s="1"/>
      <c r="P22701" s="1"/>
    </row>
    <row r="22702" spans="12:16" x14ac:dyDescent="0.55000000000000004">
      <c r="L22702" s="1"/>
      <c r="M22702" s="1"/>
      <c r="N22702" s="1"/>
      <c r="P22702" s="1"/>
    </row>
    <row r="22703" spans="12:16" x14ac:dyDescent="0.55000000000000004">
      <c r="L22703" s="1"/>
      <c r="M22703" s="1"/>
      <c r="N22703" s="1"/>
      <c r="P22703" s="1"/>
    </row>
    <row r="22704" spans="12:16" x14ac:dyDescent="0.55000000000000004">
      <c r="L22704" s="1"/>
      <c r="M22704" s="1"/>
      <c r="N22704" s="1"/>
      <c r="P22704" s="1"/>
    </row>
    <row r="22705" spans="12:16" x14ac:dyDescent="0.55000000000000004">
      <c r="L22705" s="1"/>
      <c r="M22705" s="1"/>
      <c r="N22705" s="1"/>
      <c r="P22705" s="1"/>
    </row>
    <row r="22706" spans="12:16" x14ac:dyDescent="0.55000000000000004">
      <c r="L22706" s="1"/>
      <c r="M22706" s="1"/>
      <c r="N22706" s="1"/>
      <c r="P22706" s="1"/>
    </row>
    <row r="22707" spans="12:16" x14ac:dyDescent="0.55000000000000004">
      <c r="L22707" s="1"/>
      <c r="M22707" s="1"/>
      <c r="N22707" s="1"/>
      <c r="P22707" s="1"/>
    </row>
    <row r="22708" spans="12:16" x14ac:dyDescent="0.55000000000000004">
      <c r="L22708" s="1"/>
      <c r="M22708" s="1"/>
      <c r="N22708" s="1"/>
      <c r="P22708" s="1"/>
    </row>
    <row r="22709" spans="12:16" x14ac:dyDescent="0.55000000000000004">
      <c r="L22709" s="1"/>
      <c r="M22709" s="1"/>
      <c r="N22709" s="1"/>
      <c r="P22709" s="1"/>
    </row>
    <row r="22710" spans="12:16" x14ac:dyDescent="0.55000000000000004">
      <c r="L22710" s="1"/>
      <c r="M22710" s="1"/>
      <c r="N22710" s="1"/>
      <c r="P22710" s="1"/>
    </row>
    <row r="22711" spans="12:16" x14ac:dyDescent="0.55000000000000004">
      <c r="L22711" s="1"/>
      <c r="M22711" s="1"/>
      <c r="N22711" s="1"/>
      <c r="P22711" s="1"/>
    </row>
    <row r="22712" spans="12:16" x14ac:dyDescent="0.55000000000000004">
      <c r="L22712" s="1"/>
      <c r="M22712" s="1"/>
      <c r="N22712" s="1"/>
      <c r="P22712" s="1"/>
    </row>
    <row r="22713" spans="12:16" x14ac:dyDescent="0.55000000000000004">
      <c r="L22713" s="1"/>
      <c r="M22713" s="1"/>
      <c r="N22713" s="1"/>
      <c r="P22713" s="1"/>
    </row>
    <row r="22714" spans="12:16" x14ac:dyDescent="0.55000000000000004">
      <c r="L22714" s="1"/>
      <c r="M22714" s="1"/>
      <c r="N22714" s="1"/>
      <c r="P22714" s="1"/>
    </row>
    <row r="22715" spans="12:16" x14ac:dyDescent="0.55000000000000004">
      <c r="L22715" s="1"/>
      <c r="M22715" s="1"/>
      <c r="N22715" s="1"/>
      <c r="P22715" s="1"/>
    </row>
    <row r="22716" spans="12:16" x14ac:dyDescent="0.55000000000000004">
      <c r="L22716" s="1"/>
      <c r="M22716" s="1"/>
      <c r="N22716" s="1"/>
      <c r="P22716" s="1"/>
    </row>
    <row r="22717" spans="12:16" x14ac:dyDescent="0.55000000000000004">
      <c r="L22717" s="1"/>
      <c r="M22717" s="1"/>
      <c r="N22717" s="1"/>
      <c r="P22717" s="1"/>
    </row>
    <row r="22718" spans="12:16" x14ac:dyDescent="0.55000000000000004">
      <c r="L22718" s="1"/>
      <c r="M22718" s="1"/>
      <c r="N22718" s="1"/>
      <c r="P22718" s="1"/>
    </row>
    <row r="22719" spans="12:16" x14ac:dyDescent="0.55000000000000004">
      <c r="L22719" s="1"/>
      <c r="M22719" s="1"/>
      <c r="N22719" s="1"/>
      <c r="P22719" s="1"/>
    </row>
    <row r="22720" spans="12:16" x14ac:dyDescent="0.55000000000000004">
      <c r="L22720" s="1"/>
      <c r="M22720" s="1"/>
      <c r="N22720" s="1"/>
      <c r="P22720" s="1"/>
    </row>
    <row r="22721" spans="12:16" x14ac:dyDescent="0.55000000000000004">
      <c r="L22721" s="1"/>
      <c r="M22721" s="1"/>
      <c r="N22721" s="1"/>
      <c r="P22721" s="1"/>
    </row>
    <row r="22722" spans="12:16" x14ac:dyDescent="0.55000000000000004">
      <c r="L22722" s="1"/>
      <c r="M22722" s="1"/>
      <c r="N22722" s="1"/>
      <c r="P22722" s="1"/>
    </row>
    <row r="22723" spans="12:16" x14ac:dyDescent="0.55000000000000004">
      <c r="L22723" s="1"/>
      <c r="M22723" s="1"/>
      <c r="N22723" s="1"/>
      <c r="P22723" s="1"/>
    </row>
    <row r="22724" spans="12:16" x14ac:dyDescent="0.55000000000000004">
      <c r="L22724" s="1"/>
      <c r="M22724" s="1"/>
      <c r="N22724" s="1"/>
      <c r="P22724" s="1"/>
    </row>
    <row r="22725" spans="12:16" x14ac:dyDescent="0.55000000000000004">
      <c r="L22725" s="1"/>
      <c r="M22725" s="1"/>
      <c r="N22725" s="1"/>
      <c r="P22725" s="1"/>
    </row>
    <row r="22726" spans="12:16" x14ac:dyDescent="0.55000000000000004">
      <c r="L22726" s="1"/>
      <c r="M22726" s="1"/>
      <c r="N22726" s="1"/>
      <c r="P22726" s="1"/>
    </row>
    <row r="22727" spans="12:16" x14ac:dyDescent="0.55000000000000004">
      <c r="L22727" s="1"/>
      <c r="M22727" s="1"/>
      <c r="N22727" s="1"/>
      <c r="P22727" s="1"/>
    </row>
    <row r="22728" spans="12:16" x14ac:dyDescent="0.55000000000000004">
      <c r="L22728" s="1"/>
      <c r="M22728" s="1"/>
      <c r="N22728" s="1"/>
      <c r="P22728" s="1"/>
    </row>
    <row r="22729" spans="12:16" x14ac:dyDescent="0.55000000000000004">
      <c r="L22729" s="1"/>
      <c r="M22729" s="1"/>
      <c r="N22729" s="1"/>
      <c r="P22729" s="1"/>
    </row>
    <row r="22730" spans="12:16" x14ac:dyDescent="0.55000000000000004">
      <c r="L22730" s="1"/>
      <c r="M22730" s="1"/>
      <c r="N22730" s="1"/>
      <c r="P22730" s="1"/>
    </row>
    <row r="22731" spans="12:16" x14ac:dyDescent="0.55000000000000004">
      <c r="L22731" s="1"/>
      <c r="M22731" s="1"/>
      <c r="N22731" s="1"/>
      <c r="P22731" s="1"/>
    </row>
    <row r="22732" spans="12:16" x14ac:dyDescent="0.55000000000000004">
      <c r="L22732" s="1"/>
      <c r="M22732" s="1"/>
      <c r="N22732" s="1"/>
      <c r="P22732" s="1"/>
    </row>
    <row r="22733" spans="12:16" x14ac:dyDescent="0.55000000000000004">
      <c r="L22733" s="1"/>
      <c r="M22733" s="1"/>
      <c r="N22733" s="1"/>
      <c r="P22733" s="1"/>
    </row>
    <row r="22734" spans="12:16" x14ac:dyDescent="0.55000000000000004">
      <c r="L22734" s="1"/>
      <c r="M22734" s="1"/>
      <c r="N22734" s="1"/>
      <c r="P22734" s="1"/>
    </row>
    <row r="22735" spans="12:16" x14ac:dyDescent="0.55000000000000004">
      <c r="L22735" s="1"/>
      <c r="M22735" s="1"/>
      <c r="N22735" s="1"/>
      <c r="P22735" s="1"/>
    </row>
    <row r="22736" spans="12:16" x14ac:dyDescent="0.55000000000000004">
      <c r="L22736" s="1"/>
      <c r="M22736" s="1"/>
      <c r="N22736" s="1"/>
      <c r="P22736" s="1"/>
    </row>
    <row r="22737" spans="12:16" x14ac:dyDescent="0.55000000000000004">
      <c r="L22737" s="1"/>
      <c r="M22737" s="1"/>
      <c r="N22737" s="1"/>
      <c r="P22737" s="1"/>
    </row>
    <row r="22738" spans="12:16" x14ac:dyDescent="0.55000000000000004">
      <c r="L22738" s="1"/>
      <c r="M22738" s="1"/>
      <c r="N22738" s="1"/>
      <c r="P22738" s="1"/>
    </row>
    <row r="22739" spans="12:16" x14ac:dyDescent="0.55000000000000004">
      <c r="L22739" s="1"/>
      <c r="M22739" s="1"/>
      <c r="N22739" s="1"/>
      <c r="P22739" s="1"/>
    </row>
    <row r="22740" spans="12:16" x14ac:dyDescent="0.55000000000000004">
      <c r="L22740" s="1"/>
      <c r="M22740" s="1"/>
      <c r="N22740" s="1"/>
      <c r="P22740" s="1"/>
    </row>
    <row r="22741" spans="12:16" x14ac:dyDescent="0.55000000000000004">
      <c r="L22741" s="1"/>
      <c r="M22741" s="1"/>
      <c r="N22741" s="1"/>
      <c r="P22741" s="1"/>
    </row>
    <row r="22742" spans="12:16" x14ac:dyDescent="0.55000000000000004">
      <c r="L22742" s="1"/>
      <c r="M22742" s="1"/>
      <c r="N22742" s="1"/>
      <c r="P22742" s="1"/>
    </row>
    <row r="22743" spans="12:16" x14ac:dyDescent="0.55000000000000004">
      <c r="L22743" s="1"/>
      <c r="M22743" s="1"/>
      <c r="N22743" s="1"/>
      <c r="P22743" s="1"/>
    </row>
    <row r="22744" spans="12:16" x14ac:dyDescent="0.55000000000000004">
      <c r="L22744" s="1"/>
      <c r="M22744" s="1"/>
      <c r="N22744" s="1"/>
      <c r="P22744" s="1"/>
    </row>
    <row r="22745" spans="12:16" x14ac:dyDescent="0.55000000000000004">
      <c r="L22745" s="1"/>
      <c r="M22745" s="1"/>
      <c r="N22745" s="1"/>
      <c r="P22745" s="1"/>
    </row>
    <row r="22746" spans="12:16" x14ac:dyDescent="0.55000000000000004">
      <c r="L22746" s="1"/>
      <c r="M22746" s="1"/>
      <c r="N22746" s="1"/>
      <c r="P22746" s="1"/>
    </row>
    <row r="22747" spans="12:16" x14ac:dyDescent="0.55000000000000004">
      <c r="L22747" s="1"/>
      <c r="M22747" s="1"/>
      <c r="N22747" s="1"/>
      <c r="P22747" s="1"/>
    </row>
    <row r="22748" spans="12:16" x14ac:dyDescent="0.55000000000000004">
      <c r="L22748" s="1"/>
      <c r="M22748" s="1"/>
      <c r="N22748" s="1"/>
      <c r="P22748" s="1"/>
    </row>
    <row r="22749" spans="12:16" x14ac:dyDescent="0.55000000000000004">
      <c r="L22749" s="1"/>
      <c r="M22749" s="1"/>
      <c r="N22749" s="1"/>
      <c r="P22749" s="1"/>
    </row>
    <row r="22750" spans="12:16" x14ac:dyDescent="0.55000000000000004">
      <c r="L22750" s="1"/>
      <c r="M22750" s="1"/>
      <c r="N22750" s="1"/>
      <c r="P22750" s="1"/>
    </row>
    <row r="22751" spans="12:16" x14ac:dyDescent="0.55000000000000004">
      <c r="L22751" s="1"/>
      <c r="M22751" s="1"/>
      <c r="N22751" s="1"/>
      <c r="P22751" s="1"/>
    </row>
    <row r="22752" spans="12:16" x14ac:dyDescent="0.55000000000000004">
      <c r="L22752" s="1"/>
      <c r="M22752" s="1"/>
      <c r="N22752" s="1"/>
      <c r="P22752" s="1"/>
    </row>
    <row r="22753" spans="12:16" x14ac:dyDescent="0.55000000000000004">
      <c r="L22753" s="1"/>
      <c r="M22753" s="1"/>
      <c r="N22753" s="1"/>
      <c r="P22753" s="1"/>
    </row>
    <row r="22754" spans="12:16" x14ac:dyDescent="0.55000000000000004">
      <c r="L22754" s="1"/>
      <c r="M22754" s="1"/>
      <c r="N22754" s="1"/>
      <c r="P22754" s="1"/>
    </row>
    <row r="22755" spans="12:16" x14ac:dyDescent="0.55000000000000004">
      <c r="L22755" s="1"/>
      <c r="M22755" s="1"/>
      <c r="N22755" s="1"/>
      <c r="P22755" s="1"/>
    </row>
    <row r="22756" spans="12:16" x14ac:dyDescent="0.55000000000000004">
      <c r="L22756" s="1"/>
      <c r="M22756" s="1"/>
      <c r="N22756" s="1"/>
      <c r="P22756" s="1"/>
    </row>
    <row r="22757" spans="12:16" x14ac:dyDescent="0.55000000000000004">
      <c r="L22757" s="1"/>
      <c r="M22757" s="1"/>
      <c r="N22757" s="1"/>
      <c r="P22757" s="1"/>
    </row>
    <row r="22758" spans="12:16" x14ac:dyDescent="0.55000000000000004">
      <c r="L22758" s="1"/>
      <c r="M22758" s="1"/>
      <c r="N22758" s="1"/>
      <c r="P22758" s="1"/>
    </row>
    <row r="22759" spans="12:16" x14ac:dyDescent="0.55000000000000004">
      <c r="L22759" s="1"/>
      <c r="M22759" s="1"/>
      <c r="N22759" s="1"/>
      <c r="P22759" s="1"/>
    </row>
    <row r="22760" spans="12:16" x14ac:dyDescent="0.55000000000000004">
      <c r="L22760" s="1"/>
      <c r="M22760" s="1"/>
      <c r="N22760" s="1"/>
      <c r="P22760" s="1"/>
    </row>
    <row r="22761" spans="12:16" x14ac:dyDescent="0.55000000000000004">
      <c r="L22761" s="1"/>
      <c r="M22761" s="1"/>
      <c r="N22761" s="1"/>
      <c r="P22761" s="1"/>
    </row>
    <row r="22762" spans="12:16" x14ac:dyDescent="0.55000000000000004">
      <c r="L22762" s="1"/>
      <c r="M22762" s="1"/>
      <c r="N22762" s="1"/>
      <c r="P22762" s="1"/>
    </row>
    <row r="22763" spans="12:16" x14ac:dyDescent="0.55000000000000004">
      <c r="L22763" s="1"/>
      <c r="M22763" s="1"/>
      <c r="N22763" s="1"/>
      <c r="P22763" s="1"/>
    </row>
    <row r="22764" spans="12:16" x14ac:dyDescent="0.55000000000000004">
      <c r="L22764" s="1"/>
      <c r="M22764" s="1"/>
      <c r="N22764" s="1"/>
      <c r="P22764" s="1"/>
    </row>
    <row r="22765" spans="12:16" x14ac:dyDescent="0.55000000000000004">
      <c r="L22765" s="1"/>
      <c r="M22765" s="1"/>
      <c r="N22765" s="1"/>
      <c r="P22765" s="1"/>
    </row>
    <row r="22766" spans="12:16" x14ac:dyDescent="0.55000000000000004">
      <c r="L22766" s="1"/>
      <c r="M22766" s="1"/>
      <c r="N22766" s="1"/>
      <c r="P22766" s="1"/>
    </row>
    <row r="22767" spans="12:16" x14ac:dyDescent="0.55000000000000004">
      <c r="L22767" s="1"/>
      <c r="M22767" s="1"/>
      <c r="N22767" s="1"/>
      <c r="P22767" s="1"/>
    </row>
    <row r="22768" spans="12:16" x14ac:dyDescent="0.55000000000000004">
      <c r="L22768" s="1"/>
      <c r="M22768" s="1"/>
      <c r="N22768" s="1"/>
      <c r="P22768" s="1"/>
    </row>
    <row r="22769" spans="12:16" x14ac:dyDescent="0.55000000000000004">
      <c r="L22769" s="1"/>
      <c r="M22769" s="1"/>
      <c r="N22769" s="1"/>
      <c r="P22769" s="1"/>
    </row>
    <row r="22770" spans="12:16" x14ac:dyDescent="0.55000000000000004">
      <c r="L22770" s="1"/>
      <c r="M22770" s="1"/>
      <c r="N22770" s="1"/>
      <c r="P22770" s="1"/>
    </row>
    <row r="22771" spans="12:16" x14ac:dyDescent="0.55000000000000004">
      <c r="L22771" s="1"/>
      <c r="M22771" s="1"/>
      <c r="N22771" s="1"/>
      <c r="P22771" s="1"/>
    </row>
    <row r="22772" spans="12:16" x14ac:dyDescent="0.55000000000000004">
      <c r="L22772" s="1"/>
      <c r="M22772" s="1"/>
      <c r="N22772" s="1"/>
      <c r="P22772" s="1"/>
    </row>
    <row r="22773" spans="12:16" x14ac:dyDescent="0.55000000000000004">
      <c r="L22773" s="1"/>
      <c r="M22773" s="1"/>
      <c r="N22773" s="1"/>
      <c r="P22773" s="1"/>
    </row>
    <row r="22774" spans="12:16" x14ac:dyDescent="0.55000000000000004">
      <c r="L22774" s="1"/>
      <c r="M22774" s="1"/>
      <c r="N22774" s="1"/>
      <c r="P22774" s="1"/>
    </row>
    <row r="22775" spans="12:16" x14ac:dyDescent="0.55000000000000004">
      <c r="L22775" s="1"/>
      <c r="M22775" s="1"/>
      <c r="N22775" s="1"/>
      <c r="P22775" s="1"/>
    </row>
    <row r="22776" spans="12:16" x14ac:dyDescent="0.55000000000000004">
      <c r="L22776" s="1"/>
      <c r="M22776" s="1"/>
      <c r="N22776" s="1"/>
      <c r="P22776" s="1"/>
    </row>
    <row r="22777" spans="12:16" x14ac:dyDescent="0.55000000000000004">
      <c r="L22777" s="1"/>
      <c r="M22777" s="1"/>
      <c r="N22777" s="1"/>
      <c r="P22777" s="1"/>
    </row>
    <row r="22778" spans="12:16" x14ac:dyDescent="0.55000000000000004">
      <c r="L22778" s="1"/>
      <c r="M22778" s="1"/>
      <c r="N22778" s="1"/>
      <c r="P22778" s="1"/>
    </row>
    <row r="22779" spans="12:16" x14ac:dyDescent="0.55000000000000004">
      <c r="L22779" s="1"/>
      <c r="M22779" s="1"/>
      <c r="N22779" s="1"/>
      <c r="P22779" s="1"/>
    </row>
    <row r="22780" spans="12:16" x14ac:dyDescent="0.55000000000000004">
      <c r="L22780" s="1"/>
      <c r="M22780" s="1"/>
      <c r="N22780" s="1"/>
      <c r="P22780" s="1"/>
    </row>
    <row r="22781" spans="12:16" x14ac:dyDescent="0.55000000000000004">
      <c r="L22781" s="1"/>
      <c r="M22781" s="1"/>
      <c r="N22781" s="1"/>
      <c r="P22781" s="1"/>
    </row>
    <row r="22782" spans="12:16" x14ac:dyDescent="0.55000000000000004">
      <c r="L22782" s="1"/>
      <c r="M22782" s="1"/>
      <c r="N22782" s="1"/>
      <c r="P22782" s="1"/>
    </row>
    <row r="22783" spans="12:16" x14ac:dyDescent="0.55000000000000004">
      <c r="L22783" s="1"/>
      <c r="M22783" s="1"/>
      <c r="N22783" s="1"/>
      <c r="P22783" s="1"/>
    </row>
    <row r="22784" spans="12:16" x14ac:dyDescent="0.55000000000000004">
      <c r="L22784" s="1"/>
      <c r="M22784" s="1"/>
      <c r="N22784" s="1"/>
      <c r="P22784" s="1"/>
    </row>
    <row r="22785" spans="12:16" x14ac:dyDescent="0.55000000000000004">
      <c r="L22785" s="1"/>
      <c r="M22785" s="1"/>
      <c r="N22785" s="1"/>
      <c r="P22785" s="1"/>
    </row>
    <row r="22786" spans="12:16" x14ac:dyDescent="0.55000000000000004">
      <c r="L22786" s="1"/>
      <c r="M22786" s="1"/>
      <c r="N22786" s="1"/>
      <c r="P22786" s="1"/>
    </row>
    <row r="22787" spans="12:16" x14ac:dyDescent="0.55000000000000004">
      <c r="L22787" s="1"/>
      <c r="M22787" s="1"/>
      <c r="N22787" s="1"/>
      <c r="P22787" s="1"/>
    </row>
    <row r="22788" spans="12:16" x14ac:dyDescent="0.55000000000000004">
      <c r="L22788" s="1"/>
      <c r="M22788" s="1"/>
      <c r="N22788" s="1"/>
      <c r="P22788" s="1"/>
    </row>
    <row r="22789" spans="12:16" x14ac:dyDescent="0.55000000000000004">
      <c r="L22789" s="1"/>
      <c r="M22789" s="1"/>
      <c r="N22789" s="1"/>
      <c r="P22789" s="1"/>
    </row>
    <row r="22790" spans="12:16" x14ac:dyDescent="0.55000000000000004">
      <c r="L22790" s="1"/>
      <c r="M22790" s="1"/>
      <c r="N22790" s="1"/>
      <c r="P22790" s="1"/>
    </row>
    <row r="22791" spans="12:16" x14ac:dyDescent="0.55000000000000004">
      <c r="L22791" s="1"/>
      <c r="M22791" s="1"/>
      <c r="N22791" s="1"/>
      <c r="P22791" s="1"/>
    </row>
    <row r="22792" spans="12:16" x14ac:dyDescent="0.55000000000000004">
      <c r="L22792" s="1"/>
      <c r="M22792" s="1"/>
      <c r="N22792" s="1"/>
      <c r="P22792" s="1"/>
    </row>
    <row r="22793" spans="12:16" x14ac:dyDescent="0.55000000000000004">
      <c r="L22793" s="1"/>
      <c r="M22793" s="1"/>
      <c r="N22793" s="1"/>
      <c r="P22793" s="1"/>
    </row>
    <row r="22794" spans="12:16" x14ac:dyDescent="0.55000000000000004">
      <c r="L22794" s="1"/>
      <c r="M22794" s="1"/>
      <c r="N22794" s="1"/>
      <c r="P22794" s="1"/>
    </row>
    <row r="22795" spans="12:16" x14ac:dyDescent="0.55000000000000004">
      <c r="L22795" s="1"/>
      <c r="M22795" s="1"/>
      <c r="N22795" s="1"/>
      <c r="P22795" s="1"/>
    </row>
    <row r="22796" spans="12:16" x14ac:dyDescent="0.55000000000000004">
      <c r="L22796" s="1"/>
      <c r="M22796" s="1"/>
      <c r="N22796" s="1"/>
      <c r="P22796" s="1"/>
    </row>
    <row r="22797" spans="12:16" x14ac:dyDescent="0.55000000000000004">
      <c r="L22797" s="1"/>
      <c r="M22797" s="1"/>
      <c r="N22797" s="1"/>
      <c r="P22797" s="1"/>
    </row>
    <row r="22798" spans="12:16" x14ac:dyDescent="0.55000000000000004">
      <c r="L22798" s="1"/>
      <c r="M22798" s="1"/>
      <c r="N22798" s="1"/>
      <c r="P22798" s="1"/>
    </row>
    <row r="22799" spans="12:16" x14ac:dyDescent="0.55000000000000004">
      <c r="L22799" s="1"/>
      <c r="M22799" s="1"/>
      <c r="N22799" s="1"/>
      <c r="P22799" s="1"/>
    </row>
    <row r="22800" spans="12:16" x14ac:dyDescent="0.55000000000000004">
      <c r="L22800" s="1"/>
      <c r="M22800" s="1"/>
      <c r="N22800" s="1"/>
      <c r="P22800" s="1"/>
    </row>
    <row r="22801" spans="12:16" x14ac:dyDescent="0.55000000000000004">
      <c r="L22801" s="1"/>
      <c r="M22801" s="1"/>
      <c r="N22801" s="1"/>
      <c r="P22801" s="1"/>
    </row>
    <row r="22802" spans="12:16" x14ac:dyDescent="0.55000000000000004">
      <c r="L22802" s="1"/>
      <c r="M22802" s="1"/>
      <c r="N22802" s="1"/>
      <c r="P22802" s="1"/>
    </row>
    <row r="22803" spans="12:16" x14ac:dyDescent="0.55000000000000004">
      <c r="L22803" s="1"/>
      <c r="M22803" s="1"/>
      <c r="N22803" s="1"/>
      <c r="P22803" s="1"/>
    </row>
    <row r="22804" spans="12:16" x14ac:dyDescent="0.55000000000000004">
      <c r="L22804" s="1"/>
      <c r="M22804" s="1"/>
      <c r="N22804" s="1"/>
      <c r="P22804" s="1"/>
    </row>
    <row r="22805" spans="12:16" x14ac:dyDescent="0.55000000000000004">
      <c r="L22805" s="1"/>
      <c r="M22805" s="1"/>
      <c r="N22805" s="1"/>
      <c r="P22805" s="1"/>
    </row>
    <row r="22806" spans="12:16" x14ac:dyDescent="0.55000000000000004">
      <c r="L22806" s="1"/>
      <c r="M22806" s="1"/>
      <c r="N22806" s="1"/>
      <c r="P22806" s="1"/>
    </row>
    <row r="22807" spans="12:16" x14ac:dyDescent="0.55000000000000004">
      <c r="L22807" s="1"/>
      <c r="M22807" s="1"/>
      <c r="N22807" s="1"/>
      <c r="P22807" s="1"/>
    </row>
    <row r="22808" spans="12:16" x14ac:dyDescent="0.55000000000000004">
      <c r="L22808" s="1"/>
      <c r="M22808" s="1"/>
      <c r="N22808" s="1"/>
      <c r="P22808" s="1"/>
    </row>
    <row r="22809" spans="12:16" x14ac:dyDescent="0.55000000000000004">
      <c r="L22809" s="1"/>
      <c r="M22809" s="1"/>
      <c r="N22809" s="1"/>
      <c r="P22809" s="1"/>
    </row>
    <row r="22810" spans="12:16" x14ac:dyDescent="0.55000000000000004">
      <c r="L22810" s="1"/>
      <c r="M22810" s="1"/>
      <c r="N22810" s="1"/>
      <c r="P22810" s="1"/>
    </row>
    <row r="22811" spans="12:16" x14ac:dyDescent="0.55000000000000004">
      <c r="L22811" s="1"/>
      <c r="M22811" s="1"/>
      <c r="N22811" s="1"/>
      <c r="P22811" s="1"/>
    </row>
    <row r="22812" spans="12:16" x14ac:dyDescent="0.55000000000000004">
      <c r="L22812" s="1"/>
      <c r="M22812" s="1"/>
      <c r="N22812" s="1"/>
      <c r="P22812" s="1"/>
    </row>
    <row r="22813" spans="12:16" x14ac:dyDescent="0.55000000000000004">
      <c r="L22813" s="1"/>
      <c r="M22813" s="1"/>
      <c r="N22813" s="1"/>
      <c r="P22813" s="1"/>
    </row>
    <row r="22814" spans="12:16" x14ac:dyDescent="0.55000000000000004">
      <c r="L22814" s="1"/>
      <c r="M22814" s="1"/>
      <c r="N22814" s="1"/>
      <c r="P22814" s="1"/>
    </row>
    <row r="22815" spans="12:16" x14ac:dyDescent="0.55000000000000004">
      <c r="L22815" s="1"/>
      <c r="M22815" s="1"/>
      <c r="N22815" s="1"/>
      <c r="P22815" s="1"/>
    </row>
    <row r="22816" spans="12:16" x14ac:dyDescent="0.55000000000000004">
      <c r="L22816" s="1"/>
      <c r="M22816" s="1"/>
      <c r="N22816" s="1"/>
      <c r="P22816" s="1"/>
    </row>
    <row r="22817" spans="12:16" x14ac:dyDescent="0.55000000000000004">
      <c r="L22817" s="1"/>
      <c r="M22817" s="1"/>
      <c r="N22817" s="1"/>
      <c r="P22817" s="1"/>
    </row>
    <row r="22818" spans="12:16" x14ac:dyDescent="0.55000000000000004">
      <c r="L22818" s="1"/>
      <c r="M22818" s="1"/>
      <c r="N22818" s="1"/>
      <c r="P22818" s="1"/>
    </row>
    <row r="22819" spans="12:16" x14ac:dyDescent="0.55000000000000004">
      <c r="L22819" s="1"/>
      <c r="M22819" s="1"/>
      <c r="N22819" s="1"/>
      <c r="P22819" s="1"/>
    </row>
    <row r="22820" spans="12:16" x14ac:dyDescent="0.55000000000000004">
      <c r="L22820" s="1"/>
      <c r="M22820" s="1"/>
      <c r="N22820" s="1"/>
      <c r="P22820" s="1"/>
    </row>
    <row r="22821" spans="12:16" x14ac:dyDescent="0.55000000000000004">
      <c r="L22821" s="1"/>
      <c r="M22821" s="1"/>
      <c r="N22821" s="1"/>
      <c r="P22821" s="1"/>
    </row>
    <row r="22822" spans="12:16" x14ac:dyDescent="0.55000000000000004">
      <c r="L22822" s="1"/>
      <c r="M22822" s="1"/>
      <c r="N22822" s="1"/>
      <c r="P22822" s="1"/>
    </row>
    <row r="22823" spans="12:16" x14ac:dyDescent="0.55000000000000004">
      <c r="L22823" s="1"/>
      <c r="M22823" s="1"/>
      <c r="N22823" s="1"/>
      <c r="P22823" s="1"/>
    </row>
    <row r="22824" spans="12:16" x14ac:dyDescent="0.55000000000000004">
      <c r="L22824" s="1"/>
      <c r="M22824" s="1"/>
      <c r="N22824" s="1"/>
      <c r="P22824" s="1"/>
    </row>
    <row r="22825" spans="12:16" x14ac:dyDescent="0.55000000000000004">
      <c r="L22825" s="1"/>
      <c r="M22825" s="1"/>
      <c r="N22825" s="1"/>
      <c r="P22825" s="1"/>
    </row>
    <row r="22826" spans="12:16" x14ac:dyDescent="0.55000000000000004">
      <c r="L22826" s="1"/>
      <c r="M22826" s="1"/>
      <c r="N22826" s="1"/>
      <c r="P22826" s="1"/>
    </row>
    <row r="22827" spans="12:16" x14ac:dyDescent="0.55000000000000004">
      <c r="L22827" s="1"/>
      <c r="M22827" s="1"/>
      <c r="N22827" s="1"/>
      <c r="P22827" s="1"/>
    </row>
    <row r="22828" spans="12:16" x14ac:dyDescent="0.55000000000000004">
      <c r="L22828" s="1"/>
      <c r="M22828" s="1"/>
      <c r="N22828" s="1"/>
      <c r="P22828" s="1"/>
    </row>
    <row r="22829" spans="12:16" x14ac:dyDescent="0.55000000000000004">
      <c r="L22829" s="1"/>
      <c r="M22829" s="1"/>
      <c r="N22829" s="1"/>
      <c r="P22829" s="1"/>
    </row>
    <row r="22830" spans="12:16" x14ac:dyDescent="0.55000000000000004">
      <c r="L22830" s="1"/>
      <c r="M22830" s="1"/>
      <c r="N22830" s="1"/>
      <c r="P22830" s="1"/>
    </row>
    <row r="22831" spans="12:16" x14ac:dyDescent="0.55000000000000004">
      <c r="L22831" s="1"/>
      <c r="M22831" s="1"/>
      <c r="N22831" s="1"/>
      <c r="P22831" s="1"/>
    </row>
    <row r="22832" spans="12:16" x14ac:dyDescent="0.55000000000000004">
      <c r="L22832" s="1"/>
      <c r="M22832" s="1"/>
      <c r="N22832" s="1"/>
      <c r="P22832" s="1"/>
    </row>
    <row r="22833" spans="12:16" x14ac:dyDescent="0.55000000000000004">
      <c r="L22833" s="1"/>
      <c r="M22833" s="1"/>
      <c r="N22833" s="1"/>
      <c r="P22833" s="1"/>
    </row>
    <row r="22834" spans="12:16" x14ac:dyDescent="0.55000000000000004">
      <c r="L22834" s="1"/>
      <c r="M22834" s="1"/>
      <c r="N22834" s="1"/>
      <c r="P22834" s="1"/>
    </row>
    <row r="22835" spans="12:16" x14ac:dyDescent="0.55000000000000004">
      <c r="L22835" s="1"/>
      <c r="M22835" s="1"/>
      <c r="N22835" s="1"/>
      <c r="P22835" s="1"/>
    </row>
    <row r="22836" spans="12:16" x14ac:dyDescent="0.55000000000000004">
      <c r="L22836" s="1"/>
      <c r="M22836" s="1"/>
      <c r="N22836" s="1"/>
      <c r="P22836" s="1"/>
    </row>
    <row r="22837" spans="12:16" x14ac:dyDescent="0.55000000000000004">
      <c r="L22837" s="1"/>
      <c r="M22837" s="1"/>
      <c r="N22837" s="1"/>
      <c r="P22837" s="1"/>
    </row>
    <row r="22838" spans="12:16" x14ac:dyDescent="0.55000000000000004">
      <c r="L22838" s="1"/>
      <c r="M22838" s="1"/>
      <c r="N22838" s="1"/>
      <c r="P22838" s="1"/>
    </row>
    <row r="22839" spans="12:16" x14ac:dyDescent="0.55000000000000004">
      <c r="L22839" s="1"/>
      <c r="M22839" s="1"/>
      <c r="N22839" s="1"/>
      <c r="P22839" s="1"/>
    </row>
    <row r="22840" spans="12:16" x14ac:dyDescent="0.55000000000000004">
      <c r="L22840" s="1"/>
      <c r="M22840" s="1"/>
      <c r="N22840" s="1"/>
      <c r="P22840" s="1"/>
    </row>
    <row r="22841" spans="12:16" x14ac:dyDescent="0.55000000000000004">
      <c r="L22841" s="1"/>
      <c r="M22841" s="1"/>
      <c r="N22841" s="1"/>
      <c r="P22841" s="1"/>
    </row>
    <row r="22842" spans="12:16" x14ac:dyDescent="0.55000000000000004">
      <c r="L22842" s="1"/>
      <c r="M22842" s="1"/>
      <c r="N22842" s="1"/>
      <c r="P22842" s="1"/>
    </row>
    <row r="22843" spans="12:16" x14ac:dyDescent="0.55000000000000004">
      <c r="L22843" s="1"/>
      <c r="M22843" s="1"/>
      <c r="N22843" s="1"/>
      <c r="P22843" s="1"/>
    </row>
    <row r="22844" spans="12:16" x14ac:dyDescent="0.55000000000000004">
      <c r="L22844" s="1"/>
      <c r="M22844" s="1"/>
      <c r="N22844" s="1"/>
      <c r="P22844" s="1"/>
    </row>
    <row r="22845" spans="12:16" x14ac:dyDescent="0.55000000000000004">
      <c r="L22845" s="1"/>
      <c r="M22845" s="1"/>
      <c r="N22845" s="1"/>
      <c r="P22845" s="1"/>
    </row>
    <row r="22846" spans="12:16" x14ac:dyDescent="0.55000000000000004">
      <c r="L22846" s="1"/>
      <c r="M22846" s="1"/>
      <c r="N22846" s="1"/>
      <c r="P22846" s="1"/>
    </row>
    <row r="22847" spans="12:16" x14ac:dyDescent="0.55000000000000004">
      <c r="L22847" s="1"/>
      <c r="M22847" s="1"/>
      <c r="N22847" s="1"/>
      <c r="P22847" s="1"/>
    </row>
    <row r="22848" spans="12:16" x14ac:dyDescent="0.55000000000000004">
      <c r="L22848" s="1"/>
      <c r="M22848" s="1"/>
      <c r="N22848" s="1"/>
      <c r="P22848" s="1"/>
    </row>
    <row r="22849" spans="12:16" x14ac:dyDescent="0.55000000000000004">
      <c r="L22849" s="1"/>
      <c r="M22849" s="1"/>
      <c r="N22849" s="1"/>
      <c r="P22849" s="1"/>
    </row>
    <row r="22850" spans="12:16" x14ac:dyDescent="0.55000000000000004">
      <c r="L22850" s="1"/>
      <c r="M22850" s="1"/>
      <c r="N22850" s="1"/>
      <c r="P22850" s="1"/>
    </row>
    <row r="22851" spans="12:16" x14ac:dyDescent="0.55000000000000004">
      <c r="L22851" s="1"/>
      <c r="M22851" s="1"/>
      <c r="N22851" s="1"/>
      <c r="P22851" s="1"/>
    </row>
    <row r="22852" spans="12:16" x14ac:dyDescent="0.55000000000000004">
      <c r="L22852" s="1"/>
      <c r="M22852" s="1"/>
      <c r="N22852" s="1"/>
      <c r="P22852" s="1"/>
    </row>
    <row r="22853" spans="12:16" x14ac:dyDescent="0.55000000000000004">
      <c r="L22853" s="1"/>
      <c r="M22853" s="1"/>
      <c r="N22853" s="1"/>
      <c r="P22853" s="1"/>
    </row>
    <row r="22854" spans="12:16" x14ac:dyDescent="0.55000000000000004">
      <c r="L22854" s="1"/>
      <c r="M22854" s="1"/>
      <c r="N22854" s="1"/>
      <c r="P22854" s="1"/>
    </row>
    <row r="22855" spans="12:16" x14ac:dyDescent="0.55000000000000004">
      <c r="L22855" s="1"/>
      <c r="M22855" s="1"/>
      <c r="N22855" s="1"/>
      <c r="P22855" s="1"/>
    </row>
    <row r="22856" spans="12:16" x14ac:dyDescent="0.55000000000000004">
      <c r="L22856" s="1"/>
      <c r="M22856" s="1"/>
      <c r="N22856" s="1"/>
      <c r="P22856" s="1"/>
    </row>
    <row r="22857" spans="12:16" x14ac:dyDescent="0.55000000000000004">
      <c r="L22857" s="1"/>
      <c r="M22857" s="1"/>
      <c r="N22857" s="1"/>
      <c r="P22857" s="1"/>
    </row>
    <row r="22858" spans="12:16" x14ac:dyDescent="0.55000000000000004">
      <c r="L22858" s="1"/>
      <c r="M22858" s="1"/>
      <c r="N22858" s="1"/>
      <c r="P22858" s="1"/>
    </row>
    <row r="22859" spans="12:16" x14ac:dyDescent="0.55000000000000004">
      <c r="L22859" s="1"/>
      <c r="M22859" s="1"/>
      <c r="N22859" s="1"/>
      <c r="P22859" s="1"/>
    </row>
    <row r="22860" spans="12:16" x14ac:dyDescent="0.55000000000000004">
      <c r="L22860" s="1"/>
      <c r="M22860" s="1"/>
      <c r="N22860" s="1"/>
      <c r="P22860" s="1"/>
    </row>
    <row r="22861" spans="12:16" x14ac:dyDescent="0.55000000000000004">
      <c r="L22861" s="1"/>
      <c r="M22861" s="1"/>
      <c r="N22861" s="1"/>
      <c r="P22861" s="1"/>
    </row>
    <row r="22862" spans="12:16" x14ac:dyDescent="0.55000000000000004">
      <c r="L22862" s="1"/>
      <c r="M22862" s="1"/>
      <c r="N22862" s="1"/>
      <c r="P22862" s="1"/>
    </row>
    <row r="22863" spans="12:16" x14ac:dyDescent="0.55000000000000004">
      <c r="L22863" s="1"/>
      <c r="M22863" s="1"/>
      <c r="N22863" s="1"/>
      <c r="P22863" s="1"/>
    </row>
    <row r="22864" spans="12:16" x14ac:dyDescent="0.55000000000000004">
      <c r="L22864" s="1"/>
      <c r="M22864" s="1"/>
      <c r="N22864" s="1"/>
      <c r="P22864" s="1"/>
    </row>
    <row r="22865" spans="12:16" x14ac:dyDescent="0.55000000000000004">
      <c r="L22865" s="1"/>
      <c r="M22865" s="1"/>
      <c r="N22865" s="1"/>
      <c r="P22865" s="1"/>
    </row>
    <row r="22866" spans="12:16" x14ac:dyDescent="0.55000000000000004">
      <c r="L22866" s="1"/>
      <c r="M22866" s="1"/>
      <c r="N22866" s="1"/>
      <c r="P22866" s="1"/>
    </row>
    <row r="22867" spans="12:16" x14ac:dyDescent="0.55000000000000004">
      <c r="L22867" s="1"/>
      <c r="M22867" s="1"/>
      <c r="N22867" s="1"/>
      <c r="P22867" s="1"/>
    </row>
    <row r="22868" spans="12:16" x14ac:dyDescent="0.55000000000000004">
      <c r="L22868" s="1"/>
      <c r="M22868" s="1"/>
      <c r="N22868" s="1"/>
      <c r="P22868" s="1"/>
    </row>
    <row r="22869" spans="12:16" x14ac:dyDescent="0.55000000000000004">
      <c r="L22869" s="1"/>
      <c r="M22869" s="1"/>
      <c r="N22869" s="1"/>
      <c r="P22869" s="1"/>
    </row>
    <row r="22870" spans="12:16" x14ac:dyDescent="0.55000000000000004">
      <c r="L22870" s="1"/>
      <c r="M22870" s="1"/>
      <c r="N22870" s="1"/>
      <c r="P22870" s="1"/>
    </row>
    <row r="22871" spans="12:16" x14ac:dyDescent="0.55000000000000004">
      <c r="L22871" s="1"/>
      <c r="M22871" s="1"/>
      <c r="N22871" s="1"/>
      <c r="P22871" s="1"/>
    </row>
    <row r="22872" spans="12:16" x14ac:dyDescent="0.55000000000000004">
      <c r="L22872" s="1"/>
      <c r="M22872" s="1"/>
      <c r="N22872" s="1"/>
      <c r="P22872" s="1"/>
    </row>
    <row r="22873" spans="12:16" x14ac:dyDescent="0.55000000000000004">
      <c r="L22873" s="1"/>
      <c r="M22873" s="1"/>
      <c r="N22873" s="1"/>
      <c r="P22873" s="1"/>
    </row>
    <row r="22874" spans="12:16" x14ac:dyDescent="0.55000000000000004">
      <c r="L22874" s="1"/>
      <c r="M22874" s="1"/>
      <c r="N22874" s="1"/>
      <c r="P22874" s="1"/>
    </row>
    <row r="22875" spans="12:16" x14ac:dyDescent="0.55000000000000004">
      <c r="L22875" s="1"/>
      <c r="M22875" s="1"/>
      <c r="N22875" s="1"/>
      <c r="P22875" s="1"/>
    </row>
    <row r="22876" spans="12:16" x14ac:dyDescent="0.55000000000000004">
      <c r="L22876" s="1"/>
      <c r="M22876" s="1"/>
      <c r="N22876" s="1"/>
      <c r="P22876" s="1"/>
    </row>
    <row r="22877" spans="12:16" x14ac:dyDescent="0.55000000000000004">
      <c r="L22877" s="1"/>
      <c r="M22877" s="1"/>
      <c r="N22877" s="1"/>
      <c r="P22877" s="1"/>
    </row>
    <row r="22878" spans="12:16" x14ac:dyDescent="0.55000000000000004">
      <c r="L22878" s="1"/>
      <c r="M22878" s="1"/>
      <c r="N22878" s="1"/>
      <c r="P22878" s="1"/>
    </row>
    <row r="22879" spans="12:16" x14ac:dyDescent="0.55000000000000004">
      <c r="L22879" s="1"/>
      <c r="M22879" s="1"/>
      <c r="N22879" s="1"/>
      <c r="P22879" s="1"/>
    </row>
    <row r="22880" spans="12:16" x14ac:dyDescent="0.55000000000000004">
      <c r="L22880" s="1"/>
      <c r="M22880" s="1"/>
      <c r="N22880" s="1"/>
      <c r="P22880" s="1"/>
    </row>
    <row r="22881" spans="12:16" x14ac:dyDescent="0.55000000000000004">
      <c r="L22881" s="1"/>
      <c r="M22881" s="1"/>
      <c r="N22881" s="1"/>
      <c r="P22881" s="1"/>
    </row>
    <row r="22882" spans="12:16" x14ac:dyDescent="0.55000000000000004">
      <c r="L22882" s="1"/>
      <c r="M22882" s="1"/>
      <c r="N22882" s="1"/>
      <c r="P22882" s="1"/>
    </row>
    <row r="22883" spans="12:16" x14ac:dyDescent="0.55000000000000004">
      <c r="L22883" s="1"/>
      <c r="M22883" s="1"/>
      <c r="N22883" s="1"/>
      <c r="P22883" s="1"/>
    </row>
    <row r="22884" spans="12:16" x14ac:dyDescent="0.55000000000000004">
      <c r="L22884" s="1"/>
      <c r="M22884" s="1"/>
      <c r="N22884" s="1"/>
      <c r="P22884" s="1"/>
    </row>
    <row r="22885" spans="12:16" x14ac:dyDescent="0.55000000000000004">
      <c r="L22885" s="1"/>
      <c r="M22885" s="1"/>
      <c r="N22885" s="1"/>
      <c r="P22885" s="1"/>
    </row>
    <row r="22886" spans="12:16" x14ac:dyDescent="0.55000000000000004">
      <c r="L22886" s="1"/>
      <c r="M22886" s="1"/>
      <c r="N22886" s="1"/>
      <c r="P22886" s="1"/>
    </row>
    <row r="22887" spans="12:16" x14ac:dyDescent="0.55000000000000004">
      <c r="L22887" s="1"/>
      <c r="M22887" s="1"/>
      <c r="N22887" s="1"/>
      <c r="P22887" s="1"/>
    </row>
    <row r="22888" spans="12:16" x14ac:dyDescent="0.55000000000000004">
      <c r="L22888" s="1"/>
      <c r="M22888" s="1"/>
      <c r="N22888" s="1"/>
      <c r="P22888" s="1"/>
    </row>
    <row r="22889" spans="12:16" x14ac:dyDescent="0.55000000000000004">
      <c r="L22889" s="1"/>
      <c r="M22889" s="1"/>
      <c r="N22889" s="1"/>
      <c r="P22889" s="1"/>
    </row>
    <row r="22890" spans="12:16" x14ac:dyDescent="0.55000000000000004">
      <c r="L22890" s="1"/>
      <c r="M22890" s="1"/>
      <c r="N22890" s="1"/>
      <c r="P22890" s="1"/>
    </row>
    <row r="22891" spans="12:16" x14ac:dyDescent="0.55000000000000004">
      <c r="L22891" s="1"/>
      <c r="M22891" s="1"/>
      <c r="N22891" s="1"/>
      <c r="P22891" s="1"/>
    </row>
    <row r="22892" spans="12:16" x14ac:dyDescent="0.55000000000000004">
      <c r="L22892" s="1"/>
      <c r="M22892" s="1"/>
      <c r="N22892" s="1"/>
      <c r="P22892" s="1"/>
    </row>
    <row r="22893" spans="12:16" x14ac:dyDescent="0.55000000000000004">
      <c r="L22893" s="1"/>
      <c r="M22893" s="1"/>
      <c r="N22893" s="1"/>
      <c r="P22893" s="1"/>
    </row>
    <row r="22894" spans="12:16" x14ac:dyDescent="0.55000000000000004">
      <c r="L22894" s="1"/>
      <c r="M22894" s="1"/>
      <c r="N22894" s="1"/>
      <c r="P22894" s="1"/>
    </row>
    <row r="22895" spans="12:16" x14ac:dyDescent="0.55000000000000004">
      <c r="L22895" s="1"/>
      <c r="M22895" s="1"/>
      <c r="N22895" s="1"/>
      <c r="P22895" s="1"/>
    </row>
    <row r="22896" spans="12:16" x14ac:dyDescent="0.55000000000000004">
      <c r="L22896" s="1"/>
      <c r="M22896" s="1"/>
      <c r="N22896" s="1"/>
      <c r="P22896" s="1"/>
    </row>
    <row r="22897" spans="12:16" x14ac:dyDescent="0.55000000000000004">
      <c r="L22897" s="1"/>
      <c r="M22897" s="1"/>
      <c r="N22897" s="1"/>
      <c r="P22897" s="1"/>
    </row>
    <row r="22898" spans="12:16" x14ac:dyDescent="0.55000000000000004">
      <c r="L22898" s="1"/>
      <c r="M22898" s="1"/>
      <c r="N22898" s="1"/>
      <c r="P22898" s="1"/>
    </row>
    <row r="22899" spans="12:16" x14ac:dyDescent="0.55000000000000004">
      <c r="L22899" s="1"/>
      <c r="M22899" s="1"/>
      <c r="N22899" s="1"/>
      <c r="P22899" s="1"/>
    </row>
    <row r="22900" spans="12:16" x14ac:dyDescent="0.55000000000000004">
      <c r="L22900" s="1"/>
      <c r="M22900" s="1"/>
      <c r="N22900" s="1"/>
      <c r="P22900" s="1"/>
    </row>
    <row r="22901" spans="12:16" x14ac:dyDescent="0.55000000000000004">
      <c r="L22901" s="1"/>
      <c r="M22901" s="1"/>
      <c r="N22901" s="1"/>
      <c r="P22901" s="1"/>
    </row>
    <row r="22902" spans="12:16" x14ac:dyDescent="0.55000000000000004">
      <c r="L22902" s="1"/>
      <c r="M22902" s="1"/>
      <c r="N22902" s="1"/>
      <c r="P22902" s="1"/>
    </row>
    <row r="22903" spans="12:16" x14ac:dyDescent="0.55000000000000004">
      <c r="L22903" s="1"/>
      <c r="M22903" s="1"/>
      <c r="N22903" s="1"/>
      <c r="P22903" s="1"/>
    </row>
    <row r="22904" spans="12:16" x14ac:dyDescent="0.55000000000000004">
      <c r="L22904" s="1"/>
      <c r="M22904" s="1"/>
      <c r="N22904" s="1"/>
      <c r="P22904" s="1"/>
    </row>
    <row r="22905" spans="12:16" x14ac:dyDescent="0.55000000000000004">
      <c r="L22905" s="1"/>
      <c r="M22905" s="1"/>
      <c r="N22905" s="1"/>
      <c r="P22905" s="1"/>
    </row>
    <row r="22906" spans="12:16" x14ac:dyDescent="0.55000000000000004">
      <c r="L22906" s="1"/>
      <c r="M22906" s="1"/>
      <c r="N22906" s="1"/>
      <c r="P22906" s="1"/>
    </row>
    <row r="22907" spans="12:16" x14ac:dyDescent="0.55000000000000004">
      <c r="L22907" s="1"/>
      <c r="M22907" s="1"/>
      <c r="N22907" s="1"/>
      <c r="P22907" s="1"/>
    </row>
    <row r="22908" spans="12:16" x14ac:dyDescent="0.55000000000000004">
      <c r="L22908" s="1"/>
      <c r="M22908" s="1"/>
      <c r="N22908" s="1"/>
      <c r="P22908" s="1"/>
    </row>
    <row r="22909" spans="12:16" x14ac:dyDescent="0.55000000000000004">
      <c r="L22909" s="1"/>
      <c r="M22909" s="1"/>
      <c r="N22909" s="1"/>
      <c r="P22909" s="1"/>
    </row>
    <row r="22910" spans="12:16" x14ac:dyDescent="0.55000000000000004">
      <c r="L22910" s="1"/>
      <c r="M22910" s="1"/>
      <c r="N22910" s="1"/>
      <c r="P22910" s="1"/>
    </row>
    <row r="22911" spans="12:16" x14ac:dyDescent="0.55000000000000004">
      <c r="L22911" s="1"/>
      <c r="M22911" s="1"/>
      <c r="N22911" s="1"/>
      <c r="P22911" s="1"/>
    </row>
    <row r="22912" spans="12:16" x14ac:dyDescent="0.55000000000000004">
      <c r="L22912" s="1"/>
      <c r="M22912" s="1"/>
      <c r="N22912" s="1"/>
      <c r="P22912" s="1"/>
    </row>
    <row r="22913" spans="12:16" x14ac:dyDescent="0.55000000000000004">
      <c r="L22913" s="1"/>
      <c r="M22913" s="1"/>
      <c r="N22913" s="1"/>
      <c r="P22913" s="1"/>
    </row>
    <row r="22914" spans="12:16" x14ac:dyDescent="0.55000000000000004">
      <c r="L22914" s="1"/>
      <c r="M22914" s="1"/>
      <c r="N22914" s="1"/>
      <c r="P22914" s="1"/>
    </row>
    <row r="22915" spans="12:16" x14ac:dyDescent="0.55000000000000004">
      <c r="L22915" s="1"/>
      <c r="M22915" s="1"/>
      <c r="N22915" s="1"/>
      <c r="P22915" s="1"/>
    </row>
    <row r="22916" spans="12:16" x14ac:dyDescent="0.55000000000000004">
      <c r="L22916" s="1"/>
      <c r="M22916" s="1"/>
      <c r="N22916" s="1"/>
      <c r="P22916" s="1"/>
    </row>
    <row r="22917" spans="12:16" x14ac:dyDescent="0.55000000000000004">
      <c r="L22917" s="1"/>
      <c r="M22917" s="1"/>
      <c r="N22917" s="1"/>
      <c r="P22917" s="1"/>
    </row>
    <row r="22918" spans="12:16" x14ac:dyDescent="0.55000000000000004">
      <c r="L22918" s="1"/>
      <c r="M22918" s="1"/>
      <c r="N22918" s="1"/>
      <c r="P22918" s="1"/>
    </row>
    <row r="22919" spans="12:16" x14ac:dyDescent="0.55000000000000004">
      <c r="L22919" s="1"/>
      <c r="M22919" s="1"/>
      <c r="N22919" s="1"/>
      <c r="P22919" s="1"/>
    </row>
    <row r="22920" spans="12:16" x14ac:dyDescent="0.55000000000000004">
      <c r="L22920" s="1"/>
      <c r="M22920" s="1"/>
      <c r="N22920" s="1"/>
      <c r="P22920" s="1"/>
    </row>
    <row r="22921" spans="12:16" x14ac:dyDescent="0.55000000000000004">
      <c r="L22921" s="1"/>
      <c r="M22921" s="1"/>
      <c r="N22921" s="1"/>
      <c r="P22921" s="1"/>
    </row>
    <row r="22922" spans="12:16" x14ac:dyDescent="0.55000000000000004">
      <c r="L22922" s="1"/>
      <c r="M22922" s="1"/>
      <c r="N22922" s="1"/>
      <c r="P22922" s="1"/>
    </row>
    <row r="22923" spans="12:16" x14ac:dyDescent="0.55000000000000004">
      <c r="L22923" s="1"/>
      <c r="M22923" s="1"/>
      <c r="N22923" s="1"/>
      <c r="P22923" s="1"/>
    </row>
    <row r="22924" spans="12:16" x14ac:dyDescent="0.55000000000000004">
      <c r="L22924" s="1"/>
      <c r="M22924" s="1"/>
      <c r="N22924" s="1"/>
      <c r="P22924" s="1"/>
    </row>
    <row r="22925" spans="12:16" x14ac:dyDescent="0.55000000000000004">
      <c r="L22925" s="1"/>
      <c r="M22925" s="1"/>
      <c r="N22925" s="1"/>
      <c r="P22925" s="1"/>
    </row>
    <row r="22926" spans="12:16" x14ac:dyDescent="0.55000000000000004">
      <c r="L22926" s="1"/>
      <c r="M22926" s="1"/>
      <c r="N22926" s="1"/>
      <c r="P22926" s="1"/>
    </row>
    <row r="22927" spans="12:16" x14ac:dyDescent="0.55000000000000004">
      <c r="L22927" s="1"/>
      <c r="M22927" s="1"/>
      <c r="N22927" s="1"/>
      <c r="P22927" s="1"/>
    </row>
    <row r="22928" spans="12:16" x14ac:dyDescent="0.55000000000000004">
      <c r="L22928" s="1"/>
      <c r="M22928" s="1"/>
      <c r="N22928" s="1"/>
      <c r="P22928" s="1"/>
    </row>
    <row r="22929" spans="12:16" x14ac:dyDescent="0.55000000000000004">
      <c r="L22929" s="1"/>
      <c r="M22929" s="1"/>
      <c r="N22929" s="1"/>
      <c r="P22929" s="1"/>
    </row>
    <row r="22930" spans="12:16" x14ac:dyDescent="0.55000000000000004">
      <c r="L22930" s="1"/>
      <c r="M22930" s="1"/>
      <c r="N22930" s="1"/>
      <c r="P22930" s="1"/>
    </row>
    <row r="22931" spans="12:16" x14ac:dyDescent="0.55000000000000004">
      <c r="L22931" s="1"/>
      <c r="M22931" s="1"/>
      <c r="N22931" s="1"/>
      <c r="P22931" s="1"/>
    </row>
    <row r="22932" spans="12:16" x14ac:dyDescent="0.55000000000000004">
      <c r="L22932" s="1"/>
      <c r="M22932" s="1"/>
      <c r="N22932" s="1"/>
      <c r="P22932" s="1"/>
    </row>
    <row r="22933" spans="12:16" x14ac:dyDescent="0.55000000000000004">
      <c r="L22933" s="1"/>
      <c r="M22933" s="1"/>
      <c r="N22933" s="1"/>
      <c r="P22933" s="1"/>
    </row>
    <row r="22934" spans="12:16" x14ac:dyDescent="0.55000000000000004">
      <c r="L22934" s="1"/>
      <c r="M22934" s="1"/>
      <c r="N22934" s="1"/>
      <c r="P22934" s="1"/>
    </row>
    <row r="22935" spans="12:16" x14ac:dyDescent="0.55000000000000004">
      <c r="L22935" s="1"/>
      <c r="M22935" s="1"/>
      <c r="N22935" s="1"/>
      <c r="P22935" s="1"/>
    </row>
    <row r="22936" spans="12:16" x14ac:dyDescent="0.55000000000000004">
      <c r="L22936" s="1"/>
      <c r="M22936" s="1"/>
      <c r="N22936" s="1"/>
      <c r="P22936" s="1"/>
    </row>
    <row r="22937" spans="12:16" x14ac:dyDescent="0.55000000000000004">
      <c r="L22937" s="1"/>
      <c r="M22937" s="1"/>
      <c r="N22937" s="1"/>
      <c r="P22937" s="1"/>
    </row>
    <row r="22938" spans="12:16" x14ac:dyDescent="0.55000000000000004">
      <c r="L22938" s="1"/>
      <c r="M22938" s="1"/>
      <c r="N22938" s="1"/>
      <c r="P22938" s="1"/>
    </row>
    <row r="22939" spans="12:16" x14ac:dyDescent="0.55000000000000004">
      <c r="L22939" s="1"/>
      <c r="M22939" s="1"/>
      <c r="N22939" s="1"/>
      <c r="P22939" s="1"/>
    </row>
    <row r="22940" spans="12:16" x14ac:dyDescent="0.55000000000000004">
      <c r="L22940" s="1"/>
      <c r="M22940" s="1"/>
      <c r="N22940" s="1"/>
      <c r="P22940" s="1"/>
    </row>
    <row r="22941" spans="12:16" x14ac:dyDescent="0.55000000000000004">
      <c r="L22941" s="1"/>
      <c r="M22941" s="1"/>
      <c r="N22941" s="1"/>
      <c r="P22941" s="1"/>
    </row>
    <row r="22942" spans="12:16" x14ac:dyDescent="0.55000000000000004">
      <c r="L22942" s="1"/>
      <c r="M22942" s="1"/>
      <c r="N22942" s="1"/>
      <c r="P22942" s="1"/>
    </row>
    <row r="22943" spans="12:16" x14ac:dyDescent="0.55000000000000004">
      <c r="L22943" s="1"/>
      <c r="M22943" s="1"/>
      <c r="N22943" s="1"/>
      <c r="P22943" s="1"/>
    </row>
    <row r="22944" spans="12:16" x14ac:dyDescent="0.55000000000000004">
      <c r="L22944" s="1"/>
      <c r="M22944" s="1"/>
      <c r="N22944" s="1"/>
      <c r="P22944" s="1"/>
    </row>
    <row r="22945" spans="12:16" x14ac:dyDescent="0.55000000000000004">
      <c r="L22945" s="1"/>
      <c r="M22945" s="1"/>
      <c r="N22945" s="1"/>
      <c r="P22945" s="1"/>
    </row>
    <row r="22946" spans="12:16" x14ac:dyDescent="0.55000000000000004">
      <c r="L22946" s="1"/>
      <c r="M22946" s="1"/>
      <c r="N22946" s="1"/>
      <c r="P22946" s="1"/>
    </row>
    <row r="22947" spans="12:16" x14ac:dyDescent="0.55000000000000004">
      <c r="L22947" s="1"/>
      <c r="M22947" s="1"/>
      <c r="N22947" s="1"/>
      <c r="P22947" s="1"/>
    </row>
    <row r="22948" spans="12:16" x14ac:dyDescent="0.55000000000000004">
      <c r="L22948" s="1"/>
      <c r="M22948" s="1"/>
      <c r="N22948" s="1"/>
      <c r="P22948" s="1"/>
    </row>
    <row r="22949" spans="12:16" x14ac:dyDescent="0.55000000000000004">
      <c r="L22949" s="1"/>
      <c r="M22949" s="1"/>
      <c r="N22949" s="1"/>
      <c r="P22949" s="1"/>
    </row>
    <row r="22950" spans="12:16" x14ac:dyDescent="0.55000000000000004">
      <c r="L22950" s="1"/>
      <c r="M22950" s="1"/>
      <c r="N22950" s="1"/>
      <c r="P22950" s="1"/>
    </row>
    <row r="22951" spans="12:16" x14ac:dyDescent="0.55000000000000004">
      <c r="L22951" s="1"/>
      <c r="M22951" s="1"/>
      <c r="N22951" s="1"/>
      <c r="P22951" s="1"/>
    </row>
    <row r="22952" spans="12:16" x14ac:dyDescent="0.55000000000000004">
      <c r="L22952" s="1"/>
      <c r="M22952" s="1"/>
      <c r="N22952" s="1"/>
      <c r="P22952" s="1"/>
    </row>
    <row r="22953" spans="12:16" x14ac:dyDescent="0.55000000000000004">
      <c r="L22953" s="1"/>
      <c r="M22953" s="1"/>
      <c r="N22953" s="1"/>
      <c r="P22953" s="1"/>
    </row>
    <row r="22954" spans="12:16" x14ac:dyDescent="0.55000000000000004">
      <c r="L22954" s="1"/>
      <c r="M22954" s="1"/>
      <c r="N22954" s="1"/>
      <c r="P22954" s="1"/>
    </row>
    <row r="22955" spans="12:16" x14ac:dyDescent="0.55000000000000004">
      <c r="L22955" s="1"/>
      <c r="M22955" s="1"/>
      <c r="N22955" s="1"/>
      <c r="P22955" s="1"/>
    </row>
    <row r="22956" spans="12:16" x14ac:dyDescent="0.55000000000000004">
      <c r="L22956" s="1"/>
      <c r="M22956" s="1"/>
      <c r="N22956" s="1"/>
      <c r="P22956" s="1"/>
    </row>
    <row r="22957" spans="12:16" x14ac:dyDescent="0.55000000000000004">
      <c r="L22957" s="1"/>
      <c r="M22957" s="1"/>
      <c r="N22957" s="1"/>
      <c r="P22957" s="1"/>
    </row>
    <row r="22958" spans="12:16" x14ac:dyDescent="0.55000000000000004">
      <c r="L22958" s="1"/>
      <c r="M22958" s="1"/>
      <c r="N22958" s="1"/>
      <c r="P22958" s="1"/>
    </row>
    <row r="22959" spans="12:16" x14ac:dyDescent="0.55000000000000004">
      <c r="L22959" s="1"/>
      <c r="M22959" s="1"/>
      <c r="N22959" s="1"/>
      <c r="P22959" s="1"/>
    </row>
    <row r="22960" spans="12:16" x14ac:dyDescent="0.55000000000000004">
      <c r="L22960" s="1"/>
      <c r="M22960" s="1"/>
      <c r="N22960" s="1"/>
      <c r="P22960" s="1"/>
    </row>
    <row r="22961" spans="12:16" x14ac:dyDescent="0.55000000000000004">
      <c r="L22961" s="1"/>
      <c r="M22961" s="1"/>
      <c r="N22961" s="1"/>
      <c r="P22961" s="1"/>
    </row>
    <row r="22962" spans="12:16" x14ac:dyDescent="0.55000000000000004">
      <c r="L22962" s="1"/>
      <c r="M22962" s="1"/>
      <c r="N22962" s="1"/>
      <c r="P22962" s="1"/>
    </row>
    <row r="22963" spans="12:16" x14ac:dyDescent="0.55000000000000004">
      <c r="L22963" s="1"/>
      <c r="M22963" s="1"/>
      <c r="N22963" s="1"/>
      <c r="P22963" s="1"/>
    </row>
    <row r="22964" spans="12:16" x14ac:dyDescent="0.55000000000000004">
      <c r="L22964" s="1"/>
      <c r="M22964" s="1"/>
      <c r="N22964" s="1"/>
      <c r="P22964" s="1"/>
    </row>
    <row r="22965" spans="12:16" x14ac:dyDescent="0.55000000000000004">
      <c r="L22965" s="1"/>
      <c r="M22965" s="1"/>
      <c r="N22965" s="1"/>
      <c r="P22965" s="1"/>
    </row>
    <row r="22966" spans="12:16" x14ac:dyDescent="0.55000000000000004">
      <c r="L22966" s="1"/>
      <c r="M22966" s="1"/>
      <c r="N22966" s="1"/>
      <c r="P22966" s="1"/>
    </row>
    <row r="22967" spans="12:16" x14ac:dyDescent="0.55000000000000004">
      <c r="L22967" s="1"/>
      <c r="M22967" s="1"/>
      <c r="N22967" s="1"/>
      <c r="P22967" s="1"/>
    </row>
    <row r="22968" spans="12:16" x14ac:dyDescent="0.55000000000000004">
      <c r="L22968" s="1"/>
      <c r="M22968" s="1"/>
      <c r="N22968" s="1"/>
      <c r="P22968" s="1"/>
    </row>
    <row r="22969" spans="12:16" x14ac:dyDescent="0.55000000000000004">
      <c r="L22969" s="1"/>
      <c r="M22969" s="1"/>
      <c r="N22969" s="1"/>
      <c r="P22969" s="1"/>
    </row>
    <row r="22970" spans="12:16" x14ac:dyDescent="0.55000000000000004">
      <c r="L22970" s="1"/>
      <c r="M22970" s="1"/>
      <c r="N22970" s="1"/>
      <c r="P22970" s="1"/>
    </row>
    <row r="22971" spans="12:16" x14ac:dyDescent="0.55000000000000004">
      <c r="L22971" s="1"/>
      <c r="M22971" s="1"/>
      <c r="N22971" s="1"/>
      <c r="P22971" s="1"/>
    </row>
    <row r="22972" spans="12:16" x14ac:dyDescent="0.55000000000000004">
      <c r="L22972" s="1"/>
      <c r="M22972" s="1"/>
      <c r="N22972" s="1"/>
      <c r="P22972" s="1"/>
    </row>
    <row r="22973" spans="12:16" x14ac:dyDescent="0.55000000000000004">
      <c r="L22973" s="1"/>
      <c r="M22973" s="1"/>
      <c r="N22973" s="1"/>
      <c r="P22973" s="1"/>
    </row>
    <row r="22974" spans="12:16" x14ac:dyDescent="0.55000000000000004">
      <c r="L22974" s="1"/>
      <c r="M22974" s="1"/>
      <c r="N22974" s="1"/>
      <c r="P22974" s="1"/>
    </row>
    <row r="22975" spans="12:16" x14ac:dyDescent="0.55000000000000004">
      <c r="L22975" s="1"/>
      <c r="M22975" s="1"/>
      <c r="N22975" s="1"/>
      <c r="P22975" s="1"/>
    </row>
    <row r="22976" spans="12:16" x14ac:dyDescent="0.55000000000000004">
      <c r="L22976" s="1"/>
      <c r="M22976" s="1"/>
      <c r="N22976" s="1"/>
      <c r="P22976" s="1"/>
    </row>
    <row r="22977" spans="12:16" x14ac:dyDescent="0.55000000000000004">
      <c r="L22977" s="1"/>
      <c r="M22977" s="1"/>
      <c r="N22977" s="1"/>
      <c r="P22977" s="1"/>
    </row>
    <row r="22978" spans="12:16" x14ac:dyDescent="0.55000000000000004">
      <c r="L22978" s="1"/>
      <c r="M22978" s="1"/>
      <c r="N22978" s="1"/>
      <c r="P22978" s="1"/>
    </row>
    <row r="22979" spans="12:16" x14ac:dyDescent="0.55000000000000004">
      <c r="L22979" s="1"/>
      <c r="M22979" s="1"/>
      <c r="N22979" s="1"/>
      <c r="P22979" s="1"/>
    </row>
    <row r="22980" spans="12:16" x14ac:dyDescent="0.55000000000000004">
      <c r="L22980" s="1"/>
      <c r="M22980" s="1"/>
      <c r="N22980" s="1"/>
      <c r="P22980" s="1"/>
    </row>
    <row r="22981" spans="12:16" x14ac:dyDescent="0.55000000000000004">
      <c r="L22981" s="1"/>
      <c r="M22981" s="1"/>
      <c r="N22981" s="1"/>
      <c r="P22981" s="1"/>
    </row>
    <row r="22982" spans="12:16" x14ac:dyDescent="0.55000000000000004">
      <c r="L22982" s="1"/>
      <c r="M22982" s="1"/>
      <c r="N22982" s="1"/>
      <c r="P22982" s="1"/>
    </row>
    <row r="22983" spans="12:16" x14ac:dyDescent="0.55000000000000004">
      <c r="L22983" s="1"/>
      <c r="M22983" s="1"/>
      <c r="N22983" s="1"/>
      <c r="P22983" s="1"/>
    </row>
    <row r="22984" spans="12:16" x14ac:dyDescent="0.55000000000000004">
      <c r="L22984" s="1"/>
      <c r="M22984" s="1"/>
      <c r="N22984" s="1"/>
      <c r="P22984" s="1"/>
    </row>
    <row r="22985" spans="12:16" x14ac:dyDescent="0.55000000000000004">
      <c r="L22985" s="1"/>
      <c r="M22985" s="1"/>
      <c r="N22985" s="1"/>
      <c r="P22985" s="1"/>
    </row>
    <row r="22986" spans="12:16" x14ac:dyDescent="0.55000000000000004">
      <c r="L22986" s="1"/>
      <c r="M22986" s="1"/>
      <c r="N22986" s="1"/>
      <c r="P22986" s="1"/>
    </row>
    <row r="22987" spans="12:16" x14ac:dyDescent="0.55000000000000004">
      <c r="L22987" s="1"/>
      <c r="M22987" s="1"/>
      <c r="N22987" s="1"/>
      <c r="P22987" s="1"/>
    </row>
    <row r="22988" spans="12:16" x14ac:dyDescent="0.55000000000000004">
      <c r="L22988" s="1"/>
      <c r="M22988" s="1"/>
      <c r="N22988" s="1"/>
      <c r="P22988" s="1"/>
    </row>
    <row r="22989" spans="12:16" x14ac:dyDescent="0.55000000000000004">
      <c r="L22989" s="1"/>
      <c r="M22989" s="1"/>
      <c r="N22989" s="1"/>
      <c r="P22989" s="1"/>
    </row>
    <row r="22990" spans="12:16" x14ac:dyDescent="0.55000000000000004">
      <c r="L22990" s="1"/>
      <c r="M22990" s="1"/>
      <c r="N22990" s="1"/>
      <c r="P22990" s="1"/>
    </row>
    <row r="22991" spans="12:16" x14ac:dyDescent="0.55000000000000004">
      <c r="L22991" s="1"/>
      <c r="M22991" s="1"/>
      <c r="N22991" s="1"/>
      <c r="P22991" s="1"/>
    </row>
    <row r="22992" spans="12:16" x14ac:dyDescent="0.55000000000000004">
      <c r="L22992" s="1"/>
      <c r="M22992" s="1"/>
      <c r="N22992" s="1"/>
      <c r="P22992" s="1"/>
    </row>
    <row r="22993" spans="12:16" x14ac:dyDescent="0.55000000000000004">
      <c r="L22993" s="1"/>
      <c r="M22993" s="1"/>
      <c r="N22993" s="1"/>
      <c r="P22993" s="1"/>
    </row>
    <row r="22994" spans="12:16" x14ac:dyDescent="0.55000000000000004">
      <c r="L22994" s="1"/>
      <c r="M22994" s="1"/>
      <c r="N22994" s="1"/>
      <c r="P22994" s="1"/>
    </row>
    <row r="22995" spans="12:16" x14ac:dyDescent="0.55000000000000004">
      <c r="L22995" s="1"/>
      <c r="M22995" s="1"/>
      <c r="N22995" s="1"/>
      <c r="P22995" s="1"/>
    </row>
    <row r="22996" spans="12:16" x14ac:dyDescent="0.55000000000000004">
      <c r="L22996" s="1"/>
      <c r="M22996" s="1"/>
      <c r="N22996" s="1"/>
      <c r="P22996" s="1"/>
    </row>
    <row r="22997" spans="12:16" x14ac:dyDescent="0.55000000000000004">
      <c r="L22997" s="1"/>
      <c r="M22997" s="1"/>
      <c r="N22997" s="1"/>
      <c r="P22997" s="1"/>
    </row>
    <row r="22998" spans="12:16" x14ac:dyDescent="0.55000000000000004">
      <c r="L22998" s="1"/>
      <c r="M22998" s="1"/>
      <c r="N22998" s="1"/>
      <c r="P22998" s="1"/>
    </row>
    <row r="22999" spans="12:16" x14ac:dyDescent="0.55000000000000004">
      <c r="L22999" s="1"/>
      <c r="M22999" s="1"/>
      <c r="N22999" s="1"/>
      <c r="P22999" s="1"/>
    </row>
    <row r="23000" spans="12:16" x14ac:dyDescent="0.55000000000000004">
      <c r="L23000" s="1"/>
      <c r="M23000" s="1"/>
      <c r="N23000" s="1"/>
      <c r="P23000" s="1"/>
    </row>
    <row r="23001" spans="12:16" x14ac:dyDescent="0.55000000000000004">
      <c r="L23001" s="1"/>
      <c r="M23001" s="1"/>
      <c r="N23001" s="1"/>
      <c r="P23001" s="1"/>
    </row>
    <row r="23002" spans="12:16" x14ac:dyDescent="0.55000000000000004">
      <c r="L23002" s="1"/>
      <c r="M23002" s="1"/>
      <c r="N23002" s="1"/>
      <c r="P23002" s="1"/>
    </row>
    <row r="23003" spans="12:16" x14ac:dyDescent="0.55000000000000004">
      <c r="L23003" s="1"/>
      <c r="M23003" s="1"/>
      <c r="N23003" s="1"/>
      <c r="P23003" s="1"/>
    </row>
    <row r="23004" spans="12:16" x14ac:dyDescent="0.55000000000000004">
      <c r="L23004" s="1"/>
      <c r="M23004" s="1"/>
      <c r="N23004" s="1"/>
      <c r="P23004" s="1"/>
    </row>
    <row r="23005" spans="12:16" x14ac:dyDescent="0.55000000000000004">
      <c r="L23005" s="1"/>
      <c r="M23005" s="1"/>
      <c r="N23005" s="1"/>
      <c r="P23005" s="1"/>
    </row>
    <row r="23006" spans="12:16" x14ac:dyDescent="0.55000000000000004">
      <c r="L23006" s="1"/>
      <c r="M23006" s="1"/>
      <c r="N23006" s="1"/>
      <c r="P23006" s="1"/>
    </row>
    <row r="23007" spans="12:16" x14ac:dyDescent="0.55000000000000004">
      <c r="L23007" s="1"/>
      <c r="M23007" s="1"/>
      <c r="N23007" s="1"/>
      <c r="P23007" s="1"/>
    </row>
    <row r="23008" spans="12:16" x14ac:dyDescent="0.55000000000000004">
      <c r="L23008" s="1"/>
      <c r="M23008" s="1"/>
      <c r="N23008" s="1"/>
      <c r="P23008" s="1"/>
    </row>
    <row r="23009" spans="12:16" x14ac:dyDescent="0.55000000000000004">
      <c r="L23009" s="1"/>
      <c r="M23009" s="1"/>
      <c r="N23009" s="1"/>
      <c r="P23009" s="1"/>
    </row>
    <row r="23010" spans="12:16" x14ac:dyDescent="0.55000000000000004">
      <c r="L23010" s="1"/>
      <c r="M23010" s="1"/>
      <c r="N23010" s="1"/>
      <c r="P23010" s="1"/>
    </row>
    <row r="23011" spans="12:16" x14ac:dyDescent="0.55000000000000004">
      <c r="L23011" s="1"/>
      <c r="M23011" s="1"/>
      <c r="N23011" s="1"/>
      <c r="P23011" s="1"/>
    </row>
    <row r="23012" spans="12:16" x14ac:dyDescent="0.55000000000000004">
      <c r="L23012" s="1"/>
      <c r="M23012" s="1"/>
      <c r="N23012" s="1"/>
      <c r="P23012" s="1"/>
    </row>
    <row r="23013" spans="12:16" x14ac:dyDescent="0.55000000000000004">
      <c r="L23013" s="1"/>
      <c r="M23013" s="1"/>
      <c r="N23013" s="1"/>
      <c r="P23013" s="1"/>
    </row>
    <row r="23014" spans="12:16" x14ac:dyDescent="0.55000000000000004">
      <c r="L23014" s="1"/>
      <c r="M23014" s="1"/>
      <c r="N23014" s="1"/>
      <c r="P23014" s="1"/>
    </row>
    <row r="23015" spans="12:16" x14ac:dyDescent="0.55000000000000004">
      <c r="L23015" s="1"/>
      <c r="M23015" s="1"/>
      <c r="N23015" s="1"/>
      <c r="P23015" s="1"/>
    </row>
    <row r="23016" spans="12:16" x14ac:dyDescent="0.55000000000000004">
      <c r="L23016" s="1"/>
      <c r="M23016" s="1"/>
      <c r="N23016" s="1"/>
      <c r="P23016" s="1"/>
    </row>
    <row r="23017" spans="12:16" x14ac:dyDescent="0.55000000000000004">
      <c r="L23017" s="1"/>
      <c r="M23017" s="1"/>
      <c r="N23017" s="1"/>
      <c r="P23017" s="1"/>
    </row>
    <row r="23018" spans="12:16" x14ac:dyDescent="0.55000000000000004">
      <c r="L23018" s="1"/>
      <c r="M23018" s="1"/>
      <c r="N23018" s="1"/>
      <c r="P23018" s="1"/>
    </row>
    <row r="23019" spans="12:16" x14ac:dyDescent="0.55000000000000004">
      <c r="L23019" s="1"/>
      <c r="M23019" s="1"/>
      <c r="N23019" s="1"/>
      <c r="P23019" s="1"/>
    </row>
    <row r="23020" spans="12:16" x14ac:dyDescent="0.55000000000000004">
      <c r="L23020" s="1"/>
      <c r="M23020" s="1"/>
      <c r="N23020" s="1"/>
      <c r="P23020" s="1"/>
    </row>
    <row r="23021" spans="12:16" x14ac:dyDescent="0.55000000000000004">
      <c r="L23021" s="1"/>
      <c r="M23021" s="1"/>
      <c r="N23021" s="1"/>
      <c r="P23021" s="1"/>
    </row>
    <row r="23022" spans="12:16" x14ac:dyDescent="0.55000000000000004">
      <c r="L23022" s="1"/>
      <c r="M23022" s="1"/>
      <c r="N23022" s="1"/>
      <c r="P23022" s="1"/>
    </row>
    <row r="23023" spans="12:16" x14ac:dyDescent="0.55000000000000004">
      <c r="L23023" s="1"/>
      <c r="M23023" s="1"/>
      <c r="N23023" s="1"/>
      <c r="P23023" s="1"/>
    </row>
    <row r="23024" spans="12:16" x14ac:dyDescent="0.55000000000000004">
      <c r="L23024" s="1"/>
      <c r="M23024" s="1"/>
      <c r="N23024" s="1"/>
      <c r="P23024" s="1"/>
    </row>
    <row r="23025" spans="12:16" x14ac:dyDescent="0.55000000000000004">
      <c r="L23025" s="1"/>
      <c r="M23025" s="1"/>
      <c r="N23025" s="1"/>
      <c r="P23025" s="1"/>
    </row>
    <row r="23026" spans="12:16" x14ac:dyDescent="0.55000000000000004">
      <c r="L23026" s="1"/>
      <c r="M23026" s="1"/>
      <c r="N23026" s="1"/>
      <c r="P23026" s="1"/>
    </row>
    <row r="23027" spans="12:16" x14ac:dyDescent="0.55000000000000004">
      <c r="L23027" s="1"/>
      <c r="M23027" s="1"/>
      <c r="N23027" s="1"/>
      <c r="P23027" s="1"/>
    </row>
    <row r="23028" spans="12:16" x14ac:dyDescent="0.55000000000000004">
      <c r="L23028" s="1"/>
      <c r="M23028" s="1"/>
      <c r="N23028" s="1"/>
      <c r="P23028" s="1"/>
    </row>
    <row r="23029" spans="12:16" x14ac:dyDescent="0.55000000000000004">
      <c r="L23029" s="1"/>
      <c r="M23029" s="1"/>
      <c r="N23029" s="1"/>
      <c r="P23029" s="1"/>
    </row>
    <row r="23030" spans="12:16" x14ac:dyDescent="0.55000000000000004">
      <c r="L23030" s="1"/>
      <c r="M23030" s="1"/>
      <c r="N23030" s="1"/>
      <c r="P23030" s="1"/>
    </row>
    <row r="23031" spans="12:16" x14ac:dyDescent="0.55000000000000004">
      <c r="L23031" s="1"/>
      <c r="M23031" s="1"/>
      <c r="N23031" s="1"/>
      <c r="P23031" s="1"/>
    </row>
    <row r="23032" spans="12:16" x14ac:dyDescent="0.55000000000000004">
      <c r="L23032" s="1"/>
      <c r="M23032" s="1"/>
      <c r="N23032" s="1"/>
      <c r="P23032" s="1"/>
    </row>
    <row r="23033" spans="12:16" x14ac:dyDescent="0.55000000000000004">
      <c r="L23033" s="1"/>
      <c r="M23033" s="1"/>
      <c r="N23033" s="1"/>
      <c r="P23033" s="1"/>
    </row>
    <row r="23034" spans="12:16" x14ac:dyDescent="0.55000000000000004">
      <c r="L23034" s="1"/>
      <c r="M23034" s="1"/>
      <c r="N23034" s="1"/>
      <c r="P23034" s="1"/>
    </row>
    <row r="23035" spans="12:16" x14ac:dyDescent="0.55000000000000004">
      <c r="L23035" s="1"/>
      <c r="M23035" s="1"/>
      <c r="N23035" s="1"/>
      <c r="P23035" s="1"/>
    </row>
    <row r="23036" spans="12:16" x14ac:dyDescent="0.55000000000000004">
      <c r="L23036" s="1"/>
      <c r="M23036" s="1"/>
      <c r="N23036" s="1"/>
      <c r="P23036" s="1"/>
    </row>
    <row r="23037" spans="12:16" x14ac:dyDescent="0.55000000000000004">
      <c r="L23037" s="1"/>
      <c r="M23037" s="1"/>
      <c r="N23037" s="1"/>
      <c r="P23037" s="1"/>
    </row>
    <row r="23038" spans="12:16" x14ac:dyDescent="0.55000000000000004">
      <c r="L23038" s="1"/>
      <c r="M23038" s="1"/>
      <c r="N23038" s="1"/>
      <c r="P23038" s="1"/>
    </row>
    <row r="23039" spans="12:16" x14ac:dyDescent="0.55000000000000004">
      <c r="L23039" s="1"/>
      <c r="M23039" s="1"/>
      <c r="N23039" s="1"/>
      <c r="P23039" s="1"/>
    </row>
    <row r="23040" spans="12:16" x14ac:dyDescent="0.55000000000000004">
      <c r="L23040" s="1"/>
      <c r="M23040" s="1"/>
      <c r="N23040" s="1"/>
      <c r="P23040" s="1"/>
    </row>
    <row r="23041" spans="12:16" x14ac:dyDescent="0.55000000000000004">
      <c r="L23041" s="1"/>
      <c r="M23041" s="1"/>
      <c r="N23041" s="1"/>
      <c r="P23041" s="1"/>
    </row>
    <row r="23042" spans="12:16" x14ac:dyDescent="0.55000000000000004">
      <c r="L23042" s="1"/>
      <c r="M23042" s="1"/>
      <c r="N23042" s="1"/>
      <c r="P23042" s="1"/>
    </row>
    <row r="23043" spans="12:16" x14ac:dyDescent="0.55000000000000004">
      <c r="L23043" s="1"/>
      <c r="M23043" s="1"/>
      <c r="N23043" s="1"/>
      <c r="P23043" s="1"/>
    </row>
    <row r="23044" spans="12:16" x14ac:dyDescent="0.55000000000000004">
      <c r="L23044" s="1"/>
      <c r="M23044" s="1"/>
      <c r="N23044" s="1"/>
      <c r="P23044" s="1"/>
    </row>
    <row r="23045" spans="12:16" x14ac:dyDescent="0.55000000000000004">
      <c r="L23045" s="1"/>
      <c r="M23045" s="1"/>
      <c r="N23045" s="1"/>
      <c r="P23045" s="1"/>
    </row>
    <row r="23046" spans="12:16" x14ac:dyDescent="0.55000000000000004">
      <c r="L23046" s="1"/>
      <c r="M23046" s="1"/>
      <c r="N23046" s="1"/>
      <c r="P23046" s="1"/>
    </row>
    <row r="23047" spans="12:16" x14ac:dyDescent="0.55000000000000004">
      <c r="L23047" s="1"/>
      <c r="M23047" s="1"/>
      <c r="N23047" s="1"/>
      <c r="P23047" s="1"/>
    </row>
    <row r="23048" spans="12:16" x14ac:dyDescent="0.55000000000000004">
      <c r="L23048" s="1"/>
      <c r="M23048" s="1"/>
      <c r="N23048" s="1"/>
      <c r="P23048" s="1"/>
    </row>
    <row r="23049" spans="12:16" x14ac:dyDescent="0.55000000000000004">
      <c r="L23049" s="1"/>
      <c r="M23049" s="1"/>
      <c r="N23049" s="1"/>
      <c r="P23049" s="1"/>
    </row>
    <row r="23050" spans="12:16" x14ac:dyDescent="0.55000000000000004">
      <c r="L23050" s="1"/>
      <c r="M23050" s="1"/>
      <c r="N23050" s="1"/>
      <c r="P23050" s="1"/>
    </row>
    <row r="23051" spans="12:16" x14ac:dyDescent="0.55000000000000004">
      <c r="L23051" s="1"/>
      <c r="M23051" s="1"/>
      <c r="N23051" s="1"/>
      <c r="P23051" s="1"/>
    </row>
    <row r="23052" spans="12:16" x14ac:dyDescent="0.55000000000000004">
      <c r="L23052" s="1"/>
      <c r="M23052" s="1"/>
      <c r="N23052" s="1"/>
      <c r="P23052" s="1"/>
    </row>
    <row r="23053" spans="12:16" x14ac:dyDescent="0.55000000000000004">
      <c r="L23053" s="1"/>
      <c r="M23053" s="1"/>
      <c r="N23053" s="1"/>
      <c r="P23053" s="1"/>
    </row>
    <row r="23054" spans="12:16" x14ac:dyDescent="0.55000000000000004">
      <c r="L23054" s="1"/>
      <c r="M23054" s="1"/>
      <c r="N23054" s="1"/>
      <c r="P23054" s="1"/>
    </row>
    <row r="23055" spans="12:16" x14ac:dyDescent="0.55000000000000004">
      <c r="L23055" s="1"/>
      <c r="M23055" s="1"/>
      <c r="N23055" s="1"/>
      <c r="P23055" s="1"/>
    </row>
    <row r="23056" spans="12:16" x14ac:dyDescent="0.55000000000000004">
      <c r="L23056" s="1"/>
      <c r="M23056" s="1"/>
      <c r="N23056" s="1"/>
      <c r="P23056" s="1"/>
    </row>
    <row r="23057" spans="12:16" x14ac:dyDescent="0.55000000000000004">
      <c r="L23057" s="1"/>
      <c r="M23057" s="1"/>
      <c r="N23057" s="1"/>
      <c r="P23057" s="1"/>
    </row>
    <row r="23058" spans="12:16" x14ac:dyDescent="0.55000000000000004">
      <c r="L23058" s="1"/>
      <c r="M23058" s="1"/>
      <c r="N23058" s="1"/>
      <c r="P23058" s="1"/>
    </row>
    <row r="23059" spans="12:16" x14ac:dyDescent="0.55000000000000004">
      <c r="L23059" s="1"/>
      <c r="M23059" s="1"/>
      <c r="N23059" s="1"/>
      <c r="P23059" s="1"/>
    </row>
    <row r="23060" spans="12:16" x14ac:dyDescent="0.55000000000000004">
      <c r="L23060" s="1"/>
      <c r="M23060" s="1"/>
      <c r="N23060" s="1"/>
      <c r="P23060" s="1"/>
    </row>
    <row r="23061" spans="12:16" x14ac:dyDescent="0.55000000000000004">
      <c r="L23061" s="1"/>
      <c r="M23061" s="1"/>
      <c r="N23061" s="1"/>
      <c r="P23061" s="1"/>
    </row>
    <row r="23062" spans="12:16" x14ac:dyDescent="0.55000000000000004">
      <c r="L23062" s="1"/>
      <c r="M23062" s="1"/>
      <c r="N23062" s="1"/>
      <c r="P23062" s="1"/>
    </row>
    <row r="23063" spans="12:16" x14ac:dyDescent="0.55000000000000004">
      <c r="L23063" s="1"/>
      <c r="M23063" s="1"/>
      <c r="N23063" s="1"/>
      <c r="P23063" s="1"/>
    </row>
    <row r="23064" spans="12:16" x14ac:dyDescent="0.55000000000000004">
      <c r="L23064" s="1"/>
      <c r="M23064" s="1"/>
      <c r="N23064" s="1"/>
      <c r="P23064" s="1"/>
    </row>
    <row r="23065" spans="12:16" x14ac:dyDescent="0.55000000000000004">
      <c r="L23065" s="1"/>
      <c r="M23065" s="1"/>
      <c r="N23065" s="1"/>
      <c r="P23065" s="1"/>
    </row>
    <row r="23066" spans="12:16" x14ac:dyDescent="0.55000000000000004">
      <c r="L23066" s="1"/>
      <c r="M23066" s="1"/>
      <c r="N23066" s="1"/>
      <c r="P23066" s="1"/>
    </row>
    <row r="23067" spans="12:16" x14ac:dyDescent="0.55000000000000004">
      <c r="L23067" s="1"/>
      <c r="M23067" s="1"/>
      <c r="N23067" s="1"/>
      <c r="P23067" s="1"/>
    </row>
    <row r="23068" spans="12:16" x14ac:dyDescent="0.55000000000000004">
      <c r="L23068" s="1"/>
      <c r="M23068" s="1"/>
      <c r="N23068" s="1"/>
      <c r="P23068" s="1"/>
    </row>
    <row r="23069" spans="12:16" x14ac:dyDescent="0.55000000000000004">
      <c r="L23069" s="1"/>
      <c r="M23069" s="1"/>
      <c r="N23069" s="1"/>
      <c r="P23069" s="1"/>
    </row>
    <row r="23070" spans="12:16" x14ac:dyDescent="0.55000000000000004">
      <c r="L23070" s="1"/>
      <c r="M23070" s="1"/>
      <c r="N23070" s="1"/>
      <c r="P23070" s="1"/>
    </row>
    <row r="23071" spans="12:16" x14ac:dyDescent="0.55000000000000004">
      <c r="L23071" s="1"/>
      <c r="M23071" s="1"/>
      <c r="N23071" s="1"/>
      <c r="P23071" s="1"/>
    </row>
    <row r="23072" spans="12:16" x14ac:dyDescent="0.55000000000000004">
      <c r="L23072" s="1"/>
      <c r="M23072" s="1"/>
      <c r="N23072" s="1"/>
      <c r="P23072" s="1"/>
    </row>
    <row r="23073" spans="12:16" x14ac:dyDescent="0.55000000000000004">
      <c r="L23073" s="1"/>
      <c r="M23073" s="1"/>
      <c r="N23073" s="1"/>
      <c r="P23073" s="1"/>
    </row>
    <row r="23074" spans="12:16" x14ac:dyDescent="0.55000000000000004">
      <c r="L23074" s="1"/>
      <c r="M23074" s="1"/>
      <c r="N23074" s="1"/>
      <c r="P23074" s="1"/>
    </row>
    <row r="23075" spans="12:16" x14ac:dyDescent="0.55000000000000004">
      <c r="L23075" s="1"/>
      <c r="M23075" s="1"/>
      <c r="N23075" s="1"/>
      <c r="P23075" s="1"/>
    </row>
    <row r="23076" spans="12:16" x14ac:dyDescent="0.55000000000000004">
      <c r="L23076" s="1"/>
      <c r="M23076" s="1"/>
      <c r="N23076" s="1"/>
      <c r="P23076" s="1"/>
    </row>
    <row r="23077" spans="12:16" x14ac:dyDescent="0.55000000000000004">
      <c r="L23077" s="1"/>
      <c r="M23077" s="1"/>
      <c r="N23077" s="1"/>
      <c r="P23077" s="1"/>
    </row>
    <row r="23078" spans="12:16" x14ac:dyDescent="0.55000000000000004">
      <c r="L23078" s="1"/>
      <c r="M23078" s="1"/>
      <c r="N23078" s="1"/>
      <c r="P23078" s="1"/>
    </row>
    <row r="23079" spans="12:16" x14ac:dyDescent="0.55000000000000004">
      <c r="L23079" s="1"/>
      <c r="M23079" s="1"/>
      <c r="N23079" s="1"/>
      <c r="P23079" s="1"/>
    </row>
    <row r="23080" spans="12:16" x14ac:dyDescent="0.55000000000000004">
      <c r="L23080" s="1"/>
      <c r="M23080" s="1"/>
      <c r="N23080" s="1"/>
      <c r="P23080" s="1"/>
    </row>
    <row r="23081" spans="12:16" x14ac:dyDescent="0.55000000000000004">
      <c r="L23081" s="1"/>
      <c r="M23081" s="1"/>
      <c r="N23081" s="1"/>
      <c r="P23081" s="1"/>
    </row>
    <row r="23082" spans="12:16" x14ac:dyDescent="0.55000000000000004">
      <c r="L23082" s="1"/>
      <c r="M23082" s="1"/>
      <c r="N23082" s="1"/>
      <c r="P23082" s="1"/>
    </row>
    <row r="23083" spans="12:16" x14ac:dyDescent="0.55000000000000004">
      <c r="L23083" s="1"/>
      <c r="M23083" s="1"/>
      <c r="N23083" s="1"/>
      <c r="P23083" s="1"/>
    </row>
    <row r="23084" spans="12:16" x14ac:dyDescent="0.55000000000000004">
      <c r="L23084" s="1"/>
      <c r="M23084" s="1"/>
      <c r="N23084" s="1"/>
      <c r="P23084" s="1"/>
    </row>
    <row r="23085" spans="12:16" x14ac:dyDescent="0.55000000000000004">
      <c r="L23085" s="1"/>
      <c r="M23085" s="1"/>
      <c r="N23085" s="1"/>
      <c r="P23085" s="1"/>
    </row>
    <row r="23086" spans="12:16" x14ac:dyDescent="0.55000000000000004">
      <c r="L23086" s="1"/>
      <c r="M23086" s="1"/>
      <c r="N23086" s="1"/>
      <c r="P23086" s="1"/>
    </row>
    <row r="23087" spans="12:16" x14ac:dyDescent="0.55000000000000004">
      <c r="L23087" s="1"/>
      <c r="M23087" s="1"/>
      <c r="N23087" s="1"/>
      <c r="P23087" s="1"/>
    </row>
    <row r="23088" spans="12:16" x14ac:dyDescent="0.55000000000000004">
      <c r="L23088" s="1"/>
      <c r="M23088" s="1"/>
      <c r="N23088" s="1"/>
      <c r="P23088" s="1"/>
    </row>
    <row r="23089" spans="12:16" x14ac:dyDescent="0.55000000000000004">
      <c r="L23089" s="1"/>
      <c r="M23089" s="1"/>
      <c r="N23089" s="1"/>
      <c r="P23089" s="1"/>
    </row>
    <row r="23090" spans="12:16" x14ac:dyDescent="0.55000000000000004">
      <c r="L23090" s="1"/>
      <c r="M23090" s="1"/>
      <c r="N23090" s="1"/>
      <c r="P23090" s="1"/>
    </row>
    <row r="23091" spans="12:16" x14ac:dyDescent="0.55000000000000004">
      <c r="L23091" s="1"/>
      <c r="M23091" s="1"/>
      <c r="N23091" s="1"/>
      <c r="P23091" s="1"/>
    </row>
    <row r="23092" spans="12:16" x14ac:dyDescent="0.55000000000000004">
      <c r="L23092" s="1"/>
      <c r="M23092" s="1"/>
      <c r="N23092" s="1"/>
      <c r="P23092" s="1"/>
    </row>
    <row r="23093" spans="12:16" x14ac:dyDescent="0.55000000000000004">
      <c r="L23093" s="1"/>
      <c r="M23093" s="1"/>
      <c r="N23093" s="1"/>
      <c r="P23093" s="1"/>
    </row>
    <row r="23094" spans="12:16" x14ac:dyDescent="0.55000000000000004">
      <c r="L23094" s="1"/>
      <c r="M23094" s="1"/>
      <c r="N23094" s="1"/>
      <c r="P23094" s="1"/>
    </row>
    <row r="23095" spans="12:16" x14ac:dyDescent="0.55000000000000004">
      <c r="L23095" s="1"/>
      <c r="M23095" s="1"/>
      <c r="N23095" s="1"/>
      <c r="P23095" s="1"/>
    </row>
    <row r="23096" spans="12:16" x14ac:dyDescent="0.55000000000000004">
      <c r="L23096" s="1"/>
      <c r="M23096" s="1"/>
      <c r="N23096" s="1"/>
      <c r="P23096" s="1"/>
    </row>
    <row r="23097" spans="12:16" x14ac:dyDescent="0.55000000000000004">
      <c r="L23097" s="1"/>
      <c r="M23097" s="1"/>
      <c r="N23097" s="1"/>
      <c r="P23097" s="1"/>
    </row>
    <row r="23098" spans="12:16" x14ac:dyDescent="0.55000000000000004">
      <c r="L23098" s="1"/>
      <c r="M23098" s="1"/>
      <c r="N23098" s="1"/>
      <c r="P23098" s="1"/>
    </row>
    <row r="23099" spans="12:16" x14ac:dyDescent="0.55000000000000004">
      <c r="L23099" s="1"/>
      <c r="M23099" s="1"/>
      <c r="N23099" s="1"/>
      <c r="P23099" s="1"/>
    </row>
    <row r="23100" spans="12:16" x14ac:dyDescent="0.55000000000000004">
      <c r="L23100" s="1"/>
      <c r="M23100" s="1"/>
      <c r="N23100" s="1"/>
      <c r="P23100" s="1"/>
    </row>
    <row r="23101" spans="12:16" x14ac:dyDescent="0.55000000000000004">
      <c r="L23101" s="1"/>
      <c r="M23101" s="1"/>
      <c r="N23101" s="1"/>
      <c r="P23101" s="1"/>
    </row>
    <row r="23102" spans="12:16" x14ac:dyDescent="0.55000000000000004">
      <c r="L23102" s="1"/>
      <c r="M23102" s="1"/>
      <c r="N23102" s="1"/>
      <c r="P23102" s="1"/>
    </row>
    <row r="23103" spans="12:16" x14ac:dyDescent="0.55000000000000004">
      <c r="L23103" s="1"/>
      <c r="M23103" s="1"/>
      <c r="N23103" s="1"/>
      <c r="P23103" s="1"/>
    </row>
    <row r="23104" spans="12:16" x14ac:dyDescent="0.55000000000000004">
      <c r="L23104" s="1"/>
      <c r="M23104" s="1"/>
      <c r="N23104" s="1"/>
      <c r="P23104" s="1"/>
    </row>
    <row r="23105" spans="12:16" x14ac:dyDescent="0.55000000000000004">
      <c r="L23105" s="1"/>
      <c r="M23105" s="1"/>
      <c r="N23105" s="1"/>
      <c r="P23105" s="1"/>
    </row>
    <row r="23106" spans="12:16" x14ac:dyDescent="0.55000000000000004">
      <c r="L23106" s="1"/>
      <c r="M23106" s="1"/>
      <c r="N23106" s="1"/>
      <c r="P23106" s="1"/>
    </row>
    <row r="23107" spans="12:16" x14ac:dyDescent="0.55000000000000004">
      <c r="L23107" s="1"/>
      <c r="M23107" s="1"/>
      <c r="N23107" s="1"/>
      <c r="P23107" s="1"/>
    </row>
    <row r="23108" spans="12:16" x14ac:dyDescent="0.55000000000000004">
      <c r="L23108" s="1"/>
      <c r="M23108" s="1"/>
      <c r="N23108" s="1"/>
      <c r="P23108" s="1"/>
    </row>
    <row r="23109" spans="12:16" x14ac:dyDescent="0.55000000000000004">
      <c r="L23109" s="1"/>
      <c r="M23109" s="1"/>
      <c r="N23109" s="1"/>
      <c r="P23109" s="1"/>
    </row>
    <row r="23110" spans="12:16" x14ac:dyDescent="0.55000000000000004">
      <c r="L23110" s="1"/>
      <c r="M23110" s="1"/>
      <c r="N23110" s="1"/>
      <c r="P23110" s="1"/>
    </row>
    <row r="23111" spans="12:16" x14ac:dyDescent="0.55000000000000004">
      <c r="L23111" s="1"/>
      <c r="M23111" s="1"/>
      <c r="N23111" s="1"/>
      <c r="P23111" s="1"/>
    </row>
    <row r="23112" spans="12:16" x14ac:dyDescent="0.55000000000000004">
      <c r="L23112" s="1"/>
      <c r="M23112" s="1"/>
      <c r="N23112" s="1"/>
      <c r="P23112" s="1"/>
    </row>
    <row r="23113" spans="12:16" x14ac:dyDescent="0.55000000000000004">
      <c r="L23113" s="1"/>
      <c r="M23113" s="1"/>
      <c r="N23113" s="1"/>
      <c r="P23113" s="1"/>
    </row>
    <row r="23114" spans="12:16" x14ac:dyDescent="0.55000000000000004">
      <c r="L23114" s="1"/>
      <c r="M23114" s="1"/>
      <c r="N23114" s="1"/>
      <c r="P23114" s="1"/>
    </row>
    <row r="23115" spans="12:16" x14ac:dyDescent="0.55000000000000004">
      <c r="L23115" s="1"/>
      <c r="M23115" s="1"/>
      <c r="N23115" s="1"/>
      <c r="P23115" s="1"/>
    </row>
    <row r="23116" spans="12:16" x14ac:dyDescent="0.55000000000000004">
      <c r="L23116" s="1"/>
      <c r="M23116" s="1"/>
      <c r="N23116" s="1"/>
      <c r="P23116" s="1"/>
    </row>
    <row r="23117" spans="12:16" x14ac:dyDescent="0.55000000000000004">
      <c r="L23117" s="1"/>
      <c r="M23117" s="1"/>
      <c r="N23117" s="1"/>
      <c r="P23117" s="1"/>
    </row>
    <row r="23118" spans="12:16" x14ac:dyDescent="0.55000000000000004">
      <c r="L23118" s="1"/>
      <c r="M23118" s="1"/>
      <c r="N23118" s="1"/>
      <c r="P23118" s="1"/>
    </row>
    <row r="23119" spans="12:16" x14ac:dyDescent="0.55000000000000004">
      <c r="L23119" s="1"/>
      <c r="M23119" s="1"/>
      <c r="N23119" s="1"/>
      <c r="P23119" s="1"/>
    </row>
    <row r="23120" spans="12:16" x14ac:dyDescent="0.55000000000000004">
      <c r="L23120" s="1"/>
      <c r="M23120" s="1"/>
      <c r="N23120" s="1"/>
      <c r="P23120" s="1"/>
    </row>
    <row r="23121" spans="12:16" x14ac:dyDescent="0.55000000000000004">
      <c r="L23121" s="1"/>
      <c r="M23121" s="1"/>
      <c r="N23121" s="1"/>
      <c r="P23121" s="1"/>
    </row>
    <row r="23122" spans="12:16" x14ac:dyDescent="0.55000000000000004">
      <c r="L23122" s="1"/>
      <c r="M23122" s="1"/>
      <c r="N23122" s="1"/>
      <c r="P23122" s="1"/>
    </row>
    <row r="23123" spans="12:16" x14ac:dyDescent="0.55000000000000004">
      <c r="L23123" s="1"/>
      <c r="M23123" s="1"/>
      <c r="N23123" s="1"/>
      <c r="P23123" s="1"/>
    </row>
    <row r="23124" spans="12:16" x14ac:dyDescent="0.55000000000000004">
      <c r="L23124" s="1"/>
      <c r="M23124" s="1"/>
      <c r="N23124" s="1"/>
      <c r="P23124" s="1"/>
    </row>
    <row r="23125" spans="12:16" x14ac:dyDescent="0.55000000000000004">
      <c r="L23125" s="1"/>
      <c r="M23125" s="1"/>
      <c r="N23125" s="1"/>
      <c r="P23125" s="1"/>
    </row>
    <row r="23126" spans="12:16" x14ac:dyDescent="0.55000000000000004">
      <c r="L23126" s="1"/>
      <c r="M23126" s="1"/>
      <c r="N23126" s="1"/>
      <c r="P23126" s="1"/>
    </row>
    <row r="23127" spans="12:16" x14ac:dyDescent="0.55000000000000004">
      <c r="L23127" s="1"/>
      <c r="M23127" s="1"/>
      <c r="N23127" s="1"/>
      <c r="P23127" s="1"/>
    </row>
    <row r="23128" spans="12:16" x14ac:dyDescent="0.55000000000000004">
      <c r="L23128" s="1"/>
      <c r="M23128" s="1"/>
      <c r="N23128" s="1"/>
      <c r="P23128" s="1"/>
    </row>
    <row r="23129" spans="12:16" x14ac:dyDescent="0.55000000000000004">
      <c r="L23129" s="1"/>
      <c r="M23129" s="1"/>
      <c r="N23129" s="1"/>
      <c r="P23129" s="1"/>
    </row>
    <row r="23130" spans="12:16" x14ac:dyDescent="0.55000000000000004">
      <c r="L23130" s="1"/>
      <c r="M23130" s="1"/>
      <c r="N23130" s="1"/>
      <c r="P23130" s="1"/>
    </row>
    <row r="23131" spans="12:16" x14ac:dyDescent="0.55000000000000004">
      <c r="L23131" s="1"/>
      <c r="M23131" s="1"/>
      <c r="N23131" s="1"/>
      <c r="P23131" s="1"/>
    </row>
    <row r="23132" spans="12:16" x14ac:dyDescent="0.55000000000000004">
      <c r="L23132" s="1"/>
      <c r="M23132" s="1"/>
      <c r="N23132" s="1"/>
      <c r="P23132" s="1"/>
    </row>
    <row r="23133" spans="12:16" x14ac:dyDescent="0.55000000000000004">
      <c r="L23133" s="1"/>
      <c r="M23133" s="1"/>
      <c r="N23133" s="1"/>
      <c r="P23133" s="1"/>
    </row>
    <row r="23134" spans="12:16" x14ac:dyDescent="0.55000000000000004">
      <c r="L23134" s="1"/>
      <c r="M23134" s="1"/>
      <c r="N23134" s="1"/>
      <c r="P23134" s="1"/>
    </row>
    <row r="23135" spans="12:16" x14ac:dyDescent="0.55000000000000004">
      <c r="L23135" s="1"/>
      <c r="M23135" s="1"/>
      <c r="N23135" s="1"/>
      <c r="P23135" s="1"/>
    </row>
    <row r="23136" spans="12:16" x14ac:dyDescent="0.55000000000000004">
      <c r="L23136" s="1"/>
      <c r="M23136" s="1"/>
      <c r="N23136" s="1"/>
      <c r="P23136" s="1"/>
    </row>
    <row r="23137" spans="12:16" x14ac:dyDescent="0.55000000000000004">
      <c r="L23137" s="1"/>
      <c r="M23137" s="1"/>
      <c r="N23137" s="1"/>
      <c r="P23137" s="1"/>
    </row>
    <row r="23138" spans="12:16" x14ac:dyDescent="0.55000000000000004">
      <c r="L23138" s="1"/>
      <c r="M23138" s="1"/>
      <c r="N23138" s="1"/>
      <c r="P23138" s="1"/>
    </row>
    <row r="23139" spans="12:16" x14ac:dyDescent="0.55000000000000004">
      <c r="L23139" s="1"/>
      <c r="M23139" s="1"/>
      <c r="N23139" s="1"/>
      <c r="P23139" s="1"/>
    </row>
    <row r="23140" spans="12:16" x14ac:dyDescent="0.55000000000000004">
      <c r="L23140" s="1"/>
      <c r="M23140" s="1"/>
      <c r="N23140" s="1"/>
      <c r="P23140" s="1"/>
    </row>
    <row r="23141" spans="12:16" x14ac:dyDescent="0.55000000000000004">
      <c r="L23141" s="1"/>
      <c r="M23141" s="1"/>
      <c r="N23141" s="1"/>
      <c r="P23141" s="1"/>
    </row>
    <row r="23142" spans="12:16" x14ac:dyDescent="0.55000000000000004">
      <c r="L23142" s="1"/>
      <c r="M23142" s="1"/>
      <c r="N23142" s="1"/>
      <c r="P23142" s="1"/>
    </row>
    <row r="23143" spans="12:16" x14ac:dyDescent="0.55000000000000004">
      <c r="L23143" s="1"/>
      <c r="M23143" s="1"/>
      <c r="N23143" s="1"/>
      <c r="P23143" s="1"/>
    </row>
    <row r="23144" spans="12:16" x14ac:dyDescent="0.55000000000000004">
      <c r="L23144" s="1"/>
      <c r="M23144" s="1"/>
      <c r="N23144" s="1"/>
      <c r="P23144" s="1"/>
    </row>
    <row r="23145" spans="12:16" x14ac:dyDescent="0.55000000000000004">
      <c r="L23145" s="1"/>
      <c r="M23145" s="1"/>
      <c r="N23145" s="1"/>
      <c r="P23145" s="1"/>
    </row>
    <row r="23146" spans="12:16" x14ac:dyDescent="0.55000000000000004">
      <c r="L23146" s="1"/>
      <c r="M23146" s="1"/>
      <c r="N23146" s="1"/>
      <c r="P23146" s="1"/>
    </row>
    <row r="23147" spans="12:16" x14ac:dyDescent="0.55000000000000004">
      <c r="L23147" s="1"/>
      <c r="M23147" s="1"/>
      <c r="N23147" s="1"/>
      <c r="P23147" s="1"/>
    </row>
    <row r="23148" spans="12:16" x14ac:dyDescent="0.55000000000000004">
      <c r="L23148" s="1"/>
      <c r="M23148" s="1"/>
      <c r="N23148" s="1"/>
      <c r="P23148" s="1"/>
    </row>
    <row r="23149" spans="12:16" x14ac:dyDescent="0.55000000000000004">
      <c r="L23149" s="1"/>
      <c r="M23149" s="1"/>
      <c r="N23149" s="1"/>
      <c r="P23149" s="1"/>
    </row>
    <row r="23150" spans="12:16" x14ac:dyDescent="0.55000000000000004">
      <c r="L23150" s="1"/>
      <c r="M23150" s="1"/>
      <c r="N23150" s="1"/>
      <c r="P23150" s="1"/>
    </row>
    <row r="23151" spans="12:16" x14ac:dyDescent="0.55000000000000004">
      <c r="L23151" s="1"/>
      <c r="M23151" s="1"/>
      <c r="N23151" s="1"/>
      <c r="P23151" s="1"/>
    </row>
    <row r="23152" spans="12:16" x14ac:dyDescent="0.55000000000000004">
      <c r="L23152" s="1"/>
      <c r="M23152" s="1"/>
      <c r="N23152" s="1"/>
      <c r="P23152" s="1"/>
    </row>
    <row r="23153" spans="12:16" x14ac:dyDescent="0.55000000000000004">
      <c r="L23153" s="1"/>
      <c r="M23153" s="1"/>
      <c r="N23153" s="1"/>
      <c r="P23153" s="1"/>
    </row>
    <row r="23154" spans="12:16" x14ac:dyDescent="0.55000000000000004">
      <c r="L23154" s="1"/>
      <c r="M23154" s="1"/>
      <c r="N23154" s="1"/>
      <c r="P23154" s="1"/>
    </row>
    <row r="23155" spans="12:16" x14ac:dyDescent="0.55000000000000004">
      <c r="L23155" s="1"/>
      <c r="M23155" s="1"/>
      <c r="N23155" s="1"/>
      <c r="P23155" s="1"/>
    </row>
    <row r="23156" spans="12:16" x14ac:dyDescent="0.55000000000000004">
      <c r="L23156" s="1"/>
      <c r="M23156" s="1"/>
      <c r="N23156" s="1"/>
      <c r="P23156" s="1"/>
    </row>
    <row r="23157" spans="12:16" x14ac:dyDescent="0.55000000000000004">
      <c r="L23157" s="1"/>
      <c r="M23157" s="1"/>
      <c r="N23157" s="1"/>
      <c r="P23157" s="1"/>
    </row>
    <row r="23158" spans="12:16" x14ac:dyDescent="0.55000000000000004">
      <c r="L23158" s="1"/>
      <c r="M23158" s="1"/>
      <c r="N23158" s="1"/>
      <c r="P23158" s="1"/>
    </row>
    <row r="23159" spans="12:16" x14ac:dyDescent="0.55000000000000004">
      <c r="L23159" s="1"/>
      <c r="M23159" s="1"/>
      <c r="N23159" s="1"/>
      <c r="P23159" s="1"/>
    </row>
    <row r="23160" spans="12:16" x14ac:dyDescent="0.55000000000000004">
      <c r="L23160" s="1"/>
      <c r="M23160" s="1"/>
      <c r="N23160" s="1"/>
      <c r="P23160" s="1"/>
    </row>
    <row r="23161" spans="12:16" x14ac:dyDescent="0.55000000000000004">
      <c r="L23161" s="1"/>
      <c r="M23161" s="1"/>
      <c r="N23161" s="1"/>
      <c r="P23161" s="1"/>
    </row>
    <row r="23162" spans="12:16" x14ac:dyDescent="0.55000000000000004">
      <c r="L23162" s="1"/>
      <c r="M23162" s="1"/>
      <c r="N23162" s="1"/>
      <c r="P23162" s="1"/>
    </row>
    <row r="23163" spans="12:16" x14ac:dyDescent="0.55000000000000004">
      <c r="L23163" s="1"/>
      <c r="M23163" s="1"/>
      <c r="N23163" s="1"/>
      <c r="P23163" s="1"/>
    </row>
    <row r="23164" spans="12:16" x14ac:dyDescent="0.55000000000000004">
      <c r="L23164" s="1"/>
      <c r="M23164" s="1"/>
      <c r="N23164" s="1"/>
      <c r="P23164" s="1"/>
    </row>
    <row r="23165" spans="12:16" x14ac:dyDescent="0.55000000000000004">
      <c r="L23165" s="1"/>
      <c r="M23165" s="1"/>
      <c r="N23165" s="1"/>
      <c r="P23165" s="1"/>
    </row>
    <row r="23166" spans="12:16" x14ac:dyDescent="0.55000000000000004">
      <c r="L23166" s="1"/>
      <c r="M23166" s="1"/>
      <c r="N23166" s="1"/>
      <c r="P23166" s="1"/>
    </row>
    <row r="23167" spans="12:16" x14ac:dyDescent="0.55000000000000004">
      <c r="L23167" s="1"/>
      <c r="M23167" s="1"/>
      <c r="N23167" s="1"/>
      <c r="P23167" s="1"/>
    </row>
    <row r="23168" spans="12:16" x14ac:dyDescent="0.55000000000000004">
      <c r="L23168" s="1"/>
      <c r="M23168" s="1"/>
      <c r="N23168" s="1"/>
      <c r="P23168" s="1"/>
    </row>
    <row r="23169" spans="12:16" x14ac:dyDescent="0.55000000000000004">
      <c r="L23169" s="1"/>
      <c r="M23169" s="1"/>
      <c r="N23169" s="1"/>
      <c r="P23169" s="1"/>
    </row>
    <row r="23170" spans="12:16" x14ac:dyDescent="0.55000000000000004">
      <c r="L23170" s="1"/>
      <c r="M23170" s="1"/>
      <c r="N23170" s="1"/>
      <c r="P23170" s="1"/>
    </row>
    <row r="23171" spans="12:16" x14ac:dyDescent="0.55000000000000004">
      <c r="L23171" s="1"/>
      <c r="M23171" s="1"/>
      <c r="N23171" s="1"/>
      <c r="P23171" s="1"/>
    </row>
    <row r="23172" spans="12:16" x14ac:dyDescent="0.55000000000000004">
      <c r="L23172" s="1"/>
      <c r="M23172" s="1"/>
      <c r="N23172" s="1"/>
      <c r="P23172" s="1"/>
    </row>
    <row r="23173" spans="12:16" x14ac:dyDescent="0.55000000000000004">
      <c r="L23173" s="1"/>
      <c r="M23173" s="1"/>
      <c r="N23173" s="1"/>
      <c r="P23173" s="1"/>
    </row>
    <row r="23174" spans="12:16" x14ac:dyDescent="0.55000000000000004">
      <c r="L23174" s="1"/>
      <c r="M23174" s="1"/>
      <c r="N23174" s="1"/>
      <c r="P23174" s="1"/>
    </row>
    <row r="23175" spans="12:16" x14ac:dyDescent="0.55000000000000004">
      <c r="L23175" s="1"/>
      <c r="M23175" s="1"/>
      <c r="N23175" s="1"/>
      <c r="P23175" s="1"/>
    </row>
    <row r="23176" spans="12:16" x14ac:dyDescent="0.55000000000000004">
      <c r="L23176" s="1"/>
      <c r="M23176" s="1"/>
      <c r="N23176" s="1"/>
      <c r="P23176" s="1"/>
    </row>
    <row r="23177" spans="12:16" x14ac:dyDescent="0.55000000000000004">
      <c r="L23177" s="1"/>
      <c r="M23177" s="1"/>
      <c r="N23177" s="1"/>
      <c r="P23177" s="1"/>
    </row>
    <row r="23178" spans="12:16" x14ac:dyDescent="0.55000000000000004">
      <c r="L23178" s="1"/>
      <c r="M23178" s="1"/>
      <c r="N23178" s="1"/>
      <c r="P23178" s="1"/>
    </row>
    <row r="23179" spans="12:16" x14ac:dyDescent="0.55000000000000004">
      <c r="L23179" s="1"/>
      <c r="M23179" s="1"/>
      <c r="N23179" s="1"/>
      <c r="P23179" s="1"/>
    </row>
    <row r="23180" spans="12:16" x14ac:dyDescent="0.55000000000000004">
      <c r="L23180" s="1"/>
      <c r="M23180" s="1"/>
      <c r="N23180" s="1"/>
      <c r="P23180" s="1"/>
    </row>
    <row r="23181" spans="12:16" x14ac:dyDescent="0.55000000000000004">
      <c r="L23181" s="1"/>
      <c r="M23181" s="1"/>
      <c r="N23181" s="1"/>
      <c r="P23181" s="1"/>
    </row>
    <row r="23182" spans="12:16" x14ac:dyDescent="0.55000000000000004">
      <c r="L23182" s="1"/>
      <c r="M23182" s="1"/>
      <c r="N23182" s="1"/>
      <c r="P23182" s="1"/>
    </row>
    <row r="23183" spans="12:16" x14ac:dyDescent="0.55000000000000004">
      <c r="L23183" s="1"/>
      <c r="M23183" s="1"/>
      <c r="N23183" s="1"/>
      <c r="P23183" s="1"/>
    </row>
    <row r="23184" spans="12:16" x14ac:dyDescent="0.55000000000000004">
      <c r="L23184" s="1"/>
      <c r="M23184" s="1"/>
      <c r="N23184" s="1"/>
      <c r="P23184" s="1"/>
    </row>
    <row r="23185" spans="12:16" x14ac:dyDescent="0.55000000000000004">
      <c r="L23185" s="1"/>
      <c r="M23185" s="1"/>
      <c r="N23185" s="1"/>
      <c r="P23185" s="1"/>
    </row>
    <row r="23186" spans="12:16" x14ac:dyDescent="0.55000000000000004">
      <c r="L23186" s="1"/>
      <c r="M23186" s="1"/>
      <c r="N23186" s="1"/>
      <c r="P23186" s="1"/>
    </row>
    <row r="23187" spans="12:16" x14ac:dyDescent="0.55000000000000004">
      <c r="L23187" s="1"/>
      <c r="M23187" s="1"/>
      <c r="N23187" s="1"/>
      <c r="P23187" s="1"/>
    </row>
    <row r="23188" spans="12:16" x14ac:dyDescent="0.55000000000000004">
      <c r="L23188" s="1"/>
      <c r="M23188" s="1"/>
      <c r="N23188" s="1"/>
      <c r="P23188" s="1"/>
    </row>
    <row r="23189" spans="12:16" x14ac:dyDescent="0.55000000000000004">
      <c r="L23189" s="1"/>
      <c r="M23189" s="1"/>
      <c r="N23189" s="1"/>
      <c r="P23189" s="1"/>
    </row>
    <row r="23190" spans="12:16" x14ac:dyDescent="0.55000000000000004">
      <c r="L23190" s="1"/>
      <c r="M23190" s="1"/>
      <c r="N23190" s="1"/>
      <c r="P23190" s="1"/>
    </row>
    <row r="23191" spans="12:16" x14ac:dyDescent="0.55000000000000004">
      <c r="L23191" s="1"/>
      <c r="M23191" s="1"/>
      <c r="N23191" s="1"/>
      <c r="P23191" s="1"/>
    </row>
    <row r="23192" spans="12:16" x14ac:dyDescent="0.55000000000000004">
      <c r="L23192" s="1"/>
      <c r="M23192" s="1"/>
      <c r="N23192" s="1"/>
      <c r="P23192" s="1"/>
    </row>
    <row r="23193" spans="12:16" x14ac:dyDescent="0.55000000000000004">
      <c r="L23193" s="1"/>
      <c r="M23193" s="1"/>
      <c r="N23193" s="1"/>
      <c r="P23193" s="1"/>
    </row>
    <row r="23194" spans="12:16" x14ac:dyDescent="0.55000000000000004">
      <c r="L23194" s="1"/>
      <c r="M23194" s="1"/>
      <c r="N23194" s="1"/>
      <c r="P23194" s="1"/>
    </row>
    <row r="23195" spans="12:16" x14ac:dyDescent="0.55000000000000004">
      <c r="L23195" s="1"/>
      <c r="M23195" s="1"/>
      <c r="N23195" s="1"/>
      <c r="P23195" s="1"/>
    </row>
    <row r="23196" spans="12:16" x14ac:dyDescent="0.55000000000000004">
      <c r="L23196" s="1"/>
      <c r="M23196" s="1"/>
      <c r="N23196" s="1"/>
      <c r="P23196" s="1"/>
    </row>
    <row r="23197" spans="12:16" x14ac:dyDescent="0.55000000000000004">
      <c r="L23197" s="1"/>
      <c r="M23197" s="1"/>
      <c r="N23197" s="1"/>
      <c r="P23197" s="1"/>
    </row>
    <row r="23198" spans="12:16" x14ac:dyDescent="0.55000000000000004">
      <c r="L23198" s="1"/>
      <c r="M23198" s="1"/>
      <c r="N23198" s="1"/>
      <c r="P23198" s="1"/>
    </row>
    <row r="23199" spans="12:16" x14ac:dyDescent="0.55000000000000004">
      <c r="L23199" s="1"/>
      <c r="M23199" s="1"/>
      <c r="N23199" s="1"/>
      <c r="P23199" s="1"/>
    </row>
    <row r="23200" spans="12:16" x14ac:dyDescent="0.55000000000000004">
      <c r="L23200" s="1"/>
      <c r="M23200" s="1"/>
      <c r="N23200" s="1"/>
      <c r="P23200" s="1"/>
    </row>
    <row r="23201" spans="12:16" x14ac:dyDescent="0.55000000000000004">
      <c r="L23201" s="1"/>
      <c r="M23201" s="1"/>
      <c r="N23201" s="1"/>
      <c r="P23201" s="1"/>
    </row>
    <row r="23202" spans="12:16" x14ac:dyDescent="0.55000000000000004">
      <c r="L23202" s="1"/>
      <c r="M23202" s="1"/>
      <c r="N23202" s="1"/>
      <c r="P23202" s="1"/>
    </row>
    <row r="23203" spans="12:16" x14ac:dyDescent="0.55000000000000004">
      <c r="L23203" s="1"/>
      <c r="M23203" s="1"/>
      <c r="N23203" s="1"/>
      <c r="P23203" s="1"/>
    </row>
    <row r="23204" spans="12:16" x14ac:dyDescent="0.55000000000000004">
      <c r="L23204" s="1"/>
      <c r="M23204" s="1"/>
      <c r="N23204" s="1"/>
      <c r="P23204" s="1"/>
    </row>
    <row r="23205" spans="12:16" x14ac:dyDescent="0.55000000000000004">
      <c r="L23205" s="1"/>
      <c r="M23205" s="1"/>
      <c r="N23205" s="1"/>
      <c r="P23205" s="1"/>
    </row>
    <row r="23206" spans="12:16" x14ac:dyDescent="0.55000000000000004">
      <c r="L23206" s="1"/>
      <c r="M23206" s="1"/>
      <c r="N23206" s="1"/>
      <c r="P23206" s="1"/>
    </row>
    <row r="23207" spans="12:16" x14ac:dyDescent="0.55000000000000004">
      <c r="L23207" s="1"/>
      <c r="M23207" s="1"/>
      <c r="N23207" s="1"/>
      <c r="P23207" s="1"/>
    </row>
    <row r="23208" spans="12:16" x14ac:dyDescent="0.55000000000000004">
      <c r="L23208" s="1"/>
      <c r="M23208" s="1"/>
      <c r="N23208" s="1"/>
      <c r="P23208" s="1"/>
    </row>
    <row r="23209" spans="12:16" x14ac:dyDescent="0.55000000000000004">
      <c r="L23209" s="1"/>
      <c r="M23209" s="1"/>
      <c r="N23209" s="1"/>
      <c r="P23209" s="1"/>
    </row>
    <row r="23210" spans="12:16" x14ac:dyDescent="0.55000000000000004">
      <c r="L23210" s="1"/>
      <c r="M23210" s="1"/>
      <c r="N23210" s="1"/>
      <c r="P23210" s="1"/>
    </row>
    <row r="23211" spans="12:16" x14ac:dyDescent="0.55000000000000004">
      <c r="L23211" s="1"/>
      <c r="M23211" s="1"/>
      <c r="N23211" s="1"/>
      <c r="P23211" s="1"/>
    </row>
    <row r="23212" spans="12:16" x14ac:dyDescent="0.55000000000000004">
      <c r="L23212" s="1"/>
      <c r="M23212" s="1"/>
      <c r="N23212" s="1"/>
      <c r="P23212" s="1"/>
    </row>
    <row r="23213" spans="12:16" x14ac:dyDescent="0.55000000000000004">
      <c r="L23213" s="1"/>
      <c r="M23213" s="1"/>
      <c r="N23213" s="1"/>
      <c r="P23213" s="1"/>
    </row>
    <row r="23214" spans="12:16" x14ac:dyDescent="0.55000000000000004">
      <c r="L23214" s="1"/>
      <c r="M23214" s="1"/>
      <c r="N23214" s="1"/>
      <c r="P23214" s="1"/>
    </row>
    <row r="23215" spans="12:16" x14ac:dyDescent="0.55000000000000004">
      <c r="L23215" s="1"/>
      <c r="M23215" s="1"/>
      <c r="N23215" s="1"/>
      <c r="P23215" s="1"/>
    </row>
    <row r="23216" spans="12:16" x14ac:dyDescent="0.55000000000000004">
      <c r="L23216" s="1"/>
      <c r="M23216" s="1"/>
      <c r="N23216" s="1"/>
      <c r="P23216" s="1"/>
    </row>
    <row r="23217" spans="12:16" x14ac:dyDescent="0.55000000000000004">
      <c r="L23217" s="1"/>
      <c r="M23217" s="1"/>
      <c r="N23217" s="1"/>
      <c r="P23217" s="1"/>
    </row>
    <row r="23218" spans="12:16" x14ac:dyDescent="0.55000000000000004">
      <c r="L23218" s="1"/>
      <c r="M23218" s="1"/>
      <c r="N23218" s="1"/>
      <c r="P23218" s="1"/>
    </row>
    <row r="23219" spans="12:16" x14ac:dyDescent="0.55000000000000004">
      <c r="L23219" s="1"/>
      <c r="M23219" s="1"/>
      <c r="N23219" s="1"/>
      <c r="P23219" s="1"/>
    </row>
    <row r="23220" spans="12:16" x14ac:dyDescent="0.55000000000000004">
      <c r="L23220" s="1"/>
      <c r="M23220" s="1"/>
      <c r="N23220" s="1"/>
      <c r="P23220" s="1"/>
    </row>
    <row r="23221" spans="12:16" x14ac:dyDescent="0.55000000000000004">
      <c r="L23221" s="1"/>
      <c r="M23221" s="1"/>
      <c r="N23221" s="1"/>
      <c r="P23221" s="1"/>
    </row>
    <row r="23222" spans="12:16" x14ac:dyDescent="0.55000000000000004">
      <c r="L23222" s="1"/>
      <c r="M23222" s="1"/>
      <c r="N23222" s="1"/>
      <c r="P23222" s="1"/>
    </row>
    <row r="23223" spans="12:16" x14ac:dyDescent="0.55000000000000004">
      <c r="L23223" s="1"/>
      <c r="M23223" s="1"/>
      <c r="N23223" s="1"/>
      <c r="P23223" s="1"/>
    </row>
    <row r="23224" spans="12:16" x14ac:dyDescent="0.55000000000000004">
      <c r="L23224" s="1"/>
      <c r="M23224" s="1"/>
      <c r="N23224" s="1"/>
      <c r="P23224" s="1"/>
    </row>
    <row r="23225" spans="12:16" x14ac:dyDescent="0.55000000000000004">
      <c r="L23225" s="1"/>
      <c r="M23225" s="1"/>
      <c r="N23225" s="1"/>
      <c r="P23225" s="1"/>
    </row>
    <row r="23226" spans="12:16" x14ac:dyDescent="0.55000000000000004">
      <c r="L23226" s="1"/>
      <c r="M23226" s="1"/>
      <c r="N23226" s="1"/>
      <c r="P23226" s="1"/>
    </row>
    <row r="23227" spans="12:16" x14ac:dyDescent="0.55000000000000004">
      <c r="L23227" s="1"/>
      <c r="M23227" s="1"/>
      <c r="N23227" s="1"/>
      <c r="P23227" s="1"/>
    </row>
    <row r="23228" spans="12:16" x14ac:dyDescent="0.55000000000000004">
      <c r="L23228" s="1"/>
      <c r="M23228" s="1"/>
      <c r="N23228" s="1"/>
      <c r="P23228" s="1"/>
    </row>
    <row r="23229" spans="12:16" x14ac:dyDescent="0.55000000000000004">
      <c r="L23229" s="1"/>
      <c r="M23229" s="1"/>
      <c r="N23229" s="1"/>
      <c r="P23229" s="1"/>
    </row>
    <row r="23230" spans="12:16" x14ac:dyDescent="0.55000000000000004">
      <c r="L23230" s="1"/>
      <c r="M23230" s="1"/>
      <c r="N23230" s="1"/>
      <c r="P23230" s="1"/>
    </row>
    <row r="23231" spans="12:16" x14ac:dyDescent="0.55000000000000004">
      <c r="L23231" s="1"/>
      <c r="M23231" s="1"/>
      <c r="N23231" s="1"/>
      <c r="P23231" s="1"/>
    </row>
    <row r="23232" spans="12:16" x14ac:dyDescent="0.55000000000000004">
      <c r="L23232" s="1"/>
      <c r="M23232" s="1"/>
      <c r="N23232" s="1"/>
      <c r="P23232" s="1"/>
    </row>
    <row r="23233" spans="12:16" x14ac:dyDescent="0.55000000000000004">
      <c r="L23233" s="1"/>
      <c r="M23233" s="1"/>
      <c r="N23233" s="1"/>
      <c r="P23233" s="1"/>
    </row>
    <row r="23234" spans="12:16" x14ac:dyDescent="0.55000000000000004">
      <c r="L23234" s="1"/>
      <c r="M23234" s="1"/>
      <c r="N23234" s="1"/>
      <c r="P23234" s="1"/>
    </row>
    <row r="23235" spans="12:16" x14ac:dyDescent="0.55000000000000004">
      <c r="L23235" s="1"/>
      <c r="M23235" s="1"/>
      <c r="N23235" s="1"/>
      <c r="P23235" s="1"/>
    </row>
    <row r="23236" spans="12:16" x14ac:dyDescent="0.55000000000000004">
      <c r="L23236" s="1"/>
      <c r="M23236" s="1"/>
      <c r="N23236" s="1"/>
      <c r="P23236" s="1"/>
    </row>
    <row r="23237" spans="12:16" x14ac:dyDescent="0.55000000000000004">
      <c r="L23237" s="1"/>
      <c r="M23237" s="1"/>
      <c r="N23237" s="1"/>
      <c r="P23237" s="1"/>
    </row>
    <row r="23238" spans="12:16" x14ac:dyDescent="0.55000000000000004">
      <c r="L23238" s="1"/>
      <c r="M23238" s="1"/>
      <c r="N23238" s="1"/>
      <c r="P23238" s="1"/>
    </row>
    <row r="23239" spans="12:16" x14ac:dyDescent="0.55000000000000004">
      <c r="L23239" s="1"/>
      <c r="M23239" s="1"/>
      <c r="N23239" s="1"/>
      <c r="P23239" s="1"/>
    </row>
    <row r="23240" spans="12:16" x14ac:dyDescent="0.55000000000000004">
      <c r="L23240" s="1"/>
      <c r="M23240" s="1"/>
      <c r="N23240" s="1"/>
      <c r="P23240" s="1"/>
    </row>
    <row r="23241" spans="12:16" x14ac:dyDescent="0.55000000000000004">
      <c r="L23241" s="1"/>
      <c r="M23241" s="1"/>
      <c r="N23241" s="1"/>
      <c r="P23241" s="1"/>
    </row>
    <row r="23242" spans="12:16" x14ac:dyDescent="0.55000000000000004">
      <c r="L23242" s="1"/>
      <c r="M23242" s="1"/>
      <c r="N23242" s="1"/>
      <c r="P23242" s="1"/>
    </row>
    <row r="23243" spans="12:16" x14ac:dyDescent="0.55000000000000004">
      <c r="L23243" s="1"/>
      <c r="M23243" s="1"/>
      <c r="N23243" s="1"/>
      <c r="P23243" s="1"/>
    </row>
    <row r="23244" spans="12:16" x14ac:dyDescent="0.55000000000000004">
      <c r="L23244" s="1"/>
      <c r="M23244" s="1"/>
      <c r="N23244" s="1"/>
      <c r="P23244" s="1"/>
    </row>
    <row r="23245" spans="12:16" x14ac:dyDescent="0.55000000000000004">
      <c r="L23245" s="1"/>
      <c r="M23245" s="1"/>
      <c r="N23245" s="1"/>
      <c r="P23245" s="1"/>
    </row>
    <row r="23246" spans="12:16" x14ac:dyDescent="0.55000000000000004">
      <c r="L23246" s="1"/>
      <c r="M23246" s="1"/>
      <c r="N23246" s="1"/>
      <c r="P23246" s="1"/>
    </row>
    <row r="23247" spans="12:16" x14ac:dyDescent="0.55000000000000004">
      <c r="L23247" s="1"/>
      <c r="M23247" s="1"/>
      <c r="N23247" s="1"/>
      <c r="P23247" s="1"/>
    </row>
    <row r="23248" spans="12:16" x14ac:dyDescent="0.55000000000000004">
      <c r="L23248" s="1"/>
      <c r="M23248" s="1"/>
      <c r="N23248" s="1"/>
      <c r="P23248" s="1"/>
    </row>
    <row r="23249" spans="12:16" x14ac:dyDescent="0.55000000000000004">
      <c r="L23249" s="1"/>
      <c r="M23249" s="1"/>
      <c r="N23249" s="1"/>
      <c r="P23249" s="1"/>
    </row>
    <row r="23250" spans="12:16" x14ac:dyDescent="0.55000000000000004">
      <c r="L23250" s="1"/>
      <c r="M23250" s="1"/>
      <c r="N23250" s="1"/>
      <c r="P23250" s="1"/>
    </row>
    <row r="23251" spans="12:16" x14ac:dyDescent="0.55000000000000004">
      <c r="L23251" s="1"/>
      <c r="M23251" s="1"/>
      <c r="N23251" s="1"/>
      <c r="P23251" s="1"/>
    </row>
    <row r="23252" spans="12:16" x14ac:dyDescent="0.55000000000000004">
      <c r="L23252" s="1"/>
      <c r="M23252" s="1"/>
      <c r="N23252" s="1"/>
      <c r="P23252" s="1"/>
    </row>
    <row r="23253" spans="12:16" x14ac:dyDescent="0.55000000000000004">
      <c r="L23253" s="1"/>
      <c r="M23253" s="1"/>
      <c r="N23253" s="1"/>
      <c r="P23253" s="1"/>
    </row>
    <row r="23254" spans="12:16" x14ac:dyDescent="0.55000000000000004">
      <c r="L23254" s="1"/>
      <c r="M23254" s="1"/>
      <c r="N23254" s="1"/>
      <c r="P23254" s="1"/>
    </row>
    <row r="23255" spans="12:16" x14ac:dyDescent="0.55000000000000004">
      <c r="L23255" s="1"/>
      <c r="M23255" s="1"/>
      <c r="N23255" s="1"/>
      <c r="P23255" s="1"/>
    </row>
    <row r="23256" spans="12:16" x14ac:dyDescent="0.55000000000000004">
      <c r="L23256" s="1"/>
      <c r="M23256" s="1"/>
      <c r="N23256" s="1"/>
      <c r="P23256" s="1"/>
    </row>
    <row r="23257" spans="12:16" x14ac:dyDescent="0.55000000000000004">
      <c r="L23257" s="1"/>
      <c r="M23257" s="1"/>
      <c r="N23257" s="1"/>
      <c r="P23257" s="1"/>
    </row>
    <row r="23258" spans="12:16" x14ac:dyDescent="0.55000000000000004">
      <c r="L23258" s="1"/>
      <c r="M23258" s="1"/>
      <c r="N23258" s="1"/>
      <c r="P23258" s="1"/>
    </row>
    <row r="23259" spans="12:16" x14ac:dyDescent="0.55000000000000004">
      <c r="L23259" s="1"/>
      <c r="M23259" s="1"/>
      <c r="N23259" s="1"/>
      <c r="P23259" s="1"/>
    </row>
    <row r="23260" spans="12:16" x14ac:dyDescent="0.55000000000000004">
      <c r="L23260" s="1"/>
      <c r="M23260" s="1"/>
      <c r="N23260" s="1"/>
      <c r="P23260" s="1"/>
    </row>
    <row r="23261" spans="12:16" x14ac:dyDescent="0.55000000000000004">
      <c r="L23261" s="1"/>
      <c r="M23261" s="1"/>
      <c r="N23261" s="1"/>
      <c r="P23261" s="1"/>
    </row>
    <row r="23262" spans="12:16" x14ac:dyDescent="0.55000000000000004">
      <c r="L23262" s="1"/>
      <c r="M23262" s="1"/>
      <c r="N23262" s="1"/>
      <c r="P23262" s="1"/>
    </row>
    <row r="23263" spans="12:16" x14ac:dyDescent="0.55000000000000004">
      <c r="L23263" s="1"/>
      <c r="M23263" s="1"/>
      <c r="N23263" s="1"/>
      <c r="P23263" s="1"/>
    </row>
    <row r="23264" spans="12:16" x14ac:dyDescent="0.55000000000000004">
      <c r="L23264" s="1"/>
      <c r="M23264" s="1"/>
      <c r="N23264" s="1"/>
      <c r="P23264" s="1"/>
    </row>
    <row r="23265" spans="12:16" x14ac:dyDescent="0.55000000000000004">
      <c r="L23265" s="1"/>
      <c r="M23265" s="1"/>
      <c r="N23265" s="1"/>
      <c r="P23265" s="1"/>
    </row>
    <row r="23266" spans="12:16" x14ac:dyDescent="0.55000000000000004">
      <c r="L23266" s="1"/>
      <c r="M23266" s="1"/>
      <c r="N23266" s="1"/>
      <c r="P23266" s="1"/>
    </row>
    <row r="23267" spans="12:16" x14ac:dyDescent="0.55000000000000004">
      <c r="L23267" s="1"/>
      <c r="M23267" s="1"/>
      <c r="N23267" s="1"/>
      <c r="P23267" s="1"/>
    </row>
    <row r="23268" spans="12:16" x14ac:dyDescent="0.55000000000000004">
      <c r="L23268" s="1"/>
      <c r="M23268" s="1"/>
      <c r="N23268" s="1"/>
      <c r="P23268" s="1"/>
    </row>
    <row r="23269" spans="12:16" x14ac:dyDescent="0.55000000000000004">
      <c r="L23269" s="1"/>
      <c r="M23269" s="1"/>
      <c r="N23269" s="1"/>
      <c r="P23269" s="1"/>
    </row>
    <row r="23270" spans="12:16" x14ac:dyDescent="0.55000000000000004">
      <c r="L23270" s="1"/>
      <c r="M23270" s="1"/>
      <c r="N23270" s="1"/>
      <c r="P23270" s="1"/>
    </row>
    <row r="23271" spans="12:16" x14ac:dyDescent="0.55000000000000004">
      <c r="L23271" s="1"/>
      <c r="M23271" s="1"/>
      <c r="N23271" s="1"/>
      <c r="P23271" s="1"/>
    </row>
    <row r="23272" spans="12:16" x14ac:dyDescent="0.55000000000000004">
      <c r="L23272" s="1"/>
      <c r="M23272" s="1"/>
      <c r="N23272" s="1"/>
      <c r="P23272" s="1"/>
    </row>
    <row r="23273" spans="12:16" x14ac:dyDescent="0.55000000000000004">
      <c r="L23273" s="1"/>
      <c r="M23273" s="1"/>
      <c r="N23273" s="1"/>
      <c r="P23273" s="1"/>
    </row>
    <row r="23274" spans="12:16" x14ac:dyDescent="0.55000000000000004">
      <c r="L23274" s="1"/>
      <c r="M23274" s="1"/>
      <c r="N23274" s="1"/>
      <c r="P23274" s="1"/>
    </row>
    <row r="23275" spans="12:16" x14ac:dyDescent="0.55000000000000004">
      <c r="L23275" s="1"/>
      <c r="M23275" s="1"/>
      <c r="N23275" s="1"/>
      <c r="P23275" s="1"/>
    </row>
    <row r="23276" spans="12:16" x14ac:dyDescent="0.55000000000000004">
      <c r="L23276" s="1"/>
      <c r="M23276" s="1"/>
      <c r="N23276" s="1"/>
      <c r="P23276" s="1"/>
    </row>
    <row r="23277" spans="12:16" x14ac:dyDescent="0.55000000000000004">
      <c r="L23277" s="1"/>
      <c r="M23277" s="1"/>
      <c r="N23277" s="1"/>
      <c r="P23277" s="1"/>
    </row>
    <row r="23278" spans="12:16" x14ac:dyDescent="0.55000000000000004">
      <c r="L23278" s="1"/>
      <c r="M23278" s="1"/>
      <c r="N23278" s="1"/>
      <c r="P23278" s="1"/>
    </row>
    <row r="23279" spans="12:16" x14ac:dyDescent="0.55000000000000004">
      <c r="L23279" s="1"/>
      <c r="M23279" s="1"/>
      <c r="N23279" s="1"/>
      <c r="P23279" s="1"/>
    </row>
    <row r="23280" spans="12:16" x14ac:dyDescent="0.55000000000000004">
      <c r="L23280" s="1"/>
      <c r="M23280" s="1"/>
      <c r="N23280" s="1"/>
      <c r="P23280" s="1"/>
    </row>
    <row r="23281" spans="12:16" x14ac:dyDescent="0.55000000000000004">
      <c r="L23281" s="1"/>
      <c r="M23281" s="1"/>
      <c r="N23281" s="1"/>
      <c r="P23281" s="1"/>
    </row>
    <row r="23282" spans="12:16" x14ac:dyDescent="0.55000000000000004">
      <c r="L23282" s="1"/>
      <c r="M23282" s="1"/>
      <c r="N23282" s="1"/>
      <c r="P23282" s="1"/>
    </row>
    <row r="23283" spans="12:16" x14ac:dyDescent="0.55000000000000004">
      <c r="L23283" s="1"/>
      <c r="M23283" s="1"/>
      <c r="N23283" s="1"/>
      <c r="P23283" s="1"/>
    </row>
    <row r="23284" spans="12:16" x14ac:dyDescent="0.55000000000000004">
      <c r="L23284" s="1"/>
      <c r="M23284" s="1"/>
      <c r="N23284" s="1"/>
      <c r="P23284" s="1"/>
    </row>
    <row r="23285" spans="12:16" x14ac:dyDescent="0.55000000000000004">
      <c r="L23285" s="1"/>
      <c r="M23285" s="1"/>
      <c r="N23285" s="1"/>
      <c r="P23285" s="1"/>
    </row>
    <row r="23286" spans="12:16" x14ac:dyDescent="0.55000000000000004">
      <c r="L23286" s="1"/>
      <c r="M23286" s="1"/>
      <c r="N23286" s="1"/>
      <c r="P23286" s="1"/>
    </row>
    <row r="23287" spans="12:16" x14ac:dyDescent="0.55000000000000004">
      <c r="L23287" s="1"/>
      <c r="M23287" s="1"/>
      <c r="N23287" s="1"/>
      <c r="P23287" s="1"/>
    </row>
    <row r="23288" spans="12:16" x14ac:dyDescent="0.55000000000000004">
      <c r="L23288" s="1"/>
      <c r="M23288" s="1"/>
      <c r="N23288" s="1"/>
      <c r="P23288" s="1"/>
    </row>
    <row r="23289" spans="12:16" x14ac:dyDescent="0.55000000000000004">
      <c r="L23289" s="1"/>
      <c r="M23289" s="1"/>
      <c r="N23289" s="1"/>
      <c r="P23289" s="1"/>
    </row>
    <row r="23290" spans="12:16" x14ac:dyDescent="0.55000000000000004">
      <c r="L23290" s="1"/>
      <c r="M23290" s="1"/>
      <c r="N23290" s="1"/>
      <c r="P23290" s="1"/>
    </row>
    <row r="23291" spans="12:16" x14ac:dyDescent="0.55000000000000004">
      <c r="L23291" s="1"/>
      <c r="M23291" s="1"/>
      <c r="N23291" s="1"/>
      <c r="P23291" s="1"/>
    </row>
    <row r="23292" spans="12:16" x14ac:dyDescent="0.55000000000000004">
      <c r="L23292" s="1"/>
      <c r="M23292" s="1"/>
      <c r="N23292" s="1"/>
      <c r="P23292" s="1"/>
    </row>
    <row r="23293" spans="12:16" x14ac:dyDescent="0.55000000000000004">
      <c r="L23293" s="1"/>
      <c r="M23293" s="1"/>
      <c r="N23293" s="1"/>
      <c r="P23293" s="1"/>
    </row>
    <row r="23294" spans="12:16" x14ac:dyDescent="0.55000000000000004">
      <c r="L23294" s="1"/>
      <c r="M23294" s="1"/>
      <c r="N23294" s="1"/>
      <c r="P23294" s="1"/>
    </row>
    <row r="23295" spans="12:16" x14ac:dyDescent="0.55000000000000004">
      <c r="L23295" s="1"/>
      <c r="M23295" s="1"/>
      <c r="N23295" s="1"/>
      <c r="P23295" s="1"/>
    </row>
    <row r="23296" spans="12:16" x14ac:dyDescent="0.55000000000000004">
      <c r="L23296" s="1"/>
      <c r="M23296" s="1"/>
      <c r="N23296" s="1"/>
      <c r="P23296" s="1"/>
    </row>
    <row r="23297" spans="12:16" x14ac:dyDescent="0.55000000000000004">
      <c r="L23297" s="1"/>
      <c r="M23297" s="1"/>
      <c r="N23297" s="1"/>
      <c r="P23297" s="1"/>
    </row>
    <row r="23298" spans="12:16" x14ac:dyDescent="0.55000000000000004">
      <c r="L23298" s="1"/>
      <c r="M23298" s="1"/>
      <c r="N23298" s="1"/>
      <c r="P23298" s="1"/>
    </row>
    <row r="23299" spans="12:16" x14ac:dyDescent="0.55000000000000004">
      <c r="L23299" s="1"/>
      <c r="M23299" s="1"/>
      <c r="N23299" s="1"/>
      <c r="P23299" s="1"/>
    </row>
    <row r="23300" spans="12:16" x14ac:dyDescent="0.55000000000000004">
      <c r="L23300" s="1"/>
      <c r="M23300" s="1"/>
      <c r="N23300" s="1"/>
      <c r="P23300" s="1"/>
    </row>
    <row r="23301" spans="12:16" x14ac:dyDescent="0.55000000000000004">
      <c r="L23301" s="1"/>
      <c r="M23301" s="1"/>
      <c r="N23301" s="1"/>
      <c r="P23301" s="1"/>
    </row>
    <row r="23302" spans="12:16" x14ac:dyDescent="0.55000000000000004">
      <c r="L23302" s="1"/>
      <c r="M23302" s="1"/>
      <c r="N23302" s="1"/>
      <c r="P23302" s="1"/>
    </row>
    <row r="23303" spans="12:16" x14ac:dyDescent="0.55000000000000004">
      <c r="L23303" s="1"/>
      <c r="M23303" s="1"/>
      <c r="N23303" s="1"/>
      <c r="P23303" s="1"/>
    </row>
    <row r="23304" spans="12:16" x14ac:dyDescent="0.55000000000000004">
      <c r="L23304" s="1"/>
      <c r="M23304" s="1"/>
      <c r="N23304" s="1"/>
      <c r="P23304" s="1"/>
    </row>
    <row r="23305" spans="12:16" x14ac:dyDescent="0.55000000000000004">
      <c r="L23305" s="1"/>
      <c r="M23305" s="1"/>
      <c r="N23305" s="1"/>
      <c r="P23305" s="1"/>
    </row>
    <row r="23306" spans="12:16" x14ac:dyDescent="0.55000000000000004">
      <c r="L23306" s="1"/>
      <c r="M23306" s="1"/>
      <c r="N23306" s="1"/>
      <c r="P23306" s="1"/>
    </row>
    <row r="23307" spans="12:16" x14ac:dyDescent="0.55000000000000004">
      <c r="L23307" s="1"/>
      <c r="M23307" s="1"/>
      <c r="N23307" s="1"/>
      <c r="P23307" s="1"/>
    </row>
    <row r="23308" spans="12:16" x14ac:dyDescent="0.55000000000000004">
      <c r="L23308" s="1"/>
      <c r="M23308" s="1"/>
      <c r="N23308" s="1"/>
      <c r="P23308" s="1"/>
    </row>
    <row r="23309" spans="12:16" x14ac:dyDescent="0.55000000000000004">
      <c r="L23309" s="1"/>
      <c r="M23309" s="1"/>
      <c r="N23309" s="1"/>
      <c r="P23309" s="1"/>
    </row>
    <row r="23310" spans="12:16" x14ac:dyDescent="0.55000000000000004">
      <c r="L23310" s="1"/>
      <c r="M23310" s="1"/>
      <c r="N23310" s="1"/>
      <c r="P23310" s="1"/>
    </row>
    <row r="23311" spans="12:16" x14ac:dyDescent="0.55000000000000004">
      <c r="L23311" s="1"/>
      <c r="M23311" s="1"/>
      <c r="N23311" s="1"/>
      <c r="P23311" s="1"/>
    </row>
    <row r="23312" spans="12:16" x14ac:dyDescent="0.55000000000000004">
      <c r="L23312" s="1"/>
      <c r="M23312" s="1"/>
      <c r="N23312" s="1"/>
      <c r="P23312" s="1"/>
    </row>
    <row r="23313" spans="12:16" x14ac:dyDescent="0.55000000000000004">
      <c r="L23313" s="1"/>
      <c r="M23313" s="1"/>
      <c r="N23313" s="1"/>
      <c r="P23313" s="1"/>
    </row>
    <row r="23314" spans="12:16" x14ac:dyDescent="0.55000000000000004">
      <c r="L23314" s="1"/>
      <c r="M23314" s="1"/>
      <c r="N23314" s="1"/>
      <c r="P23314" s="1"/>
    </row>
    <row r="23315" spans="12:16" x14ac:dyDescent="0.55000000000000004">
      <c r="L23315" s="1"/>
      <c r="M23315" s="1"/>
      <c r="N23315" s="1"/>
      <c r="P23315" s="1"/>
    </row>
    <row r="23316" spans="12:16" x14ac:dyDescent="0.55000000000000004">
      <c r="L23316" s="1"/>
      <c r="M23316" s="1"/>
      <c r="N23316" s="1"/>
      <c r="P23316" s="1"/>
    </row>
    <row r="23317" spans="12:16" x14ac:dyDescent="0.55000000000000004">
      <c r="L23317" s="1"/>
      <c r="M23317" s="1"/>
      <c r="N23317" s="1"/>
      <c r="P23317" s="1"/>
    </row>
    <row r="23318" spans="12:16" x14ac:dyDescent="0.55000000000000004">
      <c r="L23318" s="1"/>
      <c r="M23318" s="1"/>
      <c r="N23318" s="1"/>
      <c r="P23318" s="1"/>
    </row>
    <row r="23319" spans="12:16" x14ac:dyDescent="0.55000000000000004">
      <c r="L23319" s="1"/>
      <c r="M23319" s="1"/>
      <c r="N23319" s="1"/>
      <c r="P23319" s="1"/>
    </row>
    <row r="23320" spans="12:16" x14ac:dyDescent="0.55000000000000004">
      <c r="L23320" s="1"/>
      <c r="M23320" s="1"/>
      <c r="N23320" s="1"/>
      <c r="P23320" s="1"/>
    </row>
    <row r="23321" spans="12:16" x14ac:dyDescent="0.55000000000000004">
      <c r="L23321" s="1"/>
      <c r="M23321" s="1"/>
      <c r="N23321" s="1"/>
      <c r="P23321" s="1"/>
    </row>
    <row r="23322" spans="12:16" x14ac:dyDescent="0.55000000000000004">
      <c r="L23322" s="1"/>
      <c r="M23322" s="1"/>
      <c r="N23322" s="1"/>
      <c r="P23322" s="1"/>
    </row>
    <row r="23323" spans="12:16" x14ac:dyDescent="0.55000000000000004">
      <c r="L23323" s="1"/>
      <c r="M23323" s="1"/>
      <c r="N23323" s="1"/>
      <c r="P23323" s="1"/>
    </row>
    <row r="23324" spans="12:16" x14ac:dyDescent="0.55000000000000004">
      <c r="L23324" s="1"/>
      <c r="M23324" s="1"/>
      <c r="N23324" s="1"/>
      <c r="P23324" s="1"/>
    </row>
    <row r="23325" spans="12:16" x14ac:dyDescent="0.55000000000000004">
      <c r="L23325" s="1"/>
      <c r="M23325" s="1"/>
      <c r="N23325" s="1"/>
      <c r="P23325" s="1"/>
    </row>
    <row r="23326" spans="12:16" x14ac:dyDescent="0.55000000000000004">
      <c r="L23326" s="1"/>
      <c r="M23326" s="1"/>
      <c r="N23326" s="1"/>
      <c r="P23326" s="1"/>
    </row>
    <row r="23327" spans="12:16" x14ac:dyDescent="0.55000000000000004">
      <c r="L23327" s="1"/>
      <c r="M23327" s="1"/>
      <c r="N23327" s="1"/>
      <c r="P23327" s="1"/>
    </row>
    <row r="23328" spans="12:16" x14ac:dyDescent="0.55000000000000004">
      <c r="L23328" s="1"/>
      <c r="M23328" s="1"/>
      <c r="N23328" s="1"/>
      <c r="P23328" s="1"/>
    </row>
    <row r="23329" spans="12:16" x14ac:dyDescent="0.55000000000000004">
      <c r="L23329" s="1"/>
      <c r="M23329" s="1"/>
      <c r="N23329" s="1"/>
      <c r="P23329" s="1"/>
    </row>
    <row r="23330" spans="12:16" x14ac:dyDescent="0.55000000000000004">
      <c r="L23330" s="1"/>
      <c r="M23330" s="1"/>
      <c r="N23330" s="1"/>
      <c r="P23330" s="1"/>
    </row>
    <row r="23331" spans="12:16" x14ac:dyDescent="0.55000000000000004">
      <c r="L23331" s="1"/>
      <c r="M23331" s="1"/>
      <c r="N23331" s="1"/>
      <c r="P23331" s="1"/>
    </row>
    <row r="23332" spans="12:16" x14ac:dyDescent="0.55000000000000004">
      <c r="L23332" s="1"/>
      <c r="M23332" s="1"/>
      <c r="N23332" s="1"/>
      <c r="P23332" s="1"/>
    </row>
    <row r="23333" spans="12:16" x14ac:dyDescent="0.55000000000000004">
      <c r="L23333" s="1"/>
      <c r="M23333" s="1"/>
      <c r="N23333" s="1"/>
      <c r="P23333" s="1"/>
    </row>
    <row r="23334" spans="12:16" x14ac:dyDescent="0.55000000000000004">
      <c r="L23334" s="1"/>
      <c r="M23334" s="1"/>
      <c r="N23334" s="1"/>
      <c r="P23334" s="1"/>
    </row>
    <row r="23335" spans="12:16" x14ac:dyDescent="0.55000000000000004">
      <c r="L23335" s="1"/>
      <c r="M23335" s="1"/>
      <c r="N23335" s="1"/>
      <c r="P23335" s="1"/>
    </row>
    <row r="23336" spans="12:16" x14ac:dyDescent="0.55000000000000004">
      <c r="L23336" s="1"/>
      <c r="M23336" s="1"/>
      <c r="N23336" s="1"/>
      <c r="P23336" s="1"/>
    </row>
    <row r="23337" spans="12:16" x14ac:dyDescent="0.55000000000000004">
      <c r="L23337" s="1"/>
      <c r="M23337" s="1"/>
      <c r="N23337" s="1"/>
      <c r="P23337" s="1"/>
    </row>
    <row r="23338" spans="12:16" x14ac:dyDescent="0.55000000000000004">
      <c r="L23338" s="1"/>
      <c r="M23338" s="1"/>
      <c r="N23338" s="1"/>
      <c r="P23338" s="1"/>
    </row>
    <row r="23339" spans="12:16" x14ac:dyDescent="0.55000000000000004">
      <c r="L23339" s="1"/>
      <c r="M23339" s="1"/>
      <c r="N23339" s="1"/>
      <c r="P23339" s="1"/>
    </row>
    <row r="23340" spans="12:16" x14ac:dyDescent="0.55000000000000004">
      <c r="L23340" s="1"/>
      <c r="M23340" s="1"/>
      <c r="N23340" s="1"/>
      <c r="P23340" s="1"/>
    </row>
    <row r="23341" spans="12:16" x14ac:dyDescent="0.55000000000000004">
      <c r="L23341" s="1"/>
      <c r="M23341" s="1"/>
      <c r="N23341" s="1"/>
      <c r="P23341" s="1"/>
    </row>
    <row r="23342" spans="12:16" x14ac:dyDescent="0.55000000000000004">
      <c r="L23342" s="1"/>
      <c r="M23342" s="1"/>
      <c r="N23342" s="1"/>
      <c r="P23342" s="1"/>
    </row>
    <row r="23343" spans="12:16" x14ac:dyDescent="0.55000000000000004">
      <c r="L23343" s="1"/>
      <c r="M23343" s="1"/>
      <c r="N23343" s="1"/>
      <c r="P23343" s="1"/>
    </row>
    <row r="23344" spans="12:16" x14ac:dyDescent="0.55000000000000004">
      <c r="L23344" s="1"/>
      <c r="M23344" s="1"/>
      <c r="N23344" s="1"/>
      <c r="P23344" s="1"/>
    </row>
    <row r="23345" spans="12:16" x14ac:dyDescent="0.55000000000000004">
      <c r="L23345" s="1"/>
      <c r="M23345" s="1"/>
      <c r="N23345" s="1"/>
      <c r="P23345" s="1"/>
    </row>
    <row r="23346" spans="12:16" x14ac:dyDescent="0.55000000000000004">
      <c r="L23346" s="1"/>
      <c r="M23346" s="1"/>
      <c r="N23346" s="1"/>
      <c r="P23346" s="1"/>
    </row>
    <row r="23347" spans="12:16" x14ac:dyDescent="0.55000000000000004">
      <c r="L23347" s="1"/>
      <c r="M23347" s="1"/>
      <c r="N23347" s="1"/>
      <c r="P23347" s="1"/>
    </row>
    <row r="23348" spans="12:16" x14ac:dyDescent="0.55000000000000004">
      <c r="L23348" s="1"/>
      <c r="M23348" s="1"/>
      <c r="N23348" s="1"/>
      <c r="P23348" s="1"/>
    </row>
    <row r="23349" spans="12:16" x14ac:dyDescent="0.55000000000000004">
      <c r="L23349" s="1"/>
      <c r="M23349" s="1"/>
      <c r="N23349" s="1"/>
      <c r="P23349" s="1"/>
    </row>
    <row r="23350" spans="12:16" x14ac:dyDescent="0.55000000000000004">
      <c r="L23350" s="1"/>
      <c r="M23350" s="1"/>
      <c r="N23350" s="1"/>
      <c r="P23350" s="1"/>
    </row>
    <row r="23351" spans="12:16" x14ac:dyDescent="0.55000000000000004">
      <c r="L23351" s="1"/>
      <c r="M23351" s="1"/>
      <c r="N23351" s="1"/>
      <c r="P23351" s="1"/>
    </row>
    <row r="23352" spans="12:16" x14ac:dyDescent="0.55000000000000004">
      <c r="L23352" s="1"/>
      <c r="M23352" s="1"/>
      <c r="N23352" s="1"/>
      <c r="P23352" s="1"/>
    </row>
    <row r="23353" spans="12:16" x14ac:dyDescent="0.55000000000000004">
      <c r="L23353" s="1"/>
      <c r="M23353" s="1"/>
      <c r="N23353" s="1"/>
      <c r="P23353" s="1"/>
    </row>
    <row r="23354" spans="12:16" x14ac:dyDescent="0.55000000000000004">
      <c r="L23354" s="1"/>
      <c r="M23354" s="1"/>
      <c r="N23354" s="1"/>
      <c r="P23354" s="1"/>
    </row>
    <row r="23355" spans="12:16" x14ac:dyDescent="0.55000000000000004">
      <c r="L23355" s="1"/>
      <c r="M23355" s="1"/>
      <c r="N23355" s="1"/>
      <c r="P23355" s="1"/>
    </row>
    <row r="23356" spans="12:16" x14ac:dyDescent="0.55000000000000004">
      <c r="L23356" s="1"/>
      <c r="M23356" s="1"/>
      <c r="N23356" s="1"/>
      <c r="P23356" s="1"/>
    </row>
    <row r="23357" spans="12:16" x14ac:dyDescent="0.55000000000000004">
      <c r="L23357" s="1"/>
      <c r="M23357" s="1"/>
      <c r="N23357" s="1"/>
      <c r="P23357" s="1"/>
    </row>
    <row r="23358" spans="12:16" x14ac:dyDescent="0.55000000000000004">
      <c r="L23358" s="1"/>
      <c r="M23358" s="1"/>
      <c r="N23358" s="1"/>
      <c r="P23358" s="1"/>
    </row>
    <row r="23359" spans="12:16" x14ac:dyDescent="0.55000000000000004">
      <c r="L23359" s="1"/>
      <c r="M23359" s="1"/>
      <c r="N23359" s="1"/>
      <c r="P23359" s="1"/>
    </row>
    <row r="23360" spans="12:16" x14ac:dyDescent="0.55000000000000004">
      <c r="L23360" s="1"/>
      <c r="M23360" s="1"/>
      <c r="N23360" s="1"/>
      <c r="P23360" s="1"/>
    </row>
    <row r="23361" spans="12:16" x14ac:dyDescent="0.55000000000000004">
      <c r="L23361" s="1"/>
      <c r="M23361" s="1"/>
      <c r="N23361" s="1"/>
      <c r="P23361" s="1"/>
    </row>
    <row r="23362" spans="12:16" x14ac:dyDescent="0.55000000000000004">
      <c r="L23362" s="1"/>
      <c r="M23362" s="1"/>
      <c r="N23362" s="1"/>
      <c r="P23362" s="1"/>
    </row>
    <row r="23363" spans="12:16" x14ac:dyDescent="0.55000000000000004">
      <c r="L23363" s="1"/>
      <c r="M23363" s="1"/>
      <c r="N23363" s="1"/>
      <c r="P23363" s="1"/>
    </row>
    <row r="23364" spans="12:16" x14ac:dyDescent="0.55000000000000004">
      <c r="L23364" s="1"/>
      <c r="M23364" s="1"/>
      <c r="N23364" s="1"/>
      <c r="P23364" s="1"/>
    </row>
    <row r="23365" spans="12:16" x14ac:dyDescent="0.55000000000000004">
      <c r="L23365" s="1"/>
      <c r="M23365" s="1"/>
      <c r="N23365" s="1"/>
      <c r="P23365" s="1"/>
    </row>
    <row r="23366" spans="12:16" x14ac:dyDescent="0.55000000000000004">
      <c r="L23366" s="1"/>
      <c r="M23366" s="1"/>
      <c r="N23366" s="1"/>
      <c r="P23366" s="1"/>
    </row>
    <row r="23367" spans="12:16" x14ac:dyDescent="0.55000000000000004">
      <c r="L23367" s="1"/>
      <c r="M23367" s="1"/>
      <c r="N23367" s="1"/>
      <c r="P23367" s="1"/>
    </row>
    <row r="23368" spans="12:16" x14ac:dyDescent="0.55000000000000004">
      <c r="L23368" s="1"/>
      <c r="M23368" s="1"/>
      <c r="N23368" s="1"/>
      <c r="P23368" s="1"/>
    </row>
    <row r="23369" spans="12:16" x14ac:dyDescent="0.55000000000000004">
      <c r="L23369" s="1"/>
      <c r="M23369" s="1"/>
      <c r="N23369" s="1"/>
      <c r="P23369" s="1"/>
    </row>
    <row r="23370" spans="12:16" x14ac:dyDescent="0.55000000000000004">
      <c r="L23370" s="1"/>
      <c r="M23370" s="1"/>
      <c r="N23370" s="1"/>
      <c r="P23370" s="1"/>
    </row>
    <row r="23371" spans="12:16" x14ac:dyDescent="0.55000000000000004">
      <c r="L23371" s="1"/>
      <c r="M23371" s="1"/>
      <c r="N23371" s="1"/>
      <c r="P23371" s="1"/>
    </row>
    <row r="23372" spans="12:16" x14ac:dyDescent="0.55000000000000004">
      <c r="L23372" s="1"/>
      <c r="M23372" s="1"/>
      <c r="N23372" s="1"/>
      <c r="P23372" s="1"/>
    </row>
    <row r="23373" spans="12:16" x14ac:dyDescent="0.55000000000000004">
      <c r="L23373" s="1"/>
      <c r="M23373" s="1"/>
      <c r="N23373" s="1"/>
      <c r="P23373" s="1"/>
    </row>
    <row r="23374" spans="12:16" x14ac:dyDescent="0.55000000000000004">
      <c r="L23374" s="1"/>
      <c r="M23374" s="1"/>
      <c r="N23374" s="1"/>
      <c r="P23374" s="1"/>
    </row>
    <row r="23375" spans="12:16" x14ac:dyDescent="0.55000000000000004">
      <c r="L23375" s="1"/>
      <c r="M23375" s="1"/>
      <c r="N23375" s="1"/>
      <c r="P23375" s="1"/>
    </row>
    <row r="23376" spans="12:16" x14ac:dyDescent="0.55000000000000004">
      <c r="L23376" s="1"/>
      <c r="M23376" s="1"/>
      <c r="N23376" s="1"/>
      <c r="P23376" s="1"/>
    </row>
    <row r="23377" spans="12:16" x14ac:dyDescent="0.55000000000000004">
      <c r="L23377" s="1"/>
      <c r="M23377" s="1"/>
      <c r="N23377" s="1"/>
      <c r="P23377" s="1"/>
    </row>
    <row r="23378" spans="12:16" x14ac:dyDescent="0.55000000000000004">
      <c r="L23378" s="1"/>
      <c r="M23378" s="1"/>
      <c r="N23378" s="1"/>
      <c r="P23378" s="1"/>
    </row>
    <row r="23379" spans="12:16" x14ac:dyDescent="0.55000000000000004">
      <c r="L23379" s="1"/>
      <c r="M23379" s="1"/>
      <c r="N23379" s="1"/>
      <c r="P23379" s="1"/>
    </row>
    <row r="23380" spans="12:16" x14ac:dyDescent="0.55000000000000004">
      <c r="L23380" s="1"/>
      <c r="M23380" s="1"/>
      <c r="N23380" s="1"/>
      <c r="P23380" s="1"/>
    </row>
    <row r="23381" spans="12:16" x14ac:dyDescent="0.55000000000000004">
      <c r="L23381" s="1"/>
      <c r="M23381" s="1"/>
      <c r="N23381" s="1"/>
      <c r="P23381" s="1"/>
    </row>
    <row r="23382" spans="12:16" x14ac:dyDescent="0.55000000000000004">
      <c r="L23382" s="1"/>
      <c r="M23382" s="1"/>
      <c r="N23382" s="1"/>
      <c r="P23382" s="1"/>
    </row>
    <row r="23383" spans="12:16" x14ac:dyDescent="0.55000000000000004">
      <c r="L23383" s="1"/>
      <c r="M23383" s="1"/>
      <c r="N23383" s="1"/>
      <c r="P23383" s="1"/>
    </row>
    <row r="23384" spans="12:16" x14ac:dyDescent="0.55000000000000004">
      <c r="L23384" s="1"/>
      <c r="M23384" s="1"/>
      <c r="N23384" s="1"/>
      <c r="P23384" s="1"/>
    </row>
    <row r="23385" spans="12:16" x14ac:dyDescent="0.55000000000000004">
      <c r="L23385" s="1"/>
      <c r="M23385" s="1"/>
      <c r="N23385" s="1"/>
      <c r="P23385" s="1"/>
    </row>
    <row r="23386" spans="12:16" x14ac:dyDescent="0.55000000000000004">
      <c r="L23386" s="1"/>
      <c r="M23386" s="1"/>
      <c r="N23386" s="1"/>
      <c r="P23386" s="1"/>
    </row>
    <row r="23387" spans="12:16" x14ac:dyDescent="0.55000000000000004">
      <c r="L23387" s="1"/>
      <c r="M23387" s="1"/>
      <c r="N23387" s="1"/>
      <c r="P23387" s="1"/>
    </row>
    <row r="23388" spans="12:16" x14ac:dyDescent="0.55000000000000004">
      <c r="L23388" s="1"/>
      <c r="M23388" s="1"/>
      <c r="N23388" s="1"/>
      <c r="P23388" s="1"/>
    </row>
    <row r="23389" spans="12:16" x14ac:dyDescent="0.55000000000000004">
      <c r="L23389" s="1"/>
      <c r="M23389" s="1"/>
      <c r="N23389" s="1"/>
      <c r="P23389" s="1"/>
    </row>
    <row r="23390" spans="12:16" x14ac:dyDescent="0.55000000000000004">
      <c r="L23390" s="1"/>
      <c r="M23390" s="1"/>
      <c r="N23390" s="1"/>
      <c r="P23390" s="1"/>
    </row>
    <row r="23391" spans="12:16" x14ac:dyDescent="0.55000000000000004">
      <c r="L23391" s="1"/>
      <c r="M23391" s="1"/>
      <c r="N23391" s="1"/>
      <c r="P23391" s="1"/>
    </row>
    <row r="23392" spans="12:16" x14ac:dyDescent="0.55000000000000004">
      <c r="L23392" s="1"/>
      <c r="M23392" s="1"/>
      <c r="N23392" s="1"/>
      <c r="P23392" s="1"/>
    </row>
    <row r="23393" spans="12:16" x14ac:dyDescent="0.55000000000000004">
      <c r="L23393" s="1"/>
      <c r="M23393" s="1"/>
      <c r="N23393" s="1"/>
      <c r="P23393" s="1"/>
    </row>
    <row r="23394" spans="12:16" x14ac:dyDescent="0.55000000000000004">
      <c r="L23394" s="1"/>
      <c r="M23394" s="1"/>
      <c r="N23394" s="1"/>
      <c r="P23394" s="1"/>
    </row>
    <row r="23395" spans="12:16" x14ac:dyDescent="0.55000000000000004">
      <c r="L23395" s="1"/>
      <c r="M23395" s="1"/>
      <c r="N23395" s="1"/>
      <c r="P23395" s="1"/>
    </row>
    <row r="23396" spans="12:16" x14ac:dyDescent="0.55000000000000004">
      <c r="L23396" s="1"/>
      <c r="M23396" s="1"/>
      <c r="N23396" s="1"/>
      <c r="P23396" s="1"/>
    </row>
    <row r="23397" spans="12:16" x14ac:dyDescent="0.55000000000000004">
      <c r="L23397" s="1"/>
      <c r="M23397" s="1"/>
      <c r="N23397" s="1"/>
      <c r="P23397" s="1"/>
    </row>
    <row r="23398" spans="12:16" x14ac:dyDescent="0.55000000000000004">
      <c r="L23398" s="1"/>
      <c r="M23398" s="1"/>
      <c r="N23398" s="1"/>
      <c r="P23398" s="1"/>
    </row>
    <row r="23399" spans="12:16" x14ac:dyDescent="0.55000000000000004">
      <c r="L23399" s="1"/>
      <c r="M23399" s="1"/>
      <c r="N23399" s="1"/>
      <c r="P23399" s="1"/>
    </row>
    <row r="23400" spans="12:16" x14ac:dyDescent="0.55000000000000004">
      <c r="L23400" s="1"/>
      <c r="M23400" s="1"/>
      <c r="N23400" s="1"/>
      <c r="P23400" s="1"/>
    </row>
    <row r="23401" spans="12:16" x14ac:dyDescent="0.55000000000000004">
      <c r="L23401" s="1"/>
      <c r="M23401" s="1"/>
      <c r="N23401" s="1"/>
      <c r="P23401" s="1"/>
    </row>
    <row r="23402" spans="12:16" x14ac:dyDescent="0.55000000000000004">
      <c r="L23402" s="1"/>
      <c r="M23402" s="1"/>
      <c r="N23402" s="1"/>
      <c r="P23402" s="1"/>
    </row>
    <row r="23403" spans="12:16" x14ac:dyDescent="0.55000000000000004">
      <c r="L23403" s="1"/>
      <c r="M23403" s="1"/>
      <c r="N23403" s="1"/>
      <c r="P23403" s="1"/>
    </row>
    <row r="23404" spans="12:16" x14ac:dyDescent="0.55000000000000004">
      <c r="L23404" s="1"/>
      <c r="M23404" s="1"/>
      <c r="N23404" s="1"/>
      <c r="P23404" s="1"/>
    </row>
    <row r="23405" spans="12:16" x14ac:dyDescent="0.55000000000000004">
      <c r="L23405" s="1"/>
      <c r="M23405" s="1"/>
      <c r="N23405" s="1"/>
      <c r="P23405" s="1"/>
    </row>
    <row r="23406" spans="12:16" x14ac:dyDescent="0.55000000000000004">
      <c r="L23406" s="1"/>
      <c r="M23406" s="1"/>
      <c r="N23406" s="1"/>
      <c r="P23406" s="1"/>
    </row>
    <row r="23407" spans="12:16" x14ac:dyDescent="0.55000000000000004">
      <c r="L23407" s="1"/>
      <c r="M23407" s="1"/>
      <c r="N23407" s="1"/>
      <c r="P23407" s="1"/>
    </row>
    <row r="23408" spans="12:16" x14ac:dyDescent="0.55000000000000004">
      <c r="L23408" s="1"/>
      <c r="M23408" s="1"/>
      <c r="N23408" s="1"/>
      <c r="P23408" s="1"/>
    </row>
    <row r="23409" spans="12:16" x14ac:dyDescent="0.55000000000000004">
      <c r="L23409" s="1"/>
      <c r="M23409" s="1"/>
      <c r="N23409" s="1"/>
      <c r="P23409" s="1"/>
    </row>
    <row r="23410" spans="12:16" x14ac:dyDescent="0.55000000000000004">
      <c r="L23410" s="1"/>
      <c r="M23410" s="1"/>
      <c r="N23410" s="1"/>
      <c r="P23410" s="1"/>
    </row>
    <row r="23411" spans="12:16" x14ac:dyDescent="0.55000000000000004">
      <c r="L23411" s="1"/>
      <c r="M23411" s="1"/>
      <c r="N23411" s="1"/>
      <c r="P23411" s="1"/>
    </row>
    <row r="23412" spans="12:16" x14ac:dyDescent="0.55000000000000004">
      <c r="L23412" s="1"/>
      <c r="M23412" s="1"/>
      <c r="N23412" s="1"/>
      <c r="P23412" s="1"/>
    </row>
    <row r="23413" spans="12:16" x14ac:dyDescent="0.55000000000000004">
      <c r="L23413" s="1"/>
      <c r="M23413" s="1"/>
      <c r="N23413" s="1"/>
      <c r="P23413" s="1"/>
    </row>
    <row r="23414" spans="12:16" x14ac:dyDescent="0.55000000000000004">
      <c r="L23414" s="1"/>
      <c r="M23414" s="1"/>
      <c r="N23414" s="1"/>
      <c r="P23414" s="1"/>
    </row>
    <row r="23415" spans="12:16" x14ac:dyDescent="0.55000000000000004">
      <c r="L23415" s="1"/>
      <c r="M23415" s="1"/>
      <c r="N23415" s="1"/>
      <c r="P23415" s="1"/>
    </row>
    <row r="23416" spans="12:16" x14ac:dyDescent="0.55000000000000004">
      <c r="L23416" s="1"/>
      <c r="M23416" s="1"/>
      <c r="N23416" s="1"/>
      <c r="P23416" s="1"/>
    </row>
    <row r="23417" spans="12:16" x14ac:dyDescent="0.55000000000000004">
      <c r="L23417" s="1"/>
      <c r="M23417" s="1"/>
      <c r="N23417" s="1"/>
      <c r="P23417" s="1"/>
    </row>
    <row r="23418" spans="12:16" x14ac:dyDescent="0.55000000000000004">
      <c r="L23418" s="1"/>
      <c r="M23418" s="1"/>
      <c r="N23418" s="1"/>
      <c r="P23418" s="1"/>
    </row>
    <row r="23419" spans="12:16" x14ac:dyDescent="0.55000000000000004">
      <c r="L23419" s="1"/>
      <c r="M23419" s="1"/>
      <c r="N23419" s="1"/>
      <c r="P23419" s="1"/>
    </row>
    <row r="23420" spans="12:16" x14ac:dyDescent="0.55000000000000004">
      <c r="L23420" s="1"/>
      <c r="M23420" s="1"/>
      <c r="N23420" s="1"/>
      <c r="P23420" s="1"/>
    </row>
    <row r="23421" spans="12:16" x14ac:dyDescent="0.55000000000000004">
      <c r="L23421" s="1"/>
      <c r="M23421" s="1"/>
      <c r="N23421" s="1"/>
      <c r="P23421" s="1"/>
    </row>
    <row r="23422" spans="12:16" x14ac:dyDescent="0.55000000000000004">
      <c r="L23422" s="1"/>
      <c r="M23422" s="1"/>
      <c r="N23422" s="1"/>
      <c r="P23422" s="1"/>
    </row>
    <row r="23423" spans="12:16" x14ac:dyDescent="0.55000000000000004">
      <c r="L23423" s="1"/>
      <c r="M23423" s="1"/>
      <c r="N23423" s="1"/>
      <c r="P23423" s="1"/>
    </row>
    <row r="23424" spans="12:16" x14ac:dyDescent="0.55000000000000004">
      <c r="L23424" s="1"/>
      <c r="M23424" s="1"/>
      <c r="N23424" s="1"/>
      <c r="P23424" s="1"/>
    </row>
    <row r="23425" spans="12:16" x14ac:dyDescent="0.55000000000000004">
      <c r="L23425" s="1"/>
      <c r="M23425" s="1"/>
      <c r="N23425" s="1"/>
      <c r="P23425" s="1"/>
    </row>
    <row r="23426" spans="12:16" x14ac:dyDescent="0.55000000000000004">
      <c r="L23426" s="1"/>
      <c r="M23426" s="1"/>
      <c r="N23426" s="1"/>
      <c r="P23426" s="1"/>
    </row>
    <row r="23427" spans="12:16" x14ac:dyDescent="0.55000000000000004">
      <c r="L23427" s="1"/>
      <c r="M23427" s="1"/>
      <c r="N23427" s="1"/>
      <c r="P23427" s="1"/>
    </row>
    <row r="23428" spans="12:16" x14ac:dyDescent="0.55000000000000004">
      <c r="L23428" s="1"/>
      <c r="M23428" s="1"/>
      <c r="N23428" s="1"/>
      <c r="P23428" s="1"/>
    </row>
    <row r="23429" spans="12:16" x14ac:dyDescent="0.55000000000000004">
      <c r="L23429" s="1"/>
      <c r="M23429" s="1"/>
      <c r="N23429" s="1"/>
      <c r="P23429" s="1"/>
    </row>
    <row r="23430" spans="12:16" x14ac:dyDescent="0.55000000000000004">
      <c r="L23430" s="1"/>
      <c r="M23430" s="1"/>
      <c r="N23430" s="1"/>
      <c r="P23430" s="1"/>
    </row>
    <row r="23431" spans="12:16" x14ac:dyDescent="0.55000000000000004">
      <c r="L23431" s="1"/>
      <c r="M23431" s="1"/>
      <c r="N23431" s="1"/>
      <c r="P23431" s="1"/>
    </row>
    <row r="23432" spans="12:16" x14ac:dyDescent="0.55000000000000004">
      <c r="L23432" s="1"/>
      <c r="M23432" s="1"/>
      <c r="N23432" s="1"/>
      <c r="P23432" s="1"/>
    </row>
    <row r="23433" spans="12:16" x14ac:dyDescent="0.55000000000000004">
      <c r="L23433" s="1"/>
      <c r="M23433" s="1"/>
      <c r="N23433" s="1"/>
      <c r="P23433" s="1"/>
    </row>
    <row r="23434" spans="12:16" x14ac:dyDescent="0.55000000000000004">
      <c r="L23434" s="1"/>
      <c r="M23434" s="1"/>
      <c r="N23434" s="1"/>
      <c r="P23434" s="1"/>
    </row>
    <row r="23435" spans="12:16" x14ac:dyDescent="0.55000000000000004">
      <c r="L23435" s="1"/>
      <c r="M23435" s="1"/>
      <c r="N23435" s="1"/>
      <c r="P23435" s="1"/>
    </row>
    <row r="23436" spans="12:16" x14ac:dyDescent="0.55000000000000004">
      <c r="L23436" s="1"/>
      <c r="M23436" s="1"/>
      <c r="N23436" s="1"/>
      <c r="P23436" s="1"/>
    </row>
    <row r="23437" spans="12:16" x14ac:dyDescent="0.55000000000000004">
      <c r="L23437" s="1"/>
      <c r="M23437" s="1"/>
      <c r="N23437" s="1"/>
      <c r="P23437" s="1"/>
    </row>
    <row r="23438" spans="12:16" x14ac:dyDescent="0.55000000000000004">
      <c r="L23438" s="1"/>
      <c r="M23438" s="1"/>
      <c r="N23438" s="1"/>
      <c r="P23438" s="1"/>
    </row>
    <row r="23439" spans="12:16" x14ac:dyDescent="0.55000000000000004">
      <c r="L23439" s="1"/>
      <c r="M23439" s="1"/>
      <c r="N23439" s="1"/>
      <c r="P23439" s="1"/>
    </row>
    <row r="23440" spans="12:16" x14ac:dyDescent="0.55000000000000004">
      <c r="L23440" s="1"/>
      <c r="M23440" s="1"/>
      <c r="N23440" s="1"/>
      <c r="P23440" s="1"/>
    </row>
    <row r="23441" spans="12:16" x14ac:dyDescent="0.55000000000000004">
      <c r="L23441" s="1"/>
      <c r="M23441" s="1"/>
      <c r="N23441" s="1"/>
      <c r="P23441" s="1"/>
    </row>
    <row r="23442" spans="12:16" x14ac:dyDescent="0.55000000000000004">
      <c r="L23442" s="1"/>
      <c r="M23442" s="1"/>
      <c r="N23442" s="1"/>
      <c r="P23442" s="1"/>
    </row>
    <row r="23443" spans="12:16" x14ac:dyDescent="0.55000000000000004">
      <c r="L23443" s="1"/>
      <c r="M23443" s="1"/>
      <c r="N23443" s="1"/>
      <c r="P23443" s="1"/>
    </row>
    <row r="23444" spans="12:16" x14ac:dyDescent="0.55000000000000004">
      <c r="L23444" s="1"/>
      <c r="M23444" s="1"/>
      <c r="N23444" s="1"/>
      <c r="P23444" s="1"/>
    </row>
    <row r="23445" spans="12:16" x14ac:dyDescent="0.55000000000000004">
      <c r="L23445" s="1"/>
      <c r="M23445" s="1"/>
      <c r="N23445" s="1"/>
      <c r="P23445" s="1"/>
    </row>
    <row r="23446" spans="12:16" x14ac:dyDescent="0.55000000000000004">
      <c r="L23446" s="1"/>
      <c r="M23446" s="1"/>
      <c r="N23446" s="1"/>
      <c r="P23446" s="1"/>
    </row>
    <row r="23447" spans="12:16" x14ac:dyDescent="0.55000000000000004">
      <c r="L23447" s="1"/>
      <c r="M23447" s="1"/>
      <c r="N23447" s="1"/>
      <c r="P23447" s="1"/>
    </row>
    <row r="23448" spans="12:16" x14ac:dyDescent="0.55000000000000004">
      <c r="L23448" s="1"/>
      <c r="M23448" s="1"/>
      <c r="N23448" s="1"/>
      <c r="P23448" s="1"/>
    </row>
    <row r="23449" spans="12:16" x14ac:dyDescent="0.55000000000000004">
      <c r="L23449" s="1"/>
      <c r="M23449" s="1"/>
      <c r="N23449" s="1"/>
      <c r="P23449" s="1"/>
    </row>
    <row r="23450" spans="12:16" x14ac:dyDescent="0.55000000000000004">
      <c r="L23450" s="1"/>
      <c r="M23450" s="1"/>
      <c r="N23450" s="1"/>
      <c r="P23450" s="1"/>
    </row>
    <row r="23451" spans="12:16" x14ac:dyDescent="0.55000000000000004">
      <c r="L23451" s="1"/>
      <c r="M23451" s="1"/>
      <c r="N23451" s="1"/>
      <c r="P23451" s="1"/>
    </row>
    <row r="23452" spans="12:16" x14ac:dyDescent="0.55000000000000004">
      <c r="L23452" s="1"/>
      <c r="M23452" s="1"/>
      <c r="N23452" s="1"/>
      <c r="P23452" s="1"/>
    </row>
    <row r="23453" spans="12:16" x14ac:dyDescent="0.55000000000000004">
      <c r="L23453" s="1"/>
      <c r="M23453" s="1"/>
      <c r="N23453" s="1"/>
      <c r="P23453" s="1"/>
    </row>
    <row r="23454" spans="12:16" x14ac:dyDescent="0.55000000000000004">
      <c r="L23454" s="1"/>
      <c r="M23454" s="1"/>
      <c r="N23454" s="1"/>
      <c r="P23454" s="1"/>
    </row>
    <row r="23455" spans="12:16" x14ac:dyDescent="0.55000000000000004">
      <c r="L23455" s="1"/>
      <c r="M23455" s="1"/>
      <c r="N23455" s="1"/>
      <c r="P23455" s="1"/>
    </row>
    <row r="23456" spans="12:16" x14ac:dyDescent="0.55000000000000004">
      <c r="L23456" s="1"/>
      <c r="M23456" s="1"/>
      <c r="N23456" s="1"/>
      <c r="P23456" s="1"/>
    </row>
    <row r="23457" spans="12:16" x14ac:dyDescent="0.55000000000000004">
      <c r="L23457" s="1"/>
      <c r="M23457" s="1"/>
      <c r="N23457" s="1"/>
      <c r="P23457" s="1"/>
    </row>
    <row r="23458" spans="12:16" x14ac:dyDescent="0.55000000000000004">
      <c r="L23458" s="1"/>
      <c r="M23458" s="1"/>
      <c r="N23458" s="1"/>
      <c r="P23458" s="1"/>
    </row>
    <row r="23459" spans="12:16" x14ac:dyDescent="0.55000000000000004">
      <c r="L23459" s="1"/>
      <c r="M23459" s="1"/>
      <c r="N23459" s="1"/>
      <c r="P23459" s="1"/>
    </row>
    <row r="23460" spans="12:16" x14ac:dyDescent="0.55000000000000004">
      <c r="L23460" s="1"/>
      <c r="M23460" s="1"/>
      <c r="N23460" s="1"/>
      <c r="P23460" s="1"/>
    </row>
    <row r="23461" spans="12:16" x14ac:dyDescent="0.55000000000000004">
      <c r="L23461" s="1"/>
      <c r="M23461" s="1"/>
      <c r="N23461" s="1"/>
      <c r="P23461" s="1"/>
    </row>
    <row r="23462" spans="12:16" x14ac:dyDescent="0.55000000000000004">
      <c r="L23462" s="1"/>
      <c r="M23462" s="1"/>
      <c r="N23462" s="1"/>
      <c r="P23462" s="1"/>
    </row>
    <row r="23463" spans="12:16" x14ac:dyDescent="0.55000000000000004">
      <c r="L23463" s="1"/>
      <c r="M23463" s="1"/>
      <c r="N23463" s="1"/>
      <c r="P23463" s="1"/>
    </row>
    <row r="23464" spans="12:16" x14ac:dyDescent="0.55000000000000004">
      <c r="L23464" s="1"/>
      <c r="M23464" s="1"/>
      <c r="N23464" s="1"/>
      <c r="P23464" s="1"/>
    </row>
    <row r="23465" spans="12:16" x14ac:dyDescent="0.55000000000000004">
      <c r="L23465" s="1"/>
      <c r="M23465" s="1"/>
      <c r="N23465" s="1"/>
      <c r="P23465" s="1"/>
    </row>
    <row r="23466" spans="12:16" x14ac:dyDescent="0.55000000000000004">
      <c r="L23466" s="1"/>
      <c r="M23466" s="1"/>
      <c r="N23466" s="1"/>
      <c r="P23466" s="1"/>
    </row>
    <row r="23467" spans="12:16" x14ac:dyDescent="0.55000000000000004">
      <c r="L23467" s="1"/>
      <c r="M23467" s="1"/>
      <c r="N23467" s="1"/>
      <c r="P23467" s="1"/>
    </row>
    <row r="23468" spans="12:16" x14ac:dyDescent="0.55000000000000004">
      <c r="L23468" s="1"/>
      <c r="M23468" s="1"/>
      <c r="N23468" s="1"/>
      <c r="P23468" s="1"/>
    </row>
    <row r="23469" spans="12:16" x14ac:dyDescent="0.55000000000000004">
      <c r="L23469" s="1"/>
      <c r="M23469" s="1"/>
      <c r="N23469" s="1"/>
      <c r="P23469" s="1"/>
    </row>
    <row r="23470" spans="12:16" x14ac:dyDescent="0.55000000000000004">
      <c r="L23470" s="1"/>
      <c r="M23470" s="1"/>
      <c r="N23470" s="1"/>
      <c r="P23470" s="1"/>
    </row>
    <row r="23471" spans="12:16" x14ac:dyDescent="0.55000000000000004">
      <c r="L23471" s="1"/>
      <c r="M23471" s="1"/>
      <c r="N23471" s="1"/>
      <c r="P23471" s="1"/>
    </row>
    <row r="23472" spans="12:16" x14ac:dyDescent="0.55000000000000004">
      <c r="L23472" s="1"/>
      <c r="M23472" s="1"/>
      <c r="N23472" s="1"/>
      <c r="P23472" s="1"/>
    </row>
    <row r="23473" spans="12:16" x14ac:dyDescent="0.55000000000000004">
      <c r="L23473" s="1"/>
      <c r="M23473" s="1"/>
      <c r="N23473" s="1"/>
      <c r="P23473" s="1"/>
    </row>
    <row r="23474" spans="12:16" x14ac:dyDescent="0.55000000000000004">
      <c r="L23474" s="1"/>
      <c r="M23474" s="1"/>
      <c r="N23474" s="1"/>
      <c r="P23474" s="1"/>
    </row>
    <row r="23475" spans="12:16" x14ac:dyDescent="0.55000000000000004">
      <c r="L23475" s="1"/>
      <c r="M23475" s="1"/>
      <c r="N23475" s="1"/>
      <c r="P23475" s="1"/>
    </row>
    <row r="23476" spans="12:16" x14ac:dyDescent="0.55000000000000004">
      <c r="L23476" s="1"/>
      <c r="M23476" s="1"/>
      <c r="N23476" s="1"/>
      <c r="P23476" s="1"/>
    </row>
    <row r="23477" spans="12:16" x14ac:dyDescent="0.55000000000000004">
      <c r="L23477" s="1"/>
      <c r="M23477" s="1"/>
      <c r="N23477" s="1"/>
      <c r="P23477" s="1"/>
    </row>
    <row r="23478" spans="12:16" x14ac:dyDescent="0.55000000000000004">
      <c r="L23478" s="1"/>
      <c r="M23478" s="1"/>
      <c r="N23478" s="1"/>
      <c r="P23478" s="1"/>
    </row>
    <row r="23479" spans="12:16" x14ac:dyDescent="0.55000000000000004">
      <c r="L23479" s="1"/>
      <c r="M23479" s="1"/>
      <c r="N23479" s="1"/>
      <c r="P23479" s="1"/>
    </row>
    <row r="23480" spans="12:16" x14ac:dyDescent="0.55000000000000004">
      <c r="L23480" s="1"/>
      <c r="M23480" s="1"/>
      <c r="N23480" s="1"/>
      <c r="P23480" s="1"/>
    </row>
    <row r="23481" spans="12:16" x14ac:dyDescent="0.55000000000000004">
      <c r="L23481" s="1"/>
      <c r="M23481" s="1"/>
      <c r="N23481" s="1"/>
      <c r="P23481" s="1"/>
    </row>
    <row r="23482" spans="12:16" x14ac:dyDescent="0.55000000000000004">
      <c r="L23482" s="1"/>
      <c r="M23482" s="1"/>
      <c r="N23482" s="1"/>
      <c r="P23482" s="1"/>
    </row>
    <row r="23483" spans="12:16" x14ac:dyDescent="0.55000000000000004">
      <c r="L23483" s="1"/>
      <c r="M23483" s="1"/>
      <c r="N23483" s="1"/>
      <c r="P23483" s="1"/>
    </row>
    <row r="23484" spans="12:16" x14ac:dyDescent="0.55000000000000004">
      <c r="L23484" s="1"/>
      <c r="M23484" s="1"/>
      <c r="N23484" s="1"/>
      <c r="P23484" s="1"/>
    </row>
    <row r="23485" spans="12:16" x14ac:dyDescent="0.55000000000000004">
      <c r="L23485" s="1"/>
      <c r="M23485" s="1"/>
      <c r="N23485" s="1"/>
      <c r="P23485" s="1"/>
    </row>
    <row r="23486" spans="12:16" x14ac:dyDescent="0.55000000000000004">
      <c r="L23486" s="1"/>
      <c r="M23486" s="1"/>
      <c r="N23486" s="1"/>
      <c r="P23486" s="1"/>
    </row>
    <row r="23487" spans="12:16" x14ac:dyDescent="0.55000000000000004">
      <c r="L23487" s="1"/>
      <c r="M23487" s="1"/>
      <c r="N23487" s="1"/>
      <c r="P23487" s="1"/>
    </row>
    <row r="23488" spans="12:16" x14ac:dyDescent="0.55000000000000004">
      <c r="L23488" s="1"/>
      <c r="M23488" s="1"/>
      <c r="N23488" s="1"/>
      <c r="P23488" s="1"/>
    </row>
    <row r="23489" spans="12:16" x14ac:dyDescent="0.55000000000000004">
      <c r="L23489" s="1"/>
      <c r="M23489" s="1"/>
      <c r="N23489" s="1"/>
      <c r="P23489" s="1"/>
    </row>
    <row r="23490" spans="12:16" x14ac:dyDescent="0.55000000000000004">
      <c r="L23490" s="1"/>
      <c r="M23490" s="1"/>
      <c r="N23490" s="1"/>
      <c r="P23490" s="1"/>
    </row>
    <row r="23491" spans="12:16" x14ac:dyDescent="0.55000000000000004">
      <c r="L23491" s="1"/>
      <c r="M23491" s="1"/>
      <c r="N23491" s="1"/>
      <c r="P23491" s="1"/>
    </row>
    <row r="23492" spans="12:16" x14ac:dyDescent="0.55000000000000004">
      <c r="L23492" s="1"/>
      <c r="M23492" s="1"/>
      <c r="N23492" s="1"/>
      <c r="P23492" s="1"/>
    </row>
    <row r="23493" spans="12:16" x14ac:dyDescent="0.55000000000000004">
      <c r="L23493" s="1"/>
      <c r="M23493" s="1"/>
      <c r="N23493" s="1"/>
      <c r="P23493" s="1"/>
    </row>
    <row r="23494" spans="12:16" x14ac:dyDescent="0.55000000000000004">
      <c r="L23494" s="1"/>
      <c r="M23494" s="1"/>
      <c r="N23494" s="1"/>
      <c r="P23494" s="1"/>
    </row>
    <row r="23495" spans="12:16" x14ac:dyDescent="0.55000000000000004">
      <c r="L23495" s="1"/>
      <c r="M23495" s="1"/>
      <c r="N23495" s="1"/>
      <c r="P23495" s="1"/>
    </row>
    <row r="23496" spans="12:16" x14ac:dyDescent="0.55000000000000004">
      <c r="L23496" s="1"/>
      <c r="M23496" s="1"/>
      <c r="N23496" s="1"/>
      <c r="P23496" s="1"/>
    </row>
    <row r="23497" spans="12:16" x14ac:dyDescent="0.55000000000000004">
      <c r="L23497" s="1"/>
      <c r="M23497" s="1"/>
      <c r="N23497" s="1"/>
      <c r="P23497" s="1"/>
    </row>
    <row r="23498" spans="12:16" x14ac:dyDescent="0.55000000000000004">
      <c r="L23498" s="1"/>
      <c r="M23498" s="1"/>
      <c r="N23498" s="1"/>
      <c r="P23498" s="1"/>
    </row>
    <row r="23499" spans="12:16" x14ac:dyDescent="0.55000000000000004">
      <c r="L23499" s="1"/>
      <c r="M23499" s="1"/>
      <c r="N23499" s="1"/>
      <c r="P23499" s="1"/>
    </row>
    <row r="23500" spans="12:16" x14ac:dyDescent="0.55000000000000004">
      <c r="L23500" s="1"/>
      <c r="M23500" s="1"/>
      <c r="N23500" s="1"/>
      <c r="P23500" s="1"/>
    </row>
    <row r="23501" spans="12:16" x14ac:dyDescent="0.55000000000000004">
      <c r="L23501" s="1"/>
      <c r="M23501" s="1"/>
      <c r="N23501" s="1"/>
      <c r="P23501" s="1"/>
    </row>
    <row r="23502" spans="12:16" x14ac:dyDescent="0.55000000000000004">
      <c r="L23502" s="1"/>
      <c r="M23502" s="1"/>
      <c r="N23502" s="1"/>
      <c r="P23502" s="1"/>
    </row>
    <row r="23503" spans="12:16" x14ac:dyDescent="0.55000000000000004">
      <c r="L23503" s="1"/>
      <c r="M23503" s="1"/>
      <c r="N23503" s="1"/>
      <c r="P23503" s="1"/>
    </row>
    <row r="23504" spans="12:16" x14ac:dyDescent="0.55000000000000004">
      <c r="L23504" s="1"/>
      <c r="M23504" s="1"/>
      <c r="N23504" s="1"/>
      <c r="P23504" s="1"/>
    </row>
    <row r="23505" spans="12:16" x14ac:dyDescent="0.55000000000000004">
      <c r="L23505" s="1"/>
      <c r="M23505" s="1"/>
      <c r="N23505" s="1"/>
      <c r="P23505" s="1"/>
    </row>
    <row r="23506" spans="12:16" x14ac:dyDescent="0.55000000000000004">
      <c r="L23506" s="1"/>
      <c r="M23506" s="1"/>
      <c r="N23506" s="1"/>
      <c r="P23506" s="1"/>
    </row>
    <row r="23507" spans="12:16" x14ac:dyDescent="0.55000000000000004">
      <c r="L23507" s="1"/>
      <c r="M23507" s="1"/>
      <c r="N23507" s="1"/>
      <c r="P23507" s="1"/>
    </row>
    <row r="23508" spans="12:16" x14ac:dyDescent="0.55000000000000004">
      <c r="L23508" s="1"/>
      <c r="M23508" s="1"/>
      <c r="N23508" s="1"/>
      <c r="P23508" s="1"/>
    </row>
    <row r="23509" spans="12:16" x14ac:dyDescent="0.55000000000000004">
      <c r="L23509" s="1"/>
      <c r="M23509" s="1"/>
      <c r="N23509" s="1"/>
      <c r="P23509" s="1"/>
    </row>
    <row r="23510" spans="12:16" x14ac:dyDescent="0.55000000000000004">
      <c r="L23510" s="1"/>
      <c r="M23510" s="1"/>
      <c r="N23510" s="1"/>
      <c r="P23510" s="1"/>
    </row>
    <row r="23511" spans="12:16" x14ac:dyDescent="0.55000000000000004">
      <c r="L23511" s="1"/>
      <c r="M23511" s="1"/>
      <c r="N23511" s="1"/>
      <c r="P23511" s="1"/>
    </row>
    <row r="23512" spans="12:16" x14ac:dyDescent="0.55000000000000004">
      <c r="L23512" s="1"/>
      <c r="M23512" s="1"/>
      <c r="N23512" s="1"/>
      <c r="P23512" s="1"/>
    </row>
    <row r="23513" spans="12:16" x14ac:dyDescent="0.55000000000000004">
      <c r="L23513" s="1"/>
      <c r="M23513" s="1"/>
      <c r="N23513" s="1"/>
      <c r="P23513" s="1"/>
    </row>
    <row r="23514" spans="12:16" x14ac:dyDescent="0.55000000000000004">
      <c r="L23514" s="1"/>
      <c r="M23514" s="1"/>
      <c r="N23514" s="1"/>
      <c r="P23514" s="1"/>
    </row>
    <row r="23515" spans="12:16" x14ac:dyDescent="0.55000000000000004">
      <c r="L23515" s="1"/>
      <c r="M23515" s="1"/>
      <c r="N23515" s="1"/>
      <c r="P23515" s="1"/>
    </row>
    <row r="23516" spans="12:16" x14ac:dyDescent="0.55000000000000004">
      <c r="L23516" s="1"/>
      <c r="M23516" s="1"/>
      <c r="N23516" s="1"/>
      <c r="P23516" s="1"/>
    </row>
    <row r="23517" spans="12:16" x14ac:dyDescent="0.55000000000000004">
      <c r="L23517" s="1"/>
      <c r="M23517" s="1"/>
      <c r="N23517" s="1"/>
      <c r="P23517" s="1"/>
    </row>
    <row r="23518" spans="12:16" x14ac:dyDescent="0.55000000000000004">
      <c r="L23518" s="1"/>
      <c r="M23518" s="1"/>
      <c r="N23518" s="1"/>
      <c r="P23518" s="1"/>
    </row>
    <row r="23519" spans="12:16" x14ac:dyDescent="0.55000000000000004">
      <c r="L23519" s="1"/>
      <c r="M23519" s="1"/>
      <c r="N23519" s="1"/>
      <c r="P23519" s="1"/>
    </row>
    <row r="23520" spans="12:16" x14ac:dyDescent="0.55000000000000004">
      <c r="L23520" s="1"/>
      <c r="M23520" s="1"/>
      <c r="N23520" s="1"/>
      <c r="P23520" s="1"/>
    </row>
    <row r="23521" spans="12:16" x14ac:dyDescent="0.55000000000000004">
      <c r="L23521" s="1"/>
      <c r="M23521" s="1"/>
      <c r="N23521" s="1"/>
      <c r="P23521" s="1"/>
    </row>
    <row r="23522" spans="12:16" x14ac:dyDescent="0.55000000000000004">
      <c r="L23522" s="1"/>
      <c r="M23522" s="1"/>
      <c r="N23522" s="1"/>
      <c r="P23522" s="1"/>
    </row>
    <row r="23523" spans="12:16" x14ac:dyDescent="0.55000000000000004">
      <c r="L23523" s="1"/>
      <c r="M23523" s="1"/>
      <c r="N23523" s="1"/>
      <c r="P23523" s="1"/>
    </row>
    <row r="23524" spans="12:16" x14ac:dyDescent="0.55000000000000004">
      <c r="L23524" s="1"/>
      <c r="M23524" s="1"/>
      <c r="N23524" s="1"/>
      <c r="P23524" s="1"/>
    </row>
    <row r="23525" spans="12:16" x14ac:dyDescent="0.55000000000000004">
      <c r="L23525" s="1"/>
      <c r="M23525" s="1"/>
      <c r="N23525" s="1"/>
      <c r="P23525" s="1"/>
    </row>
    <row r="23526" spans="12:16" x14ac:dyDescent="0.55000000000000004">
      <c r="L23526" s="1"/>
      <c r="M23526" s="1"/>
      <c r="N23526" s="1"/>
      <c r="P23526" s="1"/>
    </row>
    <row r="23527" spans="12:16" x14ac:dyDescent="0.55000000000000004">
      <c r="L23527" s="1"/>
      <c r="M23527" s="1"/>
      <c r="N23527" s="1"/>
      <c r="P23527" s="1"/>
    </row>
    <row r="23528" spans="12:16" x14ac:dyDescent="0.55000000000000004">
      <c r="L23528" s="1"/>
      <c r="M23528" s="1"/>
      <c r="N23528" s="1"/>
      <c r="P23528" s="1"/>
    </row>
    <row r="23529" spans="12:16" x14ac:dyDescent="0.55000000000000004">
      <c r="L23529" s="1"/>
      <c r="M23529" s="1"/>
      <c r="N23529" s="1"/>
      <c r="P23529" s="1"/>
    </row>
    <row r="23530" spans="12:16" x14ac:dyDescent="0.55000000000000004">
      <c r="L23530" s="1"/>
      <c r="M23530" s="1"/>
      <c r="N23530" s="1"/>
      <c r="P23530" s="1"/>
    </row>
    <row r="23531" spans="12:16" x14ac:dyDescent="0.55000000000000004">
      <c r="L23531" s="1"/>
      <c r="M23531" s="1"/>
      <c r="N23531" s="1"/>
      <c r="P23531" s="1"/>
    </row>
    <row r="23532" spans="12:16" x14ac:dyDescent="0.55000000000000004">
      <c r="L23532" s="1"/>
      <c r="M23532" s="1"/>
      <c r="N23532" s="1"/>
      <c r="P23532" s="1"/>
    </row>
    <row r="23533" spans="12:16" x14ac:dyDescent="0.55000000000000004">
      <c r="L23533" s="1"/>
      <c r="M23533" s="1"/>
      <c r="N23533" s="1"/>
      <c r="P23533" s="1"/>
    </row>
    <row r="23534" spans="12:16" x14ac:dyDescent="0.55000000000000004">
      <c r="L23534" s="1"/>
      <c r="M23534" s="1"/>
      <c r="N23534" s="1"/>
      <c r="P23534" s="1"/>
    </row>
    <row r="23535" spans="12:16" x14ac:dyDescent="0.55000000000000004">
      <c r="L23535" s="1"/>
      <c r="M23535" s="1"/>
      <c r="N23535" s="1"/>
      <c r="P23535" s="1"/>
    </row>
    <row r="23536" spans="12:16" x14ac:dyDescent="0.55000000000000004">
      <c r="L23536" s="1"/>
      <c r="M23536" s="1"/>
      <c r="N23536" s="1"/>
      <c r="P23536" s="1"/>
    </row>
    <row r="23537" spans="12:16" x14ac:dyDescent="0.55000000000000004">
      <c r="L23537" s="1"/>
      <c r="M23537" s="1"/>
      <c r="N23537" s="1"/>
      <c r="P23537" s="1"/>
    </row>
    <row r="23538" spans="12:16" x14ac:dyDescent="0.55000000000000004">
      <c r="L23538" s="1"/>
      <c r="M23538" s="1"/>
      <c r="N23538" s="1"/>
      <c r="P23538" s="1"/>
    </row>
    <row r="23539" spans="12:16" x14ac:dyDescent="0.55000000000000004">
      <c r="L23539" s="1"/>
      <c r="M23539" s="1"/>
      <c r="N23539" s="1"/>
      <c r="P23539" s="1"/>
    </row>
    <row r="23540" spans="12:16" x14ac:dyDescent="0.55000000000000004">
      <c r="L23540" s="1"/>
      <c r="M23540" s="1"/>
      <c r="N23540" s="1"/>
      <c r="P23540" s="1"/>
    </row>
    <row r="23541" spans="12:16" x14ac:dyDescent="0.55000000000000004">
      <c r="L23541" s="1"/>
      <c r="M23541" s="1"/>
      <c r="N23541" s="1"/>
      <c r="P23541" s="1"/>
    </row>
    <row r="23542" spans="12:16" x14ac:dyDescent="0.55000000000000004">
      <c r="L23542" s="1"/>
      <c r="M23542" s="1"/>
      <c r="N23542" s="1"/>
      <c r="P23542" s="1"/>
    </row>
    <row r="23543" spans="12:16" x14ac:dyDescent="0.55000000000000004">
      <c r="L23543" s="1"/>
      <c r="M23543" s="1"/>
      <c r="N23543" s="1"/>
      <c r="P23543" s="1"/>
    </row>
    <row r="23544" spans="12:16" x14ac:dyDescent="0.55000000000000004">
      <c r="L23544" s="1"/>
      <c r="M23544" s="1"/>
      <c r="N23544" s="1"/>
      <c r="P23544" s="1"/>
    </row>
    <row r="23545" spans="12:16" x14ac:dyDescent="0.55000000000000004">
      <c r="L23545" s="1"/>
      <c r="M23545" s="1"/>
      <c r="N23545" s="1"/>
      <c r="P23545" s="1"/>
    </row>
    <row r="23546" spans="12:16" x14ac:dyDescent="0.55000000000000004">
      <c r="L23546" s="1"/>
      <c r="M23546" s="1"/>
      <c r="N23546" s="1"/>
      <c r="P23546" s="1"/>
    </row>
    <row r="23547" spans="12:16" x14ac:dyDescent="0.55000000000000004">
      <c r="L23547" s="1"/>
      <c r="M23547" s="1"/>
      <c r="N23547" s="1"/>
      <c r="P23547" s="1"/>
    </row>
    <row r="23548" spans="12:16" x14ac:dyDescent="0.55000000000000004">
      <c r="L23548" s="1"/>
      <c r="M23548" s="1"/>
      <c r="N23548" s="1"/>
      <c r="P23548" s="1"/>
    </row>
    <row r="23549" spans="12:16" x14ac:dyDescent="0.55000000000000004">
      <c r="L23549" s="1"/>
      <c r="M23549" s="1"/>
      <c r="N23549" s="1"/>
      <c r="P23549" s="1"/>
    </row>
    <row r="23550" spans="12:16" x14ac:dyDescent="0.55000000000000004">
      <c r="L23550" s="1"/>
      <c r="M23550" s="1"/>
      <c r="N23550" s="1"/>
      <c r="P23550" s="1"/>
    </row>
    <row r="23551" spans="12:16" x14ac:dyDescent="0.55000000000000004">
      <c r="L23551" s="1"/>
      <c r="M23551" s="1"/>
      <c r="N23551" s="1"/>
      <c r="P23551" s="1"/>
    </row>
    <row r="23552" spans="12:16" x14ac:dyDescent="0.55000000000000004">
      <c r="L23552" s="1"/>
      <c r="M23552" s="1"/>
      <c r="N23552" s="1"/>
      <c r="P23552" s="1"/>
    </row>
    <row r="23553" spans="12:16" x14ac:dyDescent="0.55000000000000004">
      <c r="L23553" s="1"/>
      <c r="M23553" s="1"/>
      <c r="N23553" s="1"/>
      <c r="P23553" s="1"/>
    </row>
    <row r="23554" spans="12:16" x14ac:dyDescent="0.55000000000000004">
      <c r="L23554" s="1"/>
      <c r="M23554" s="1"/>
      <c r="N23554" s="1"/>
      <c r="P23554" s="1"/>
    </row>
    <row r="23555" spans="12:16" x14ac:dyDescent="0.55000000000000004">
      <c r="L23555" s="1"/>
      <c r="M23555" s="1"/>
      <c r="N23555" s="1"/>
      <c r="P23555" s="1"/>
    </row>
    <row r="23556" spans="12:16" x14ac:dyDescent="0.55000000000000004">
      <c r="L23556" s="1"/>
      <c r="M23556" s="1"/>
      <c r="N23556" s="1"/>
      <c r="P23556" s="1"/>
    </row>
    <row r="23557" spans="12:16" x14ac:dyDescent="0.55000000000000004">
      <c r="L23557" s="1"/>
      <c r="M23557" s="1"/>
      <c r="N23557" s="1"/>
      <c r="P23557" s="1"/>
    </row>
    <row r="23558" spans="12:16" x14ac:dyDescent="0.55000000000000004">
      <c r="L23558" s="1"/>
      <c r="M23558" s="1"/>
      <c r="N23558" s="1"/>
      <c r="P23558" s="1"/>
    </row>
    <row r="23559" spans="12:16" x14ac:dyDescent="0.55000000000000004">
      <c r="L23559" s="1"/>
      <c r="M23559" s="1"/>
      <c r="N23559" s="1"/>
      <c r="P23559" s="1"/>
    </row>
    <row r="23560" spans="12:16" x14ac:dyDescent="0.55000000000000004">
      <c r="L23560" s="1"/>
      <c r="M23560" s="1"/>
      <c r="N23560" s="1"/>
      <c r="P23560" s="1"/>
    </row>
    <row r="23561" spans="12:16" x14ac:dyDescent="0.55000000000000004">
      <c r="L23561" s="1"/>
      <c r="M23561" s="1"/>
      <c r="N23561" s="1"/>
      <c r="P23561" s="1"/>
    </row>
    <row r="23562" spans="12:16" x14ac:dyDescent="0.55000000000000004">
      <c r="L23562" s="1"/>
      <c r="M23562" s="1"/>
      <c r="N23562" s="1"/>
      <c r="P23562" s="1"/>
    </row>
    <row r="23563" spans="12:16" x14ac:dyDescent="0.55000000000000004">
      <c r="L23563" s="1"/>
      <c r="M23563" s="1"/>
      <c r="N23563" s="1"/>
      <c r="P23563" s="1"/>
    </row>
    <row r="23564" spans="12:16" x14ac:dyDescent="0.55000000000000004">
      <c r="L23564" s="1"/>
      <c r="M23564" s="1"/>
      <c r="N23564" s="1"/>
      <c r="P23564" s="1"/>
    </row>
    <row r="23565" spans="12:16" x14ac:dyDescent="0.55000000000000004">
      <c r="L23565" s="1"/>
      <c r="M23565" s="1"/>
      <c r="N23565" s="1"/>
      <c r="P23565" s="1"/>
    </row>
    <row r="23566" spans="12:16" x14ac:dyDescent="0.55000000000000004">
      <c r="L23566" s="1"/>
      <c r="M23566" s="1"/>
      <c r="N23566" s="1"/>
      <c r="P23566" s="1"/>
    </row>
    <row r="23567" spans="12:16" x14ac:dyDescent="0.55000000000000004">
      <c r="L23567" s="1"/>
      <c r="M23567" s="1"/>
      <c r="N23567" s="1"/>
      <c r="P23567" s="1"/>
    </row>
    <row r="23568" spans="12:16" x14ac:dyDescent="0.55000000000000004">
      <c r="L23568" s="1"/>
      <c r="M23568" s="1"/>
      <c r="N23568" s="1"/>
      <c r="P23568" s="1"/>
    </row>
    <row r="23569" spans="12:16" x14ac:dyDescent="0.55000000000000004">
      <c r="L23569" s="1"/>
      <c r="M23569" s="1"/>
      <c r="N23569" s="1"/>
      <c r="P23569" s="1"/>
    </row>
    <row r="23570" spans="12:16" x14ac:dyDescent="0.55000000000000004">
      <c r="L23570" s="1"/>
      <c r="M23570" s="1"/>
      <c r="N23570" s="1"/>
      <c r="P23570" s="1"/>
    </row>
    <row r="23571" spans="12:16" x14ac:dyDescent="0.55000000000000004">
      <c r="L23571" s="1"/>
      <c r="M23571" s="1"/>
      <c r="N23571" s="1"/>
      <c r="P23571" s="1"/>
    </row>
    <row r="23572" spans="12:16" x14ac:dyDescent="0.55000000000000004">
      <c r="L23572" s="1"/>
      <c r="M23572" s="1"/>
      <c r="N23572" s="1"/>
      <c r="P23572" s="1"/>
    </row>
    <row r="23573" spans="12:16" x14ac:dyDescent="0.55000000000000004">
      <c r="L23573" s="1"/>
      <c r="M23573" s="1"/>
      <c r="N23573" s="1"/>
      <c r="P23573" s="1"/>
    </row>
    <row r="23574" spans="12:16" x14ac:dyDescent="0.55000000000000004">
      <c r="L23574" s="1"/>
      <c r="M23574" s="1"/>
      <c r="N23574" s="1"/>
      <c r="P23574" s="1"/>
    </row>
    <row r="23575" spans="12:16" x14ac:dyDescent="0.55000000000000004">
      <c r="L23575" s="1"/>
      <c r="M23575" s="1"/>
      <c r="N23575" s="1"/>
      <c r="P23575" s="1"/>
    </row>
    <row r="23576" spans="12:16" x14ac:dyDescent="0.55000000000000004">
      <c r="L23576" s="1"/>
      <c r="M23576" s="1"/>
      <c r="N23576" s="1"/>
      <c r="P23576" s="1"/>
    </row>
    <row r="23577" spans="12:16" x14ac:dyDescent="0.55000000000000004">
      <c r="L23577" s="1"/>
      <c r="M23577" s="1"/>
      <c r="N23577" s="1"/>
      <c r="P23577" s="1"/>
    </row>
    <row r="23578" spans="12:16" x14ac:dyDescent="0.55000000000000004">
      <c r="L23578" s="1"/>
      <c r="M23578" s="1"/>
      <c r="N23578" s="1"/>
      <c r="P23578" s="1"/>
    </row>
    <row r="23579" spans="12:16" x14ac:dyDescent="0.55000000000000004">
      <c r="L23579" s="1"/>
      <c r="M23579" s="1"/>
      <c r="N23579" s="1"/>
      <c r="P23579" s="1"/>
    </row>
    <row r="23580" spans="12:16" x14ac:dyDescent="0.55000000000000004">
      <c r="L23580" s="1"/>
      <c r="M23580" s="1"/>
      <c r="N23580" s="1"/>
      <c r="P23580" s="1"/>
    </row>
    <row r="23581" spans="12:16" x14ac:dyDescent="0.55000000000000004">
      <c r="L23581" s="1"/>
      <c r="M23581" s="1"/>
      <c r="N23581" s="1"/>
      <c r="P23581" s="1"/>
    </row>
    <row r="23582" spans="12:16" x14ac:dyDescent="0.55000000000000004">
      <c r="L23582" s="1"/>
      <c r="M23582" s="1"/>
      <c r="N23582" s="1"/>
      <c r="P23582" s="1"/>
    </row>
    <row r="23583" spans="12:16" x14ac:dyDescent="0.55000000000000004">
      <c r="L23583" s="1"/>
      <c r="M23583" s="1"/>
      <c r="N23583" s="1"/>
      <c r="P23583" s="1"/>
    </row>
    <row r="23584" spans="12:16" x14ac:dyDescent="0.55000000000000004">
      <c r="L23584" s="1"/>
      <c r="M23584" s="1"/>
      <c r="N23584" s="1"/>
      <c r="P23584" s="1"/>
    </row>
    <row r="23585" spans="12:16" x14ac:dyDescent="0.55000000000000004">
      <c r="L23585" s="1"/>
      <c r="M23585" s="1"/>
      <c r="N23585" s="1"/>
      <c r="P23585" s="1"/>
    </row>
    <row r="23586" spans="12:16" x14ac:dyDescent="0.55000000000000004">
      <c r="L23586" s="1"/>
      <c r="M23586" s="1"/>
      <c r="N23586" s="1"/>
      <c r="P23586" s="1"/>
    </row>
    <row r="23587" spans="12:16" x14ac:dyDescent="0.55000000000000004">
      <c r="L23587" s="1"/>
      <c r="M23587" s="1"/>
      <c r="N23587" s="1"/>
      <c r="P23587" s="1"/>
    </row>
    <row r="23588" spans="12:16" x14ac:dyDescent="0.55000000000000004">
      <c r="L23588" s="1"/>
      <c r="M23588" s="1"/>
      <c r="N23588" s="1"/>
      <c r="P23588" s="1"/>
    </row>
    <row r="23589" spans="12:16" x14ac:dyDescent="0.55000000000000004">
      <c r="L23589" s="1"/>
      <c r="M23589" s="1"/>
      <c r="N23589" s="1"/>
      <c r="P23589" s="1"/>
    </row>
    <row r="23590" spans="12:16" x14ac:dyDescent="0.55000000000000004">
      <c r="L23590" s="1"/>
      <c r="M23590" s="1"/>
      <c r="N23590" s="1"/>
      <c r="P23590" s="1"/>
    </row>
    <row r="23591" spans="12:16" x14ac:dyDescent="0.55000000000000004">
      <c r="L23591" s="1"/>
      <c r="M23591" s="1"/>
      <c r="N23591" s="1"/>
      <c r="P23591" s="1"/>
    </row>
    <row r="23592" spans="12:16" x14ac:dyDescent="0.55000000000000004">
      <c r="L23592" s="1"/>
      <c r="M23592" s="1"/>
      <c r="N23592" s="1"/>
      <c r="P23592" s="1"/>
    </row>
    <row r="23593" spans="12:16" x14ac:dyDescent="0.55000000000000004">
      <c r="L23593" s="1"/>
      <c r="M23593" s="1"/>
      <c r="N23593" s="1"/>
      <c r="P23593" s="1"/>
    </row>
    <row r="23594" spans="12:16" x14ac:dyDescent="0.55000000000000004">
      <c r="L23594" s="1"/>
      <c r="M23594" s="1"/>
      <c r="N23594" s="1"/>
      <c r="P23594" s="1"/>
    </row>
    <row r="23595" spans="12:16" x14ac:dyDescent="0.55000000000000004">
      <c r="L23595" s="1"/>
      <c r="M23595" s="1"/>
      <c r="N23595" s="1"/>
      <c r="P23595" s="1"/>
    </row>
    <row r="23596" spans="12:16" x14ac:dyDescent="0.55000000000000004">
      <c r="L23596" s="1"/>
      <c r="M23596" s="1"/>
      <c r="N23596" s="1"/>
      <c r="P23596" s="1"/>
    </row>
    <row r="23597" spans="12:16" x14ac:dyDescent="0.55000000000000004">
      <c r="L23597" s="1"/>
      <c r="M23597" s="1"/>
      <c r="N23597" s="1"/>
      <c r="P23597" s="1"/>
    </row>
    <row r="23598" spans="12:16" x14ac:dyDescent="0.55000000000000004">
      <c r="L23598" s="1"/>
      <c r="M23598" s="1"/>
      <c r="N23598" s="1"/>
      <c r="P23598" s="1"/>
    </row>
    <row r="23599" spans="12:16" x14ac:dyDescent="0.55000000000000004">
      <c r="L23599" s="1"/>
      <c r="M23599" s="1"/>
      <c r="N23599" s="1"/>
      <c r="P23599" s="1"/>
    </row>
    <row r="23600" spans="12:16" x14ac:dyDescent="0.55000000000000004">
      <c r="L23600" s="1"/>
      <c r="M23600" s="1"/>
      <c r="N23600" s="1"/>
      <c r="P23600" s="1"/>
    </row>
    <row r="23601" spans="12:16" x14ac:dyDescent="0.55000000000000004">
      <c r="L23601" s="1"/>
      <c r="M23601" s="1"/>
      <c r="N23601" s="1"/>
      <c r="P23601" s="1"/>
    </row>
    <row r="23602" spans="12:16" x14ac:dyDescent="0.55000000000000004">
      <c r="L23602" s="1"/>
      <c r="M23602" s="1"/>
      <c r="N23602" s="1"/>
      <c r="P23602" s="1"/>
    </row>
    <row r="23603" spans="12:16" x14ac:dyDescent="0.55000000000000004">
      <c r="L23603" s="1"/>
      <c r="M23603" s="1"/>
      <c r="N23603" s="1"/>
      <c r="P23603" s="1"/>
    </row>
    <row r="23604" spans="12:16" x14ac:dyDescent="0.55000000000000004">
      <c r="L23604" s="1"/>
      <c r="M23604" s="1"/>
      <c r="N23604" s="1"/>
      <c r="P23604" s="1"/>
    </row>
    <row r="23605" spans="12:16" x14ac:dyDescent="0.55000000000000004">
      <c r="L23605" s="1"/>
      <c r="M23605" s="1"/>
      <c r="N23605" s="1"/>
      <c r="P23605" s="1"/>
    </row>
    <row r="23606" spans="12:16" x14ac:dyDescent="0.55000000000000004">
      <c r="L23606" s="1"/>
      <c r="M23606" s="1"/>
      <c r="N23606" s="1"/>
      <c r="P23606" s="1"/>
    </row>
    <row r="23607" spans="12:16" x14ac:dyDescent="0.55000000000000004">
      <c r="L23607" s="1"/>
      <c r="M23607" s="1"/>
      <c r="N23607" s="1"/>
      <c r="P23607" s="1"/>
    </row>
    <row r="23608" spans="12:16" x14ac:dyDescent="0.55000000000000004">
      <c r="L23608" s="1"/>
      <c r="M23608" s="1"/>
      <c r="N23608" s="1"/>
      <c r="P23608" s="1"/>
    </row>
    <row r="23609" spans="12:16" x14ac:dyDescent="0.55000000000000004">
      <c r="L23609" s="1"/>
      <c r="M23609" s="1"/>
      <c r="N23609" s="1"/>
      <c r="P23609" s="1"/>
    </row>
    <row r="23610" spans="12:16" x14ac:dyDescent="0.55000000000000004">
      <c r="L23610" s="1"/>
      <c r="M23610" s="1"/>
      <c r="N23610" s="1"/>
      <c r="P23610" s="1"/>
    </row>
    <row r="23611" spans="12:16" x14ac:dyDescent="0.55000000000000004">
      <c r="L23611" s="1"/>
      <c r="M23611" s="1"/>
      <c r="N23611" s="1"/>
      <c r="P23611" s="1"/>
    </row>
    <row r="23612" spans="12:16" x14ac:dyDescent="0.55000000000000004">
      <c r="L23612" s="1"/>
      <c r="M23612" s="1"/>
      <c r="N23612" s="1"/>
      <c r="P23612" s="1"/>
    </row>
    <row r="23613" spans="12:16" x14ac:dyDescent="0.55000000000000004">
      <c r="L23613" s="1"/>
      <c r="M23613" s="1"/>
      <c r="N23613" s="1"/>
      <c r="P23613" s="1"/>
    </row>
    <row r="23614" spans="12:16" x14ac:dyDescent="0.55000000000000004">
      <c r="L23614" s="1"/>
      <c r="M23614" s="1"/>
      <c r="N23614" s="1"/>
      <c r="P23614" s="1"/>
    </row>
    <row r="23615" spans="12:16" x14ac:dyDescent="0.55000000000000004">
      <c r="L23615" s="1"/>
      <c r="M23615" s="1"/>
      <c r="N23615" s="1"/>
      <c r="P23615" s="1"/>
    </row>
    <row r="23616" spans="12:16" x14ac:dyDescent="0.55000000000000004">
      <c r="L23616" s="1"/>
      <c r="M23616" s="1"/>
      <c r="N23616" s="1"/>
      <c r="P23616" s="1"/>
    </row>
    <row r="23617" spans="12:16" x14ac:dyDescent="0.55000000000000004">
      <c r="L23617" s="1"/>
      <c r="M23617" s="1"/>
      <c r="N23617" s="1"/>
      <c r="P23617" s="1"/>
    </row>
    <row r="23618" spans="12:16" x14ac:dyDescent="0.55000000000000004">
      <c r="L23618" s="1"/>
      <c r="M23618" s="1"/>
      <c r="N23618" s="1"/>
      <c r="P23618" s="1"/>
    </row>
    <row r="23619" spans="12:16" x14ac:dyDescent="0.55000000000000004">
      <c r="L23619" s="1"/>
      <c r="M23619" s="1"/>
      <c r="N23619" s="1"/>
      <c r="P23619" s="1"/>
    </row>
    <row r="23620" spans="12:16" x14ac:dyDescent="0.55000000000000004">
      <c r="L23620" s="1"/>
      <c r="M23620" s="1"/>
      <c r="N23620" s="1"/>
      <c r="P23620" s="1"/>
    </row>
    <row r="23621" spans="12:16" x14ac:dyDescent="0.55000000000000004">
      <c r="L23621" s="1"/>
      <c r="M23621" s="1"/>
      <c r="N23621" s="1"/>
      <c r="P23621" s="1"/>
    </row>
    <row r="23622" spans="12:16" x14ac:dyDescent="0.55000000000000004">
      <c r="L23622" s="1"/>
      <c r="M23622" s="1"/>
      <c r="N23622" s="1"/>
      <c r="P23622" s="1"/>
    </row>
    <row r="23623" spans="12:16" x14ac:dyDescent="0.55000000000000004">
      <c r="L23623" s="1"/>
      <c r="M23623" s="1"/>
      <c r="N23623" s="1"/>
      <c r="P23623" s="1"/>
    </row>
    <row r="23624" spans="12:16" x14ac:dyDescent="0.55000000000000004">
      <c r="L23624" s="1"/>
      <c r="M23624" s="1"/>
      <c r="N23624" s="1"/>
      <c r="P23624" s="1"/>
    </row>
    <row r="23625" spans="12:16" x14ac:dyDescent="0.55000000000000004">
      <c r="L23625" s="1"/>
      <c r="M23625" s="1"/>
      <c r="N23625" s="1"/>
      <c r="P23625" s="1"/>
    </row>
    <row r="23626" spans="12:16" x14ac:dyDescent="0.55000000000000004">
      <c r="L23626" s="1"/>
      <c r="M23626" s="1"/>
      <c r="N23626" s="1"/>
      <c r="P23626" s="1"/>
    </row>
    <row r="23627" spans="12:16" x14ac:dyDescent="0.55000000000000004">
      <c r="L23627" s="1"/>
      <c r="M23627" s="1"/>
      <c r="N23627" s="1"/>
      <c r="P23627" s="1"/>
    </row>
    <row r="23628" spans="12:16" x14ac:dyDescent="0.55000000000000004">
      <c r="L23628" s="1"/>
      <c r="M23628" s="1"/>
      <c r="N23628" s="1"/>
      <c r="P23628" s="1"/>
    </row>
    <row r="23629" spans="12:16" x14ac:dyDescent="0.55000000000000004">
      <c r="L23629" s="1"/>
      <c r="M23629" s="1"/>
      <c r="N23629" s="1"/>
      <c r="P23629" s="1"/>
    </row>
    <row r="23630" spans="12:16" x14ac:dyDescent="0.55000000000000004">
      <c r="L23630" s="1"/>
      <c r="M23630" s="1"/>
      <c r="N23630" s="1"/>
      <c r="P23630" s="1"/>
    </row>
    <row r="23631" spans="12:16" x14ac:dyDescent="0.55000000000000004">
      <c r="L23631" s="1"/>
      <c r="M23631" s="1"/>
      <c r="N23631" s="1"/>
      <c r="P23631" s="1"/>
    </row>
    <row r="23632" spans="12:16" x14ac:dyDescent="0.55000000000000004">
      <c r="L23632" s="1"/>
      <c r="M23632" s="1"/>
      <c r="N23632" s="1"/>
      <c r="P23632" s="1"/>
    </row>
    <row r="23633" spans="12:16" x14ac:dyDescent="0.55000000000000004">
      <c r="L23633" s="1"/>
      <c r="M23633" s="1"/>
      <c r="N23633" s="1"/>
      <c r="P23633" s="1"/>
    </row>
    <row r="23634" spans="12:16" x14ac:dyDescent="0.55000000000000004">
      <c r="L23634" s="1"/>
      <c r="M23634" s="1"/>
      <c r="N23634" s="1"/>
      <c r="P23634" s="1"/>
    </row>
    <row r="23635" spans="12:16" x14ac:dyDescent="0.55000000000000004">
      <c r="L23635" s="1"/>
      <c r="M23635" s="1"/>
      <c r="N23635" s="1"/>
      <c r="P23635" s="1"/>
    </row>
    <row r="23636" spans="12:16" x14ac:dyDescent="0.55000000000000004">
      <c r="L23636" s="1"/>
      <c r="M23636" s="1"/>
      <c r="N23636" s="1"/>
      <c r="P23636" s="1"/>
    </row>
    <row r="23637" spans="12:16" x14ac:dyDescent="0.55000000000000004">
      <c r="L23637" s="1"/>
      <c r="M23637" s="1"/>
      <c r="N23637" s="1"/>
      <c r="P23637" s="1"/>
    </row>
    <row r="23638" spans="12:16" x14ac:dyDescent="0.55000000000000004">
      <c r="L23638" s="1"/>
      <c r="M23638" s="1"/>
      <c r="N23638" s="1"/>
      <c r="P23638" s="1"/>
    </row>
    <row r="23639" spans="12:16" x14ac:dyDescent="0.55000000000000004">
      <c r="L23639" s="1"/>
      <c r="M23639" s="1"/>
      <c r="N23639" s="1"/>
      <c r="P23639" s="1"/>
    </row>
    <row r="23640" spans="12:16" x14ac:dyDescent="0.55000000000000004">
      <c r="L23640" s="1"/>
      <c r="M23640" s="1"/>
      <c r="N23640" s="1"/>
      <c r="P23640" s="1"/>
    </row>
    <row r="23641" spans="12:16" x14ac:dyDescent="0.55000000000000004">
      <c r="L23641" s="1"/>
      <c r="M23641" s="1"/>
      <c r="N23641" s="1"/>
      <c r="P23641" s="1"/>
    </row>
    <row r="23642" spans="12:16" x14ac:dyDescent="0.55000000000000004">
      <c r="L23642" s="1"/>
      <c r="M23642" s="1"/>
      <c r="N23642" s="1"/>
      <c r="P23642" s="1"/>
    </row>
    <row r="23643" spans="12:16" x14ac:dyDescent="0.55000000000000004">
      <c r="L23643" s="1"/>
      <c r="M23643" s="1"/>
      <c r="N23643" s="1"/>
      <c r="P23643" s="1"/>
    </row>
    <row r="23644" spans="12:16" x14ac:dyDescent="0.55000000000000004">
      <c r="L23644" s="1"/>
      <c r="M23644" s="1"/>
      <c r="N23644" s="1"/>
      <c r="P23644" s="1"/>
    </row>
    <row r="23645" spans="12:16" x14ac:dyDescent="0.55000000000000004">
      <c r="L23645" s="1"/>
      <c r="M23645" s="1"/>
      <c r="N23645" s="1"/>
      <c r="P23645" s="1"/>
    </row>
    <row r="23646" spans="12:16" x14ac:dyDescent="0.55000000000000004">
      <c r="L23646" s="1"/>
      <c r="M23646" s="1"/>
      <c r="N23646" s="1"/>
      <c r="P23646" s="1"/>
    </row>
    <row r="23647" spans="12:16" x14ac:dyDescent="0.55000000000000004">
      <c r="L23647" s="1"/>
      <c r="M23647" s="1"/>
      <c r="N23647" s="1"/>
      <c r="P23647" s="1"/>
    </row>
    <row r="23648" spans="12:16" x14ac:dyDescent="0.55000000000000004">
      <c r="L23648" s="1"/>
      <c r="M23648" s="1"/>
      <c r="N23648" s="1"/>
      <c r="P23648" s="1"/>
    </row>
    <row r="23649" spans="12:16" x14ac:dyDescent="0.55000000000000004">
      <c r="L23649" s="1"/>
      <c r="M23649" s="1"/>
      <c r="N23649" s="1"/>
      <c r="P23649" s="1"/>
    </row>
    <row r="23650" spans="12:16" x14ac:dyDescent="0.55000000000000004">
      <c r="L23650" s="1"/>
      <c r="M23650" s="1"/>
      <c r="N23650" s="1"/>
      <c r="P23650" s="1"/>
    </row>
    <row r="23651" spans="12:16" x14ac:dyDescent="0.55000000000000004">
      <c r="L23651" s="1"/>
      <c r="M23651" s="1"/>
      <c r="N23651" s="1"/>
      <c r="P23651" s="1"/>
    </row>
    <row r="23652" spans="12:16" x14ac:dyDescent="0.55000000000000004">
      <c r="L23652" s="1"/>
      <c r="M23652" s="1"/>
      <c r="N23652" s="1"/>
      <c r="P23652" s="1"/>
    </row>
    <row r="23653" spans="12:16" x14ac:dyDescent="0.55000000000000004">
      <c r="L23653" s="1"/>
      <c r="M23653" s="1"/>
      <c r="N23653" s="1"/>
      <c r="P23653" s="1"/>
    </row>
    <row r="23654" spans="12:16" x14ac:dyDescent="0.55000000000000004">
      <c r="L23654" s="1"/>
      <c r="M23654" s="1"/>
      <c r="N23654" s="1"/>
      <c r="P23654" s="1"/>
    </row>
    <row r="23655" spans="12:16" x14ac:dyDescent="0.55000000000000004">
      <c r="L23655" s="1"/>
      <c r="M23655" s="1"/>
      <c r="N23655" s="1"/>
      <c r="P23655" s="1"/>
    </row>
    <row r="23656" spans="12:16" x14ac:dyDescent="0.55000000000000004">
      <c r="L23656" s="1"/>
      <c r="M23656" s="1"/>
      <c r="N23656" s="1"/>
      <c r="P23656" s="1"/>
    </row>
    <row r="23657" spans="12:16" x14ac:dyDescent="0.55000000000000004">
      <c r="L23657" s="1"/>
      <c r="M23657" s="1"/>
      <c r="N23657" s="1"/>
      <c r="P23657" s="1"/>
    </row>
    <row r="23658" spans="12:16" x14ac:dyDescent="0.55000000000000004">
      <c r="L23658" s="1"/>
      <c r="M23658" s="1"/>
      <c r="N23658" s="1"/>
      <c r="P23658" s="1"/>
    </row>
    <row r="23659" spans="12:16" x14ac:dyDescent="0.55000000000000004">
      <c r="L23659" s="1"/>
      <c r="M23659" s="1"/>
      <c r="N23659" s="1"/>
      <c r="P23659" s="1"/>
    </row>
    <row r="23660" spans="12:16" x14ac:dyDescent="0.55000000000000004">
      <c r="L23660" s="1"/>
      <c r="M23660" s="1"/>
      <c r="N23660" s="1"/>
      <c r="P23660" s="1"/>
    </row>
    <row r="23661" spans="12:16" x14ac:dyDescent="0.55000000000000004">
      <c r="L23661" s="1"/>
      <c r="M23661" s="1"/>
      <c r="N23661" s="1"/>
      <c r="P23661" s="1"/>
    </row>
    <row r="23662" spans="12:16" x14ac:dyDescent="0.55000000000000004">
      <c r="L23662" s="1"/>
      <c r="M23662" s="1"/>
      <c r="N23662" s="1"/>
      <c r="P23662" s="1"/>
    </row>
    <row r="23663" spans="12:16" x14ac:dyDescent="0.55000000000000004">
      <c r="L23663" s="1"/>
      <c r="M23663" s="1"/>
      <c r="N23663" s="1"/>
      <c r="P23663" s="1"/>
    </row>
    <row r="23664" spans="12:16" x14ac:dyDescent="0.55000000000000004">
      <c r="L23664" s="1"/>
      <c r="M23664" s="1"/>
      <c r="N23664" s="1"/>
      <c r="P23664" s="1"/>
    </row>
    <row r="23665" spans="12:16" x14ac:dyDescent="0.55000000000000004">
      <c r="L23665" s="1"/>
      <c r="M23665" s="1"/>
      <c r="N23665" s="1"/>
      <c r="P23665" s="1"/>
    </row>
    <row r="23666" spans="12:16" x14ac:dyDescent="0.55000000000000004">
      <c r="L23666" s="1"/>
      <c r="M23666" s="1"/>
      <c r="N23666" s="1"/>
      <c r="P23666" s="1"/>
    </row>
    <row r="23667" spans="12:16" x14ac:dyDescent="0.55000000000000004">
      <c r="L23667" s="1"/>
      <c r="M23667" s="1"/>
      <c r="N23667" s="1"/>
      <c r="P23667" s="1"/>
    </row>
    <row r="23668" spans="12:16" x14ac:dyDescent="0.55000000000000004">
      <c r="L23668" s="1"/>
      <c r="M23668" s="1"/>
      <c r="N23668" s="1"/>
      <c r="P23668" s="1"/>
    </row>
    <row r="23669" spans="12:16" x14ac:dyDescent="0.55000000000000004">
      <c r="L23669" s="1"/>
      <c r="M23669" s="1"/>
      <c r="N23669" s="1"/>
      <c r="P23669" s="1"/>
    </row>
    <row r="23670" spans="12:16" x14ac:dyDescent="0.55000000000000004">
      <c r="L23670" s="1"/>
      <c r="M23670" s="1"/>
      <c r="N23670" s="1"/>
      <c r="P23670" s="1"/>
    </row>
    <row r="23671" spans="12:16" x14ac:dyDescent="0.55000000000000004">
      <c r="L23671" s="1"/>
      <c r="M23671" s="1"/>
      <c r="N23671" s="1"/>
      <c r="P23671" s="1"/>
    </row>
    <row r="23672" spans="12:16" x14ac:dyDescent="0.55000000000000004">
      <c r="L23672" s="1"/>
      <c r="M23672" s="1"/>
      <c r="N23672" s="1"/>
      <c r="P23672" s="1"/>
    </row>
    <row r="23673" spans="12:16" x14ac:dyDescent="0.55000000000000004">
      <c r="L23673" s="1"/>
      <c r="M23673" s="1"/>
      <c r="N23673" s="1"/>
      <c r="P23673" s="1"/>
    </row>
    <row r="23674" spans="12:16" x14ac:dyDescent="0.55000000000000004">
      <c r="L23674" s="1"/>
      <c r="M23674" s="1"/>
      <c r="N23674" s="1"/>
      <c r="P23674" s="1"/>
    </row>
    <row r="23675" spans="12:16" x14ac:dyDescent="0.55000000000000004">
      <c r="L23675" s="1"/>
      <c r="M23675" s="1"/>
      <c r="N23675" s="1"/>
      <c r="P23675" s="1"/>
    </row>
    <row r="23676" spans="12:16" x14ac:dyDescent="0.55000000000000004">
      <c r="L23676" s="1"/>
      <c r="M23676" s="1"/>
      <c r="N23676" s="1"/>
      <c r="P23676" s="1"/>
    </row>
    <row r="23677" spans="12:16" x14ac:dyDescent="0.55000000000000004">
      <c r="L23677" s="1"/>
      <c r="M23677" s="1"/>
      <c r="N23677" s="1"/>
      <c r="P23677" s="1"/>
    </row>
    <row r="23678" spans="12:16" x14ac:dyDescent="0.55000000000000004">
      <c r="L23678" s="1"/>
      <c r="M23678" s="1"/>
      <c r="N23678" s="1"/>
      <c r="P23678" s="1"/>
    </row>
    <row r="23679" spans="12:16" x14ac:dyDescent="0.55000000000000004">
      <c r="L23679" s="1"/>
      <c r="M23679" s="1"/>
      <c r="N23679" s="1"/>
      <c r="P23679" s="1"/>
    </row>
    <row r="23680" spans="12:16" x14ac:dyDescent="0.55000000000000004">
      <c r="L23680" s="1"/>
      <c r="M23680" s="1"/>
      <c r="N23680" s="1"/>
      <c r="P23680" s="1"/>
    </row>
    <row r="23681" spans="12:16" x14ac:dyDescent="0.55000000000000004">
      <c r="L23681" s="1"/>
      <c r="M23681" s="1"/>
      <c r="N23681" s="1"/>
      <c r="P23681" s="1"/>
    </row>
    <row r="23682" spans="12:16" x14ac:dyDescent="0.55000000000000004">
      <c r="L23682" s="1"/>
      <c r="M23682" s="1"/>
      <c r="N23682" s="1"/>
      <c r="P23682" s="1"/>
    </row>
    <row r="23683" spans="12:16" x14ac:dyDescent="0.55000000000000004">
      <c r="L23683" s="1"/>
      <c r="M23683" s="1"/>
      <c r="N23683" s="1"/>
      <c r="P23683" s="1"/>
    </row>
    <row r="23684" spans="12:16" x14ac:dyDescent="0.55000000000000004">
      <c r="L23684" s="1"/>
      <c r="M23684" s="1"/>
      <c r="N23684" s="1"/>
      <c r="P23684" s="1"/>
    </row>
    <row r="23685" spans="12:16" x14ac:dyDescent="0.55000000000000004">
      <c r="L23685" s="1"/>
      <c r="M23685" s="1"/>
      <c r="N23685" s="1"/>
      <c r="P23685" s="1"/>
    </row>
    <row r="23686" spans="12:16" x14ac:dyDescent="0.55000000000000004">
      <c r="L23686" s="1"/>
      <c r="M23686" s="1"/>
      <c r="N23686" s="1"/>
      <c r="P23686" s="1"/>
    </row>
    <row r="23687" spans="12:16" x14ac:dyDescent="0.55000000000000004">
      <c r="L23687" s="1"/>
      <c r="M23687" s="1"/>
      <c r="N23687" s="1"/>
      <c r="P23687" s="1"/>
    </row>
    <row r="23688" spans="12:16" x14ac:dyDescent="0.55000000000000004">
      <c r="L23688" s="1"/>
      <c r="M23688" s="1"/>
      <c r="N23688" s="1"/>
      <c r="P23688" s="1"/>
    </row>
    <row r="23689" spans="12:16" x14ac:dyDescent="0.55000000000000004">
      <c r="L23689" s="1"/>
      <c r="M23689" s="1"/>
      <c r="N23689" s="1"/>
      <c r="P23689" s="1"/>
    </row>
    <row r="23690" spans="12:16" x14ac:dyDescent="0.55000000000000004">
      <c r="L23690" s="1"/>
      <c r="M23690" s="1"/>
      <c r="N23690" s="1"/>
      <c r="P23690" s="1"/>
    </row>
    <row r="23691" spans="12:16" x14ac:dyDescent="0.55000000000000004">
      <c r="L23691" s="1"/>
      <c r="M23691" s="1"/>
      <c r="N23691" s="1"/>
      <c r="P23691" s="1"/>
    </row>
    <row r="23692" spans="12:16" x14ac:dyDescent="0.55000000000000004">
      <c r="L23692" s="1"/>
      <c r="M23692" s="1"/>
      <c r="N23692" s="1"/>
      <c r="P23692" s="1"/>
    </row>
    <row r="23693" spans="12:16" x14ac:dyDescent="0.55000000000000004">
      <c r="L23693" s="1"/>
      <c r="M23693" s="1"/>
      <c r="N23693" s="1"/>
      <c r="P23693" s="1"/>
    </row>
    <row r="23694" spans="12:16" x14ac:dyDescent="0.55000000000000004">
      <c r="L23694" s="1"/>
      <c r="M23694" s="1"/>
      <c r="N23694" s="1"/>
      <c r="P23694" s="1"/>
    </row>
    <row r="23695" spans="12:16" x14ac:dyDescent="0.55000000000000004">
      <c r="L23695" s="1"/>
      <c r="M23695" s="1"/>
      <c r="N23695" s="1"/>
      <c r="P23695" s="1"/>
    </row>
    <row r="23696" spans="12:16" x14ac:dyDescent="0.55000000000000004">
      <c r="L23696" s="1"/>
      <c r="M23696" s="1"/>
      <c r="N23696" s="1"/>
      <c r="P23696" s="1"/>
    </row>
    <row r="23697" spans="12:16" x14ac:dyDescent="0.55000000000000004">
      <c r="L23697" s="1"/>
      <c r="M23697" s="1"/>
      <c r="N23697" s="1"/>
      <c r="P23697" s="1"/>
    </row>
    <row r="23698" spans="12:16" x14ac:dyDescent="0.55000000000000004">
      <c r="L23698" s="1"/>
      <c r="M23698" s="1"/>
      <c r="N23698" s="1"/>
      <c r="P23698" s="1"/>
    </row>
    <row r="23699" spans="12:16" x14ac:dyDescent="0.55000000000000004">
      <c r="L23699" s="1"/>
      <c r="M23699" s="1"/>
      <c r="N23699" s="1"/>
      <c r="P23699" s="1"/>
    </row>
    <row r="23700" spans="12:16" x14ac:dyDescent="0.55000000000000004">
      <c r="L23700" s="1"/>
      <c r="M23700" s="1"/>
      <c r="N23700" s="1"/>
      <c r="P23700" s="1"/>
    </row>
    <row r="23701" spans="12:16" x14ac:dyDescent="0.55000000000000004">
      <c r="L23701" s="1"/>
      <c r="M23701" s="1"/>
      <c r="N23701" s="1"/>
      <c r="P23701" s="1"/>
    </row>
    <row r="23702" spans="12:16" x14ac:dyDescent="0.55000000000000004">
      <c r="L23702" s="1"/>
      <c r="M23702" s="1"/>
      <c r="N23702" s="1"/>
      <c r="P23702" s="1"/>
    </row>
    <row r="23703" spans="12:16" x14ac:dyDescent="0.55000000000000004">
      <c r="L23703" s="1"/>
      <c r="M23703" s="1"/>
      <c r="N23703" s="1"/>
      <c r="P23703" s="1"/>
    </row>
    <row r="23704" spans="12:16" x14ac:dyDescent="0.55000000000000004">
      <c r="L23704" s="1"/>
      <c r="M23704" s="1"/>
      <c r="N23704" s="1"/>
      <c r="P23704" s="1"/>
    </row>
    <row r="23705" spans="12:16" x14ac:dyDescent="0.55000000000000004">
      <c r="L23705" s="1"/>
      <c r="M23705" s="1"/>
      <c r="N23705" s="1"/>
      <c r="P23705" s="1"/>
    </row>
    <row r="23706" spans="12:16" x14ac:dyDescent="0.55000000000000004">
      <c r="L23706" s="1"/>
      <c r="M23706" s="1"/>
      <c r="N23706" s="1"/>
      <c r="P23706" s="1"/>
    </row>
    <row r="23707" spans="12:16" x14ac:dyDescent="0.55000000000000004">
      <c r="L23707" s="1"/>
      <c r="M23707" s="1"/>
      <c r="N23707" s="1"/>
      <c r="P23707" s="1"/>
    </row>
    <row r="23708" spans="12:16" x14ac:dyDescent="0.55000000000000004">
      <c r="L23708" s="1"/>
      <c r="M23708" s="1"/>
      <c r="N23708" s="1"/>
      <c r="P23708" s="1"/>
    </row>
    <row r="23709" spans="12:16" x14ac:dyDescent="0.55000000000000004">
      <c r="L23709" s="1"/>
      <c r="M23709" s="1"/>
      <c r="N23709" s="1"/>
      <c r="P23709" s="1"/>
    </row>
    <row r="23710" spans="12:16" x14ac:dyDescent="0.55000000000000004">
      <c r="L23710" s="1"/>
      <c r="M23710" s="1"/>
      <c r="N23710" s="1"/>
      <c r="P23710" s="1"/>
    </row>
    <row r="23711" spans="12:16" x14ac:dyDescent="0.55000000000000004">
      <c r="L23711" s="1"/>
      <c r="M23711" s="1"/>
      <c r="N23711" s="1"/>
      <c r="P23711" s="1"/>
    </row>
    <row r="23712" spans="12:16" x14ac:dyDescent="0.55000000000000004">
      <c r="L23712" s="1"/>
      <c r="M23712" s="1"/>
      <c r="N23712" s="1"/>
      <c r="P23712" s="1"/>
    </row>
    <row r="23713" spans="12:16" x14ac:dyDescent="0.55000000000000004">
      <c r="L23713" s="1"/>
      <c r="M23713" s="1"/>
      <c r="N23713" s="1"/>
      <c r="P23713" s="1"/>
    </row>
    <row r="23714" spans="12:16" x14ac:dyDescent="0.55000000000000004">
      <c r="L23714" s="1"/>
      <c r="M23714" s="1"/>
      <c r="N23714" s="1"/>
      <c r="P23714" s="1"/>
    </row>
    <row r="23715" spans="12:16" x14ac:dyDescent="0.55000000000000004">
      <c r="L23715" s="1"/>
      <c r="M23715" s="1"/>
      <c r="N23715" s="1"/>
      <c r="P23715" s="1"/>
    </row>
    <row r="23716" spans="12:16" x14ac:dyDescent="0.55000000000000004">
      <c r="L23716" s="1"/>
      <c r="M23716" s="1"/>
      <c r="N23716" s="1"/>
      <c r="P23716" s="1"/>
    </row>
    <row r="23717" spans="12:16" x14ac:dyDescent="0.55000000000000004">
      <c r="L23717" s="1"/>
      <c r="M23717" s="1"/>
      <c r="N23717" s="1"/>
      <c r="P23717" s="1"/>
    </row>
    <row r="23718" spans="12:16" x14ac:dyDescent="0.55000000000000004">
      <c r="L23718" s="1"/>
      <c r="M23718" s="1"/>
      <c r="N23718" s="1"/>
      <c r="P23718" s="1"/>
    </row>
    <row r="23719" spans="12:16" x14ac:dyDescent="0.55000000000000004">
      <c r="L23719" s="1"/>
      <c r="M23719" s="1"/>
      <c r="N23719" s="1"/>
      <c r="P23719" s="1"/>
    </row>
    <row r="23720" spans="12:16" x14ac:dyDescent="0.55000000000000004">
      <c r="L23720" s="1"/>
      <c r="M23720" s="1"/>
      <c r="N23720" s="1"/>
      <c r="P23720" s="1"/>
    </row>
    <row r="23721" spans="12:16" x14ac:dyDescent="0.55000000000000004">
      <c r="L23721" s="1"/>
      <c r="M23721" s="1"/>
      <c r="N23721" s="1"/>
      <c r="P23721" s="1"/>
    </row>
    <row r="23722" spans="12:16" x14ac:dyDescent="0.55000000000000004">
      <c r="L23722" s="1"/>
      <c r="M23722" s="1"/>
      <c r="N23722" s="1"/>
      <c r="P23722" s="1"/>
    </row>
    <row r="23723" spans="12:16" x14ac:dyDescent="0.55000000000000004">
      <c r="L23723" s="1"/>
      <c r="M23723" s="1"/>
      <c r="N23723" s="1"/>
      <c r="P23723" s="1"/>
    </row>
    <row r="23724" spans="12:16" x14ac:dyDescent="0.55000000000000004">
      <c r="L23724" s="1"/>
      <c r="M23724" s="1"/>
      <c r="N23724" s="1"/>
      <c r="P23724" s="1"/>
    </row>
    <row r="23725" spans="12:16" x14ac:dyDescent="0.55000000000000004">
      <c r="L23725" s="1"/>
      <c r="M23725" s="1"/>
      <c r="N23725" s="1"/>
      <c r="P23725" s="1"/>
    </row>
    <row r="23726" spans="12:16" x14ac:dyDescent="0.55000000000000004">
      <c r="L23726" s="1"/>
      <c r="M23726" s="1"/>
      <c r="N23726" s="1"/>
      <c r="P23726" s="1"/>
    </row>
    <row r="23727" spans="12:16" x14ac:dyDescent="0.55000000000000004">
      <c r="L23727" s="1"/>
      <c r="M23727" s="1"/>
      <c r="N23727" s="1"/>
      <c r="P23727" s="1"/>
    </row>
    <row r="23728" spans="12:16" x14ac:dyDescent="0.55000000000000004">
      <c r="L23728" s="1"/>
      <c r="M23728" s="1"/>
      <c r="N23728" s="1"/>
      <c r="P23728" s="1"/>
    </row>
    <row r="23729" spans="12:16" x14ac:dyDescent="0.55000000000000004">
      <c r="L23729" s="1"/>
      <c r="M23729" s="1"/>
      <c r="N23729" s="1"/>
      <c r="P23729" s="1"/>
    </row>
    <row r="23730" spans="12:16" x14ac:dyDescent="0.55000000000000004">
      <c r="L23730" s="1"/>
      <c r="M23730" s="1"/>
      <c r="N23730" s="1"/>
      <c r="P23730" s="1"/>
    </row>
    <row r="23731" spans="12:16" x14ac:dyDescent="0.55000000000000004">
      <c r="L23731" s="1"/>
      <c r="M23731" s="1"/>
      <c r="N23731" s="1"/>
      <c r="P23731" s="1"/>
    </row>
    <row r="23732" spans="12:16" x14ac:dyDescent="0.55000000000000004">
      <c r="L23732" s="1"/>
      <c r="M23732" s="1"/>
      <c r="N23732" s="1"/>
      <c r="P23732" s="1"/>
    </row>
    <row r="23733" spans="12:16" x14ac:dyDescent="0.55000000000000004">
      <c r="L23733" s="1"/>
      <c r="M23733" s="1"/>
      <c r="N23733" s="1"/>
      <c r="P23733" s="1"/>
    </row>
    <row r="23734" spans="12:16" x14ac:dyDescent="0.55000000000000004">
      <c r="L23734" s="1"/>
      <c r="M23734" s="1"/>
      <c r="N23734" s="1"/>
      <c r="P23734" s="1"/>
    </row>
    <row r="23735" spans="12:16" x14ac:dyDescent="0.55000000000000004">
      <c r="L23735" s="1"/>
      <c r="M23735" s="1"/>
      <c r="N23735" s="1"/>
      <c r="P23735" s="1"/>
    </row>
    <row r="23736" spans="12:16" x14ac:dyDescent="0.55000000000000004">
      <c r="L23736" s="1"/>
      <c r="M23736" s="1"/>
      <c r="N23736" s="1"/>
      <c r="P23736" s="1"/>
    </row>
    <row r="23737" spans="12:16" x14ac:dyDescent="0.55000000000000004">
      <c r="L23737" s="1"/>
      <c r="M23737" s="1"/>
      <c r="N23737" s="1"/>
      <c r="P23737" s="1"/>
    </row>
    <row r="23738" spans="12:16" x14ac:dyDescent="0.55000000000000004">
      <c r="L23738" s="1"/>
      <c r="M23738" s="1"/>
      <c r="N23738" s="1"/>
      <c r="P23738" s="1"/>
    </row>
    <row r="23739" spans="12:16" x14ac:dyDescent="0.55000000000000004">
      <c r="L23739" s="1"/>
      <c r="M23739" s="1"/>
      <c r="N23739" s="1"/>
      <c r="P23739" s="1"/>
    </row>
    <row r="23740" spans="12:16" x14ac:dyDescent="0.55000000000000004">
      <c r="L23740" s="1"/>
      <c r="M23740" s="1"/>
      <c r="N23740" s="1"/>
      <c r="P23740" s="1"/>
    </row>
    <row r="23741" spans="12:16" x14ac:dyDescent="0.55000000000000004">
      <c r="L23741" s="1"/>
      <c r="M23741" s="1"/>
      <c r="N23741" s="1"/>
      <c r="P23741" s="1"/>
    </row>
    <row r="23742" spans="12:16" x14ac:dyDescent="0.55000000000000004">
      <c r="L23742" s="1"/>
      <c r="M23742" s="1"/>
      <c r="N23742" s="1"/>
      <c r="P23742" s="1"/>
    </row>
    <row r="23743" spans="12:16" x14ac:dyDescent="0.55000000000000004">
      <c r="L23743" s="1"/>
      <c r="M23743" s="1"/>
      <c r="N23743" s="1"/>
      <c r="P23743" s="1"/>
    </row>
    <row r="23744" spans="12:16" x14ac:dyDescent="0.55000000000000004">
      <c r="L23744" s="1"/>
      <c r="M23744" s="1"/>
      <c r="N23744" s="1"/>
      <c r="P23744" s="1"/>
    </row>
    <row r="23745" spans="12:16" x14ac:dyDescent="0.55000000000000004">
      <c r="L23745" s="1"/>
      <c r="M23745" s="1"/>
      <c r="N23745" s="1"/>
      <c r="P23745" s="1"/>
    </row>
    <row r="23746" spans="12:16" x14ac:dyDescent="0.55000000000000004">
      <c r="L23746" s="1"/>
      <c r="M23746" s="1"/>
      <c r="N23746" s="1"/>
      <c r="P23746" s="1"/>
    </row>
    <row r="23747" spans="12:16" x14ac:dyDescent="0.55000000000000004">
      <c r="L23747" s="1"/>
      <c r="M23747" s="1"/>
      <c r="N23747" s="1"/>
      <c r="P23747" s="1"/>
    </row>
    <row r="23748" spans="12:16" x14ac:dyDescent="0.55000000000000004">
      <c r="L23748" s="1"/>
      <c r="M23748" s="1"/>
      <c r="N23748" s="1"/>
      <c r="P23748" s="1"/>
    </row>
    <row r="23749" spans="12:16" x14ac:dyDescent="0.55000000000000004">
      <c r="L23749" s="1"/>
      <c r="M23749" s="1"/>
      <c r="N23749" s="1"/>
      <c r="P23749" s="1"/>
    </row>
    <row r="23750" spans="12:16" x14ac:dyDescent="0.55000000000000004">
      <c r="L23750" s="1"/>
      <c r="M23750" s="1"/>
      <c r="N23750" s="1"/>
      <c r="P23750" s="1"/>
    </row>
    <row r="23751" spans="12:16" x14ac:dyDescent="0.55000000000000004">
      <c r="L23751" s="1"/>
      <c r="M23751" s="1"/>
      <c r="N23751" s="1"/>
      <c r="P23751" s="1"/>
    </row>
    <row r="23752" spans="12:16" x14ac:dyDescent="0.55000000000000004">
      <c r="L23752" s="1"/>
      <c r="M23752" s="1"/>
      <c r="N23752" s="1"/>
      <c r="P23752" s="1"/>
    </row>
    <row r="23753" spans="12:16" x14ac:dyDescent="0.55000000000000004">
      <c r="L23753" s="1"/>
      <c r="M23753" s="1"/>
      <c r="N23753" s="1"/>
      <c r="P23753" s="1"/>
    </row>
    <row r="23754" spans="12:16" x14ac:dyDescent="0.55000000000000004">
      <c r="L23754" s="1"/>
      <c r="M23754" s="1"/>
      <c r="N23754" s="1"/>
      <c r="P23754" s="1"/>
    </row>
    <row r="23755" spans="12:16" x14ac:dyDescent="0.55000000000000004">
      <c r="L23755" s="1"/>
      <c r="M23755" s="1"/>
      <c r="N23755" s="1"/>
      <c r="P23755" s="1"/>
    </row>
    <row r="23756" spans="12:16" x14ac:dyDescent="0.55000000000000004">
      <c r="L23756" s="1"/>
      <c r="M23756" s="1"/>
      <c r="N23756" s="1"/>
      <c r="P23756" s="1"/>
    </row>
    <row r="23757" spans="12:16" x14ac:dyDescent="0.55000000000000004">
      <c r="L23757" s="1"/>
      <c r="M23757" s="1"/>
      <c r="N23757" s="1"/>
      <c r="P23757" s="1"/>
    </row>
    <row r="23758" spans="12:16" x14ac:dyDescent="0.55000000000000004">
      <c r="L23758" s="1"/>
      <c r="M23758" s="1"/>
      <c r="N23758" s="1"/>
      <c r="P23758" s="1"/>
    </row>
    <row r="23759" spans="12:16" x14ac:dyDescent="0.55000000000000004">
      <c r="L23759" s="1"/>
      <c r="M23759" s="1"/>
      <c r="N23759" s="1"/>
      <c r="P23759" s="1"/>
    </row>
    <row r="23760" spans="12:16" x14ac:dyDescent="0.55000000000000004">
      <c r="L23760" s="1"/>
      <c r="M23760" s="1"/>
      <c r="N23760" s="1"/>
      <c r="P23760" s="1"/>
    </row>
    <row r="23761" spans="12:16" x14ac:dyDescent="0.55000000000000004">
      <c r="L23761" s="1"/>
      <c r="M23761" s="1"/>
      <c r="N23761" s="1"/>
      <c r="P23761" s="1"/>
    </row>
    <row r="23762" spans="12:16" x14ac:dyDescent="0.55000000000000004">
      <c r="L23762" s="1"/>
      <c r="M23762" s="1"/>
      <c r="N23762" s="1"/>
      <c r="P23762" s="1"/>
    </row>
    <row r="23763" spans="12:16" x14ac:dyDescent="0.55000000000000004">
      <c r="L23763" s="1"/>
      <c r="M23763" s="1"/>
      <c r="N23763" s="1"/>
      <c r="P23763" s="1"/>
    </row>
    <row r="23764" spans="12:16" x14ac:dyDescent="0.55000000000000004">
      <c r="L23764" s="1"/>
      <c r="M23764" s="1"/>
      <c r="N23764" s="1"/>
      <c r="P23764" s="1"/>
    </row>
    <row r="23765" spans="12:16" x14ac:dyDescent="0.55000000000000004">
      <c r="L23765" s="1"/>
      <c r="M23765" s="1"/>
      <c r="N23765" s="1"/>
      <c r="P23765" s="1"/>
    </row>
    <row r="23766" spans="12:16" x14ac:dyDescent="0.55000000000000004">
      <c r="L23766" s="1"/>
      <c r="M23766" s="1"/>
      <c r="N23766" s="1"/>
      <c r="P23766" s="1"/>
    </row>
    <row r="23767" spans="12:16" x14ac:dyDescent="0.55000000000000004">
      <c r="L23767" s="1"/>
      <c r="M23767" s="1"/>
      <c r="N23767" s="1"/>
      <c r="P23767" s="1"/>
    </row>
    <row r="23768" spans="12:16" x14ac:dyDescent="0.55000000000000004">
      <c r="L23768" s="1"/>
      <c r="M23768" s="1"/>
      <c r="N23768" s="1"/>
      <c r="P23768" s="1"/>
    </row>
    <row r="23769" spans="12:16" x14ac:dyDescent="0.55000000000000004">
      <c r="L23769" s="1"/>
      <c r="M23769" s="1"/>
      <c r="N23769" s="1"/>
      <c r="P23769" s="1"/>
    </row>
    <row r="23770" spans="12:16" x14ac:dyDescent="0.55000000000000004">
      <c r="L23770" s="1"/>
      <c r="M23770" s="1"/>
      <c r="N23770" s="1"/>
      <c r="P23770" s="1"/>
    </row>
    <row r="23771" spans="12:16" x14ac:dyDescent="0.55000000000000004">
      <c r="L23771" s="1"/>
      <c r="M23771" s="1"/>
      <c r="N23771" s="1"/>
      <c r="P23771" s="1"/>
    </row>
    <row r="23772" spans="12:16" x14ac:dyDescent="0.55000000000000004">
      <c r="L23772" s="1"/>
      <c r="M23772" s="1"/>
      <c r="N23772" s="1"/>
      <c r="P23772" s="1"/>
    </row>
    <row r="23773" spans="12:16" x14ac:dyDescent="0.55000000000000004">
      <c r="L23773" s="1"/>
      <c r="M23773" s="1"/>
      <c r="N23773" s="1"/>
      <c r="P23773" s="1"/>
    </row>
    <row r="23774" spans="12:16" x14ac:dyDescent="0.55000000000000004">
      <c r="L23774" s="1"/>
      <c r="M23774" s="1"/>
      <c r="N23774" s="1"/>
      <c r="P23774" s="1"/>
    </row>
    <row r="23775" spans="12:16" x14ac:dyDescent="0.55000000000000004">
      <c r="L23775" s="1"/>
      <c r="M23775" s="1"/>
      <c r="N23775" s="1"/>
      <c r="P23775" s="1"/>
    </row>
    <row r="23776" spans="12:16" x14ac:dyDescent="0.55000000000000004">
      <c r="L23776" s="1"/>
      <c r="M23776" s="1"/>
      <c r="N23776" s="1"/>
      <c r="P23776" s="1"/>
    </row>
    <row r="23777" spans="12:16" x14ac:dyDescent="0.55000000000000004">
      <c r="L23777" s="1"/>
      <c r="M23777" s="1"/>
      <c r="N23777" s="1"/>
      <c r="P23777" s="1"/>
    </row>
    <row r="23778" spans="12:16" x14ac:dyDescent="0.55000000000000004">
      <c r="L23778" s="1"/>
      <c r="M23778" s="1"/>
      <c r="N23778" s="1"/>
      <c r="P23778" s="1"/>
    </row>
    <row r="23779" spans="12:16" x14ac:dyDescent="0.55000000000000004">
      <c r="L23779" s="1"/>
      <c r="M23779" s="1"/>
      <c r="N23779" s="1"/>
      <c r="P23779" s="1"/>
    </row>
    <row r="23780" spans="12:16" x14ac:dyDescent="0.55000000000000004">
      <c r="L23780" s="1"/>
      <c r="M23780" s="1"/>
      <c r="N23780" s="1"/>
      <c r="P23780" s="1"/>
    </row>
    <row r="23781" spans="12:16" x14ac:dyDescent="0.55000000000000004">
      <c r="L23781" s="1"/>
      <c r="M23781" s="1"/>
      <c r="N23781" s="1"/>
      <c r="P23781" s="1"/>
    </row>
    <row r="23782" spans="12:16" x14ac:dyDescent="0.55000000000000004">
      <c r="L23782" s="1"/>
      <c r="M23782" s="1"/>
      <c r="N23782" s="1"/>
      <c r="P23782" s="1"/>
    </row>
    <row r="23783" spans="12:16" x14ac:dyDescent="0.55000000000000004">
      <c r="L23783" s="1"/>
      <c r="M23783" s="1"/>
      <c r="N23783" s="1"/>
      <c r="P23783" s="1"/>
    </row>
    <row r="23784" spans="12:16" x14ac:dyDescent="0.55000000000000004">
      <c r="L23784" s="1"/>
      <c r="M23784" s="1"/>
      <c r="N23784" s="1"/>
      <c r="P23784" s="1"/>
    </row>
    <row r="23785" spans="12:16" x14ac:dyDescent="0.55000000000000004">
      <c r="L23785" s="1"/>
      <c r="M23785" s="1"/>
      <c r="N23785" s="1"/>
      <c r="P23785" s="1"/>
    </row>
    <row r="23786" spans="12:16" x14ac:dyDescent="0.55000000000000004">
      <c r="L23786" s="1"/>
      <c r="M23786" s="1"/>
      <c r="N23786" s="1"/>
      <c r="P23786" s="1"/>
    </row>
    <row r="23787" spans="12:16" x14ac:dyDescent="0.55000000000000004">
      <c r="L23787" s="1"/>
      <c r="M23787" s="1"/>
      <c r="N23787" s="1"/>
      <c r="P23787" s="1"/>
    </row>
    <row r="23788" spans="12:16" x14ac:dyDescent="0.55000000000000004">
      <c r="L23788" s="1"/>
      <c r="M23788" s="1"/>
      <c r="N23788" s="1"/>
      <c r="P23788" s="1"/>
    </row>
    <row r="23789" spans="12:16" x14ac:dyDescent="0.55000000000000004">
      <c r="L23789" s="1"/>
      <c r="M23789" s="1"/>
      <c r="N23789" s="1"/>
      <c r="P23789" s="1"/>
    </row>
    <row r="23790" spans="12:16" x14ac:dyDescent="0.55000000000000004">
      <c r="L23790" s="1"/>
      <c r="M23790" s="1"/>
      <c r="N23790" s="1"/>
      <c r="P23790" s="1"/>
    </row>
    <row r="23791" spans="12:16" x14ac:dyDescent="0.55000000000000004">
      <c r="L23791" s="1"/>
      <c r="M23791" s="1"/>
      <c r="N23791" s="1"/>
      <c r="P23791" s="1"/>
    </row>
    <row r="23792" spans="12:16" x14ac:dyDescent="0.55000000000000004">
      <c r="L23792" s="1"/>
      <c r="M23792" s="1"/>
      <c r="N23792" s="1"/>
      <c r="P23792" s="1"/>
    </row>
    <row r="23793" spans="12:16" x14ac:dyDescent="0.55000000000000004">
      <c r="L23793" s="1"/>
      <c r="M23793" s="1"/>
      <c r="N23793" s="1"/>
      <c r="P23793" s="1"/>
    </row>
    <row r="23794" spans="12:16" x14ac:dyDescent="0.55000000000000004">
      <c r="L23794" s="1"/>
      <c r="M23794" s="1"/>
      <c r="N23794" s="1"/>
      <c r="P23794" s="1"/>
    </row>
    <row r="23795" spans="12:16" x14ac:dyDescent="0.55000000000000004">
      <c r="L23795" s="1"/>
      <c r="M23795" s="1"/>
      <c r="N23795" s="1"/>
      <c r="P23795" s="1"/>
    </row>
    <row r="23796" spans="12:16" x14ac:dyDescent="0.55000000000000004">
      <c r="L23796" s="1"/>
      <c r="M23796" s="1"/>
      <c r="N23796" s="1"/>
      <c r="P23796" s="1"/>
    </row>
    <row r="23797" spans="12:16" x14ac:dyDescent="0.55000000000000004">
      <c r="L23797" s="1"/>
      <c r="M23797" s="1"/>
      <c r="N23797" s="1"/>
      <c r="P23797" s="1"/>
    </row>
    <row r="23798" spans="12:16" x14ac:dyDescent="0.55000000000000004">
      <c r="L23798" s="1"/>
      <c r="M23798" s="1"/>
      <c r="N23798" s="1"/>
      <c r="P23798" s="1"/>
    </row>
    <row r="23799" spans="12:16" x14ac:dyDescent="0.55000000000000004">
      <c r="L23799" s="1"/>
      <c r="M23799" s="1"/>
      <c r="N23799" s="1"/>
      <c r="P23799" s="1"/>
    </row>
    <row r="23800" spans="12:16" x14ac:dyDescent="0.55000000000000004">
      <c r="L23800" s="1"/>
      <c r="M23800" s="1"/>
      <c r="N23800" s="1"/>
      <c r="P23800" s="1"/>
    </row>
    <row r="23801" spans="12:16" x14ac:dyDescent="0.55000000000000004">
      <c r="L23801" s="1"/>
      <c r="M23801" s="1"/>
      <c r="N23801" s="1"/>
      <c r="P23801" s="1"/>
    </row>
    <row r="23802" spans="12:16" x14ac:dyDescent="0.55000000000000004">
      <c r="L23802" s="1"/>
      <c r="M23802" s="1"/>
      <c r="N23802" s="1"/>
      <c r="P23802" s="1"/>
    </row>
    <row r="23803" spans="12:16" x14ac:dyDescent="0.55000000000000004">
      <c r="L23803" s="1"/>
      <c r="M23803" s="1"/>
      <c r="N23803" s="1"/>
      <c r="P23803" s="1"/>
    </row>
    <row r="23804" spans="12:16" x14ac:dyDescent="0.55000000000000004">
      <c r="L23804" s="1"/>
      <c r="M23804" s="1"/>
      <c r="N23804" s="1"/>
      <c r="P23804" s="1"/>
    </row>
    <row r="23805" spans="12:16" x14ac:dyDescent="0.55000000000000004">
      <c r="L23805" s="1"/>
      <c r="M23805" s="1"/>
      <c r="N23805" s="1"/>
      <c r="P23805" s="1"/>
    </row>
    <row r="23806" spans="12:16" x14ac:dyDescent="0.55000000000000004">
      <c r="L23806" s="1"/>
      <c r="M23806" s="1"/>
      <c r="N23806" s="1"/>
      <c r="P23806" s="1"/>
    </row>
    <row r="23807" spans="12:16" x14ac:dyDescent="0.55000000000000004">
      <c r="L23807" s="1"/>
      <c r="M23807" s="1"/>
      <c r="N23807" s="1"/>
      <c r="P23807" s="1"/>
    </row>
    <row r="23808" spans="12:16" x14ac:dyDescent="0.55000000000000004">
      <c r="L23808" s="1"/>
      <c r="M23808" s="1"/>
      <c r="N23808" s="1"/>
      <c r="P23808" s="1"/>
    </row>
    <row r="23809" spans="12:16" x14ac:dyDescent="0.55000000000000004">
      <c r="L23809" s="1"/>
      <c r="M23809" s="1"/>
      <c r="N23809" s="1"/>
      <c r="P23809" s="1"/>
    </row>
    <row r="23810" spans="12:16" x14ac:dyDescent="0.55000000000000004">
      <c r="L23810" s="1"/>
      <c r="M23810" s="1"/>
      <c r="N23810" s="1"/>
      <c r="P23810" s="1"/>
    </row>
    <row r="23811" spans="12:16" x14ac:dyDescent="0.55000000000000004">
      <c r="L23811" s="1"/>
      <c r="M23811" s="1"/>
      <c r="N23811" s="1"/>
      <c r="P23811" s="1"/>
    </row>
    <row r="23812" spans="12:16" x14ac:dyDescent="0.55000000000000004">
      <c r="L23812" s="1"/>
      <c r="M23812" s="1"/>
      <c r="N23812" s="1"/>
      <c r="P23812" s="1"/>
    </row>
    <row r="23813" spans="12:16" x14ac:dyDescent="0.55000000000000004">
      <c r="L23813" s="1"/>
      <c r="M23813" s="1"/>
      <c r="N23813" s="1"/>
      <c r="P23813" s="1"/>
    </row>
    <row r="23814" spans="12:16" x14ac:dyDescent="0.55000000000000004">
      <c r="L23814" s="1"/>
      <c r="M23814" s="1"/>
      <c r="N23814" s="1"/>
      <c r="P23814" s="1"/>
    </row>
    <row r="23815" spans="12:16" x14ac:dyDescent="0.55000000000000004">
      <c r="L23815" s="1"/>
      <c r="M23815" s="1"/>
      <c r="N23815" s="1"/>
      <c r="P23815" s="1"/>
    </row>
    <row r="23816" spans="12:16" x14ac:dyDescent="0.55000000000000004">
      <c r="L23816" s="1"/>
      <c r="M23816" s="1"/>
      <c r="N23816" s="1"/>
      <c r="P23816" s="1"/>
    </row>
    <row r="23817" spans="12:16" x14ac:dyDescent="0.55000000000000004">
      <c r="L23817" s="1"/>
      <c r="M23817" s="1"/>
      <c r="N23817" s="1"/>
      <c r="P23817" s="1"/>
    </row>
    <row r="23818" spans="12:16" x14ac:dyDescent="0.55000000000000004">
      <c r="L23818" s="1"/>
      <c r="M23818" s="1"/>
      <c r="N23818" s="1"/>
      <c r="P23818" s="1"/>
    </row>
    <row r="23819" spans="12:16" x14ac:dyDescent="0.55000000000000004">
      <c r="L23819" s="1"/>
      <c r="M23819" s="1"/>
      <c r="N23819" s="1"/>
      <c r="P23819" s="1"/>
    </row>
    <row r="23820" spans="12:16" x14ac:dyDescent="0.55000000000000004">
      <c r="L23820" s="1"/>
      <c r="M23820" s="1"/>
      <c r="N23820" s="1"/>
      <c r="P23820" s="1"/>
    </row>
    <row r="23821" spans="12:16" x14ac:dyDescent="0.55000000000000004">
      <c r="L23821" s="1"/>
      <c r="M23821" s="1"/>
      <c r="N23821" s="1"/>
      <c r="P23821" s="1"/>
    </row>
    <row r="23822" spans="12:16" x14ac:dyDescent="0.55000000000000004">
      <c r="L23822" s="1"/>
      <c r="M23822" s="1"/>
      <c r="N23822" s="1"/>
      <c r="P23822" s="1"/>
    </row>
    <row r="23823" spans="12:16" x14ac:dyDescent="0.55000000000000004">
      <c r="L23823" s="1"/>
      <c r="M23823" s="1"/>
      <c r="N23823" s="1"/>
      <c r="P23823" s="1"/>
    </row>
    <row r="23824" spans="12:16" x14ac:dyDescent="0.55000000000000004">
      <c r="L23824" s="1"/>
      <c r="M23824" s="1"/>
      <c r="N23824" s="1"/>
      <c r="P23824" s="1"/>
    </row>
    <row r="23825" spans="12:16" x14ac:dyDescent="0.55000000000000004">
      <c r="L23825" s="1"/>
      <c r="M23825" s="1"/>
      <c r="N23825" s="1"/>
      <c r="P23825" s="1"/>
    </row>
    <row r="23826" spans="12:16" x14ac:dyDescent="0.55000000000000004">
      <c r="L23826" s="1"/>
      <c r="M23826" s="1"/>
      <c r="N23826" s="1"/>
      <c r="P23826" s="1"/>
    </row>
    <row r="23827" spans="12:16" x14ac:dyDescent="0.55000000000000004">
      <c r="L23827" s="1"/>
      <c r="M23827" s="1"/>
      <c r="N23827" s="1"/>
      <c r="P23827" s="1"/>
    </row>
    <row r="23828" spans="12:16" x14ac:dyDescent="0.55000000000000004">
      <c r="L23828" s="1"/>
      <c r="M23828" s="1"/>
      <c r="N23828" s="1"/>
      <c r="P23828" s="1"/>
    </row>
    <row r="23829" spans="12:16" x14ac:dyDescent="0.55000000000000004">
      <c r="L23829" s="1"/>
      <c r="M23829" s="1"/>
      <c r="N23829" s="1"/>
      <c r="P23829" s="1"/>
    </row>
    <row r="23830" spans="12:16" x14ac:dyDescent="0.55000000000000004">
      <c r="L23830" s="1"/>
      <c r="M23830" s="1"/>
      <c r="N23830" s="1"/>
      <c r="P23830" s="1"/>
    </row>
    <row r="23831" spans="12:16" x14ac:dyDescent="0.55000000000000004">
      <c r="L23831" s="1"/>
      <c r="M23831" s="1"/>
      <c r="N23831" s="1"/>
      <c r="P23831" s="1"/>
    </row>
    <row r="23832" spans="12:16" x14ac:dyDescent="0.55000000000000004">
      <c r="L23832" s="1"/>
      <c r="M23832" s="1"/>
      <c r="N23832" s="1"/>
      <c r="P23832" s="1"/>
    </row>
    <row r="23833" spans="12:16" x14ac:dyDescent="0.55000000000000004">
      <c r="L23833" s="1"/>
      <c r="M23833" s="1"/>
      <c r="N23833" s="1"/>
      <c r="P23833" s="1"/>
    </row>
    <row r="23834" spans="12:16" x14ac:dyDescent="0.55000000000000004">
      <c r="L23834" s="1"/>
      <c r="M23834" s="1"/>
      <c r="N23834" s="1"/>
      <c r="P23834" s="1"/>
    </row>
    <row r="23835" spans="12:16" x14ac:dyDescent="0.55000000000000004">
      <c r="L23835" s="1"/>
      <c r="M23835" s="1"/>
      <c r="N23835" s="1"/>
      <c r="P23835" s="1"/>
    </row>
    <row r="23836" spans="12:16" x14ac:dyDescent="0.55000000000000004">
      <c r="L23836" s="1"/>
      <c r="M23836" s="1"/>
      <c r="N23836" s="1"/>
      <c r="P23836" s="1"/>
    </row>
    <row r="23837" spans="12:16" x14ac:dyDescent="0.55000000000000004">
      <c r="L23837" s="1"/>
      <c r="M23837" s="1"/>
      <c r="N23837" s="1"/>
      <c r="P23837" s="1"/>
    </row>
    <row r="23838" spans="12:16" x14ac:dyDescent="0.55000000000000004">
      <c r="L23838" s="1"/>
      <c r="M23838" s="1"/>
      <c r="N23838" s="1"/>
      <c r="P23838" s="1"/>
    </row>
    <row r="23839" spans="12:16" x14ac:dyDescent="0.55000000000000004">
      <c r="L23839" s="1"/>
      <c r="M23839" s="1"/>
      <c r="N23839" s="1"/>
      <c r="P23839" s="1"/>
    </row>
    <row r="23840" spans="12:16" x14ac:dyDescent="0.55000000000000004">
      <c r="L23840" s="1"/>
      <c r="M23840" s="1"/>
      <c r="N23840" s="1"/>
      <c r="P23840" s="1"/>
    </row>
    <row r="23841" spans="12:16" x14ac:dyDescent="0.55000000000000004">
      <c r="L23841" s="1"/>
      <c r="M23841" s="1"/>
      <c r="N23841" s="1"/>
      <c r="P23841" s="1"/>
    </row>
    <row r="23842" spans="12:16" x14ac:dyDescent="0.55000000000000004">
      <c r="L23842" s="1"/>
      <c r="M23842" s="1"/>
      <c r="N23842" s="1"/>
      <c r="P23842" s="1"/>
    </row>
    <row r="23843" spans="12:16" x14ac:dyDescent="0.55000000000000004">
      <c r="L23843" s="1"/>
      <c r="M23843" s="1"/>
      <c r="N23843" s="1"/>
      <c r="P23843" s="1"/>
    </row>
    <row r="23844" spans="12:16" x14ac:dyDescent="0.55000000000000004">
      <c r="L23844" s="1"/>
      <c r="M23844" s="1"/>
      <c r="N23844" s="1"/>
      <c r="P23844" s="1"/>
    </row>
    <row r="23845" spans="12:16" x14ac:dyDescent="0.55000000000000004">
      <c r="L23845" s="1"/>
      <c r="M23845" s="1"/>
      <c r="N23845" s="1"/>
      <c r="P23845" s="1"/>
    </row>
    <row r="23846" spans="12:16" x14ac:dyDescent="0.55000000000000004">
      <c r="L23846" s="1"/>
      <c r="M23846" s="1"/>
      <c r="N23846" s="1"/>
      <c r="P23846" s="1"/>
    </row>
    <row r="23847" spans="12:16" x14ac:dyDescent="0.55000000000000004">
      <c r="L23847" s="1"/>
      <c r="M23847" s="1"/>
      <c r="N23847" s="1"/>
      <c r="P23847" s="1"/>
    </row>
    <row r="23848" spans="12:16" x14ac:dyDescent="0.55000000000000004">
      <c r="L23848" s="1"/>
      <c r="M23848" s="1"/>
      <c r="N23848" s="1"/>
      <c r="P23848" s="1"/>
    </row>
    <row r="23849" spans="12:16" x14ac:dyDescent="0.55000000000000004">
      <c r="L23849" s="1"/>
      <c r="M23849" s="1"/>
      <c r="N23849" s="1"/>
      <c r="P23849" s="1"/>
    </row>
    <row r="23850" spans="12:16" x14ac:dyDescent="0.55000000000000004">
      <c r="L23850" s="1"/>
      <c r="M23850" s="1"/>
      <c r="N23850" s="1"/>
      <c r="P23850" s="1"/>
    </row>
    <row r="23851" spans="12:16" x14ac:dyDescent="0.55000000000000004">
      <c r="L23851" s="1"/>
      <c r="M23851" s="1"/>
      <c r="N23851" s="1"/>
      <c r="P23851" s="1"/>
    </row>
    <row r="23852" spans="12:16" x14ac:dyDescent="0.55000000000000004">
      <c r="L23852" s="1"/>
      <c r="M23852" s="1"/>
      <c r="N23852" s="1"/>
      <c r="P23852" s="1"/>
    </row>
    <row r="23853" spans="12:16" x14ac:dyDescent="0.55000000000000004">
      <c r="L23853" s="1"/>
      <c r="M23853" s="1"/>
      <c r="N23853" s="1"/>
      <c r="P23853" s="1"/>
    </row>
    <row r="23854" spans="12:16" x14ac:dyDescent="0.55000000000000004">
      <c r="L23854" s="1"/>
      <c r="M23854" s="1"/>
      <c r="N23854" s="1"/>
      <c r="P23854" s="1"/>
    </row>
    <row r="23855" spans="12:16" x14ac:dyDescent="0.55000000000000004">
      <c r="L23855" s="1"/>
      <c r="M23855" s="1"/>
      <c r="N23855" s="1"/>
      <c r="P23855" s="1"/>
    </row>
    <row r="23856" spans="12:16" x14ac:dyDescent="0.55000000000000004">
      <c r="L23856" s="1"/>
      <c r="M23856" s="1"/>
      <c r="N23856" s="1"/>
      <c r="P23856" s="1"/>
    </row>
    <row r="23857" spans="12:16" x14ac:dyDescent="0.55000000000000004">
      <c r="L23857" s="1"/>
      <c r="M23857" s="1"/>
      <c r="N23857" s="1"/>
      <c r="P23857" s="1"/>
    </row>
    <row r="23858" spans="12:16" x14ac:dyDescent="0.55000000000000004">
      <c r="L23858" s="1"/>
      <c r="M23858" s="1"/>
      <c r="N23858" s="1"/>
      <c r="P23858" s="1"/>
    </row>
    <row r="23859" spans="12:16" x14ac:dyDescent="0.55000000000000004">
      <c r="L23859" s="1"/>
      <c r="M23859" s="1"/>
      <c r="N23859" s="1"/>
      <c r="P23859" s="1"/>
    </row>
    <row r="23860" spans="12:16" x14ac:dyDescent="0.55000000000000004">
      <c r="L23860" s="1"/>
      <c r="M23860" s="1"/>
      <c r="N23860" s="1"/>
      <c r="P23860" s="1"/>
    </row>
    <row r="23861" spans="12:16" x14ac:dyDescent="0.55000000000000004">
      <c r="L23861" s="1"/>
      <c r="M23861" s="1"/>
      <c r="N23861" s="1"/>
      <c r="P23861" s="1"/>
    </row>
    <row r="23862" spans="12:16" x14ac:dyDescent="0.55000000000000004">
      <c r="L23862" s="1"/>
      <c r="M23862" s="1"/>
      <c r="N23862" s="1"/>
      <c r="P23862" s="1"/>
    </row>
    <row r="23863" spans="12:16" x14ac:dyDescent="0.55000000000000004">
      <c r="L23863" s="1"/>
      <c r="M23863" s="1"/>
      <c r="N23863" s="1"/>
      <c r="P23863" s="1"/>
    </row>
    <row r="23864" spans="12:16" x14ac:dyDescent="0.55000000000000004">
      <c r="L23864" s="1"/>
      <c r="M23864" s="1"/>
      <c r="N23864" s="1"/>
      <c r="P23864" s="1"/>
    </row>
    <row r="23865" spans="12:16" x14ac:dyDescent="0.55000000000000004">
      <c r="L23865" s="1"/>
      <c r="M23865" s="1"/>
      <c r="N23865" s="1"/>
      <c r="P23865" s="1"/>
    </row>
    <row r="23866" spans="12:16" x14ac:dyDescent="0.55000000000000004">
      <c r="L23866" s="1"/>
      <c r="M23866" s="1"/>
      <c r="N23866" s="1"/>
      <c r="P23866" s="1"/>
    </row>
    <row r="23867" spans="12:16" x14ac:dyDescent="0.55000000000000004">
      <c r="L23867" s="1"/>
      <c r="M23867" s="1"/>
      <c r="N23867" s="1"/>
      <c r="P23867" s="1"/>
    </row>
    <row r="23868" spans="12:16" x14ac:dyDescent="0.55000000000000004">
      <c r="L23868" s="1"/>
      <c r="M23868" s="1"/>
      <c r="N23868" s="1"/>
      <c r="P23868" s="1"/>
    </row>
    <row r="23869" spans="12:16" x14ac:dyDescent="0.55000000000000004">
      <c r="L23869" s="1"/>
      <c r="M23869" s="1"/>
      <c r="N23869" s="1"/>
      <c r="P23869" s="1"/>
    </row>
    <row r="23870" spans="12:16" x14ac:dyDescent="0.55000000000000004">
      <c r="L23870" s="1"/>
      <c r="M23870" s="1"/>
      <c r="N23870" s="1"/>
      <c r="P23870" s="1"/>
    </row>
    <row r="23871" spans="12:16" x14ac:dyDescent="0.55000000000000004">
      <c r="L23871" s="1"/>
      <c r="M23871" s="1"/>
      <c r="N23871" s="1"/>
      <c r="P23871" s="1"/>
    </row>
    <row r="23872" spans="12:16" x14ac:dyDescent="0.55000000000000004">
      <c r="L23872" s="1"/>
      <c r="M23872" s="1"/>
      <c r="N23872" s="1"/>
      <c r="P23872" s="1"/>
    </row>
    <row r="23873" spans="12:16" x14ac:dyDescent="0.55000000000000004">
      <c r="L23873" s="1"/>
      <c r="M23873" s="1"/>
      <c r="N23873" s="1"/>
      <c r="P23873" s="1"/>
    </row>
    <row r="23874" spans="12:16" x14ac:dyDescent="0.55000000000000004">
      <c r="L23874" s="1"/>
      <c r="M23874" s="1"/>
      <c r="N23874" s="1"/>
      <c r="P23874" s="1"/>
    </row>
    <row r="23875" spans="12:16" x14ac:dyDescent="0.55000000000000004">
      <c r="L23875" s="1"/>
      <c r="M23875" s="1"/>
      <c r="N23875" s="1"/>
      <c r="P23875" s="1"/>
    </row>
    <row r="23876" spans="12:16" x14ac:dyDescent="0.55000000000000004">
      <c r="L23876" s="1"/>
      <c r="M23876" s="1"/>
      <c r="N23876" s="1"/>
      <c r="P23876" s="1"/>
    </row>
    <row r="23877" spans="12:16" x14ac:dyDescent="0.55000000000000004">
      <c r="L23877" s="1"/>
      <c r="M23877" s="1"/>
      <c r="N23877" s="1"/>
      <c r="P23877" s="1"/>
    </row>
    <row r="23878" spans="12:16" x14ac:dyDescent="0.55000000000000004">
      <c r="L23878" s="1"/>
      <c r="M23878" s="1"/>
      <c r="N23878" s="1"/>
      <c r="P23878" s="1"/>
    </row>
    <row r="23879" spans="12:16" x14ac:dyDescent="0.55000000000000004">
      <c r="L23879" s="1"/>
      <c r="M23879" s="1"/>
      <c r="N23879" s="1"/>
      <c r="P23879" s="1"/>
    </row>
    <row r="23880" spans="12:16" x14ac:dyDescent="0.55000000000000004">
      <c r="L23880" s="1"/>
      <c r="M23880" s="1"/>
      <c r="N23880" s="1"/>
      <c r="P23880" s="1"/>
    </row>
    <row r="23881" spans="12:16" x14ac:dyDescent="0.55000000000000004">
      <c r="L23881" s="1"/>
      <c r="M23881" s="1"/>
      <c r="N23881" s="1"/>
      <c r="P23881" s="1"/>
    </row>
    <row r="23882" spans="12:16" x14ac:dyDescent="0.55000000000000004">
      <c r="L23882" s="1"/>
      <c r="M23882" s="1"/>
      <c r="N23882" s="1"/>
      <c r="P23882" s="1"/>
    </row>
    <row r="23883" spans="12:16" x14ac:dyDescent="0.55000000000000004">
      <c r="L23883" s="1"/>
      <c r="M23883" s="1"/>
      <c r="N23883" s="1"/>
      <c r="P23883" s="1"/>
    </row>
    <row r="23884" spans="12:16" x14ac:dyDescent="0.55000000000000004">
      <c r="L23884" s="1"/>
      <c r="M23884" s="1"/>
      <c r="N23884" s="1"/>
      <c r="P23884" s="1"/>
    </row>
    <row r="23885" spans="12:16" x14ac:dyDescent="0.55000000000000004">
      <c r="L23885" s="1"/>
      <c r="M23885" s="1"/>
      <c r="N23885" s="1"/>
      <c r="P23885" s="1"/>
    </row>
    <row r="23886" spans="12:16" x14ac:dyDescent="0.55000000000000004">
      <c r="L23886" s="1"/>
      <c r="M23886" s="1"/>
      <c r="N23886" s="1"/>
      <c r="P23886" s="1"/>
    </row>
    <row r="23887" spans="12:16" x14ac:dyDescent="0.55000000000000004">
      <c r="L23887" s="1"/>
      <c r="M23887" s="1"/>
      <c r="N23887" s="1"/>
      <c r="P23887" s="1"/>
    </row>
    <row r="23888" spans="12:16" x14ac:dyDescent="0.55000000000000004">
      <c r="L23888" s="1"/>
      <c r="M23888" s="1"/>
      <c r="N23888" s="1"/>
      <c r="P23888" s="1"/>
    </row>
    <row r="23889" spans="12:16" x14ac:dyDescent="0.55000000000000004">
      <c r="L23889" s="1"/>
      <c r="M23889" s="1"/>
      <c r="N23889" s="1"/>
      <c r="P23889" s="1"/>
    </row>
    <row r="23890" spans="12:16" x14ac:dyDescent="0.55000000000000004">
      <c r="L23890" s="1"/>
      <c r="M23890" s="1"/>
      <c r="N23890" s="1"/>
      <c r="P23890" s="1"/>
    </row>
    <row r="23891" spans="12:16" x14ac:dyDescent="0.55000000000000004">
      <c r="L23891" s="1"/>
      <c r="M23891" s="1"/>
      <c r="N23891" s="1"/>
      <c r="P23891" s="1"/>
    </row>
    <row r="23892" spans="12:16" x14ac:dyDescent="0.55000000000000004">
      <c r="L23892" s="1"/>
      <c r="M23892" s="1"/>
      <c r="N23892" s="1"/>
      <c r="P23892" s="1"/>
    </row>
    <row r="23893" spans="12:16" x14ac:dyDescent="0.55000000000000004">
      <c r="L23893" s="1"/>
      <c r="M23893" s="1"/>
      <c r="N23893" s="1"/>
      <c r="P23893" s="1"/>
    </row>
    <row r="23894" spans="12:16" x14ac:dyDescent="0.55000000000000004">
      <c r="L23894" s="1"/>
      <c r="M23894" s="1"/>
      <c r="N23894" s="1"/>
      <c r="P23894" s="1"/>
    </row>
    <row r="23895" spans="12:16" x14ac:dyDescent="0.55000000000000004">
      <c r="L23895" s="1"/>
      <c r="M23895" s="1"/>
      <c r="N23895" s="1"/>
      <c r="P23895" s="1"/>
    </row>
    <row r="23896" spans="12:16" x14ac:dyDescent="0.55000000000000004">
      <c r="L23896" s="1"/>
      <c r="M23896" s="1"/>
      <c r="N23896" s="1"/>
      <c r="P23896" s="1"/>
    </row>
    <row r="23897" spans="12:16" x14ac:dyDescent="0.55000000000000004">
      <c r="L23897" s="1"/>
      <c r="M23897" s="1"/>
      <c r="N23897" s="1"/>
      <c r="P23897" s="1"/>
    </row>
    <row r="23898" spans="12:16" x14ac:dyDescent="0.55000000000000004">
      <c r="L23898" s="1"/>
      <c r="M23898" s="1"/>
      <c r="N23898" s="1"/>
      <c r="P23898" s="1"/>
    </row>
    <row r="23899" spans="12:16" x14ac:dyDescent="0.55000000000000004">
      <c r="L23899" s="1"/>
      <c r="M23899" s="1"/>
      <c r="N23899" s="1"/>
      <c r="P23899" s="1"/>
    </row>
    <row r="23900" spans="12:16" x14ac:dyDescent="0.55000000000000004">
      <c r="L23900" s="1"/>
      <c r="M23900" s="1"/>
      <c r="N23900" s="1"/>
      <c r="P23900" s="1"/>
    </row>
    <row r="23901" spans="12:16" x14ac:dyDescent="0.55000000000000004">
      <c r="L23901" s="1"/>
      <c r="M23901" s="1"/>
      <c r="N23901" s="1"/>
      <c r="P23901" s="1"/>
    </row>
    <row r="23902" spans="12:16" x14ac:dyDescent="0.55000000000000004">
      <c r="L23902" s="1"/>
      <c r="M23902" s="1"/>
      <c r="N23902" s="1"/>
      <c r="P23902" s="1"/>
    </row>
    <row r="23903" spans="12:16" x14ac:dyDescent="0.55000000000000004">
      <c r="L23903" s="1"/>
      <c r="M23903" s="1"/>
      <c r="N23903" s="1"/>
      <c r="P23903" s="1"/>
    </row>
    <row r="23904" spans="12:16" x14ac:dyDescent="0.55000000000000004">
      <c r="L23904" s="1"/>
      <c r="M23904" s="1"/>
      <c r="N23904" s="1"/>
      <c r="P23904" s="1"/>
    </row>
    <row r="23905" spans="12:16" x14ac:dyDescent="0.55000000000000004">
      <c r="L23905" s="1"/>
      <c r="M23905" s="1"/>
      <c r="N23905" s="1"/>
      <c r="P23905" s="1"/>
    </row>
    <row r="23906" spans="12:16" x14ac:dyDescent="0.55000000000000004">
      <c r="L23906" s="1"/>
      <c r="M23906" s="1"/>
      <c r="N23906" s="1"/>
      <c r="P23906" s="1"/>
    </row>
    <row r="23907" spans="12:16" x14ac:dyDescent="0.55000000000000004">
      <c r="L23907" s="1"/>
      <c r="M23907" s="1"/>
      <c r="N23907" s="1"/>
      <c r="P23907" s="1"/>
    </row>
    <row r="23908" spans="12:16" x14ac:dyDescent="0.55000000000000004">
      <c r="L23908" s="1"/>
      <c r="M23908" s="1"/>
      <c r="N23908" s="1"/>
      <c r="P23908" s="1"/>
    </row>
    <row r="23909" spans="12:16" x14ac:dyDescent="0.55000000000000004">
      <c r="L23909" s="1"/>
      <c r="M23909" s="1"/>
      <c r="N23909" s="1"/>
      <c r="P23909" s="1"/>
    </row>
    <row r="23910" spans="12:16" x14ac:dyDescent="0.55000000000000004">
      <c r="L23910" s="1"/>
      <c r="M23910" s="1"/>
      <c r="N23910" s="1"/>
      <c r="P23910" s="1"/>
    </row>
    <row r="23911" spans="12:16" x14ac:dyDescent="0.55000000000000004">
      <c r="L23911" s="1"/>
      <c r="M23911" s="1"/>
      <c r="N23911" s="1"/>
      <c r="P23911" s="1"/>
    </row>
    <row r="23912" spans="12:16" x14ac:dyDescent="0.55000000000000004">
      <c r="L23912" s="1"/>
      <c r="M23912" s="1"/>
      <c r="N23912" s="1"/>
      <c r="P23912" s="1"/>
    </row>
    <row r="23913" spans="12:16" x14ac:dyDescent="0.55000000000000004">
      <c r="L23913" s="1"/>
      <c r="M23913" s="1"/>
      <c r="N23913" s="1"/>
      <c r="P23913" s="1"/>
    </row>
    <row r="23914" spans="12:16" x14ac:dyDescent="0.55000000000000004">
      <c r="L23914" s="1"/>
      <c r="M23914" s="1"/>
      <c r="N23914" s="1"/>
      <c r="P23914" s="1"/>
    </row>
    <row r="23915" spans="12:16" x14ac:dyDescent="0.55000000000000004">
      <c r="L23915" s="1"/>
      <c r="M23915" s="1"/>
      <c r="N23915" s="1"/>
      <c r="P23915" s="1"/>
    </row>
    <row r="23916" spans="12:16" x14ac:dyDescent="0.55000000000000004">
      <c r="L23916" s="1"/>
      <c r="M23916" s="1"/>
      <c r="N23916" s="1"/>
      <c r="P23916" s="1"/>
    </row>
    <row r="23917" spans="12:16" x14ac:dyDescent="0.55000000000000004">
      <c r="L23917" s="1"/>
      <c r="M23917" s="1"/>
      <c r="N23917" s="1"/>
      <c r="P23917" s="1"/>
    </row>
    <row r="23918" spans="12:16" x14ac:dyDescent="0.55000000000000004">
      <c r="L23918" s="1"/>
      <c r="M23918" s="1"/>
      <c r="N23918" s="1"/>
      <c r="P23918" s="1"/>
    </row>
    <row r="23919" spans="12:16" x14ac:dyDescent="0.55000000000000004">
      <c r="L23919" s="1"/>
      <c r="M23919" s="1"/>
      <c r="N23919" s="1"/>
      <c r="P23919" s="1"/>
    </row>
    <row r="23920" spans="12:16" x14ac:dyDescent="0.55000000000000004">
      <c r="L23920" s="1"/>
      <c r="M23920" s="1"/>
      <c r="N23920" s="1"/>
      <c r="P23920" s="1"/>
    </row>
    <row r="23921" spans="12:16" x14ac:dyDescent="0.55000000000000004">
      <c r="L23921" s="1"/>
      <c r="M23921" s="1"/>
      <c r="N23921" s="1"/>
      <c r="P23921" s="1"/>
    </row>
    <row r="23922" spans="12:16" x14ac:dyDescent="0.55000000000000004">
      <c r="L23922" s="1"/>
      <c r="M23922" s="1"/>
      <c r="N23922" s="1"/>
      <c r="P23922" s="1"/>
    </row>
    <row r="23923" spans="12:16" x14ac:dyDescent="0.55000000000000004">
      <c r="L23923" s="1"/>
      <c r="M23923" s="1"/>
      <c r="N23923" s="1"/>
      <c r="P23923" s="1"/>
    </row>
    <row r="23924" spans="12:16" x14ac:dyDescent="0.55000000000000004">
      <c r="L23924" s="1"/>
      <c r="M23924" s="1"/>
      <c r="N23924" s="1"/>
      <c r="P23924" s="1"/>
    </row>
    <row r="23925" spans="12:16" x14ac:dyDescent="0.55000000000000004">
      <c r="L23925" s="1"/>
      <c r="M23925" s="1"/>
      <c r="N23925" s="1"/>
      <c r="P23925" s="1"/>
    </row>
    <row r="23926" spans="12:16" x14ac:dyDescent="0.55000000000000004">
      <c r="L23926" s="1"/>
      <c r="M23926" s="1"/>
      <c r="N23926" s="1"/>
      <c r="P23926" s="1"/>
    </row>
    <row r="23927" spans="12:16" x14ac:dyDescent="0.55000000000000004">
      <c r="L23927" s="1"/>
      <c r="M23927" s="1"/>
      <c r="N23927" s="1"/>
      <c r="P23927" s="1"/>
    </row>
    <row r="23928" spans="12:16" x14ac:dyDescent="0.55000000000000004">
      <c r="L23928" s="1"/>
      <c r="M23928" s="1"/>
      <c r="N23928" s="1"/>
      <c r="P23928" s="1"/>
    </row>
    <row r="23929" spans="12:16" x14ac:dyDescent="0.55000000000000004">
      <c r="L23929" s="1"/>
      <c r="M23929" s="1"/>
      <c r="N23929" s="1"/>
      <c r="P23929" s="1"/>
    </row>
    <row r="23930" spans="12:16" x14ac:dyDescent="0.55000000000000004">
      <c r="L23930" s="1"/>
      <c r="M23930" s="1"/>
      <c r="N23930" s="1"/>
      <c r="P23930" s="1"/>
    </row>
    <row r="23931" spans="12:16" x14ac:dyDescent="0.55000000000000004">
      <c r="L23931" s="1"/>
      <c r="M23931" s="1"/>
      <c r="N23931" s="1"/>
      <c r="P23931" s="1"/>
    </row>
    <row r="23932" spans="12:16" x14ac:dyDescent="0.55000000000000004">
      <c r="L23932" s="1"/>
      <c r="M23932" s="1"/>
      <c r="N23932" s="1"/>
      <c r="P23932" s="1"/>
    </row>
    <row r="23933" spans="12:16" x14ac:dyDescent="0.55000000000000004">
      <c r="L23933" s="1"/>
      <c r="M23933" s="1"/>
      <c r="N23933" s="1"/>
      <c r="P23933" s="1"/>
    </row>
    <row r="23934" spans="12:16" x14ac:dyDescent="0.55000000000000004">
      <c r="L23934" s="1"/>
      <c r="M23934" s="1"/>
      <c r="N23934" s="1"/>
      <c r="P23934" s="1"/>
    </row>
    <row r="23935" spans="12:16" x14ac:dyDescent="0.55000000000000004">
      <c r="L23935" s="1"/>
      <c r="M23935" s="1"/>
      <c r="N23935" s="1"/>
      <c r="P23935" s="1"/>
    </row>
    <row r="23936" spans="12:16" x14ac:dyDescent="0.55000000000000004">
      <c r="L23936" s="1"/>
      <c r="M23936" s="1"/>
      <c r="N23936" s="1"/>
      <c r="P23936" s="1"/>
    </row>
    <row r="23937" spans="12:16" x14ac:dyDescent="0.55000000000000004">
      <c r="L23937" s="1"/>
      <c r="M23937" s="1"/>
      <c r="N23937" s="1"/>
      <c r="P23937" s="1"/>
    </row>
    <row r="23938" spans="12:16" x14ac:dyDescent="0.55000000000000004">
      <c r="L23938" s="1"/>
      <c r="M23938" s="1"/>
      <c r="N23938" s="1"/>
      <c r="P23938" s="1"/>
    </row>
    <row r="23939" spans="12:16" x14ac:dyDescent="0.55000000000000004">
      <c r="L23939" s="1"/>
      <c r="M23939" s="1"/>
      <c r="N23939" s="1"/>
      <c r="P23939" s="1"/>
    </row>
    <row r="23940" spans="12:16" x14ac:dyDescent="0.55000000000000004">
      <c r="L23940" s="1"/>
      <c r="M23940" s="1"/>
      <c r="N23940" s="1"/>
      <c r="P23940" s="1"/>
    </row>
    <row r="23941" spans="12:16" x14ac:dyDescent="0.55000000000000004">
      <c r="L23941" s="1"/>
      <c r="M23941" s="1"/>
      <c r="N23941" s="1"/>
      <c r="P23941" s="1"/>
    </row>
    <row r="23942" spans="12:16" x14ac:dyDescent="0.55000000000000004">
      <c r="L23942" s="1"/>
      <c r="M23942" s="1"/>
      <c r="N23942" s="1"/>
      <c r="P23942" s="1"/>
    </row>
    <row r="23943" spans="12:16" x14ac:dyDescent="0.55000000000000004">
      <c r="L23943" s="1"/>
      <c r="M23943" s="1"/>
      <c r="N23943" s="1"/>
      <c r="P23943" s="1"/>
    </row>
    <row r="23944" spans="12:16" x14ac:dyDescent="0.55000000000000004">
      <c r="L23944" s="1"/>
      <c r="M23944" s="1"/>
      <c r="N23944" s="1"/>
      <c r="P23944" s="1"/>
    </row>
    <row r="23945" spans="12:16" x14ac:dyDescent="0.55000000000000004">
      <c r="L23945" s="1"/>
      <c r="M23945" s="1"/>
      <c r="N23945" s="1"/>
      <c r="P23945" s="1"/>
    </row>
    <row r="23946" spans="12:16" x14ac:dyDescent="0.55000000000000004">
      <c r="L23946" s="1"/>
      <c r="M23946" s="1"/>
      <c r="N23946" s="1"/>
      <c r="P23946" s="1"/>
    </row>
    <row r="23947" spans="12:16" x14ac:dyDescent="0.55000000000000004">
      <c r="L23947" s="1"/>
      <c r="M23947" s="1"/>
      <c r="N23947" s="1"/>
      <c r="P23947" s="1"/>
    </row>
    <row r="23948" spans="12:16" x14ac:dyDescent="0.55000000000000004">
      <c r="L23948" s="1"/>
      <c r="M23948" s="1"/>
      <c r="N23948" s="1"/>
      <c r="P23948" s="1"/>
    </row>
    <row r="23949" spans="12:16" x14ac:dyDescent="0.55000000000000004">
      <c r="L23949" s="1"/>
      <c r="M23949" s="1"/>
      <c r="N23949" s="1"/>
      <c r="P23949" s="1"/>
    </row>
    <row r="23950" spans="12:16" x14ac:dyDescent="0.55000000000000004">
      <c r="L23950" s="1"/>
      <c r="M23950" s="1"/>
      <c r="N23950" s="1"/>
      <c r="P23950" s="1"/>
    </row>
    <row r="23951" spans="12:16" x14ac:dyDescent="0.55000000000000004">
      <c r="L23951" s="1"/>
      <c r="M23951" s="1"/>
      <c r="N23951" s="1"/>
      <c r="P23951" s="1"/>
    </row>
    <row r="23952" spans="12:16" x14ac:dyDescent="0.55000000000000004">
      <c r="L23952" s="1"/>
      <c r="M23952" s="1"/>
      <c r="N23952" s="1"/>
      <c r="P23952" s="1"/>
    </row>
    <row r="23953" spans="12:16" x14ac:dyDescent="0.55000000000000004">
      <c r="L23953" s="1"/>
      <c r="M23953" s="1"/>
      <c r="N23953" s="1"/>
      <c r="P23953" s="1"/>
    </row>
    <row r="23954" spans="12:16" x14ac:dyDescent="0.55000000000000004">
      <c r="L23954" s="1"/>
      <c r="M23954" s="1"/>
      <c r="N23954" s="1"/>
      <c r="P23954" s="1"/>
    </row>
    <row r="23955" spans="12:16" x14ac:dyDescent="0.55000000000000004">
      <c r="L23955" s="1"/>
      <c r="M23955" s="1"/>
      <c r="N23955" s="1"/>
      <c r="P23955" s="1"/>
    </row>
    <row r="23956" spans="12:16" x14ac:dyDescent="0.55000000000000004">
      <c r="L23956" s="1"/>
      <c r="M23956" s="1"/>
      <c r="N23956" s="1"/>
      <c r="P23956" s="1"/>
    </row>
    <row r="23957" spans="12:16" x14ac:dyDescent="0.55000000000000004">
      <c r="L23957" s="1"/>
      <c r="M23957" s="1"/>
      <c r="N23957" s="1"/>
      <c r="P23957" s="1"/>
    </row>
    <row r="23958" spans="12:16" x14ac:dyDescent="0.55000000000000004">
      <c r="L23958" s="1"/>
      <c r="M23958" s="1"/>
      <c r="N23958" s="1"/>
      <c r="P23958" s="1"/>
    </row>
    <row r="23959" spans="12:16" x14ac:dyDescent="0.55000000000000004">
      <c r="L23959" s="1"/>
      <c r="M23959" s="1"/>
      <c r="N23959" s="1"/>
      <c r="P23959" s="1"/>
    </row>
    <row r="23960" spans="12:16" x14ac:dyDescent="0.55000000000000004">
      <c r="L23960" s="1"/>
      <c r="M23960" s="1"/>
      <c r="N23960" s="1"/>
      <c r="P23960" s="1"/>
    </row>
    <row r="23961" spans="12:16" x14ac:dyDescent="0.55000000000000004">
      <c r="L23961" s="1"/>
      <c r="M23961" s="1"/>
      <c r="N23961" s="1"/>
      <c r="P23961" s="1"/>
    </row>
    <row r="23962" spans="12:16" x14ac:dyDescent="0.55000000000000004">
      <c r="L23962" s="1"/>
      <c r="M23962" s="1"/>
      <c r="N23962" s="1"/>
      <c r="P23962" s="1"/>
    </row>
    <row r="23963" spans="12:16" x14ac:dyDescent="0.55000000000000004">
      <c r="L23963" s="1"/>
      <c r="M23963" s="1"/>
      <c r="N23963" s="1"/>
      <c r="P23963" s="1"/>
    </row>
    <row r="23964" spans="12:16" x14ac:dyDescent="0.55000000000000004">
      <c r="L23964" s="1"/>
      <c r="M23964" s="1"/>
      <c r="N23964" s="1"/>
      <c r="P23964" s="1"/>
    </row>
    <row r="23965" spans="12:16" x14ac:dyDescent="0.55000000000000004">
      <c r="L23965" s="1"/>
      <c r="M23965" s="1"/>
      <c r="N23965" s="1"/>
      <c r="P23965" s="1"/>
    </row>
    <row r="23966" spans="12:16" x14ac:dyDescent="0.55000000000000004">
      <c r="L23966" s="1"/>
      <c r="M23966" s="1"/>
      <c r="N23966" s="1"/>
      <c r="P23966" s="1"/>
    </row>
    <row r="23967" spans="12:16" x14ac:dyDescent="0.55000000000000004">
      <c r="L23967" s="1"/>
      <c r="M23967" s="1"/>
      <c r="N23967" s="1"/>
      <c r="P23967" s="1"/>
    </row>
    <row r="23968" spans="12:16" x14ac:dyDescent="0.55000000000000004">
      <c r="L23968" s="1"/>
      <c r="M23968" s="1"/>
      <c r="N23968" s="1"/>
      <c r="P23968" s="1"/>
    </row>
    <row r="23969" spans="12:16" x14ac:dyDescent="0.55000000000000004">
      <c r="L23969" s="1"/>
      <c r="M23969" s="1"/>
      <c r="N23969" s="1"/>
      <c r="P23969" s="1"/>
    </row>
    <row r="23970" spans="12:16" x14ac:dyDescent="0.55000000000000004">
      <c r="L23970" s="1"/>
      <c r="M23970" s="1"/>
      <c r="N23970" s="1"/>
      <c r="P23970" s="1"/>
    </row>
    <row r="23971" spans="12:16" x14ac:dyDescent="0.55000000000000004">
      <c r="L23971" s="1"/>
      <c r="M23971" s="1"/>
      <c r="N23971" s="1"/>
      <c r="P23971" s="1"/>
    </row>
    <row r="23972" spans="12:16" x14ac:dyDescent="0.55000000000000004">
      <c r="L23972" s="1"/>
      <c r="M23972" s="1"/>
      <c r="N23972" s="1"/>
      <c r="P23972" s="1"/>
    </row>
    <row r="23973" spans="12:16" x14ac:dyDescent="0.55000000000000004">
      <c r="L23973" s="1"/>
      <c r="M23973" s="1"/>
      <c r="N23973" s="1"/>
      <c r="P23973" s="1"/>
    </row>
    <row r="23974" spans="12:16" x14ac:dyDescent="0.55000000000000004">
      <c r="L23974" s="1"/>
      <c r="M23974" s="1"/>
      <c r="N23974" s="1"/>
      <c r="P23974" s="1"/>
    </row>
    <row r="23975" spans="12:16" x14ac:dyDescent="0.55000000000000004">
      <c r="L23975" s="1"/>
      <c r="M23975" s="1"/>
      <c r="N23975" s="1"/>
      <c r="P23975" s="1"/>
    </row>
    <row r="23976" spans="12:16" x14ac:dyDescent="0.55000000000000004">
      <c r="L23976" s="1"/>
      <c r="M23976" s="1"/>
      <c r="N23976" s="1"/>
      <c r="P23976" s="1"/>
    </row>
    <row r="23977" spans="12:16" x14ac:dyDescent="0.55000000000000004">
      <c r="L23977" s="1"/>
      <c r="M23977" s="1"/>
      <c r="N23977" s="1"/>
      <c r="P23977" s="1"/>
    </row>
    <row r="23978" spans="12:16" x14ac:dyDescent="0.55000000000000004">
      <c r="L23978" s="1"/>
      <c r="M23978" s="1"/>
      <c r="N23978" s="1"/>
      <c r="P23978" s="1"/>
    </row>
    <row r="23979" spans="12:16" x14ac:dyDescent="0.55000000000000004">
      <c r="L23979" s="1"/>
      <c r="M23979" s="1"/>
      <c r="N23979" s="1"/>
      <c r="P23979" s="1"/>
    </row>
    <row r="23980" spans="12:16" x14ac:dyDescent="0.55000000000000004">
      <c r="L23980" s="1"/>
      <c r="M23980" s="1"/>
      <c r="N23980" s="1"/>
      <c r="P23980" s="1"/>
    </row>
    <row r="23981" spans="12:16" x14ac:dyDescent="0.55000000000000004">
      <c r="L23981" s="1"/>
      <c r="M23981" s="1"/>
      <c r="N23981" s="1"/>
      <c r="P23981" s="1"/>
    </row>
    <row r="23982" spans="12:16" x14ac:dyDescent="0.55000000000000004">
      <c r="L23982" s="1"/>
      <c r="M23982" s="1"/>
      <c r="N23982" s="1"/>
      <c r="P23982" s="1"/>
    </row>
    <row r="23983" spans="12:16" x14ac:dyDescent="0.55000000000000004">
      <c r="L23983" s="1"/>
      <c r="M23983" s="1"/>
      <c r="N23983" s="1"/>
      <c r="P23983" s="1"/>
    </row>
    <row r="23984" spans="12:16" x14ac:dyDescent="0.55000000000000004">
      <c r="L23984" s="1"/>
      <c r="M23984" s="1"/>
      <c r="N23984" s="1"/>
      <c r="P23984" s="1"/>
    </row>
    <row r="23985" spans="12:16" x14ac:dyDescent="0.55000000000000004">
      <c r="L23985" s="1"/>
      <c r="M23985" s="1"/>
      <c r="N23985" s="1"/>
      <c r="P23985" s="1"/>
    </row>
    <row r="23986" spans="12:16" x14ac:dyDescent="0.55000000000000004">
      <c r="L23986" s="1"/>
      <c r="M23986" s="1"/>
      <c r="N23986" s="1"/>
      <c r="P23986" s="1"/>
    </row>
    <row r="23987" spans="12:16" x14ac:dyDescent="0.55000000000000004">
      <c r="L23987" s="1"/>
      <c r="M23987" s="1"/>
      <c r="N23987" s="1"/>
      <c r="P23987" s="1"/>
    </row>
    <row r="23988" spans="12:16" x14ac:dyDescent="0.55000000000000004">
      <c r="L23988" s="1"/>
      <c r="M23988" s="1"/>
      <c r="N23988" s="1"/>
      <c r="P23988" s="1"/>
    </row>
    <row r="23989" spans="12:16" x14ac:dyDescent="0.55000000000000004">
      <c r="L23989" s="1"/>
      <c r="M23989" s="1"/>
      <c r="N23989" s="1"/>
      <c r="P23989" s="1"/>
    </row>
    <row r="23990" spans="12:16" x14ac:dyDescent="0.55000000000000004">
      <c r="L23990" s="1"/>
      <c r="M23990" s="1"/>
      <c r="N23990" s="1"/>
      <c r="P23990" s="1"/>
    </row>
    <row r="23991" spans="12:16" x14ac:dyDescent="0.55000000000000004">
      <c r="L23991" s="1"/>
      <c r="M23991" s="1"/>
      <c r="N23991" s="1"/>
      <c r="P23991" s="1"/>
    </row>
    <row r="23992" spans="12:16" x14ac:dyDescent="0.55000000000000004">
      <c r="L23992" s="1"/>
      <c r="M23992" s="1"/>
      <c r="N23992" s="1"/>
      <c r="P23992" s="1"/>
    </row>
    <row r="23993" spans="12:16" x14ac:dyDescent="0.55000000000000004">
      <c r="L23993" s="1"/>
      <c r="M23993" s="1"/>
      <c r="N23993" s="1"/>
      <c r="P23993" s="1"/>
    </row>
    <row r="23994" spans="12:16" x14ac:dyDescent="0.55000000000000004">
      <c r="L23994" s="1"/>
      <c r="M23994" s="1"/>
      <c r="N23994" s="1"/>
      <c r="P23994" s="1"/>
    </row>
    <row r="23995" spans="12:16" x14ac:dyDescent="0.55000000000000004">
      <c r="L23995" s="1"/>
      <c r="M23995" s="1"/>
      <c r="N23995" s="1"/>
      <c r="P23995" s="1"/>
    </row>
    <row r="23996" spans="12:16" x14ac:dyDescent="0.55000000000000004">
      <c r="L23996" s="1"/>
      <c r="M23996" s="1"/>
      <c r="N23996" s="1"/>
      <c r="P23996" s="1"/>
    </row>
    <row r="23997" spans="12:16" x14ac:dyDescent="0.55000000000000004">
      <c r="L23997" s="1"/>
      <c r="M23997" s="1"/>
      <c r="N23997" s="1"/>
      <c r="P23997" s="1"/>
    </row>
    <row r="23998" spans="12:16" x14ac:dyDescent="0.55000000000000004">
      <c r="L23998" s="1"/>
      <c r="M23998" s="1"/>
      <c r="N23998" s="1"/>
      <c r="P23998" s="1"/>
    </row>
    <row r="23999" spans="12:16" x14ac:dyDescent="0.55000000000000004">
      <c r="L23999" s="1"/>
      <c r="M23999" s="1"/>
      <c r="N23999" s="1"/>
      <c r="P23999" s="1"/>
    </row>
    <row r="24000" spans="12:16" x14ac:dyDescent="0.55000000000000004">
      <c r="L24000" s="1"/>
      <c r="M24000" s="1"/>
      <c r="N24000" s="1"/>
      <c r="P24000" s="1"/>
    </row>
    <row r="24001" spans="12:16" x14ac:dyDescent="0.55000000000000004">
      <c r="L24001" s="1"/>
      <c r="M24001" s="1"/>
      <c r="N24001" s="1"/>
      <c r="P24001" s="1"/>
    </row>
    <row r="24002" spans="12:16" x14ac:dyDescent="0.55000000000000004">
      <c r="L24002" s="1"/>
      <c r="M24002" s="1"/>
      <c r="N24002" s="1"/>
      <c r="P24002" s="1"/>
    </row>
    <row r="24003" spans="12:16" x14ac:dyDescent="0.55000000000000004">
      <c r="L24003" s="1"/>
      <c r="M24003" s="1"/>
      <c r="N24003" s="1"/>
      <c r="P24003" s="1"/>
    </row>
    <row r="24004" spans="12:16" x14ac:dyDescent="0.55000000000000004">
      <c r="L24004" s="1"/>
      <c r="M24004" s="1"/>
      <c r="N24004" s="1"/>
      <c r="P24004" s="1"/>
    </row>
    <row r="24005" spans="12:16" x14ac:dyDescent="0.55000000000000004">
      <c r="L24005" s="1"/>
      <c r="M24005" s="1"/>
      <c r="N24005" s="1"/>
      <c r="P24005" s="1"/>
    </row>
    <row r="24006" spans="12:16" x14ac:dyDescent="0.55000000000000004">
      <c r="L24006" s="1"/>
      <c r="M24006" s="1"/>
      <c r="N24006" s="1"/>
      <c r="P24006" s="1"/>
    </row>
    <row r="24007" spans="12:16" x14ac:dyDescent="0.55000000000000004">
      <c r="L24007" s="1"/>
      <c r="M24007" s="1"/>
      <c r="N24007" s="1"/>
      <c r="P24007" s="1"/>
    </row>
    <row r="24008" spans="12:16" x14ac:dyDescent="0.55000000000000004">
      <c r="L24008" s="1"/>
      <c r="M24008" s="1"/>
      <c r="N24008" s="1"/>
      <c r="P24008" s="1"/>
    </row>
    <row r="24009" spans="12:16" x14ac:dyDescent="0.55000000000000004">
      <c r="L24009" s="1"/>
      <c r="M24009" s="1"/>
      <c r="N24009" s="1"/>
      <c r="P24009" s="1"/>
    </row>
    <row r="24010" spans="12:16" x14ac:dyDescent="0.55000000000000004">
      <c r="L24010" s="1"/>
      <c r="M24010" s="1"/>
      <c r="N24010" s="1"/>
      <c r="P24010" s="1"/>
    </row>
    <row r="24011" spans="12:16" x14ac:dyDescent="0.55000000000000004">
      <c r="L24011" s="1"/>
      <c r="M24011" s="1"/>
      <c r="N24011" s="1"/>
      <c r="P24011" s="1"/>
    </row>
    <row r="24012" spans="12:16" x14ac:dyDescent="0.55000000000000004">
      <c r="L24012" s="1"/>
      <c r="M24012" s="1"/>
      <c r="N24012" s="1"/>
      <c r="P24012" s="1"/>
    </row>
    <row r="24013" spans="12:16" x14ac:dyDescent="0.55000000000000004">
      <c r="L24013" s="1"/>
      <c r="M24013" s="1"/>
      <c r="N24013" s="1"/>
      <c r="P24013" s="1"/>
    </row>
    <row r="24014" spans="12:16" x14ac:dyDescent="0.55000000000000004">
      <c r="L24014" s="1"/>
      <c r="M24014" s="1"/>
      <c r="N24014" s="1"/>
      <c r="P24014" s="1"/>
    </row>
    <row r="24015" spans="12:16" x14ac:dyDescent="0.55000000000000004">
      <c r="L24015" s="1"/>
      <c r="M24015" s="1"/>
      <c r="N24015" s="1"/>
      <c r="P24015" s="1"/>
    </row>
    <row r="24016" spans="12:16" x14ac:dyDescent="0.55000000000000004">
      <c r="L24016" s="1"/>
      <c r="M24016" s="1"/>
      <c r="N24016" s="1"/>
      <c r="P24016" s="1"/>
    </row>
    <row r="24017" spans="12:16" x14ac:dyDescent="0.55000000000000004">
      <c r="L24017" s="1"/>
      <c r="M24017" s="1"/>
      <c r="N24017" s="1"/>
      <c r="P24017" s="1"/>
    </row>
    <row r="24018" spans="12:16" x14ac:dyDescent="0.55000000000000004">
      <c r="L24018" s="1"/>
      <c r="M24018" s="1"/>
      <c r="N24018" s="1"/>
      <c r="P24018" s="1"/>
    </row>
    <row r="24019" spans="12:16" x14ac:dyDescent="0.55000000000000004">
      <c r="L24019" s="1"/>
      <c r="M24019" s="1"/>
      <c r="N24019" s="1"/>
      <c r="P24019" s="1"/>
    </row>
    <row r="24020" spans="12:16" x14ac:dyDescent="0.55000000000000004">
      <c r="L24020" s="1"/>
      <c r="M24020" s="1"/>
      <c r="N24020" s="1"/>
      <c r="P24020" s="1"/>
    </row>
    <row r="24021" spans="12:16" x14ac:dyDescent="0.55000000000000004">
      <c r="L24021" s="1"/>
      <c r="M24021" s="1"/>
      <c r="N24021" s="1"/>
      <c r="P24021" s="1"/>
    </row>
    <row r="24022" spans="12:16" x14ac:dyDescent="0.55000000000000004">
      <c r="L24022" s="1"/>
      <c r="M24022" s="1"/>
      <c r="N24022" s="1"/>
      <c r="P24022" s="1"/>
    </row>
    <row r="24023" spans="12:16" x14ac:dyDescent="0.55000000000000004">
      <c r="L24023" s="1"/>
      <c r="M24023" s="1"/>
      <c r="N24023" s="1"/>
      <c r="P24023" s="1"/>
    </row>
    <row r="24024" spans="12:16" x14ac:dyDescent="0.55000000000000004">
      <c r="L24024" s="1"/>
      <c r="M24024" s="1"/>
      <c r="N24024" s="1"/>
      <c r="P24024" s="1"/>
    </row>
    <row r="24025" spans="12:16" x14ac:dyDescent="0.55000000000000004">
      <c r="L24025" s="1"/>
      <c r="M24025" s="1"/>
      <c r="N24025" s="1"/>
      <c r="P24025" s="1"/>
    </row>
    <row r="24026" spans="12:16" x14ac:dyDescent="0.55000000000000004">
      <c r="L24026" s="1"/>
      <c r="M24026" s="1"/>
      <c r="N24026" s="1"/>
      <c r="P24026" s="1"/>
    </row>
    <row r="24027" spans="12:16" x14ac:dyDescent="0.55000000000000004">
      <c r="L24027" s="1"/>
      <c r="M24027" s="1"/>
      <c r="N24027" s="1"/>
      <c r="P24027" s="1"/>
    </row>
    <row r="24028" spans="12:16" x14ac:dyDescent="0.55000000000000004">
      <c r="L24028" s="1"/>
      <c r="M24028" s="1"/>
      <c r="N24028" s="1"/>
      <c r="P24028" s="1"/>
    </row>
    <row r="24029" spans="12:16" x14ac:dyDescent="0.55000000000000004">
      <c r="L24029" s="1"/>
      <c r="M24029" s="1"/>
      <c r="N24029" s="1"/>
      <c r="P24029" s="1"/>
    </row>
    <row r="24030" spans="12:16" x14ac:dyDescent="0.55000000000000004">
      <c r="L24030" s="1"/>
      <c r="M24030" s="1"/>
      <c r="N24030" s="1"/>
      <c r="P24030" s="1"/>
    </row>
    <row r="24031" spans="12:16" x14ac:dyDescent="0.55000000000000004">
      <c r="L24031" s="1"/>
      <c r="M24031" s="1"/>
      <c r="N24031" s="1"/>
      <c r="P24031" s="1"/>
    </row>
    <row r="24032" spans="12:16" x14ac:dyDescent="0.55000000000000004">
      <c r="L24032" s="1"/>
      <c r="M24032" s="1"/>
      <c r="N24032" s="1"/>
      <c r="P24032" s="1"/>
    </row>
    <row r="24033" spans="12:16" x14ac:dyDescent="0.55000000000000004">
      <c r="L24033" s="1"/>
      <c r="M24033" s="1"/>
      <c r="N24033" s="1"/>
      <c r="P24033" s="1"/>
    </row>
    <row r="24034" spans="12:16" x14ac:dyDescent="0.55000000000000004">
      <c r="L24034" s="1"/>
      <c r="M24034" s="1"/>
      <c r="N24034" s="1"/>
      <c r="P24034" s="1"/>
    </row>
    <row r="24035" spans="12:16" x14ac:dyDescent="0.55000000000000004">
      <c r="L24035" s="1"/>
      <c r="M24035" s="1"/>
      <c r="N24035" s="1"/>
      <c r="P24035" s="1"/>
    </row>
    <row r="24036" spans="12:16" x14ac:dyDescent="0.55000000000000004">
      <c r="L24036" s="1"/>
      <c r="M24036" s="1"/>
      <c r="N24036" s="1"/>
      <c r="P24036" s="1"/>
    </row>
    <row r="24037" spans="12:16" x14ac:dyDescent="0.55000000000000004">
      <c r="L24037" s="1"/>
      <c r="M24037" s="1"/>
      <c r="N24037" s="1"/>
      <c r="P24037" s="1"/>
    </row>
    <row r="24038" spans="12:16" x14ac:dyDescent="0.55000000000000004">
      <c r="L24038" s="1"/>
      <c r="M24038" s="1"/>
      <c r="N24038" s="1"/>
      <c r="P24038" s="1"/>
    </row>
    <row r="24039" spans="12:16" x14ac:dyDescent="0.55000000000000004">
      <c r="L24039" s="1"/>
      <c r="M24039" s="1"/>
      <c r="N24039" s="1"/>
      <c r="P24039" s="1"/>
    </row>
    <row r="24040" spans="12:16" x14ac:dyDescent="0.55000000000000004">
      <c r="L24040" s="1"/>
      <c r="M24040" s="1"/>
      <c r="N24040" s="1"/>
      <c r="P24040" s="1"/>
    </row>
    <row r="24041" spans="12:16" x14ac:dyDescent="0.55000000000000004">
      <c r="L24041" s="1"/>
      <c r="M24041" s="1"/>
      <c r="N24041" s="1"/>
      <c r="P24041" s="1"/>
    </row>
    <row r="24042" spans="12:16" x14ac:dyDescent="0.55000000000000004">
      <c r="L24042" s="1"/>
      <c r="M24042" s="1"/>
      <c r="N24042" s="1"/>
      <c r="P24042" s="1"/>
    </row>
    <row r="24043" spans="12:16" x14ac:dyDescent="0.55000000000000004">
      <c r="L24043" s="1"/>
      <c r="M24043" s="1"/>
      <c r="N24043" s="1"/>
      <c r="P24043" s="1"/>
    </row>
    <row r="24044" spans="12:16" x14ac:dyDescent="0.55000000000000004">
      <c r="L24044" s="1"/>
      <c r="M24044" s="1"/>
      <c r="N24044" s="1"/>
      <c r="P24044" s="1"/>
    </row>
    <row r="24045" spans="12:16" x14ac:dyDescent="0.55000000000000004">
      <c r="L24045" s="1"/>
      <c r="M24045" s="1"/>
      <c r="N24045" s="1"/>
      <c r="P24045" s="1"/>
    </row>
    <row r="24046" spans="12:16" x14ac:dyDescent="0.55000000000000004">
      <c r="L24046" s="1"/>
      <c r="M24046" s="1"/>
      <c r="N24046" s="1"/>
      <c r="P24046" s="1"/>
    </row>
    <row r="24047" spans="12:16" x14ac:dyDescent="0.55000000000000004">
      <c r="L24047" s="1"/>
      <c r="M24047" s="1"/>
      <c r="N24047" s="1"/>
      <c r="P24047" s="1"/>
    </row>
    <row r="24048" spans="12:16" x14ac:dyDescent="0.55000000000000004">
      <c r="L24048" s="1"/>
      <c r="M24048" s="1"/>
      <c r="N24048" s="1"/>
      <c r="P24048" s="1"/>
    </row>
    <row r="24049" spans="12:16" x14ac:dyDescent="0.55000000000000004">
      <c r="L24049" s="1"/>
      <c r="M24049" s="1"/>
      <c r="N24049" s="1"/>
      <c r="P24049" s="1"/>
    </row>
    <row r="24050" spans="12:16" x14ac:dyDescent="0.55000000000000004">
      <c r="L24050" s="1"/>
      <c r="M24050" s="1"/>
      <c r="N24050" s="1"/>
      <c r="P24050" s="1"/>
    </row>
    <row r="24051" spans="12:16" x14ac:dyDescent="0.55000000000000004">
      <c r="L24051" s="1"/>
      <c r="M24051" s="1"/>
      <c r="N24051" s="1"/>
      <c r="P24051" s="1"/>
    </row>
    <row r="24052" spans="12:16" x14ac:dyDescent="0.55000000000000004">
      <c r="L24052" s="1"/>
      <c r="M24052" s="1"/>
      <c r="N24052" s="1"/>
      <c r="P24052" s="1"/>
    </row>
    <row r="24053" spans="12:16" x14ac:dyDescent="0.55000000000000004">
      <c r="L24053" s="1"/>
      <c r="M24053" s="1"/>
      <c r="N24053" s="1"/>
      <c r="P24053" s="1"/>
    </row>
    <row r="24054" spans="12:16" x14ac:dyDescent="0.55000000000000004">
      <c r="L24054" s="1"/>
      <c r="M24054" s="1"/>
      <c r="N24054" s="1"/>
      <c r="P24054" s="1"/>
    </row>
    <row r="24055" spans="12:16" x14ac:dyDescent="0.55000000000000004">
      <c r="L24055" s="1"/>
      <c r="M24055" s="1"/>
      <c r="N24055" s="1"/>
      <c r="P24055" s="1"/>
    </row>
    <row r="24056" spans="12:16" x14ac:dyDescent="0.55000000000000004">
      <c r="L24056" s="1"/>
      <c r="M24056" s="1"/>
      <c r="N24056" s="1"/>
      <c r="P24056" s="1"/>
    </row>
    <row r="24057" spans="12:16" x14ac:dyDescent="0.55000000000000004">
      <c r="L24057" s="1"/>
      <c r="M24057" s="1"/>
      <c r="N24057" s="1"/>
      <c r="P24057" s="1"/>
    </row>
    <row r="24058" spans="12:16" x14ac:dyDescent="0.55000000000000004">
      <c r="L24058" s="1"/>
      <c r="M24058" s="1"/>
      <c r="N24058" s="1"/>
      <c r="P24058" s="1"/>
    </row>
    <row r="24059" spans="12:16" x14ac:dyDescent="0.55000000000000004">
      <c r="L24059" s="1"/>
      <c r="M24059" s="1"/>
      <c r="N24059" s="1"/>
      <c r="P24059" s="1"/>
    </row>
    <row r="24060" spans="12:16" x14ac:dyDescent="0.55000000000000004">
      <c r="L24060" s="1"/>
      <c r="M24060" s="1"/>
      <c r="N24060" s="1"/>
      <c r="P24060" s="1"/>
    </row>
    <row r="24061" spans="12:16" x14ac:dyDescent="0.55000000000000004">
      <c r="L24061" s="1"/>
      <c r="M24061" s="1"/>
      <c r="N24061" s="1"/>
      <c r="P24061" s="1"/>
    </row>
    <row r="24062" spans="12:16" x14ac:dyDescent="0.55000000000000004">
      <c r="L24062" s="1"/>
      <c r="M24062" s="1"/>
      <c r="N24062" s="1"/>
      <c r="P24062" s="1"/>
    </row>
    <row r="24063" spans="12:16" x14ac:dyDescent="0.55000000000000004">
      <c r="L24063" s="1"/>
      <c r="M24063" s="1"/>
      <c r="N24063" s="1"/>
      <c r="P24063" s="1"/>
    </row>
    <row r="24064" spans="12:16" x14ac:dyDescent="0.55000000000000004">
      <c r="L24064" s="1"/>
      <c r="M24064" s="1"/>
      <c r="N24064" s="1"/>
      <c r="P24064" s="1"/>
    </row>
    <row r="24065" spans="12:16" x14ac:dyDescent="0.55000000000000004">
      <c r="L24065" s="1"/>
      <c r="M24065" s="1"/>
      <c r="N24065" s="1"/>
      <c r="P24065" s="1"/>
    </row>
    <row r="24066" spans="12:16" x14ac:dyDescent="0.55000000000000004">
      <c r="L24066" s="1"/>
      <c r="M24066" s="1"/>
      <c r="N24066" s="1"/>
      <c r="P24066" s="1"/>
    </row>
    <row r="24067" spans="12:16" x14ac:dyDescent="0.55000000000000004">
      <c r="L24067" s="1"/>
      <c r="M24067" s="1"/>
      <c r="N24067" s="1"/>
      <c r="P24067" s="1"/>
    </row>
    <row r="24068" spans="12:16" x14ac:dyDescent="0.55000000000000004">
      <c r="L24068" s="1"/>
      <c r="M24068" s="1"/>
      <c r="N24068" s="1"/>
      <c r="P24068" s="1"/>
    </row>
    <row r="24069" spans="12:16" x14ac:dyDescent="0.55000000000000004">
      <c r="L24069" s="1"/>
      <c r="M24069" s="1"/>
      <c r="N24069" s="1"/>
      <c r="P24069" s="1"/>
    </row>
    <row r="24070" spans="12:16" x14ac:dyDescent="0.55000000000000004">
      <c r="L24070" s="1"/>
      <c r="M24070" s="1"/>
      <c r="N24070" s="1"/>
      <c r="P24070" s="1"/>
    </row>
    <row r="24071" spans="12:16" x14ac:dyDescent="0.55000000000000004">
      <c r="L24071" s="1"/>
      <c r="M24071" s="1"/>
      <c r="N24071" s="1"/>
      <c r="P24071" s="1"/>
    </row>
    <row r="24072" spans="12:16" x14ac:dyDescent="0.55000000000000004">
      <c r="L24072" s="1"/>
      <c r="M24072" s="1"/>
      <c r="N24072" s="1"/>
      <c r="P24072" s="1"/>
    </row>
    <row r="24073" spans="12:16" x14ac:dyDescent="0.55000000000000004">
      <c r="L24073" s="1"/>
      <c r="M24073" s="1"/>
      <c r="N24073" s="1"/>
      <c r="P24073" s="1"/>
    </row>
    <row r="24074" spans="12:16" x14ac:dyDescent="0.55000000000000004">
      <c r="L24074" s="1"/>
      <c r="M24074" s="1"/>
      <c r="N24074" s="1"/>
      <c r="P24074" s="1"/>
    </row>
    <row r="24075" spans="12:16" x14ac:dyDescent="0.55000000000000004">
      <c r="L24075" s="1"/>
      <c r="M24075" s="1"/>
      <c r="N24075" s="1"/>
      <c r="P24075" s="1"/>
    </row>
    <row r="24076" spans="12:16" x14ac:dyDescent="0.55000000000000004">
      <c r="L24076" s="1"/>
      <c r="M24076" s="1"/>
      <c r="N24076" s="1"/>
      <c r="P24076" s="1"/>
    </row>
    <row r="24077" spans="12:16" x14ac:dyDescent="0.55000000000000004">
      <c r="L24077" s="1"/>
      <c r="M24077" s="1"/>
      <c r="N24077" s="1"/>
      <c r="P24077" s="1"/>
    </row>
    <row r="24078" spans="12:16" x14ac:dyDescent="0.55000000000000004">
      <c r="L24078" s="1"/>
      <c r="M24078" s="1"/>
      <c r="N24078" s="1"/>
      <c r="P24078" s="1"/>
    </row>
    <row r="24079" spans="12:16" x14ac:dyDescent="0.55000000000000004">
      <c r="L24079" s="1"/>
      <c r="M24079" s="1"/>
      <c r="N24079" s="1"/>
      <c r="P24079" s="1"/>
    </row>
    <row r="24080" spans="12:16" x14ac:dyDescent="0.55000000000000004">
      <c r="L24080" s="1"/>
      <c r="M24080" s="1"/>
      <c r="N24080" s="1"/>
      <c r="P24080" s="1"/>
    </row>
    <row r="24081" spans="12:16" x14ac:dyDescent="0.55000000000000004">
      <c r="L24081" s="1"/>
      <c r="M24081" s="1"/>
      <c r="N24081" s="1"/>
      <c r="P24081" s="1"/>
    </row>
    <row r="24082" spans="12:16" x14ac:dyDescent="0.55000000000000004">
      <c r="L24082" s="1"/>
      <c r="M24082" s="1"/>
      <c r="N24082" s="1"/>
      <c r="P24082" s="1"/>
    </row>
    <row r="24083" spans="12:16" x14ac:dyDescent="0.55000000000000004">
      <c r="L24083" s="1"/>
      <c r="M24083" s="1"/>
      <c r="N24083" s="1"/>
      <c r="P24083" s="1"/>
    </row>
    <row r="24084" spans="12:16" x14ac:dyDescent="0.55000000000000004">
      <c r="L24084" s="1"/>
      <c r="M24084" s="1"/>
      <c r="N24084" s="1"/>
      <c r="P24084" s="1"/>
    </row>
    <row r="24085" spans="12:16" x14ac:dyDescent="0.55000000000000004">
      <c r="L24085" s="1"/>
      <c r="M24085" s="1"/>
      <c r="N24085" s="1"/>
      <c r="P24085" s="1"/>
    </row>
    <row r="24086" spans="12:16" x14ac:dyDescent="0.55000000000000004">
      <c r="L24086" s="1"/>
      <c r="M24086" s="1"/>
      <c r="N24086" s="1"/>
      <c r="P24086" s="1"/>
    </row>
    <row r="24087" spans="12:16" x14ac:dyDescent="0.55000000000000004">
      <c r="L24087" s="1"/>
      <c r="M24087" s="1"/>
      <c r="N24087" s="1"/>
      <c r="P24087" s="1"/>
    </row>
    <row r="24088" spans="12:16" x14ac:dyDescent="0.55000000000000004">
      <c r="L24088" s="1"/>
      <c r="M24088" s="1"/>
      <c r="N24088" s="1"/>
      <c r="P24088" s="1"/>
    </row>
    <row r="24089" spans="12:16" x14ac:dyDescent="0.55000000000000004">
      <c r="L24089" s="1"/>
      <c r="M24089" s="1"/>
      <c r="N24089" s="1"/>
      <c r="P24089" s="1"/>
    </row>
    <row r="24090" spans="12:16" x14ac:dyDescent="0.55000000000000004">
      <c r="L24090" s="1"/>
      <c r="M24090" s="1"/>
      <c r="N24090" s="1"/>
      <c r="P24090" s="1"/>
    </row>
    <row r="24091" spans="12:16" x14ac:dyDescent="0.55000000000000004">
      <c r="L24091" s="1"/>
      <c r="M24091" s="1"/>
      <c r="N24091" s="1"/>
      <c r="P24091" s="1"/>
    </row>
    <row r="24092" spans="12:16" x14ac:dyDescent="0.55000000000000004">
      <c r="L24092" s="1"/>
      <c r="M24092" s="1"/>
      <c r="N24092" s="1"/>
      <c r="P24092" s="1"/>
    </row>
    <row r="24093" spans="12:16" x14ac:dyDescent="0.55000000000000004">
      <c r="L24093" s="1"/>
      <c r="M24093" s="1"/>
      <c r="N24093" s="1"/>
      <c r="P24093" s="1"/>
    </row>
    <row r="24094" spans="12:16" x14ac:dyDescent="0.55000000000000004">
      <c r="L24094" s="1"/>
      <c r="M24094" s="1"/>
      <c r="N24094" s="1"/>
      <c r="P24094" s="1"/>
    </row>
    <row r="24095" spans="12:16" x14ac:dyDescent="0.55000000000000004">
      <c r="L24095" s="1"/>
      <c r="M24095" s="1"/>
      <c r="N24095" s="1"/>
      <c r="P24095" s="1"/>
    </row>
    <row r="24096" spans="12:16" x14ac:dyDescent="0.55000000000000004">
      <c r="L24096" s="1"/>
      <c r="M24096" s="1"/>
      <c r="N24096" s="1"/>
      <c r="P24096" s="1"/>
    </row>
    <row r="24097" spans="12:16" x14ac:dyDescent="0.55000000000000004">
      <c r="L24097" s="1"/>
      <c r="M24097" s="1"/>
      <c r="N24097" s="1"/>
      <c r="P24097" s="1"/>
    </row>
    <row r="24098" spans="12:16" x14ac:dyDescent="0.55000000000000004">
      <c r="L24098" s="1"/>
      <c r="M24098" s="1"/>
      <c r="N24098" s="1"/>
      <c r="P24098" s="1"/>
    </row>
    <row r="24099" spans="12:16" x14ac:dyDescent="0.55000000000000004">
      <c r="L24099" s="1"/>
      <c r="M24099" s="1"/>
      <c r="N24099" s="1"/>
      <c r="P24099" s="1"/>
    </row>
    <row r="24100" spans="12:16" x14ac:dyDescent="0.55000000000000004">
      <c r="L24100" s="1"/>
      <c r="M24100" s="1"/>
      <c r="N24100" s="1"/>
      <c r="P24100" s="1"/>
    </row>
    <row r="24101" spans="12:16" x14ac:dyDescent="0.55000000000000004">
      <c r="L24101" s="1"/>
      <c r="M24101" s="1"/>
      <c r="N24101" s="1"/>
      <c r="P24101" s="1"/>
    </row>
    <row r="24102" spans="12:16" x14ac:dyDescent="0.55000000000000004">
      <c r="L24102" s="1"/>
      <c r="M24102" s="1"/>
      <c r="N24102" s="1"/>
      <c r="P24102" s="1"/>
    </row>
    <row r="24103" spans="12:16" x14ac:dyDescent="0.55000000000000004">
      <c r="L24103" s="1"/>
      <c r="M24103" s="1"/>
      <c r="N24103" s="1"/>
      <c r="P24103" s="1"/>
    </row>
    <row r="24104" spans="12:16" x14ac:dyDescent="0.55000000000000004">
      <c r="L24104" s="1"/>
      <c r="M24104" s="1"/>
      <c r="N24104" s="1"/>
      <c r="P24104" s="1"/>
    </row>
    <row r="24105" spans="12:16" x14ac:dyDescent="0.55000000000000004">
      <c r="L24105" s="1"/>
      <c r="M24105" s="1"/>
      <c r="N24105" s="1"/>
      <c r="P24105" s="1"/>
    </row>
    <row r="24106" spans="12:16" x14ac:dyDescent="0.55000000000000004">
      <c r="L24106" s="1"/>
      <c r="M24106" s="1"/>
      <c r="N24106" s="1"/>
      <c r="P24106" s="1"/>
    </row>
    <row r="24107" spans="12:16" x14ac:dyDescent="0.55000000000000004">
      <c r="L24107" s="1"/>
      <c r="M24107" s="1"/>
      <c r="N24107" s="1"/>
      <c r="P24107" s="1"/>
    </row>
    <row r="24108" spans="12:16" x14ac:dyDescent="0.55000000000000004">
      <c r="L24108" s="1"/>
      <c r="M24108" s="1"/>
      <c r="N24108" s="1"/>
      <c r="P24108" s="1"/>
    </row>
    <row r="24109" spans="12:16" x14ac:dyDescent="0.55000000000000004">
      <c r="L24109" s="1"/>
      <c r="M24109" s="1"/>
      <c r="N24109" s="1"/>
      <c r="P24109" s="1"/>
    </row>
    <row r="24110" spans="12:16" x14ac:dyDescent="0.55000000000000004">
      <c r="L24110" s="1"/>
      <c r="M24110" s="1"/>
      <c r="N24110" s="1"/>
      <c r="P24110" s="1"/>
    </row>
    <row r="24111" spans="12:16" x14ac:dyDescent="0.55000000000000004">
      <c r="L24111" s="1"/>
      <c r="M24111" s="1"/>
      <c r="N24111" s="1"/>
      <c r="P24111" s="1"/>
    </row>
    <row r="24112" spans="12:16" x14ac:dyDescent="0.55000000000000004">
      <c r="L24112" s="1"/>
      <c r="M24112" s="1"/>
      <c r="N24112" s="1"/>
      <c r="P24112" s="1"/>
    </row>
    <row r="24113" spans="12:16" x14ac:dyDescent="0.55000000000000004">
      <c r="L24113" s="1"/>
      <c r="M24113" s="1"/>
      <c r="N24113" s="1"/>
      <c r="P24113" s="1"/>
    </row>
    <row r="24114" spans="12:16" x14ac:dyDescent="0.55000000000000004">
      <c r="L24114" s="1"/>
      <c r="M24114" s="1"/>
      <c r="N24114" s="1"/>
      <c r="P24114" s="1"/>
    </row>
    <row r="24115" spans="12:16" x14ac:dyDescent="0.55000000000000004">
      <c r="L24115" s="1"/>
      <c r="M24115" s="1"/>
      <c r="N24115" s="1"/>
      <c r="P24115" s="1"/>
    </row>
    <row r="24116" spans="12:16" x14ac:dyDescent="0.55000000000000004">
      <c r="L24116" s="1"/>
      <c r="M24116" s="1"/>
      <c r="N24116" s="1"/>
      <c r="P24116" s="1"/>
    </row>
    <row r="24117" spans="12:16" x14ac:dyDescent="0.55000000000000004">
      <c r="L24117" s="1"/>
      <c r="M24117" s="1"/>
      <c r="N24117" s="1"/>
      <c r="P24117" s="1"/>
    </row>
    <row r="24118" spans="12:16" x14ac:dyDescent="0.55000000000000004">
      <c r="L24118" s="1"/>
      <c r="M24118" s="1"/>
      <c r="N24118" s="1"/>
      <c r="P24118" s="1"/>
    </row>
    <row r="24119" spans="12:16" x14ac:dyDescent="0.55000000000000004">
      <c r="L24119" s="1"/>
      <c r="M24119" s="1"/>
      <c r="N24119" s="1"/>
      <c r="P24119" s="1"/>
    </row>
    <row r="24120" spans="12:16" x14ac:dyDescent="0.55000000000000004">
      <c r="L24120" s="1"/>
      <c r="M24120" s="1"/>
      <c r="N24120" s="1"/>
      <c r="P24120" s="1"/>
    </row>
    <row r="24121" spans="12:16" x14ac:dyDescent="0.55000000000000004">
      <c r="L24121" s="1"/>
      <c r="M24121" s="1"/>
      <c r="N24121" s="1"/>
      <c r="P24121" s="1"/>
    </row>
    <row r="24122" spans="12:16" x14ac:dyDescent="0.55000000000000004">
      <c r="L24122" s="1"/>
      <c r="M24122" s="1"/>
      <c r="N24122" s="1"/>
      <c r="P24122" s="1"/>
    </row>
    <row r="24123" spans="12:16" x14ac:dyDescent="0.55000000000000004">
      <c r="L24123" s="1"/>
      <c r="M24123" s="1"/>
      <c r="N24123" s="1"/>
      <c r="P24123" s="1"/>
    </row>
    <row r="24124" spans="12:16" x14ac:dyDescent="0.55000000000000004">
      <c r="L24124" s="1"/>
      <c r="M24124" s="1"/>
      <c r="N24124" s="1"/>
      <c r="P24124" s="1"/>
    </row>
    <row r="24125" spans="12:16" x14ac:dyDescent="0.55000000000000004">
      <c r="L24125" s="1"/>
      <c r="M24125" s="1"/>
      <c r="N24125" s="1"/>
      <c r="P24125" s="1"/>
    </row>
    <row r="24126" spans="12:16" x14ac:dyDescent="0.55000000000000004">
      <c r="L24126" s="1"/>
      <c r="M24126" s="1"/>
      <c r="N24126" s="1"/>
      <c r="P24126" s="1"/>
    </row>
    <row r="24127" spans="12:16" x14ac:dyDescent="0.55000000000000004">
      <c r="L24127" s="1"/>
      <c r="M24127" s="1"/>
      <c r="N24127" s="1"/>
      <c r="P24127" s="1"/>
    </row>
    <row r="24128" spans="12:16" x14ac:dyDescent="0.55000000000000004">
      <c r="L24128" s="1"/>
      <c r="M24128" s="1"/>
      <c r="N24128" s="1"/>
      <c r="P24128" s="1"/>
    </row>
    <row r="24129" spans="12:16" x14ac:dyDescent="0.55000000000000004">
      <c r="L24129" s="1"/>
      <c r="M24129" s="1"/>
      <c r="N24129" s="1"/>
      <c r="P24129" s="1"/>
    </row>
    <row r="24130" spans="12:16" x14ac:dyDescent="0.55000000000000004">
      <c r="L24130" s="1"/>
      <c r="M24130" s="1"/>
      <c r="N24130" s="1"/>
      <c r="P24130" s="1"/>
    </row>
    <row r="24131" spans="12:16" x14ac:dyDescent="0.55000000000000004">
      <c r="L24131" s="1"/>
      <c r="M24131" s="1"/>
      <c r="N24131" s="1"/>
      <c r="P24131" s="1"/>
    </row>
    <row r="24132" spans="12:16" x14ac:dyDescent="0.55000000000000004">
      <c r="L24132" s="1"/>
      <c r="M24132" s="1"/>
      <c r="N24132" s="1"/>
      <c r="P24132" s="1"/>
    </row>
    <row r="24133" spans="12:16" x14ac:dyDescent="0.55000000000000004">
      <c r="L24133" s="1"/>
      <c r="M24133" s="1"/>
      <c r="N24133" s="1"/>
      <c r="P24133" s="1"/>
    </row>
    <row r="24134" spans="12:16" x14ac:dyDescent="0.55000000000000004">
      <c r="L24134" s="1"/>
      <c r="M24134" s="1"/>
      <c r="N24134" s="1"/>
      <c r="P24134" s="1"/>
    </row>
    <row r="24135" spans="12:16" x14ac:dyDescent="0.55000000000000004">
      <c r="L24135" s="1"/>
      <c r="M24135" s="1"/>
      <c r="N24135" s="1"/>
      <c r="P24135" s="1"/>
    </row>
    <row r="24136" spans="12:16" x14ac:dyDescent="0.55000000000000004">
      <c r="L24136" s="1"/>
      <c r="M24136" s="1"/>
      <c r="N24136" s="1"/>
      <c r="P24136" s="1"/>
    </row>
    <row r="24137" spans="12:16" x14ac:dyDescent="0.55000000000000004">
      <c r="L24137" s="1"/>
      <c r="M24137" s="1"/>
      <c r="N24137" s="1"/>
      <c r="P24137" s="1"/>
    </row>
    <row r="24138" spans="12:16" x14ac:dyDescent="0.55000000000000004">
      <c r="L24138" s="1"/>
      <c r="M24138" s="1"/>
      <c r="N24138" s="1"/>
      <c r="P24138" s="1"/>
    </row>
    <row r="24139" spans="12:16" x14ac:dyDescent="0.55000000000000004">
      <c r="L24139" s="1"/>
      <c r="M24139" s="1"/>
      <c r="N24139" s="1"/>
      <c r="P24139" s="1"/>
    </row>
    <row r="24140" spans="12:16" x14ac:dyDescent="0.55000000000000004">
      <c r="L24140" s="1"/>
      <c r="M24140" s="1"/>
      <c r="N24140" s="1"/>
      <c r="P24140" s="1"/>
    </row>
    <row r="24141" spans="12:16" x14ac:dyDescent="0.55000000000000004">
      <c r="L24141" s="1"/>
      <c r="M24141" s="1"/>
      <c r="N24141" s="1"/>
      <c r="P24141" s="1"/>
    </row>
    <row r="24142" spans="12:16" x14ac:dyDescent="0.55000000000000004">
      <c r="L24142" s="1"/>
      <c r="M24142" s="1"/>
      <c r="N24142" s="1"/>
      <c r="P24142" s="1"/>
    </row>
    <row r="24143" spans="12:16" x14ac:dyDescent="0.55000000000000004">
      <c r="L24143" s="1"/>
      <c r="M24143" s="1"/>
      <c r="N24143" s="1"/>
      <c r="P24143" s="1"/>
    </row>
    <row r="24144" spans="12:16" x14ac:dyDescent="0.55000000000000004">
      <c r="L24144" s="1"/>
      <c r="M24144" s="1"/>
      <c r="N24144" s="1"/>
      <c r="P24144" s="1"/>
    </row>
    <row r="24145" spans="12:16" x14ac:dyDescent="0.55000000000000004">
      <c r="L24145" s="1"/>
      <c r="M24145" s="1"/>
      <c r="N24145" s="1"/>
      <c r="P24145" s="1"/>
    </row>
    <row r="24146" spans="12:16" x14ac:dyDescent="0.55000000000000004">
      <c r="L24146" s="1"/>
      <c r="M24146" s="1"/>
      <c r="N24146" s="1"/>
      <c r="P24146" s="1"/>
    </row>
    <row r="24147" spans="12:16" x14ac:dyDescent="0.55000000000000004">
      <c r="L24147" s="1"/>
      <c r="M24147" s="1"/>
      <c r="N24147" s="1"/>
      <c r="P24147" s="1"/>
    </row>
    <row r="24148" spans="12:16" x14ac:dyDescent="0.55000000000000004">
      <c r="L24148" s="1"/>
      <c r="M24148" s="1"/>
      <c r="N24148" s="1"/>
      <c r="P24148" s="1"/>
    </row>
    <row r="24149" spans="12:16" x14ac:dyDescent="0.55000000000000004">
      <c r="L24149" s="1"/>
      <c r="M24149" s="1"/>
      <c r="N24149" s="1"/>
      <c r="P24149" s="1"/>
    </row>
    <row r="24150" spans="12:16" x14ac:dyDescent="0.55000000000000004">
      <c r="L24150" s="1"/>
      <c r="M24150" s="1"/>
      <c r="N24150" s="1"/>
      <c r="P24150" s="1"/>
    </row>
    <row r="24151" spans="12:16" x14ac:dyDescent="0.55000000000000004">
      <c r="L24151" s="1"/>
      <c r="M24151" s="1"/>
      <c r="N24151" s="1"/>
      <c r="P24151" s="1"/>
    </row>
    <row r="24152" spans="12:16" x14ac:dyDescent="0.55000000000000004">
      <c r="L24152" s="1"/>
      <c r="M24152" s="1"/>
      <c r="N24152" s="1"/>
      <c r="P24152" s="1"/>
    </row>
    <row r="24153" spans="12:16" x14ac:dyDescent="0.55000000000000004">
      <c r="L24153" s="1"/>
      <c r="M24153" s="1"/>
      <c r="N24153" s="1"/>
      <c r="P24153" s="1"/>
    </row>
    <row r="24154" spans="12:16" x14ac:dyDescent="0.55000000000000004">
      <c r="L24154" s="1"/>
      <c r="M24154" s="1"/>
      <c r="N24154" s="1"/>
      <c r="P24154" s="1"/>
    </row>
    <row r="24155" spans="12:16" x14ac:dyDescent="0.55000000000000004">
      <c r="L24155" s="1"/>
      <c r="M24155" s="1"/>
      <c r="N24155" s="1"/>
      <c r="P24155" s="1"/>
    </row>
    <row r="24156" spans="12:16" x14ac:dyDescent="0.55000000000000004">
      <c r="L24156" s="1"/>
      <c r="M24156" s="1"/>
      <c r="N24156" s="1"/>
      <c r="P24156" s="1"/>
    </row>
    <row r="24157" spans="12:16" x14ac:dyDescent="0.55000000000000004">
      <c r="L24157" s="1"/>
      <c r="M24157" s="1"/>
      <c r="N24157" s="1"/>
      <c r="P24157" s="1"/>
    </row>
    <row r="24158" spans="12:16" x14ac:dyDescent="0.55000000000000004">
      <c r="L24158" s="1"/>
      <c r="M24158" s="1"/>
      <c r="N24158" s="1"/>
      <c r="P24158" s="1"/>
    </row>
    <row r="24159" spans="12:16" x14ac:dyDescent="0.55000000000000004">
      <c r="L24159" s="1"/>
      <c r="M24159" s="1"/>
      <c r="N24159" s="1"/>
      <c r="P24159" s="1"/>
    </row>
    <row r="24160" spans="12:16" x14ac:dyDescent="0.55000000000000004">
      <c r="L24160" s="1"/>
      <c r="M24160" s="1"/>
      <c r="N24160" s="1"/>
      <c r="P24160" s="1"/>
    </row>
    <row r="24161" spans="12:16" x14ac:dyDescent="0.55000000000000004">
      <c r="L24161" s="1"/>
      <c r="M24161" s="1"/>
      <c r="N24161" s="1"/>
      <c r="P24161" s="1"/>
    </row>
    <row r="24162" spans="12:16" x14ac:dyDescent="0.55000000000000004">
      <c r="L24162" s="1"/>
      <c r="M24162" s="1"/>
      <c r="N24162" s="1"/>
      <c r="P24162" s="1"/>
    </row>
    <row r="24163" spans="12:16" x14ac:dyDescent="0.55000000000000004">
      <c r="L24163" s="1"/>
      <c r="M24163" s="1"/>
      <c r="N24163" s="1"/>
      <c r="P24163" s="1"/>
    </row>
    <row r="24164" spans="12:16" x14ac:dyDescent="0.55000000000000004">
      <c r="L24164" s="1"/>
      <c r="M24164" s="1"/>
      <c r="N24164" s="1"/>
      <c r="P24164" s="1"/>
    </row>
    <row r="24165" spans="12:16" x14ac:dyDescent="0.55000000000000004">
      <c r="L24165" s="1"/>
      <c r="M24165" s="1"/>
      <c r="N24165" s="1"/>
      <c r="P24165" s="1"/>
    </row>
    <row r="24166" spans="12:16" x14ac:dyDescent="0.55000000000000004">
      <c r="L24166" s="1"/>
      <c r="M24166" s="1"/>
      <c r="N24166" s="1"/>
      <c r="P24166" s="1"/>
    </row>
    <row r="24167" spans="12:16" x14ac:dyDescent="0.55000000000000004">
      <c r="L24167" s="1"/>
      <c r="M24167" s="1"/>
      <c r="N24167" s="1"/>
      <c r="P24167" s="1"/>
    </row>
    <row r="24168" spans="12:16" x14ac:dyDescent="0.55000000000000004">
      <c r="L24168" s="1"/>
      <c r="M24168" s="1"/>
      <c r="N24168" s="1"/>
      <c r="P24168" s="1"/>
    </row>
    <row r="24169" spans="12:16" x14ac:dyDescent="0.55000000000000004">
      <c r="L24169" s="1"/>
      <c r="M24169" s="1"/>
      <c r="N24169" s="1"/>
      <c r="P24169" s="1"/>
    </row>
    <row r="24170" spans="12:16" x14ac:dyDescent="0.55000000000000004">
      <c r="L24170" s="1"/>
      <c r="M24170" s="1"/>
      <c r="N24170" s="1"/>
      <c r="P24170" s="1"/>
    </row>
    <row r="24171" spans="12:16" x14ac:dyDescent="0.55000000000000004">
      <c r="L24171" s="1"/>
      <c r="M24171" s="1"/>
      <c r="N24171" s="1"/>
      <c r="P24171" s="1"/>
    </row>
    <row r="24172" spans="12:16" x14ac:dyDescent="0.55000000000000004">
      <c r="L24172" s="1"/>
      <c r="M24172" s="1"/>
      <c r="N24172" s="1"/>
      <c r="P24172" s="1"/>
    </row>
    <row r="24173" spans="12:16" x14ac:dyDescent="0.55000000000000004">
      <c r="L24173" s="1"/>
      <c r="M24173" s="1"/>
      <c r="N24173" s="1"/>
      <c r="P24173" s="1"/>
    </row>
    <row r="24174" spans="12:16" x14ac:dyDescent="0.55000000000000004">
      <c r="L24174" s="1"/>
      <c r="M24174" s="1"/>
      <c r="N24174" s="1"/>
      <c r="P24174" s="1"/>
    </row>
    <row r="24175" spans="12:16" x14ac:dyDescent="0.55000000000000004">
      <c r="L24175" s="1"/>
      <c r="M24175" s="1"/>
      <c r="N24175" s="1"/>
      <c r="P24175" s="1"/>
    </row>
    <row r="24176" spans="12:16" x14ac:dyDescent="0.55000000000000004">
      <c r="L24176" s="1"/>
      <c r="M24176" s="1"/>
      <c r="N24176" s="1"/>
      <c r="P24176" s="1"/>
    </row>
    <row r="24177" spans="12:16" x14ac:dyDescent="0.55000000000000004">
      <c r="L24177" s="1"/>
      <c r="M24177" s="1"/>
      <c r="N24177" s="1"/>
      <c r="P24177" s="1"/>
    </row>
    <row r="24178" spans="12:16" x14ac:dyDescent="0.55000000000000004">
      <c r="L24178" s="1"/>
      <c r="M24178" s="1"/>
      <c r="N24178" s="1"/>
      <c r="P24178" s="1"/>
    </row>
    <row r="24179" spans="12:16" x14ac:dyDescent="0.55000000000000004">
      <c r="L24179" s="1"/>
      <c r="M24179" s="1"/>
      <c r="N24179" s="1"/>
      <c r="P24179" s="1"/>
    </row>
    <row r="24180" spans="12:16" x14ac:dyDescent="0.55000000000000004">
      <c r="L24180" s="1"/>
      <c r="M24180" s="1"/>
      <c r="N24180" s="1"/>
      <c r="P24180" s="1"/>
    </row>
    <row r="24181" spans="12:16" x14ac:dyDescent="0.55000000000000004">
      <c r="L24181" s="1"/>
      <c r="M24181" s="1"/>
      <c r="N24181" s="1"/>
      <c r="P24181" s="1"/>
    </row>
    <row r="24182" spans="12:16" x14ac:dyDescent="0.55000000000000004">
      <c r="L24182" s="1"/>
      <c r="M24182" s="1"/>
      <c r="N24182" s="1"/>
      <c r="P24182" s="1"/>
    </row>
    <row r="24183" spans="12:16" x14ac:dyDescent="0.55000000000000004">
      <c r="L24183" s="1"/>
      <c r="M24183" s="1"/>
      <c r="N24183" s="1"/>
      <c r="P24183" s="1"/>
    </row>
    <row r="24184" spans="12:16" x14ac:dyDescent="0.55000000000000004">
      <c r="L24184" s="1"/>
      <c r="M24184" s="1"/>
      <c r="N24184" s="1"/>
      <c r="P24184" s="1"/>
    </row>
    <row r="24185" spans="12:16" x14ac:dyDescent="0.55000000000000004">
      <c r="L24185" s="1"/>
      <c r="M24185" s="1"/>
      <c r="N24185" s="1"/>
      <c r="P24185" s="1"/>
    </row>
    <row r="24186" spans="12:16" x14ac:dyDescent="0.55000000000000004">
      <c r="L24186" s="1"/>
      <c r="M24186" s="1"/>
      <c r="N24186" s="1"/>
      <c r="P24186" s="1"/>
    </row>
    <row r="24187" spans="12:16" x14ac:dyDescent="0.55000000000000004">
      <c r="L24187" s="1"/>
      <c r="M24187" s="1"/>
      <c r="N24187" s="1"/>
      <c r="P24187" s="1"/>
    </row>
    <row r="24188" spans="12:16" x14ac:dyDescent="0.55000000000000004">
      <c r="L24188" s="1"/>
      <c r="M24188" s="1"/>
      <c r="N24188" s="1"/>
      <c r="P24188" s="1"/>
    </row>
    <row r="24189" spans="12:16" x14ac:dyDescent="0.55000000000000004">
      <c r="L24189" s="1"/>
      <c r="M24189" s="1"/>
      <c r="N24189" s="1"/>
      <c r="P24189" s="1"/>
    </row>
    <row r="24190" spans="12:16" x14ac:dyDescent="0.55000000000000004">
      <c r="L24190" s="1"/>
      <c r="M24190" s="1"/>
      <c r="N24190" s="1"/>
      <c r="P24190" s="1"/>
    </row>
    <row r="24191" spans="12:16" x14ac:dyDescent="0.55000000000000004">
      <c r="L24191" s="1"/>
      <c r="M24191" s="1"/>
      <c r="N24191" s="1"/>
      <c r="P24191" s="1"/>
    </row>
    <row r="24192" spans="12:16" x14ac:dyDescent="0.55000000000000004">
      <c r="L24192" s="1"/>
      <c r="M24192" s="1"/>
      <c r="N24192" s="1"/>
      <c r="P24192" s="1"/>
    </row>
    <row r="24193" spans="12:16" x14ac:dyDescent="0.55000000000000004">
      <c r="L24193" s="1"/>
      <c r="M24193" s="1"/>
      <c r="N24193" s="1"/>
      <c r="P24193" s="1"/>
    </row>
    <row r="24194" spans="12:16" x14ac:dyDescent="0.55000000000000004">
      <c r="L24194" s="1"/>
      <c r="M24194" s="1"/>
      <c r="N24194" s="1"/>
      <c r="P24194" s="1"/>
    </row>
    <row r="24195" spans="12:16" x14ac:dyDescent="0.55000000000000004">
      <c r="L24195" s="1"/>
      <c r="M24195" s="1"/>
      <c r="N24195" s="1"/>
      <c r="P24195" s="1"/>
    </row>
    <row r="24196" spans="12:16" x14ac:dyDescent="0.55000000000000004">
      <c r="L24196" s="1"/>
      <c r="M24196" s="1"/>
      <c r="N24196" s="1"/>
      <c r="P24196" s="1"/>
    </row>
    <row r="24197" spans="12:16" x14ac:dyDescent="0.55000000000000004">
      <c r="L24197" s="1"/>
      <c r="M24197" s="1"/>
      <c r="N24197" s="1"/>
      <c r="P24197" s="1"/>
    </row>
    <row r="24198" spans="12:16" x14ac:dyDescent="0.55000000000000004">
      <c r="L24198" s="1"/>
      <c r="M24198" s="1"/>
      <c r="N24198" s="1"/>
      <c r="P24198" s="1"/>
    </row>
    <row r="24199" spans="12:16" x14ac:dyDescent="0.55000000000000004">
      <c r="L24199" s="1"/>
      <c r="M24199" s="1"/>
      <c r="N24199" s="1"/>
      <c r="P24199" s="1"/>
    </row>
    <row r="24200" spans="12:16" x14ac:dyDescent="0.55000000000000004">
      <c r="L24200" s="1"/>
      <c r="M24200" s="1"/>
      <c r="N24200" s="1"/>
      <c r="P24200" s="1"/>
    </row>
    <row r="24201" spans="12:16" x14ac:dyDescent="0.55000000000000004">
      <c r="L24201" s="1"/>
      <c r="M24201" s="1"/>
      <c r="N24201" s="1"/>
      <c r="P24201" s="1"/>
    </row>
    <row r="24202" spans="12:16" x14ac:dyDescent="0.55000000000000004">
      <c r="L24202" s="1"/>
      <c r="M24202" s="1"/>
      <c r="N24202" s="1"/>
      <c r="P24202" s="1"/>
    </row>
    <row r="24203" spans="12:16" x14ac:dyDescent="0.55000000000000004">
      <c r="L24203" s="1"/>
      <c r="M24203" s="1"/>
      <c r="N24203" s="1"/>
      <c r="P24203" s="1"/>
    </row>
    <row r="24204" spans="12:16" x14ac:dyDescent="0.55000000000000004">
      <c r="L24204" s="1"/>
      <c r="M24204" s="1"/>
      <c r="N24204" s="1"/>
      <c r="P24204" s="1"/>
    </row>
    <row r="24205" spans="12:16" x14ac:dyDescent="0.55000000000000004">
      <c r="L24205" s="1"/>
      <c r="M24205" s="1"/>
      <c r="N24205" s="1"/>
      <c r="P24205" s="1"/>
    </row>
    <row r="24206" spans="12:16" x14ac:dyDescent="0.55000000000000004">
      <c r="L24206" s="1"/>
      <c r="M24206" s="1"/>
      <c r="N24206" s="1"/>
      <c r="P24206" s="1"/>
    </row>
    <row r="24207" spans="12:16" x14ac:dyDescent="0.55000000000000004">
      <c r="L24207" s="1"/>
      <c r="M24207" s="1"/>
      <c r="N24207" s="1"/>
      <c r="P24207" s="1"/>
    </row>
    <row r="24208" spans="12:16" x14ac:dyDescent="0.55000000000000004">
      <c r="L24208" s="1"/>
      <c r="M24208" s="1"/>
      <c r="N24208" s="1"/>
      <c r="P24208" s="1"/>
    </row>
    <row r="24209" spans="12:16" x14ac:dyDescent="0.55000000000000004">
      <c r="L24209" s="1"/>
      <c r="M24209" s="1"/>
      <c r="N24209" s="1"/>
      <c r="P24209" s="1"/>
    </row>
    <row r="24210" spans="12:16" x14ac:dyDescent="0.55000000000000004">
      <c r="L24210" s="1"/>
      <c r="M24210" s="1"/>
      <c r="N24210" s="1"/>
      <c r="P24210" s="1"/>
    </row>
    <row r="24211" spans="12:16" x14ac:dyDescent="0.55000000000000004">
      <c r="L24211" s="1"/>
      <c r="M24211" s="1"/>
      <c r="N24211" s="1"/>
      <c r="P24211" s="1"/>
    </row>
    <row r="24212" spans="12:16" x14ac:dyDescent="0.55000000000000004">
      <c r="L24212" s="1"/>
      <c r="M24212" s="1"/>
      <c r="N24212" s="1"/>
      <c r="P24212" s="1"/>
    </row>
    <row r="24213" spans="12:16" x14ac:dyDescent="0.55000000000000004">
      <c r="L24213" s="1"/>
      <c r="M24213" s="1"/>
      <c r="N24213" s="1"/>
      <c r="P24213" s="1"/>
    </row>
    <row r="24214" spans="12:16" x14ac:dyDescent="0.55000000000000004">
      <c r="L24214" s="1"/>
      <c r="M24214" s="1"/>
      <c r="N24214" s="1"/>
      <c r="P24214" s="1"/>
    </row>
    <row r="24215" spans="12:16" x14ac:dyDescent="0.55000000000000004">
      <c r="L24215" s="1"/>
      <c r="M24215" s="1"/>
      <c r="N24215" s="1"/>
      <c r="P24215" s="1"/>
    </row>
    <row r="24216" spans="12:16" x14ac:dyDescent="0.55000000000000004">
      <c r="L24216" s="1"/>
      <c r="M24216" s="1"/>
      <c r="N24216" s="1"/>
      <c r="P24216" s="1"/>
    </row>
    <row r="24217" spans="12:16" x14ac:dyDescent="0.55000000000000004">
      <c r="L24217" s="1"/>
      <c r="M24217" s="1"/>
      <c r="N24217" s="1"/>
      <c r="P24217" s="1"/>
    </row>
    <row r="24218" spans="12:16" x14ac:dyDescent="0.55000000000000004">
      <c r="L24218" s="1"/>
      <c r="M24218" s="1"/>
      <c r="N24218" s="1"/>
      <c r="P24218" s="1"/>
    </row>
    <row r="24219" spans="12:16" x14ac:dyDescent="0.55000000000000004">
      <c r="L24219" s="1"/>
      <c r="M24219" s="1"/>
      <c r="N24219" s="1"/>
      <c r="P24219" s="1"/>
    </row>
    <row r="24220" spans="12:16" x14ac:dyDescent="0.55000000000000004">
      <c r="L24220" s="1"/>
      <c r="M24220" s="1"/>
      <c r="N24220" s="1"/>
      <c r="P24220" s="1"/>
    </row>
    <row r="24221" spans="12:16" x14ac:dyDescent="0.55000000000000004">
      <c r="L24221" s="1"/>
      <c r="M24221" s="1"/>
      <c r="N24221" s="1"/>
      <c r="P24221" s="1"/>
    </row>
    <row r="24222" spans="12:16" x14ac:dyDescent="0.55000000000000004">
      <c r="L24222" s="1"/>
      <c r="M24222" s="1"/>
      <c r="N24222" s="1"/>
      <c r="P24222" s="1"/>
    </row>
    <row r="24223" spans="12:16" x14ac:dyDescent="0.55000000000000004">
      <c r="L24223" s="1"/>
      <c r="M24223" s="1"/>
      <c r="N24223" s="1"/>
      <c r="P24223" s="1"/>
    </row>
    <row r="24224" spans="12:16" x14ac:dyDescent="0.55000000000000004">
      <c r="L24224" s="1"/>
      <c r="M24224" s="1"/>
      <c r="N24224" s="1"/>
      <c r="P24224" s="1"/>
    </row>
    <row r="24225" spans="12:16" x14ac:dyDescent="0.55000000000000004">
      <c r="L24225" s="1"/>
      <c r="M24225" s="1"/>
      <c r="N24225" s="1"/>
      <c r="P24225" s="1"/>
    </row>
    <row r="24226" spans="12:16" x14ac:dyDescent="0.55000000000000004">
      <c r="L24226" s="1"/>
      <c r="M24226" s="1"/>
      <c r="N24226" s="1"/>
      <c r="P24226" s="1"/>
    </row>
    <row r="24227" spans="12:16" x14ac:dyDescent="0.55000000000000004">
      <c r="L24227" s="1"/>
      <c r="M24227" s="1"/>
      <c r="N24227" s="1"/>
      <c r="P24227" s="1"/>
    </row>
    <row r="24228" spans="12:16" x14ac:dyDescent="0.55000000000000004">
      <c r="L24228" s="1"/>
      <c r="M24228" s="1"/>
      <c r="N24228" s="1"/>
      <c r="P24228" s="1"/>
    </row>
    <row r="24229" spans="12:16" x14ac:dyDescent="0.55000000000000004">
      <c r="L24229" s="1"/>
      <c r="M24229" s="1"/>
      <c r="N24229" s="1"/>
      <c r="P24229" s="1"/>
    </row>
    <row r="24230" spans="12:16" x14ac:dyDescent="0.55000000000000004">
      <c r="L24230" s="1"/>
      <c r="M24230" s="1"/>
      <c r="N24230" s="1"/>
      <c r="P24230" s="1"/>
    </row>
    <row r="24231" spans="12:16" x14ac:dyDescent="0.55000000000000004">
      <c r="L24231" s="1"/>
      <c r="M24231" s="1"/>
      <c r="N24231" s="1"/>
      <c r="P24231" s="1"/>
    </row>
    <row r="24232" spans="12:16" x14ac:dyDescent="0.55000000000000004">
      <c r="L24232" s="1"/>
      <c r="M24232" s="1"/>
      <c r="N24232" s="1"/>
      <c r="P24232" s="1"/>
    </row>
    <row r="24233" spans="12:16" x14ac:dyDescent="0.55000000000000004">
      <c r="L24233" s="1"/>
      <c r="M24233" s="1"/>
      <c r="N24233" s="1"/>
      <c r="P24233" s="1"/>
    </row>
    <row r="24234" spans="12:16" x14ac:dyDescent="0.55000000000000004">
      <c r="L24234" s="1"/>
      <c r="M24234" s="1"/>
      <c r="N24234" s="1"/>
      <c r="P24234" s="1"/>
    </row>
    <row r="24235" spans="12:16" x14ac:dyDescent="0.55000000000000004">
      <c r="L24235" s="1"/>
      <c r="M24235" s="1"/>
      <c r="N24235" s="1"/>
      <c r="P24235" s="1"/>
    </row>
    <row r="24236" spans="12:16" x14ac:dyDescent="0.55000000000000004">
      <c r="L24236" s="1"/>
      <c r="M24236" s="1"/>
      <c r="N24236" s="1"/>
      <c r="P24236" s="1"/>
    </row>
    <row r="24237" spans="12:16" x14ac:dyDescent="0.55000000000000004">
      <c r="L24237" s="1"/>
      <c r="M24237" s="1"/>
      <c r="N24237" s="1"/>
      <c r="P24237" s="1"/>
    </row>
    <row r="24238" spans="12:16" x14ac:dyDescent="0.55000000000000004">
      <c r="L24238" s="1"/>
      <c r="M24238" s="1"/>
      <c r="N24238" s="1"/>
      <c r="P24238" s="1"/>
    </row>
    <row r="24239" spans="12:16" x14ac:dyDescent="0.55000000000000004">
      <c r="L24239" s="1"/>
      <c r="M24239" s="1"/>
      <c r="N24239" s="1"/>
      <c r="P24239" s="1"/>
    </row>
    <row r="24240" spans="12:16" x14ac:dyDescent="0.55000000000000004">
      <c r="L24240" s="1"/>
      <c r="M24240" s="1"/>
      <c r="N24240" s="1"/>
      <c r="P24240" s="1"/>
    </row>
    <row r="24241" spans="12:16" x14ac:dyDescent="0.55000000000000004">
      <c r="L24241" s="1"/>
      <c r="M24241" s="1"/>
      <c r="N24241" s="1"/>
      <c r="P24241" s="1"/>
    </row>
    <row r="24242" spans="12:16" x14ac:dyDescent="0.55000000000000004">
      <c r="L24242" s="1"/>
      <c r="M24242" s="1"/>
      <c r="N24242" s="1"/>
      <c r="P24242" s="1"/>
    </row>
    <row r="24243" spans="12:16" x14ac:dyDescent="0.55000000000000004">
      <c r="L24243" s="1"/>
      <c r="M24243" s="1"/>
      <c r="N24243" s="1"/>
      <c r="P24243" s="1"/>
    </row>
    <row r="24244" spans="12:16" x14ac:dyDescent="0.55000000000000004">
      <c r="L24244" s="1"/>
      <c r="M24244" s="1"/>
      <c r="N24244" s="1"/>
      <c r="P24244" s="1"/>
    </row>
    <row r="24245" spans="12:16" x14ac:dyDescent="0.55000000000000004">
      <c r="L24245" s="1"/>
      <c r="M24245" s="1"/>
      <c r="N24245" s="1"/>
      <c r="P24245" s="1"/>
    </row>
    <row r="24246" spans="12:16" x14ac:dyDescent="0.55000000000000004">
      <c r="L24246" s="1"/>
      <c r="M24246" s="1"/>
      <c r="N24246" s="1"/>
      <c r="P24246" s="1"/>
    </row>
    <row r="24247" spans="12:16" x14ac:dyDescent="0.55000000000000004">
      <c r="L24247" s="1"/>
      <c r="M24247" s="1"/>
      <c r="N24247" s="1"/>
      <c r="P24247" s="1"/>
    </row>
    <row r="24248" spans="12:16" x14ac:dyDescent="0.55000000000000004">
      <c r="L24248" s="1"/>
      <c r="M24248" s="1"/>
      <c r="N24248" s="1"/>
      <c r="P24248" s="1"/>
    </row>
    <row r="24249" spans="12:16" x14ac:dyDescent="0.55000000000000004">
      <c r="L24249" s="1"/>
      <c r="M24249" s="1"/>
      <c r="N24249" s="1"/>
      <c r="P24249" s="1"/>
    </row>
    <row r="24250" spans="12:16" x14ac:dyDescent="0.55000000000000004">
      <c r="L24250" s="1"/>
      <c r="M24250" s="1"/>
      <c r="N24250" s="1"/>
      <c r="P24250" s="1"/>
    </row>
    <row r="24251" spans="12:16" x14ac:dyDescent="0.55000000000000004">
      <c r="L24251" s="1"/>
      <c r="M24251" s="1"/>
      <c r="N24251" s="1"/>
      <c r="P24251" s="1"/>
    </row>
    <row r="24252" spans="12:16" x14ac:dyDescent="0.55000000000000004">
      <c r="L24252" s="1"/>
      <c r="M24252" s="1"/>
      <c r="N24252" s="1"/>
      <c r="P24252" s="1"/>
    </row>
    <row r="24253" spans="12:16" x14ac:dyDescent="0.55000000000000004">
      <c r="L24253" s="1"/>
      <c r="M24253" s="1"/>
      <c r="N24253" s="1"/>
      <c r="P24253" s="1"/>
    </row>
    <row r="24254" spans="12:16" x14ac:dyDescent="0.55000000000000004">
      <c r="L24254" s="1"/>
      <c r="M24254" s="1"/>
      <c r="N24254" s="1"/>
      <c r="P24254" s="1"/>
    </row>
    <row r="24255" spans="12:16" x14ac:dyDescent="0.55000000000000004">
      <c r="L24255" s="1"/>
      <c r="M24255" s="1"/>
      <c r="N24255" s="1"/>
      <c r="P24255" s="1"/>
    </row>
    <row r="24256" spans="12:16" x14ac:dyDescent="0.55000000000000004">
      <c r="L24256" s="1"/>
      <c r="M24256" s="1"/>
      <c r="N24256" s="1"/>
      <c r="P24256" s="1"/>
    </row>
    <row r="24257" spans="12:16" x14ac:dyDescent="0.55000000000000004">
      <c r="L24257" s="1"/>
      <c r="M24257" s="1"/>
      <c r="N24257" s="1"/>
      <c r="P24257" s="1"/>
    </row>
    <row r="24258" spans="12:16" x14ac:dyDescent="0.55000000000000004">
      <c r="L24258" s="1"/>
      <c r="M24258" s="1"/>
      <c r="N24258" s="1"/>
      <c r="P24258" s="1"/>
    </row>
    <row r="24259" spans="12:16" x14ac:dyDescent="0.55000000000000004">
      <c r="L24259" s="1"/>
      <c r="M24259" s="1"/>
      <c r="N24259" s="1"/>
      <c r="P24259" s="1"/>
    </row>
    <row r="24260" spans="12:16" x14ac:dyDescent="0.55000000000000004">
      <c r="L24260" s="1"/>
      <c r="M24260" s="1"/>
      <c r="N24260" s="1"/>
      <c r="P24260" s="1"/>
    </row>
    <row r="24261" spans="12:16" x14ac:dyDescent="0.55000000000000004">
      <c r="L24261" s="1"/>
      <c r="M24261" s="1"/>
      <c r="N24261" s="1"/>
      <c r="P24261" s="1"/>
    </row>
    <row r="24262" spans="12:16" x14ac:dyDescent="0.55000000000000004">
      <c r="L24262" s="1"/>
      <c r="M24262" s="1"/>
      <c r="N24262" s="1"/>
      <c r="P24262" s="1"/>
    </row>
    <row r="24263" spans="12:16" x14ac:dyDescent="0.55000000000000004">
      <c r="L24263" s="1"/>
      <c r="M24263" s="1"/>
      <c r="N24263" s="1"/>
      <c r="P24263" s="1"/>
    </row>
    <row r="24264" spans="12:16" x14ac:dyDescent="0.55000000000000004">
      <c r="L24264" s="1"/>
      <c r="M24264" s="1"/>
      <c r="N24264" s="1"/>
      <c r="P24264" s="1"/>
    </row>
    <row r="24265" spans="12:16" x14ac:dyDescent="0.55000000000000004">
      <c r="L24265" s="1"/>
      <c r="M24265" s="1"/>
      <c r="N24265" s="1"/>
      <c r="P24265" s="1"/>
    </row>
    <row r="24266" spans="12:16" x14ac:dyDescent="0.55000000000000004">
      <c r="L24266" s="1"/>
      <c r="M24266" s="1"/>
      <c r="N24266" s="1"/>
      <c r="P24266" s="1"/>
    </row>
    <row r="24267" spans="12:16" x14ac:dyDescent="0.55000000000000004">
      <c r="L24267" s="1"/>
      <c r="M24267" s="1"/>
      <c r="N24267" s="1"/>
      <c r="P24267" s="1"/>
    </row>
    <row r="24268" spans="12:16" x14ac:dyDescent="0.55000000000000004">
      <c r="L24268" s="1"/>
      <c r="M24268" s="1"/>
      <c r="N24268" s="1"/>
      <c r="P24268" s="1"/>
    </row>
    <row r="24269" spans="12:16" x14ac:dyDescent="0.55000000000000004">
      <c r="L24269" s="1"/>
      <c r="M24269" s="1"/>
      <c r="N24269" s="1"/>
      <c r="P24269" s="1"/>
    </row>
    <row r="24270" spans="12:16" x14ac:dyDescent="0.55000000000000004">
      <c r="L24270" s="1"/>
      <c r="M24270" s="1"/>
      <c r="N24270" s="1"/>
      <c r="P24270" s="1"/>
    </row>
    <row r="24271" spans="12:16" x14ac:dyDescent="0.55000000000000004">
      <c r="L24271" s="1"/>
      <c r="M24271" s="1"/>
      <c r="N24271" s="1"/>
      <c r="P24271" s="1"/>
    </row>
    <row r="24272" spans="12:16" x14ac:dyDescent="0.55000000000000004">
      <c r="L24272" s="1"/>
      <c r="M24272" s="1"/>
      <c r="N24272" s="1"/>
      <c r="P24272" s="1"/>
    </row>
    <row r="24273" spans="12:16" x14ac:dyDescent="0.55000000000000004">
      <c r="L24273" s="1"/>
      <c r="M24273" s="1"/>
      <c r="N24273" s="1"/>
      <c r="P24273" s="1"/>
    </row>
    <row r="24274" spans="12:16" x14ac:dyDescent="0.55000000000000004">
      <c r="L24274" s="1"/>
      <c r="M24274" s="1"/>
      <c r="N24274" s="1"/>
      <c r="P24274" s="1"/>
    </row>
    <row r="24275" spans="12:16" x14ac:dyDescent="0.55000000000000004">
      <c r="L24275" s="1"/>
      <c r="M24275" s="1"/>
      <c r="N24275" s="1"/>
      <c r="P24275" s="1"/>
    </row>
    <row r="24276" spans="12:16" x14ac:dyDescent="0.55000000000000004">
      <c r="L24276" s="1"/>
      <c r="M24276" s="1"/>
      <c r="N24276" s="1"/>
      <c r="P24276" s="1"/>
    </row>
    <row r="24277" spans="12:16" x14ac:dyDescent="0.55000000000000004">
      <c r="L24277" s="1"/>
      <c r="M24277" s="1"/>
      <c r="N24277" s="1"/>
      <c r="P24277" s="1"/>
    </row>
    <row r="24278" spans="12:16" x14ac:dyDescent="0.55000000000000004">
      <c r="L24278" s="1"/>
      <c r="M24278" s="1"/>
      <c r="N24278" s="1"/>
      <c r="P24278" s="1"/>
    </row>
    <row r="24279" spans="12:16" x14ac:dyDescent="0.55000000000000004">
      <c r="L24279" s="1"/>
      <c r="M24279" s="1"/>
      <c r="N24279" s="1"/>
      <c r="P24279" s="1"/>
    </row>
    <row r="24280" spans="12:16" x14ac:dyDescent="0.55000000000000004">
      <c r="L24280" s="1"/>
      <c r="M24280" s="1"/>
      <c r="N24280" s="1"/>
      <c r="P24280" s="1"/>
    </row>
    <row r="24281" spans="12:16" x14ac:dyDescent="0.55000000000000004">
      <c r="L24281" s="1"/>
      <c r="M24281" s="1"/>
      <c r="N24281" s="1"/>
      <c r="P24281" s="1"/>
    </row>
    <row r="24282" spans="12:16" x14ac:dyDescent="0.55000000000000004">
      <c r="L24282" s="1"/>
      <c r="M24282" s="1"/>
      <c r="N24282" s="1"/>
      <c r="P24282" s="1"/>
    </row>
    <row r="24283" spans="12:16" x14ac:dyDescent="0.55000000000000004">
      <c r="L24283" s="1"/>
      <c r="M24283" s="1"/>
      <c r="N24283" s="1"/>
      <c r="P24283" s="1"/>
    </row>
    <row r="24284" spans="12:16" x14ac:dyDescent="0.55000000000000004">
      <c r="L24284" s="1"/>
      <c r="M24284" s="1"/>
      <c r="N24284" s="1"/>
      <c r="P24284" s="1"/>
    </row>
    <row r="24285" spans="12:16" x14ac:dyDescent="0.55000000000000004">
      <c r="L24285" s="1"/>
      <c r="M24285" s="1"/>
      <c r="N24285" s="1"/>
      <c r="P24285" s="1"/>
    </row>
    <row r="24286" spans="12:16" x14ac:dyDescent="0.55000000000000004">
      <c r="L24286" s="1"/>
      <c r="M24286" s="1"/>
      <c r="N24286" s="1"/>
      <c r="P24286" s="1"/>
    </row>
    <row r="24287" spans="12:16" x14ac:dyDescent="0.55000000000000004">
      <c r="L24287" s="1"/>
      <c r="M24287" s="1"/>
      <c r="N24287" s="1"/>
      <c r="P24287" s="1"/>
    </row>
    <row r="24288" spans="12:16" x14ac:dyDescent="0.55000000000000004">
      <c r="L24288" s="1"/>
      <c r="M24288" s="1"/>
      <c r="N24288" s="1"/>
      <c r="P24288" s="1"/>
    </row>
    <row r="24289" spans="12:16" x14ac:dyDescent="0.55000000000000004">
      <c r="L24289" s="1"/>
      <c r="M24289" s="1"/>
      <c r="N24289" s="1"/>
      <c r="P24289" s="1"/>
    </row>
    <row r="24290" spans="12:16" x14ac:dyDescent="0.55000000000000004">
      <c r="L24290" s="1"/>
      <c r="M24290" s="1"/>
      <c r="N24290" s="1"/>
      <c r="P24290" s="1"/>
    </row>
    <row r="24291" spans="12:16" x14ac:dyDescent="0.55000000000000004">
      <c r="L24291" s="1"/>
      <c r="M24291" s="1"/>
      <c r="N24291" s="1"/>
      <c r="P24291" s="1"/>
    </row>
    <row r="24292" spans="12:16" x14ac:dyDescent="0.55000000000000004">
      <c r="L24292" s="1"/>
      <c r="M24292" s="1"/>
      <c r="N24292" s="1"/>
      <c r="P24292" s="1"/>
    </row>
    <row r="24293" spans="12:16" x14ac:dyDescent="0.55000000000000004">
      <c r="L24293" s="1"/>
      <c r="M24293" s="1"/>
      <c r="N24293" s="1"/>
      <c r="P24293" s="1"/>
    </row>
    <row r="24294" spans="12:16" x14ac:dyDescent="0.55000000000000004">
      <c r="L24294" s="1"/>
      <c r="M24294" s="1"/>
      <c r="N24294" s="1"/>
      <c r="P24294" s="1"/>
    </row>
    <row r="24295" spans="12:16" x14ac:dyDescent="0.55000000000000004">
      <c r="L24295" s="1"/>
      <c r="M24295" s="1"/>
      <c r="N24295" s="1"/>
      <c r="P24295" s="1"/>
    </row>
    <row r="24296" spans="12:16" x14ac:dyDescent="0.55000000000000004">
      <c r="L24296" s="1"/>
      <c r="M24296" s="1"/>
      <c r="N24296" s="1"/>
      <c r="P24296" s="1"/>
    </row>
    <row r="24297" spans="12:16" x14ac:dyDescent="0.55000000000000004">
      <c r="L24297" s="1"/>
      <c r="M24297" s="1"/>
      <c r="N24297" s="1"/>
      <c r="P24297" s="1"/>
    </row>
    <row r="24298" spans="12:16" x14ac:dyDescent="0.55000000000000004">
      <c r="L24298" s="1"/>
      <c r="M24298" s="1"/>
      <c r="N24298" s="1"/>
      <c r="P24298" s="1"/>
    </row>
    <row r="24299" spans="12:16" x14ac:dyDescent="0.55000000000000004">
      <c r="L24299" s="1"/>
      <c r="M24299" s="1"/>
      <c r="N24299" s="1"/>
      <c r="P24299" s="1"/>
    </row>
    <row r="24300" spans="12:16" x14ac:dyDescent="0.55000000000000004">
      <c r="L24300" s="1"/>
      <c r="M24300" s="1"/>
      <c r="N24300" s="1"/>
      <c r="P24300" s="1"/>
    </row>
    <row r="24301" spans="12:16" x14ac:dyDescent="0.55000000000000004">
      <c r="L24301" s="1"/>
      <c r="M24301" s="1"/>
      <c r="N24301" s="1"/>
      <c r="P24301" s="1"/>
    </row>
    <row r="24302" spans="12:16" x14ac:dyDescent="0.55000000000000004">
      <c r="L24302" s="1"/>
      <c r="M24302" s="1"/>
      <c r="N24302" s="1"/>
      <c r="P24302" s="1"/>
    </row>
    <row r="24303" spans="12:16" x14ac:dyDescent="0.55000000000000004">
      <c r="L24303" s="1"/>
      <c r="M24303" s="1"/>
      <c r="N24303" s="1"/>
      <c r="P24303" s="1"/>
    </row>
    <row r="24304" spans="12:16" x14ac:dyDescent="0.55000000000000004">
      <c r="L24304" s="1"/>
      <c r="M24304" s="1"/>
      <c r="N24304" s="1"/>
      <c r="P24304" s="1"/>
    </row>
    <row r="24305" spans="12:16" x14ac:dyDescent="0.55000000000000004">
      <c r="L24305" s="1"/>
      <c r="M24305" s="1"/>
      <c r="N24305" s="1"/>
      <c r="P24305" s="1"/>
    </row>
    <row r="24306" spans="12:16" x14ac:dyDescent="0.55000000000000004">
      <c r="L24306" s="1"/>
      <c r="M24306" s="1"/>
      <c r="N24306" s="1"/>
      <c r="P24306" s="1"/>
    </row>
    <row r="24307" spans="12:16" x14ac:dyDescent="0.55000000000000004">
      <c r="L24307" s="1"/>
      <c r="M24307" s="1"/>
      <c r="N24307" s="1"/>
      <c r="P24307" s="1"/>
    </row>
    <row r="24308" spans="12:16" x14ac:dyDescent="0.55000000000000004">
      <c r="L24308" s="1"/>
      <c r="M24308" s="1"/>
      <c r="N24308" s="1"/>
      <c r="P24308" s="1"/>
    </row>
    <row r="24309" spans="12:16" x14ac:dyDescent="0.55000000000000004">
      <c r="L24309" s="1"/>
      <c r="M24309" s="1"/>
      <c r="N24309" s="1"/>
      <c r="P24309" s="1"/>
    </row>
    <row r="24310" spans="12:16" x14ac:dyDescent="0.55000000000000004">
      <c r="L24310" s="1"/>
      <c r="M24310" s="1"/>
      <c r="N24310" s="1"/>
      <c r="P24310" s="1"/>
    </row>
    <row r="24311" spans="12:16" x14ac:dyDescent="0.55000000000000004">
      <c r="L24311" s="1"/>
      <c r="M24311" s="1"/>
      <c r="N24311" s="1"/>
      <c r="P24311" s="1"/>
    </row>
    <row r="24312" spans="12:16" x14ac:dyDescent="0.55000000000000004">
      <c r="L24312" s="1"/>
      <c r="M24312" s="1"/>
      <c r="N24312" s="1"/>
      <c r="P24312" s="1"/>
    </row>
    <row r="24313" spans="12:16" x14ac:dyDescent="0.55000000000000004">
      <c r="L24313" s="1"/>
      <c r="M24313" s="1"/>
      <c r="N24313" s="1"/>
      <c r="P24313" s="1"/>
    </row>
    <row r="24314" spans="12:16" x14ac:dyDescent="0.55000000000000004">
      <c r="L24314" s="1"/>
      <c r="M24314" s="1"/>
      <c r="N24314" s="1"/>
      <c r="P24314" s="1"/>
    </row>
    <row r="24315" spans="12:16" x14ac:dyDescent="0.55000000000000004">
      <c r="L24315" s="1"/>
      <c r="M24315" s="1"/>
      <c r="N24315" s="1"/>
      <c r="P24315" s="1"/>
    </row>
    <row r="24316" spans="12:16" x14ac:dyDescent="0.55000000000000004">
      <c r="L24316" s="1"/>
      <c r="M24316" s="1"/>
      <c r="N24316" s="1"/>
      <c r="P24316" s="1"/>
    </row>
    <row r="24317" spans="12:16" x14ac:dyDescent="0.55000000000000004">
      <c r="L24317" s="1"/>
      <c r="M24317" s="1"/>
      <c r="N24317" s="1"/>
      <c r="P24317" s="1"/>
    </row>
    <row r="24318" spans="12:16" x14ac:dyDescent="0.55000000000000004">
      <c r="L24318" s="1"/>
      <c r="M24318" s="1"/>
      <c r="N24318" s="1"/>
      <c r="P24318" s="1"/>
    </row>
    <row r="24319" spans="12:16" x14ac:dyDescent="0.55000000000000004">
      <c r="L24319" s="1"/>
      <c r="M24319" s="1"/>
      <c r="N24319" s="1"/>
      <c r="P24319" s="1"/>
    </row>
    <row r="24320" spans="12:16" x14ac:dyDescent="0.55000000000000004">
      <c r="L24320" s="1"/>
      <c r="M24320" s="1"/>
      <c r="N24320" s="1"/>
      <c r="P24320" s="1"/>
    </row>
    <row r="24321" spans="12:16" x14ac:dyDescent="0.55000000000000004">
      <c r="L24321" s="1"/>
      <c r="M24321" s="1"/>
      <c r="N24321" s="1"/>
      <c r="P24321" s="1"/>
    </row>
    <row r="24322" spans="12:16" x14ac:dyDescent="0.55000000000000004">
      <c r="L24322" s="1"/>
      <c r="M24322" s="1"/>
      <c r="N24322" s="1"/>
      <c r="P24322" s="1"/>
    </row>
    <row r="24323" spans="12:16" x14ac:dyDescent="0.55000000000000004">
      <c r="L24323" s="1"/>
      <c r="M24323" s="1"/>
      <c r="N24323" s="1"/>
      <c r="P24323" s="1"/>
    </row>
    <row r="24324" spans="12:16" x14ac:dyDescent="0.55000000000000004">
      <c r="L24324" s="1"/>
      <c r="M24324" s="1"/>
      <c r="N24324" s="1"/>
      <c r="P24324" s="1"/>
    </row>
    <row r="24325" spans="12:16" x14ac:dyDescent="0.55000000000000004">
      <c r="L24325" s="1"/>
      <c r="M24325" s="1"/>
      <c r="N24325" s="1"/>
      <c r="P24325" s="1"/>
    </row>
    <row r="24326" spans="12:16" x14ac:dyDescent="0.55000000000000004">
      <c r="L24326" s="1"/>
      <c r="M24326" s="1"/>
      <c r="N24326" s="1"/>
      <c r="P24326" s="1"/>
    </row>
    <row r="24327" spans="12:16" x14ac:dyDescent="0.55000000000000004">
      <c r="L24327" s="1"/>
      <c r="M24327" s="1"/>
      <c r="N24327" s="1"/>
      <c r="P24327" s="1"/>
    </row>
    <row r="24328" spans="12:16" x14ac:dyDescent="0.55000000000000004">
      <c r="L24328" s="1"/>
      <c r="M24328" s="1"/>
      <c r="N24328" s="1"/>
      <c r="P24328" s="1"/>
    </row>
    <row r="24329" spans="12:16" x14ac:dyDescent="0.55000000000000004">
      <c r="L24329" s="1"/>
      <c r="M24329" s="1"/>
      <c r="N24329" s="1"/>
      <c r="P24329" s="1"/>
    </row>
    <row r="24330" spans="12:16" x14ac:dyDescent="0.55000000000000004">
      <c r="L24330" s="1"/>
      <c r="M24330" s="1"/>
      <c r="N24330" s="1"/>
      <c r="P24330" s="1"/>
    </row>
    <row r="24331" spans="12:16" x14ac:dyDescent="0.55000000000000004">
      <c r="L24331" s="1"/>
      <c r="M24331" s="1"/>
      <c r="N24331" s="1"/>
      <c r="P24331" s="1"/>
    </row>
    <row r="24332" spans="12:16" x14ac:dyDescent="0.55000000000000004">
      <c r="L24332" s="1"/>
      <c r="M24332" s="1"/>
      <c r="N24332" s="1"/>
      <c r="P24332" s="1"/>
    </row>
    <row r="24333" spans="12:16" x14ac:dyDescent="0.55000000000000004">
      <c r="L24333" s="1"/>
      <c r="M24333" s="1"/>
      <c r="N24333" s="1"/>
      <c r="P24333" s="1"/>
    </row>
    <row r="24334" spans="12:16" x14ac:dyDescent="0.55000000000000004">
      <c r="L24334" s="1"/>
      <c r="M24334" s="1"/>
      <c r="N24334" s="1"/>
      <c r="P24334" s="1"/>
    </row>
    <row r="24335" spans="12:16" x14ac:dyDescent="0.55000000000000004">
      <c r="L24335" s="1"/>
      <c r="M24335" s="1"/>
      <c r="N24335" s="1"/>
      <c r="P24335" s="1"/>
    </row>
    <row r="24336" spans="12:16" x14ac:dyDescent="0.55000000000000004">
      <c r="L24336" s="1"/>
      <c r="M24336" s="1"/>
      <c r="N24336" s="1"/>
      <c r="P24336" s="1"/>
    </row>
    <row r="24337" spans="12:16" x14ac:dyDescent="0.55000000000000004">
      <c r="L24337" s="1"/>
      <c r="M24337" s="1"/>
      <c r="N24337" s="1"/>
      <c r="P24337" s="1"/>
    </row>
    <row r="24338" spans="12:16" x14ac:dyDescent="0.55000000000000004">
      <c r="L24338" s="1"/>
      <c r="M24338" s="1"/>
      <c r="N24338" s="1"/>
      <c r="P24338" s="1"/>
    </row>
    <row r="24339" spans="12:16" x14ac:dyDescent="0.55000000000000004">
      <c r="L24339" s="1"/>
      <c r="M24339" s="1"/>
      <c r="N24339" s="1"/>
      <c r="P24339" s="1"/>
    </row>
    <row r="24340" spans="12:16" x14ac:dyDescent="0.55000000000000004">
      <c r="L24340" s="1"/>
      <c r="M24340" s="1"/>
      <c r="N24340" s="1"/>
      <c r="P24340" s="1"/>
    </row>
    <row r="24341" spans="12:16" x14ac:dyDescent="0.55000000000000004">
      <c r="L24341" s="1"/>
      <c r="M24341" s="1"/>
      <c r="N24341" s="1"/>
      <c r="P24341" s="1"/>
    </row>
    <row r="24342" spans="12:16" x14ac:dyDescent="0.55000000000000004">
      <c r="L24342" s="1"/>
      <c r="M24342" s="1"/>
      <c r="N24342" s="1"/>
      <c r="P24342" s="1"/>
    </row>
    <row r="24343" spans="12:16" x14ac:dyDescent="0.55000000000000004">
      <c r="L24343" s="1"/>
      <c r="M24343" s="1"/>
      <c r="N24343" s="1"/>
      <c r="P24343" s="1"/>
    </row>
    <row r="24344" spans="12:16" x14ac:dyDescent="0.55000000000000004">
      <c r="L24344" s="1"/>
      <c r="M24344" s="1"/>
      <c r="N24344" s="1"/>
      <c r="P24344" s="1"/>
    </row>
    <row r="24345" spans="12:16" x14ac:dyDescent="0.55000000000000004">
      <c r="L24345" s="1"/>
      <c r="M24345" s="1"/>
      <c r="N24345" s="1"/>
      <c r="P24345" s="1"/>
    </row>
    <row r="24346" spans="12:16" x14ac:dyDescent="0.55000000000000004">
      <c r="L24346" s="1"/>
      <c r="M24346" s="1"/>
      <c r="N24346" s="1"/>
      <c r="P24346" s="1"/>
    </row>
    <row r="24347" spans="12:16" x14ac:dyDescent="0.55000000000000004">
      <c r="L24347" s="1"/>
      <c r="M24347" s="1"/>
      <c r="N24347" s="1"/>
      <c r="P24347" s="1"/>
    </row>
    <row r="24348" spans="12:16" x14ac:dyDescent="0.55000000000000004">
      <c r="L24348" s="1"/>
      <c r="M24348" s="1"/>
      <c r="N24348" s="1"/>
      <c r="P24348" s="1"/>
    </row>
    <row r="24349" spans="12:16" x14ac:dyDescent="0.55000000000000004">
      <c r="L24349" s="1"/>
      <c r="M24349" s="1"/>
      <c r="N24349" s="1"/>
      <c r="P24349" s="1"/>
    </row>
    <row r="24350" spans="12:16" x14ac:dyDescent="0.55000000000000004">
      <c r="L24350" s="1"/>
      <c r="M24350" s="1"/>
      <c r="N24350" s="1"/>
      <c r="P24350" s="1"/>
    </row>
    <row r="24351" spans="12:16" x14ac:dyDescent="0.55000000000000004">
      <c r="L24351" s="1"/>
      <c r="M24351" s="1"/>
      <c r="N24351" s="1"/>
      <c r="P24351" s="1"/>
    </row>
    <row r="24352" spans="12:16" x14ac:dyDescent="0.55000000000000004">
      <c r="L24352" s="1"/>
      <c r="M24352" s="1"/>
      <c r="N24352" s="1"/>
      <c r="P24352" s="1"/>
    </row>
    <row r="24353" spans="12:16" x14ac:dyDescent="0.55000000000000004">
      <c r="L24353" s="1"/>
      <c r="M24353" s="1"/>
      <c r="N24353" s="1"/>
      <c r="P24353" s="1"/>
    </row>
    <row r="24354" spans="12:16" x14ac:dyDescent="0.55000000000000004">
      <c r="L24354" s="1"/>
      <c r="M24354" s="1"/>
      <c r="N24354" s="1"/>
      <c r="P24354" s="1"/>
    </row>
    <row r="24355" spans="12:16" x14ac:dyDescent="0.55000000000000004">
      <c r="L24355" s="1"/>
      <c r="M24355" s="1"/>
      <c r="N24355" s="1"/>
      <c r="P24355" s="1"/>
    </row>
    <row r="24356" spans="12:16" x14ac:dyDescent="0.55000000000000004">
      <c r="L24356" s="1"/>
      <c r="M24356" s="1"/>
      <c r="N24356" s="1"/>
      <c r="P24356" s="1"/>
    </row>
    <row r="24357" spans="12:16" x14ac:dyDescent="0.55000000000000004">
      <c r="L24357" s="1"/>
      <c r="M24357" s="1"/>
      <c r="N24357" s="1"/>
      <c r="P24357" s="1"/>
    </row>
    <row r="24358" spans="12:16" x14ac:dyDescent="0.55000000000000004">
      <c r="L24358" s="1"/>
      <c r="M24358" s="1"/>
      <c r="N24358" s="1"/>
      <c r="P24358" s="1"/>
    </row>
    <row r="24359" spans="12:16" x14ac:dyDescent="0.55000000000000004">
      <c r="L24359" s="1"/>
      <c r="M24359" s="1"/>
      <c r="N24359" s="1"/>
      <c r="P24359" s="1"/>
    </row>
    <row r="24360" spans="12:16" x14ac:dyDescent="0.55000000000000004">
      <c r="L24360" s="1"/>
      <c r="M24360" s="1"/>
      <c r="N24360" s="1"/>
      <c r="P24360" s="1"/>
    </row>
    <row r="24361" spans="12:16" x14ac:dyDescent="0.55000000000000004">
      <c r="L24361" s="1"/>
      <c r="M24361" s="1"/>
      <c r="N24361" s="1"/>
      <c r="P24361" s="1"/>
    </row>
    <row r="24362" spans="12:16" x14ac:dyDescent="0.55000000000000004">
      <c r="L24362" s="1"/>
      <c r="M24362" s="1"/>
      <c r="N24362" s="1"/>
      <c r="P24362" s="1"/>
    </row>
    <row r="24363" spans="12:16" x14ac:dyDescent="0.55000000000000004">
      <c r="L24363" s="1"/>
      <c r="M24363" s="1"/>
      <c r="N24363" s="1"/>
      <c r="P24363" s="1"/>
    </row>
    <row r="24364" spans="12:16" x14ac:dyDescent="0.55000000000000004">
      <c r="L24364" s="1"/>
      <c r="M24364" s="1"/>
      <c r="N24364" s="1"/>
      <c r="P24364" s="1"/>
    </row>
    <row r="24365" spans="12:16" x14ac:dyDescent="0.55000000000000004">
      <c r="L24365" s="1"/>
      <c r="M24365" s="1"/>
      <c r="N24365" s="1"/>
      <c r="P24365" s="1"/>
    </row>
    <row r="24366" spans="12:16" x14ac:dyDescent="0.55000000000000004">
      <c r="L24366" s="1"/>
      <c r="M24366" s="1"/>
      <c r="N24366" s="1"/>
      <c r="P24366" s="1"/>
    </row>
    <row r="24367" spans="12:16" x14ac:dyDescent="0.55000000000000004">
      <c r="L24367" s="1"/>
      <c r="M24367" s="1"/>
      <c r="N24367" s="1"/>
      <c r="P24367" s="1"/>
    </row>
    <row r="24368" spans="12:16" x14ac:dyDescent="0.55000000000000004">
      <c r="L24368" s="1"/>
      <c r="M24368" s="1"/>
      <c r="N24368" s="1"/>
      <c r="P24368" s="1"/>
    </row>
    <row r="24369" spans="12:16" x14ac:dyDescent="0.55000000000000004">
      <c r="L24369" s="1"/>
      <c r="M24369" s="1"/>
      <c r="N24369" s="1"/>
      <c r="P24369" s="1"/>
    </row>
    <row r="24370" spans="12:16" x14ac:dyDescent="0.55000000000000004">
      <c r="L24370" s="1"/>
      <c r="M24370" s="1"/>
      <c r="N24370" s="1"/>
      <c r="P24370" s="1"/>
    </row>
    <row r="24371" spans="12:16" x14ac:dyDescent="0.55000000000000004">
      <c r="L24371" s="1"/>
      <c r="M24371" s="1"/>
      <c r="N24371" s="1"/>
      <c r="P24371" s="1"/>
    </row>
    <row r="24372" spans="12:16" x14ac:dyDescent="0.55000000000000004">
      <c r="L24372" s="1"/>
      <c r="M24372" s="1"/>
      <c r="N24372" s="1"/>
      <c r="P24372" s="1"/>
    </row>
    <row r="24373" spans="12:16" x14ac:dyDescent="0.55000000000000004">
      <c r="L24373" s="1"/>
      <c r="M24373" s="1"/>
      <c r="N24373" s="1"/>
      <c r="P24373" s="1"/>
    </row>
    <row r="24374" spans="12:16" x14ac:dyDescent="0.55000000000000004">
      <c r="L24374" s="1"/>
      <c r="M24374" s="1"/>
      <c r="N24374" s="1"/>
      <c r="P24374" s="1"/>
    </row>
    <row r="24375" spans="12:16" x14ac:dyDescent="0.55000000000000004">
      <c r="L24375" s="1"/>
      <c r="M24375" s="1"/>
      <c r="N24375" s="1"/>
      <c r="P24375" s="1"/>
    </row>
    <row r="24376" spans="12:16" x14ac:dyDescent="0.55000000000000004">
      <c r="L24376" s="1"/>
      <c r="M24376" s="1"/>
      <c r="N24376" s="1"/>
      <c r="P24376" s="1"/>
    </row>
    <row r="24377" spans="12:16" x14ac:dyDescent="0.55000000000000004">
      <c r="L24377" s="1"/>
      <c r="M24377" s="1"/>
      <c r="N24377" s="1"/>
      <c r="P24377" s="1"/>
    </row>
    <row r="24378" spans="12:16" x14ac:dyDescent="0.55000000000000004">
      <c r="L24378" s="1"/>
      <c r="M24378" s="1"/>
      <c r="N24378" s="1"/>
      <c r="P24378" s="1"/>
    </row>
    <row r="24379" spans="12:16" x14ac:dyDescent="0.55000000000000004">
      <c r="L24379" s="1"/>
      <c r="M24379" s="1"/>
      <c r="N24379" s="1"/>
      <c r="P24379" s="1"/>
    </row>
    <row r="24380" spans="12:16" x14ac:dyDescent="0.55000000000000004">
      <c r="L24380" s="1"/>
      <c r="M24380" s="1"/>
      <c r="N24380" s="1"/>
      <c r="P24380" s="1"/>
    </row>
    <row r="24381" spans="12:16" x14ac:dyDescent="0.55000000000000004">
      <c r="L24381" s="1"/>
      <c r="M24381" s="1"/>
      <c r="N24381" s="1"/>
      <c r="P24381" s="1"/>
    </row>
    <row r="24382" spans="12:16" x14ac:dyDescent="0.55000000000000004">
      <c r="L24382" s="1"/>
      <c r="M24382" s="1"/>
      <c r="N24382" s="1"/>
      <c r="P24382" s="1"/>
    </row>
    <row r="24383" spans="12:16" x14ac:dyDescent="0.55000000000000004">
      <c r="L24383" s="1"/>
      <c r="M24383" s="1"/>
      <c r="N24383" s="1"/>
      <c r="P24383" s="1"/>
    </row>
    <row r="24384" spans="12:16" x14ac:dyDescent="0.55000000000000004">
      <c r="L24384" s="1"/>
      <c r="M24384" s="1"/>
      <c r="N24384" s="1"/>
      <c r="P24384" s="1"/>
    </row>
    <row r="24385" spans="12:16" x14ac:dyDescent="0.55000000000000004">
      <c r="L24385" s="1"/>
      <c r="M24385" s="1"/>
      <c r="N24385" s="1"/>
      <c r="P24385" s="1"/>
    </row>
    <row r="24386" spans="12:16" x14ac:dyDescent="0.55000000000000004">
      <c r="L24386" s="1"/>
      <c r="M24386" s="1"/>
      <c r="N24386" s="1"/>
      <c r="P24386" s="1"/>
    </row>
    <row r="24387" spans="12:16" x14ac:dyDescent="0.55000000000000004">
      <c r="L24387" s="1"/>
      <c r="M24387" s="1"/>
      <c r="N24387" s="1"/>
      <c r="P24387" s="1"/>
    </row>
    <row r="24388" spans="12:16" x14ac:dyDescent="0.55000000000000004">
      <c r="L24388" s="1"/>
      <c r="M24388" s="1"/>
      <c r="N24388" s="1"/>
      <c r="P24388" s="1"/>
    </row>
    <row r="24389" spans="12:16" x14ac:dyDescent="0.55000000000000004">
      <c r="L24389" s="1"/>
      <c r="M24389" s="1"/>
      <c r="N24389" s="1"/>
      <c r="P24389" s="1"/>
    </row>
    <row r="24390" spans="12:16" x14ac:dyDescent="0.55000000000000004">
      <c r="L24390" s="1"/>
      <c r="M24390" s="1"/>
      <c r="N24390" s="1"/>
      <c r="P24390" s="1"/>
    </row>
    <row r="24391" spans="12:16" x14ac:dyDescent="0.55000000000000004">
      <c r="L24391" s="1"/>
      <c r="M24391" s="1"/>
      <c r="N24391" s="1"/>
      <c r="P24391" s="1"/>
    </row>
    <row r="24392" spans="12:16" x14ac:dyDescent="0.55000000000000004">
      <c r="L24392" s="1"/>
      <c r="M24392" s="1"/>
      <c r="N24392" s="1"/>
      <c r="P24392" s="1"/>
    </row>
    <row r="24393" spans="12:16" x14ac:dyDescent="0.55000000000000004">
      <c r="L24393" s="1"/>
      <c r="M24393" s="1"/>
      <c r="N24393" s="1"/>
      <c r="P24393" s="1"/>
    </row>
    <row r="24394" spans="12:16" x14ac:dyDescent="0.55000000000000004">
      <c r="L24394" s="1"/>
      <c r="M24394" s="1"/>
      <c r="N24394" s="1"/>
      <c r="P24394" s="1"/>
    </row>
    <row r="24395" spans="12:16" x14ac:dyDescent="0.55000000000000004">
      <c r="L24395" s="1"/>
      <c r="M24395" s="1"/>
      <c r="N24395" s="1"/>
      <c r="P24395" s="1"/>
    </row>
    <row r="24396" spans="12:16" x14ac:dyDescent="0.55000000000000004">
      <c r="L24396" s="1"/>
      <c r="M24396" s="1"/>
      <c r="N24396" s="1"/>
      <c r="P24396" s="1"/>
    </row>
    <row r="24397" spans="12:16" x14ac:dyDescent="0.55000000000000004">
      <c r="L24397" s="1"/>
      <c r="M24397" s="1"/>
      <c r="N24397" s="1"/>
      <c r="P24397" s="1"/>
    </row>
    <row r="24398" spans="12:16" x14ac:dyDescent="0.55000000000000004">
      <c r="L24398" s="1"/>
      <c r="M24398" s="1"/>
      <c r="N24398" s="1"/>
      <c r="P24398" s="1"/>
    </row>
    <row r="24399" spans="12:16" x14ac:dyDescent="0.55000000000000004">
      <c r="L24399" s="1"/>
      <c r="M24399" s="1"/>
      <c r="N24399" s="1"/>
      <c r="P24399" s="1"/>
    </row>
    <row r="24400" spans="12:16" x14ac:dyDescent="0.55000000000000004">
      <c r="L24400" s="1"/>
      <c r="M24400" s="1"/>
      <c r="N24400" s="1"/>
      <c r="P24400" s="1"/>
    </row>
    <row r="24401" spans="12:16" x14ac:dyDescent="0.55000000000000004">
      <c r="L24401" s="1"/>
      <c r="M24401" s="1"/>
      <c r="N24401" s="1"/>
      <c r="P24401" s="1"/>
    </row>
    <row r="24402" spans="12:16" x14ac:dyDescent="0.55000000000000004">
      <c r="L24402" s="1"/>
      <c r="M24402" s="1"/>
      <c r="N24402" s="1"/>
      <c r="P24402" s="1"/>
    </row>
    <row r="24403" spans="12:16" x14ac:dyDescent="0.55000000000000004">
      <c r="L24403" s="1"/>
      <c r="M24403" s="1"/>
      <c r="N24403" s="1"/>
      <c r="P24403" s="1"/>
    </row>
    <row r="24404" spans="12:16" x14ac:dyDescent="0.55000000000000004">
      <c r="L24404" s="1"/>
      <c r="M24404" s="1"/>
      <c r="N24404" s="1"/>
      <c r="P24404" s="1"/>
    </row>
    <row r="24405" spans="12:16" x14ac:dyDescent="0.55000000000000004">
      <c r="L24405" s="1"/>
      <c r="M24405" s="1"/>
      <c r="N24405" s="1"/>
      <c r="P24405" s="1"/>
    </row>
    <row r="24406" spans="12:16" x14ac:dyDescent="0.55000000000000004">
      <c r="L24406" s="1"/>
      <c r="M24406" s="1"/>
      <c r="N24406" s="1"/>
      <c r="P24406" s="1"/>
    </row>
    <row r="24407" spans="12:16" x14ac:dyDescent="0.55000000000000004">
      <c r="L24407" s="1"/>
      <c r="M24407" s="1"/>
      <c r="N24407" s="1"/>
      <c r="P24407" s="1"/>
    </row>
    <row r="24408" spans="12:16" x14ac:dyDescent="0.55000000000000004">
      <c r="L24408" s="1"/>
      <c r="M24408" s="1"/>
      <c r="N24408" s="1"/>
      <c r="P24408" s="1"/>
    </row>
    <row r="24409" spans="12:16" x14ac:dyDescent="0.55000000000000004">
      <c r="L24409" s="1"/>
      <c r="M24409" s="1"/>
      <c r="N24409" s="1"/>
      <c r="P24409" s="1"/>
    </row>
    <row r="24410" spans="12:16" x14ac:dyDescent="0.55000000000000004">
      <c r="L24410" s="1"/>
      <c r="M24410" s="1"/>
      <c r="N24410" s="1"/>
      <c r="P24410" s="1"/>
    </row>
    <row r="24411" spans="12:16" x14ac:dyDescent="0.55000000000000004">
      <c r="L24411" s="1"/>
      <c r="M24411" s="1"/>
      <c r="N24411" s="1"/>
      <c r="P24411" s="1"/>
    </row>
    <row r="24412" spans="12:16" x14ac:dyDescent="0.55000000000000004">
      <c r="L24412" s="1"/>
      <c r="M24412" s="1"/>
      <c r="N24412" s="1"/>
      <c r="P24412" s="1"/>
    </row>
    <row r="24413" spans="12:16" x14ac:dyDescent="0.55000000000000004">
      <c r="L24413" s="1"/>
      <c r="M24413" s="1"/>
      <c r="N24413" s="1"/>
      <c r="P24413" s="1"/>
    </row>
    <row r="24414" spans="12:16" x14ac:dyDescent="0.55000000000000004">
      <c r="L24414" s="1"/>
      <c r="M24414" s="1"/>
      <c r="N24414" s="1"/>
      <c r="P24414" s="1"/>
    </row>
    <row r="24415" spans="12:16" x14ac:dyDescent="0.55000000000000004">
      <c r="L24415" s="1"/>
      <c r="M24415" s="1"/>
      <c r="N24415" s="1"/>
      <c r="P24415" s="1"/>
    </row>
    <row r="24416" spans="12:16" x14ac:dyDescent="0.55000000000000004">
      <c r="L24416" s="1"/>
      <c r="M24416" s="1"/>
      <c r="N24416" s="1"/>
      <c r="P24416" s="1"/>
    </row>
    <row r="24417" spans="12:16" x14ac:dyDescent="0.55000000000000004">
      <c r="L24417" s="1"/>
      <c r="M24417" s="1"/>
      <c r="N24417" s="1"/>
      <c r="P24417" s="1"/>
    </row>
    <row r="24418" spans="12:16" x14ac:dyDescent="0.55000000000000004">
      <c r="L24418" s="1"/>
      <c r="M24418" s="1"/>
      <c r="N24418" s="1"/>
      <c r="P24418" s="1"/>
    </row>
    <row r="24419" spans="12:16" x14ac:dyDescent="0.55000000000000004">
      <c r="L24419" s="1"/>
      <c r="M24419" s="1"/>
      <c r="N24419" s="1"/>
      <c r="P24419" s="1"/>
    </row>
    <row r="24420" spans="12:16" x14ac:dyDescent="0.55000000000000004">
      <c r="L24420" s="1"/>
      <c r="M24420" s="1"/>
      <c r="N24420" s="1"/>
      <c r="P24420" s="1"/>
    </row>
    <row r="24421" spans="12:16" x14ac:dyDescent="0.55000000000000004">
      <c r="L24421" s="1"/>
      <c r="M24421" s="1"/>
      <c r="N24421" s="1"/>
      <c r="P24421" s="1"/>
    </row>
    <row r="24422" spans="12:16" x14ac:dyDescent="0.55000000000000004">
      <c r="L24422" s="1"/>
      <c r="M24422" s="1"/>
      <c r="N24422" s="1"/>
      <c r="P24422" s="1"/>
    </row>
    <row r="24423" spans="12:16" x14ac:dyDescent="0.55000000000000004">
      <c r="L24423" s="1"/>
      <c r="M24423" s="1"/>
      <c r="N24423" s="1"/>
      <c r="P24423" s="1"/>
    </row>
    <row r="24424" spans="12:16" x14ac:dyDescent="0.55000000000000004">
      <c r="L24424" s="1"/>
      <c r="M24424" s="1"/>
      <c r="N24424" s="1"/>
      <c r="P24424" s="1"/>
    </row>
    <row r="24425" spans="12:16" x14ac:dyDescent="0.55000000000000004">
      <c r="L24425" s="1"/>
      <c r="M24425" s="1"/>
      <c r="N24425" s="1"/>
      <c r="P24425" s="1"/>
    </row>
    <row r="24426" spans="12:16" x14ac:dyDescent="0.55000000000000004">
      <c r="L24426" s="1"/>
      <c r="M24426" s="1"/>
      <c r="N24426" s="1"/>
      <c r="P24426" s="1"/>
    </row>
    <row r="24427" spans="12:16" x14ac:dyDescent="0.55000000000000004">
      <c r="L24427" s="1"/>
      <c r="M24427" s="1"/>
      <c r="N24427" s="1"/>
      <c r="P24427" s="1"/>
    </row>
    <row r="24428" spans="12:16" x14ac:dyDescent="0.55000000000000004">
      <c r="L24428" s="1"/>
      <c r="M24428" s="1"/>
      <c r="N24428" s="1"/>
      <c r="P24428" s="1"/>
    </row>
    <row r="24429" spans="12:16" x14ac:dyDescent="0.55000000000000004">
      <c r="L24429" s="1"/>
      <c r="M24429" s="1"/>
      <c r="N24429" s="1"/>
      <c r="P24429" s="1"/>
    </row>
    <row r="24430" spans="12:16" x14ac:dyDescent="0.55000000000000004">
      <c r="L24430" s="1"/>
      <c r="M24430" s="1"/>
      <c r="N24430" s="1"/>
      <c r="P24430" s="1"/>
    </row>
    <row r="24431" spans="12:16" x14ac:dyDescent="0.55000000000000004">
      <c r="L24431" s="1"/>
      <c r="M24431" s="1"/>
      <c r="N24431" s="1"/>
      <c r="P24431" s="1"/>
    </row>
    <row r="24432" spans="12:16" x14ac:dyDescent="0.55000000000000004">
      <c r="L24432" s="1"/>
      <c r="M24432" s="1"/>
      <c r="N24432" s="1"/>
      <c r="P24432" s="1"/>
    </row>
    <row r="24433" spans="12:16" x14ac:dyDescent="0.55000000000000004">
      <c r="L24433" s="1"/>
      <c r="M24433" s="1"/>
      <c r="N24433" s="1"/>
      <c r="P24433" s="1"/>
    </row>
    <row r="24434" spans="12:16" x14ac:dyDescent="0.55000000000000004">
      <c r="L24434" s="1"/>
      <c r="M24434" s="1"/>
      <c r="N24434" s="1"/>
      <c r="P24434" s="1"/>
    </row>
    <row r="24435" spans="12:16" x14ac:dyDescent="0.55000000000000004">
      <c r="L24435" s="1"/>
      <c r="M24435" s="1"/>
      <c r="N24435" s="1"/>
      <c r="P24435" s="1"/>
    </row>
    <row r="24436" spans="12:16" x14ac:dyDescent="0.55000000000000004">
      <c r="L24436" s="1"/>
      <c r="M24436" s="1"/>
      <c r="N24436" s="1"/>
      <c r="P24436" s="1"/>
    </row>
    <row r="24437" spans="12:16" x14ac:dyDescent="0.55000000000000004">
      <c r="L24437" s="1"/>
      <c r="M24437" s="1"/>
      <c r="N24437" s="1"/>
      <c r="P24437" s="1"/>
    </row>
    <row r="24438" spans="12:16" x14ac:dyDescent="0.55000000000000004">
      <c r="L24438" s="1"/>
      <c r="M24438" s="1"/>
      <c r="N24438" s="1"/>
      <c r="P24438" s="1"/>
    </row>
    <row r="24439" spans="12:16" x14ac:dyDescent="0.55000000000000004">
      <c r="L24439" s="1"/>
      <c r="M24439" s="1"/>
      <c r="N24439" s="1"/>
      <c r="P24439" s="1"/>
    </row>
    <row r="24440" spans="12:16" x14ac:dyDescent="0.55000000000000004">
      <c r="L24440" s="1"/>
      <c r="M24440" s="1"/>
      <c r="N24440" s="1"/>
      <c r="P24440" s="1"/>
    </row>
    <row r="24441" spans="12:16" x14ac:dyDescent="0.55000000000000004">
      <c r="L24441" s="1"/>
      <c r="M24441" s="1"/>
      <c r="N24441" s="1"/>
      <c r="P24441" s="1"/>
    </row>
    <row r="24442" spans="12:16" x14ac:dyDescent="0.55000000000000004">
      <c r="L24442" s="1"/>
      <c r="M24442" s="1"/>
      <c r="N24442" s="1"/>
      <c r="P24442" s="1"/>
    </row>
    <row r="24443" spans="12:16" x14ac:dyDescent="0.55000000000000004">
      <c r="L24443" s="1"/>
      <c r="M24443" s="1"/>
      <c r="N24443" s="1"/>
      <c r="P24443" s="1"/>
    </row>
    <row r="24444" spans="12:16" x14ac:dyDescent="0.55000000000000004">
      <c r="L24444" s="1"/>
      <c r="M24444" s="1"/>
      <c r="N24444" s="1"/>
      <c r="P24444" s="1"/>
    </row>
    <row r="24445" spans="12:16" x14ac:dyDescent="0.55000000000000004">
      <c r="L24445" s="1"/>
      <c r="M24445" s="1"/>
      <c r="N24445" s="1"/>
      <c r="P24445" s="1"/>
    </row>
    <row r="24446" spans="12:16" x14ac:dyDescent="0.55000000000000004">
      <c r="L24446" s="1"/>
      <c r="M24446" s="1"/>
      <c r="N24446" s="1"/>
      <c r="P24446" s="1"/>
    </row>
    <row r="24447" spans="12:16" x14ac:dyDescent="0.55000000000000004">
      <c r="L24447" s="1"/>
      <c r="M24447" s="1"/>
      <c r="N24447" s="1"/>
      <c r="P24447" s="1"/>
    </row>
    <row r="24448" spans="12:16" x14ac:dyDescent="0.55000000000000004">
      <c r="L24448" s="1"/>
      <c r="M24448" s="1"/>
      <c r="N24448" s="1"/>
      <c r="P24448" s="1"/>
    </row>
    <row r="24449" spans="12:16" x14ac:dyDescent="0.55000000000000004">
      <c r="L24449" s="1"/>
      <c r="M24449" s="1"/>
      <c r="N24449" s="1"/>
      <c r="P24449" s="1"/>
    </row>
    <row r="24450" spans="12:16" x14ac:dyDescent="0.55000000000000004">
      <c r="L24450" s="1"/>
      <c r="M24450" s="1"/>
      <c r="N24450" s="1"/>
      <c r="P24450" s="1"/>
    </row>
    <row r="24451" spans="12:16" x14ac:dyDescent="0.55000000000000004">
      <c r="L24451" s="1"/>
      <c r="M24451" s="1"/>
      <c r="N24451" s="1"/>
      <c r="P24451" s="1"/>
    </row>
    <row r="24452" spans="12:16" x14ac:dyDescent="0.55000000000000004">
      <c r="L24452" s="1"/>
      <c r="M24452" s="1"/>
      <c r="N24452" s="1"/>
      <c r="P24452" s="1"/>
    </row>
    <row r="24453" spans="12:16" x14ac:dyDescent="0.55000000000000004">
      <c r="L24453" s="1"/>
      <c r="M24453" s="1"/>
      <c r="N24453" s="1"/>
      <c r="P24453" s="1"/>
    </row>
    <row r="24454" spans="12:16" x14ac:dyDescent="0.55000000000000004">
      <c r="L24454" s="1"/>
      <c r="M24454" s="1"/>
      <c r="N24454" s="1"/>
      <c r="P24454" s="1"/>
    </row>
    <row r="24455" spans="12:16" x14ac:dyDescent="0.55000000000000004">
      <c r="L24455" s="1"/>
      <c r="M24455" s="1"/>
      <c r="N24455" s="1"/>
      <c r="P24455" s="1"/>
    </row>
    <row r="24456" spans="12:16" x14ac:dyDescent="0.55000000000000004">
      <c r="L24456" s="1"/>
      <c r="M24456" s="1"/>
      <c r="N24456" s="1"/>
      <c r="P24456" s="1"/>
    </row>
    <row r="24457" spans="12:16" x14ac:dyDescent="0.55000000000000004">
      <c r="L24457" s="1"/>
      <c r="M24457" s="1"/>
      <c r="N24457" s="1"/>
      <c r="P24457" s="1"/>
    </row>
    <row r="24458" spans="12:16" x14ac:dyDescent="0.55000000000000004">
      <c r="L24458" s="1"/>
      <c r="M24458" s="1"/>
      <c r="N24458" s="1"/>
      <c r="P24458" s="1"/>
    </row>
    <row r="24459" spans="12:16" x14ac:dyDescent="0.55000000000000004">
      <c r="L24459" s="1"/>
      <c r="M24459" s="1"/>
      <c r="N24459" s="1"/>
      <c r="P24459" s="1"/>
    </row>
    <row r="24460" spans="12:16" x14ac:dyDescent="0.55000000000000004">
      <c r="L24460" s="1"/>
      <c r="M24460" s="1"/>
      <c r="N24460" s="1"/>
      <c r="P24460" s="1"/>
    </row>
    <row r="24461" spans="12:16" x14ac:dyDescent="0.55000000000000004">
      <c r="L24461" s="1"/>
      <c r="M24461" s="1"/>
      <c r="N24461" s="1"/>
      <c r="P24461" s="1"/>
    </row>
    <row r="24462" spans="12:16" x14ac:dyDescent="0.55000000000000004">
      <c r="L24462" s="1"/>
      <c r="M24462" s="1"/>
      <c r="N24462" s="1"/>
      <c r="P24462" s="1"/>
    </row>
    <row r="24463" spans="12:16" x14ac:dyDescent="0.55000000000000004">
      <c r="L24463" s="1"/>
      <c r="M24463" s="1"/>
      <c r="N24463" s="1"/>
      <c r="P24463" s="1"/>
    </row>
    <row r="24464" spans="12:16" x14ac:dyDescent="0.55000000000000004">
      <c r="L24464" s="1"/>
      <c r="M24464" s="1"/>
      <c r="N24464" s="1"/>
      <c r="P24464" s="1"/>
    </row>
    <row r="24465" spans="12:16" x14ac:dyDescent="0.55000000000000004">
      <c r="L24465" s="1"/>
      <c r="M24465" s="1"/>
      <c r="N24465" s="1"/>
      <c r="P24465" s="1"/>
    </row>
    <row r="24466" spans="12:16" x14ac:dyDescent="0.55000000000000004">
      <c r="L24466" s="1"/>
      <c r="M24466" s="1"/>
      <c r="N24466" s="1"/>
      <c r="P24466" s="1"/>
    </row>
    <row r="24467" spans="12:16" x14ac:dyDescent="0.55000000000000004">
      <c r="L24467" s="1"/>
      <c r="M24467" s="1"/>
      <c r="N24467" s="1"/>
      <c r="P24467" s="1"/>
    </row>
    <row r="24468" spans="12:16" x14ac:dyDescent="0.55000000000000004">
      <c r="L24468" s="1"/>
      <c r="M24468" s="1"/>
      <c r="N24468" s="1"/>
      <c r="P24468" s="1"/>
    </row>
    <row r="24469" spans="12:16" x14ac:dyDescent="0.55000000000000004">
      <c r="L24469" s="1"/>
      <c r="M24469" s="1"/>
      <c r="N24469" s="1"/>
      <c r="P24469" s="1"/>
    </row>
    <row r="24470" spans="12:16" x14ac:dyDescent="0.55000000000000004">
      <c r="L24470" s="1"/>
      <c r="M24470" s="1"/>
      <c r="N24470" s="1"/>
      <c r="P24470" s="1"/>
    </row>
    <row r="24471" spans="12:16" x14ac:dyDescent="0.55000000000000004">
      <c r="L24471" s="1"/>
      <c r="M24471" s="1"/>
      <c r="N24471" s="1"/>
      <c r="P24471" s="1"/>
    </row>
    <row r="24472" spans="12:16" x14ac:dyDescent="0.55000000000000004">
      <c r="L24472" s="1"/>
      <c r="M24472" s="1"/>
      <c r="N24472" s="1"/>
      <c r="P24472" s="1"/>
    </row>
    <row r="24473" spans="12:16" x14ac:dyDescent="0.55000000000000004">
      <c r="L24473" s="1"/>
      <c r="M24473" s="1"/>
      <c r="N24473" s="1"/>
      <c r="P24473" s="1"/>
    </row>
    <row r="24474" spans="12:16" x14ac:dyDescent="0.55000000000000004">
      <c r="L24474" s="1"/>
      <c r="M24474" s="1"/>
      <c r="N24474" s="1"/>
      <c r="P24474" s="1"/>
    </row>
    <row r="24475" spans="12:16" x14ac:dyDescent="0.55000000000000004">
      <c r="L24475" s="1"/>
      <c r="M24475" s="1"/>
      <c r="N24475" s="1"/>
      <c r="P24475" s="1"/>
    </row>
    <row r="24476" spans="12:16" x14ac:dyDescent="0.55000000000000004">
      <c r="L24476" s="1"/>
      <c r="M24476" s="1"/>
      <c r="N24476" s="1"/>
      <c r="P24476" s="1"/>
    </row>
    <row r="24477" spans="12:16" x14ac:dyDescent="0.55000000000000004">
      <c r="L24477" s="1"/>
      <c r="M24477" s="1"/>
      <c r="N24477" s="1"/>
      <c r="P24477" s="1"/>
    </row>
    <row r="24478" spans="12:16" x14ac:dyDescent="0.55000000000000004">
      <c r="L24478" s="1"/>
      <c r="M24478" s="1"/>
      <c r="N24478" s="1"/>
      <c r="P24478" s="1"/>
    </row>
    <row r="24479" spans="12:16" x14ac:dyDescent="0.55000000000000004">
      <c r="L24479" s="1"/>
      <c r="M24479" s="1"/>
      <c r="N24479" s="1"/>
      <c r="P24479" s="1"/>
    </row>
    <row r="24480" spans="12:16" x14ac:dyDescent="0.55000000000000004">
      <c r="L24480" s="1"/>
      <c r="M24480" s="1"/>
      <c r="N24480" s="1"/>
      <c r="P24480" s="1"/>
    </row>
    <row r="24481" spans="12:16" x14ac:dyDescent="0.55000000000000004">
      <c r="L24481" s="1"/>
      <c r="M24481" s="1"/>
      <c r="N24481" s="1"/>
      <c r="P24481" s="1"/>
    </row>
    <row r="24482" spans="12:16" x14ac:dyDescent="0.55000000000000004">
      <c r="L24482" s="1"/>
      <c r="M24482" s="1"/>
      <c r="N24482" s="1"/>
      <c r="P24482" s="1"/>
    </row>
    <row r="24483" spans="12:16" x14ac:dyDescent="0.55000000000000004">
      <c r="L24483" s="1"/>
      <c r="M24483" s="1"/>
      <c r="N24483" s="1"/>
      <c r="P24483" s="1"/>
    </row>
    <row r="24484" spans="12:16" x14ac:dyDescent="0.55000000000000004">
      <c r="L24484" s="1"/>
      <c r="M24484" s="1"/>
      <c r="N24484" s="1"/>
      <c r="P24484" s="1"/>
    </row>
    <row r="24485" spans="12:16" x14ac:dyDescent="0.55000000000000004">
      <c r="L24485" s="1"/>
      <c r="M24485" s="1"/>
      <c r="N24485" s="1"/>
      <c r="P24485" s="1"/>
    </row>
    <row r="24486" spans="12:16" x14ac:dyDescent="0.55000000000000004">
      <c r="L24486" s="1"/>
      <c r="M24486" s="1"/>
      <c r="N24486" s="1"/>
      <c r="P24486" s="1"/>
    </row>
    <row r="24487" spans="12:16" x14ac:dyDescent="0.55000000000000004">
      <c r="L24487" s="1"/>
      <c r="M24487" s="1"/>
      <c r="N24487" s="1"/>
      <c r="P24487" s="1"/>
    </row>
    <row r="24488" spans="12:16" x14ac:dyDescent="0.55000000000000004">
      <c r="L24488" s="1"/>
      <c r="M24488" s="1"/>
      <c r="N24488" s="1"/>
      <c r="P24488" s="1"/>
    </row>
    <row r="24489" spans="12:16" x14ac:dyDescent="0.55000000000000004">
      <c r="L24489" s="1"/>
      <c r="M24489" s="1"/>
      <c r="N24489" s="1"/>
      <c r="P24489" s="1"/>
    </row>
    <row r="24490" spans="12:16" x14ac:dyDescent="0.55000000000000004">
      <c r="L24490" s="1"/>
      <c r="M24490" s="1"/>
      <c r="N24490" s="1"/>
      <c r="P24490" s="1"/>
    </row>
    <row r="24491" spans="12:16" x14ac:dyDescent="0.55000000000000004">
      <c r="L24491" s="1"/>
      <c r="M24491" s="1"/>
      <c r="N24491" s="1"/>
      <c r="P24491" s="1"/>
    </row>
    <row r="24492" spans="12:16" x14ac:dyDescent="0.55000000000000004">
      <c r="L24492" s="1"/>
      <c r="M24492" s="1"/>
      <c r="N24492" s="1"/>
      <c r="P24492" s="1"/>
    </row>
    <row r="24493" spans="12:16" x14ac:dyDescent="0.55000000000000004">
      <c r="L24493" s="1"/>
      <c r="M24493" s="1"/>
      <c r="N24493" s="1"/>
      <c r="P24493" s="1"/>
    </row>
    <row r="24494" spans="12:16" x14ac:dyDescent="0.55000000000000004">
      <c r="L24494" s="1"/>
      <c r="M24494" s="1"/>
      <c r="N24494" s="1"/>
      <c r="P24494" s="1"/>
    </row>
    <row r="24495" spans="12:16" x14ac:dyDescent="0.55000000000000004">
      <c r="L24495" s="1"/>
      <c r="M24495" s="1"/>
      <c r="N24495" s="1"/>
      <c r="P24495" s="1"/>
    </row>
    <row r="24496" spans="12:16" x14ac:dyDescent="0.55000000000000004">
      <c r="L24496" s="1"/>
      <c r="M24496" s="1"/>
      <c r="N24496" s="1"/>
      <c r="P24496" s="1"/>
    </row>
    <row r="24497" spans="12:16" x14ac:dyDescent="0.55000000000000004">
      <c r="L24497" s="1"/>
      <c r="M24497" s="1"/>
      <c r="N24497" s="1"/>
      <c r="P24497" s="1"/>
    </row>
    <row r="24498" spans="12:16" x14ac:dyDescent="0.55000000000000004">
      <c r="L24498" s="1"/>
      <c r="M24498" s="1"/>
      <c r="N24498" s="1"/>
      <c r="P24498" s="1"/>
    </row>
    <row r="24499" spans="12:16" x14ac:dyDescent="0.55000000000000004">
      <c r="L24499" s="1"/>
      <c r="M24499" s="1"/>
      <c r="N24499" s="1"/>
      <c r="P24499" s="1"/>
    </row>
    <row r="24500" spans="12:16" x14ac:dyDescent="0.55000000000000004">
      <c r="L24500" s="1"/>
      <c r="M24500" s="1"/>
      <c r="N24500" s="1"/>
      <c r="P24500" s="1"/>
    </row>
    <row r="24501" spans="12:16" x14ac:dyDescent="0.55000000000000004">
      <c r="L24501" s="1"/>
      <c r="M24501" s="1"/>
      <c r="N24501" s="1"/>
      <c r="P24501" s="1"/>
    </row>
    <row r="24502" spans="12:16" x14ac:dyDescent="0.55000000000000004">
      <c r="L24502" s="1"/>
      <c r="M24502" s="1"/>
      <c r="N24502" s="1"/>
      <c r="P24502" s="1"/>
    </row>
    <row r="24503" spans="12:16" x14ac:dyDescent="0.55000000000000004">
      <c r="L24503" s="1"/>
      <c r="M24503" s="1"/>
      <c r="N24503" s="1"/>
      <c r="P24503" s="1"/>
    </row>
    <row r="24504" spans="12:16" x14ac:dyDescent="0.55000000000000004">
      <c r="L24504" s="1"/>
      <c r="M24504" s="1"/>
      <c r="N24504" s="1"/>
      <c r="P24504" s="1"/>
    </row>
    <row r="24505" spans="12:16" x14ac:dyDescent="0.55000000000000004">
      <c r="L24505" s="1"/>
      <c r="M24505" s="1"/>
      <c r="N24505" s="1"/>
      <c r="P24505" s="1"/>
    </row>
    <row r="24506" spans="12:16" x14ac:dyDescent="0.55000000000000004">
      <c r="L24506" s="1"/>
      <c r="M24506" s="1"/>
      <c r="N24506" s="1"/>
      <c r="P24506" s="1"/>
    </row>
    <row r="24507" spans="12:16" x14ac:dyDescent="0.55000000000000004">
      <c r="L24507" s="1"/>
      <c r="M24507" s="1"/>
      <c r="N24507" s="1"/>
      <c r="P24507" s="1"/>
    </row>
    <row r="24508" spans="12:16" x14ac:dyDescent="0.55000000000000004">
      <c r="L24508" s="1"/>
      <c r="M24508" s="1"/>
      <c r="N24508" s="1"/>
      <c r="P24508" s="1"/>
    </row>
    <row r="24509" spans="12:16" x14ac:dyDescent="0.55000000000000004">
      <c r="L24509" s="1"/>
      <c r="M24509" s="1"/>
      <c r="N24509" s="1"/>
      <c r="P24509" s="1"/>
    </row>
    <row r="24510" spans="12:16" x14ac:dyDescent="0.55000000000000004">
      <c r="L24510" s="1"/>
      <c r="M24510" s="1"/>
      <c r="N24510" s="1"/>
      <c r="P24510" s="1"/>
    </row>
    <row r="24511" spans="12:16" x14ac:dyDescent="0.55000000000000004">
      <c r="L24511" s="1"/>
      <c r="M24511" s="1"/>
      <c r="N24511" s="1"/>
      <c r="P24511" s="1"/>
    </row>
    <row r="24512" spans="12:16" x14ac:dyDescent="0.55000000000000004">
      <c r="L24512" s="1"/>
      <c r="M24512" s="1"/>
      <c r="N24512" s="1"/>
      <c r="P24512" s="1"/>
    </row>
    <row r="24513" spans="12:16" x14ac:dyDescent="0.55000000000000004">
      <c r="L24513" s="1"/>
      <c r="M24513" s="1"/>
      <c r="N24513" s="1"/>
      <c r="P24513" s="1"/>
    </row>
    <row r="24514" spans="12:16" x14ac:dyDescent="0.55000000000000004">
      <c r="L24514" s="1"/>
      <c r="M24514" s="1"/>
      <c r="N24514" s="1"/>
      <c r="P24514" s="1"/>
    </row>
    <row r="24515" spans="12:16" x14ac:dyDescent="0.55000000000000004">
      <c r="L24515" s="1"/>
      <c r="M24515" s="1"/>
      <c r="N24515" s="1"/>
      <c r="P24515" s="1"/>
    </row>
    <row r="24516" spans="12:16" x14ac:dyDescent="0.55000000000000004">
      <c r="L24516" s="1"/>
      <c r="M24516" s="1"/>
      <c r="N24516" s="1"/>
      <c r="P24516" s="1"/>
    </row>
    <row r="24517" spans="12:16" x14ac:dyDescent="0.55000000000000004">
      <c r="L24517" s="1"/>
      <c r="M24517" s="1"/>
      <c r="N24517" s="1"/>
      <c r="P24517" s="1"/>
    </row>
    <row r="24518" spans="12:16" x14ac:dyDescent="0.55000000000000004">
      <c r="L24518" s="1"/>
      <c r="M24518" s="1"/>
      <c r="N24518" s="1"/>
      <c r="P24518" s="1"/>
    </row>
    <row r="24519" spans="12:16" x14ac:dyDescent="0.55000000000000004">
      <c r="L24519" s="1"/>
      <c r="M24519" s="1"/>
      <c r="N24519" s="1"/>
      <c r="P24519" s="1"/>
    </row>
    <row r="24520" spans="12:16" x14ac:dyDescent="0.55000000000000004">
      <c r="L24520" s="1"/>
      <c r="M24520" s="1"/>
      <c r="N24520" s="1"/>
      <c r="P24520" s="1"/>
    </row>
    <row r="24521" spans="12:16" x14ac:dyDescent="0.55000000000000004">
      <c r="L24521" s="1"/>
      <c r="M24521" s="1"/>
      <c r="N24521" s="1"/>
      <c r="P24521" s="1"/>
    </row>
    <row r="24522" spans="12:16" x14ac:dyDescent="0.55000000000000004">
      <c r="L24522" s="1"/>
      <c r="M24522" s="1"/>
      <c r="N24522" s="1"/>
      <c r="P24522" s="1"/>
    </row>
    <row r="24523" spans="12:16" x14ac:dyDescent="0.55000000000000004">
      <c r="L24523" s="1"/>
      <c r="M24523" s="1"/>
      <c r="N24523" s="1"/>
      <c r="P24523" s="1"/>
    </row>
    <row r="24524" spans="12:16" x14ac:dyDescent="0.55000000000000004">
      <c r="L24524" s="1"/>
      <c r="M24524" s="1"/>
      <c r="N24524" s="1"/>
      <c r="P24524" s="1"/>
    </row>
    <row r="24525" spans="12:16" x14ac:dyDescent="0.55000000000000004">
      <c r="L24525" s="1"/>
      <c r="M24525" s="1"/>
      <c r="N24525" s="1"/>
      <c r="P24525" s="1"/>
    </row>
    <row r="24526" spans="12:16" x14ac:dyDescent="0.55000000000000004">
      <c r="L24526" s="1"/>
      <c r="M24526" s="1"/>
      <c r="N24526" s="1"/>
      <c r="P24526" s="1"/>
    </row>
    <row r="24527" spans="12:16" x14ac:dyDescent="0.55000000000000004">
      <c r="L24527" s="1"/>
      <c r="M24527" s="1"/>
      <c r="N24527" s="1"/>
      <c r="P24527" s="1"/>
    </row>
    <row r="24528" spans="12:16" x14ac:dyDescent="0.55000000000000004">
      <c r="L24528" s="1"/>
      <c r="M24528" s="1"/>
      <c r="N24528" s="1"/>
      <c r="P24528" s="1"/>
    </row>
    <row r="24529" spans="12:16" x14ac:dyDescent="0.55000000000000004">
      <c r="L24529" s="1"/>
      <c r="M24529" s="1"/>
      <c r="N24529" s="1"/>
      <c r="P24529" s="1"/>
    </row>
    <row r="24530" spans="12:16" x14ac:dyDescent="0.55000000000000004">
      <c r="L24530" s="1"/>
      <c r="M24530" s="1"/>
      <c r="N24530" s="1"/>
      <c r="P24530" s="1"/>
    </row>
    <row r="24531" spans="12:16" x14ac:dyDescent="0.55000000000000004">
      <c r="L24531" s="1"/>
      <c r="M24531" s="1"/>
      <c r="N24531" s="1"/>
      <c r="P24531" s="1"/>
    </row>
    <row r="24532" spans="12:16" x14ac:dyDescent="0.55000000000000004">
      <c r="L24532" s="1"/>
      <c r="M24532" s="1"/>
      <c r="N24532" s="1"/>
      <c r="P24532" s="1"/>
    </row>
    <row r="24533" spans="12:16" x14ac:dyDescent="0.55000000000000004">
      <c r="L24533" s="1"/>
      <c r="M24533" s="1"/>
      <c r="N24533" s="1"/>
      <c r="P24533" s="1"/>
    </row>
    <row r="24534" spans="12:16" x14ac:dyDescent="0.55000000000000004">
      <c r="L24534" s="1"/>
      <c r="M24534" s="1"/>
      <c r="N24534" s="1"/>
      <c r="P24534" s="1"/>
    </row>
    <row r="24535" spans="12:16" x14ac:dyDescent="0.55000000000000004">
      <c r="L24535" s="1"/>
      <c r="M24535" s="1"/>
      <c r="N24535" s="1"/>
      <c r="P24535" s="1"/>
    </row>
    <row r="24536" spans="12:16" x14ac:dyDescent="0.55000000000000004">
      <c r="L24536" s="1"/>
      <c r="M24536" s="1"/>
      <c r="N24536" s="1"/>
      <c r="P24536" s="1"/>
    </row>
    <row r="24537" spans="12:16" x14ac:dyDescent="0.55000000000000004">
      <c r="L24537" s="1"/>
      <c r="M24537" s="1"/>
      <c r="N24537" s="1"/>
      <c r="P24537" s="1"/>
    </row>
    <row r="24538" spans="12:16" x14ac:dyDescent="0.55000000000000004">
      <c r="L24538" s="1"/>
      <c r="M24538" s="1"/>
      <c r="N24538" s="1"/>
      <c r="P24538" s="1"/>
    </row>
    <row r="24539" spans="12:16" x14ac:dyDescent="0.55000000000000004">
      <c r="L24539" s="1"/>
      <c r="M24539" s="1"/>
      <c r="N24539" s="1"/>
      <c r="P24539" s="1"/>
    </row>
    <row r="24540" spans="12:16" x14ac:dyDescent="0.55000000000000004">
      <c r="L24540" s="1"/>
      <c r="M24540" s="1"/>
      <c r="N24540" s="1"/>
      <c r="P24540" s="1"/>
    </row>
    <row r="24541" spans="12:16" x14ac:dyDescent="0.55000000000000004">
      <c r="L24541" s="1"/>
      <c r="M24541" s="1"/>
      <c r="N24541" s="1"/>
      <c r="P24541" s="1"/>
    </row>
    <row r="24542" spans="12:16" x14ac:dyDescent="0.55000000000000004">
      <c r="L24542" s="1"/>
      <c r="M24542" s="1"/>
      <c r="N24542" s="1"/>
      <c r="P24542" s="1"/>
    </row>
    <row r="24543" spans="12:16" x14ac:dyDescent="0.55000000000000004">
      <c r="L24543" s="1"/>
      <c r="M24543" s="1"/>
      <c r="N24543" s="1"/>
      <c r="P24543" s="1"/>
    </row>
    <row r="24544" spans="12:16" x14ac:dyDescent="0.55000000000000004">
      <c r="L24544" s="1"/>
      <c r="M24544" s="1"/>
      <c r="N24544" s="1"/>
      <c r="P24544" s="1"/>
    </row>
    <row r="24545" spans="12:16" x14ac:dyDescent="0.55000000000000004">
      <c r="L24545" s="1"/>
      <c r="M24545" s="1"/>
      <c r="N24545" s="1"/>
      <c r="P24545" s="1"/>
    </row>
    <row r="24546" spans="12:16" x14ac:dyDescent="0.55000000000000004">
      <c r="L24546" s="1"/>
      <c r="M24546" s="1"/>
      <c r="N24546" s="1"/>
      <c r="P24546" s="1"/>
    </row>
    <row r="24547" spans="12:16" x14ac:dyDescent="0.55000000000000004">
      <c r="L24547" s="1"/>
      <c r="M24547" s="1"/>
      <c r="N24547" s="1"/>
      <c r="P24547" s="1"/>
    </row>
    <row r="24548" spans="12:16" x14ac:dyDescent="0.55000000000000004">
      <c r="L24548" s="1"/>
      <c r="M24548" s="1"/>
      <c r="N24548" s="1"/>
      <c r="P24548" s="1"/>
    </row>
    <row r="24549" spans="12:16" x14ac:dyDescent="0.55000000000000004">
      <c r="L24549" s="1"/>
      <c r="M24549" s="1"/>
      <c r="N24549" s="1"/>
      <c r="P24549" s="1"/>
    </row>
    <row r="24550" spans="12:16" x14ac:dyDescent="0.55000000000000004">
      <c r="L24550" s="1"/>
      <c r="M24550" s="1"/>
      <c r="N24550" s="1"/>
      <c r="P24550" s="1"/>
    </row>
    <row r="24551" spans="12:16" x14ac:dyDescent="0.55000000000000004">
      <c r="L24551" s="1"/>
      <c r="M24551" s="1"/>
      <c r="N24551" s="1"/>
      <c r="P24551" s="1"/>
    </row>
    <row r="24552" spans="12:16" x14ac:dyDescent="0.55000000000000004">
      <c r="L24552" s="1"/>
      <c r="M24552" s="1"/>
      <c r="N24552" s="1"/>
      <c r="P24552" s="1"/>
    </row>
    <row r="24553" spans="12:16" x14ac:dyDescent="0.55000000000000004">
      <c r="L24553" s="1"/>
      <c r="M24553" s="1"/>
      <c r="N24553" s="1"/>
      <c r="P24553" s="1"/>
    </row>
    <row r="24554" spans="12:16" x14ac:dyDescent="0.55000000000000004">
      <c r="L24554" s="1"/>
      <c r="M24554" s="1"/>
      <c r="N24554" s="1"/>
      <c r="P24554" s="1"/>
    </row>
    <row r="24555" spans="12:16" x14ac:dyDescent="0.55000000000000004">
      <c r="L24555" s="1"/>
      <c r="M24555" s="1"/>
      <c r="N24555" s="1"/>
      <c r="P24555" s="1"/>
    </row>
    <row r="24556" spans="12:16" x14ac:dyDescent="0.55000000000000004">
      <c r="L24556" s="1"/>
      <c r="M24556" s="1"/>
      <c r="N24556" s="1"/>
      <c r="P24556" s="1"/>
    </row>
    <row r="24557" spans="12:16" x14ac:dyDescent="0.55000000000000004">
      <c r="L24557" s="1"/>
      <c r="M24557" s="1"/>
      <c r="N24557" s="1"/>
      <c r="P24557" s="1"/>
    </row>
    <row r="24558" spans="12:16" x14ac:dyDescent="0.55000000000000004">
      <c r="L24558" s="1"/>
      <c r="M24558" s="1"/>
      <c r="N24558" s="1"/>
      <c r="P24558" s="1"/>
    </row>
    <row r="24559" spans="12:16" x14ac:dyDescent="0.55000000000000004">
      <c r="L24559" s="1"/>
      <c r="M24559" s="1"/>
      <c r="N24559" s="1"/>
      <c r="P24559" s="1"/>
    </row>
    <row r="24560" spans="12:16" x14ac:dyDescent="0.55000000000000004">
      <c r="L24560" s="1"/>
      <c r="M24560" s="1"/>
      <c r="N24560" s="1"/>
      <c r="P24560" s="1"/>
    </row>
    <row r="24561" spans="12:16" x14ac:dyDescent="0.55000000000000004">
      <c r="L24561" s="1"/>
      <c r="M24561" s="1"/>
      <c r="N24561" s="1"/>
      <c r="P24561" s="1"/>
    </row>
    <row r="24562" spans="12:16" x14ac:dyDescent="0.55000000000000004">
      <c r="L24562" s="1"/>
      <c r="M24562" s="1"/>
      <c r="N24562" s="1"/>
      <c r="P24562" s="1"/>
    </row>
    <row r="24563" spans="12:16" x14ac:dyDescent="0.55000000000000004">
      <c r="L24563" s="1"/>
      <c r="M24563" s="1"/>
      <c r="N24563" s="1"/>
      <c r="P24563" s="1"/>
    </row>
    <row r="24564" spans="12:16" x14ac:dyDescent="0.55000000000000004">
      <c r="L24564" s="1"/>
      <c r="M24564" s="1"/>
      <c r="N24564" s="1"/>
      <c r="P24564" s="1"/>
    </row>
    <row r="24565" spans="12:16" x14ac:dyDescent="0.55000000000000004">
      <c r="L24565" s="1"/>
      <c r="M24565" s="1"/>
      <c r="N24565" s="1"/>
      <c r="P24565" s="1"/>
    </row>
    <row r="24566" spans="12:16" x14ac:dyDescent="0.55000000000000004">
      <c r="L24566" s="1"/>
      <c r="M24566" s="1"/>
      <c r="N24566" s="1"/>
      <c r="P24566" s="1"/>
    </row>
    <row r="24567" spans="12:16" x14ac:dyDescent="0.55000000000000004">
      <c r="L24567" s="1"/>
      <c r="M24567" s="1"/>
      <c r="N24567" s="1"/>
      <c r="P24567" s="1"/>
    </row>
    <row r="24568" spans="12:16" x14ac:dyDescent="0.55000000000000004">
      <c r="L24568" s="1"/>
      <c r="M24568" s="1"/>
      <c r="N24568" s="1"/>
      <c r="P24568" s="1"/>
    </row>
    <row r="24569" spans="12:16" x14ac:dyDescent="0.55000000000000004">
      <c r="L24569" s="1"/>
      <c r="M24569" s="1"/>
      <c r="N24569" s="1"/>
      <c r="P24569" s="1"/>
    </row>
    <row r="24570" spans="12:16" x14ac:dyDescent="0.55000000000000004">
      <c r="L24570" s="1"/>
      <c r="M24570" s="1"/>
      <c r="N24570" s="1"/>
      <c r="P24570" s="1"/>
    </row>
    <row r="24571" spans="12:16" x14ac:dyDescent="0.55000000000000004">
      <c r="L24571" s="1"/>
      <c r="M24571" s="1"/>
      <c r="N24571" s="1"/>
      <c r="P24571" s="1"/>
    </row>
    <row r="24572" spans="12:16" x14ac:dyDescent="0.55000000000000004">
      <c r="L24572" s="1"/>
      <c r="M24572" s="1"/>
      <c r="N24572" s="1"/>
      <c r="P24572" s="1"/>
    </row>
    <row r="24573" spans="12:16" x14ac:dyDescent="0.55000000000000004">
      <c r="L24573" s="1"/>
      <c r="M24573" s="1"/>
      <c r="N24573" s="1"/>
      <c r="P24573" s="1"/>
    </row>
    <row r="24574" spans="12:16" x14ac:dyDescent="0.55000000000000004">
      <c r="L24574" s="1"/>
      <c r="M24574" s="1"/>
      <c r="N24574" s="1"/>
      <c r="P24574" s="1"/>
    </row>
    <row r="24575" spans="12:16" x14ac:dyDescent="0.55000000000000004">
      <c r="L24575" s="1"/>
      <c r="M24575" s="1"/>
      <c r="N24575" s="1"/>
      <c r="P24575" s="1"/>
    </row>
    <row r="24576" spans="12:16" x14ac:dyDescent="0.55000000000000004">
      <c r="L24576" s="1"/>
      <c r="M24576" s="1"/>
      <c r="N24576" s="1"/>
      <c r="P24576" s="1"/>
    </row>
    <row r="24577" spans="12:16" x14ac:dyDescent="0.55000000000000004">
      <c r="L24577" s="1"/>
      <c r="M24577" s="1"/>
      <c r="N24577" s="1"/>
      <c r="P24577" s="1"/>
    </row>
    <row r="24578" spans="12:16" x14ac:dyDescent="0.55000000000000004">
      <c r="L24578" s="1"/>
      <c r="M24578" s="1"/>
      <c r="N24578" s="1"/>
      <c r="P24578" s="1"/>
    </row>
    <row r="24579" spans="12:16" x14ac:dyDescent="0.55000000000000004">
      <c r="L24579" s="1"/>
      <c r="M24579" s="1"/>
      <c r="N24579" s="1"/>
      <c r="P24579" s="1"/>
    </row>
    <row r="24580" spans="12:16" x14ac:dyDescent="0.55000000000000004">
      <c r="L24580" s="1"/>
      <c r="M24580" s="1"/>
      <c r="N24580" s="1"/>
      <c r="P24580" s="1"/>
    </row>
    <row r="24581" spans="12:16" x14ac:dyDescent="0.55000000000000004">
      <c r="L24581" s="1"/>
      <c r="M24581" s="1"/>
      <c r="N24581" s="1"/>
      <c r="P24581" s="1"/>
    </row>
    <row r="24582" spans="12:16" x14ac:dyDescent="0.55000000000000004">
      <c r="L24582" s="1"/>
      <c r="M24582" s="1"/>
      <c r="N24582" s="1"/>
      <c r="P24582" s="1"/>
    </row>
    <row r="24583" spans="12:16" x14ac:dyDescent="0.55000000000000004">
      <c r="L24583" s="1"/>
      <c r="M24583" s="1"/>
      <c r="N24583" s="1"/>
      <c r="P24583" s="1"/>
    </row>
    <row r="24584" spans="12:16" x14ac:dyDescent="0.55000000000000004">
      <c r="L24584" s="1"/>
      <c r="M24584" s="1"/>
      <c r="N24584" s="1"/>
      <c r="P24584" s="1"/>
    </row>
    <row r="24585" spans="12:16" x14ac:dyDescent="0.55000000000000004">
      <c r="L24585" s="1"/>
      <c r="M24585" s="1"/>
      <c r="N24585" s="1"/>
      <c r="P24585" s="1"/>
    </row>
    <row r="24586" spans="12:16" x14ac:dyDescent="0.55000000000000004">
      <c r="L24586" s="1"/>
      <c r="M24586" s="1"/>
      <c r="N24586" s="1"/>
      <c r="P24586" s="1"/>
    </row>
    <row r="24587" spans="12:16" x14ac:dyDescent="0.55000000000000004">
      <c r="L24587" s="1"/>
      <c r="M24587" s="1"/>
      <c r="N24587" s="1"/>
      <c r="P24587" s="1"/>
    </row>
    <row r="24588" spans="12:16" x14ac:dyDescent="0.55000000000000004">
      <c r="L24588" s="1"/>
      <c r="M24588" s="1"/>
      <c r="N24588" s="1"/>
      <c r="P24588" s="1"/>
    </row>
    <row r="24589" spans="12:16" x14ac:dyDescent="0.55000000000000004">
      <c r="L24589" s="1"/>
      <c r="M24589" s="1"/>
      <c r="N24589" s="1"/>
      <c r="P24589" s="1"/>
    </row>
    <row r="24590" spans="12:16" x14ac:dyDescent="0.55000000000000004">
      <c r="L24590" s="1"/>
      <c r="M24590" s="1"/>
      <c r="N24590" s="1"/>
      <c r="P24590" s="1"/>
    </row>
    <row r="24591" spans="12:16" x14ac:dyDescent="0.55000000000000004">
      <c r="L24591" s="1"/>
      <c r="M24591" s="1"/>
      <c r="N24591" s="1"/>
      <c r="P24591" s="1"/>
    </row>
    <row r="24592" spans="12:16" x14ac:dyDescent="0.55000000000000004">
      <c r="L24592" s="1"/>
      <c r="M24592" s="1"/>
      <c r="N24592" s="1"/>
      <c r="P24592" s="1"/>
    </row>
    <row r="24593" spans="12:16" x14ac:dyDescent="0.55000000000000004">
      <c r="L24593" s="1"/>
      <c r="M24593" s="1"/>
      <c r="N24593" s="1"/>
      <c r="P24593" s="1"/>
    </row>
    <row r="24594" spans="12:16" x14ac:dyDescent="0.55000000000000004">
      <c r="L24594" s="1"/>
      <c r="M24594" s="1"/>
      <c r="N24594" s="1"/>
      <c r="P24594" s="1"/>
    </row>
    <row r="24595" spans="12:16" x14ac:dyDescent="0.55000000000000004">
      <c r="L24595" s="1"/>
      <c r="M24595" s="1"/>
      <c r="N24595" s="1"/>
      <c r="P24595" s="1"/>
    </row>
    <row r="24596" spans="12:16" x14ac:dyDescent="0.55000000000000004">
      <c r="L24596" s="1"/>
      <c r="M24596" s="1"/>
      <c r="N24596" s="1"/>
      <c r="P24596" s="1"/>
    </row>
    <row r="24597" spans="12:16" x14ac:dyDescent="0.55000000000000004">
      <c r="L24597" s="1"/>
      <c r="M24597" s="1"/>
      <c r="N24597" s="1"/>
      <c r="P24597" s="1"/>
    </row>
    <row r="24598" spans="12:16" x14ac:dyDescent="0.55000000000000004">
      <c r="L24598" s="1"/>
      <c r="M24598" s="1"/>
      <c r="N24598" s="1"/>
      <c r="P24598" s="1"/>
    </row>
    <row r="24599" spans="12:16" x14ac:dyDescent="0.55000000000000004">
      <c r="L24599" s="1"/>
      <c r="M24599" s="1"/>
      <c r="N24599" s="1"/>
      <c r="P24599" s="1"/>
    </row>
    <row r="24600" spans="12:16" x14ac:dyDescent="0.55000000000000004">
      <c r="L24600" s="1"/>
      <c r="M24600" s="1"/>
      <c r="N24600" s="1"/>
      <c r="P24600" s="1"/>
    </row>
    <row r="24601" spans="12:16" x14ac:dyDescent="0.55000000000000004">
      <c r="L24601" s="1"/>
      <c r="M24601" s="1"/>
      <c r="N24601" s="1"/>
      <c r="P24601" s="1"/>
    </row>
    <row r="24602" spans="12:16" x14ac:dyDescent="0.55000000000000004">
      <c r="L24602" s="1"/>
      <c r="M24602" s="1"/>
      <c r="N24602" s="1"/>
      <c r="P24602" s="1"/>
    </row>
    <row r="24603" spans="12:16" x14ac:dyDescent="0.55000000000000004">
      <c r="L24603" s="1"/>
      <c r="M24603" s="1"/>
      <c r="N24603" s="1"/>
      <c r="P24603" s="1"/>
    </row>
    <row r="24604" spans="12:16" x14ac:dyDescent="0.55000000000000004">
      <c r="L24604" s="1"/>
      <c r="M24604" s="1"/>
      <c r="N24604" s="1"/>
      <c r="P24604" s="1"/>
    </row>
    <row r="24605" spans="12:16" x14ac:dyDescent="0.55000000000000004">
      <c r="L24605" s="1"/>
      <c r="M24605" s="1"/>
      <c r="N24605" s="1"/>
      <c r="P24605" s="1"/>
    </row>
    <row r="24606" spans="12:16" x14ac:dyDescent="0.55000000000000004">
      <c r="L24606" s="1"/>
      <c r="M24606" s="1"/>
      <c r="N24606" s="1"/>
      <c r="P24606" s="1"/>
    </row>
    <row r="24607" spans="12:16" x14ac:dyDescent="0.55000000000000004">
      <c r="L24607" s="1"/>
      <c r="M24607" s="1"/>
      <c r="N24607" s="1"/>
      <c r="P24607" s="1"/>
    </row>
    <row r="24608" spans="12:16" x14ac:dyDescent="0.55000000000000004">
      <c r="L24608" s="1"/>
      <c r="M24608" s="1"/>
      <c r="N24608" s="1"/>
      <c r="P24608" s="1"/>
    </row>
    <row r="24609" spans="12:16" x14ac:dyDescent="0.55000000000000004">
      <c r="L24609" s="1"/>
      <c r="M24609" s="1"/>
      <c r="N24609" s="1"/>
      <c r="P24609" s="1"/>
    </row>
    <row r="24610" spans="12:16" x14ac:dyDescent="0.55000000000000004">
      <c r="L24610" s="1"/>
      <c r="M24610" s="1"/>
      <c r="N24610" s="1"/>
      <c r="P24610" s="1"/>
    </row>
    <row r="24611" spans="12:16" x14ac:dyDescent="0.55000000000000004">
      <c r="L24611" s="1"/>
      <c r="M24611" s="1"/>
      <c r="N24611" s="1"/>
      <c r="P24611" s="1"/>
    </row>
    <row r="24612" spans="12:16" x14ac:dyDescent="0.55000000000000004">
      <c r="L24612" s="1"/>
      <c r="M24612" s="1"/>
      <c r="N24612" s="1"/>
      <c r="P24612" s="1"/>
    </row>
    <row r="24613" spans="12:16" x14ac:dyDescent="0.55000000000000004">
      <c r="L24613" s="1"/>
      <c r="M24613" s="1"/>
      <c r="N24613" s="1"/>
      <c r="P24613" s="1"/>
    </row>
    <row r="24614" spans="12:16" x14ac:dyDescent="0.55000000000000004">
      <c r="L24614" s="1"/>
      <c r="M24614" s="1"/>
      <c r="N24614" s="1"/>
      <c r="P24614" s="1"/>
    </row>
    <row r="24615" spans="12:16" x14ac:dyDescent="0.55000000000000004">
      <c r="L24615" s="1"/>
      <c r="M24615" s="1"/>
      <c r="N24615" s="1"/>
      <c r="P24615" s="1"/>
    </row>
    <row r="24616" spans="12:16" x14ac:dyDescent="0.55000000000000004">
      <c r="L24616" s="1"/>
      <c r="M24616" s="1"/>
      <c r="N24616" s="1"/>
      <c r="P24616" s="1"/>
    </row>
    <row r="24617" spans="12:16" x14ac:dyDescent="0.55000000000000004">
      <c r="L24617" s="1"/>
      <c r="M24617" s="1"/>
      <c r="N24617" s="1"/>
      <c r="P24617" s="1"/>
    </row>
    <row r="24618" spans="12:16" x14ac:dyDescent="0.55000000000000004">
      <c r="L24618" s="1"/>
      <c r="M24618" s="1"/>
      <c r="N24618" s="1"/>
      <c r="P24618" s="1"/>
    </row>
    <row r="24619" spans="12:16" x14ac:dyDescent="0.55000000000000004">
      <c r="L24619" s="1"/>
      <c r="M24619" s="1"/>
      <c r="N24619" s="1"/>
      <c r="P24619" s="1"/>
    </row>
    <row r="24620" spans="12:16" x14ac:dyDescent="0.55000000000000004">
      <c r="L24620" s="1"/>
      <c r="M24620" s="1"/>
      <c r="N24620" s="1"/>
      <c r="P24620" s="1"/>
    </row>
    <row r="24621" spans="12:16" x14ac:dyDescent="0.55000000000000004">
      <c r="L24621" s="1"/>
      <c r="M24621" s="1"/>
      <c r="N24621" s="1"/>
      <c r="P24621" s="1"/>
    </row>
    <row r="24622" spans="12:16" x14ac:dyDescent="0.55000000000000004">
      <c r="L24622" s="1"/>
      <c r="M24622" s="1"/>
      <c r="N24622" s="1"/>
      <c r="P24622" s="1"/>
    </row>
    <row r="24623" spans="12:16" x14ac:dyDescent="0.55000000000000004">
      <c r="L24623" s="1"/>
      <c r="M24623" s="1"/>
      <c r="N24623" s="1"/>
      <c r="P24623" s="1"/>
    </row>
    <row r="24624" spans="12:16" x14ac:dyDescent="0.55000000000000004">
      <c r="L24624" s="1"/>
      <c r="M24624" s="1"/>
      <c r="N24624" s="1"/>
      <c r="P24624" s="1"/>
    </row>
    <row r="24625" spans="12:16" x14ac:dyDescent="0.55000000000000004">
      <c r="L24625" s="1"/>
      <c r="M24625" s="1"/>
      <c r="N24625" s="1"/>
      <c r="P24625" s="1"/>
    </row>
    <row r="24626" spans="12:16" x14ac:dyDescent="0.55000000000000004">
      <c r="L24626" s="1"/>
      <c r="M24626" s="1"/>
      <c r="N24626" s="1"/>
      <c r="P24626" s="1"/>
    </row>
    <row r="24627" spans="12:16" x14ac:dyDescent="0.55000000000000004">
      <c r="L24627" s="1"/>
      <c r="M24627" s="1"/>
      <c r="N24627" s="1"/>
      <c r="P24627" s="1"/>
    </row>
    <row r="24628" spans="12:16" x14ac:dyDescent="0.55000000000000004">
      <c r="L24628" s="1"/>
      <c r="M24628" s="1"/>
      <c r="N24628" s="1"/>
      <c r="P24628" s="1"/>
    </row>
    <row r="24629" spans="12:16" x14ac:dyDescent="0.55000000000000004">
      <c r="L24629" s="1"/>
      <c r="M24629" s="1"/>
      <c r="N24629" s="1"/>
      <c r="P24629" s="1"/>
    </row>
    <row r="24630" spans="12:16" x14ac:dyDescent="0.55000000000000004">
      <c r="L24630" s="1"/>
      <c r="M24630" s="1"/>
      <c r="N24630" s="1"/>
      <c r="P24630" s="1"/>
    </row>
    <row r="24631" spans="12:16" x14ac:dyDescent="0.55000000000000004">
      <c r="L24631" s="1"/>
      <c r="M24631" s="1"/>
      <c r="N24631" s="1"/>
      <c r="P24631" s="1"/>
    </row>
    <row r="24632" spans="12:16" x14ac:dyDescent="0.55000000000000004">
      <c r="L24632" s="1"/>
      <c r="M24632" s="1"/>
      <c r="N24632" s="1"/>
      <c r="P24632" s="1"/>
    </row>
    <row r="24633" spans="12:16" x14ac:dyDescent="0.55000000000000004">
      <c r="L24633" s="1"/>
      <c r="M24633" s="1"/>
      <c r="N24633" s="1"/>
      <c r="P24633" s="1"/>
    </row>
    <row r="24634" spans="12:16" x14ac:dyDescent="0.55000000000000004">
      <c r="L24634" s="1"/>
      <c r="M24634" s="1"/>
      <c r="N24634" s="1"/>
      <c r="P24634" s="1"/>
    </row>
    <row r="24635" spans="12:16" x14ac:dyDescent="0.55000000000000004">
      <c r="L24635" s="1"/>
      <c r="M24635" s="1"/>
      <c r="N24635" s="1"/>
      <c r="P24635" s="1"/>
    </row>
    <row r="24636" spans="12:16" x14ac:dyDescent="0.55000000000000004">
      <c r="L24636" s="1"/>
      <c r="M24636" s="1"/>
      <c r="N24636" s="1"/>
      <c r="P24636" s="1"/>
    </row>
    <row r="24637" spans="12:16" x14ac:dyDescent="0.55000000000000004">
      <c r="L24637" s="1"/>
      <c r="M24637" s="1"/>
      <c r="N24637" s="1"/>
      <c r="P24637" s="1"/>
    </row>
    <row r="24638" spans="12:16" x14ac:dyDescent="0.55000000000000004">
      <c r="L24638" s="1"/>
      <c r="M24638" s="1"/>
      <c r="N24638" s="1"/>
      <c r="P24638" s="1"/>
    </row>
    <row r="24639" spans="12:16" x14ac:dyDescent="0.55000000000000004">
      <c r="L24639" s="1"/>
      <c r="M24639" s="1"/>
      <c r="N24639" s="1"/>
      <c r="P24639" s="1"/>
    </row>
    <row r="24640" spans="12:16" x14ac:dyDescent="0.55000000000000004">
      <c r="L24640" s="1"/>
      <c r="M24640" s="1"/>
      <c r="N24640" s="1"/>
      <c r="P24640" s="1"/>
    </row>
    <row r="24641" spans="12:16" x14ac:dyDescent="0.55000000000000004">
      <c r="L24641" s="1"/>
      <c r="M24641" s="1"/>
      <c r="N24641" s="1"/>
      <c r="P24641" s="1"/>
    </row>
    <row r="24642" spans="12:16" x14ac:dyDescent="0.55000000000000004">
      <c r="L24642" s="1"/>
      <c r="M24642" s="1"/>
      <c r="N24642" s="1"/>
      <c r="P24642" s="1"/>
    </row>
    <row r="24643" spans="12:16" x14ac:dyDescent="0.55000000000000004">
      <c r="L24643" s="1"/>
      <c r="M24643" s="1"/>
      <c r="N24643" s="1"/>
      <c r="P24643" s="1"/>
    </row>
    <row r="24644" spans="12:16" x14ac:dyDescent="0.55000000000000004">
      <c r="L24644" s="1"/>
      <c r="M24644" s="1"/>
      <c r="N24644" s="1"/>
      <c r="P24644" s="1"/>
    </row>
    <row r="24645" spans="12:16" x14ac:dyDescent="0.55000000000000004">
      <c r="L24645" s="1"/>
      <c r="M24645" s="1"/>
      <c r="N24645" s="1"/>
      <c r="P24645" s="1"/>
    </row>
    <row r="24646" spans="12:16" x14ac:dyDescent="0.55000000000000004">
      <c r="L24646" s="1"/>
      <c r="M24646" s="1"/>
      <c r="N24646" s="1"/>
      <c r="P24646" s="1"/>
    </row>
    <row r="24647" spans="12:16" x14ac:dyDescent="0.55000000000000004">
      <c r="L24647" s="1"/>
      <c r="M24647" s="1"/>
      <c r="N24647" s="1"/>
      <c r="P24647" s="1"/>
    </row>
    <row r="24648" spans="12:16" x14ac:dyDescent="0.55000000000000004">
      <c r="L24648" s="1"/>
      <c r="M24648" s="1"/>
      <c r="N24648" s="1"/>
      <c r="P24648" s="1"/>
    </row>
    <row r="24649" spans="12:16" x14ac:dyDescent="0.55000000000000004">
      <c r="L24649" s="1"/>
      <c r="M24649" s="1"/>
      <c r="N24649" s="1"/>
      <c r="P24649" s="1"/>
    </row>
    <row r="24650" spans="12:16" x14ac:dyDescent="0.55000000000000004">
      <c r="L24650" s="1"/>
      <c r="M24650" s="1"/>
      <c r="N24650" s="1"/>
      <c r="P24650" s="1"/>
    </row>
    <row r="24651" spans="12:16" x14ac:dyDescent="0.55000000000000004">
      <c r="L24651" s="1"/>
      <c r="M24651" s="1"/>
      <c r="N24651" s="1"/>
      <c r="P24651" s="1"/>
    </row>
    <row r="24652" spans="12:16" x14ac:dyDescent="0.55000000000000004">
      <c r="L24652" s="1"/>
      <c r="M24652" s="1"/>
      <c r="N24652" s="1"/>
      <c r="P24652" s="1"/>
    </row>
    <row r="24653" spans="12:16" x14ac:dyDescent="0.55000000000000004">
      <c r="L24653" s="1"/>
      <c r="M24653" s="1"/>
      <c r="N24653" s="1"/>
      <c r="P24653" s="1"/>
    </row>
    <row r="24654" spans="12:16" x14ac:dyDescent="0.55000000000000004">
      <c r="L24654" s="1"/>
      <c r="M24654" s="1"/>
      <c r="N24654" s="1"/>
      <c r="P24654" s="1"/>
    </row>
    <row r="24655" spans="12:16" x14ac:dyDescent="0.55000000000000004">
      <c r="L24655" s="1"/>
      <c r="M24655" s="1"/>
      <c r="N24655" s="1"/>
      <c r="P24655" s="1"/>
    </row>
    <row r="24656" spans="12:16" x14ac:dyDescent="0.55000000000000004">
      <c r="L24656" s="1"/>
      <c r="M24656" s="1"/>
      <c r="N24656" s="1"/>
      <c r="P24656" s="1"/>
    </row>
    <row r="24657" spans="12:16" x14ac:dyDescent="0.55000000000000004">
      <c r="L24657" s="1"/>
      <c r="M24657" s="1"/>
      <c r="N24657" s="1"/>
      <c r="P24657" s="1"/>
    </row>
    <row r="24658" spans="12:16" x14ac:dyDescent="0.55000000000000004">
      <c r="L24658" s="1"/>
      <c r="M24658" s="1"/>
      <c r="N24658" s="1"/>
      <c r="P24658" s="1"/>
    </row>
    <row r="24659" spans="12:16" x14ac:dyDescent="0.55000000000000004">
      <c r="L24659" s="1"/>
      <c r="M24659" s="1"/>
      <c r="N24659" s="1"/>
      <c r="P24659" s="1"/>
    </row>
    <row r="24660" spans="12:16" x14ac:dyDescent="0.55000000000000004">
      <c r="L24660" s="1"/>
      <c r="M24660" s="1"/>
      <c r="N24660" s="1"/>
      <c r="P24660" s="1"/>
    </row>
    <row r="24661" spans="12:16" x14ac:dyDescent="0.55000000000000004">
      <c r="L24661" s="1"/>
      <c r="M24661" s="1"/>
      <c r="N24661" s="1"/>
      <c r="P24661" s="1"/>
    </row>
    <row r="24662" spans="12:16" x14ac:dyDescent="0.55000000000000004">
      <c r="L24662" s="1"/>
      <c r="M24662" s="1"/>
      <c r="N24662" s="1"/>
      <c r="P24662" s="1"/>
    </row>
    <row r="24663" spans="12:16" x14ac:dyDescent="0.55000000000000004">
      <c r="L24663" s="1"/>
      <c r="M24663" s="1"/>
      <c r="N24663" s="1"/>
      <c r="P24663" s="1"/>
    </row>
    <row r="24664" spans="12:16" x14ac:dyDescent="0.55000000000000004">
      <c r="L24664" s="1"/>
      <c r="M24664" s="1"/>
      <c r="N24664" s="1"/>
      <c r="P24664" s="1"/>
    </row>
    <row r="24665" spans="12:16" x14ac:dyDescent="0.55000000000000004">
      <c r="L24665" s="1"/>
      <c r="M24665" s="1"/>
      <c r="N24665" s="1"/>
      <c r="P24665" s="1"/>
    </row>
    <row r="24666" spans="12:16" x14ac:dyDescent="0.55000000000000004">
      <c r="L24666" s="1"/>
      <c r="M24666" s="1"/>
      <c r="N24666" s="1"/>
      <c r="P24666" s="1"/>
    </row>
    <row r="24667" spans="12:16" x14ac:dyDescent="0.55000000000000004">
      <c r="L24667" s="1"/>
      <c r="M24667" s="1"/>
      <c r="N24667" s="1"/>
      <c r="P24667" s="1"/>
    </row>
    <row r="24668" spans="12:16" x14ac:dyDescent="0.55000000000000004">
      <c r="L24668" s="1"/>
      <c r="M24668" s="1"/>
      <c r="N24668" s="1"/>
      <c r="P24668" s="1"/>
    </row>
    <row r="24669" spans="12:16" x14ac:dyDescent="0.55000000000000004">
      <c r="L24669" s="1"/>
      <c r="M24669" s="1"/>
      <c r="N24669" s="1"/>
      <c r="P24669" s="1"/>
    </row>
    <row r="24670" spans="12:16" x14ac:dyDescent="0.55000000000000004">
      <c r="L24670" s="1"/>
      <c r="M24670" s="1"/>
      <c r="N24670" s="1"/>
      <c r="P24670" s="1"/>
    </row>
    <row r="24671" spans="12:16" x14ac:dyDescent="0.55000000000000004">
      <c r="L24671" s="1"/>
      <c r="M24671" s="1"/>
      <c r="N24671" s="1"/>
      <c r="P24671" s="1"/>
    </row>
    <row r="24672" spans="12:16" x14ac:dyDescent="0.55000000000000004">
      <c r="L24672" s="1"/>
      <c r="M24672" s="1"/>
      <c r="N24672" s="1"/>
      <c r="P24672" s="1"/>
    </row>
    <row r="24673" spans="12:16" x14ac:dyDescent="0.55000000000000004">
      <c r="L24673" s="1"/>
      <c r="M24673" s="1"/>
      <c r="N24673" s="1"/>
      <c r="P24673" s="1"/>
    </row>
    <row r="24674" spans="12:16" x14ac:dyDescent="0.55000000000000004">
      <c r="L24674" s="1"/>
      <c r="M24674" s="1"/>
      <c r="N24674" s="1"/>
      <c r="P24674" s="1"/>
    </row>
    <row r="24675" spans="12:16" x14ac:dyDescent="0.55000000000000004">
      <c r="L24675" s="1"/>
      <c r="M24675" s="1"/>
      <c r="N24675" s="1"/>
      <c r="P24675" s="1"/>
    </row>
    <row r="24676" spans="12:16" x14ac:dyDescent="0.55000000000000004">
      <c r="L24676" s="1"/>
      <c r="M24676" s="1"/>
      <c r="N24676" s="1"/>
      <c r="P24676" s="1"/>
    </row>
    <row r="24677" spans="12:16" x14ac:dyDescent="0.55000000000000004">
      <c r="L24677" s="1"/>
      <c r="M24677" s="1"/>
      <c r="N24677" s="1"/>
      <c r="P24677" s="1"/>
    </row>
    <row r="24678" spans="12:16" x14ac:dyDescent="0.55000000000000004">
      <c r="L24678" s="1"/>
      <c r="M24678" s="1"/>
      <c r="N24678" s="1"/>
      <c r="P24678" s="1"/>
    </row>
    <row r="24679" spans="12:16" x14ac:dyDescent="0.55000000000000004">
      <c r="L24679" s="1"/>
      <c r="M24679" s="1"/>
      <c r="N24679" s="1"/>
      <c r="P24679" s="1"/>
    </row>
    <row r="24680" spans="12:16" x14ac:dyDescent="0.55000000000000004">
      <c r="L24680" s="1"/>
      <c r="M24680" s="1"/>
      <c r="N24680" s="1"/>
      <c r="P24680" s="1"/>
    </row>
    <row r="24681" spans="12:16" x14ac:dyDescent="0.55000000000000004">
      <c r="L24681" s="1"/>
      <c r="M24681" s="1"/>
      <c r="N24681" s="1"/>
      <c r="P24681" s="1"/>
    </row>
    <row r="24682" spans="12:16" x14ac:dyDescent="0.55000000000000004">
      <c r="L24682" s="1"/>
      <c r="M24682" s="1"/>
      <c r="N24682" s="1"/>
      <c r="P24682" s="1"/>
    </row>
    <row r="24683" spans="12:16" x14ac:dyDescent="0.55000000000000004">
      <c r="L24683" s="1"/>
      <c r="M24683" s="1"/>
      <c r="N24683" s="1"/>
      <c r="P24683" s="1"/>
    </row>
    <row r="24684" spans="12:16" x14ac:dyDescent="0.55000000000000004">
      <c r="L24684" s="1"/>
      <c r="M24684" s="1"/>
      <c r="N24684" s="1"/>
      <c r="P24684" s="1"/>
    </row>
    <row r="24685" spans="12:16" x14ac:dyDescent="0.55000000000000004">
      <c r="L24685" s="1"/>
      <c r="M24685" s="1"/>
      <c r="N24685" s="1"/>
      <c r="P24685" s="1"/>
    </row>
    <row r="24686" spans="12:16" x14ac:dyDescent="0.55000000000000004">
      <c r="L24686" s="1"/>
      <c r="M24686" s="1"/>
      <c r="N24686" s="1"/>
      <c r="P24686" s="1"/>
    </row>
    <row r="24687" spans="12:16" x14ac:dyDescent="0.55000000000000004">
      <c r="L24687" s="1"/>
      <c r="M24687" s="1"/>
      <c r="N24687" s="1"/>
      <c r="P24687" s="1"/>
    </row>
    <row r="24688" spans="12:16" x14ac:dyDescent="0.55000000000000004">
      <c r="L24688" s="1"/>
      <c r="M24688" s="1"/>
      <c r="N24688" s="1"/>
      <c r="P24688" s="1"/>
    </row>
    <row r="24689" spans="12:16" x14ac:dyDescent="0.55000000000000004">
      <c r="L24689" s="1"/>
      <c r="M24689" s="1"/>
      <c r="N24689" s="1"/>
      <c r="P24689" s="1"/>
    </row>
    <row r="24690" spans="12:16" x14ac:dyDescent="0.55000000000000004">
      <c r="L24690" s="1"/>
      <c r="M24690" s="1"/>
      <c r="N24690" s="1"/>
      <c r="P24690" s="1"/>
    </row>
    <row r="24691" spans="12:16" x14ac:dyDescent="0.55000000000000004">
      <c r="L24691" s="1"/>
      <c r="M24691" s="1"/>
      <c r="N24691" s="1"/>
      <c r="P24691" s="1"/>
    </row>
    <row r="24692" spans="12:16" x14ac:dyDescent="0.55000000000000004">
      <c r="L24692" s="1"/>
      <c r="M24692" s="1"/>
      <c r="N24692" s="1"/>
      <c r="P24692" s="1"/>
    </row>
    <row r="24693" spans="12:16" x14ac:dyDescent="0.55000000000000004">
      <c r="L24693" s="1"/>
      <c r="M24693" s="1"/>
      <c r="N24693" s="1"/>
      <c r="P24693" s="1"/>
    </row>
    <row r="24694" spans="12:16" x14ac:dyDescent="0.55000000000000004">
      <c r="L24694" s="1"/>
      <c r="M24694" s="1"/>
      <c r="N24694" s="1"/>
      <c r="P24694" s="1"/>
    </row>
    <row r="24695" spans="12:16" x14ac:dyDescent="0.55000000000000004">
      <c r="L24695" s="1"/>
      <c r="M24695" s="1"/>
      <c r="N24695" s="1"/>
      <c r="P24695" s="1"/>
    </row>
    <row r="24696" spans="12:16" x14ac:dyDescent="0.55000000000000004">
      <c r="L24696" s="1"/>
      <c r="M24696" s="1"/>
      <c r="N24696" s="1"/>
      <c r="P24696" s="1"/>
    </row>
    <row r="24697" spans="12:16" x14ac:dyDescent="0.55000000000000004">
      <c r="L24697" s="1"/>
      <c r="M24697" s="1"/>
      <c r="N24697" s="1"/>
      <c r="P24697" s="1"/>
    </row>
    <row r="24698" spans="12:16" x14ac:dyDescent="0.55000000000000004">
      <c r="L24698" s="1"/>
      <c r="M24698" s="1"/>
      <c r="N24698" s="1"/>
      <c r="P24698" s="1"/>
    </row>
    <row r="24699" spans="12:16" x14ac:dyDescent="0.55000000000000004">
      <c r="L24699" s="1"/>
      <c r="M24699" s="1"/>
      <c r="N24699" s="1"/>
      <c r="P24699" s="1"/>
    </row>
    <row r="24700" spans="12:16" x14ac:dyDescent="0.55000000000000004">
      <c r="L24700" s="1"/>
      <c r="M24700" s="1"/>
      <c r="N24700" s="1"/>
      <c r="P24700" s="1"/>
    </row>
    <row r="24701" spans="12:16" x14ac:dyDescent="0.55000000000000004">
      <c r="L24701" s="1"/>
      <c r="M24701" s="1"/>
      <c r="N24701" s="1"/>
      <c r="P24701" s="1"/>
    </row>
    <row r="24702" spans="12:16" x14ac:dyDescent="0.55000000000000004">
      <c r="L24702" s="1"/>
      <c r="M24702" s="1"/>
      <c r="N24702" s="1"/>
      <c r="P24702" s="1"/>
    </row>
    <row r="24703" spans="12:16" x14ac:dyDescent="0.55000000000000004">
      <c r="L24703" s="1"/>
      <c r="M24703" s="1"/>
      <c r="N24703" s="1"/>
      <c r="P24703" s="1"/>
    </row>
    <row r="24704" spans="12:16" x14ac:dyDescent="0.55000000000000004">
      <c r="L24704" s="1"/>
      <c r="M24704" s="1"/>
      <c r="N24704" s="1"/>
      <c r="P24704" s="1"/>
    </row>
    <row r="24705" spans="12:16" x14ac:dyDescent="0.55000000000000004">
      <c r="L24705" s="1"/>
      <c r="M24705" s="1"/>
      <c r="N24705" s="1"/>
      <c r="P24705" s="1"/>
    </row>
    <row r="24706" spans="12:16" x14ac:dyDescent="0.55000000000000004">
      <c r="L24706" s="1"/>
      <c r="M24706" s="1"/>
      <c r="N24706" s="1"/>
      <c r="P24706" s="1"/>
    </row>
    <row r="24707" spans="12:16" x14ac:dyDescent="0.55000000000000004">
      <c r="L24707" s="1"/>
      <c r="M24707" s="1"/>
      <c r="N24707" s="1"/>
      <c r="P24707" s="1"/>
    </row>
    <row r="24708" spans="12:16" x14ac:dyDescent="0.55000000000000004">
      <c r="L24708" s="1"/>
      <c r="M24708" s="1"/>
      <c r="N24708" s="1"/>
      <c r="P24708" s="1"/>
    </row>
    <row r="24709" spans="12:16" x14ac:dyDescent="0.55000000000000004">
      <c r="L24709" s="1"/>
      <c r="M24709" s="1"/>
      <c r="N24709" s="1"/>
      <c r="P24709" s="1"/>
    </row>
    <row r="24710" spans="12:16" x14ac:dyDescent="0.55000000000000004">
      <c r="L24710" s="1"/>
      <c r="M24710" s="1"/>
      <c r="N24710" s="1"/>
      <c r="P24710" s="1"/>
    </row>
    <row r="24711" spans="12:16" x14ac:dyDescent="0.55000000000000004">
      <c r="L24711" s="1"/>
      <c r="M24711" s="1"/>
      <c r="N24711" s="1"/>
      <c r="P24711" s="1"/>
    </row>
    <row r="24712" spans="12:16" x14ac:dyDescent="0.55000000000000004">
      <c r="L24712" s="1"/>
      <c r="M24712" s="1"/>
      <c r="N24712" s="1"/>
      <c r="P24712" s="1"/>
    </row>
    <row r="24713" spans="12:16" x14ac:dyDescent="0.55000000000000004">
      <c r="L24713" s="1"/>
      <c r="M24713" s="1"/>
      <c r="N24713" s="1"/>
      <c r="P24713" s="1"/>
    </row>
    <row r="24714" spans="12:16" x14ac:dyDescent="0.55000000000000004">
      <c r="L24714" s="1"/>
      <c r="M24714" s="1"/>
      <c r="N24714" s="1"/>
      <c r="P24714" s="1"/>
    </row>
    <row r="24715" spans="12:16" x14ac:dyDescent="0.55000000000000004">
      <c r="L24715" s="1"/>
      <c r="M24715" s="1"/>
      <c r="N24715" s="1"/>
      <c r="P24715" s="1"/>
    </row>
    <row r="24716" spans="12:16" x14ac:dyDescent="0.55000000000000004">
      <c r="L24716" s="1"/>
      <c r="M24716" s="1"/>
      <c r="N24716" s="1"/>
      <c r="P24716" s="1"/>
    </row>
    <row r="24717" spans="12:16" x14ac:dyDescent="0.55000000000000004">
      <c r="L24717" s="1"/>
      <c r="M24717" s="1"/>
      <c r="N24717" s="1"/>
      <c r="P24717" s="1"/>
    </row>
    <row r="24718" spans="12:16" x14ac:dyDescent="0.55000000000000004">
      <c r="L24718" s="1"/>
      <c r="M24718" s="1"/>
      <c r="N24718" s="1"/>
      <c r="P24718" s="1"/>
    </row>
    <row r="24719" spans="12:16" x14ac:dyDescent="0.55000000000000004">
      <c r="L24719" s="1"/>
      <c r="M24719" s="1"/>
      <c r="N24719" s="1"/>
      <c r="P24719" s="1"/>
    </row>
    <row r="24720" spans="12:16" x14ac:dyDescent="0.55000000000000004">
      <c r="L24720" s="1"/>
      <c r="M24720" s="1"/>
      <c r="N24720" s="1"/>
      <c r="P24720" s="1"/>
    </row>
    <row r="24721" spans="12:16" x14ac:dyDescent="0.55000000000000004">
      <c r="L24721" s="1"/>
      <c r="M24721" s="1"/>
      <c r="N24721" s="1"/>
      <c r="P24721" s="1"/>
    </row>
    <row r="24722" spans="12:16" x14ac:dyDescent="0.55000000000000004">
      <c r="L24722" s="1"/>
      <c r="M24722" s="1"/>
      <c r="N24722" s="1"/>
      <c r="P24722" s="1"/>
    </row>
    <row r="24723" spans="12:16" x14ac:dyDescent="0.55000000000000004">
      <c r="L24723" s="1"/>
      <c r="M24723" s="1"/>
      <c r="N24723" s="1"/>
      <c r="P24723" s="1"/>
    </row>
    <row r="24724" spans="12:16" x14ac:dyDescent="0.55000000000000004">
      <c r="L24724" s="1"/>
      <c r="M24724" s="1"/>
      <c r="N24724" s="1"/>
      <c r="P24724" s="1"/>
    </row>
    <row r="24725" spans="12:16" x14ac:dyDescent="0.55000000000000004">
      <c r="L24725" s="1"/>
      <c r="M24725" s="1"/>
      <c r="N24725" s="1"/>
      <c r="P24725" s="1"/>
    </row>
    <row r="24726" spans="12:16" x14ac:dyDescent="0.55000000000000004">
      <c r="L24726" s="1"/>
      <c r="M24726" s="1"/>
      <c r="N24726" s="1"/>
      <c r="P24726" s="1"/>
    </row>
    <row r="24727" spans="12:16" x14ac:dyDescent="0.55000000000000004">
      <c r="L24727" s="1"/>
      <c r="M24727" s="1"/>
      <c r="N24727" s="1"/>
      <c r="P24727" s="1"/>
    </row>
    <row r="24728" spans="12:16" x14ac:dyDescent="0.55000000000000004">
      <c r="L24728" s="1"/>
      <c r="M24728" s="1"/>
      <c r="N24728" s="1"/>
      <c r="P24728" s="1"/>
    </row>
    <row r="24729" spans="12:16" x14ac:dyDescent="0.55000000000000004">
      <c r="L24729" s="1"/>
      <c r="M24729" s="1"/>
      <c r="N24729" s="1"/>
      <c r="P24729" s="1"/>
    </row>
    <row r="24730" spans="12:16" x14ac:dyDescent="0.55000000000000004">
      <c r="L24730" s="1"/>
      <c r="M24730" s="1"/>
      <c r="N24730" s="1"/>
      <c r="P24730" s="1"/>
    </row>
    <row r="24731" spans="12:16" x14ac:dyDescent="0.55000000000000004">
      <c r="L24731" s="1"/>
      <c r="M24731" s="1"/>
      <c r="N24731" s="1"/>
      <c r="P24731" s="1"/>
    </row>
    <row r="24732" spans="12:16" x14ac:dyDescent="0.55000000000000004">
      <c r="L24732" s="1"/>
      <c r="M24732" s="1"/>
      <c r="N24732" s="1"/>
      <c r="P24732" s="1"/>
    </row>
    <row r="24733" spans="12:16" x14ac:dyDescent="0.55000000000000004">
      <c r="L24733" s="1"/>
      <c r="M24733" s="1"/>
      <c r="N24733" s="1"/>
      <c r="P24733" s="1"/>
    </row>
    <row r="24734" spans="12:16" x14ac:dyDescent="0.55000000000000004">
      <c r="L24734" s="1"/>
      <c r="M24734" s="1"/>
      <c r="N24734" s="1"/>
      <c r="P24734" s="1"/>
    </row>
    <row r="24735" spans="12:16" x14ac:dyDescent="0.55000000000000004">
      <c r="L24735" s="1"/>
      <c r="M24735" s="1"/>
      <c r="N24735" s="1"/>
      <c r="P24735" s="1"/>
    </row>
    <row r="24736" spans="12:16" x14ac:dyDescent="0.55000000000000004">
      <c r="L24736" s="1"/>
      <c r="M24736" s="1"/>
      <c r="N24736" s="1"/>
      <c r="P24736" s="1"/>
    </row>
    <row r="24737" spans="12:16" x14ac:dyDescent="0.55000000000000004">
      <c r="L24737" s="1"/>
      <c r="M24737" s="1"/>
      <c r="N24737" s="1"/>
      <c r="P24737" s="1"/>
    </row>
    <row r="24738" spans="12:16" x14ac:dyDescent="0.55000000000000004">
      <c r="L24738" s="1"/>
      <c r="M24738" s="1"/>
      <c r="N24738" s="1"/>
      <c r="P24738" s="1"/>
    </row>
    <row r="24739" spans="12:16" x14ac:dyDescent="0.55000000000000004">
      <c r="L24739" s="1"/>
      <c r="M24739" s="1"/>
      <c r="N24739" s="1"/>
      <c r="P24739" s="1"/>
    </row>
    <row r="24740" spans="12:16" x14ac:dyDescent="0.55000000000000004">
      <c r="L24740" s="1"/>
      <c r="M24740" s="1"/>
      <c r="N24740" s="1"/>
      <c r="P24740" s="1"/>
    </row>
    <row r="24741" spans="12:16" x14ac:dyDescent="0.55000000000000004">
      <c r="L24741" s="1"/>
      <c r="M24741" s="1"/>
      <c r="N24741" s="1"/>
      <c r="P24741" s="1"/>
    </row>
    <row r="24742" spans="12:16" x14ac:dyDescent="0.55000000000000004">
      <c r="L24742" s="1"/>
      <c r="M24742" s="1"/>
      <c r="N24742" s="1"/>
      <c r="P24742" s="1"/>
    </row>
    <row r="24743" spans="12:16" x14ac:dyDescent="0.55000000000000004">
      <c r="L24743" s="1"/>
      <c r="M24743" s="1"/>
      <c r="N24743" s="1"/>
      <c r="P24743" s="1"/>
    </row>
    <row r="24744" spans="12:16" x14ac:dyDescent="0.55000000000000004">
      <c r="L24744" s="1"/>
      <c r="M24744" s="1"/>
      <c r="N24744" s="1"/>
      <c r="P24744" s="1"/>
    </row>
    <row r="24745" spans="12:16" x14ac:dyDescent="0.55000000000000004">
      <c r="L24745" s="1"/>
      <c r="M24745" s="1"/>
      <c r="N24745" s="1"/>
      <c r="P24745" s="1"/>
    </row>
    <row r="24746" spans="12:16" x14ac:dyDescent="0.55000000000000004">
      <c r="L24746" s="1"/>
      <c r="M24746" s="1"/>
      <c r="N24746" s="1"/>
      <c r="P24746" s="1"/>
    </row>
    <row r="24747" spans="12:16" x14ac:dyDescent="0.55000000000000004">
      <c r="L24747" s="1"/>
      <c r="M24747" s="1"/>
      <c r="N24747" s="1"/>
      <c r="P24747" s="1"/>
    </row>
    <row r="24748" spans="12:16" x14ac:dyDescent="0.55000000000000004">
      <c r="L24748" s="1"/>
      <c r="M24748" s="1"/>
      <c r="N24748" s="1"/>
      <c r="P24748" s="1"/>
    </row>
    <row r="24749" spans="12:16" x14ac:dyDescent="0.55000000000000004">
      <c r="L24749" s="1"/>
      <c r="M24749" s="1"/>
      <c r="N24749" s="1"/>
      <c r="P24749" s="1"/>
    </row>
    <row r="24750" spans="12:16" x14ac:dyDescent="0.55000000000000004">
      <c r="L24750" s="1"/>
      <c r="M24750" s="1"/>
      <c r="N24750" s="1"/>
      <c r="P24750" s="1"/>
    </row>
    <row r="24751" spans="12:16" x14ac:dyDescent="0.55000000000000004">
      <c r="L24751" s="1"/>
      <c r="M24751" s="1"/>
      <c r="N24751" s="1"/>
      <c r="P24751" s="1"/>
    </row>
    <row r="24752" spans="12:16" x14ac:dyDescent="0.55000000000000004">
      <c r="L24752" s="1"/>
      <c r="M24752" s="1"/>
      <c r="N24752" s="1"/>
      <c r="P24752" s="1"/>
    </row>
    <row r="24753" spans="12:16" x14ac:dyDescent="0.55000000000000004">
      <c r="L24753" s="1"/>
      <c r="M24753" s="1"/>
      <c r="N24753" s="1"/>
      <c r="P24753" s="1"/>
    </row>
    <row r="24754" spans="12:16" x14ac:dyDescent="0.55000000000000004">
      <c r="L24754" s="1"/>
      <c r="M24754" s="1"/>
      <c r="N24754" s="1"/>
      <c r="P24754" s="1"/>
    </row>
    <row r="24755" spans="12:16" x14ac:dyDescent="0.55000000000000004">
      <c r="L24755" s="1"/>
      <c r="M24755" s="1"/>
      <c r="N24755" s="1"/>
      <c r="P24755" s="1"/>
    </row>
    <row r="24756" spans="12:16" x14ac:dyDescent="0.55000000000000004">
      <c r="L24756" s="1"/>
      <c r="M24756" s="1"/>
      <c r="N24756" s="1"/>
      <c r="P24756" s="1"/>
    </row>
    <row r="24757" spans="12:16" x14ac:dyDescent="0.55000000000000004">
      <c r="L24757" s="1"/>
      <c r="M24757" s="1"/>
      <c r="N24757" s="1"/>
      <c r="P24757" s="1"/>
    </row>
    <row r="24758" spans="12:16" x14ac:dyDescent="0.55000000000000004">
      <c r="L24758" s="1"/>
      <c r="M24758" s="1"/>
      <c r="N24758" s="1"/>
      <c r="P24758" s="1"/>
    </row>
    <row r="24759" spans="12:16" x14ac:dyDescent="0.55000000000000004">
      <c r="L24759" s="1"/>
      <c r="M24759" s="1"/>
      <c r="N24759" s="1"/>
      <c r="P24759" s="1"/>
    </row>
    <row r="24760" spans="12:16" x14ac:dyDescent="0.55000000000000004">
      <c r="L24760" s="1"/>
      <c r="M24760" s="1"/>
      <c r="N24760" s="1"/>
      <c r="P24760" s="1"/>
    </row>
    <row r="24761" spans="12:16" x14ac:dyDescent="0.55000000000000004">
      <c r="L24761" s="1"/>
      <c r="M24761" s="1"/>
      <c r="N24761" s="1"/>
      <c r="P24761" s="1"/>
    </row>
    <row r="24762" spans="12:16" x14ac:dyDescent="0.55000000000000004">
      <c r="L24762" s="1"/>
      <c r="M24762" s="1"/>
      <c r="N24762" s="1"/>
      <c r="P24762" s="1"/>
    </row>
    <row r="24763" spans="12:16" x14ac:dyDescent="0.55000000000000004">
      <c r="L24763" s="1"/>
      <c r="M24763" s="1"/>
      <c r="N24763" s="1"/>
      <c r="P24763" s="1"/>
    </row>
    <row r="24764" spans="12:16" x14ac:dyDescent="0.55000000000000004">
      <c r="L24764" s="1"/>
      <c r="M24764" s="1"/>
      <c r="N24764" s="1"/>
      <c r="P24764" s="1"/>
    </row>
    <row r="24765" spans="12:16" x14ac:dyDescent="0.55000000000000004">
      <c r="L24765" s="1"/>
      <c r="M24765" s="1"/>
      <c r="N24765" s="1"/>
      <c r="P24765" s="1"/>
    </row>
    <row r="24766" spans="12:16" x14ac:dyDescent="0.55000000000000004">
      <c r="L24766" s="1"/>
      <c r="M24766" s="1"/>
      <c r="N24766" s="1"/>
      <c r="P24766" s="1"/>
    </row>
    <row r="24767" spans="12:16" x14ac:dyDescent="0.55000000000000004">
      <c r="L24767" s="1"/>
      <c r="M24767" s="1"/>
      <c r="N24767" s="1"/>
      <c r="P24767" s="1"/>
    </row>
    <row r="24768" spans="12:16" x14ac:dyDescent="0.55000000000000004">
      <c r="L24768" s="1"/>
      <c r="M24768" s="1"/>
      <c r="N24768" s="1"/>
      <c r="P24768" s="1"/>
    </row>
    <row r="24769" spans="12:16" x14ac:dyDescent="0.55000000000000004">
      <c r="L24769" s="1"/>
      <c r="M24769" s="1"/>
      <c r="N24769" s="1"/>
      <c r="P24769" s="1"/>
    </row>
    <row r="24770" spans="12:16" x14ac:dyDescent="0.55000000000000004">
      <c r="L24770" s="1"/>
      <c r="M24770" s="1"/>
      <c r="N24770" s="1"/>
      <c r="P24770" s="1"/>
    </row>
    <row r="24771" spans="12:16" x14ac:dyDescent="0.55000000000000004">
      <c r="L24771" s="1"/>
      <c r="M24771" s="1"/>
      <c r="N24771" s="1"/>
      <c r="P24771" s="1"/>
    </row>
    <row r="24772" spans="12:16" x14ac:dyDescent="0.55000000000000004">
      <c r="L24772" s="1"/>
      <c r="M24772" s="1"/>
      <c r="N24772" s="1"/>
      <c r="P24772" s="1"/>
    </row>
    <row r="24773" spans="12:16" x14ac:dyDescent="0.55000000000000004">
      <c r="L24773" s="1"/>
      <c r="M24773" s="1"/>
      <c r="N24773" s="1"/>
      <c r="P24773" s="1"/>
    </row>
    <row r="24774" spans="12:16" x14ac:dyDescent="0.55000000000000004">
      <c r="L24774" s="1"/>
      <c r="M24774" s="1"/>
      <c r="N24774" s="1"/>
      <c r="P24774" s="1"/>
    </row>
    <row r="24775" spans="12:16" x14ac:dyDescent="0.55000000000000004">
      <c r="L24775" s="1"/>
      <c r="M24775" s="1"/>
      <c r="N24775" s="1"/>
      <c r="P24775" s="1"/>
    </row>
    <row r="24776" spans="12:16" x14ac:dyDescent="0.55000000000000004">
      <c r="L24776" s="1"/>
      <c r="M24776" s="1"/>
      <c r="N24776" s="1"/>
      <c r="P24776" s="1"/>
    </row>
    <row r="24777" spans="12:16" x14ac:dyDescent="0.55000000000000004">
      <c r="L24777" s="1"/>
      <c r="M24777" s="1"/>
      <c r="N24777" s="1"/>
      <c r="P24777" s="1"/>
    </row>
    <row r="24778" spans="12:16" x14ac:dyDescent="0.55000000000000004">
      <c r="L24778" s="1"/>
      <c r="M24778" s="1"/>
      <c r="N24778" s="1"/>
      <c r="P24778" s="1"/>
    </row>
    <row r="24779" spans="12:16" x14ac:dyDescent="0.55000000000000004">
      <c r="L24779" s="1"/>
      <c r="M24779" s="1"/>
      <c r="N24779" s="1"/>
      <c r="P24779" s="1"/>
    </row>
    <row r="24780" spans="12:16" x14ac:dyDescent="0.55000000000000004">
      <c r="L24780" s="1"/>
      <c r="M24780" s="1"/>
      <c r="N24780" s="1"/>
      <c r="P24780" s="1"/>
    </row>
    <row r="24781" spans="12:16" x14ac:dyDescent="0.55000000000000004">
      <c r="L24781" s="1"/>
      <c r="M24781" s="1"/>
      <c r="N24781" s="1"/>
      <c r="P24781" s="1"/>
    </row>
    <row r="24782" spans="12:16" x14ac:dyDescent="0.55000000000000004">
      <c r="L24782" s="1"/>
      <c r="M24782" s="1"/>
      <c r="N24782" s="1"/>
      <c r="P24782" s="1"/>
    </row>
    <row r="24783" spans="12:16" x14ac:dyDescent="0.55000000000000004">
      <c r="L24783" s="1"/>
      <c r="M24783" s="1"/>
      <c r="N24783" s="1"/>
      <c r="P24783" s="1"/>
    </row>
    <row r="24784" spans="12:16" x14ac:dyDescent="0.55000000000000004">
      <c r="L24784" s="1"/>
      <c r="M24784" s="1"/>
      <c r="N24784" s="1"/>
      <c r="P24784" s="1"/>
    </row>
    <row r="24785" spans="12:16" x14ac:dyDescent="0.55000000000000004">
      <c r="L24785" s="1"/>
      <c r="M24785" s="1"/>
      <c r="N24785" s="1"/>
      <c r="P24785" s="1"/>
    </row>
    <row r="24786" spans="12:16" x14ac:dyDescent="0.55000000000000004">
      <c r="L24786" s="1"/>
      <c r="M24786" s="1"/>
      <c r="N24786" s="1"/>
      <c r="P24786" s="1"/>
    </row>
    <row r="24787" spans="12:16" x14ac:dyDescent="0.55000000000000004">
      <c r="L24787" s="1"/>
      <c r="M24787" s="1"/>
      <c r="N24787" s="1"/>
      <c r="P24787" s="1"/>
    </row>
    <row r="24788" spans="12:16" x14ac:dyDescent="0.55000000000000004">
      <c r="L24788" s="1"/>
      <c r="M24788" s="1"/>
      <c r="N24788" s="1"/>
      <c r="P24788" s="1"/>
    </row>
    <row r="24789" spans="12:16" x14ac:dyDescent="0.55000000000000004">
      <c r="L24789" s="1"/>
      <c r="M24789" s="1"/>
      <c r="N24789" s="1"/>
      <c r="P24789" s="1"/>
    </row>
    <row r="24790" spans="12:16" x14ac:dyDescent="0.55000000000000004">
      <c r="L24790" s="1"/>
      <c r="M24790" s="1"/>
      <c r="N24790" s="1"/>
      <c r="P24790" s="1"/>
    </row>
    <row r="24791" spans="12:16" x14ac:dyDescent="0.55000000000000004">
      <c r="L24791" s="1"/>
      <c r="M24791" s="1"/>
      <c r="N24791" s="1"/>
      <c r="P24791" s="1"/>
    </row>
    <row r="24792" spans="12:16" x14ac:dyDescent="0.55000000000000004">
      <c r="L24792" s="1"/>
      <c r="M24792" s="1"/>
      <c r="N24792" s="1"/>
      <c r="P24792" s="1"/>
    </row>
    <row r="24793" spans="12:16" x14ac:dyDescent="0.55000000000000004">
      <c r="L24793" s="1"/>
      <c r="M24793" s="1"/>
      <c r="N24793" s="1"/>
      <c r="P24793" s="1"/>
    </row>
    <row r="24794" spans="12:16" x14ac:dyDescent="0.55000000000000004">
      <c r="L24794" s="1"/>
      <c r="M24794" s="1"/>
      <c r="N24794" s="1"/>
      <c r="P24794" s="1"/>
    </row>
    <row r="24795" spans="12:16" x14ac:dyDescent="0.55000000000000004">
      <c r="L24795" s="1"/>
      <c r="M24795" s="1"/>
      <c r="N24795" s="1"/>
      <c r="P24795" s="1"/>
    </row>
    <row r="24796" spans="12:16" x14ac:dyDescent="0.55000000000000004">
      <c r="L24796" s="1"/>
      <c r="M24796" s="1"/>
      <c r="N24796" s="1"/>
      <c r="P24796" s="1"/>
    </row>
    <row r="24797" spans="12:16" x14ac:dyDescent="0.55000000000000004">
      <c r="L24797" s="1"/>
      <c r="M24797" s="1"/>
      <c r="N24797" s="1"/>
      <c r="P24797" s="1"/>
    </row>
    <row r="24798" spans="12:16" x14ac:dyDescent="0.55000000000000004">
      <c r="L24798" s="1"/>
      <c r="M24798" s="1"/>
      <c r="N24798" s="1"/>
      <c r="P24798" s="1"/>
    </row>
    <row r="24799" spans="12:16" x14ac:dyDescent="0.55000000000000004">
      <c r="L24799" s="1"/>
      <c r="M24799" s="1"/>
      <c r="N24799" s="1"/>
      <c r="P24799" s="1"/>
    </row>
    <row r="24800" spans="12:16" x14ac:dyDescent="0.55000000000000004">
      <c r="L24800" s="1"/>
      <c r="M24800" s="1"/>
      <c r="N24800" s="1"/>
      <c r="P24800" s="1"/>
    </row>
    <row r="24801" spans="12:16" x14ac:dyDescent="0.55000000000000004">
      <c r="L24801" s="1"/>
      <c r="M24801" s="1"/>
      <c r="N24801" s="1"/>
      <c r="P24801" s="1"/>
    </row>
    <row r="24802" spans="12:16" x14ac:dyDescent="0.55000000000000004">
      <c r="L24802" s="1"/>
      <c r="M24802" s="1"/>
      <c r="N24802" s="1"/>
      <c r="P24802" s="1"/>
    </row>
    <row r="24803" spans="12:16" x14ac:dyDescent="0.55000000000000004">
      <c r="L24803" s="1"/>
      <c r="M24803" s="1"/>
      <c r="N24803" s="1"/>
      <c r="P24803" s="1"/>
    </row>
    <row r="24804" spans="12:16" x14ac:dyDescent="0.55000000000000004">
      <c r="L24804" s="1"/>
      <c r="M24804" s="1"/>
      <c r="N24804" s="1"/>
      <c r="P24804" s="1"/>
    </row>
    <row r="24805" spans="12:16" x14ac:dyDescent="0.55000000000000004">
      <c r="L24805" s="1"/>
      <c r="M24805" s="1"/>
      <c r="N24805" s="1"/>
      <c r="P24805" s="1"/>
    </row>
    <row r="24806" spans="12:16" x14ac:dyDescent="0.55000000000000004">
      <c r="L24806" s="1"/>
      <c r="M24806" s="1"/>
      <c r="N24806" s="1"/>
      <c r="P24806" s="1"/>
    </row>
    <row r="24807" spans="12:16" x14ac:dyDescent="0.55000000000000004">
      <c r="L24807" s="1"/>
      <c r="M24807" s="1"/>
      <c r="N24807" s="1"/>
      <c r="P24807" s="1"/>
    </row>
    <row r="24808" spans="12:16" x14ac:dyDescent="0.55000000000000004">
      <c r="L24808" s="1"/>
      <c r="M24808" s="1"/>
      <c r="N24808" s="1"/>
      <c r="P24808" s="1"/>
    </row>
    <row r="24809" spans="12:16" x14ac:dyDescent="0.55000000000000004">
      <c r="L24809" s="1"/>
      <c r="M24809" s="1"/>
      <c r="N24809" s="1"/>
      <c r="P24809" s="1"/>
    </row>
    <row r="24810" spans="12:16" x14ac:dyDescent="0.55000000000000004">
      <c r="L24810" s="1"/>
      <c r="M24810" s="1"/>
      <c r="N24810" s="1"/>
      <c r="P24810" s="1"/>
    </row>
    <row r="24811" spans="12:16" x14ac:dyDescent="0.55000000000000004">
      <c r="L24811" s="1"/>
      <c r="M24811" s="1"/>
      <c r="N24811" s="1"/>
      <c r="P24811" s="1"/>
    </row>
    <row r="24812" spans="12:16" x14ac:dyDescent="0.55000000000000004">
      <c r="L24812" s="1"/>
      <c r="M24812" s="1"/>
      <c r="N24812" s="1"/>
      <c r="P24812" s="1"/>
    </row>
    <row r="24813" spans="12:16" x14ac:dyDescent="0.55000000000000004">
      <c r="L24813" s="1"/>
      <c r="M24813" s="1"/>
      <c r="N24813" s="1"/>
      <c r="P24813" s="1"/>
    </row>
    <row r="24814" spans="12:16" x14ac:dyDescent="0.55000000000000004">
      <c r="L24814" s="1"/>
      <c r="M24814" s="1"/>
      <c r="N24814" s="1"/>
      <c r="P24814" s="1"/>
    </row>
    <row r="24815" spans="12:16" x14ac:dyDescent="0.55000000000000004">
      <c r="L24815" s="1"/>
      <c r="M24815" s="1"/>
      <c r="N24815" s="1"/>
      <c r="P24815" s="1"/>
    </row>
    <row r="24816" spans="12:16" x14ac:dyDescent="0.55000000000000004">
      <c r="L24816" s="1"/>
      <c r="M24816" s="1"/>
      <c r="N24816" s="1"/>
      <c r="P24816" s="1"/>
    </row>
    <row r="24817" spans="12:16" x14ac:dyDescent="0.55000000000000004">
      <c r="L24817" s="1"/>
      <c r="M24817" s="1"/>
      <c r="N24817" s="1"/>
      <c r="P24817" s="1"/>
    </row>
    <row r="24818" spans="12:16" x14ac:dyDescent="0.55000000000000004">
      <c r="L24818" s="1"/>
      <c r="M24818" s="1"/>
      <c r="N24818" s="1"/>
      <c r="P24818" s="1"/>
    </row>
    <row r="24819" spans="12:16" x14ac:dyDescent="0.55000000000000004">
      <c r="L24819" s="1"/>
      <c r="M24819" s="1"/>
      <c r="N24819" s="1"/>
      <c r="P24819" s="1"/>
    </row>
    <row r="24820" spans="12:16" x14ac:dyDescent="0.55000000000000004">
      <c r="L24820" s="1"/>
      <c r="M24820" s="1"/>
      <c r="N24820" s="1"/>
      <c r="P24820" s="1"/>
    </row>
    <row r="24821" spans="12:16" x14ac:dyDescent="0.55000000000000004">
      <c r="L24821" s="1"/>
      <c r="M24821" s="1"/>
      <c r="N24821" s="1"/>
      <c r="P24821" s="1"/>
    </row>
    <row r="24822" spans="12:16" x14ac:dyDescent="0.55000000000000004">
      <c r="L24822" s="1"/>
      <c r="M24822" s="1"/>
      <c r="N24822" s="1"/>
      <c r="P24822" s="1"/>
    </row>
    <row r="24823" spans="12:16" x14ac:dyDescent="0.55000000000000004">
      <c r="L24823" s="1"/>
      <c r="M24823" s="1"/>
      <c r="N24823" s="1"/>
      <c r="P24823" s="1"/>
    </row>
    <row r="24824" spans="12:16" x14ac:dyDescent="0.55000000000000004">
      <c r="L24824" s="1"/>
      <c r="M24824" s="1"/>
      <c r="N24824" s="1"/>
      <c r="P24824" s="1"/>
    </row>
    <row r="24825" spans="12:16" x14ac:dyDescent="0.55000000000000004">
      <c r="L24825" s="1"/>
      <c r="M24825" s="1"/>
      <c r="N24825" s="1"/>
      <c r="P24825" s="1"/>
    </row>
    <row r="24826" spans="12:16" x14ac:dyDescent="0.55000000000000004">
      <c r="L24826" s="1"/>
      <c r="M24826" s="1"/>
      <c r="N24826" s="1"/>
      <c r="P24826" s="1"/>
    </row>
    <row r="24827" spans="12:16" x14ac:dyDescent="0.55000000000000004">
      <c r="L24827" s="1"/>
      <c r="M24827" s="1"/>
      <c r="N24827" s="1"/>
      <c r="P24827" s="1"/>
    </row>
    <row r="24828" spans="12:16" x14ac:dyDescent="0.55000000000000004">
      <c r="L24828" s="1"/>
      <c r="M24828" s="1"/>
      <c r="N24828" s="1"/>
      <c r="P24828" s="1"/>
    </row>
    <row r="24829" spans="12:16" x14ac:dyDescent="0.55000000000000004">
      <c r="L24829" s="1"/>
      <c r="M24829" s="1"/>
      <c r="N24829" s="1"/>
      <c r="P24829" s="1"/>
    </row>
    <row r="24830" spans="12:16" x14ac:dyDescent="0.55000000000000004">
      <c r="L24830" s="1"/>
      <c r="M24830" s="1"/>
      <c r="N24830" s="1"/>
      <c r="P24830" s="1"/>
    </row>
    <row r="24831" spans="12:16" x14ac:dyDescent="0.55000000000000004">
      <c r="L24831" s="1"/>
      <c r="M24831" s="1"/>
      <c r="N24831" s="1"/>
      <c r="P24831" s="1"/>
    </row>
    <row r="24832" spans="12:16" x14ac:dyDescent="0.55000000000000004">
      <c r="L24832" s="1"/>
      <c r="M24832" s="1"/>
      <c r="N24832" s="1"/>
      <c r="P24832" s="1"/>
    </row>
    <row r="24833" spans="12:16" x14ac:dyDescent="0.55000000000000004">
      <c r="L24833" s="1"/>
      <c r="M24833" s="1"/>
      <c r="N24833" s="1"/>
      <c r="P24833" s="1"/>
    </row>
    <row r="24834" spans="12:16" x14ac:dyDescent="0.55000000000000004">
      <c r="L24834" s="1"/>
      <c r="M24834" s="1"/>
      <c r="N24834" s="1"/>
      <c r="P24834" s="1"/>
    </row>
    <row r="24835" spans="12:16" x14ac:dyDescent="0.55000000000000004">
      <c r="L24835" s="1"/>
      <c r="M24835" s="1"/>
      <c r="N24835" s="1"/>
      <c r="P24835" s="1"/>
    </row>
    <row r="24836" spans="12:16" x14ac:dyDescent="0.55000000000000004">
      <c r="L24836" s="1"/>
      <c r="M24836" s="1"/>
      <c r="N24836" s="1"/>
      <c r="P24836" s="1"/>
    </row>
    <row r="24837" spans="12:16" x14ac:dyDescent="0.55000000000000004">
      <c r="L24837" s="1"/>
      <c r="M24837" s="1"/>
      <c r="N24837" s="1"/>
      <c r="P24837" s="1"/>
    </row>
    <row r="24838" spans="12:16" x14ac:dyDescent="0.55000000000000004">
      <c r="L24838" s="1"/>
      <c r="M24838" s="1"/>
      <c r="N24838" s="1"/>
      <c r="P24838" s="1"/>
    </row>
    <row r="24839" spans="12:16" x14ac:dyDescent="0.55000000000000004">
      <c r="L24839" s="1"/>
      <c r="M24839" s="1"/>
      <c r="N24839" s="1"/>
      <c r="P24839" s="1"/>
    </row>
    <row r="24840" spans="12:16" x14ac:dyDescent="0.55000000000000004">
      <c r="L24840" s="1"/>
      <c r="M24840" s="1"/>
      <c r="N24840" s="1"/>
      <c r="P24840" s="1"/>
    </row>
    <row r="24841" spans="12:16" x14ac:dyDescent="0.55000000000000004">
      <c r="L24841" s="1"/>
      <c r="M24841" s="1"/>
      <c r="N24841" s="1"/>
      <c r="P24841" s="1"/>
    </row>
    <row r="24842" spans="12:16" x14ac:dyDescent="0.55000000000000004">
      <c r="L24842" s="1"/>
      <c r="M24842" s="1"/>
      <c r="N24842" s="1"/>
      <c r="P24842" s="1"/>
    </row>
    <row r="24843" spans="12:16" x14ac:dyDescent="0.55000000000000004">
      <c r="L24843" s="1"/>
      <c r="M24843" s="1"/>
      <c r="N24843" s="1"/>
      <c r="P24843" s="1"/>
    </row>
    <row r="24844" spans="12:16" x14ac:dyDescent="0.55000000000000004">
      <c r="L24844" s="1"/>
      <c r="M24844" s="1"/>
      <c r="N24844" s="1"/>
      <c r="P24844" s="1"/>
    </row>
    <row r="24845" spans="12:16" x14ac:dyDescent="0.55000000000000004">
      <c r="L24845" s="1"/>
      <c r="M24845" s="1"/>
      <c r="N24845" s="1"/>
      <c r="P24845" s="1"/>
    </row>
    <row r="24846" spans="12:16" x14ac:dyDescent="0.55000000000000004">
      <c r="L24846" s="1"/>
      <c r="M24846" s="1"/>
      <c r="N24846" s="1"/>
      <c r="P24846" s="1"/>
    </row>
    <row r="24847" spans="12:16" x14ac:dyDescent="0.55000000000000004">
      <c r="L24847" s="1"/>
      <c r="M24847" s="1"/>
      <c r="N24847" s="1"/>
      <c r="P24847" s="1"/>
    </row>
    <row r="24848" spans="12:16" x14ac:dyDescent="0.55000000000000004">
      <c r="L24848" s="1"/>
      <c r="M24848" s="1"/>
      <c r="N24848" s="1"/>
      <c r="P24848" s="1"/>
    </row>
    <row r="24849" spans="12:16" x14ac:dyDescent="0.55000000000000004">
      <c r="L24849" s="1"/>
      <c r="M24849" s="1"/>
      <c r="N24849" s="1"/>
      <c r="P24849" s="1"/>
    </row>
    <row r="24850" spans="12:16" x14ac:dyDescent="0.55000000000000004">
      <c r="L24850" s="1"/>
      <c r="M24850" s="1"/>
      <c r="N24850" s="1"/>
      <c r="P24850" s="1"/>
    </row>
    <row r="24851" spans="12:16" x14ac:dyDescent="0.55000000000000004">
      <c r="L24851" s="1"/>
      <c r="M24851" s="1"/>
      <c r="N24851" s="1"/>
      <c r="P24851" s="1"/>
    </row>
    <row r="24852" spans="12:16" x14ac:dyDescent="0.55000000000000004">
      <c r="L24852" s="1"/>
      <c r="M24852" s="1"/>
      <c r="N24852" s="1"/>
      <c r="P24852" s="1"/>
    </row>
    <row r="24853" spans="12:16" x14ac:dyDescent="0.55000000000000004">
      <c r="L24853" s="1"/>
      <c r="M24853" s="1"/>
      <c r="N24853" s="1"/>
      <c r="P24853" s="1"/>
    </row>
    <row r="24854" spans="12:16" x14ac:dyDescent="0.55000000000000004">
      <c r="L24854" s="1"/>
      <c r="M24854" s="1"/>
      <c r="N24854" s="1"/>
      <c r="P24854" s="1"/>
    </row>
    <row r="24855" spans="12:16" x14ac:dyDescent="0.55000000000000004">
      <c r="L24855" s="1"/>
      <c r="M24855" s="1"/>
      <c r="N24855" s="1"/>
      <c r="P24855" s="1"/>
    </row>
    <row r="24856" spans="12:16" x14ac:dyDescent="0.55000000000000004">
      <c r="L24856" s="1"/>
      <c r="M24856" s="1"/>
      <c r="N24856" s="1"/>
      <c r="P24856" s="1"/>
    </row>
    <row r="24857" spans="12:16" x14ac:dyDescent="0.55000000000000004">
      <c r="L24857" s="1"/>
      <c r="M24857" s="1"/>
      <c r="N24857" s="1"/>
      <c r="P24857" s="1"/>
    </row>
    <row r="24858" spans="12:16" x14ac:dyDescent="0.55000000000000004">
      <c r="L24858" s="1"/>
      <c r="M24858" s="1"/>
      <c r="N24858" s="1"/>
      <c r="P24858" s="1"/>
    </row>
    <row r="24859" spans="12:16" x14ac:dyDescent="0.55000000000000004">
      <c r="L24859" s="1"/>
      <c r="M24859" s="1"/>
      <c r="N24859" s="1"/>
      <c r="P24859" s="1"/>
    </row>
    <row r="24860" spans="12:16" x14ac:dyDescent="0.55000000000000004">
      <c r="L24860" s="1"/>
      <c r="M24860" s="1"/>
      <c r="N24860" s="1"/>
      <c r="P24860" s="1"/>
    </row>
    <row r="24861" spans="12:16" x14ac:dyDescent="0.55000000000000004">
      <c r="L24861" s="1"/>
      <c r="M24861" s="1"/>
      <c r="N24861" s="1"/>
      <c r="P24861" s="1"/>
    </row>
    <row r="24862" spans="12:16" x14ac:dyDescent="0.55000000000000004">
      <c r="L24862" s="1"/>
      <c r="M24862" s="1"/>
      <c r="N24862" s="1"/>
      <c r="P24862" s="1"/>
    </row>
    <row r="24863" spans="12:16" x14ac:dyDescent="0.55000000000000004">
      <c r="L24863" s="1"/>
      <c r="M24863" s="1"/>
      <c r="N24863" s="1"/>
      <c r="P24863" s="1"/>
    </row>
    <row r="24864" spans="12:16" x14ac:dyDescent="0.55000000000000004">
      <c r="L24864" s="1"/>
      <c r="M24864" s="1"/>
      <c r="N24864" s="1"/>
      <c r="P24864" s="1"/>
    </row>
    <row r="24865" spans="12:16" x14ac:dyDescent="0.55000000000000004">
      <c r="L24865" s="1"/>
      <c r="M24865" s="1"/>
      <c r="N24865" s="1"/>
      <c r="P24865" s="1"/>
    </row>
    <row r="24866" spans="12:16" x14ac:dyDescent="0.55000000000000004">
      <c r="L24866" s="1"/>
      <c r="M24866" s="1"/>
      <c r="N24866" s="1"/>
      <c r="P24866" s="1"/>
    </row>
    <row r="24867" spans="12:16" x14ac:dyDescent="0.55000000000000004">
      <c r="L24867" s="1"/>
      <c r="M24867" s="1"/>
      <c r="N24867" s="1"/>
      <c r="P24867" s="1"/>
    </row>
    <row r="24868" spans="12:16" x14ac:dyDescent="0.55000000000000004">
      <c r="L24868" s="1"/>
      <c r="M24868" s="1"/>
      <c r="N24868" s="1"/>
      <c r="P24868" s="1"/>
    </row>
    <row r="24869" spans="12:16" x14ac:dyDescent="0.55000000000000004">
      <c r="L24869" s="1"/>
      <c r="M24869" s="1"/>
      <c r="N24869" s="1"/>
      <c r="P24869" s="1"/>
    </row>
    <row r="24870" spans="12:16" x14ac:dyDescent="0.55000000000000004">
      <c r="L24870" s="1"/>
      <c r="M24870" s="1"/>
      <c r="N24870" s="1"/>
      <c r="P24870" s="1"/>
    </row>
    <row r="24871" spans="12:16" x14ac:dyDescent="0.55000000000000004">
      <c r="L24871" s="1"/>
      <c r="M24871" s="1"/>
      <c r="N24871" s="1"/>
      <c r="P24871" s="1"/>
    </row>
    <row r="24872" spans="12:16" x14ac:dyDescent="0.55000000000000004">
      <c r="L24872" s="1"/>
      <c r="M24872" s="1"/>
      <c r="N24872" s="1"/>
      <c r="P24872" s="1"/>
    </row>
    <row r="24873" spans="12:16" x14ac:dyDescent="0.55000000000000004">
      <c r="L24873" s="1"/>
      <c r="M24873" s="1"/>
      <c r="N24873" s="1"/>
      <c r="P24873" s="1"/>
    </row>
    <row r="24874" spans="12:16" x14ac:dyDescent="0.55000000000000004">
      <c r="L24874" s="1"/>
      <c r="M24874" s="1"/>
      <c r="N24874" s="1"/>
      <c r="P24874" s="1"/>
    </row>
    <row r="24875" spans="12:16" x14ac:dyDescent="0.55000000000000004">
      <c r="L24875" s="1"/>
      <c r="M24875" s="1"/>
      <c r="N24875" s="1"/>
      <c r="P24875" s="1"/>
    </row>
    <row r="24876" spans="12:16" x14ac:dyDescent="0.55000000000000004">
      <c r="L24876" s="1"/>
      <c r="M24876" s="1"/>
      <c r="N24876" s="1"/>
      <c r="P24876" s="1"/>
    </row>
    <row r="24877" spans="12:16" x14ac:dyDescent="0.55000000000000004">
      <c r="L24877" s="1"/>
      <c r="M24877" s="1"/>
      <c r="N24877" s="1"/>
      <c r="P24877" s="1"/>
    </row>
    <row r="24878" spans="12:16" x14ac:dyDescent="0.55000000000000004">
      <c r="L24878" s="1"/>
      <c r="M24878" s="1"/>
      <c r="N24878" s="1"/>
      <c r="P24878" s="1"/>
    </row>
    <row r="24879" spans="12:16" x14ac:dyDescent="0.55000000000000004">
      <c r="L24879" s="1"/>
      <c r="M24879" s="1"/>
      <c r="N24879" s="1"/>
      <c r="P24879" s="1"/>
    </row>
    <row r="24880" spans="12:16" x14ac:dyDescent="0.55000000000000004">
      <c r="L24880" s="1"/>
      <c r="M24880" s="1"/>
      <c r="N24880" s="1"/>
      <c r="P24880" s="1"/>
    </row>
    <row r="24881" spans="12:16" x14ac:dyDescent="0.55000000000000004">
      <c r="L24881" s="1"/>
      <c r="M24881" s="1"/>
      <c r="N24881" s="1"/>
      <c r="P24881" s="1"/>
    </row>
    <row r="24882" spans="12:16" x14ac:dyDescent="0.55000000000000004">
      <c r="L24882" s="1"/>
      <c r="M24882" s="1"/>
      <c r="N24882" s="1"/>
      <c r="P24882" s="1"/>
    </row>
    <row r="24883" spans="12:16" x14ac:dyDescent="0.55000000000000004">
      <c r="L24883" s="1"/>
      <c r="M24883" s="1"/>
      <c r="N24883" s="1"/>
      <c r="P24883" s="1"/>
    </row>
    <row r="24884" spans="12:16" x14ac:dyDescent="0.55000000000000004">
      <c r="L24884" s="1"/>
      <c r="M24884" s="1"/>
      <c r="N24884" s="1"/>
      <c r="P24884" s="1"/>
    </row>
    <row r="24885" spans="12:16" x14ac:dyDescent="0.55000000000000004">
      <c r="L24885" s="1"/>
      <c r="M24885" s="1"/>
      <c r="N24885" s="1"/>
      <c r="P24885" s="1"/>
    </row>
    <row r="24886" spans="12:16" x14ac:dyDescent="0.55000000000000004">
      <c r="L24886" s="1"/>
      <c r="M24886" s="1"/>
      <c r="N24886" s="1"/>
      <c r="P24886" s="1"/>
    </row>
    <row r="24887" spans="12:16" x14ac:dyDescent="0.55000000000000004">
      <c r="L24887" s="1"/>
      <c r="M24887" s="1"/>
      <c r="N24887" s="1"/>
      <c r="P24887" s="1"/>
    </row>
    <row r="24888" spans="12:16" x14ac:dyDescent="0.55000000000000004">
      <c r="L24888" s="1"/>
      <c r="M24888" s="1"/>
      <c r="N24888" s="1"/>
      <c r="P24888" s="1"/>
    </row>
    <row r="24889" spans="12:16" x14ac:dyDescent="0.55000000000000004">
      <c r="L24889" s="1"/>
      <c r="M24889" s="1"/>
      <c r="N24889" s="1"/>
      <c r="P24889" s="1"/>
    </row>
    <row r="24890" spans="12:16" x14ac:dyDescent="0.55000000000000004">
      <c r="L24890" s="1"/>
      <c r="M24890" s="1"/>
      <c r="N24890" s="1"/>
      <c r="P24890" s="1"/>
    </row>
    <row r="24891" spans="12:16" x14ac:dyDescent="0.55000000000000004">
      <c r="L24891" s="1"/>
      <c r="M24891" s="1"/>
      <c r="N24891" s="1"/>
      <c r="P24891" s="1"/>
    </row>
    <row r="24892" spans="12:16" x14ac:dyDescent="0.55000000000000004">
      <c r="L24892" s="1"/>
      <c r="M24892" s="1"/>
      <c r="N24892" s="1"/>
      <c r="P24892" s="1"/>
    </row>
    <row r="24893" spans="12:16" x14ac:dyDescent="0.55000000000000004">
      <c r="L24893" s="1"/>
      <c r="M24893" s="1"/>
      <c r="N24893" s="1"/>
      <c r="P24893" s="1"/>
    </row>
    <row r="24894" spans="12:16" x14ac:dyDescent="0.55000000000000004">
      <c r="L24894" s="1"/>
      <c r="M24894" s="1"/>
      <c r="N24894" s="1"/>
      <c r="P24894" s="1"/>
    </row>
    <row r="24895" spans="12:16" x14ac:dyDescent="0.55000000000000004">
      <c r="L24895" s="1"/>
      <c r="M24895" s="1"/>
      <c r="N24895" s="1"/>
      <c r="P24895" s="1"/>
    </row>
    <row r="24896" spans="12:16" x14ac:dyDescent="0.55000000000000004">
      <c r="L24896" s="1"/>
      <c r="M24896" s="1"/>
      <c r="N24896" s="1"/>
      <c r="P24896" s="1"/>
    </row>
    <row r="24897" spans="12:16" x14ac:dyDescent="0.55000000000000004">
      <c r="L24897" s="1"/>
      <c r="M24897" s="1"/>
      <c r="N24897" s="1"/>
      <c r="P24897" s="1"/>
    </row>
    <row r="24898" spans="12:16" x14ac:dyDescent="0.55000000000000004">
      <c r="L24898" s="1"/>
      <c r="M24898" s="1"/>
      <c r="N24898" s="1"/>
      <c r="P24898" s="1"/>
    </row>
    <row r="24899" spans="12:16" x14ac:dyDescent="0.55000000000000004">
      <c r="L24899" s="1"/>
      <c r="M24899" s="1"/>
      <c r="N24899" s="1"/>
      <c r="P24899" s="1"/>
    </row>
    <row r="24900" spans="12:16" x14ac:dyDescent="0.55000000000000004">
      <c r="L24900" s="1"/>
      <c r="M24900" s="1"/>
      <c r="N24900" s="1"/>
      <c r="P24900" s="1"/>
    </row>
    <row r="24901" spans="12:16" x14ac:dyDescent="0.55000000000000004">
      <c r="L24901" s="1"/>
      <c r="M24901" s="1"/>
      <c r="N24901" s="1"/>
      <c r="P24901" s="1"/>
    </row>
    <row r="24902" spans="12:16" x14ac:dyDescent="0.55000000000000004">
      <c r="L24902" s="1"/>
      <c r="M24902" s="1"/>
      <c r="N24902" s="1"/>
      <c r="P24902" s="1"/>
    </row>
    <row r="24903" spans="12:16" x14ac:dyDescent="0.55000000000000004">
      <c r="L24903" s="1"/>
      <c r="M24903" s="1"/>
      <c r="N24903" s="1"/>
      <c r="P24903" s="1"/>
    </row>
    <row r="24904" spans="12:16" x14ac:dyDescent="0.55000000000000004">
      <c r="L24904" s="1"/>
      <c r="M24904" s="1"/>
      <c r="N24904" s="1"/>
      <c r="P24904" s="1"/>
    </row>
    <row r="24905" spans="12:16" x14ac:dyDescent="0.55000000000000004">
      <c r="L24905" s="1"/>
      <c r="M24905" s="1"/>
      <c r="N24905" s="1"/>
      <c r="P24905" s="1"/>
    </row>
    <row r="24906" spans="12:16" x14ac:dyDescent="0.55000000000000004">
      <c r="L24906" s="1"/>
      <c r="M24906" s="1"/>
      <c r="N24906" s="1"/>
      <c r="P24906" s="1"/>
    </row>
    <row r="24907" spans="12:16" x14ac:dyDescent="0.55000000000000004">
      <c r="L24907" s="1"/>
      <c r="M24907" s="1"/>
      <c r="N24907" s="1"/>
      <c r="P24907" s="1"/>
    </row>
    <row r="24908" spans="12:16" x14ac:dyDescent="0.55000000000000004">
      <c r="L24908" s="1"/>
      <c r="M24908" s="1"/>
      <c r="N24908" s="1"/>
      <c r="P24908" s="1"/>
    </row>
    <row r="24909" spans="12:16" x14ac:dyDescent="0.55000000000000004">
      <c r="L24909" s="1"/>
      <c r="M24909" s="1"/>
      <c r="N24909" s="1"/>
      <c r="P24909" s="1"/>
    </row>
    <row r="24910" spans="12:16" x14ac:dyDescent="0.55000000000000004">
      <c r="L24910" s="1"/>
      <c r="M24910" s="1"/>
      <c r="N24910" s="1"/>
      <c r="P24910" s="1"/>
    </row>
    <row r="24911" spans="12:16" x14ac:dyDescent="0.55000000000000004">
      <c r="L24911" s="1"/>
      <c r="M24911" s="1"/>
      <c r="N24911" s="1"/>
      <c r="P24911" s="1"/>
    </row>
    <row r="24912" spans="12:16" x14ac:dyDescent="0.55000000000000004">
      <c r="L24912" s="1"/>
      <c r="M24912" s="1"/>
      <c r="N24912" s="1"/>
      <c r="P24912" s="1"/>
    </row>
    <row r="24913" spans="12:16" x14ac:dyDescent="0.55000000000000004">
      <c r="L24913" s="1"/>
      <c r="M24913" s="1"/>
      <c r="N24913" s="1"/>
      <c r="P24913" s="1"/>
    </row>
    <row r="24914" spans="12:16" x14ac:dyDescent="0.55000000000000004">
      <c r="L24914" s="1"/>
      <c r="M24914" s="1"/>
      <c r="N24914" s="1"/>
      <c r="P24914" s="1"/>
    </row>
    <row r="24915" spans="12:16" x14ac:dyDescent="0.55000000000000004">
      <c r="L24915" s="1"/>
      <c r="M24915" s="1"/>
      <c r="N24915" s="1"/>
      <c r="P24915" s="1"/>
    </row>
    <row r="24916" spans="12:16" x14ac:dyDescent="0.55000000000000004">
      <c r="L24916" s="1"/>
      <c r="M24916" s="1"/>
      <c r="N24916" s="1"/>
      <c r="P24916" s="1"/>
    </row>
    <row r="24917" spans="12:16" x14ac:dyDescent="0.55000000000000004">
      <c r="L24917" s="1"/>
      <c r="M24917" s="1"/>
      <c r="N24917" s="1"/>
      <c r="P24917" s="1"/>
    </row>
    <row r="24918" spans="12:16" x14ac:dyDescent="0.55000000000000004">
      <c r="L24918" s="1"/>
      <c r="M24918" s="1"/>
      <c r="N24918" s="1"/>
      <c r="P24918" s="1"/>
    </row>
    <row r="24919" spans="12:16" x14ac:dyDescent="0.55000000000000004">
      <c r="L24919" s="1"/>
      <c r="M24919" s="1"/>
      <c r="N24919" s="1"/>
      <c r="P24919" s="1"/>
    </row>
    <row r="24920" spans="12:16" x14ac:dyDescent="0.55000000000000004">
      <c r="L24920" s="1"/>
      <c r="M24920" s="1"/>
      <c r="N24920" s="1"/>
      <c r="P24920" s="1"/>
    </row>
    <row r="24921" spans="12:16" x14ac:dyDescent="0.55000000000000004">
      <c r="L24921" s="1"/>
      <c r="M24921" s="1"/>
      <c r="N24921" s="1"/>
      <c r="P24921" s="1"/>
    </row>
    <row r="24922" spans="12:16" x14ac:dyDescent="0.55000000000000004">
      <c r="L24922" s="1"/>
      <c r="M24922" s="1"/>
      <c r="N24922" s="1"/>
      <c r="P24922" s="1"/>
    </row>
    <row r="24923" spans="12:16" x14ac:dyDescent="0.55000000000000004">
      <c r="L24923" s="1"/>
      <c r="M24923" s="1"/>
      <c r="N24923" s="1"/>
      <c r="P24923" s="1"/>
    </row>
    <row r="24924" spans="12:16" x14ac:dyDescent="0.55000000000000004">
      <c r="L24924" s="1"/>
      <c r="M24924" s="1"/>
      <c r="N24924" s="1"/>
      <c r="P24924" s="1"/>
    </row>
    <row r="24925" spans="12:16" x14ac:dyDescent="0.55000000000000004">
      <c r="L24925" s="1"/>
      <c r="M24925" s="1"/>
      <c r="N24925" s="1"/>
      <c r="P24925" s="1"/>
    </row>
    <row r="24926" spans="12:16" x14ac:dyDescent="0.55000000000000004">
      <c r="L24926" s="1"/>
      <c r="M24926" s="1"/>
      <c r="N24926" s="1"/>
      <c r="P24926" s="1"/>
    </row>
    <row r="24927" spans="12:16" x14ac:dyDescent="0.55000000000000004">
      <c r="L24927" s="1"/>
      <c r="M24927" s="1"/>
      <c r="N24927" s="1"/>
      <c r="P24927" s="1"/>
    </row>
    <row r="24928" spans="12:16" x14ac:dyDescent="0.55000000000000004">
      <c r="L24928" s="1"/>
      <c r="M24928" s="1"/>
      <c r="N24928" s="1"/>
      <c r="P24928" s="1"/>
    </row>
    <row r="24929" spans="12:16" x14ac:dyDescent="0.55000000000000004">
      <c r="L24929" s="1"/>
      <c r="M24929" s="1"/>
      <c r="N24929" s="1"/>
      <c r="P24929" s="1"/>
    </row>
    <row r="24930" spans="12:16" x14ac:dyDescent="0.55000000000000004">
      <c r="L24930" s="1"/>
      <c r="M24930" s="1"/>
      <c r="N24930" s="1"/>
      <c r="P24930" s="1"/>
    </row>
    <row r="24931" spans="12:16" x14ac:dyDescent="0.55000000000000004">
      <c r="L24931" s="1"/>
      <c r="M24931" s="1"/>
      <c r="N24931" s="1"/>
      <c r="P24931" s="1"/>
    </row>
    <row r="24932" spans="12:16" x14ac:dyDescent="0.55000000000000004">
      <c r="L24932" s="1"/>
      <c r="M24932" s="1"/>
      <c r="N24932" s="1"/>
      <c r="P24932" s="1"/>
    </row>
    <row r="24933" spans="12:16" x14ac:dyDescent="0.55000000000000004">
      <c r="L24933" s="1"/>
      <c r="M24933" s="1"/>
      <c r="N24933" s="1"/>
      <c r="P24933" s="1"/>
    </row>
    <row r="24934" spans="12:16" x14ac:dyDescent="0.55000000000000004">
      <c r="L24934" s="1"/>
      <c r="M24934" s="1"/>
      <c r="N24934" s="1"/>
      <c r="P24934" s="1"/>
    </row>
    <row r="24935" spans="12:16" x14ac:dyDescent="0.55000000000000004">
      <c r="L24935" s="1"/>
      <c r="M24935" s="1"/>
      <c r="N24935" s="1"/>
      <c r="P24935" s="1"/>
    </row>
    <row r="24936" spans="12:16" x14ac:dyDescent="0.55000000000000004">
      <c r="L24936" s="1"/>
      <c r="M24936" s="1"/>
      <c r="N24936" s="1"/>
      <c r="P24936" s="1"/>
    </row>
    <row r="24937" spans="12:16" x14ac:dyDescent="0.55000000000000004">
      <c r="L24937" s="1"/>
      <c r="M24937" s="1"/>
      <c r="N24937" s="1"/>
      <c r="P24937" s="1"/>
    </row>
    <row r="24938" spans="12:16" x14ac:dyDescent="0.55000000000000004">
      <c r="L24938" s="1"/>
      <c r="M24938" s="1"/>
      <c r="N24938" s="1"/>
      <c r="P24938" s="1"/>
    </row>
    <row r="24939" spans="12:16" x14ac:dyDescent="0.55000000000000004">
      <c r="L24939" s="1"/>
      <c r="M24939" s="1"/>
      <c r="N24939" s="1"/>
      <c r="P24939" s="1"/>
    </row>
    <row r="24940" spans="12:16" x14ac:dyDescent="0.55000000000000004">
      <c r="L24940" s="1"/>
      <c r="M24940" s="1"/>
      <c r="N24940" s="1"/>
      <c r="P24940" s="1"/>
    </row>
    <row r="24941" spans="12:16" x14ac:dyDescent="0.55000000000000004">
      <c r="L24941" s="1"/>
      <c r="M24941" s="1"/>
      <c r="N24941" s="1"/>
      <c r="P24941" s="1"/>
    </row>
    <row r="24942" spans="12:16" x14ac:dyDescent="0.55000000000000004">
      <c r="L24942" s="1"/>
      <c r="M24942" s="1"/>
      <c r="N24942" s="1"/>
      <c r="P24942" s="1"/>
    </row>
    <row r="24943" spans="12:16" x14ac:dyDescent="0.55000000000000004">
      <c r="L24943" s="1"/>
      <c r="M24943" s="1"/>
      <c r="N24943" s="1"/>
      <c r="P24943" s="1"/>
    </row>
    <row r="24944" spans="12:16" x14ac:dyDescent="0.55000000000000004">
      <c r="L24944" s="1"/>
      <c r="M24944" s="1"/>
      <c r="N24944" s="1"/>
      <c r="P24944" s="1"/>
    </row>
    <row r="24945" spans="12:16" x14ac:dyDescent="0.55000000000000004">
      <c r="L24945" s="1"/>
      <c r="M24945" s="1"/>
      <c r="N24945" s="1"/>
      <c r="P24945" s="1"/>
    </row>
    <row r="24946" spans="12:16" x14ac:dyDescent="0.55000000000000004">
      <c r="L24946" s="1"/>
      <c r="M24946" s="1"/>
      <c r="N24946" s="1"/>
      <c r="P24946" s="1"/>
    </row>
    <row r="24947" spans="12:16" x14ac:dyDescent="0.55000000000000004">
      <c r="L24947" s="1"/>
      <c r="M24947" s="1"/>
      <c r="N24947" s="1"/>
      <c r="P24947" s="1"/>
    </row>
    <row r="24948" spans="12:16" x14ac:dyDescent="0.55000000000000004">
      <c r="L24948" s="1"/>
      <c r="M24948" s="1"/>
      <c r="N24948" s="1"/>
      <c r="P24948" s="1"/>
    </row>
    <row r="24949" spans="12:16" x14ac:dyDescent="0.55000000000000004">
      <c r="L24949" s="1"/>
      <c r="M24949" s="1"/>
      <c r="N24949" s="1"/>
      <c r="P24949" s="1"/>
    </row>
    <row r="24950" spans="12:16" x14ac:dyDescent="0.55000000000000004">
      <c r="L24950" s="1"/>
      <c r="M24950" s="1"/>
      <c r="N24950" s="1"/>
      <c r="P24950" s="1"/>
    </row>
    <row r="24951" spans="12:16" x14ac:dyDescent="0.55000000000000004">
      <c r="L24951" s="1"/>
      <c r="M24951" s="1"/>
      <c r="N24951" s="1"/>
      <c r="P24951" s="1"/>
    </row>
    <row r="24952" spans="12:16" x14ac:dyDescent="0.55000000000000004">
      <c r="L24952" s="1"/>
      <c r="M24952" s="1"/>
      <c r="N24952" s="1"/>
      <c r="P24952" s="1"/>
    </row>
    <row r="24953" spans="12:16" x14ac:dyDescent="0.55000000000000004">
      <c r="L24953" s="1"/>
      <c r="M24953" s="1"/>
      <c r="N24953" s="1"/>
      <c r="P24953" s="1"/>
    </row>
    <row r="24954" spans="12:16" x14ac:dyDescent="0.55000000000000004">
      <c r="L24954" s="1"/>
      <c r="M24954" s="1"/>
      <c r="N24954" s="1"/>
      <c r="P24954" s="1"/>
    </row>
    <row r="24955" spans="12:16" x14ac:dyDescent="0.55000000000000004">
      <c r="L24955" s="1"/>
      <c r="M24955" s="1"/>
      <c r="N24955" s="1"/>
      <c r="P24955" s="1"/>
    </row>
    <row r="24956" spans="12:16" x14ac:dyDescent="0.55000000000000004">
      <c r="L24956" s="1"/>
      <c r="M24956" s="1"/>
      <c r="N24956" s="1"/>
      <c r="P24956" s="1"/>
    </row>
    <row r="24957" spans="12:16" x14ac:dyDescent="0.55000000000000004">
      <c r="L24957" s="1"/>
      <c r="M24957" s="1"/>
      <c r="N24957" s="1"/>
      <c r="P24957" s="1"/>
    </row>
    <row r="24958" spans="12:16" x14ac:dyDescent="0.55000000000000004">
      <c r="L24958" s="1"/>
      <c r="M24958" s="1"/>
      <c r="N24958" s="1"/>
      <c r="P24958" s="1"/>
    </row>
    <row r="24959" spans="12:16" x14ac:dyDescent="0.55000000000000004">
      <c r="L24959" s="1"/>
      <c r="M24959" s="1"/>
      <c r="N24959" s="1"/>
      <c r="P24959" s="1"/>
    </row>
    <row r="24960" spans="12:16" x14ac:dyDescent="0.55000000000000004">
      <c r="L24960" s="1"/>
      <c r="M24960" s="1"/>
      <c r="N24960" s="1"/>
      <c r="P24960" s="1"/>
    </row>
    <row r="24961" spans="12:16" x14ac:dyDescent="0.55000000000000004">
      <c r="L24961" s="1"/>
      <c r="M24961" s="1"/>
      <c r="N24961" s="1"/>
      <c r="P24961" s="1"/>
    </row>
    <row r="24962" spans="12:16" x14ac:dyDescent="0.55000000000000004">
      <c r="L24962" s="1"/>
      <c r="M24962" s="1"/>
      <c r="N24962" s="1"/>
      <c r="P24962" s="1"/>
    </row>
    <row r="24963" spans="12:16" x14ac:dyDescent="0.55000000000000004">
      <c r="L24963" s="1"/>
      <c r="M24963" s="1"/>
      <c r="N24963" s="1"/>
      <c r="P24963" s="1"/>
    </row>
    <row r="24964" spans="12:16" x14ac:dyDescent="0.55000000000000004">
      <c r="L24964" s="1"/>
      <c r="M24964" s="1"/>
      <c r="N24964" s="1"/>
      <c r="P24964" s="1"/>
    </row>
    <row r="24965" spans="12:16" x14ac:dyDescent="0.55000000000000004">
      <c r="L24965" s="1"/>
      <c r="M24965" s="1"/>
      <c r="N24965" s="1"/>
      <c r="P24965" s="1"/>
    </row>
    <row r="24966" spans="12:16" x14ac:dyDescent="0.55000000000000004">
      <c r="L24966" s="1"/>
      <c r="M24966" s="1"/>
      <c r="N24966" s="1"/>
      <c r="P24966" s="1"/>
    </row>
    <row r="24967" spans="12:16" x14ac:dyDescent="0.55000000000000004">
      <c r="L24967" s="1"/>
      <c r="M24967" s="1"/>
      <c r="N24967" s="1"/>
      <c r="P24967" s="1"/>
    </row>
    <row r="24968" spans="12:16" x14ac:dyDescent="0.55000000000000004">
      <c r="L24968" s="1"/>
      <c r="M24968" s="1"/>
      <c r="N24968" s="1"/>
      <c r="P24968" s="1"/>
    </row>
    <row r="24969" spans="12:16" x14ac:dyDescent="0.55000000000000004">
      <c r="L24969" s="1"/>
      <c r="M24969" s="1"/>
      <c r="N24969" s="1"/>
      <c r="P24969" s="1"/>
    </row>
    <row r="24970" spans="12:16" x14ac:dyDescent="0.55000000000000004">
      <c r="L24970" s="1"/>
      <c r="M24970" s="1"/>
      <c r="N24970" s="1"/>
      <c r="P24970" s="1"/>
    </row>
    <row r="24971" spans="12:16" x14ac:dyDescent="0.55000000000000004">
      <c r="L24971" s="1"/>
      <c r="M24971" s="1"/>
      <c r="N24971" s="1"/>
      <c r="P24971" s="1"/>
    </row>
    <row r="24972" spans="12:16" x14ac:dyDescent="0.55000000000000004">
      <c r="L24972" s="1"/>
      <c r="M24972" s="1"/>
      <c r="N24972" s="1"/>
      <c r="P24972" s="1"/>
    </row>
    <row r="24973" spans="12:16" x14ac:dyDescent="0.55000000000000004">
      <c r="L24973" s="1"/>
      <c r="M24973" s="1"/>
      <c r="N24973" s="1"/>
      <c r="P24973" s="1"/>
    </row>
    <row r="24974" spans="12:16" x14ac:dyDescent="0.55000000000000004">
      <c r="L24974" s="1"/>
      <c r="M24974" s="1"/>
      <c r="N24974" s="1"/>
      <c r="P24974" s="1"/>
    </row>
    <row r="24975" spans="12:16" x14ac:dyDescent="0.55000000000000004">
      <c r="L24975" s="1"/>
      <c r="M24975" s="1"/>
      <c r="N24975" s="1"/>
      <c r="P24975" s="1"/>
    </row>
    <row r="24976" spans="12:16" x14ac:dyDescent="0.55000000000000004">
      <c r="L24976" s="1"/>
      <c r="M24976" s="1"/>
      <c r="N24976" s="1"/>
      <c r="P24976" s="1"/>
    </row>
    <row r="24977" spans="12:16" x14ac:dyDescent="0.55000000000000004">
      <c r="L24977" s="1"/>
      <c r="M24977" s="1"/>
      <c r="N24977" s="1"/>
      <c r="P24977" s="1"/>
    </row>
    <row r="24978" spans="12:16" x14ac:dyDescent="0.55000000000000004">
      <c r="L24978" s="1"/>
      <c r="M24978" s="1"/>
      <c r="N24978" s="1"/>
      <c r="P24978" s="1"/>
    </row>
    <row r="24979" spans="12:16" x14ac:dyDescent="0.55000000000000004">
      <c r="L24979" s="1"/>
      <c r="M24979" s="1"/>
      <c r="N24979" s="1"/>
      <c r="P24979" s="1"/>
    </row>
    <row r="24980" spans="12:16" x14ac:dyDescent="0.55000000000000004">
      <c r="L24980" s="1"/>
      <c r="M24980" s="1"/>
      <c r="N24980" s="1"/>
      <c r="P24980" s="1"/>
    </row>
    <row r="24981" spans="12:16" x14ac:dyDescent="0.55000000000000004">
      <c r="L24981" s="1"/>
      <c r="M24981" s="1"/>
      <c r="N24981" s="1"/>
      <c r="P24981" s="1"/>
    </row>
    <row r="24982" spans="12:16" x14ac:dyDescent="0.55000000000000004">
      <c r="L24982" s="1"/>
      <c r="M24982" s="1"/>
      <c r="N24982" s="1"/>
      <c r="P24982" s="1"/>
    </row>
    <row r="24983" spans="12:16" x14ac:dyDescent="0.55000000000000004">
      <c r="L24983" s="1"/>
      <c r="M24983" s="1"/>
      <c r="N24983" s="1"/>
      <c r="P24983" s="1"/>
    </row>
    <row r="24984" spans="12:16" x14ac:dyDescent="0.55000000000000004">
      <c r="L24984" s="1"/>
      <c r="M24984" s="1"/>
      <c r="N24984" s="1"/>
      <c r="P24984" s="1"/>
    </row>
    <row r="24985" spans="12:16" x14ac:dyDescent="0.55000000000000004">
      <c r="L24985" s="1"/>
      <c r="M24985" s="1"/>
      <c r="N24985" s="1"/>
      <c r="P24985" s="1"/>
    </row>
    <row r="24986" spans="12:16" x14ac:dyDescent="0.55000000000000004">
      <c r="L24986" s="1"/>
      <c r="M24986" s="1"/>
      <c r="N24986" s="1"/>
      <c r="P24986" s="1"/>
    </row>
    <row r="24987" spans="12:16" x14ac:dyDescent="0.55000000000000004">
      <c r="L24987" s="1"/>
      <c r="M24987" s="1"/>
      <c r="N24987" s="1"/>
      <c r="P24987" s="1"/>
    </row>
    <row r="24988" spans="12:16" x14ac:dyDescent="0.55000000000000004">
      <c r="L24988" s="1"/>
      <c r="M24988" s="1"/>
      <c r="N24988" s="1"/>
      <c r="P24988" s="1"/>
    </row>
    <row r="24989" spans="12:16" x14ac:dyDescent="0.55000000000000004">
      <c r="L24989" s="1"/>
      <c r="M24989" s="1"/>
      <c r="N24989" s="1"/>
      <c r="P24989" s="1"/>
    </row>
    <row r="24990" spans="12:16" x14ac:dyDescent="0.55000000000000004">
      <c r="L24990" s="1"/>
      <c r="M24990" s="1"/>
      <c r="N24990" s="1"/>
      <c r="P24990" s="1"/>
    </row>
    <row r="24991" spans="12:16" x14ac:dyDescent="0.55000000000000004">
      <c r="L24991" s="1"/>
      <c r="M24991" s="1"/>
      <c r="N24991" s="1"/>
      <c r="P24991" s="1"/>
    </row>
    <row r="24992" spans="12:16" x14ac:dyDescent="0.55000000000000004">
      <c r="L24992" s="1"/>
      <c r="M24992" s="1"/>
      <c r="N24992" s="1"/>
      <c r="P24992" s="1"/>
    </row>
    <row r="24993" spans="12:16" x14ac:dyDescent="0.55000000000000004">
      <c r="L24993" s="1"/>
      <c r="M24993" s="1"/>
      <c r="N24993" s="1"/>
      <c r="P24993" s="1"/>
    </row>
    <row r="24994" spans="12:16" x14ac:dyDescent="0.55000000000000004">
      <c r="L24994" s="1"/>
      <c r="M24994" s="1"/>
      <c r="N24994" s="1"/>
      <c r="P24994" s="1"/>
    </row>
    <row r="24995" spans="12:16" x14ac:dyDescent="0.55000000000000004">
      <c r="L24995" s="1"/>
      <c r="M24995" s="1"/>
      <c r="N24995" s="1"/>
      <c r="P24995" s="1"/>
    </row>
    <row r="24996" spans="12:16" x14ac:dyDescent="0.55000000000000004">
      <c r="L24996" s="1"/>
      <c r="M24996" s="1"/>
      <c r="N24996" s="1"/>
      <c r="P24996" s="1"/>
    </row>
    <row r="24997" spans="12:16" x14ac:dyDescent="0.55000000000000004">
      <c r="L24997" s="1"/>
      <c r="M24997" s="1"/>
      <c r="N24997" s="1"/>
      <c r="P24997" s="1"/>
    </row>
    <row r="24998" spans="12:16" x14ac:dyDescent="0.55000000000000004">
      <c r="L24998" s="1"/>
      <c r="M24998" s="1"/>
      <c r="N24998" s="1"/>
      <c r="P24998" s="1"/>
    </row>
    <row r="24999" spans="12:16" x14ac:dyDescent="0.55000000000000004">
      <c r="L24999" s="1"/>
      <c r="M24999" s="1"/>
      <c r="N24999" s="1"/>
      <c r="P24999" s="1"/>
    </row>
    <row r="25000" spans="12:16" x14ac:dyDescent="0.55000000000000004">
      <c r="L25000" s="1"/>
      <c r="M25000" s="1"/>
      <c r="N25000" s="1"/>
      <c r="P25000" s="1"/>
    </row>
    <row r="25001" spans="12:16" x14ac:dyDescent="0.55000000000000004">
      <c r="L25001" s="1"/>
      <c r="M25001" s="1"/>
      <c r="N25001" s="1"/>
      <c r="P25001" s="1"/>
    </row>
    <row r="25002" spans="12:16" x14ac:dyDescent="0.55000000000000004">
      <c r="L25002" s="1"/>
      <c r="M25002" s="1"/>
      <c r="N25002" s="1"/>
      <c r="P25002" s="1"/>
    </row>
    <row r="25003" spans="12:16" x14ac:dyDescent="0.55000000000000004">
      <c r="L25003" s="1"/>
      <c r="M25003" s="1"/>
      <c r="N25003" s="1"/>
      <c r="P25003" s="1"/>
    </row>
    <row r="25004" spans="12:16" x14ac:dyDescent="0.55000000000000004">
      <c r="L25004" s="1"/>
      <c r="M25004" s="1"/>
      <c r="N25004" s="1"/>
      <c r="P25004" s="1"/>
    </row>
    <row r="25005" spans="12:16" x14ac:dyDescent="0.55000000000000004">
      <c r="L25005" s="1"/>
      <c r="M25005" s="1"/>
      <c r="N25005" s="1"/>
      <c r="P25005" s="1"/>
    </row>
    <row r="25006" spans="12:16" x14ac:dyDescent="0.55000000000000004">
      <c r="L25006" s="1"/>
      <c r="M25006" s="1"/>
      <c r="N25006" s="1"/>
      <c r="P25006" s="1"/>
    </row>
    <row r="25007" spans="12:16" x14ac:dyDescent="0.55000000000000004">
      <c r="L25007" s="1"/>
      <c r="M25007" s="1"/>
      <c r="N25007" s="1"/>
      <c r="P25007" s="1"/>
    </row>
    <row r="25008" spans="12:16" x14ac:dyDescent="0.55000000000000004">
      <c r="L25008" s="1"/>
      <c r="M25008" s="1"/>
      <c r="N25008" s="1"/>
      <c r="P25008" s="1"/>
    </row>
    <row r="25009" spans="12:16" x14ac:dyDescent="0.55000000000000004">
      <c r="L25009" s="1"/>
      <c r="M25009" s="1"/>
      <c r="N25009" s="1"/>
      <c r="P25009" s="1"/>
    </row>
    <row r="25010" spans="12:16" x14ac:dyDescent="0.55000000000000004">
      <c r="L25010" s="1"/>
      <c r="M25010" s="1"/>
      <c r="N25010" s="1"/>
      <c r="P25010" s="1"/>
    </row>
    <row r="25011" spans="12:16" x14ac:dyDescent="0.55000000000000004">
      <c r="L25011" s="1"/>
      <c r="M25011" s="1"/>
      <c r="N25011" s="1"/>
      <c r="P25011" s="1"/>
    </row>
    <row r="25012" spans="12:16" x14ac:dyDescent="0.55000000000000004">
      <c r="L25012" s="1"/>
      <c r="M25012" s="1"/>
      <c r="N25012" s="1"/>
      <c r="P25012" s="1"/>
    </row>
    <row r="25013" spans="12:16" x14ac:dyDescent="0.55000000000000004">
      <c r="L25013" s="1"/>
      <c r="M25013" s="1"/>
      <c r="N25013" s="1"/>
      <c r="P25013" s="1"/>
    </row>
    <row r="25014" spans="12:16" x14ac:dyDescent="0.55000000000000004">
      <c r="L25014" s="1"/>
      <c r="M25014" s="1"/>
      <c r="N25014" s="1"/>
      <c r="P25014" s="1"/>
    </row>
    <row r="25015" spans="12:16" x14ac:dyDescent="0.55000000000000004">
      <c r="L25015" s="1"/>
      <c r="M25015" s="1"/>
      <c r="N25015" s="1"/>
      <c r="P25015" s="1"/>
    </row>
    <row r="25016" spans="12:16" x14ac:dyDescent="0.55000000000000004">
      <c r="L25016" s="1"/>
      <c r="M25016" s="1"/>
      <c r="N25016" s="1"/>
      <c r="P25016" s="1"/>
    </row>
    <row r="25017" spans="12:16" x14ac:dyDescent="0.55000000000000004">
      <c r="L25017" s="1"/>
      <c r="M25017" s="1"/>
      <c r="N25017" s="1"/>
      <c r="P25017" s="1"/>
    </row>
    <row r="25018" spans="12:16" x14ac:dyDescent="0.55000000000000004">
      <c r="L25018" s="1"/>
      <c r="M25018" s="1"/>
      <c r="N25018" s="1"/>
      <c r="P25018" s="1"/>
    </row>
    <row r="25019" spans="12:16" x14ac:dyDescent="0.55000000000000004">
      <c r="L25019" s="1"/>
      <c r="M25019" s="1"/>
      <c r="N25019" s="1"/>
      <c r="P25019" s="1"/>
    </row>
    <row r="25020" spans="12:16" x14ac:dyDescent="0.55000000000000004">
      <c r="L25020" s="1"/>
      <c r="M25020" s="1"/>
      <c r="N25020" s="1"/>
      <c r="P25020" s="1"/>
    </row>
    <row r="25021" spans="12:16" x14ac:dyDescent="0.55000000000000004">
      <c r="L25021" s="1"/>
      <c r="M25021" s="1"/>
      <c r="N25021" s="1"/>
      <c r="P25021" s="1"/>
    </row>
    <row r="25022" spans="12:16" x14ac:dyDescent="0.55000000000000004">
      <c r="L25022" s="1"/>
      <c r="M25022" s="1"/>
      <c r="N25022" s="1"/>
      <c r="P25022" s="1"/>
    </row>
    <row r="25023" spans="12:16" x14ac:dyDescent="0.55000000000000004">
      <c r="L25023" s="1"/>
      <c r="M25023" s="1"/>
      <c r="N25023" s="1"/>
      <c r="P25023" s="1"/>
    </row>
    <row r="25024" spans="12:16" x14ac:dyDescent="0.55000000000000004">
      <c r="L25024" s="1"/>
      <c r="M25024" s="1"/>
      <c r="N25024" s="1"/>
      <c r="P25024" s="1"/>
    </row>
    <row r="25025" spans="12:16" x14ac:dyDescent="0.55000000000000004">
      <c r="L25025" s="1"/>
      <c r="M25025" s="1"/>
      <c r="N25025" s="1"/>
      <c r="P25025" s="1"/>
    </row>
    <row r="25026" spans="12:16" x14ac:dyDescent="0.55000000000000004">
      <c r="L25026" s="1"/>
      <c r="M25026" s="1"/>
      <c r="N25026" s="1"/>
      <c r="P25026" s="1"/>
    </row>
    <row r="25027" spans="12:16" x14ac:dyDescent="0.55000000000000004">
      <c r="L25027" s="1"/>
      <c r="M25027" s="1"/>
      <c r="N25027" s="1"/>
      <c r="P25027" s="1"/>
    </row>
    <row r="25028" spans="12:16" x14ac:dyDescent="0.55000000000000004">
      <c r="L25028" s="1"/>
      <c r="M25028" s="1"/>
      <c r="N25028" s="1"/>
      <c r="P25028" s="1"/>
    </row>
    <row r="25029" spans="12:16" x14ac:dyDescent="0.55000000000000004">
      <c r="L25029" s="1"/>
      <c r="M25029" s="1"/>
      <c r="N25029" s="1"/>
      <c r="P25029" s="1"/>
    </row>
    <row r="25030" spans="12:16" x14ac:dyDescent="0.55000000000000004">
      <c r="L25030" s="1"/>
      <c r="M25030" s="1"/>
      <c r="N25030" s="1"/>
      <c r="P25030" s="1"/>
    </row>
    <row r="25031" spans="12:16" x14ac:dyDescent="0.55000000000000004">
      <c r="L25031" s="1"/>
      <c r="M25031" s="1"/>
      <c r="N25031" s="1"/>
      <c r="P25031" s="1"/>
    </row>
    <row r="25032" spans="12:16" x14ac:dyDescent="0.55000000000000004">
      <c r="L25032" s="1"/>
      <c r="M25032" s="1"/>
      <c r="N25032" s="1"/>
      <c r="P25032" s="1"/>
    </row>
    <row r="25033" spans="12:16" x14ac:dyDescent="0.55000000000000004">
      <c r="L25033" s="1"/>
      <c r="M25033" s="1"/>
      <c r="N25033" s="1"/>
      <c r="P25033" s="1"/>
    </row>
    <row r="25034" spans="12:16" x14ac:dyDescent="0.55000000000000004">
      <c r="L25034" s="1"/>
      <c r="M25034" s="1"/>
      <c r="N25034" s="1"/>
      <c r="P25034" s="1"/>
    </row>
    <row r="25035" spans="12:16" x14ac:dyDescent="0.55000000000000004">
      <c r="L25035" s="1"/>
      <c r="M25035" s="1"/>
      <c r="N25035" s="1"/>
      <c r="P25035" s="1"/>
    </row>
    <row r="25036" spans="12:16" x14ac:dyDescent="0.55000000000000004">
      <c r="L25036" s="1"/>
      <c r="M25036" s="1"/>
      <c r="N25036" s="1"/>
      <c r="P25036" s="1"/>
    </row>
    <row r="25037" spans="12:16" x14ac:dyDescent="0.55000000000000004">
      <c r="L25037" s="1"/>
      <c r="M25037" s="1"/>
      <c r="N25037" s="1"/>
      <c r="P25037" s="1"/>
    </row>
    <row r="25038" spans="12:16" x14ac:dyDescent="0.55000000000000004">
      <c r="L25038" s="1"/>
      <c r="M25038" s="1"/>
      <c r="N25038" s="1"/>
      <c r="P25038" s="1"/>
    </row>
    <row r="25039" spans="12:16" x14ac:dyDescent="0.55000000000000004">
      <c r="L25039" s="1"/>
      <c r="M25039" s="1"/>
      <c r="N25039" s="1"/>
      <c r="P25039" s="1"/>
    </row>
    <row r="25040" spans="12:16" x14ac:dyDescent="0.55000000000000004">
      <c r="L25040" s="1"/>
      <c r="M25040" s="1"/>
      <c r="N25040" s="1"/>
      <c r="P25040" s="1"/>
    </row>
    <row r="25041" spans="12:16" x14ac:dyDescent="0.55000000000000004">
      <c r="L25041" s="1"/>
      <c r="M25041" s="1"/>
      <c r="N25041" s="1"/>
      <c r="P25041" s="1"/>
    </row>
    <row r="25042" spans="12:16" x14ac:dyDescent="0.55000000000000004">
      <c r="L25042" s="1"/>
      <c r="M25042" s="1"/>
      <c r="N25042" s="1"/>
      <c r="P25042" s="1"/>
    </row>
    <row r="25043" spans="12:16" x14ac:dyDescent="0.55000000000000004">
      <c r="L25043" s="1"/>
      <c r="M25043" s="1"/>
      <c r="N25043" s="1"/>
      <c r="P25043" s="1"/>
    </row>
    <row r="25044" spans="12:16" x14ac:dyDescent="0.55000000000000004">
      <c r="L25044" s="1"/>
      <c r="M25044" s="1"/>
      <c r="N25044" s="1"/>
      <c r="P25044" s="1"/>
    </row>
    <row r="25045" spans="12:16" x14ac:dyDescent="0.55000000000000004">
      <c r="L25045" s="1"/>
      <c r="M25045" s="1"/>
      <c r="N25045" s="1"/>
      <c r="P25045" s="1"/>
    </row>
    <row r="25046" spans="12:16" x14ac:dyDescent="0.55000000000000004">
      <c r="L25046" s="1"/>
      <c r="M25046" s="1"/>
      <c r="N25046" s="1"/>
      <c r="P25046" s="1"/>
    </row>
    <row r="25047" spans="12:16" x14ac:dyDescent="0.55000000000000004">
      <c r="L25047" s="1"/>
      <c r="M25047" s="1"/>
      <c r="N25047" s="1"/>
      <c r="P25047" s="1"/>
    </row>
    <row r="25048" spans="12:16" x14ac:dyDescent="0.55000000000000004">
      <c r="L25048" s="1"/>
      <c r="M25048" s="1"/>
      <c r="N25048" s="1"/>
      <c r="P25048" s="1"/>
    </row>
    <row r="25049" spans="12:16" x14ac:dyDescent="0.55000000000000004">
      <c r="L25049" s="1"/>
      <c r="M25049" s="1"/>
      <c r="N25049" s="1"/>
      <c r="P25049" s="1"/>
    </row>
    <row r="25050" spans="12:16" x14ac:dyDescent="0.55000000000000004">
      <c r="L25050" s="1"/>
      <c r="M25050" s="1"/>
      <c r="N25050" s="1"/>
      <c r="P25050" s="1"/>
    </row>
    <row r="25051" spans="12:16" x14ac:dyDescent="0.55000000000000004">
      <c r="L25051" s="1"/>
      <c r="M25051" s="1"/>
      <c r="N25051" s="1"/>
      <c r="P25051" s="1"/>
    </row>
    <row r="25052" spans="12:16" x14ac:dyDescent="0.55000000000000004">
      <c r="L25052" s="1"/>
      <c r="M25052" s="1"/>
      <c r="N25052" s="1"/>
      <c r="P25052" s="1"/>
    </row>
    <row r="25053" spans="12:16" x14ac:dyDescent="0.55000000000000004">
      <c r="L25053" s="1"/>
      <c r="M25053" s="1"/>
      <c r="N25053" s="1"/>
      <c r="P25053" s="1"/>
    </row>
    <row r="25054" spans="12:16" x14ac:dyDescent="0.55000000000000004">
      <c r="L25054" s="1"/>
      <c r="M25054" s="1"/>
      <c r="N25054" s="1"/>
      <c r="P25054" s="1"/>
    </row>
    <row r="25055" spans="12:16" x14ac:dyDescent="0.55000000000000004">
      <c r="L25055" s="1"/>
      <c r="M25055" s="1"/>
      <c r="N25055" s="1"/>
      <c r="P25055" s="1"/>
    </row>
    <row r="25056" spans="12:16" x14ac:dyDescent="0.55000000000000004">
      <c r="L25056" s="1"/>
      <c r="M25056" s="1"/>
      <c r="N25056" s="1"/>
      <c r="P25056" s="1"/>
    </row>
    <row r="25057" spans="12:16" x14ac:dyDescent="0.55000000000000004">
      <c r="L25057" s="1"/>
      <c r="M25057" s="1"/>
      <c r="N25057" s="1"/>
      <c r="P25057" s="1"/>
    </row>
    <row r="25058" spans="12:16" x14ac:dyDescent="0.55000000000000004">
      <c r="L25058" s="1"/>
      <c r="M25058" s="1"/>
      <c r="N25058" s="1"/>
      <c r="P25058" s="1"/>
    </row>
    <row r="25059" spans="12:16" x14ac:dyDescent="0.55000000000000004">
      <c r="L25059" s="1"/>
      <c r="M25059" s="1"/>
      <c r="N25059" s="1"/>
      <c r="P25059" s="1"/>
    </row>
    <row r="25060" spans="12:16" x14ac:dyDescent="0.55000000000000004">
      <c r="L25060" s="1"/>
      <c r="M25060" s="1"/>
      <c r="N25060" s="1"/>
      <c r="P25060" s="1"/>
    </row>
    <row r="25061" spans="12:16" x14ac:dyDescent="0.55000000000000004">
      <c r="L25061" s="1"/>
      <c r="M25061" s="1"/>
      <c r="N25061" s="1"/>
      <c r="P25061" s="1"/>
    </row>
    <row r="25062" spans="12:16" x14ac:dyDescent="0.55000000000000004">
      <c r="L25062" s="1"/>
      <c r="M25062" s="1"/>
      <c r="N25062" s="1"/>
      <c r="P25062" s="1"/>
    </row>
    <row r="25063" spans="12:16" x14ac:dyDescent="0.55000000000000004">
      <c r="L25063" s="1"/>
      <c r="M25063" s="1"/>
      <c r="N25063" s="1"/>
      <c r="P25063" s="1"/>
    </row>
    <row r="25064" spans="12:16" x14ac:dyDescent="0.55000000000000004">
      <c r="L25064" s="1"/>
      <c r="M25064" s="1"/>
      <c r="N25064" s="1"/>
      <c r="P25064" s="1"/>
    </row>
    <row r="25065" spans="12:16" x14ac:dyDescent="0.55000000000000004">
      <c r="L25065" s="1"/>
      <c r="M25065" s="1"/>
      <c r="N25065" s="1"/>
      <c r="P25065" s="1"/>
    </row>
    <row r="25066" spans="12:16" x14ac:dyDescent="0.55000000000000004">
      <c r="L25066" s="1"/>
      <c r="M25066" s="1"/>
      <c r="N25066" s="1"/>
      <c r="P25066" s="1"/>
    </row>
    <row r="25067" spans="12:16" x14ac:dyDescent="0.55000000000000004">
      <c r="L25067" s="1"/>
      <c r="M25067" s="1"/>
      <c r="N25067" s="1"/>
      <c r="P25067" s="1"/>
    </row>
    <row r="25068" spans="12:16" x14ac:dyDescent="0.55000000000000004">
      <c r="L25068" s="1"/>
      <c r="M25068" s="1"/>
      <c r="N25068" s="1"/>
      <c r="P25068" s="1"/>
    </row>
    <row r="25069" spans="12:16" x14ac:dyDescent="0.55000000000000004">
      <c r="L25069" s="1"/>
      <c r="M25069" s="1"/>
      <c r="N25069" s="1"/>
      <c r="P25069" s="1"/>
    </row>
    <row r="25070" spans="12:16" x14ac:dyDescent="0.55000000000000004">
      <c r="L25070" s="1"/>
      <c r="M25070" s="1"/>
      <c r="N25070" s="1"/>
      <c r="P25070" s="1"/>
    </row>
    <row r="25071" spans="12:16" x14ac:dyDescent="0.55000000000000004">
      <c r="L25071" s="1"/>
      <c r="M25071" s="1"/>
      <c r="N25071" s="1"/>
      <c r="P25071" s="1"/>
    </row>
    <row r="25072" spans="12:16" x14ac:dyDescent="0.55000000000000004">
      <c r="L25072" s="1"/>
      <c r="M25072" s="1"/>
      <c r="N25072" s="1"/>
      <c r="P25072" s="1"/>
    </row>
    <row r="25073" spans="12:16" x14ac:dyDescent="0.55000000000000004">
      <c r="L25073" s="1"/>
      <c r="M25073" s="1"/>
      <c r="N25073" s="1"/>
      <c r="P25073" s="1"/>
    </row>
    <row r="25074" spans="12:16" x14ac:dyDescent="0.55000000000000004">
      <c r="L25074" s="1"/>
      <c r="M25074" s="1"/>
      <c r="N25074" s="1"/>
      <c r="P25074" s="1"/>
    </row>
    <row r="25075" spans="12:16" x14ac:dyDescent="0.55000000000000004">
      <c r="L25075" s="1"/>
      <c r="M25075" s="1"/>
      <c r="N25075" s="1"/>
      <c r="P25075" s="1"/>
    </row>
    <row r="25076" spans="12:16" x14ac:dyDescent="0.55000000000000004">
      <c r="L25076" s="1"/>
      <c r="M25076" s="1"/>
      <c r="N25076" s="1"/>
      <c r="P25076" s="1"/>
    </row>
    <row r="25077" spans="12:16" x14ac:dyDescent="0.55000000000000004">
      <c r="L25077" s="1"/>
      <c r="M25077" s="1"/>
      <c r="N25077" s="1"/>
      <c r="P25077" s="1"/>
    </row>
    <row r="25078" spans="12:16" x14ac:dyDescent="0.55000000000000004">
      <c r="L25078" s="1"/>
      <c r="M25078" s="1"/>
      <c r="N25078" s="1"/>
      <c r="P25078" s="1"/>
    </row>
    <row r="25079" spans="12:16" x14ac:dyDescent="0.55000000000000004">
      <c r="L25079" s="1"/>
      <c r="M25079" s="1"/>
      <c r="N25079" s="1"/>
      <c r="P25079" s="1"/>
    </row>
    <row r="25080" spans="12:16" x14ac:dyDescent="0.55000000000000004">
      <c r="L25080" s="1"/>
      <c r="M25080" s="1"/>
      <c r="N25080" s="1"/>
      <c r="P25080" s="1"/>
    </row>
    <row r="25081" spans="12:16" x14ac:dyDescent="0.55000000000000004">
      <c r="L25081" s="1"/>
      <c r="M25081" s="1"/>
      <c r="N25081" s="1"/>
      <c r="P25081" s="1"/>
    </row>
    <row r="25082" spans="12:16" x14ac:dyDescent="0.55000000000000004">
      <c r="L25082" s="1"/>
      <c r="M25082" s="1"/>
      <c r="N25082" s="1"/>
      <c r="P25082" s="1"/>
    </row>
    <row r="25083" spans="12:16" x14ac:dyDescent="0.55000000000000004">
      <c r="L25083" s="1"/>
      <c r="M25083" s="1"/>
      <c r="N25083" s="1"/>
      <c r="P25083" s="1"/>
    </row>
    <row r="25084" spans="12:16" x14ac:dyDescent="0.55000000000000004">
      <c r="L25084" s="1"/>
      <c r="M25084" s="1"/>
      <c r="N25084" s="1"/>
      <c r="P25084" s="1"/>
    </row>
    <row r="25085" spans="12:16" x14ac:dyDescent="0.55000000000000004">
      <c r="L25085" s="1"/>
      <c r="M25085" s="1"/>
      <c r="N25085" s="1"/>
      <c r="P25085" s="1"/>
    </row>
    <row r="25086" spans="12:16" x14ac:dyDescent="0.55000000000000004">
      <c r="L25086" s="1"/>
      <c r="M25086" s="1"/>
      <c r="N25086" s="1"/>
      <c r="P25086" s="1"/>
    </row>
    <row r="25087" spans="12:16" x14ac:dyDescent="0.55000000000000004">
      <c r="L25087" s="1"/>
      <c r="M25087" s="1"/>
      <c r="N25087" s="1"/>
      <c r="P25087" s="1"/>
    </row>
    <row r="25088" spans="12:16" x14ac:dyDescent="0.55000000000000004">
      <c r="L25088" s="1"/>
      <c r="M25088" s="1"/>
      <c r="N25088" s="1"/>
      <c r="P25088" s="1"/>
    </row>
    <row r="25089" spans="12:16" x14ac:dyDescent="0.55000000000000004">
      <c r="L25089" s="1"/>
      <c r="M25089" s="1"/>
      <c r="N25089" s="1"/>
      <c r="P25089" s="1"/>
    </row>
    <row r="25090" spans="12:16" x14ac:dyDescent="0.55000000000000004">
      <c r="L25090" s="1"/>
      <c r="M25090" s="1"/>
      <c r="N25090" s="1"/>
      <c r="P25090" s="1"/>
    </row>
    <row r="25091" spans="12:16" x14ac:dyDescent="0.55000000000000004">
      <c r="L25091" s="1"/>
      <c r="M25091" s="1"/>
      <c r="N25091" s="1"/>
      <c r="P25091" s="1"/>
    </row>
    <row r="25092" spans="12:16" x14ac:dyDescent="0.55000000000000004">
      <c r="L25092" s="1"/>
      <c r="M25092" s="1"/>
      <c r="N25092" s="1"/>
      <c r="P25092" s="1"/>
    </row>
    <row r="25093" spans="12:16" x14ac:dyDescent="0.55000000000000004">
      <c r="L25093" s="1"/>
      <c r="M25093" s="1"/>
      <c r="N25093" s="1"/>
      <c r="P25093" s="1"/>
    </row>
    <row r="25094" spans="12:16" x14ac:dyDescent="0.55000000000000004">
      <c r="L25094" s="1"/>
      <c r="M25094" s="1"/>
      <c r="N25094" s="1"/>
      <c r="P25094" s="1"/>
    </row>
    <row r="25095" spans="12:16" x14ac:dyDescent="0.55000000000000004">
      <c r="L25095" s="1"/>
      <c r="M25095" s="1"/>
      <c r="N25095" s="1"/>
      <c r="P25095" s="1"/>
    </row>
    <row r="25096" spans="12:16" x14ac:dyDescent="0.55000000000000004">
      <c r="L25096" s="1"/>
      <c r="M25096" s="1"/>
      <c r="N25096" s="1"/>
      <c r="P25096" s="1"/>
    </row>
    <row r="25097" spans="12:16" x14ac:dyDescent="0.55000000000000004">
      <c r="L25097" s="1"/>
      <c r="M25097" s="1"/>
      <c r="N25097" s="1"/>
      <c r="P25097" s="1"/>
    </row>
    <row r="25098" spans="12:16" x14ac:dyDescent="0.55000000000000004">
      <c r="L25098" s="1"/>
      <c r="M25098" s="1"/>
      <c r="N25098" s="1"/>
      <c r="P25098" s="1"/>
    </row>
    <row r="25099" spans="12:16" x14ac:dyDescent="0.55000000000000004">
      <c r="L25099" s="1"/>
      <c r="M25099" s="1"/>
      <c r="N25099" s="1"/>
      <c r="P25099" s="1"/>
    </row>
    <row r="25100" spans="12:16" x14ac:dyDescent="0.55000000000000004">
      <c r="L25100" s="1"/>
      <c r="M25100" s="1"/>
      <c r="N25100" s="1"/>
      <c r="P25100" s="1"/>
    </row>
    <row r="25101" spans="12:16" x14ac:dyDescent="0.55000000000000004">
      <c r="L25101" s="1"/>
      <c r="M25101" s="1"/>
      <c r="N25101" s="1"/>
      <c r="P25101" s="1"/>
    </row>
    <row r="25102" spans="12:16" x14ac:dyDescent="0.55000000000000004">
      <c r="L25102" s="1"/>
      <c r="M25102" s="1"/>
      <c r="N25102" s="1"/>
      <c r="P25102" s="1"/>
    </row>
    <row r="25103" spans="12:16" x14ac:dyDescent="0.55000000000000004">
      <c r="L25103" s="1"/>
      <c r="M25103" s="1"/>
      <c r="N25103" s="1"/>
      <c r="P25103" s="1"/>
    </row>
    <row r="25104" spans="12:16" x14ac:dyDescent="0.55000000000000004">
      <c r="L25104" s="1"/>
      <c r="M25104" s="1"/>
      <c r="N25104" s="1"/>
      <c r="P25104" s="1"/>
    </row>
    <row r="25105" spans="12:16" x14ac:dyDescent="0.55000000000000004">
      <c r="L25105" s="1"/>
      <c r="M25105" s="1"/>
      <c r="N25105" s="1"/>
      <c r="P25105" s="1"/>
    </row>
    <row r="25106" spans="12:16" x14ac:dyDescent="0.55000000000000004">
      <c r="L25106" s="1"/>
      <c r="M25106" s="1"/>
      <c r="N25106" s="1"/>
      <c r="P25106" s="1"/>
    </row>
    <row r="25107" spans="12:16" x14ac:dyDescent="0.55000000000000004">
      <c r="L25107" s="1"/>
      <c r="M25107" s="1"/>
      <c r="N25107" s="1"/>
      <c r="P25107" s="1"/>
    </row>
    <row r="25108" spans="12:16" x14ac:dyDescent="0.55000000000000004">
      <c r="L25108" s="1"/>
      <c r="M25108" s="1"/>
      <c r="N25108" s="1"/>
      <c r="P25108" s="1"/>
    </row>
    <row r="25109" spans="12:16" x14ac:dyDescent="0.55000000000000004">
      <c r="L25109" s="1"/>
      <c r="M25109" s="1"/>
      <c r="N25109" s="1"/>
      <c r="P25109" s="1"/>
    </row>
    <row r="25110" spans="12:16" x14ac:dyDescent="0.55000000000000004">
      <c r="L25110" s="1"/>
      <c r="M25110" s="1"/>
      <c r="N25110" s="1"/>
      <c r="P25110" s="1"/>
    </row>
    <row r="25111" spans="12:16" x14ac:dyDescent="0.55000000000000004">
      <c r="L25111" s="1"/>
      <c r="M25111" s="1"/>
      <c r="N25111" s="1"/>
      <c r="P25111" s="1"/>
    </row>
    <row r="25112" spans="12:16" x14ac:dyDescent="0.55000000000000004">
      <c r="L25112" s="1"/>
      <c r="M25112" s="1"/>
      <c r="N25112" s="1"/>
      <c r="P25112" s="1"/>
    </row>
    <row r="25113" spans="12:16" x14ac:dyDescent="0.55000000000000004">
      <c r="L25113" s="1"/>
      <c r="M25113" s="1"/>
      <c r="N25113" s="1"/>
      <c r="P25113" s="1"/>
    </row>
    <row r="25114" spans="12:16" x14ac:dyDescent="0.55000000000000004">
      <c r="L25114" s="1"/>
      <c r="M25114" s="1"/>
      <c r="N25114" s="1"/>
      <c r="P25114" s="1"/>
    </row>
    <row r="25115" spans="12:16" x14ac:dyDescent="0.55000000000000004">
      <c r="L25115" s="1"/>
      <c r="M25115" s="1"/>
      <c r="N25115" s="1"/>
      <c r="P25115" s="1"/>
    </row>
    <row r="25116" spans="12:16" x14ac:dyDescent="0.55000000000000004">
      <c r="L25116" s="1"/>
      <c r="M25116" s="1"/>
      <c r="N25116" s="1"/>
      <c r="P25116" s="1"/>
    </row>
    <row r="25117" spans="12:16" x14ac:dyDescent="0.55000000000000004">
      <c r="L25117" s="1"/>
      <c r="M25117" s="1"/>
      <c r="N25117" s="1"/>
      <c r="P25117" s="1"/>
    </row>
    <row r="25118" spans="12:16" x14ac:dyDescent="0.55000000000000004">
      <c r="L25118" s="1"/>
      <c r="M25118" s="1"/>
      <c r="N25118" s="1"/>
      <c r="P25118" s="1"/>
    </row>
    <row r="25119" spans="12:16" x14ac:dyDescent="0.55000000000000004">
      <c r="L25119" s="1"/>
      <c r="M25119" s="1"/>
      <c r="N25119" s="1"/>
      <c r="P25119" s="1"/>
    </row>
    <row r="25120" spans="12:16" x14ac:dyDescent="0.55000000000000004">
      <c r="L25120" s="1"/>
      <c r="M25120" s="1"/>
      <c r="N25120" s="1"/>
      <c r="P25120" s="1"/>
    </row>
    <row r="25121" spans="12:16" x14ac:dyDescent="0.55000000000000004">
      <c r="L25121" s="1"/>
      <c r="M25121" s="1"/>
      <c r="N25121" s="1"/>
      <c r="P25121" s="1"/>
    </row>
    <row r="25122" spans="12:16" x14ac:dyDescent="0.55000000000000004">
      <c r="L25122" s="1"/>
      <c r="M25122" s="1"/>
      <c r="N25122" s="1"/>
      <c r="P25122" s="1"/>
    </row>
    <row r="25123" spans="12:16" x14ac:dyDescent="0.55000000000000004">
      <c r="L25123" s="1"/>
      <c r="M25123" s="1"/>
      <c r="N25123" s="1"/>
      <c r="P25123" s="1"/>
    </row>
    <row r="25124" spans="12:16" x14ac:dyDescent="0.55000000000000004">
      <c r="L25124" s="1"/>
      <c r="M25124" s="1"/>
      <c r="N25124" s="1"/>
      <c r="P25124" s="1"/>
    </row>
    <row r="25125" spans="12:16" x14ac:dyDescent="0.55000000000000004">
      <c r="L25125" s="1"/>
      <c r="M25125" s="1"/>
      <c r="N25125" s="1"/>
      <c r="P25125" s="1"/>
    </row>
    <row r="25126" spans="12:16" x14ac:dyDescent="0.55000000000000004">
      <c r="L25126" s="1"/>
      <c r="M25126" s="1"/>
      <c r="N25126" s="1"/>
      <c r="P25126" s="1"/>
    </row>
    <row r="25127" spans="12:16" x14ac:dyDescent="0.55000000000000004">
      <c r="L25127" s="1"/>
      <c r="M25127" s="1"/>
      <c r="N25127" s="1"/>
      <c r="P25127" s="1"/>
    </row>
    <row r="25128" spans="12:16" x14ac:dyDescent="0.55000000000000004">
      <c r="L25128" s="1"/>
      <c r="M25128" s="1"/>
      <c r="N25128" s="1"/>
      <c r="P25128" s="1"/>
    </row>
    <row r="25129" spans="12:16" x14ac:dyDescent="0.55000000000000004">
      <c r="L25129" s="1"/>
      <c r="M25129" s="1"/>
      <c r="N25129" s="1"/>
      <c r="P25129" s="1"/>
    </row>
    <row r="25130" spans="12:16" x14ac:dyDescent="0.55000000000000004">
      <c r="L25130" s="1"/>
      <c r="M25130" s="1"/>
      <c r="N25130" s="1"/>
      <c r="P25130" s="1"/>
    </row>
    <row r="25131" spans="12:16" x14ac:dyDescent="0.55000000000000004">
      <c r="L25131" s="1"/>
      <c r="M25131" s="1"/>
      <c r="N25131" s="1"/>
      <c r="P25131" s="1"/>
    </row>
    <row r="25132" spans="12:16" x14ac:dyDescent="0.55000000000000004">
      <c r="L25132" s="1"/>
      <c r="M25132" s="1"/>
      <c r="N25132" s="1"/>
      <c r="P25132" s="1"/>
    </row>
    <row r="25133" spans="12:16" x14ac:dyDescent="0.55000000000000004">
      <c r="L25133" s="1"/>
      <c r="M25133" s="1"/>
      <c r="N25133" s="1"/>
      <c r="P25133" s="1"/>
    </row>
    <row r="25134" spans="12:16" x14ac:dyDescent="0.55000000000000004">
      <c r="L25134" s="1"/>
      <c r="M25134" s="1"/>
      <c r="N25134" s="1"/>
      <c r="P25134" s="1"/>
    </row>
    <row r="25135" spans="12:16" x14ac:dyDescent="0.55000000000000004">
      <c r="L25135" s="1"/>
      <c r="M25135" s="1"/>
      <c r="N25135" s="1"/>
      <c r="P25135" s="1"/>
    </row>
    <row r="25136" spans="12:16" x14ac:dyDescent="0.55000000000000004">
      <c r="L25136" s="1"/>
      <c r="M25136" s="1"/>
      <c r="N25136" s="1"/>
      <c r="P25136" s="1"/>
    </row>
    <row r="25137" spans="12:16" x14ac:dyDescent="0.55000000000000004">
      <c r="L25137" s="1"/>
      <c r="M25137" s="1"/>
      <c r="N25137" s="1"/>
      <c r="P25137" s="1"/>
    </row>
    <row r="25138" spans="12:16" x14ac:dyDescent="0.55000000000000004">
      <c r="L25138" s="1"/>
      <c r="M25138" s="1"/>
      <c r="N25138" s="1"/>
      <c r="P25138" s="1"/>
    </row>
    <row r="25139" spans="12:16" x14ac:dyDescent="0.55000000000000004">
      <c r="L25139" s="1"/>
      <c r="M25139" s="1"/>
      <c r="N25139" s="1"/>
      <c r="P25139" s="1"/>
    </row>
    <row r="25140" spans="12:16" x14ac:dyDescent="0.55000000000000004">
      <c r="L25140" s="1"/>
      <c r="M25140" s="1"/>
      <c r="N25140" s="1"/>
      <c r="P25140" s="1"/>
    </row>
    <row r="25141" spans="12:16" x14ac:dyDescent="0.55000000000000004">
      <c r="L25141" s="1"/>
      <c r="M25141" s="1"/>
      <c r="N25141" s="1"/>
      <c r="P25141" s="1"/>
    </row>
    <row r="25142" spans="12:16" x14ac:dyDescent="0.55000000000000004">
      <c r="L25142" s="1"/>
      <c r="M25142" s="1"/>
      <c r="N25142" s="1"/>
      <c r="P25142" s="1"/>
    </row>
    <row r="25143" spans="12:16" x14ac:dyDescent="0.55000000000000004">
      <c r="L25143" s="1"/>
      <c r="M25143" s="1"/>
      <c r="N25143" s="1"/>
      <c r="P25143" s="1"/>
    </row>
    <row r="25144" spans="12:16" x14ac:dyDescent="0.55000000000000004">
      <c r="L25144" s="1"/>
      <c r="M25144" s="1"/>
      <c r="N25144" s="1"/>
      <c r="P25144" s="1"/>
    </row>
    <row r="25145" spans="12:16" x14ac:dyDescent="0.55000000000000004">
      <c r="L25145" s="1"/>
      <c r="M25145" s="1"/>
      <c r="N25145" s="1"/>
      <c r="P25145" s="1"/>
    </row>
    <row r="25146" spans="12:16" x14ac:dyDescent="0.55000000000000004">
      <c r="L25146" s="1"/>
      <c r="M25146" s="1"/>
      <c r="N25146" s="1"/>
      <c r="P25146" s="1"/>
    </row>
    <row r="25147" spans="12:16" x14ac:dyDescent="0.55000000000000004">
      <c r="L25147" s="1"/>
      <c r="M25147" s="1"/>
      <c r="N25147" s="1"/>
      <c r="P25147" s="1"/>
    </row>
    <row r="25148" spans="12:16" x14ac:dyDescent="0.55000000000000004">
      <c r="L25148" s="1"/>
      <c r="M25148" s="1"/>
      <c r="N25148" s="1"/>
      <c r="P25148" s="1"/>
    </row>
    <row r="25149" spans="12:16" x14ac:dyDescent="0.55000000000000004">
      <c r="L25149" s="1"/>
      <c r="M25149" s="1"/>
      <c r="N25149" s="1"/>
      <c r="P25149" s="1"/>
    </row>
    <row r="25150" spans="12:16" x14ac:dyDescent="0.55000000000000004">
      <c r="L25150" s="1"/>
      <c r="M25150" s="1"/>
      <c r="N25150" s="1"/>
      <c r="P25150" s="1"/>
    </row>
    <row r="25151" spans="12:16" x14ac:dyDescent="0.55000000000000004">
      <c r="L25151" s="1"/>
      <c r="M25151" s="1"/>
      <c r="N25151" s="1"/>
      <c r="P25151" s="1"/>
    </row>
    <row r="25152" spans="12:16" x14ac:dyDescent="0.55000000000000004">
      <c r="L25152" s="1"/>
      <c r="M25152" s="1"/>
      <c r="N25152" s="1"/>
      <c r="P25152" s="1"/>
    </row>
    <row r="25153" spans="12:16" x14ac:dyDescent="0.55000000000000004">
      <c r="L25153" s="1"/>
      <c r="M25153" s="1"/>
      <c r="N25153" s="1"/>
      <c r="P25153" s="1"/>
    </row>
    <row r="25154" spans="12:16" x14ac:dyDescent="0.55000000000000004">
      <c r="L25154" s="1"/>
      <c r="M25154" s="1"/>
      <c r="N25154" s="1"/>
      <c r="P25154" s="1"/>
    </row>
    <row r="25155" spans="12:16" x14ac:dyDescent="0.55000000000000004">
      <c r="L25155" s="1"/>
      <c r="M25155" s="1"/>
      <c r="N25155" s="1"/>
      <c r="P25155" s="1"/>
    </row>
    <row r="25156" spans="12:16" x14ac:dyDescent="0.55000000000000004">
      <c r="L25156" s="1"/>
      <c r="M25156" s="1"/>
      <c r="N25156" s="1"/>
      <c r="P25156" s="1"/>
    </row>
    <row r="25157" spans="12:16" x14ac:dyDescent="0.55000000000000004">
      <c r="L25157" s="1"/>
      <c r="M25157" s="1"/>
      <c r="N25157" s="1"/>
      <c r="P25157" s="1"/>
    </row>
    <row r="25158" spans="12:16" x14ac:dyDescent="0.55000000000000004">
      <c r="L25158" s="1"/>
      <c r="M25158" s="1"/>
      <c r="N25158" s="1"/>
      <c r="P25158" s="1"/>
    </row>
    <row r="25159" spans="12:16" x14ac:dyDescent="0.55000000000000004">
      <c r="L25159" s="1"/>
      <c r="M25159" s="1"/>
      <c r="N25159" s="1"/>
      <c r="P25159" s="1"/>
    </row>
    <row r="25160" spans="12:16" x14ac:dyDescent="0.55000000000000004">
      <c r="L25160" s="1"/>
      <c r="M25160" s="1"/>
      <c r="N25160" s="1"/>
      <c r="P25160" s="1"/>
    </row>
    <row r="25161" spans="12:16" x14ac:dyDescent="0.55000000000000004">
      <c r="L25161" s="1"/>
      <c r="M25161" s="1"/>
      <c r="N25161" s="1"/>
      <c r="P25161" s="1"/>
    </row>
    <row r="25162" spans="12:16" x14ac:dyDescent="0.55000000000000004">
      <c r="L25162" s="1"/>
      <c r="M25162" s="1"/>
      <c r="N25162" s="1"/>
      <c r="P25162" s="1"/>
    </row>
    <row r="25163" spans="12:16" x14ac:dyDescent="0.55000000000000004">
      <c r="L25163" s="1"/>
      <c r="M25163" s="1"/>
      <c r="N25163" s="1"/>
      <c r="P25163" s="1"/>
    </row>
    <row r="25164" spans="12:16" x14ac:dyDescent="0.55000000000000004">
      <c r="L25164" s="1"/>
      <c r="M25164" s="1"/>
      <c r="N25164" s="1"/>
      <c r="P25164" s="1"/>
    </row>
    <row r="25165" spans="12:16" x14ac:dyDescent="0.55000000000000004">
      <c r="L25165" s="1"/>
      <c r="M25165" s="1"/>
      <c r="N25165" s="1"/>
      <c r="P25165" s="1"/>
    </row>
    <row r="25166" spans="12:16" x14ac:dyDescent="0.55000000000000004">
      <c r="L25166" s="1"/>
      <c r="M25166" s="1"/>
      <c r="N25166" s="1"/>
      <c r="P25166" s="1"/>
    </row>
    <row r="25167" spans="12:16" x14ac:dyDescent="0.55000000000000004">
      <c r="L25167" s="1"/>
      <c r="M25167" s="1"/>
      <c r="N25167" s="1"/>
      <c r="P25167" s="1"/>
    </row>
    <row r="25168" spans="12:16" x14ac:dyDescent="0.55000000000000004">
      <c r="L25168" s="1"/>
      <c r="M25168" s="1"/>
      <c r="N25168" s="1"/>
      <c r="P25168" s="1"/>
    </row>
    <row r="25169" spans="12:16" x14ac:dyDescent="0.55000000000000004">
      <c r="L25169" s="1"/>
      <c r="M25169" s="1"/>
      <c r="N25169" s="1"/>
      <c r="P25169" s="1"/>
    </row>
    <row r="25170" spans="12:16" x14ac:dyDescent="0.55000000000000004">
      <c r="L25170" s="1"/>
      <c r="M25170" s="1"/>
      <c r="N25170" s="1"/>
      <c r="P25170" s="1"/>
    </row>
    <row r="25171" spans="12:16" x14ac:dyDescent="0.55000000000000004">
      <c r="L25171" s="1"/>
      <c r="M25171" s="1"/>
      <c r="N25171" s="1"/>
      <c r="P25171" s="1"/>
    </row>
    <row r="25172" spans="12:16" x14ac:dyDescent="0.55000000000000004">
      <c r="L25172" s="1"/>
      <c r="M25172" s="1"/>
      <c r="N25172" s="1"/>
      <c r="P25172" s="1"/>
    </row>
    <row r="25173" spans="12:16" x14ac:dyDescent="0.55000000000000004">
      <c r="L25173" s="1"/>
      <c r="M25173" s="1"/>
      <c r="N25173" s="1"/>
      <c r="P25173" s="1"/>
    </row>
    <row r="25174" spans="12:16" x14ac:dyDescent="0.55000000000000004">
      <c r="L25174" s="1"/>
      <c r="M25174" s="1"/>
      <c r="N25174" s="1"/>
      <c r="P25174" s="1"/>
    </row>
    <row r="25175" spans="12:16" x14ac:dyDescent="0.55000000000000004">
      <c r="L25175" s="1"/>
      <c r="M25175" s="1"/>
      <c r="N25175" s="1"/>
      <c r="P25175" s="1"/>
    </row>
    <row r="25176" spans="12:16" x14ac:dyDescent="0.55000000000000004">
      <c r="L25176" s="1"/>
      <c r="M25176" s="1"/>
      <c r="N25176" s="1"/>
      <c r="P25176" s="1"/>
    </row>
    <row r="25177" spans="12:16" x14ac:dyDescent="0.55000000000000004">
      <c r="L25177" s="1"/>
      <c r="M25177" s="1"/>
      <c r="N25177" s="1"/>
      <c r="P25177" s="1"/>
    </row>
    <row r="25178" spans="12:16" x14ac:dyDescent="0.55000000000000004">
      <c r="L25178" s="1"/>
      <c r="M25178" s="1"/>
      <c r="N25178" s="1"/>
      <c r="P25178" s="1"/>
    </row>
    <row r="25179" spans="12:16" x14ac:dyDescent="0.55000000000000004">
      <c r="L25179" s="1"/>
      <c r="M25179" s="1"/>
      <c r="N25179" s="1"/>
      <c r="P25179" s="1"/>
    </row>
    <row r="25180" spans="12:16" x14ac:dyDescent="0.55000000000000004">
      <c r="L25180" s="1"/>
      <c r="M25180" s="1"/>
      <c r="N25180" s="1"/>
      <c r="P25180" s="1"/>
    </row>
    <row r="25181" spans="12:16" x14ac:dyDescent="0.55000000000000004">
      <c r="L25181" s="1"/>
      <c r="M25181" s="1"/>
      <c r="N25181" s="1"/>
      <c r="P25181" s="1"/>
    </row>
    <row r="25182" spans="12:16" x14ac:dyDescent="0.55000000000000004">
      <c r="L25182" s="1"/>
      <c r="M25182" s="1"/>
      <c r="N25182" s="1"/>
      <c r="P25182" s="1"/>
    </row>
    <row r="25183" spans="12:16" x14ac:dyDescent="0.55000000000000004">
      <c r="L25183" s="1"/>
      <c r="M25183" s="1"/>
      <c r="N25183" s="1"/>
      <c r="P25183" s="1"/>
    </row>
    <row r="25184" spans="12:16" x14ac:dyDescent="0.55000000000000004">
      <c r="L25184" s="1"/>
      <c r="M25184" s="1"/>
      <c r="N25184" s="1"/>
      <c r="P25184" s="1"/>
    </row>
    <row r="25185" spans="12:16" x14ac:dyDescent="0.55000000000000004">
      <c r="L25185" s="1"/>
      <c r="M25185" s="1"/>
      <c r="N25185" s="1"/>
      <c r="P25185" s="1"/>
    </row>
    <row r="25186" spans="12:16" x14ac:dyDescent="0.55000000000000004">
      <c r="L25186" s="1"/>
      <c r="M25186" s="1"/>
      <c r="N25186" s="1"/>
      <c r="P25186" s="1"/>
    </row>
    <row r="25187" spans="12:16" x14ac:dyDescent="0.55000000000000004">
      <c r="L25187" s="1"/>
      <c r="M25187" s="1"/>
      <c r="N25187" s="1"/>
      <c r="P25187" s="1"/>
    </row>
    <row r="25188" spans="12:16" x14ac:dyDescent="0.55000000000000004">
      <c r="L25188" s="1"/>
      <c r="M25188" s="1"/>
      <c r="N25188" s="1"/>
      <c r="P25188" s="1"/>
    </row>
    <row r="25189" spans="12:16" x14ac:dyDescent="0.55000000000000004">
      <c r="L25189" s="1"/>
      <c r="M25189" s="1"/>
      <c r="N25189" s="1"/>
      <c r="P25189" s="1"/>
    </row>
    <row r="25190" spans="12:16" x14ac:dyDescent="0.55000000000000004">
      <c r="L25190" s="1"/>
      <c r="M25190" s="1"/>
      <c r="N25190" s="1"/>
      <c r="P25190" s="1"/>
    </row>
    <row r="25191" spans="12:16" x14ac:dyDescent="0.55000000000000004">
      <c r="L25191" s="1"/>
      <c r="M25191" s="1"/>
      <c r="N25191" s="1"/>
      <c r="P25191" s="1"/>
    </row>
    <row r="25192" spans="12:16" x14ac:dyDescent="0.55000000000000004">
      <c r="L25192" s="1"/>
      <c r="M25192" s="1"/>
      <c r="N25192" s="1"/>
      <c r="P25192" s="1"/>
    </row>
    <row r="25193" spans="12:16" x14ac:dyDescent="0.55000000000000004">
      <c r="L25193" s="1"/>
      <c r="M25193" s="1"/>
      <c r="N25193" s="1"/>
      <c r="P25193" s="1"/>
    </row>
    <row r="25194" spans="12:16" x14ac:dyDescent="0.55000000000000004">
      <c r="L25194" s="1"/>
      <c r="M25194" s="1"/>
      <c r="N25194" s="1"/>
      <c r="P25194" s="1"/>
    </row>
    <row r="25195" spans="12:16" x14ac:dyDescent="0.55000000000000004">
      <c r="L25195" s="1"/>
      <c r="M25195" s="1"/>
      <c r="N25195" s="1"/>
      <c r="P25195" s="1"/>
    </row>
    <row r="25196" spans="12:16" x14ac:dyDescent="0.55000000000000004">
      <c r="L25196" s="1"/>
      <c r="M25196" s="1"/>
      <c r="N25196" s="1"/>
      <c r="P25196" s="1"/>
    </row>
    <row r="25197" spans="12:16" x14ac:dyDescent="0.55000000000000004">
      <c r="L25197" s="1"/>
      <c r="M25197" s="1"/>
      <c r="N25197" s="1"/>
      <c r="P25197" s="1"/>
    </row>
    <row r="25198" spans="12:16" x14ac:dyDescent="0.55000000000000004">
      <c r="L25198" s="1"/>
      <c r="M25198" s="1"/>
      <c r="N25198" s="1"/>
      <c r="P25198" s="1"/>
    </row>
    <row r="25199" spans="12:16" x14ac:dyDescent="0.55000000000000004">
      <c r="L25199" s="1"/>
      <c r="M25199" s="1"/>
      <c r="N25199" s="1"/>
      <c r="P25199" s="1"/>
    </row>
    <row r="25200" spans="12:16" x14ac:dyDescent="0.55000000000000004">
      <c r="L25200" s="1"/>
      <c r="M25200" s="1"/>
      <c r="N25200" s="1"/>
      <c r="P25200" s="1"/>
    </row>
    <row r="25201" spans="12:16" x14ac:dyDescent="0.55000000000000004">
      <c r="L25201" s="1"/>
      <c r="M25201" s="1"/>
      <c r="N25201" s="1"/>
      <c r="P25201" s="1"/>
    </row>
    <row r="25202" spans="12:16" x14ac:dyDescent="0.55000000000000004">
      <c r="L25202" s="1"/>
      <c r="M25202" s="1"/>
      <c r="N25202" s="1"/>
      <c r="P25202" s="1"/>
    </row>
    <row r="25203" spans="12:16" x14ac:dyDescent="0.55000000000000004">
      <c r="L25203" s="1"/>
      <c r="M25203" s="1"/>
      <c r="N25203" s="1"/>
      <c r="P25203" s="1"/>
    </row>
    <row r="25204" spans="12:16" x14ac:dyDescent="0.55000000000000004">
      <c r="L25204" s="1"/>
      <c r="M25204" s="1"/>
      <c r="N25204" s="1"/>
      <c r="P25204" s="1"/>
    </row>
    <row r="25205" spans="12:16" x14ac:dyDescent="0.55000000000000004">
      <c r="L25205" s="1"/>
      <c r="M25205" s="1"/>
      <c r="N25205" s="1"/>
      <c r="P25205" s="1"/>
    </row>
    <row r="25206" spans="12:16" x14ac:dyDescent="0.55000000000000004">
      <c r="L25206" s="1"/>
      <c r="M25206" s="1"/>
      <c r="N25206" s="1"/>
      <c r="P25206" s="1"/>
    </row>
    <row r="25207" spans="12:16" x14ac:dyDescent="0.55000000000000004">
      <c r="L25207" s="1"/>
      <c r="M25207" s="1"/>
      <c r="N25207" s="1"/>
      <c r="P25207" s="1"/>
    </row>
    <row r="25208" spans="12:16" x14ac:dyDescent="0.55000000000000004">
      <c r="L25208" s="1"/>
      <c r="M25208" s="1"/>
      <c r="N25208" s="1"/>
      <c r="P25208" s="1"/>
    </row>
    <row r="25209" spans="12:16" x14ac:dyDescent="0.55000000000000004">
      <c r="L25209" s="1"/>
      <c r="M25209" s="1"/>
      <c r="N25209" s="1"/>
      <c r="P25209" s="1"/>
    </row>
    <row r="25210" spans="12:16" x14ac:dyDescent="0.55000000000000004">
      <c r="L25210" s="1"/>
      <c r="M25210" s="1"/>
      <c r="N25210" s="1"/>
      <c r="P25210" s="1"/>
    </row>
    <row r="25211" spans="12:16" x14ac:dyDescent="0.55000000000000004">
      <c r="L25211" s="1"/>
      <c r="M25211" s="1"/>
      <c r="N25211" s="1"/>
      <c r="P25211" s="1"/>
    </row>
    <row r="25212" spans="12:16" x14ac:dyDescent="0.55000000000000004">
      <c r="L25212" s="1"/>
      <c r="M25212" s="1"/>
      <c r="N25212" s="1"/>
      <c r="P25212" s="1"/>
    </row>
    <row r="25213" spans="12:16" x14ac:dyDescent="0.55000000000000004">
      <c r="L25213" s="1"/>
      <c r="M25213" s="1"/>
      <c r="N25213" s="1"/>
      <c r="P25213" s="1"/>
    </row>
    <row r="25214" spans="12:16" x14ac:dyDescent="0.55000000000000004">
      <c r="L25214" s="1"/>
      <c r="M25214" s="1"/>
      <c r="N25214" s="1"/>
      <c r="P25214" s="1"/>
    </row>
    <row r="25215" spans="12:16" x14ac:dyDescent="0.55000000000000004">
      <c r="L25215" s="1"/>
      <c r="M25215" s="1"/>
      <c r="N25215" s="1"/>
      <c r="P25215" s="1"/>
    </row>
    <row r="25216" spans="12:16" x14ac:dyDescent="0.55000000000000004">
      <c r="L25216" s="1"/>
      <c r="M25216" s="1"/>
      <c r="N25216" s="1"/>
      <c r="P25216" s="1"/>
    </row>
    <row r="25217" spans="12:16" x14ac:dyDescent="0.55000000000000004">
      <c r="L25217" s="1"/>
      <c r="M25217" s="1"/>
      <c r="N25217" s="1"/>
      <c r="P25217" s="1"/>
    </row>
    <row r="25218" spans="12:16" x14ac:dyDescent="0.55000000000000004">
      <c r="L25218" s="1"/>
      <c r="M25218" s="1"/>
      <c r="N25218" s="1"/>
      <c r="P25218" s="1"/>
    </row>
    <row r="25219" spans="12:16" x14ac:dyDescent="0.55000000000000004">
      <c r="L25219" s="1"/>
      <c r="M25219" s="1"/>
      <c r="N25219" s="1"/>
      <c r="P25219" s="1"/>
    </row>
    <row r="25220" spans="12:16" x14ac:dyDescent="0.55000000000000004">
      <c r="L25220" s="1"/>
      <c r="M25220" s="1"/>
      <c r="N25220" s="1"/>
      <c r="P25220" s="1"/>
    </row>
    <row r="25221" spans="12:16" x14ac:dyDescent="0.55000000000000004">
      <c r="L25221" s="1"/>
      <c r="M25221" s="1"/>
      <c r="N25221" s="1"/>
      <c r="P25221" s="1"/>
    </row>
    <row r="25222" spans="12:16" x14ac:dyDescent="0.55000000000000004">
      <c r="L25222" s="1"/>
      <c r="M25222" s="1"/>
      <c r="N25222" s="1"/>
      <c r="P25222" s="1"/>
    </row>
    <row r="25223" spans="12:16" x14ac:dyDescent="0.55000000000000004">
      <c r="L25223" s="1"/>
      <c r="M25223" s="1"/>
      <c r="N25223" s="1"/>
      <c r="P25223" s="1"/>
    </row>
    <row r="25224" spans="12:16" x14ac:dyDescent="0.55000000000000004">
      <c r="L25224" s="1"/>
      <c r="M25224" s="1"/>
      <c r="N25224" s="1"/>
      <c r="P25224" s="1"/>
    </row>
    <row r="25225" spans="12:16" x14ac:dyDescent="0.55000000000000004">
      <c r="L25225" s="1"/>
      <c r="M25225" s="1"/>
      <c r="N25225" s="1"/>
      <c r="P25225" s="1"/>
    </row>
    <row r="25226" spans="12:16" x14ac:dyDescent="0.55000000000000004">
      <c r="L25226" s="1"/>
      <c r="M25226" s="1"/>
      <c r="N25226" s="1"/>
      <c r="P25226" s="1"/>
    </row>
    <row r="25227" spans="12:16" x14ac:dyDescent="0.55000000000000004">
      <c r="L25227" s="1"/>
      <c r="M25227" s="1"/>
      <c r="N25227" s="1"/>
      <c r="P25227" s="1"/>
    </row>
    <row r="25228" spans="12:16" x14ac:dyDescent="0.55000000000000004">
      <c r="L25228" s="1"/>
      <c r="M25228" s="1"/>
      <c r="N25228" s="1"/>
      <c r="P25228" s="1"/>
    </row>
    <row r="25229" spans="12:16" x14ac:dyDescent="0.55000000000000004">
      <c r="L25229" s="1"/>
      <c r="M25229" s="1"/>
      <c r="N25229" s="1"/>
      <c r="P25229" s="1"/>
    </row>
    <row r="25230" spans="12:16" x14ac:dyDescent="0.55000000000000004">
      <c r="L25230" s="1"/>
      <c r="M25230" s="1"/>
      <c r="N25230" s="1"/>
      <c r="P25230" s="1"/>
    </row>
    <row r="25231" spans="12:16" x14ac:dyDescent="0.55000000000000004">
      <c r="L25231" s="1"/>
      <c r="M25231" s="1"/>
      <c r="N25231" s="1"/>
      <c r="P25231" s="1"/>
    </row>
    <row r="25232" spans="12:16" x14ac:dyDescent="0.55000000000000004">
      <c r="L25232" s="1"/>
      <c r="M25232" s="1"/>
      <c r="N25232" s="1"/>
      <c r="P25232" s="1"/>
    </row>
    <row r="25233" spans="12:16" x14ac:dyDescent="0.55000000000000004">
      <c r="L25233" s="1"/>
      <c r="M25233" s="1"/>
      <c r="N25233" s="1"/>
      <c r="P25233" s="1"/>
    </row>
    <row r="25234" spans="12:16" x14ac:dyDescent="0.55000000000000004">
      <c r="L25234" s="1"/>
      <c r="M25234" s="1"/>
      <c r="N25234" s="1"/>
      <c r="P25234" s="1"/>
    </row>
    <row r="25235" spans="12:16" x14ac:dyDescent="0.55000000000000004">
      <c r="L25235" s="1"/>
      <c r="M25235" s="1"/>
      <c r="N25235" s="1"/>
      <c r="P25235" s="1"/>
    </row>
    <row r="25236" spans="12:16" x14ac:dyDescent="0.55000000000000004">
      <c r="L25236" s="1"/>
      <c r="M25236" s="1"/>
      <c r="N25236" s="1"/>
      <c r="P25236" s="1"/>
    </row>
    <row r="25237" spans="12:16" x14ac:dyDescent="0.55000000000000004">
      <c r="L25237" s="1"/>
      <c r="M25237" s="1"/>
      <c r="N25237" s="1"/>
      <c r="P25237" s="1"/>
    </row>
    <row r="25238" spans="12:16" x14ac:dyDescent="0.55000000000000004">
      <c r="L25238" s="1"/>
      <c r="M25238" s="1"/>
      <c r="N25238" s="1"/>
      <c r="P25238" s="1"/>
    </row>
    <row r="25239" spans="12:16" x14ac:dyDescent="0.55000000000000004">
      <c r="L25239" s="1"/>
      <c r="M25239" s="1"/>
      <c r="N25239" s="1"/>
      <c r="P25239" s="1"/>
    </row>
    <row r="25240" spans="12:16" x14ac:dyDescent="0.55000000000000004">
      <c r="L25240" s="1"/>
      <c r="M25240" s="1"/>
      <c r="N25240" s="1"/>
      <c r="P25240" s="1"/>
    </row>
    <row r="25241" spans="12:16" x14ac:dyDescent="0.55000000000000004">
      <c r="L25241" s="1"/>
      <c r="M25241" s="1"/>
      <c r="N25241" s="1"/>
      <c r="P25241" s="1"/>
    </row>
    <row r="25242" spans="12:16" x14ac:dyDescent="0.55000000000000004">
      <c r="L25242" s="1"/>
      <c r="M25242" s="1"/>
      <c r="N25242" s="1"/>
      <c r="P25242" s="1"/>
    </row>
    <row r="25243" spans="12:16" x14ac:dyDescent="0.55000000000000004">
      <c r="L25243" s="1"/>
      <c r="M25243" s="1"/>
      <c r="N25243" s="1"/>
      <c r="P25243" s="1"/>
    </row>
    <row r="25244" spans="12:16" x14ac:dyDescent="0.55000000000000004">
      <c r="L25244" s="1"/>
      <c r="M25244" s="1"/>
      <c r="N25244" s="1"/>
      <c r="P25244" s="1"/>
    </row>
    <row r="25245" spans="12:16" x14ac:dyDescent="0.55000000000000004">
      <c r="L25245" s="1"/>
      <c r="M25245" s="1"/>
      <c r="N25245" s="1"/>
      <c r="P25245" s="1"/>
    </row>
    <row r="25246" spans="12:16" x14ac:dyDescent="0.55000000000000004">
      <c r="L25246" s="1"/>
      <c r="M25246" s="1"/>
      <c r="N25246" s="1"/>
      <c r="P25246" s="1"/>
    </row>
    <row r="25247" spans="12:16" x14ac:dyDescent="0.55000000000000004">
      <c r="L25247" s="1"/>
      <c r="M25247" s="1"/>
      <c r="N25247" s="1"/>
      <c r="P25247" s="1"/>
    </row>
    <row r="25248" spans="12:16" x14ac:dyDescent="0.55000000000000004">
      <c r="L25248" s="1"/>
      <c r="M25248" s="1"/>
      <c r="N25248" s="1"/>
      <c r="P25248" s="1"/>
    </row>
    <row r="25249" spans="12:16" x14ac:dyDescent="0.55000000000000004">
      <c r="L25249" s="1"/>
      <c r="M25249" s="1"/>
      <c r="N25249" s="1"/>
      <c r="P25249" s="1"/>
    </row>
    <row r="25250" spans="12:16" x14ac:dyDescent="0.55000000000000004">
      <c r="L25250" s="1"/>
      <c r="M25250" s="1"/>
      <c r="N25250" s="1"/>
      <c r="P25250" s="1"/>
    </row>
    <row r="25251" spans="12:16" x14ac:dyDescent="0.55000000000000004">
      <c r="L25251" s="1"/>
      <c r="M25251" s="1"/>
      <c r="N25251" s="1"/>
      <c r="P25251" s="1"/>
    </row>
    <row r="25252" spans="12:16" x14ac:dyDescent="0.55000000000000004">
      <c r="L25252" s="1"/>
      <c r="M25252" s="1"/>
      <c r="N25252" s="1"/>
      <c r="P25252" s="1"/>
    </row>
    <row r="25253" spans="12:16" x14ac:dyDescent="0.55000000000000004">
      <c r="L25253" s="1"/>
      <c r="M25253" s="1"/>
      <c r="N25253" s="1"/>
      <c r="P25253" s="1"/>
    </row>
    <row r="25254" spans="12:16" x14ac:dyDescent="0.55000000000000004">
      <c r="L25254" s="1"/>
      <c r="M25254" s="1"/>
      <c r="N25254" s="1"/>
      <c r="P25254" s="1"/>
    </row>
    <row r="25255" spans="12:16" x14ac:dyDescent="0.55000000000000004">
      <c r="L25255" s="1"/>
      <c r="M25255" s="1"/>
      <c r="N25255" s="1"/>
      <c r="P25255" s="1"/>
    </row>
    <row r="25256" spans="12:16" x14ac:dyDescent="0.55000000000000004">
      <c r="L25256" s="1"/>
      <c r="M25256" s="1"/>
      <c r="N25256" s="1"/>
      <c r="P25256" s="1"/>
    </row>
    <row r="25257" spans="12:16" x14ac:dyDescent="0.55000000000000004">
      <c r="L25257" s="1"/>
      <c r="M25257" s="1"/>
      <c r="N25257" s="1"/>
      <c r="P25257" s="1"/>
    </row>
    <row r="25258" spans="12:16" x14ac:dyDescent="0.55000000000000004">
      <c r="L25258" s="1"/>
      <c r="M25258" s="1"/>
      <c r="N25258" s="1"/>
      <c r="P25258" s="1"/>
    </row>
    <row r="25259" spans="12:16" x14ac:dyDescent="0.55000000000000004">
      <c r="L25259" s="1"/>
      <c r="M25259" s="1"/>
      <c r="N25259" s="1"/>
      <c r="P25259" s="1"/>
    </row>
    <row r="25260" spans="12:16" x14ac:dyDescent="0.55000000000000004">
      <c r="L25260" s="1"/>
      <c r="M25260" s="1"/>
      <c r="N25260" s="1"/>
      <c r="P25260" s="1"/>
    </row>
    <row r="25261" spans="12:16" x14ac:dyDescent="0.55000000000000004">
      <c r="L25261" s="1"/>
      <c r="M25261" s="1"/>
      <c r="N25261" s="1"/>
      <c r="P25261" s="1"/>
    </row>
    <row r="25262" spans="12:16" x14ac:dyDescent="0.55000000000000004">
      <c r="L25262" s="1"/>
      <c r="M25262" s="1"/>
      <c r="N25262" s="1"/>
      <c r="P25262" s="1"/>
    </row>
    <row r="25263" spans="12:16" x14ac:dyDescent="0.55000000000000004">
      <c r="L25263" s="1"/>
      <c r="M25263" s="1"/>
      <c r="N25263" s="1"/>
      <c r="P25263" s="1"/>
    </row>
    <row r="25264" spans="12:16" x14ac:dyDescent="0.55000000000000004">
      <c r="L25264" s="1"/>
      <c r="M25264" s="1"/>
      <c r="N25264" s="1"/>
      <c r="P25264" s="1"/>
    </row>
    <row r="25265" spans="12:16" x14ac:dyDescent="0.55000000000000004">
      <c r="L25265" s="1"/>
      <c r="M25265" s="1"/>
      <c r="N25265" s="1"/>
      <c r="P25265" s="1"/>
    </row>
    <row r="25266" spans="12:16" x14ac:dyDescent="0.55000000000000004">
      <c r="L25266" s="1"/>
      <c r="M25266" s="1"/>
      <c r="N25266" s="1"/>
      <c r="P25266" s="1"/>
    </row>
    <row r="25267" spans="12:16" x14ac:dyDescent="0.55000000000000004">
      <c r="L25267" s="1"/>
      <c r="M25267" s="1"/>
      <c r="N25267" s="1"/>
      <c r="P25267" s="1"/>
    </row>
    <row r="25268" spans="12:16" x14ac:dyDescent="0.55000000000000004">
      <c r="L25268" s="1"/>
      <c r="M25268" s="1"/>
      <c r="N25268" s="1"/>
      <c r="P25268" s="1"/>
    </row>
    <row r="25269" spans="12:16" x14ac:dyDescent="0.55000000000000004">
      <c r="L25269" s="1"/>
      <c r="M25269" s="1"/>
      <c r="N25269" s="1"/>
      <c r="P25269" s="1"/>
    </row>
    <row r="25270" spans="12:16" x14ac:dyDescent="0.55000000000000004">
      <c r="L25270" s="1"/>
      <c r="M25270" s="1"/>
      <c r="N25270" s="1"/>
      <c r="P25270" s="1"/>
    </row>
    <row r="25271" spans="12:16" x14ac:dyDescent="0.55000000000000004">
      <c r="L25271" s="1"/>
      <c r="M25271" s="1"/>
      <c r="N25271" s="1"/>
      <c r="P25271" s="1"/>
    </row>
    <row r="25272" spans="12:16" x14ac:dyDescent="0.55000000000000004">
      <c r="L25272" s="1"/>
      <c r="M25272" s="1"/>
      <c r="N25272" s="1"/>
      <c r="P25272" s="1"/>
    </row>
    <row r="25273" spans="12:16" x14ac:dyDescent="0.55000000000000004">
      <c r="L25273" s="1"/>
      <c r="M25273" s="1"/>
      <c r="N25273" s="1"/>
      <c r="P25273" s="1"/>
    </row>
    <row r="25274" spans="12:16" x14ac:dyDescent="0.55000000000000004">
      <c r="L25274" s="1"/>
      <c r="M25274" s="1"/>
      <c r="N25274" s="1"/>
      <c r="P25274" s="1"/>
    </row>
    <row r="25275" spans="12:16" x14ac:dyDescent="0.55000000000000004">
      <c r="L25275" s="1"/>
      <c r="M25275" s="1"/>
      <c r="N25275" s="1"/>
      <c r="P25275" s="1"/>
    </row>
    <row r="25276" spans="12:16" x14ac:dyDescent="0.55000000000000004">
      <c r="L25276" s="1"/>
      <c r="M25276" s="1"/>
      <c r="N25276" s="1"/>
      <c r="P25276" s="1"/>
    </row>
    <row r="25277" spans="12:16" x14ac:dyDescent="0.55000000000000004">
      <c r="L25277" s="1"/>
      <c r="M25277" s="1"/>
      <c r="N25277" s="1"/>
      <c r="P25277" s="1"/>
    </row>
    <row r="25278" spans="12:16" x14ac:dyDescent="0.55000000000000004">
      <c r="L25278" s="1"/>
      <c r="M25278" s="1"/>
      <c r="N25278" s="1"/>
      <c r="P25278" s="1"/>
    </row>
    <row r="25279" spans="12:16" x14ac:dyDescent="0.55000000000000004">
      <c r="L25279" s="1"/>
      <c r="M25279" s="1"/>
      <c r="N25279" s="1"/>
      <c r="P25279" s="1"/>
    </row>
    <row r="25280" spans="12:16" x14ac:dyDescent="0.55000000000000004">
      <c r="L25280" s="1"/>
      <c r="M25280" s="1"/>
      <c r="N25280" s="1"/>
      <c r="P25280" s="1"/>
    </row>
    <row r="25281" spans="12:16" x14ac:dyDescent="0.55000000000000004">
      <c r="L25281" s="1"/>
      <c r="M25281" s="1"/>
      <c r="N25281" s="1"/>
      <c r="P25281" s="1"/>
    </row>
    <row r="25282" spans="12:16" x14ac:dyDescent="0.55000000000000004">
      <c r="L25282" s="1"/>
      <c r="M25282" s="1"/>
      <c r="N25282" s="1"/>
      <c r="P25282" s="1"/>
    </row>
    <row r="25283" spans="12:16" x14ac:dyDescent="0.55000000000000004">
      <c r="L25283" s="1"/>
      <c r="M25283" s="1"/>
      <c r="N25283" s="1"/>
      <c r="P25283" s="1"/>
    </row>
    <row r="25284" spans="12:16" x14ac:dyDescent="0.55000000000000004">
      <c r="L25284" s="1"/>
      <c r="M25284" s="1"/>
      <c r="N25284" s="1"/>
      <c r="P25284" s="1"/>
    </row>
    <row r="25285" spans="12:16" x14ac:dyDescent="0.55000000000000004">
      <c r="L25285" s="1"/>
      <c r="M25285" s="1"/>
      <c r="N25285" s="1"/>
      <c r="P25285" s="1"/>
    </row>
    <row r="25286" spans="12:16" x14ac:dyDescent="0.55000000000000004">
      <c r="L25286" s="1"/>
      <c r="M25286" s="1"/>
      <c r="N25286" s="1"/>
      <c r="P25286" s="1"/>
    </row>
    <row r="25287" spans="12:16" x14ac:dyDescent="0.55000000000000004">
      <c r="L25287" s="1"/>
      <c r="M25287" s="1"/>
      <c r="N25287" s="1"/>
      <c r="P25287" s="1"/>
    </row>
    <row r="25288" spans="12:16" x14ac:dyDescent="0.55000000000000004">
      <c r="L25288" s="1"/>
      <c r="M25288" s="1"/>
      <c r="N25288" s="1"/>
      <c r="P25288" s="1"/>
    </row>
    <row r="25289" spans="12:16" x14ac:dyDescent="0.55000000000000004">
      <c r="L25289" s="1"/>
      <c r="M25289" s="1"/>
      <c r="N25289" s="1"/>
      <c r="P25289" s="1"/>
    </row>
    <row r="25290" spans="12:16" x14ac:dyDescent="0.55000000000000004">
      <c r="L25290" s="1"/>
      <c r="M25290" s="1"/>
      <c r="N25290" s="1"/>
      <c r="P25290" s="1"/>
    </row>
    <row r="25291" spans="12:16" x14ac:dyDescent="0.55000000000000004">
      <c r="L25291" s="1"/>
      <c r="M25291" s="1"/>
      <c r="N25291" s="1"/>
      <c r="P25291" s="1"/>
    </row>
    <row r="25292" spans="12:16" x14ac:dyDescent="0.55000000000000004">
      <c r="L25292" s="1"/>
      <c r="M25292" s="1"/>
      <c r="N25292" s="1"/>
      <c r="P25292" s="1"/>
    </row>
    <row r="25293" spans="12:16" x14ac:dyDescent="0.55000000000000004">
      <c r="L25293" s="1"/>
      <c r="M25293" s="1"/>
      <c r="N25293" s="1"/>
      <c r="P25293" s="1"/>
    </row>
    <row r="25294" spans="12:16" x14ac:dyDescent="0.55000000000000004">
      <c r="L25294" s="1"/>
      <c r="M25294" s="1"/>
      <c r="N25294" s="1"/>
      <c r="P25294" s="1"/>
    </row>
    <row r="25295" spans="12:16" x14ac:dyDescent="0.55000000000000004">
      <c r="L25295" s="1"/>
      <c r="M25295" s="1"/>
      <c r="N25295" s="1"/>
      <c r="P25295" s="1"/>
    </row>
    <row r="25296" spans="12:16" x14ac:dyDescent="0.55000000000000004">
      <c r="L25296" s="1"/>
      <c r="M25296" s="1"/>
      <c r="N25296" s="1"/>
      <c r="P25296" s="1"/>
    </row>
    <row r="25297" spans="12:16" x14ac:dyDescent="0.55000000000000004">
      <c r="L25297" s="1"/>
      <c r="M25297" s="1"/>
      <c r="N25297" s="1"/>
      <c r="P25297" s="1"/>
    </row>
    <row r="25298" spans="12:16" x14ac:dyDescent="0.55000000000000004">
      <c r="L25298" s="1"/>
      <c r="M25298" s="1"/>
      <c r="N25298" s="1"/>
      <c r="P25298" s="1"/>
    </row>
    <row r="25299" spans="12:16" x14ac:dyDescent="0.55000000000000004">
      <c r="L25299" s="1"/>
      <c r="M25299" s="1"/>
      <c r="N25299" s="1"/>
      <c r="P25299" s="1"/>
    </row>
    <row r="25300" spans="12:16" x14ac:dyDescent="0.55000000000000004">
      <c r="L25300" s="1"/>
      <c r="M25300" s="1"/>
      <c r="N25300" s="1"/>
      <c r="P25300" s="1"/>
    </row>
    <row r="25301" spans="12:16" x14ac:dyDescent="0.55000000000000004">
      <c r="L25301" s="1"/>
      <c r="M25301" s="1"/>
      <c r="N25301" s="1"/>
      <c r="P25301" s="1"/>
    </row>
    <row r="25302" spans="12:16" x14ac:dyDescent="0.55000000000000004">
      <c r="L25302" s="1"/>
      <c r="M25302" s="1"/>
      <c r="N25302" s="1"/>
      <c r="P25302" s="1"/>
    </row>
    <row r="25303" spans="12:16" x14ac:dyDescent="0.55000000000000004">
      <c r="L25303" s="1"/>
      <c r="M25303" s="1"/>
      <c r="N25303" s="1"/>
      <c r="P25303" s="1"/>
    </row>
    <row r="25304" spans="12:16" x14ac:dyDescent="0.55000000000000004">
      <c r="L25304" s="1"/>
      <c r="M25304" s="1"/>
      <c r="N25304" s="1"/>
      <c r="P25304" s="1"/>
    </row>
    <row r="25305" spans="12:16" x14ac:dyDescent="0.55000000000000004">
      <c r="L25305" s="1"/>
      <c r="M25305" s="1"/>
      <c r="N25305" s="1"/>
      <c r="P25305" s="1"/>
    </row>
    <row r="25306" spans="12:16" x14ac:dyDescent="0.55000000000000004">
      <c r="L25306" s="1"/>
      <c r="M25306" s="1"/>
      <c r="N25306" s="1"/>
      <c r="P25306" s="1"/>
    </row>
    <row r="25307" spans="12:16" x14ac:dyDescent="0.55000000000000004">
      <c r="L25307" s="1"/>
      <c r="M25307" s="1"/>
      <c r="N25307" s="1"/>
      <c r="P25307" s="1"/>
    </row>
    <row r="25308" spans="12:16" x14ac:dyDescent="0.55000000000000004">
      <c r="L25308" s="1"/>
      <c r="M25308" s="1"/>
      <c r="N25308" s="1"/>
      <c r="P25308" s="1"/>
    </row>
    <row r="25309" spans="12:16" x14ac:dyDescent="0.55000000000000004">
      <c r="L25309" s="1"/>
      <c r="M25309" s="1"/>
      <c r="N25309" s="1"/>
      <c r="P25309" s="1"/>
    </row>
    <row r="25310" spans="12:16" x14ac:dyDescent="0.55000000000000004">
      <c r="L25310" s="1"/>
      <c r="M25310" s="1"/>
      <c r="N25310" s="1"/>
      <c r="P25310" s="1"/>
    </row>
    <row r="25311" spans="12:16" x14ac:dyDescent="0.55000000000000004">
      <c r="L25311" s="1"/>
      <c r="M25311" s="1"/>
      <c r="N25311" s="1"/>
      <c r="P25311" s="1"/>
    </row>
    <row r="25312" spans="12:16" x14ac:dyDescent="0.55000000000000004">
      <c r="L25312" s="1"/>
      <c r="M25312" s="1"/>
      <c r="N25312" s="1"/>
      <c r="P25312" s="1"/>
    </row>
    <row r="25313" spans="12:16" x14ac:dyDescent="0.55000000000000004">
      <c r="L25313" s="1"/>
      <c r="M25313" s="1"/>
      <c r="N25313" s="1"/>
      <c r="P25313" s="1"/>
    </row>
    <row r="25314" spans="12:16" x14ac:dyDescent="0.55000000000000004">
      <c r="L25314" s="1"/>
      <c r="M25314" s="1"/>
      <c r="N25314" s="1"/>
      <c r="P25314" s="1"/>
    </row>
    <row r="25315" spans="12:16" x14ac:dyDescent="0.55000000000000004">
      <c r="L25315" s="1"/>
      <c r="M25315" s="1"/>
      <c r="N25315" s="1"/>
      <c r="P25315" s="1"/>
    </row>
    <row r="25316" spans="12:16" x14ac:dyDescent="0.55000000000000004">
      <c r="L25316" s="1"/>
      <c r="M25316" s="1"/>
      <c r="N25316" s="1"/>
      <c r="P25316" s="1"/>
    </row>
    <row r="25317" spans="12:16" x14ac:dyDescent="0.55000000000000004">
      <c r="L25317" s="1"/>
      <c r="M25317" s="1"/>
      <c r="N25317" s="1"/>
      <c r="P25317" s="1"/>
    </row>
    <row r="25318" spans="12:16" x14ac:dyDescent="0.55000000000000004">
      <c r="L25318" s="1"/>
      <c r="M25318" s="1"/>
      <c r="N25318" s="1"/>
      <c r="P25318" s="1"/>
    </row>
    <row r="25319" spans="12:16" x14ac:dyDescent="0.55000000000000004">
      <c r="L25319" s="1"/>
      <c r="M25319" s="1"/>
      <c r="N25319" s="1"/>
      <c r="P25319" s="1"/>
    </row>
    <row r="25320" spans="12:16" x14ac:dyDescent="0.55000000000000004">
      <c r="L25320" s="1"/>
      <c r="M25320" s="1"/>
      <c r="N25320" s="1"/>
      <c r="P25320" s="1"/>
    </row>
    <row r="25321" spans="12:16" x14ac:dyDescent="0.55000000000000004">
      <c r="L25321" s="1"/>
      <c r="M25321" s="1"/>
      <c r="N25321" s="1"/>
      <c r="P25321" s="1"/>
    </row>
    <row r="25322" spans="12:16" x14ac:dyDescent="0.55000000000000004">
      <c r="L25322" s="1"/>
      <c r="M25322" s="1"/>
      <c r="N25322" s="1"/>
      <c r="P25322" s="1"/>
    </row>
    <row r="25323" spans="12:16" x14ac:dyDescent="0.55000000000000004">
      <c r="L25323" s="1"/>
      <c r="M25323" s="1"/>
      <c r="N25323" s="1"/>
      <c r="P25323" s="1"/>
    </row>
    <row r="25324" spans="12:16" x14ac:dyDescent="0.55000000000000004">
      <c r="L25324" s="1"/>
      <c r="M25324" s="1"/>
      <c r="N25324" s="1"/>
      <c r="P25324" s="1"/>
    </row>
    <row r="25325" spans="12:16" x14ac:dyDescent="0.55000000000000004">
      <c r="L25325" s="1"/>
      <c r="M25325" s="1"/>
      <c r="N25325" s="1"/>
      <c r="P25325" s="1"/>
    </row>
    <row r="25326" spans="12:16" x14ac:dyDescent="0.55000000000000004">
      <c r="L25326" s="1"/>
      <c r="M25326" s="1"/>
      <c r="N25326" s="1"/>
      <c r="P25326" s="1"/>
    </row>
    <row r="25327" spans="12:16" x14ac:dyDescent="0.55000000000000004">
      <c r="L25327" s="1"/>
      <c r="M25327" s="1"/>
      <c r="N25327" s="1"/>
      <c r="P25327" s="1"/>
    </row>
    <row r="25328" spans="12:16" x14ac:dyDescent="0.55000000000000004">
      <c r="L25328" s="1"/>
      <c r="M25328" s="1"/>
      <c r="N25328" s="1"/>
      <c r="P25328" s="1"/>
    </row>
    <row r="25329" spans="12:16" x14ac:dyDescent="0.55000000000000004">
      <c r="L25329" s="1"/>
      <c r="M25329" s="1"/>
      <c r="N25329" s="1"/>
      <c r="P25329" s="1"/>
    </row>
    <row r="25330" spans="12:16" x14ac:dyDescent="0.55000000000000004">
      <c r="L25330" s="1"/>
      <c r="M25330" s="1"/>
      <c r="N25330" s="1"/>
      <c r="P25330" s="1"/>
    </row>
    <row r="25331" spans="12:16" x14ac:dyDescent="0.55000000000000004">
      <c r="L25331" s="1"/>
      <c r="M25331" s="1"/>
      <c r="N25331" s="1"/>
      <c r="P25331" s="1"/>
    </row>
    <row r="25332" spans="12:16" x14ac:dyDescent="0.55000000000000004">
      <c r="L25332" s="1"/>
      <c r="M25332" s="1"/>
      <c r="N25332" s="1"/>
      <c r="P25332" s="1"/>
    </row>
    <row r="25333" spans="12:16" x14ac:dyDescent="0.55000000000000004">
      <c r="L25333" s="1"/>
      <c r="M25333" s="1"/>
      <c r="N25333" s="1"/>
      <c r="P25333" s="1"/>
    </row>
    <row r="25334" spans="12:16" x14ac:dyDescent="0.55000000000000004">
      <c r="L25334" s="1"/>
      <c r="M25334" s="1"/>
      <c r="N25334" s="1"/>
      <c r="P25334" s="1"/>
    </row>
    <row r="25335" spans="12:16" x14ac:dyDescent="0.55000000000000004">
      <c r="L25335" s="1"/>
      <c r="M25335" s="1"/>
      <c r="N25335" s="1"/>
      <c r="P25335" s="1"/>
    </row>
    <row r="25336" spans="12:16" x14ac:dyDescent="0.55000000000000004">
      <c r="L25336" s="1"/>
      <c r="M25336" s="1"/>
      <c r="N25336" s="1"/>
      <c r="P25336" s="1"/>
    </row>
    <row r="25337" spans="12:16" x14ac:dyDescent="0.55000000000000004">
      <c r="L25337" s="1"/>
      <c r="M25337" s="1"/>
      <c r="N25337" s="1"/>
      <c r="P25337" s="1"/>
    </row>
    <row r="25338" spans="12:16" x14ac:dyDescent="0.55000000000000004">
      <c r="L25338" s="1"/>
      <c r="M25338" s="1"/>
      <c r="N25338" s="1"/>
      <c r="P25338" s="1"/>
    </row>
    <row r="25339" spans="12:16" x14ac:dyDescent="0.55000000000000004">
      <c r="L25339" s="1"/>
      <c r="M25339" s="1"/>
      <c r="N25339" s="1"/>
      <c r="P25339" s="1"/>
    </row>
    <row r="25340" spans="12:16" x14ac:dyDescent="0.55000000000000004">
      <c r="L25340" s="1"/>
      <c r="M25340" s="1"/>
      <c r="N25340" s="1"/>
      <c r="P25340" s="1"/>
    </row>
    <row r="25341" spans="12:16" x14ac:dyDescent="0.55000000000000004">
      <c r="L25341" s="1"/>
      <c r="M25341" s="1"/>
      <c r="N25341" s="1"/>
      <c r="P25341" s="1"/>
    </row>
    <row r="25342" spans="12:16" x14ac:dyDescent="0.55000000000000004">
      <c r="L25342" s="1"/>
      <c r="M25342" s="1"/>
      <c r="N25342" s="1"/>
      <c r="P25342" s="1"/>
    </row>
    <row r="25343" spans="12:16" x14ac:dyDescent="0.55000000000000004">
      <c r="L25343" s="1"/>
      <c r="M25343" s="1"/>
      <c r="N25343" s="1"/>
      <c r="P25343" s="1"/>
    </row>
    <row r="25344" spans="12:16" x14ac:dyDescent="0.55000000000000004">
      <c r="L25344" s="1"/>
      <c r="M25344" s="1"/>
      <c r="N25344" s="1"/>
      <c r="P25344" s="1"/>
    </row>
    <row r="25345" spans="12:16" x14ac:dyDescent="0.55000000000000004">
      <c r="L25345" s="1"/>
      <c r="M25345" s="1"/>
      <c r="N25345" s="1"/>
      <c r="P25345" s="1"/>
    </row>
    <row r="25346" spans="12:16" x14ac:dyDescent="0.55000000000000004">
      <c r="L25346" s="1"/>
      <c r="M25346" s="1"/>
      <c r="N25346" s="1"/>
      <c r="P25346" s="1"/>
    </row>
    <row r="25347" spans="12:16" x14ac:dyDescent="0.55000000000000004">
      <c r="L25347" s="1"/>
      <c r="M25347" s="1"/>
      <c r="N25347" s="1"/>
      <c r="P25347" s="1"/>
    </row>
    <row r="25348" spans="12:16" x14ac:dyDescent="0.55000000000000004">
      <c r="L25348" s="1"/>
      <c r="M25348" s="1"/>
      <c r="N25348" s="1"/>
      <c r="P25348" s="1"/>
    </row>
    <row r="25349" spans="12:16" x14ac:dyDescent="0.55000000000000004">
      <c r="L25349" s="1"/>
      <c r="M25349" s="1"/>
      <c r="N25349" s="1"/>
      <c r="P25349" s="1"/>
    </row>
    <row r="25350" spans="12:16" x14ac:dyDescent="0.55000000000000004">
      <c r="L25350" s="1"/>
      <c r="M25350" s="1"/>
      <c r="N25350" s="1"/>
      <c r="P25350" s="1"/>
    </row>
    <row r="25351" spans="12:16" x14ac:dyDescent="0.55000000000000004">
      <c r="L25351" s="1"/>
      <c r="M25351" s="1"/>
      <c r="N25351" s="1"/>
      <c r="P25351" s="1"/>
    </row>
    <row r="25352" spans="12:16" x14ac:dyDescent="0.55000000000000004">
      <c r="L25352" s="1"/>
      <c r="M25352" s="1"/>
      <c r="N25352" s="1"/>
      <c r="P25352" s="1"/>
    </row>
    <row r="25353" spans="12:16" x14ac:dyDescent="0.55000000000000004">
      <c r="L25353" s="1"/>
      <c r="M25353" s="1"/>
      <c r="N25353" s="1"/>
      <c r="P25353" s="1"/>
    </row>
    <row r="25354" spans="12:16" x14ac:dyDescent="0.55000000000000004">
      <c r="L25354" s="1"/>
      <c r="M25354" s="1"/>
      <c r="N25354" s="1"/>
      <c r="P25354" s="1"/>
    </row>
    <row r="25355" spans="12:16" x14ac:dyDescent="0.55000000000000004">
      <c r="L25355" s="1"/>
      <c r="M25355" s="1"/>
      <c r="N25355" s="1"/>
      <c r="P25355" s="1"/>
    </row>
    <row r="25356" spans="12:16" x14ac:dyDescent="0.55000000000000004">
      <c r="L25356" s="1"/>
      <c r="M25356" s="1"/>
      <c r="N25356" s="1"/>
      <c r="P25356" s="1"/>
    </row>
    <row r="25357" spans="12:16" x14ac:dyDescent="0.55000000000000004">
      <c r="L25357" s="1"/>
      <c r="M25357" s="1"/>
      <c r="N25357" s="1"/>
      <c r="P25357" s="1"/>
    </row>
    <row r="25358" spans="12:16" x14ac:dyDescent="0.55000000000000004">
      <c r="L25358" s="1"/>
      <c r="M25358" s="1"/>
      <c r="N25358" s="1"/>
      <c r="P25358" s="1"/>
    </row>
    <row r="25359" spans="12:16" x14ac:dyDescent="0.55000000000000004">
      <c r="L25359" s="1"/>
      <c r="M25359" s="1"/>
      <c r="N25359" s="1"/>
      <c r="P25359" s="1"/>
    </row>
    <row r="25360" spans="12:16" x14ac:dyDescent="0.55000000000000004">
      <c r="L25360" s="1"/>
      <c r="M25360" s="1"/>
      <c r="N25360" s="1"/>
      <c r="P25360" s="1"/>
    </row>
    <row r="25361" spans="12:16" x14ac:dyDescent="0.55000000000000004">
      <c r="L25361" s="1"/>
      <c r="M25361" s="1"/>
      <c r="N25361" s="1"/>
      <c r="P25361" s="1"/>
    </row>
    <row r="25362" spans="12:16" x14ac:dyDescent="0.55000000000000004">
      <c r="L25362" s="1"/>
      <c r="M25362" s="1"/>
      <c r="N25362" s="1"/>
      <c r="P25362" s="1"/>
    </row>
    <row r="25363" spans="12:16" x14ac:dyDescent="0.55000000000000004">
      <c r="L25363" s="1"/>
      <c r="M25363" s="1"/>
      <c r="N25363" s="1"/>
      <c r="P25363" s="1"/>
    </row>
    <row r="25364" spans="12:16" x14ac:dyDescent="0.55000000000000004">
      <c r="L25364" s="1"/>
      <c r="M25364" s="1"/>
      <c r="N25364" s="1"/>
      <c r="P25364" s="1"/>
    </row>
    <row r="25365" spans="12:16" x14ac:dyDescent="0.55000000000000004">
      <c r="L25365" s="1"/>
      <c r="M25365" s="1"/>
      <c r="N25365" s="1"/>
      <c r="P25365" s="1"/>
    </row>
    <row r="25366" spans="12:16" x14ac:dyDescent="0.55000000000000004">
      <c r="L25366" s="1"/>
      <c r="M25366" s="1"/>
      <c r="N25366" s="1"/>
      <c r="P25366" s="1"/>
    </row>
    <row r="25367" spans="12:16" x14ac:dyDescent="0.55000000000000004">
      <c r="L25367" s="1"/>
      <c r="M25367" s="1"/>
      <c r="N25367" s="1"/>
      <c r="P25367" s="1"/>
    </row>
    <row r="25368" spans="12:16" x14ac:dyDescent="0.55000000000000004">
      <c r="L25368" s="1"/>
      <c r="M25368" s="1"/>
      <c r="N25368" s="1"/>
      <c r="P25368" s="1"/>
    </row>
    <row r="25369" spans="12:16" x14ac:dyDescent="0.55000000000000004">
      <c r="L25369" s="1"/>
      <c r="M25369" s="1"/>
      <c r="N25369" s="1"/>
      <c r="P25369" s="1"/>
    </row>
    <row r="25370" spans="12:16" x14ac:dyDescent="0.55000000000000004">
      <c r="L25370" s="1"/>
      <c r="M25370" s="1"/>
      <c r="N25370" s="1"/>
      <c r="P25370" s="1"/>
    </row>
    <row r="25371" spans="12:16" x14ac:dyDescent="0.55000000000000004">
      <c r="L25371" s="1"/>
      <c r="M25371" s="1"/>
      <c r="N25371" s="1"/>
      <c r="P25371" s="1"/>
    </row>
    <row r="25372" spans="12:16" x14ac:dyDescent="0.55000000000000004">
      <c r="L25372" s="1"/>
      <c r="M25372" s="1"/>
      <c r="N25372" s="1"/>
      <c r="P25372" s="1"/>
    </row>
    <row r="25373" spans="12:16" x14ac:dyDescent="0.55000000000000004">
      <c r="L25373" s="1"/>
      <c r="M25373" s="1"/>
      <c r="N25373" s="1"/>
      <c r="P25373" s="1"/>
    </row>
    <row r="25374" spans="12:16" x14ac:dyDescent="0.55000000000000004">
      <c r="L25374" s="1"/>
      <c r="M25374" s="1"/>
      <c r="N25374" s="1"/>
      <c r="P25374" s="1"/>
    </row>
    <row r="25375" spans="12:16" x14ac:dyDescent="0.55000000000000004">
      <c r="L25375" s="1"/>
      <c r="M25375" s="1"/>
      <c r="N25375" s="1"/>
      <c r="P25375" s="1"/>
    </row>
    <row r="25376" spans="12:16" x14ac:dyDescent="0.55000000000000004">
      <c r="L25376" s="1"/>
      <c r="M25376" s="1"/>
      <c r="N25376" s="1"/>
      <c r="P25376" s="1"/>
    </row>
    <row r="25377" spans="12:16" x14ac:dyDescent="0.55000000000000004">
      <c r="L25377" s="1"/>
      <c r="M25377" s="1"/>
      <c r="N25377" s="1"/>
      <c r="P25377" s="1"/>
    </row>
    <row r="25378" spans="12:16" x14ac:dyDescent="0.55000000000000004">
      <c r="L25378" s="1"/>
      <c r="M25378" s="1"/>
      <c r="N25378" s="1"/>
      <c r="P25378" s="1"/>
    </row>
    <row r="25379" spans="12:16" x14ac:dyDescent="0.55000000000000004">
      <c r="L25379" s="1"/>
      <c r="M25379" s="1"/>
      <c r="N25379" s="1"/>
      <c r="P25379" s="1"/>
    </row>
    <row r="25380" spans="12:16" x14ac:dyDescent="0.55000000000000004">
      <c r="L25380" s="1"/>
      <c r="M25380" s="1"/>
      <c r="N25380" s="1"/>
      <c r="P25380" s="1"/>
    </row>
    <row r="25381" spans="12:16" x14ac:dyDescent="0.55000000000000004">
      <c r="L25381" s="1"/>
      <c r="M25381" s="1"/>
      <c r="N25381" s="1"/>
      <c r="P25381" s="1"/>
    </row>
    <row r="25382" spans="12:16" x14ac:dyDescent="0.55000000000000004">
      <c r="L25382" s="1"/>
      <c r="M25382" s="1"/>
      <c r="N25382" s="1"/>
      <c r="P25382" s="1"/>
    </row>
    <row r="25383" spans="12:16" x14ac:dyDescent="0.55000000000000004">
      <c r="L25383" s="1"/>
      <c r="M25383" s="1"/>
      <c r="N25383" s="1"/>
      <c r="P25383" s="1"/>
    </row>
    <row r="25384" spans="12:16" x14ac:dyDescent="0.55000000000000004">
      <c r="L25384" s="1"/>
      <c r="M25384" s="1"/>
      <c r="N25384" s="1"/>
      <c r="P25384" s="1"/>
    </row>
    <row r="25385" spans="12:16" x14ac:dyDescent="0.55000000000000004">
      <c r="L25385" s="1"/>
      <c r="M25385" s="1"/>
      <c r="N25385" s="1"/>
      <c r="P25385" s="1"/>
    </row>
    <row r="25386" spans="12:16" x14ac:dyDescent="0.55000000000000004">
      <c r="L25386" s="1"/>
      <c r="M25386" s="1"/>
      <c r="N25386" s="1"/>
      <c r="P25386" s="1"/>
    </row>
    <row r="25387" spans="12:16" x14ac:dyDescent="0.55000000000000004">
      <c r="L25387" s="1"/>
      <c r="M25387" s="1"/>
      <c r="N25387" s="1"/>
      <c r="P25387" s="1"/>
    </row>
    <row r="25388" spans="12:16" x14ac:dyDescent="0.55000000000000004">
      <c r="L25388" s="1"/>
      <c r="M25388" s="1"/>
      <c r="N25388" s="1"/>
      <c r="P25388" s="1"/>
    </row>
    <row r="25389" spans="12:16" x14ac:dyDescent="0.55000000000000004">
      <c r="L25389" s="1"/>
      <c r="M25389" s="1"/>
      <c r="N25389" s="1"/>
      <c r="P25389" s="1"/>
    </row>
    <row r="25390" spans="12:16" x14ac:dyDescent="0.55000000000000004">
      <c r="L25390" s="1"/>
      <c r="M25390" s="1"/>
      <c r="N25390" s="1"/>
      <c r="P25390" s="1"/>
    </row>
    <row r="25391" spans="12:16" x14ac:dyDescent="0.55000000000000004">
      <c r="L25391" s="1"/>
      <c r="M25391" s="1"/>
      <c r="N25391" s="1"/>
      <c r="P25391" s="1"/>
    </row>
    <row r="25392" spans="12:16" x14ac:dyDescent="0.55000000000000004">
      <c r="L25392" s="1"/>
      <c r="M25392" s="1"/>
      <c r="N25392" s="1"/>
      <c r="P25392" s="1"/>
    </row>
    <row r="25393" spans="12:16" x14ac:dyDescent="0.55000000000000004">
      <c r="L25393" s="1"/>
      <c r="M25393" s="1"/>
      <c r="N25393" s="1"/>
      <c r="P25393" s="1"/>
    </row>
    <row r="25394" spans="12:16" x14ac:dyDescent="0.55000000000000004">
      <c r="L25394" s="1"/>
      <c r="M25394" s="1"/>
      <c r="N25394" s="1"/>
      <c r="P25394" s="1"/>
    </row>
    <row r="25395" spans="12:16" x14ac:dyDescent="0.55000000000000004">
      <c r="L25395" s="1"/>
      <c r="M25395" s="1"/>
      <c r="N25395" s="1"/>
      <c r="P25395" s="1"/>
    </row>
    <row r="25396" spans="12:16" x14ac:dyDescent="0.55000000000000004">
      <c r="L25396" s="1"/>
      <c r="M25396" s="1"/>
      <c r="N25396" s="1"/>
      <c r="P25396" s="1"/>
    </row>
    <row r="25397" spans="12:16" x14ac:dyDescent="0.55000000000000004">
      <c r="L25397" s="1"/>
      <c r="M25397" s="1"/>
      <c r="N25397" s="1"/>
      <c r="P25397" s="1"/>
    </row>
    <row r="25398" spans="12:16" x14ac:dyDescent="0.55000000000000004">
      <c r="L25398" s="1"/>
      <c r="M25398" s="1"/>
      <c r="N25398" s="1"/>
      <c r="P25398" s="1"/>
    </row>
    <row r="25399" spans="12:16" x14ac:dyDescent="0.55000000000000004">
      <c r="L25399" s="1"/>
      <c r="M25399" s="1"/>
      <c r="N25399" s="1"/>
      <c r="P25399" s="1"/>
    </row>
    <row r="25400" spans="12:16" x14ac:dyDescent="0.55000000000000004">
      <c r="L25400" s="1"/>
      <c r="M25400" s="1"/>
      <c r="N25400" s="1"/>
      <c r="P25400" s="1"/>
    </row>
    <row r="25401" spans="12:16" x14ac:dyDescent="0.55000000000000004">
      <c r="L25401" s="1"/>
      <c r="M25401" s="1"/>
      <c r="N25401" s="1"/>
      <c r="P25401" s="1"/>
    </row>
    <row r="25402" spans="12:16" x14ac:dyDescent="0.55000000000000004">
      <c r="L25402" s="1"/>
      <c r="M25402" s="1"/>
      <c r="N25402" s="1"/>
      <c r="P25402" s="1"/>
    </row>
    <row r="25403" spans="12:16" x14ac:dyDescent="0.55000000000000004">
      <c r="L25403" s="1"/>
      <c r="M25403" s="1"/>
      <c r="N25403" s="1"/>
      <c r="P25403" s="1"/>
    </row>
    <row r="25404" spans="12:16" x14ac:dyDescent="0.55000000000000004">
      <c r="L25404" s="1"/>
      <c r="M25404" s="1"/>
      <c r="N25404" s="1"/>
      <c r="P25404" s="1"/>
    </row>
    <row r="25405" spans="12:16" x14ac:dyDescent="0.55000000000000004">
      <c r="L25405" s="1"/>
      <c r="M25405" s="1"/>
      <c r="N25405" s="1"/>
      <c r="P25405" s="1"/>
    </row>
    <row r="25406" spans="12:16" x14ac:dyDescent="0.55000000000000004">
      <c r="L25406" s="1"/>
      <c r="M25406" s="1"/>
      <c r="N25406" s="1"/>
      <c r="P25406" s="1"/>
    </row>
    <row r="25407" spans="12:16" x14ac:dyDescent="0.55000000000000004">
      <c r="L25407" s="1"/>
      <c r="M25407" s="1"/>
      <c r="N25407" s="1"/>
      <c r="P25407" s="1"/>
    </row>
    <row r="25408" spans="12:16" x14ac:dyDescent="0.55000000000000004">
      <c r="L25408" s="1"/>
      <c r="M25408" s="1"/>
      <c r="N25408" s="1"/>
      <c r="P25408" s="1"/>
    </row>
    <row r="25409" spans="12:16" x14ac:dyDescent="0.55000000000000004">
      <c r="L25409" s="1"/>
      <c r="M25409" s="1"/>
      <c r="N25409" s="1"/>
      <c r="P25409" s="1"/>
    </row>
    <row r="25410" spans="12:16" x14ac:dyDescent="0.55000000000000004">
      <c r="L25410" s="1"/>
      <c r="M25410" s="1"/>
      <c r="N25410" s="1"/>
      <c r="P25410" s="1"/>
    </row>
    <row r="25411" spans="12:16" x14ac:dyDescent="0.55000000000000004">
      <c r="L25411" s="1"/>
      <c r="M25411" s="1"/>
      <c r="N25411" s="1"/>
      <c r="P25411" s="1"/>
    </row>
    <row r="25412" spans="12:16" x14ac:dyDescent="0.55000000000000004">
      <c r="L25412" s="1"/>
      <c r="M25412" s="1"/>
      <c r="N25412" s="1"/>
      <c r="P25412" s="1"/>
    </row>
    <row r="25413" spans="12:16" x14ac:dyDescent="0.55000000000000004">
      <c r="L25413" s="1"/>
      <c r="M25413" s="1"/>
      <c r="N25413" s="1"/>
      <c r="P25413" s="1"/>
    </row>
    <row r="25414" spans="12:16" x14ac:dyDescent="0.55000000000000004">
      <c r="L25414" s="1"/>
      <c r="M25414" s="1"/>
      <c r="N25414" s="1"/>
      <c r="P25414" s="1"/>
    </row>
    <row r="25415" spans="12:16" x14ac:dyDescent="0.55000000000000004">
      <c r="L25415" s="1"/>
      <c r="M25415" s="1"/>
      <c r="N25415" s="1"/>
      <c r="P25415" s="1"/>
    </row>
    <row r="25416" spans="12:16" x14ac:dyDescent="0.55000000000000004">
      <c r="L25416" s="1"/>
      <c r="M25416" s="1"/>
      <c r="N25416" s="1"/>
      <c r="P25416" s="1"/>
    </row>
    <row r="25417" spans="12:16" x14ac:dyDescent="0.55000000000000004">
      <c r="L25417" s="1"/>
      <c r="M25417" s="1"/>
      <c r="N25417" s="1"/>
      <c r="P25417" s="1"/>
    </row>
    <row r="25418" spans="12:16" x14ac:dyDescent="0.55000000000000004">
      <c r="L25418" s="1"/>
      <c r="M25418" s="1"/>
      <c r="N25418" s="1"/>
      <c r="P25418" s="1"/>
    </row>
    <row r="25419" spans="12:16" x14ac:dyDescent="0.55000000000000004">
      <c r="L25419" s="1"/>
      <c r="M25419" s="1"/>
      <c r="N25419" s="1"/>
      <c r="P25419" s="1"/>
    </row>
    <row r="25420" spans="12:16" x14ac:dyDescent="0.55000000000000004">
      <c r="L25420" s="1"/>
      <c r="M25420" s="1"/>
      <c r="N25420" s="1"/>
      <c r="P25420" s="1"/>
    </row>
    <row r="25421" spans="12:16" x14ac:dyDescent="0.55000000000000004">
      <c r="L25421" s="1"/>
      <c r="M25421" s="1"/>
      <c r="N25421" s="1"/>
      <c r="P25421" s="1"/>
    </row>
    <row r="25422" spans="12:16" x14ac:dyDescent="0.55000000000000004">
      <c r="L25422" s="1"/>
      <c r="M25422" s="1"/>
      <c r="N25422" s="1"/>
      <c r="P25422" s="1"/>
    </row>
    <row r="25423" spans="12:16" x14ac:dyDescent="0.55000000000000004">
      <c r="L25423" s="1"/>
      <c r="M25423" s="1"/>
      <c r="N25423" s="1"/>
      <c r="P25423" s="1"/>
    </row>
    <row r="25424" spans="12:16" x14ac:dyDescent="0.55000000000000004">
      <c r="L25424" s="1"/>
      <c r="M25424" s="1"/>
      <c r="N25424" s="1"/>
      <c r="P25424" s="1"/>
    </row>
    <row r="25425" spans="12:16" x14ac:dyDescent="0.55000000000000004">
      <c r="L25425" s="1"/>
      <c r="M25425" s="1"/>
      <c r="N25425" s="1"/>
      <c r="P25425" s="1"/>
    </row>
    <row r="25426" spans="12:16" x14ac:dyDescent="0.55000000000000004">
      <c r="L25426" s="1"/>
      <c r="M25426" s="1"/>
      <c r="N25426" s="1"/>
      <c r="P25426" s="1"/>
    </row>
    <row r="25427" spans="12:16" x14ac:dyDescent="0.55000000000000004">
      <c r="L25427" s="1"/>
      <c r="M25427" s="1"/>
      <c r="N25427" s="1"/>
      <c r="P25427" s="1"/>
    </row>
    <row r="25428" spans="12:16" x14ac:dyDescent="0.55000000000000004">
      <c r="L25428" s="1"/>
      <c r="M25428" s="1"/>
      <c r="N25428" s="1"/>
      <c r="P25428" s="1"/>
    </row>
    <row r="25429" spans="12:16" x14ac:dyDescent="0.55000000000000004">
      <c r="L25429" s="1"/>
      <c r="M25429" s="1"/>
      <c r="N25429" s="1"/>
      <c r="P25429" s="1"/>
    </row>
    <row r="25430" spans="12:16" x14ac:dyDescent="0.55000000000000004">
      <c r="L25430" s="1"/>
      <c r="M25430" s="1"/>
      <c r="N25430" s="1"/>
      <c r="P25430" s="1"/>
    </row>
    <row r="25431" spans="12:16" x14ac:dyDescent="0.55000000000000004">
      <c r="L25431" s="1"/>
      <c r="M25431" s="1"/>
      <c r="N25431" s="1"/>
      <c r="P25431" s="1"/>
    </row>
    <row r="25432" spans="12:16" x14ac:dyDescent="0.55000000000000004">
      <c r="L25432" s="1"/>
      <c r="M25432" s="1"/>
      <c r="N25432" s="1"/>
      <c r="P25432" s="1"/>
    </row>
    <row r="25433" spans="12:16" x14ac:dyDescent="0.55000000000000004">
      <c r="L25433" s="1"/>
      <c r="M25433" s="1"/>
      <c r="N25433" s="1"/>
      <c r="P25433" s="1"/>
    </row>
    <row r="25434" spans="12:16" x14ac:dyDescent="0.55000000000000004">
      <c r="L25434" s="1"/>
      <c r="M25434" s="1"/>
      <c r="N25434" s="1"/>
      <c r="P25434" s="1"/>
    </row>
    <row r="25435" spans="12:16" x14ac:dyDescent="0.55000000000000004">
      <c r="L25435" s="1"/>
      <c r="M25435" s="1"/>
      <c r="N25435" s="1"/>
      <c r="P25435" s="1"/>
    </row>
    <row r="25436" spans="12:16" x14ac:dyDescent="0.55000000000000004">
      <c r="L25436" s="1"/>
      <c r="M25436" s="1"/>
      <c r="N25436" s="1"/>
      <c r="P25436" s="1"/>
    </row>
    <row r="25437" spans="12:16" x14ac:dyDescent="0.55000000000000004">
      <c r="L25437" s="1"/>
      <c r="M25437" s="1"/>
      <c r="N25437" s="1"/>
      <c r="P25437" s="1"/>
    </row>
    <row r="25438" spans="12:16" x14ac:dyDescent="0.55000000000000004">
      <c r="L25438" s="1"/>
      <c r="M25438" s="1"/>
      <c r="N25438" s="1"/>
      <c r="P25438" s="1"/>
    </row>
    <row r="25439" spans="12:16" x14ac:dyDescent="0.55000000000000004">
      <c r="L25439" s="1"/>
      <c r="M25439" s="1"/>
      <c r="N25439" s="1"/>
      <c r="P25439" s="1"/>
    </row>
    <row r="25440" spans="12:16" x14ac:dyDescent="0.55000000000000004">
      <c r="L25440" s="1"/>
      <c r="M25440" s="1"/>
      <c r="N25440" s="1"/>
      <c r="P25440" s="1"/>
    </row>
    <row r="25441" spans="12:16" x14ac:dyDescent="0.55000000000000004">
      <c r="L25441" s="1"/>
      <c r="M25441" s="1"/>
      <c r="N25441" s="1"/>
      <c r="P25441" s="1"/>
    </row>
    <row r="25442" spans="12:16" x14ac:dyDescent="0.55000000000000004">
      <c r="L25442" s="1"/>
      <c r="M25442" s="1"/>
      <c r="N25442" s="1"/>
      <c r="P25442" s="1"/>
    </row>
    <row r="25443" spans="12:16" x14ac:dyDescent="0.55000000000000004">
      <c r="L25443" s="1"/>
      <c r="M25443" s="1"/>
      <c r="N25443" s="1"/>
      <c r="P25443" s="1"/>
    </row>
    <row r="25444" spans="12:16" x14ac:dyDescent="0.55000000000000004">
      <c r="L25444" s="1"/>
      <c r="M25444" s="1"/>
      <c r="N25444" s="1"/>
      <c r="P25444" s="1"/>
    </row>
    <row r="25445" spans="12:16" x14ac:dyDescent="0.55000000000000004">
      <c r="L25445" s="1"/>
      <c r="M25445" s="1"/>
      <c r="N25445" s="1"/>
      <c r="P25445" s="1"/>
    </row>
    <row r="25446" spans="12:16" x14ac:dyDescent="0.55000000000000004">
      <c r="L25446" s="1"/>
      <c r="M25446" s="1"/>
      <c r="N25446" s="1"/>
      <c r="P25446" s="1"/>
    </row>
    <row r="25447" spans="12:16" x14ac:dyDescent="0.55000000000000004">
      <c r="L25447" s="1"/>
      <c r="M25447" s="1"/>
      <c r="N25447" s="1"/>
      <c r="P25447" s="1"/>
    </row>
    <row r="25448" spans="12:16" x14ac:dyDescent="0.55000000000000004">
      <c r="L25448" s="1"/>
      <c r="M25448" s="1"/>
      <c r="N25448" s="1"/>
      <c r="P25448" s="1"/>
    </row>
    <row r="25449" spans="12:16" x14ac:dyDescent="0.55000000000000004">
      <c r="L25449" s="1"/>
      <c r="M25449" s="1"/>
      <c r="N25449" s="1"/>
      <c r="P25449" s="1"/>
    </row>
    <row r="25450" spans="12:16" x14ac:dyDescent="0.55000000000000004">
      <c r="L25450" s="1"/>
      <c r="M25450" s="1"/>
      <c r="N25450" s="1"/>
      <c r="P25450" s="1"/>
    </row>
    <row r="25451" spans="12:16" x14ac:dyDescent="0.55000000000000004">
      <c r="L25451" s="1"/>
      <c r="M25451" s="1"/>
      <c r="N25451" s="1"/>
      <c r="P25451" s="1"/>
    </row>
    <row r="25452" spans="12:16" x14ac:dyDescent="0.55000000000000004">
      <c r="L25452" s="1"/>
      <c r="M25452" s="1"/>
      <c r="N25452" s="1"/>
      <c r="P25452" s="1"/>
    </row>
    <row r="25453" spans="12:16" x14ac:dyDescent="0.55000000000000004">
      <c r="L25453" s="1"/>
      <c r="M25453" s="1"/>
      <c r="N25453" s="1"/>
      <c r="P25453" s="1"/>
    </row>
    <row r="25454" spans="12:16" x14ac:dyDescent="0.55000000000000004">
      <c r="L25454" s="1"/>
      <c r="M25454" s="1"/>
      <c r="N25454" s="1"/>
      <c r="P25454" s="1"/>
    </row>
    <row r="25455" spans="12:16" x14ac:dyDescent="0.55000000000000004">
      <c r="L25455" s="1"/>
      <c r="M25455" s="1"/>
      <c r="N25455" s="1"/>
      <c r="P25455" s="1"/>
    </row>
    <row r="25456" spans="12:16" x14ac:dyDescent="0.55000000000000004">
      <c r="L25456" s="1"/>
      <c r="M25456" s="1"/>
      <c r="N25456" s="1"/>
      <c r="P25456" s="1"/>
    </row>
    <row r="25457" spans="12:16" x14ac:dyDescent="0.55000000000000004">
      <c r="L25457" s="1"/>
      <c r="M25457" s="1"/>
      <c r="N25457" s="1"/>
      <c r="P25457" s="1"/>
    </row>
    <row r="25458" spans="12:16" x14ac:dyDescent="0.55000000000000004">
      <c r="L25458" s="1"/>
      <c r="M25458" s="1"/>
      <c r="N25458" s="1"/>
      <c r="P25458" s="1"/>
    </row>
    <row r="25459" spans="12:16" x14ac:dyDescent="0.55000000000000004">
      <c r="L25459" s="1"/>
      <c r="M25459" s="1"/>
      <c r="N25459" s="1"/>
      <c r="P25459" s="1"/>
    </row>
    <row r="25460" spans="12:16" x14ac:dyDescent="0.55000000000000004">
      <c r="L25460" s="1"/>
      <c r="M25460" s="1"/>
      <c r="N25460" s="1"/>
      <c r="P25460" s="1"/>
    </row>
    <row r="25461" spans="12:16" x14ac:dyDescent="0.55000000000000004">
      <c r="L25461" s="1"/>
      <c r="M25461" s="1"/>
      <c r="N25461" s="1"/>
      <c r="P25461" s="1"/>
    </row>
    <row r="25462" spans="12:16" x14ac:dyDescent="0.55000000000000004">
      <c r="L25462" s="1"/>
      <c r="M25462" s="1"/>
      <c r="N25462" s="1"/>
      <c r="P25462" s="1"/>
    </row>
    <row r="25463" spans="12:16" x14ac:dyDescent="0.55000000000000004">
      <c r="L25463" s="1"/>
      <c r="M25463" s="1"/>
      <c r="N25463" s="1"/>
      <c r="P25463" s="1"/>
    </row>
    <row r="25464" spans="12:16" x14ac:dyDescent="0.55000000000000004">
      <c r="L25464" s="1"/>
      <c r="M25464" s="1"/>
      <c r="N25464" s="1"/>
      <c r="P25464" s="1"/>
    </row>
    <row r="25465" spans="12:16" x14ac:dyDescent="0.55000000000000004">
      <c r="L25465" s="1"/>
      <c r="M25465" s="1"/>
      <c r="N25465" s="1"/>
      <c r="P25465" s="1"/>
    </row>
    <row r="25466" spans="12:16" x14ac:dyDescent="0.55000000000000004">
      <c r="L25466" s="1"/>
      <c r="M25466" s="1"/>
      <c r="N25466" s="1"/>
      <c r="P25466" s="1"/>
    </row>
    <row r="25467" spans="12:16" x14ac:dyDescent="0.55000000000000004">
      <c r="L25467" s="1"/>
      <c r="M25467" s="1"/>
      <c r="N25467" s="1"/>
      <c r="P25467" s="1"/>
    </row>
    <row r="25468" spans="12:16" x14ac:dyDescent="0.55000000000000004">
      <c r="L25468" s="1"/>
      <c r="M25468" s="1"/>
      <c r="N25468" s="1"/>
      <c r="P25468" s="1"/>
    </row>
    <row r="25469" spans="12:16" x14ac:dyDescent="0.55000000000000004">
      <c r="L25469" s="1"/>
      <c r="M25469" s="1"/>
      <c r="N25469" s="1"/>
      <c r="P25469" s="1"/>
    </row>
    <row r="25470" spans="12:16" x14ac:dyDescent="0.55000000000000004">
      <c r="L25470" s="1"/>
      <c r="M25470" s="1"/>
      <c r="N25470" s="1"/>
      <c r="P25470" s="1"/>
    </row>
    <row r="25471" spans="12:16" x14ac:dyDescent="0.55000000000000004">
      <c r="L25471" s="1"/>
      <c r="M25471" s="1"/>
      <c r="N25471" s="1"/>
      <c r="P25471" s="1"/>
    </row>
    <row r="25472" spans="12:16" x14ac:dyDescent="0.55000000000000004">
      <c r="L25472" s="1"/>
      <c r="M25472" s="1"/>
      <c r="N25472" s="1"/>
      <c r="P25472" s="1"/>
    </row>
    <row r="25473" spans="12:16" x14ac:dyDescent="0.55000000000000004">
      <c r="L25473" s="1"/>
      <c r="M25473" s="1"/>
      <c r="N25473" s="1"/>
      <c r="P25473" s="1"/>
    </row>
    <row r="25474" spans="12:16" x14ac:dyDescent="0.55000000000000004">
      <c r="L25474" s="1"/>
      <c r="M25474" s="1"/>
      <c r="N25474" s="1"/>
      <c r="P25474" s="1"/>
    </row>
    <row r="25475" spans="12:16" x14ac:dyDescent="0.55000000000000004">
      <c r="L25475" s="1"/>
      <c r="M25475" s="1"/>
      <c r="N25475" s="1"/>
      <c r="P25475" s="1"/>
    </row>
    <row r="25476" spans="12:16" x14ac:dyDescent="0.55000000000000004">
      <c r="L25476" s="1"/>
      <c r="M25476" s="1"/>
      <c r="N25476" s="1"/>
      <c r="P25476" s="1"/>
    </row>
    <row r="25477" spans="12:16" x14ac:dyDescent="0.55000000000000004">
      <c r="L25477" s="1"/>
      <c r="M25477" s="1"/>
      <c r="N25477" s="1"/>
      <c r="P25477" s="1"/>
    </row>
    <row r="25478" spans="12:16" x14ac:dyDescent="0.55000000000000004">
      <c r="L25478" s="1"/>
      <c r="M25478" s="1"/>
      <c r="N25478" s="1"/>
      <c r="P25478" s="1"/>
    </row>
    <row r="25479" spans="12:16" x14ac:dyDescent="0.55000000000000004">
      <c r="L25479" s="1"/>
      <c r="M25479" s="1"/>
      <c r="N25479" s="1"/>
      <c r="P25479" s="1"/>
    </row>
    <row r="25480" spans="12:16" x14ac:dyDescent="0.55000000000000004">
      <c r="L25480" s="1"/>
      <c r="M25480" s="1"/>
      <c r="N25480" s="1"/>
      <c r="P25480" s="1"/>
    </row>
    <row r="25481" spans="12:16" x14ac:dyDescent="0.55000000000000004">
      <c r="L25481" s="1"/>
      <c r="M25481" s="1"/>
      <c r="N25481" s="1"/>
      <c r="P25481" s="1"/>
    </row>
    <row r="25482" spans="12:16" x14ac:dyDescent="0.55000000000000004">
      <c r="L25482" s="1"/>
      <c r="M25482" s="1"/>
      <c r="N25482" s="1"/>
      <c r="P25482" s="1"/>
    </row>
    <row r="25483" spans="12:16" x14ac:dyDescent="0.55000000000000004">
      <c r="L25483" s="1"/>
      <c r="M25483" s="1"/>
      <c r="N25483" s="1"/>
      <c r="P25483" s="1"/>
    </row>
    <row r="25484" spans="12:16" x14ac:dyDescent="0.55000000000000004">
      <c r="L25484" s="1"/>
      <c r="M25484" s="1"/>
      <c r="N25484" s="1"/>
      <c r="P25484" s="1"/>
    </row>
    <row r="25485" spans="12:16" x14ac:dyDescent="0.55000000000000004">
      <c r="L25485" s="1"/>
      <c r="M25485" s="1"/>
      <c r="N25485" s="1"/>
      <c r="P25485" s="1"/>
    </row>
    <row r="25486" spans="12:16" x14ac:dyDescent="0.55000000000000004">
      <c r="L25486" s="1"/>
      <c r="M25486" s="1"/>
      <c r="N25486" s="1"/>
      <c r="P25486" s="1"/>
    </row>
    <row r="25487" spans="12:16" x14ac:dyDescent="0.55000000000000004">
      <c r="L25487" s="1"/>
      <c r="M25487" s="1"/>
      <c r="N25487" s="1"/>
      <c r="P25487" s="1"/>
    </row>
    <row r="25488" spans="12:16" x14ac:dyDescent="0.55000000000000004">
      <c r="L25488" s="1"/>
      <c r="M25488" s="1"/>
      <c r="N25488" s="1"/>
      <c r="P25488" s="1"/>
    </row>
    <row r="25489" spans="12:16" x14ac:dyDescent="0.55000000000000004">
      <c r="L25489" s="1"/>
      <c r="M25489" s="1"/>
      <c r="N25489" s="1"/>
      <c r="P25489" s="1"/>
    </row>
    <row r="25490" spans="12:16" x14ac:dyDescent="0.55000000000000004">
      <c r="L25490" s="1"/>
      <c r="M25490" s="1"/>
      <c r="N25490" s="1"/>
      <c r="P25490" s="1"/>
    </row>
    <row r="25491" spans="12:16" x14ac:dyDescent="0.55000000000000004">
      <c r="L25491" s="1"/>
      <c r="M25491" s="1"/>
      <c r="N25491" s="1"/>
      <c r="P25491" s="1"/>
    </row>
    <row r="25492" spans="12:16" x14ac:dyDescent="0.55000000000000004">
      <c r="L25492" s="1"/>
      <c r="M25492" s="1"/>
      <c r="N25492" s="1"/>
      <c r="P25492" s="1"/>
    </row>
    <row r="25493" spans="12:16" x14ac:dyDescent="0.55000000000000004">
      <c r="L25493" s="1"/>
      <c r="M25493" s="1"/>
      <c r="N25493" s="1"/>
      <c r="P25493" s="1"/>
    </row>
    <row r="25494" spans="12:16" x14ac:dyDescent="0.55000000000000004">
      <c r="L25494" s="1"/>
      <c r="M25494" s="1"/>
      <c r="N25494" s="1"/>
      <c r="P25494" s="1"/>
    </row>
    <row r="25495" spans="12:16" x14ac:dyDescent="0.55000000000000004">
      <c r="L25495" s="1"/>
      <c r="M25495" s="1"/>
      <c r="N25495" s="1"/>
      <c r="P25495" s="1"/>
    </row>
    <row r="25496" spans="12:16" x14ac:dyDescent="0.55000000000000004">
      <c r="L25496" s="1"/>
      <c r="M25496" s="1"/>
      <c r="N25496" s="1"/>
      <c r="P25496" s="1"/>
    </row>
    <row r="25497" spans="12:16" x14ac:dyDescent="0.55000000000000004">
      <c r="L25497" s="1"/>
      <c r="M25497" s="1"/>
      <c r="N25497" s="1"/>
      <c r="P25497" s="1"/>
    </row>
    <row r="25498" spans="12:16" x14ac:dyDescent="0.55000000000000004">
      <c r="L25498" s="1"/>
      <c r="M25498" s="1"/>
      <c r="N25498" s="1"/>
      <c r="P25498" s="1"/>
    </row>
    <row r="25499" spans="12:16" x14ac:dyDescent="0.55000000000000004">
      <c r="L25499" s="1"/>
      <c r="M25499" s="1"/>
      <c r="N25499" s="1"/>
      <c r="P25499" s="1"/>
    </row>
    <row r="25500" spans="12:16" x14ac:dyDescent="0.55000000000000004">
      <c r="L25500" s="1"/>
      <c r="M25500" s="1"/>
      <c r="N25500" s="1"/>
      <c r="P25500" s="1"/>
    </row>
    <row r="25501" spans="12:16" x14ac:dyDescent="0.55000000000000004">
      <c r="L25501" s="1"/>
      <c r="M25501" s="1"/>
      <c r="N25501" s="1"/>
      <c r="P25501" s="1"/>
    </row>
    <row r="25502" spans="12:16" x14ac:dyDescent="0.55000000000000004">
      <c r="L25502" s="1"/>
      <c r="M25502" s="1"/>
      <c r="N25502" s="1"/>
      <c r="P25502" s="1"/>
    </row>
    <row r="25503" spans="12:16" x14ac:dyDescent="0.55000000000000004">
      <c r="L25503" s="1"/>
      <c r="M25503" s="1"/>
      <c r="N25503" s="1"/>
      <c r="P25503" s="1"/>
    </row>
    <row r="25504" spans="12:16" x14ac:dyDescent="0.55000000000000004">
      <c r="L25504" s="1"/>
      <c r="M25504" s="1"/>
      <c r="N25504" s="1"/>
      <c r="P25504" s="1"/>
    </row>
    <row r="25505" spans="12:16" x14ac:dyDescent="0.55000000000000004">
      <c r="L25505" s="1"/>
      <c r="M25505" s="1"/>
      <c r="N25505" s="1"/>
      <c r="P25505" s="1"/>
    </row>
    <row r="25506" spans="12:16" x14ac:dyDescent="0.55000000000000004">
      <c r="L25506" s="1"/>
      <c r="M25506" s="1"/>
      <c r="N25506" s="1"/>
      <c r="P25506" s="1"/>
    </row>
    <row r="25507" spans="12:16" x14ac:dyDescent="0.55000000000000004">
      <c r="L25507" s="1"/>
      <c r="M25507" s="1"/>
      <c r="N25507" s="1"/>
      <c r="P25507" s="1"/>
    </row>
    <row r="25508" spans="12:16" x14ac:dyDescent="0.55000000000000004">
      <c r="L25508" s="1"/>
      <c r="M25508" s="1"/>
      <c r="N25508" s="1"/>
      <c r="P25508" s="1"/>
    </row>
    <row r="25509" spans="12:16" x14ac:dyDescent="0.55000000000000004">
      <c r="L25509" s="1"/>
      <c r="M25509" s="1"/>
      <c r="N25509" s="1"/>
      <c r="P25509" s="1"/>
    </row>
    <row r="25510" spans="12:16" x14ac:dyDescent="0.55000000000000004">
      <c r="L25510" s="1"/>
      <c r="M25510" s="1"/>
      <c r="N25510" s="1"/>
      <c r="P25510" s="1"/>
    </row>
    <row r="25511" spans="12:16" x14ac:dyDescent="0.55000000000000004">
      <c r="L25511" s="1"/>
      <c r="M25511" s="1"/>
      <c r="N25511" s="1"/>
      <c r="P25511" s="1"/>
    </row>
    <row r="25512" spans="12:16" x14ac:dyDescent="0.55000000000000004">
      <c r="L25512" s="1"/>
      <c r="M25512" s="1"/>
      <c r="N25512" s="1"/>
      <c r="P25512" s="1"/>
    </row>
    <row r="25513" spans="12:16" x14ac:dyDescent="0.55000000000000004">
      <c r="L25513" s="1"/>
      <c r="M25513" s="1"/>
      <c r="N25513" s="1"/>
      <c r="P25513" s="1"/>
    </row>
    <row r="25514" spans="12:16" x14ac:dyDescent="0.55000000000000004">
      <c r="L25514" s="1"/>
      <c r="M25514" s="1"/>
      <c r="N25514" s="1"/>
      <c r="P25514" s="1"/>
    </row>
    <row r="25515" spans="12:16" x14ac:dyDescent="0.55000000000000004">
      <c r="L25515" s="1"/>
      <c r="M25515" s="1"/>
      <c r="N25515" s="1"/>
      <c r="P25515" s="1"/>
    </row>
    <row r="25516" spans="12:16" x14ac:dyDescent="0.55000000000000004">
      <c r="L25516" s="1"/>
      <c r="M25516" s="1"/>
      <c r="N25516" s="1"/>
      <c r="P25516" s="1"/>
    </row>
    <row r="25517" spans="12:16" x14ac:dyDescent="0.55000000000000004">
      <c r="L25517" s="1"/>
      <c r="M25517" s="1"/>
      <c r="N25517" s="1"/>
      <c r="P25517" s="1"/>
    </row>
    <row r="25518" spans="12:16" x14ac:dyDescent="0.55000000000000004">
      <c r="L25518" s="1"/>
      <c r="M25518" s="1"/>
      <c r="N25518" s="1"/>
      <c r="P25518" s="1"/>
    </row>
    <row r="25519" spans="12:16" x14ac:dyDescent="0.55000000000000004">
      <c r="L25519" s="1"/>
      <c r="M25519" s="1"/>
      <c r="N25519" s="1"/>
      <c r="P25519" s="1"/>
    </row>
    <row r="25520" spans="12:16" x14ac:dyDescent="0.55000000000000004">
      <c r="L25520" s="1"/>
      <c r="M25520" s="1"/>
      <c r="N25520" s="1"/>
      <c r="P25520" s="1"/>
    </row>
    <row r="25521" spans="12:16" x14ac:dyDescent="0.55000000000000004">
      <c r="L25521" s="1"/>
      <c r="M25521" s="1"/>
      <c r="N25521" s="1"/>
      <c r="P25521" s="1"/>
    </row>
    <row r="25522" spans="12:16" x14ac:dyDescent="0.55000000000000004">
      <c r="L25522" s="1"/>
      <c r="M25522" s="1"/>
      <c r="N25522" s="1"/>
      <c r="P25522" s="1"/>
    </row>
    <row r="25523" spans="12:16" x14ac:dyDescent="0.55000000000000004">
      <c r="L25523" s="1"/>
      <c r="M25523" s="1"/>
      <c r="N25523" s="1"/>
      <c r="P25523" s="1"/>
    </row>
    <row r="25524" spans="12:16" x14ac:dyDescent="0.55000000000000004">
      <c r="L25524" s="1"/>
      <c r="M25524" s="1"/>
      <c r="N25524" s="1"/>
      <c r="P25524" s="1"/>
    </row>
    <row r="25525" spans="12:16" x14ac:dyDescent="0.55000000000000004">
      <c r="L25525" s="1"/>
      <c r="M25525" s="1"/>
      <c r="N25525" s="1"/>
      <c r="P25525" s="1"/>
    </row>
    <row r="25526" spans="12:16" x14ac:dyDescent="0.55000000000000004">
      <c r="L25526" s="1"/>
      <c r="M25526" s="1"/>
      <c r="N25526" s="1"/>
      <c r="P25526" s="1"/>
    </row>
    <row r="25527" spans="12:16" x14ac:dyDescent="0.55000000000000004">
      <c r="L25527" s="1"/>
      <c r="M25527" s="1"/>
      <c r="N25527" s="1"/>
      <c r="P25527" s="1"/>
    </row>
    <row r="25528" spans="12:16" x14ac:dyDescent="0.55000000000000004">
      <c r="L25528" s="1"/>
      <c r="M25528" s="1"/>
      <c r="N25528" s="1"/>
      <c r="P25528" s="1"/>
    </row>
    <row r="25529" spans="12:16" x14ac:dyDescent="0.55000000000000004">
      <c r="L25529" s="1"/>
      <c r="M25529" s="1"/>
      <c r="N25529" s="1"/>
      <c r="P25529" s="1"/>
    </row>
    <row r="25530" spans="12:16" x14ac:dyDescent="0.55000000000000004">
      <c r="L25530" s="1"/>
      <c r="M25530" s="1"/>
      <c r="N25530" s="1"/>
      <c r="P25530" s="1"/>
    </row>
    <row r="25531" spans="12:16" x14ac:dyDescent="0.55000000000000004">
      <c r="L25531" s="1"/>
      <c r="M25531" s="1"/>
      <c r="N25531" s="1"/>
      <c r="P25531" s="1"/>
    </row>
    <row r="25532" spans="12:16" x14ac:dyDescent="0.55000000000000004">
      <c r="L25532" s="1"/>
      <c r="M25532" s="1"/>
      <c r="N25532" s="1"/>
      <c r="P25532" s="1"/>
    </row>
    <row r="25533" spans="12:16" x14ac:dyDescent="0.55000000000000004">
      <c r="L25533" s="1"/>
      <c r="M25533" s="1"/>
      <c r="N25533" s="1"/>
      <c r="P25533" s="1"/>
    </row>
    <row r="25534" spans="12:16" x14ac:dyDescent="0.55000000000000004">
      <c r="L25534" s="1"/>
      <c r="M25534" s="1"/>
      <c r="N25534" s="1"/>
      <c r="P25534" s="1"/>
    </row>
    <row r="25535" spans="12:16" x14ac:dyDescent="0.55000000000000004">
      <c r="L25535" s="1"/>
      <c r="M25535" s="1"/>
      <c r="N25535" s="1"/>
      <c r="P25535" s="1"/>
    </row>
    <row r="25536" spans="12:16" x14ac:dyDescent="0.55000000000000004">
      <c r="L25536" s="1"/>
      <c r="M25536" s="1"/>
      <c r="N25536" s="1"/>
      <c r="P25536" s="1"/>
    </row>
    <row r="25537" spans="12:16" x14ac:dyDescent="0.55000000000000004">
      <c r="L25537" s="1"/>
      <c r="M25537" s="1"/>
      <c r="N25537" s="1"/>
      <c r="P25537" s="1"/>
    </row>
    <row r="25538" spans="12:16" x14ac:dyDescent="0.55000000000000004">
      <c r="L25538" s="1"/>
      <c r="M25538" s="1"/>
      <c r="N25538" s="1"/>
      <c r="P25538" s="1"/>
    </row>
    <row r="25539" spans="12:16" x14ac:dyDescent="0.55000000000000004">
      <c r="L25539" s="1"/>
      <c r="M25539" s="1"/>
      <c r="N25539" s="1"/>
      <c r="P25539" s="1"/>
    </row>
    <row r="25540" spans="12:16" x14ac:dyDescent="0.55000000000000004">
      <c r="L25540" s="1"/>
      <c r="M25540" s="1"/>
      <c r="N25540" s="1"/>
      <c r="P25540" s="1"/>
    </row>
    <row r="25541" spans="12:16" x14ac:dyDescent="0.55000000000000004">
      <c r="L25541" s="1"/>
      <c r="M25541" s="1"/>
      <c r="N25541" s="1"/>
      <c r="P25541" s="1"/>
    </row>
    <row r="25542" spans="12:16" x14ac:dyDescent="0.55000000000000004">
      <c r="L25542" s="1"/>
      <c r="M25542" s="1"/>
      <c r="N25542" s="1"/>
      <c r="P25542" s="1"/>
    </row>
    <row r="25543" spans="12:16" x14ac:dyDescent="0.55000000000000004">
      <c r="L25543" s="1"/>
      <c r="M25543" s="1"/>
      <c r="N25543" s="1"/>
      <c r="P25543" s="1"/>
    </row>
    <row r="25544" spans="12:16" x14ac:dyDescent="0.55000000000000004">
      <c r="L25544" s="1"/>
      <c r="M25544" s="1"/>
      <c r="N25544" s="1"/>
      <c r="P25544" s="1"/>
    </row>
    <row r="25545" spans="12:16" x14ac:dyDescent="0.55000000000000004">
      <c r="L25545" s="1"/>
      <c r="M25545" s="1"/>
      <c r="N25545" s="1"/>
      <c r="P25545" s="1"/>
    </row>
    <row r="25546" spans="12:16" x14ac:dyDescent="0.55000000000000004">
      <c r="L25546" s="1"/>
      <c r="M25546" s="1"/>
      <c r="N25546" s="1"/>
      <c r="P25546" s="1"/>
    </row>
    <row r="25547" spans="12:16" x14ac:dyDescent="0.55000000000000004">
      <c r="L25547" s="1"/>
      <c r="M25547" s="1"/>
      <c r="N25547" s="1"/>
      <c r="P25547" s="1"/>
    </row>
    <row r="25548" spans="12:16" x14ac:dyDescent="0.55000000000000004">
      <c r="L25548" s="1"/>
      <c r="M25548" s="1"/>
      <c r="N25548" s="1"/>
      <c r="P25548" s="1"/>
    </row>
    <row r="25549" spans="12:16" x14ac:dyDescent="0.55000000000000004">
      <c r="L25549" s="1"/>
      <c r="M25549" s="1"/>
      <c r="N25549" s="1"/>
      <c r="P25549" s="1"/>
    </row>
    <row r="25550" spans="12:16" x14ac:dyDescent="0.55000000000000004">
      <c r="L25550" s="1"/>
      <c r="M25550" s="1"/>
      <c r="N25550" s="1"/>
      <c r="P25550" s="1"/>
    </row>
    <row r="25551" spans="12:16" x14ac:dyDescent="0.55000000000000004">
      <c r="L25551" s="1"/>
      <c r="M25551" s="1"/>
      <c r="N25551" s="1"/>
      <c r="P25551" s="1"/>
    </row>
    <row r="25552" spans="12:16" x14ac:dyDescent="0.55000000000000004">
      <c r="L25552" s="1"/>
      <c r="M25552" s="1"/>
      <c r="N25552" s="1"/>
      <c r="P25552" s="1"/>
    </row>
    <row r="25553" spans="12:16" x14ac:dyDescent="0.55000000000000004">
      <c r="L25553" s="1"/>
      <c r="M25553" s="1"/>
      <c r="N25553" s="1"/>
      <c r="P25553" s="1"/>
    </row>
    <row r="25554" spans="12:16" x14ac:dyDescent="0.55000000000000004">
      <c r="L25554" s="1"/>
      <c r="M25554" s="1"/>
      <c r="N25554" s="1"/>
      <c r="P25554" s="1"/>
    </row>
    <row r="25555" spans="12:16" x14ac:dyDescent="0.55000000000000004">
      <c r="L25555" s="1"/>
      <c r="M25555" s="1"/>
      <c r="N25555" s="1"/>
      <c r="P25555" s="1"/>
    </row>
    <row r="25556" spans="12:16" x14ac:dyDescent="0.55000000000000004">
      <c r="L25556" s="1"/>
      <c r="M25556" s="1"/>
      <c r="N25556" s="1"/>
      <c r="P25556" s="1"/>
    </row>
    <row r="25557" spans="12:16" x14ac:dyDescent="0.55000000000000004">
      <c r="L25557" s="1"/>
      <c r="M25557" s="1"/>
      <c r="N25557" s="1"/>
      <c r="P25557" s="1"/>
    </row>
    <row r="25558" spans="12:16" x14ac:dyDescent="0.55000000000000004">
      <c r="L25558" s="1"/>
      <c r="M25558" s="1"/>
      <c r="N25558" s="1"/>
      <c r="P25558" s="1"/>
    </row>
    <row r="25559" spans="12:16" x14ac:dyDescent="0.55000000000000004">
      <c r="L25559" s="1"/>
      <c r="M25559" s="1"/>
      <c r="N25559" s="1"/>
      <c r="P25559" s="1"/>
    </row>
    <row r="25560" spans="12:16" x14ac:dyDescent="0.55000000000000004">
      <c r="L25560" s="1"/>
      <c r="M25560" s="1"/>
      <c r="N25560" s="1"/>
      <c r="P25560" s="1"/>
    </row>
    <row r="25561" spans="12:16" x14ac:dyDescent="0.55000000000000004">
      <c r="L25561" s="1"/>
      <c r="M25561" s="1"/>
      <c r="N25561" s="1"/>
      <c r="P25561" s="1"/>
    </row>
    <row r="25562" spans="12:16" x14ac:dyDescent="0.55000000000000004">
      <c r="L25562" s="1"/>
      <c r="M25562" s="1"/>
      <c r="N25562" s="1"/>
      <c r="P25562" s="1"/>
    </row>
    <row r="25563" spans="12:16" x14ac:dyDescent="0.55000000000000004">
      <c r="L25563" s="1"/>
      <c r="M25563" s="1"/>
      <c r="N25563" s="1"/>
      <c r="P25563" s="1"/>
    </row>
    <row r="25564" spans="12:16" x14ac:dyDescent="0.55000000000000004">
      <c r="L25564" s="1"/>
      <c r="M25564" s="1"/>
      <c r="N25564" s="1"/>
      <c r="P25564" s="1"/>
    </row>
    <row r="25565" spans="12:16" x14ac:dyDescent="0.55000000000000004">
      <c r="L25565" s="1"/>
      <c r="M25565" s="1"/>
      <c r="N25565" s="1"/>
      <c r="P25565" s="1"/>
    </row>
    <row r="25566" spans="12:16" x14ac:dyDescent="0.55000000000000004">
      <c r="L25566" s="1"/>
      <c r="M25566" s="1"/>
      <c r="N25566" s="1"/>
      <c r="P25566" s="1"/>
    </row>
    <row r="25567" spans="12:16" x14ac:dyDescent="0.55000000000000004">
      <c r="L25567" s="1"/>
      <c r="M25567" s="1"/>
      <c r="N25567" s="1"/>
      <c r="P25567" s="1"/>
    </row>
    <row r="25568" spans="12:16" x14ac:dyDescent="0.55000000000000004">
      <c r="L25568" s="1"/>
      <c r="M25568" s="1"/>
      <c r="N25568" s="1"/>
      <c r="P25568" s="1"/>
    </row>
    <row r="25569" spans="12:16" x14ac:dyDescent="0.55000000000000004">
      <c r="L25569" s="1"/>
      <c r="M25569" s="1"/>
      <c r="N25569" s="1"/>
      <c r="P25569" s="1"/>
    </row>
    <row r="25570" spans="12:16" x14ac:dyDescent="0.55000000000000004">
      <c r="L25570" s="1"/>
      <c r="M25570" s="1"/>
      <c r="N25570" s="1"/>
      <c r="P25570" s="1"/>
    </row>
    <row r="25571" spans="12:16" x14ac:dyDescent="0.55000000000000004">
      <c r="L25571" s="1"/>
      <c r="M25571" s="1"/>
      <c r="N25571" s="1"/>
      <c r="P25571" s="1"/>
    </row>
    <row r="25572" spans="12:16" x14ac:dyDescent="0.55000000000000004">
      <c r="L25572" s="1"/>
      <c r="M25572" s="1"/>
      <c r="N25572" s="1"/>
      <c r="P25572" s="1"/>
    </row>
    <row r="25573" spans="12:16" x14ac:dyDescent="0.55000000000000004">
      <c r="L25573" s="1"/>
      <c r="M25573" s="1"/>
      <c r="N25573" s="1"/>
      <c r="P25573" s="1"/>
    </row>
    <row r="25574" spans="12:16" x14ac:dyDescent="0.55000000000000004">
      <c r="L25574" s="1"/>
      <c r="M25574" s="1"/>
      <c r="N25574" s="1"/>
      <c r="P25574" s="1"/>
    </row>
    <row r="25575" spans="12:16" x14ac:dyDescent="0.55000000000000004">
      <c r="L25575" s="1"/>
      <c r="M25575" s="1"/>
      <c r="N25575" s="1"/>
      <c r="P25575" s="1"/>
    </row>
    <row r="25576" spans="12:16" x14ac:dyDescent="0.55000000000000004">
      <c r="L25576" s="1"/>
      <c r="M25576" s="1"/>
      <c r="N25576" s="1"/>
      <c r="P25576" s="1"/>
    </row>
    <row r="25577" spans="12:16" x14ac:dyDescent="0.55000000000000004">
      <c r="L25577" s="1"/>
      <c r="M25577" s="1"/>
      <c r="N25577" s="1"/>
      <c r="P25577" s="1"/>
    </row>
    <row r="25578" spans="12:16" x14ac:dyDescent="0.55000000000000004">
      <c r="L25578" s="1"/>
      <c r="M25578" s="1"/>
      <c r="N25578" s="1"/>
      <c r="P25578" s="1"/>
    </row>
    <row r="25579" spans="12:16" x14ac:dyDescent="0.55000000000000004">
      <c r="L25579" s="1"/>
      <c r="M25579" s="1"/>
      <c r="N25579" s="1"/>
      <c r="P25579" s="1"/>
    </row>
    <row r="25580" spans="12:16" x14ac:dyDescent="0.55000000000000004">
      <c r="L25580" s="1"/>
      <c r="M25580" s="1"/>
      <c r="N25580" s="1"/>
      <c r="P25580" s="1"/>
    </row>
    <row r="25581" spans="12:16" x14ac:dyDescent="0.55000000000000004">
      <c r="L25581" s="1"/>
      <c r="M25581" s="1"/>
      <c r="N25581" s="1"/>
      <c r="P25581" s="1"/>
    </row>
    <row r="25582" spans="12:16" x14ac:dyDescent="0.55000000000000004">
      <c r="L25582" s="1"/>
      <c r="M25582" s="1"/>
      <c r="N25582" s="1"/>
      <c r="P25582" s="1"/>
    </row>
    <row r="25583" spans="12:16" x14ac:dyDescent="0.55000000000000004">
      <c r="L25583" s="1"/>
      <c r="M25583" s="1"/>
      <c r="N25583" s="1"/>
      <c r="P25583" s="1"/>
    </row>
    <row r="25584" spans="12:16" x14ac:dyDescent="0.55000000000000004">
      <c r="L25584" s="1"/>
      <c r="M25584" s="1"/>
      <c r="N25584" s="1"/>
      <c r="P25584" s="1"/>
    </row>
    <row r="25585" spans="12:16" x14ac:dyDescent="0.55000000000000004">
      <c r="L25585" s="1"/>
      <c r="M25585" s="1"/>
      <c r="N25585" s="1"/>
      <c r="P25585" s="1"/>
    </row>
    <row r="25586" spans="12:16" x14ac:dyDescent="0.55000000000000004">
      <c r="L25586" s="1"/>
      <c r="M25586" s="1"/>
      <c r="N25586" s="1"/>
      <c r="P25586" s="1"/>
    </row>
    <row r="25587" spans="12:16" x14ac:dyDescent="0.55000000000000004">
      <c r="L25587" s="1"/>
      <c r="M25587" s="1"/>
      <c r="N25587" s="1"/>
      <c r="P25587" s="1"/>
    </row>
    <row r="25588" spans="12:16" x14ac:dyDescent="0.55000000000000004">
      <c r="L25588" s="1"/>
      <c r="M25588" s="1"/>
      <c r="N25588" s="1"/>
      <c r="P25588" s="1"/>
    </row>
    <row r="25589" spans="12:16" x14ac:dyDescent="0.55000000000000004">
      <c r="L25589" s="1"/>
      <c r="M25589" s="1"/>
      <c r="N25589" s="1"/>
      <c r="P25589" s="1"/>
    </row>
    <row r="25590" spans="12:16" x14ac:dyDescent="0.55000000000000004">
      <c r="L25590" s="1"/>
      <c r="M25590" s="1"/>
      <c r="N25590" s="1"/>
      <c r="P25590" s="1"/>
    </row>
    <row r="25591" spans="12:16" x14ac:dyDescent="0.55000000000000004">
      <c r="L25591" s="1"/>
      <c r="M25591" s="1"/>
      <c r="N25591" s="1"/>
      <c r="P25591" s="1"/>
    </row>
    <row r="25592" spans="12:16" x14ac:dyDescent="0.55000000000000004">
      <c r="L25592" s="1"/>
      <c r="M25592" s="1"/>
      <c r="N25592" s="1"/>
      <c r="P25592" s="1"/>
    </row>
    <row r="25593" spans="12:16" x14ac:dyDescent="0.55000000000000004">
      <c r="L25593" s="1"/>
      <c r="M25593" s="1"/>
      <c r="N25593" s="1"/>
      <c r="P25593" s="1"/>
    </row>
    <row r="25594" spans="12:16" x14ac:dyDescent="0.55000000000000004">
      <c r="L25594" s="1"/>
      <c r="M25594" s="1"/>
      <c r="N25594" s="1"/>
      <c r="P25594" s="1"/>
    </row>
    <row r="25595" spans="12:16" x14ac:dyDescent="0.55000000000000004">
      <c r="L25595" s="1"/>
      <c r="M25595" s="1"/>
      <c r="N25595" s="1"/>
      <c r="P25595" s="1"/>
    </row>
    <row r="25596" spans="12:16" x14ac:dyDescent="0.55000000000000004">
      <c r="L25596" s="1"/>
      <c r="M25596" s="1"/>
      <c r="N25596" s="1"/>
      <c r="P25596" s="1"/>
    </row>
    <row r="25597" spans="12:16" x14ac:dyDescent="0.55000000000000004">
      <c r="L25597" s="1"/>
      <c r="M25597" s="1"/>
      <c r="N25597" s="1"/>
      <c r="P25597" s="1"/>
    </row>
    <row r="25598" spans="12:16" x14ac:dyDescent="0.55000000000000004">
      <c r="L25598" s="1"/>
      <c r="M25598" s="1"/>
      <c r="N25598" s="1"/>
      <c r="P25598" s="1"/>
    </row>
    <row r="25599" spans="12:16" x14ac:dyDescent="0.55000000000000004">
      <c r="L25599" s="1"/>
      <c r="M25599" s="1"/>
      <c r="N25599" s="1"/>
      <c r="P25599" s="1"/>
    </row>
    <row r="25600" spans="12:16" x14ac:dyDescent="0.55000000000000004">
      <c r="L25600" s="1"/>
      <c r="M25600" s="1"/>
      <c r="N25600" s="1"/>
      <c r="P25600" s="1"/>
    </row>
    <row r="25601" spans="12:16" x14ac:dyDescent="0.55000000000000004">
      <c r="L25601" s="1"/>
      <c r="M25601" s="1"/>
      <c r="N25601" s="1"/>
      <c r="P25601" s="1"/>
    </row>
    <row r="25602" spans="12:16" x14ac:dyDescent="0.55000000000000004">
      <c r="L25602" s="1"/>
      <c r="M25602" s="1"/>
      <c r="N25602" s="1"/>
      <c r="P25602" s="1"/>
    </row>
    <row r="25603" spans="12:16" x14ac:dyDescent="0.55000000000000004">
      <c r="L25603" s="1"/>
      <c r="M25603" s="1"/>
      <c r="N25603" s="1"/>
      <c r="P25603" s="1"/>
    </row>
    <row r="25604" spans="12:16" x14ac:dyDescent="0.55000000000000004">
      <c r="L25604" s="1"/>
      <c r="M25604" s="1"/>
      <c r="N25604" s="1"/>
      <c r="P25604" s="1"/>
    </row>
    <row r="25605" spans="12:16" x14ac:dyDescent="0.55000000000000004">
      <c r="L25605" s="1"/>
      <c r="M25605" s="1"/>
      <c r="N25605" s="1"/>
      <c r="P25605" s="1"/>
    </row>
    <row r="25606" spans="12:16" x14ac:dyDescent="0.55000000000000004">
      <c r="L25606" s="1"/>
      <c r="M25606" s="1"/>
      <c r="N25606" s="1"/>
      <c r="P25606" s="1"/>
    </row>
    <row r="25607" spans="12:16" x14ac:dyDescent="0.55000000000000004">
      <c r="L25607" s="1"/>
      <c r="M25607" s="1"/>
      <c r="N25607" s="1"/>
      <c r="P25607" s="1"/>
    </row>
    <row r="25608" spans="12:16" x14ac:dyDescent="0.55000000000000004">
      <c r="L25608" s="1"/>
      <c r="M25608" s="1"/>
      <c r="N25608" s="1"/>
      <c r="P25608" s="1"/>
    </row>
    <row r="25609" spans="12:16" x14ac:dyDescent="0.55000000000000004">
      <c r="L25609" s="1"/>
      <c r="M25609" s="1"/>
      <c r="N25609" s="1"/>
      <c r="P25609" s="1"/>
    </row>
    <row r="25610" spans="12:16" x14ac:dyDescent="0.55000000000000004">
      <c r="L25610" s="1"/>
      <c r="M25610" s="1"/>
      <c r="N25610" s="1"/>
      <c r="P25610" s="1"/>
    </row>
    <row r="25611" spans="12:16" x14ac:dyDescent="0.55000000000000004">
      <c r="L25611" s="1"/>
      <c r="M25611" s="1"/>
      <c r="N25611" s="1"/>
      <c r="P25611" s="1"/>
    </row>
    <row r="25612" spans="12:16" x14ac:dyDescent="0.55000000000000004">
      <c r="L25612" s="1"/>
      <c r="M25612" s="1"/>
      <c r="N25612" s="1"/>
      <c r="P25612" s="1"/>
    </row>
    <row r="25613" spans="12:16" x14ac:dyDescent="0.55000000000000004">
      <c r="L25613" s="1"/>
      <c r="M25613" s="1"/>
      <c r="N25613" s="1"/>
      <c r="P25613" s="1"/>
    </row>
    <row r="25614" spans="12:16" x14ac:dyDescent="0.55000000000000004">
      <c r="L25614" s="1"/>
      <c r="M25614" s="1"/>
      <c r="N25614" s="1"/>
      <c r="P25614" s="1"/>
    </row>
    <row r="25615" spans="12:16" x14ac:dyDescent="0.55000000000000004">
      <c r="L25615" s="1"/>
      <c r="M25615" s="1"/>
      <c r="N25615" s="1"/>
      <c r="P25615" s="1"/>
    </row>
    <row r="25616" spans="12:16" x14ac:dyDescent="0.55000000000000004">
      <c r="L25616" s="1"/>
      <c r="M25616" s="1"/>
      <c r="N25616" s="1"/>
      <c r="P25616" s="1"/>
    </row>
    <row r="25617" spans="12:16" x14ac:dyDescent="0.55000000000000004">
      <c r="L25617" s="1"/>
      <c r="M25617" s="1"/>
      <c r="N25617" s="1"/>
      <c r="P25617" s="1"/>
    </row>
    <row r="25618" spans="12:16" x14ac:dyDescent="0.55000000000000004">
      <c r="L25618" s="1"/>
      <c r="M25618" s="1"/>
      <c r="N25618" s="1"/>
      <c r="P25618" s="1"/>
    </row>
    <row r="25619" spans="12:16" x14ac:dyDescent="0.55000000000000004">
      <c r="L25619" s="1"/>
      <c r="M25619" s="1"/>
      <c r="N25619" s="1"/>
      <c r="P25619" s="1"/>
    </row>
    <row r="25620" spans="12:16" x14ac:dyDescent="0.55000000000000004">
      <c r="L25620" s="1"/>
      <c r="M25620" s="1"/>
      <c r="N25620" s="1"/>
      <c r="P25620" s="1"/>
    </row>
    <row r="25621" spans="12:16" x14ac:dyDescent="0.55000000000000004">
      <c r="L25621" s="1"/>
      <c r="M25621" s="1"/>
      <c r="N25621" s="1"/>
      <c r="P25621" s="1"/>
    </row>
    <row r="25622" spans="12:16" x14ac:dyDescent="0.55000000000000004">
      <c r="L25622" s="1"/>
      <c r="M25622" s="1"/>
      <c r="N25622" s="1"/>
      <c r="P25622" s="1"/>
    </row>
    <row r="25623" spans="12:16" x14ac:dyDescent="0.55000000000000004">
      <c r="L25623" s="1"/>
      <c r="M25623" s="1"/>
      <c r="N25623" s="1"/>
      <c r="P25623" s="1"/>
    </row>
    <row r="25624" spans="12:16" x14ac:dyDescent="0.55000000000000004">
      <c r="L25624" s="1"/>
      <c r="M25624" s="1"/>
      <c r="N25624" s="1"/>
      <c r="P25624" s="1"/>
    </row>
    <row r="25625" spans="12:16" x14ac:dyDescent="0.55000000000000004">
      <c r="L25625" s="1"/>
      <c r="M25625" s="1"/>
      <c r="N25625" s="1"/>
      <c r="P25625" s="1"/>
    </row>
    <row r="25626" spans="12:16" x14ac:dyDescent="0.55000000000000004">
      <c r="L25626" s="1"/>
      <c r="M25626" s="1"/>
      <c r="N25626" s="1"/>
      <c r="P25626" s="1"/>
    </row>
    <row r="25627" spans="12:16" x14ac:dyDescent="0.55000000000000004">
      <c r="L25627" s="1"/>
      <c r="M25627" s="1"/>
      <c r="N25627" s="1"/>
      <c r="P25627" s="1"/>
    </row>
    <row r="25628" spans="12:16" x14ac:dyDescent="0.55000000000000004">
      <c r="L25628" s="1"/>
      <c r="M25628" s="1"/>
      <c r="N25628" s="1"/>
      <c r="P25628" s="1"/>
    </row>
    <row r="25629" spans="12:16" x14ac:dyDescent="0.55000000000000004">
      <c r="L25629" s="1"/>
      <c r="M25629" s="1"/>
      <c r="N25629" s="1"/>
      <c r="P25629" s="1"/>
    </row>
    <row r="25630" spans="12:16" x14ac:dyDescent="0.55000000000000004">
      <c r="L25630" s="1"/>
      <c r="M25630" s="1"/>
      <c r="N25630" s="1"/>
      <c r="P25630" s="1"/>
    </row>
    <row r="25631" spans="12:16" x14ac:dyDescent="0.55000000000000004">
      <c r="L25631" s="1"/>
      <c r="M25631" s="1"/>
      <c r="N25631" s="1"/>
      <c r="P25631" s="1"/>
    </row>
    <row r="25632" spans="12:16" x14ac:dyDescent="0.55000000000000004">
      <c r="L25632" s="1"/>
      <c r="M25632" s="1"/>
      <c r="N25632" s="1"/>
      <c r="P25632" s="1"/>
    </row>
    <row r="25633" spans="12:16" x14ac:dyDescent="0.55000000000000004">
      <c r="L25633" s="1"/>
      <c r="M25633" s="1"/>
      <c r="N25633" s="1"/>
      <c r="P25633" s="1"/>
    </row>
    <row r="25634" spans="12:16" x14ac:dyDescent="0.55000000000000004">
      <c r="L25634" s="1"/>
      <c r="M25634" s="1"/>
      <c r="N25634" s="1"/>
      <c r="P25634" s="1"/>
    </row>
    <row r="25635" spans="12:16" x14ac:dyDescent="0.55000000000000004">
      <c r="L25635" s="1"/>
      <c r="M25635" s="1"/>
      <c r="N25635" s="1"/>
      <c r="P25635" s="1"/>
    </row>
    <row r="25636" spans="12:16" x14ac:dyDescent="0.55000000000000004">
      <c r="L25636" s="1"/>
      <c r="M25636" s="1"/>
      <c r="N25636" s="1"/>
      <c r="P25636" s="1"/>
    </row>
    <row r="25637" spans="12:16" x14ac:dyDescent="0.55000000000000004">
      <c r="L25637" s="1"/>
      <c r="M25637" s="1"/>
      <c r="N25637" s="1"/>
      <c r="P25637" s="1"/>
    </row>
    <row r="25638" spans="12:16" x14ac:dyDescent="0.55000000000000004">
      <c r="L25638" s="1"/>
      <c r="M25638" s="1"/>
      <c r="N25638" s="1"/>
      <c r="P25638" s="1"/>
    </row>
    <row r="25639" spans="12:16" x14ac:dyDescent="0.55000000000000004">
      <c r="L25639" s="1"/>
      <c r="M25639" s="1"/>
      <c r="N25639" s="1"/>
      <c r="P25639" s="1"/>
    </row>
    <row r="25640" spans="12:16" x14ac:dyDescent="0.55000000000000004">
      <c r="L25640" s="1"/>
      <c r="M25640" s="1"/>
      <c r="N25640" s="1"/>
      <c r="P25640" s="1"/>
    </row>
    <row r="25641" spans="12:16" x14ac:dyDescent="0.55000000000000004">
      <c r="L25641" s="1"/>
      <c r="M25641" s="1"/>
      <c r="N25641" s="1"/>
      <c r="P25641" s="1"/>
    </row>
    <row r="25642" spans="12:16" x14ac:dyDescent="0.55000000000000004">
      <c r="L25642" s="1"/>
      <c r="M25642" s="1"/>
      <c r="N25642" s="1"/>
      <c r="P25642" s="1"/>
    </row>
    <row r="25643" spans="12:16" x14ac:dyDescent="0.55000000000000004">
      <c r="L25643" s="1"/>
      <c r="M25643" s="1"/>
      <c r="N25643" s="1"/>
      <c r="P25643" s="1"/>
    </row>
    <row r="25644" spans="12:16" x14ac:dyDescent="0.55000000000000004">
      <c r="L25644" s="1"/>
      <c r="M25644" s="1"/>
      <c r="N25644" s="1"/>
      <c r="P25644" s="1"/>
    </row>
    <row r="25645" spans="12:16" x14ac:dyDescent="0.55000000000000004">
      <c r="L25645" s="1"/>
      <c r="M25645" s="1"/>
      <c r="N25645" s="1"/>
      <c r="P25645" s="1"/>
    </row>
    <row r="25646" spans="12:16" x14ac:dyDescent="0.55000000000000004">
      <c r="L25646" s="1"/>
      <c r="M25646" s="1"/>
      <c r="N25646" s="1"/>
      <c r="P25646" s="1"/>
    </row>
    <row r="25647" spans="12:16" x14ac:dyDescent="0.55000000000000004">
      <c r="L25647" s="1"/>
      <c r="M25647" s="1"/>
      <c r="N25647" s="1"/>
      <c r="P25647" s="1"/>
    </row>
    <row r="25648" spans="12:16" x14ac:dyDescent="0.55000000000000004">
      <c r="L25648" s="1"/>
      <c r="M25648" s="1"/>
      <c r="N25648" s="1"/>
      <c r="P25648" s="1"/>
    </row>
    <row r="25649" spans="12:16" x14ac:dyDescent="0.55000000000000004">
      <c r="L25649" s="1"/>
      <c r="M25649" s="1"/>
      <c r="N25649" s="1"/>
      <c r="P25649" s="1"/>
    </row>
    <row r="25650" spans="12:16" x14ac:dyDescent="0.55000000000000004">
      <c r="L25650" s="1"/>
      <c r="M25650" s="1"/>
      <c r="N25650" s="1"/>
      <c r="P25650" s="1"/>
    </row>
    <row r="25651" spans="12:16" x14ac:dyDescent="0.55000000000000004">
      <c r="L25651" s="1"/>
      <c r="M25651" s="1"/>
      <c r="N25651" s="1"/>
      <c r="P25651" s="1"/>
    </row>
    <row r="25652" spans="12:16" x14ac:dyDescent="0.55000000000000004">
      <c r="L25652" s="1"/>
      <c r="M25652" s="1"/>
      <c r="N25652" s="1"/>
      <c r="P25652" s="1"/>
    </row>
    <row r="25653" spans="12:16" x14ac:dyDescent="0.55000000000000004">
      <c r="L25653" s="1"/>
      <c r="M25653" s="1"/>
      <c r="N25653" s="1"/>
      <c r="P25653" s="1"/>
    </row>
    <row r="25654" spans="12:16" x14ac:dyDescent="0.55000000000000004">
      <c r="L25654" s="1"/>
      <c r="M25654" s="1"/>
      <c r="N25654" s="1"/>
      <c r="P25654" s="1"/>
    </row>
    <row r="25655" spans="12:16" x14ac:dyDescent="0.55000000000000004">
      <c r="L25655" s="1"/>
      <c r="M25655" s="1"/>
      <c r="N25655" s="1"/>
      <c r="P25655" s="1"/>
    </row>
    <row r="25656" spans="12:16" x14ac:dyDescent="0.55000000000000004">
      <c r="L25656" s="1"/>
      <c r="M25656" s="1"/>
      <c r="N25656" s="1"/>
      <c r="P25656" s="1"/>
    </row>
    <row r="25657" spans="12:16" x14ac:dyDescent="0.55000000000000004">
      <c r="L25657" s="1"/>
      <c r="M25657" s="1"/>
      <c r="N25657" s="1"/>
      <c r="P25657" s="1"/>
    </row>
    <row r="25658" spans="12:16" x14ac:dyDescent="0.55000000000000004">
      <c r="L25658" s="1"/>
      <c r="M25658" s="1"/>
      <c r="N25658" s="1"/>
      <c r="P25658" s="1"/>
    </row>
    <row r="25659" spans="12:16" x14ac:dyDescent="0.55000000000000004">
      <c r="L25659" s="1"/>
      <c r="M25659" s="1"/>
      <c r="N25659" s="1"/>
      <c r="P25659" s="1"/>
    </row>
    <row r="25660" spans="12:16" x14ac:dyDescent="0.55000000000000004">
      <c r="L25660" s="1"/>
      <c r="M25660" s="1"/>
      <c r="N25660" s="1"/>
      <c r="P25660" s="1"/>
    </row>
    <row r="25661" spans="12:16" x14ac:dyDescent="0.55000000000000004">
      <c r="L25661" s="1"/>
      <c r="M25661" s="1"/>
      <c r="N25661" s="1"/>
      <c r="P25661" s="1"/>
    </row>
    <row r="25662" spans="12:16" x14ac:dyDescent="0.55000000000000004">
      <c r="L25662" s="1"/>
      <c r="M25662" s="1"/>
      <c r="N25662" s="1"/>
      <c r="P25662" s="1"/>
    </row>
    <row r="25663" spans="12:16" x14ac:dyDescent="0.55000000000000004">
      <c r="L25663" s="1"/>
      <c r="M25663" s="1"/>
      <c r="N25663" s="1"/>
      <c r="P25663" s="1"/>
    </row>
    <row r="25664" spans="12:16" x14ac:dyDescent="0.55000000000000004">
      <c r="L25664" s="1"/>
      <c r="M25664" s="1"/>
      <c r="N25664" s="1"/>
      <c r="P25664" s="1"/>
    </row>
    <row r="25665" spans="12:16" x14ac:dyDescent="0.55000000000000004">
      <c r="L25665" s="1"/>
      <c r="M25665" s="1"/>
      <c r="N25665" s="1"/>
      <c r="P25665" s="1"/>
    </row>
    <row r="25666" spans="12:16" x14ac:dyDescent="0.55000000000000004">
      <c r="L25666" s="1"/>
      <c r="M25666" s="1"/>
      <c r="N25666" s="1"/>
      <c r="P25666" s="1"/>
    </row>
    <row r="25667" spans="12:16" x14ac:dyDescent="0.55000000000000004">
      <c r="L25667" s="1"/>
      <c r="M25667" s="1"/>
      <c r="N25667" s="1"/>
      <c r="P25667" s="1"/>
    </row>
    <row r="25668" spans="12:16" x14ac:dyDescent="0.55000000000000004">
      <c r="L25668" s="1"/>
      <c r="M25668" s="1"/>
      <c r="N25668" s="1"/>
      <c r="P25668" s="1"/>
    </row>
    <row r="25669" spans="12:16" x14ac:dyDescent="0.55000000000000004">
      <c r="L25669" s="1"/>
      <c r="M25669" s="1"/>
      <c r="N25669" s="1"/>
      <c r="P25669" s="1"/>
    </row>
    <row r="25670" spans="12:16" x14ac:dyDescent="0.55000000000000004">
      <c r="L25670" s="1"/>
      <c r="M25670" s="1"/>
      <c r="N25670" s="1"/>
      <c r="P25670" s="1"/>
    </row>
    <row r="25671" spans="12:16" x14ac:dyDescent="0.55000000000000004">
      <c r="L25671" s="1"/>
      <c r="M25671" s="1"/>
      <c r="N25671" s="1"/>
      <c r="P25671" s="1"/>
    </row>
    <row r="25672" spans="12:16" x14ac:dyDescent="0.55000000000000004">
      <c r="L25672" s="1"/>
      <c r="M25672" s="1"/>
      <c r="N25672" s="1"/>
      <c r="P25672" s="1"/>
    </row>
    <row r="25673" spans="12:16" x14ac:dyDescent="0.55000000000000004">
      <c r="L25673" s="1"/>
      <c r="M25673" s="1"/>
      <c r="N25673" s="1"/>
      <c r="P25673" s="1"/>
    </row>
    <row r="25674" spans="12:16" x14ac:dyDescent="0.55000000000000004">
      <c r="L25674" s="1"/>
      <c r="M25674" s="1"/>
      <c r="N25674" s="1"/>
      <c r="P25674" s="1"/>
    </row>
    <row r="25675" spans="12:16" x14ac:dyDescent="0.55000000000000004">
      <c r="L25675" s="1"/>
      <c r="M25675" s="1"/>
      <c r="N25675" s="1"/>
      <c r="P25675" s="1"/>
    </row>
    <row r="25676" spans="12:16" x14ac:dyDescent="0.55000000000000004">
      <c r="L25676" s="1"/>
      <c r="M25676" s="1"/>
      <c r="N25676" s="1"/>
      <c r="P25676" s="1"/>
    </row>
    <row r="25677" spans="12:16" x14ac:dyDescent="0.55000000000000004">
      <c r="L25677" s="1"/>
      <c r="M25677" s="1"/>
      <c r="N25677" s="1"/>
      <c r="P25677" s="1"/>
    </row>
    <row r="25678" spans="12:16" x14ac:dyDescent="0.55000000000000004">
      <c r="L25678" s="1"/>
      <c r="M25678" s="1"/>
      <c r="N25678" s="1"/>
      <c r="P25678" s="1"/>
    </row>
    <row r="25679" spans="12:16" x14ac:dyDescent="0.55000000000000004">
      <c r="L25679" s="1"/>
      <c r="M25679" s="1"/>
      <c r="N25679" s="1"/>
      <c r="P25679" s="1"/>
    </row>
    <row r="25680" spans="12:16" x14ac:dyDescent="0.55000000000000004">
      <c r="L25680" s="1"/>
      <c r="M25680" s="1"/>
      <c r="N25680" s="1"/>
      <c r="P25680" s="1"/>
    </row>
    <row r="25681" spans="12:16" x14ac:dyDescent="0.55000000000000004">
      <c r="L25681" s="1"/>
      <c r="M25681" s="1"/>
      <c r="N25681" s="1"/>
      <c r="P25681" s="1"/>
    </row>
    <row r="25682" spans="12:16" x14ac:dyDescent="0.55000000000000004">
      <c r="L25682" s="1"/>
      <c r="M25682" s="1"/>
      <c r="N25682" s="1"/>
      <c r="P25682" s="1"/>
    </row>
    <row r="25683" spans="12:16" x14ac:dyDescent="0.55000000000000004">
      <c r="L25683" s="1"/>
      <c r="M25683" s="1"/>
      <c r="N25683" s="1"/>
      <c r="P25683" s="1"/>
    </row>
    <row r="25684" spans="12:16" x14ac:dyDescent="0.55000000000000004">
      <c r="L25684" s="1"/>
      <c r="M25684" s="1"/>
      <c r="N25684" s="1"/>
      <c r="P25684" s="1"/>
    </row>
    <row r="25685" spans="12:16" x14ac:dyDescent="0.55000000000000004">
      <c r="L25685" s="1"/>
      <c r="M25685" s="1"/>
      <c r="N25685" s="1"/>
      <c r="P25685" s="1"/>
    </row>
    <row r="25686" spans="12:16" x14ac:dyDescent="0.55000000000000004">
      <c r="L25686" s="1"/>
      <c r="M25686" s="1"/>
      <c r="N25686" s="1"/>
      <c r="P25686" s="1"/>
    </row>
    <row r="25687" spans="12:16" x14ac:dyDescent="0.55000000000000004">
      <c r="L25687" s="1"/>
      <c r="M25687" s="1"/>
      <c r="N25687" s="1"/>
      <c r="P25687" s="1"/>
    </row>
    <row r="25688" spans="12:16" x14ac:dyDescent="0.55000000000000004">
      <c r="L25688" s="1"/>
      <c r="M25688" s="1"/>
      <c r="N25688" s="1"/>
      <c r="P25688" s="1"/>
    </row>
    <row r="25689" spans="12:16" x14ac:dyDescent="0.55000000000000004">
      <c r="L25689" s="1"/>
      <c r="M25689" s="1"/>
      <c r="N25689" s="1"/>
      <c r="P25689" s="1"/>
    </row>
    <row r="25690" spans="12:16" x14ac:dyDescent="0.55000000000000004">
      <c r="L25690" s="1"/>
      <c r="M25690" s="1"/>
      <c r="N25690" s="1"/>
      <c r="P25690" s="1"/>
    </row>
    <row r="25691" spans="12:16" x14ac:dyDescent="0.55000000000000004">
      <c r="L25691" s="1"/>
      <c r="M25691" s="1"/>
      <c r="N25691" s="1"/>
      <c r="P25691" s="1"/>
    </row>
    <row r="25692" spans="12:16" x14ac:dyDescent="0.55000000000000004">
      <c r="L25692" s="1"/>
      <c r="M25692" s="1"/>
      <c r="N25692" s="1"/>
      <c r="P25692" s="1"/>
    </row>
    <row r="25693" spans="12:16" x14ac:dyDescent="0.55000000000000004">
      <c r="L25693" s="1"/>
      <c r="M25693" s="1"/>
      <c r="N25693" s="1"/>
      <c r="P25693" s="1"/>
    </row>
    <row r="25694" spans="12:16" x14ac:dyDescent="0.55000000000000004">
      <c r="L25694" s="1"/>
      <c r="M25694" s="1"/>
      <c r="N25694" s="1"/>
      <c r="P25694" s="1"/>
    </row>
    <row r="25695" spans="12:16" x14ac:dyDescent="0.55000000000000004">
      <c r="L25695" s="1"/>
      <c r="M25695" s="1"/>
      <c r="N25695" s="1"/>
      <c r="P25695" s="1"/>
    </row>
    <row r="25696" spans="12:16" x14ac:dyDescent="0.55000000000000004">
      <c r="L25696" s="1"/>
      <c r="M25696" s="1"/>
      <c r="N25696" s="1"/>
      <c r="P25696" s="1"/>
    </row>
    <row r="25697" spans="12:16" x14ac:dyDescent="0.55000000000000004">
      <c r="L25697" s="1"/>
      <c r="M25697" s="1"/>
      <c r="N25697" s="1"/>
      <c r="P25697" s="1"/>
    </row>
    <row r="25698" spans="12:16" x14ac:dyDescent="0.55000000000000004">
      <c r="L25698" s="1"/>
      <c r="M25698" s="1"/>
      <c r="N25698" s="1"/>
      <c r="P25698" s="1"/>
    </row>
    <row r="25699" spans="12:16" x14ac:dyDescent="0.55000000000000004">
      <c r="L25699" s="1"/>
      <c r="M25699" s="1"/>
      <c r="N25699" s="1"/>
      <c r="P25699" s="1"/>
    </row>
    <row r="25700" spans="12:16" x14ac:dyDescent="0.55000000000000004">
      <c r="L25700" s="1"/>
      <c r="M25700" s="1"/>
      <c r="N25700" s="1"/>
      <c r="P25700" s="1"/>
    </row>
    <row r="25701" spans="12:16" x14ac:dyDescent="0.55000000000000004">
      <c r="L25701" s="1"/>
      <c r="M25701" s="1"/>
      <c r="N25701" s="1"/>
      <c r="P25701" s="1"/>
    </row>
    <row r="25702" spans="12:16" x14ac:dyDescent="0.55000000000000004">
      <c r="L25702" s="1"/>
      <c r="M25702" s="1"/>
      <c r="N25702" s="1"/>
      <c r="P25702" s="1"/>
    </row>
    <row r="25703" spans="12:16" x14ac:dyDescent="0.55000000000000004">
      <c r="L25703" s="1"/>
      <c r="M25703" s="1"/>
      <c r="N25703" s="1"/>
      <c r="P25703" s="1"/>
    </row>
    <row r="25704" spans="12:16" x14ac:dyDescent="0.55000000000000004">
      <c r="L25704" s="1"/>
      <c r="M25704" s="1"/>
      <c r="N25704" s="1"/>
      <c r="P25704" s="1"/>
    </row>
    <row r="25705" spans="12:16" x14ac:dyDescent="0.55000000000000004">
      <c r="L25705" s="1"/>
      <c r="M25705" s="1"/>
      <c r="N25705" s="1"/>
      <c r="P25705" s="1"/>
    </row>
    <row r="25706" spans="12:16" x14ac:dyDescent="0.55000000000000004">
      <c r="L25706" s="1"/>
      <c r="M25706" s="1"/>
      <c r="N25706" s="1"/>
      <c r="P25706" s="1"/>
    </row>
    <row r="25707" spans="12:16" x14ac:dyDescent="0.55000000000000004">
      <c r="L25707" s="1"/>
      <c r="M25707" s="1"/>
      <c r="N25707" s="1"/>
      <c r="P25707" s="1"/>
    </row>
    <row r="25708" spans="12:16" x14ac:dyDescent="0.55000000000000004">
      <c r="L25708" s="1"/>
      <c r="M25708" s="1"/>
      <c r="N25708" s="1"/>
      <c r="P25708" s="1"/>
    </row>
    <row r="25709" spans="12:16" x14ac:dyDescent="0.55000000000000004">
      <c r="L25709" s="1"/>
      <c r="M25709" s="1"/>
      <c r="N25709" s="1"/>
      <c r="P25709" s="1"/>
    </row>
    <row r="25710" spans="12:16" x14ac:dyDescent="0.55000000000000004">
      <c r="L25710" s="1"/>
      <c r="M25710" s="1"/>
      <c r="N25710" s="1"/>
      <c r="P25710" s="1"/>
    </row>
    <row r="25711" spans="12:16" x14ac:dyDescent="0.55000000000000004">
      <c r="L25711" s="1"/>
      <c r="M25711" s="1"/>
      <c r="N25711" s="1"/>
      <c r="P25711" s="1"/>
    </row>
    <row r="25712" spans="12:16" x14ac:dyDescent="0.55000000000000004">
      <c r="L25712" s="1"/>
      <c r="M25712" s="1"/>
      <c r="N25712" s="1"/>
      <c r="P25712" s="1"/>
    </row>
    <row r="25713" spans="12:16" x14ac:dyDescent="0.55000000000000004">
      <c r="L25713" s="1"/>
      <c r="M25713" s="1"/>
      <c r="N25713" s="1"/>
      <c r="P25713" s="1"/>
    </row>
    <row r="25714" spans="12:16" x14ac:dyDescent="0.55000000000000004">
      <c r="L25714" s="1"/>
      <c r="M25714" s="1"/>
      <c r="N25714" s="1"/>
      <c r="P25714" s="1"/>
    </row>
    <row r="25715" spans="12:16" x14ac:dyDescent="0.55000000000000004">
      <c r="L25715" s="1"/>
      <c r="M25715" s="1"/>
      <c r="N25715" s="1"/>
      <c r="P25715" s="1"/>
    </row>
    <row r="25716" spans="12:16" x14ac:dyDescent="0.55000000000000004">
      <c r="L25716" s="1"/>
      <c r="M25716" s="1"/>
      <c r="N25716" s="1"/>
      <c r="P25716" s="1"/>
    </row>
    <row r="25717" spans="12:16" x14ac:dyDescent="0.55000000000000004">
      <c r="L25717" s="1"/>
      <c r="M25717" s="1"/>
      <c r="N25717" s="1"/>
      <c r="P25717" s="1"/>
    </row>
    <row r="25718" spans="12:16" x14ac:dyDescent="0.55000000000000004">
      <c r="L25718" s="1"/>
      <c r="M25718" s="1"/>
      <c r="N25718" s="1"/>
      <c r="P25718" s="1"/>
    </row>
    <row r="25719" spans="12:16" x14ac:dyDescent="0.55000000000000004">
      <c r="L25719" s="1"/>
      <c r="M25719" s="1"/>
      <c r="N25719" s="1"/>
      <c r="P25719" s="1"/>
    </row>
    <row r="25720" spans="12:16" x14ac:dyDescent="0.55000000000000004">
      <c r="L25720" s="1"/>
      <c r="M25720" s="1"/>
      <c r="N25720" s="1"/>
      <c r="P25720" s="1"/>
    </row>
    <row r="25721" spans="12:16" x14ac:dyDescent="0.55000000000000004">
      <c r="L25721" s="1"/>
      <c r="M25721" s="1"/>
      <c r="N25721" s="1"/>
      <c r="P25721" s="1"/>
    </row>
    <row r="25722" spans="12:16" x14ac:dyDescent="0.55000000000000004">
      <c r="L25722" s="1"/>
      <c r="M25722" s="1"/>
      <c r="N25722" s="1"/>
      <c r="P25722" s="1"/>
    </row>
    <row r="25723" spans="12:16" x14ac:dyDescent="0.55000000000000004">
      <c r="L25723" s="1"/>
      <c r="M25723" s="1"/>
      <c r="N25723" s="1"/>
      <c r="P25723" s="1"/>
    </row>
    <row r="25724" spans="12:16" x14ac:dyDescent="0.55000000000000004">
      <c r="L25724" s="1"/>
      <c r="M25724" s="1"/>
      <c r="N25724" s="1"/>
      <c r="P25724" s="1"/>
    </row>
    <row r="25725" spans="12:16" x14ac:dyDescent="0.55000000000000004">
      <c r="L25725" s="1"/>
      <c r="M25725" s="1"/>
      <c r="N25725" s="1"/>
      <c r="P25725" s="1"/>
    </row>
    <row r="25726" spans="12:16" x14ac:dyDescent="0.55000000000000004">
      <c r="L25726" s="1"/>
      <c r="M25726" s="1"/>
      <c r="N25726" s="1"/>
      <c r="P25726" s="1"/>
    </row>
    <row r="25727" spans="12:16" x14ac:dyDescent="0.55000000000000004">
      <c r="L25727" s="1"/>
      <c r="M25727" s="1"/>
      <c r="N25727" s="1"/>
      <c r="P25727" s="1"/>
    </row>
    <row r="25728" spans="12:16" x14ac:dyDescent="0.55000000000000004">
      <c r="L25728" s="1"/>
      <c r="M25728" s="1"/>
      <c r="N25728" s="1"/>
      <c r="P25728" s="1"/>
    </row>
    <row r="25729" spans="12:16" x14ac:dyDescent="0.55000000000000004">
      <c r="L25729" s="1"/>
      <c r="M25729" s="1"/>
      <c r="N25729" s="1"/>
      <c r="P25729" s="1"/>
    </row>
    <row r="25730" spans="12:16" x14ac:dyDescent="0.55000000000000004">
      <c r="L25730" s="1"/>
      <c r="M25730" s="1"/>
      <c r="N25730" s="1"/>
      <c r="P25730" s="1"/>
    </row>
    <row r="25731" spans="12:16" x14ac:dyDescent="0.55000000000000004">
      <c r="L25731" s="1"/>
      <c r="M25731" s="1"/>
      <c r="N25731" s="1"/>
      <c r="P25731" s="1"/>
    </row>
    <row r="25732" spans="12:16" x14ac:dyDescent="0.55000000000000004">
      <c r="L25732" s="1"/>
      <c r="M25732" s="1"/>
      <c r="N25732" s="1"/>
      <c r="P25732" s="1"/>
    </row>
    <row r="25733" spans="12:16" x14ac:dyDescent="0.55000000000000004">
      <c r="L25733" s="1"/>
      <c r="M25733" s="1"/>
      <c r="N25733" s="1"/>
      <c r="P25733" s="1"/>
    </row>
    <row r="25734" spans="12:16" x14ac:dyDescent="0.55000000000000004">
      <c r="L25734" s="1"/>
      <c r="M25734" s="1"/>
      <c r="N25734" s="1"/>
      <c r="P25734" s="1"/>
    </row>
    <row r="25735" spans="12:16" x14ac:dyDescent="0.55000000000000004">
      <c r="L25735" s="1"/>
      <c r="M25735" s="1"/>
      <c r="N25735" s="1"/>
      <c r="P25735" s="1"/>
    </row>
    <row r="25736" spans="12:16" x14ac:dyDescent="0.55000000000000004">
      <c r="L25736" s="1"/>
      <c r="M25736" s="1"/>
      <c r="N25736" s="1"/>
      <c r="P25736" s="1"/>
    </row>
    <row r="25737" spans="12:16" x14ac:dyDescent="0.55000000000000004">
      <c r="L25737" s="1"/>
      <c r="M25737" s="1"/>
      <c r="N25737" s="1"/>
      <c r="P25737" s="1"/>
    </row>
    <row r="25738" spans="12:16" x14ac:dyDescent="0.55000000000000004">
      <c r="L25738" s="1"/>
      <c r="M25738" s="1"/>
      <c r="N25738" s="1"/>
      <c r="P25738" s="1"/>
    </row>
    <row r="25739" spans="12:16" x14ac:dyDescent="0.55000000000000004">
      <c r="L25739" s="1"/>
      <c r="M25739" s="1"/>
      <c r="N25739" s="1"/>
      <c r="P25739" s="1"/>
    </row>
    <row r="25740" spans="12:16" x14ac:dyDescent="0.55000000000000004">
      <c r="L25740" s="1"/>
      <c r="M25740" s="1"/>
      <c r="N25740" s="1"/>
      <c r="P25740" s="1"/>
    </row>
    <row r="25741" spans="12:16" x14ac:dyDescent="0.55000000000000004">
      <c r="L25741" s="1"/>
      <c r="M25741" s="1"/>
      <c r="N25741" s="1"/>
      <c r="P25741" s="1"/>
    </row>
    <row r="25742" spans="12:16" x14ac:dyDescent="0.55000000000000004">
      <c r="L25742" s="1"/>
      <c r="M25742" s="1"/>
      <c r="N25742" s="1"/>
      <c r="P25742" s="1"/>
    </row>
    <row r="25743" spans="12:16" x14ac:dyDescent="0.55000000000000004">
      <c r="L25743" s="1"/>
      <c r="M25743" s="1"/>
      <c r="N25743" s="1"/>
      <c r="P25743" s="1"/>
    </row>
    <row r="25744" spans="12:16" x14ac:dyDescent="0.55000000000000004">
      <c r="L25744" s="1"/>
      <c r="M25744" s="1"/>
      <c r="N25744" s="1"/>
      <c r="P25744" s="1"/>
    </row>
    <row r="25745" spans="12:16" x14ac:dyDescent="0.55000000000000004">
      <c r="L25745" s="1"/>
      <c r="M25745" s="1"/>
      <c r="N25745" s="1"/>
      <c r="P25745" s="1"/>
    </row>
    <row r="25746" spans="12:16" x14ac:dyDescent="0.55000000000000004">
      <c r="L25746" s="1"/>
      <c r="M25746" s="1"/>
      <c r="N25746" s="1"/>
      <c r="P25746" s="1"/>
    </row>
    <row r="25747" spans="12:16" x14ac:dyDescent="0.55000000000000004">
      <c r="L25747" s="1"/>
      <c r="M25747" s="1"/>
      <c r="N25747" s="1"/>
      <c r="P25747" s="1"/>
    </row>
    <row r="25748" spans="12:16" x14ac:dyDescent="0.55000000000000004">
      <c r="L25748" s="1"/>
      <c r="M25748" s="1"/>
      <c r="N25748" s="1"/>
      <c r="P25748" s="1"/>
    </row>
    <row r="25749" spans="12:16" x14ac:dyDescent="0.55000000000000004">
      <c r="L25749" s="1"/>
      <c r="M25749" s="1"/>
      <c r="N25749" s="1"/>
      <c r="P25749" s="1"/>
    </row>
    <row r="25750" spans="12:16" x14ac:dyDescent="0.55000000000000004">
      <c r="L25750" s="1"/>
      <c r="M25750" s="1"/>
      <c r="N25750" s="1"/>
      <c r="P25750" s="1"/>
    </row>
    <row r="25751" spans="12:16" x14ac:dyDescent="0.55000000000000004">
      <c r="L25751" s="1"/>
      <c r="M25751" s="1"/>
      <c r="N25751" s="1"/>
      <c r="P25751" s="1"/>
    </row>
    <row r="25752" spans="12:16" x14ac:dyDescent="0.55000000000000004">
      <c r="L25752" s="1"/>
      <c r="M25752" s="1"/>
      <c r="N25752" s="1"/>
      <c r="P25752" s="1"/>
    </row>
    <row r="25753" spans="12:16" x14ac:dyDescent="0.55000000000000004">
      <c r="L25753" s="1"/>
      <c r="M25753" s="1"/>
      <c r="N25753" s="1"/>
      <c r="P25753" s="1"/>
    </row>
    <row r="25754" spans="12:16" x14ac:dyDescent="0.55000000000000004">
      <c r="L25754" s="1"/>
      <c r="M25754" s="1"/>
      <c r="N25754" s="1"/>
      <c r="P25754" s="1"/>
    </row>
    <row r="25755" spans="12:16" x14ac:dyDescent="0.55000000000000004">
      <c r="L25755" s="1"/>
      <c r="M25755" s="1"/>
      <c r="N25755" s="1"/>
      <c r="P25755" s="1"/>
    </row>
    <row r="25756" spans="12:16" x14ac:dyDescent="0.55000000000000004">
      <c r="L25756" s="1"/>
      <c r="M25756" s="1"/>
      <c r="N25756" s="1"/>
      <c r="P25756" s="1"/>
    </row>
    <row r="25757" spans="12:16" x14ac:dyDescent="0.55000000000000004">
      <c r="L25757" s="1"/>
      <c r="M25757" s="1"/>
      <c r="N25757" s="1"/>
      <c r="P25757" s="1"/>
    </row>
    <row r="25758" spans="12:16" x14ac:dyDescent="0.55000000000000004">
      <c r="L25758" s="1"/>
      <c r="M25758" s="1"/>
      <c r="N25758" s="1"/>
      <c r="P25758" s="1"/>
    </row>
    <row r="25759" spans="12:16" x14ac:dyDescent="0.55000000000000004">
      <c r="L25759" s="1"/>
      <c r="M25759" s="1"/>
      <c r="N25759" s="1"/>
      <c r="P25759" s="1"/>
    </row>
    <row r="25760" spans="12:16" x14ac:dyDescent="0.55000000000000004">
      <c r="L25760" s="1"/>
      <c r="M25760" s="1"/>
      <c r="N25760" s="1"/>
      <c r="P25760" s="1"/>
    </row>
    <row r="25761" spans="12:16" x14ac:dyDescent="0.55000000000000004">
      <c r="L25761" s="1"/>
      <c r="M25761" s="1"/>
      <c r="N25761" s="1"/>
      <c r="P25761" s="1"/>
    </row>
    <row r="25762" spans="12:16" x14ac:dyDescent="0.55000000000000004">
      <c r="L25762" s="1"/>
      <c r="M25762" s="1"/>
      <c r="N25762" s="1"/>
      <c r="P25762" s="1"/>
    </row>
    <row r="25763" spans="12:16" x14ac:dyDescent="0.55000000000000004">
      <c r="L25763" s="1"/>
      <c r="M25763" s="1"/>
      <c r="N25763" s="1"/>
      <c r="P25763" s="1"/>
    </row>
    <row r="25764" spans="12:16" x14ac:dyDescent="0.55000000000000004">
      <c r="L25764" s="1"/>
      <c r="M25764" s="1"/>
      <c r="N25764" s="1"/>
      <c r="P25764" s="1"/>
    </row>
    <row r="25765" spans="12:16" x14ac:dyDescent="0.55000000000000004">
      <c r="L25765" s="1"/>
      <c r="M25765" s="1"/>
      <c r="N25765" s="1"/>
      <c r="P25765" s="1"/>
    </row>
    <row r="25766" spans="12:16" x14ac:dyDescent="0.55000000000000004">
      <c r="L25766" s="1"/>
      <c r="M25766" s="1"/>
      <c r="N25766" s="1"/>
      <c r="P25766" s="1"/>
    </row>
    <row r="25767" spans="12:16" x14ac:dyDescent="0.55000000000000004">
      <c r="L25767" s="1"/>
      <c r="M25767" s="1"/>
      <c r="N25767" s="1"/>
      <c r="P25767" s="1"/>
    </row>
    <row r="25768" spans="12:16" x14ac:dyDescent="0.55000000000000004">
      <c r="L25768" s="1"/>
      <c r="M25768" s="1"/>
      <c r="N25768" s="1"/>
      <c r="P25768" s="1"/>
    </row>
    <row r="25769" spans="12:16" x14ac:dyDescent="0.55000000000000004">
      <c r="L25769" s="1"/>
      <c r="M25769" s="1"/>
      <c r="N25769" s="1"/>
      <c r="P25769" s="1"/>
    </row>
    <row r="25770" spans="12:16" x14ac:dyDescent="0.55000000000000004">
      <c r="L25770" s="1"/>
      <c r="M25770" s="1"/>
      <c r="N25770" s="1"/>
      <c r="P25770" s="1"/>
    </row>
    <row r="25771" spans="12:16" x14ac:dyDescent="0.55000000000000004">
      <c r="L25771" s="1"/>
      <c r="M25771" s="1"/>
      <c r="N25771" s="1"/>
      <c r="P25771" s="1"/>
    </row>
    <row r="25772" spans="12:16" x14ac:dyDescent="0.55000000000000004">
      <c r="L25772" s="1"/>
      <c r="M25772" s="1"/>
      <c r="N25772" s="1"/>
      <c r="P25772" s="1"/>
    </row>
    <row r="25773" spans="12:16" x14ac:dyDescent="0.55000000000000004">
      <c r="L25773" s="1"/>
      <c r="M25773" s="1"/>
      <c r="N25773" s="1"/>
      <c r="P25773" s="1"/>
    </row>
    <row r="25774" spans="12:16" x14ac:dyDescent="0.55000000000000004">
      <c r="L25774" s="1"/>
      <c r="M25774" s="1"/>
      <c r="N25774" s="1"/>
      <c r="P25774" s="1"/>
    </row>
    <row r="25775" spans="12:16" x14ac:dyDescent="0.55000000000000004">
      <c r="L25775" s="1"/>
      <c r="M25775" s="1"/>
      <c r="N25775" s="1"/>
      <c r="P25775" s="1"/>
    </row>
    <row r="25776" spans="12:16" x14ac:dyDescent="0.55000000000000004">
      <c r="L25776" s="1"/>
      <c r="M25776" s="1"/>
      <c r="N25776" s="1"/>
      <c r="P25776" s="1"/>
    </row>
    <row r="25777" spans="12:16" x14ac:dyDescent="0.55000000000000004">
      <c r="L25777" s="1"/>
      <c r="M25777" s="1"/>
      <c r="N25777" s="1"/>
      <c r="P25777" s="1"/>
    </row>
    <row r="25778" spans="12:16" x14ac:dyDescent="0.55000000000000004">
      <c r="L25778" s="1"/>
      <c r="M25778" s="1"/>
      <c r="N25778" s="1"/>
      <c r="P25778" s="1"/>
    </row>
    <row r="25779" spans="12:16" x14ac:dyDescent="0.55000000000000004">
      <c r="L25779" s="1"/>
      <c r="M25779" s="1"/>
      <c r="N25779" s="1"/>
      <c r="P25779" s="1"/>
    </row>
    <row r="25780" spans="12:16" x14ac:dyDescent="0.55000000000000004">
      <c r="L25780" s="1"/>
      <c r="M25780" s="1"/>
      <c r="N25780" s="1"/>
      <c r="P25780" s="1"/>
    </row>
    <row r="25781" spans="12:16" x14ac:dyDescent="0.55000000000000004">
      <c r="L25781" s="1"/>
      <c r="M25781" s="1"/>
      <c r="N25781" s="1"/>
      <c r="P25781" s="1"/>
    </row>
    <row r="25782" spans="12:16" x14ac:dyDescent="0.55000000000000004">
      <c r="L25782" s="1"/>
      <c r="M25782" s="1"/>
      <c r="N25782" s="1"/>
      <c r="P25782" s="1"/>
    </row>
    <row r="25783" spans="12:16" x14ac:dyDescent="0.55000000000000004">
      <c r="L25783" s="1"/>
      <c r="M25783" s="1"/>
      <c r="N25783" s="1"/>
      <c r="P25783" s="1"/>
    </row>
    <row r="25784" spans="12:16" x14ac:dyDescent="0.55000000000000004">
      <c r="L25784" s="1"/>
      <c r="M25784" s="1"/>
      <c r="N25784" s="1"/>
      <c r="P25784" s="1"/>
    </row>
    <row r="25785" spans="12:16" x14ac:dyDescent="0.55000000000000004">
      <c r="L25785" s="1"/>
      <c r="M25785" s="1"/>
      <c r="N25785" s="1"/>
      <c r="P25785" s="1"/>
    </row>
    <row r="25786" spans="12:16" x14ac:dyDescent="0.55000000000000004">
      <c r="L25786" s="1"/>
      <c r="M25786" s="1"/>
      <c r="N25786" s="1"/>
      <c r="P25786" s="1"/>
    </row>
    <row r="25787" spans="12:16" x14ac:dyDescent="0.55000000000000004">
      <c r="L25787" s="1"/>
      <c r="M25787" s="1"/>
      <c r="N25787" s="1"/>
      <c r="P25787" s="1"/>
    </row>
    <row r="25788" spans="12:16" x14ac:dyDescent="0.55000000000000004">
      <c r="L25788" s="1"/>
      <c r="M25788" s="1"/>
      <c r="N25788" s="1"/>
      <c r="P25788" s="1"/>
    </row>
    <row r="25789" spans="12:16" x14ac:dyDescent="0.55000000000000004">
      <c r="L25789" s="1"/>
      <c r="M25789" s="1"/>
      <c r="N25789" s="1"/>
      <c r="P25789" s="1"/>
    </row>
    <row r="25790" spans="12:16" x14ac:dyDescent="0.55000000000000004">
      <c r="L25790" s="1"/>
      <c r="M25790" s="1"/>
      <c r="N25790" s="1"/>
      <c r="P25790" s="1"/>
    </row>
    <row r="25791" spans="12:16" x14ac:dyDescent="0.55000000000000004">
      <c r="L25791" s="1"/>
      <c r="M25791" s="1"/>
      <c r="N25791" s="1"/>
      <c r="P25791" s="1"/>
    </row>
    <row r="25792" spans="12:16" x14ac:dyDescent="0.55000000000000004">
      <c r="L25792" s="1"/>
      <c r="M25792" s="1"/>
      <c r="N25792" s="1"/>
      <c r="P25792" s="1"/>
    </row>
    <row r="25793" spans="12:16" x14ac:dyDescent="0.55000000000000004">
      <c r="L25793" s="1"/>
      <c r="M25793" s="1"/>
      <c r="N25793" s="1"/>
      <c r="P25793" s="1"/>
    </row>
    <row r="25794" spans="12:16" x14ac:dyDescent="0.55000000000000004">
      <c r="L25794" s="1"/>
      <c r="M25794" s="1"/>
      <c r="N25794" s="1"/>
      <c r="P25794" s="1"/>
    </row>
    <row r="25795" spans="12:16" x14ac:dyDescent="0.55000000000000004">
      <c r="L25795" s="1"/>
      <c r="M25795" s="1"/>
      <c r="N25795" s="1"/>
      <c r="P25795" s="1"/>
    </row>
    <row r="25796" spans="12:16" x14ac:dyDescent="0.55000000000000004">
      <c r="L25796" s="1"/>
      <c r="M25796" s="1"/>
      <c r="N25796" s="1"/>
      <c r="P25796" s="1"/>
    </row>
    <row r="25797" spans="12:16" x14ac:dyDescent="0.55000000000000004">
      <c r="L25797" s="1"/>
      <c r="M25797" s="1"/>
      <c r="N25797" s="1"/>
      <c r="P25797" s="1"/>
    </row>
    <row r="25798" spans="12:16" x14ac:dyDescent="0.55000000000000004">
      <c r="L25798" s="1"/>
      <c r="M25798" s="1"/>
      <c r="N25798" s="1"/>
      <c r="P25798" s="1"/>
    </row>
    <row r="25799" spans="12:16" x14ac:dyDescent="0.55000000000000004">
      <c r="L25799" s="1"/>
      <c r="M25799" s="1"/>
      <c r="N25799" s="1"/>
      <c r="P25799" s="1"/>
    </row>
    <row r="25800" spans="12:16" x14ac:dyDescent="0.55000000000000004">
      <c r="L25800" s="1"/>
      <c r="M25800" s="1"/>
      <c r="N25800" s="1"/>
      <c r="P25800" s="1"/>
    </row>
    <row r="25801" spans="12:16" x14ac:dyDescent="0.55000000000000004">
      <c r="L25801" s="1"/>
      <c r="M25801" s="1"/>
      <c r="N25801" s="1"/>
      <c r="P25801" s="1"/>
    </row>
    <row r="25802" spans="12:16" x14ac:dyDescent="0.55000000000000004">
      <c r="L25802" s="1"/>
      <c r="M25802" s="1"/>
      <c r="N25802" s="1"/>
      <c r="P25802" s="1"/>
    </row>
    <row r="25803" spans="12:16" x14ac:dyDescent="0.55000000000000004">
      <c r="L25803" s="1"/>
      <c r="M25803" s="1"/>
      <c r="N25803" s="1"/>
      <c r="P25803" s="1"/>
    </row>
    <row r="25804" spans="12:16" x14ac:dyDescent="0.55000000000000004">
      <c r="L25804" s="1"/>
      <c r="M25804" s="1"/>
      <c r="N25804" s="1"/>
      <c r="P25804" s="1"/>
    </row>
    <row r="25805" spans="12:16" x14ac:dyDescent="0.55000000000000004">
      <c r="L25805" s="1"/>
      <c r="M25805" s="1"/>
      <c r="N25805" s="1"/>
      <c r="P25805" s="1"/>
    </row>
    <row r="25806" spans="12:16" x14ac:dyDescent="0.55000000000000004">
      <c r="L25806" s="1"/>
      <c r="M25806" s="1"/>
      <c r="N25806" s="1"/>
      <c r="P25806" s="1"/>
    </row>
    <row r="25807" spans="12:16" x14ac:dyDescent="0.55000000000000004">
      <c r="L25807" s="1"/>
      <c r="M25807" s="1"/>
      <c r="N25807" s="1"/>
      <c r="P25807" s="1"/>
    </row>
    <row r="25808" spans="12:16" x14ac:dyDescent="0.55000000000000004">
      <c r="L25808" s="1"/>
      <c r="M25808" s="1"/>
      <c r="N25808" s="1"/>
      <c r="P25808" s="1"/>
    </row>
    <row r="25809" spans="12:16" x14ac:dyDescent="0.55000000000000004">
      <c r="L25809" s="1"/>
      <c r="M25809" s="1"/>
      <c r="N25809" s="1"/>
      <c r="P25809" s="1"/>
    </row>
    <row r="25810" spans="12:16" x14ac:dyDescent="0.55000000000000004">
      <c r="L25810" s="1"/>
      <c r="M25810" s="1"/>
      <c r="N25810" s="1"/>
      <c r="P25810" s="1"/>
    </row>
    <row r="25811" spans="12:16" x14ac:dyDescent="0.55000000000000004">
      <c r="L25811" s="1"/>
      <c r="M25811" s="1"/>
      <c r="N25811" s="1"/>
      <c r="P25811" s="1"/>
    </row>
    <row r="25812" spans="12:16" x14ac:dyDescent="0.55000000000000004">
      <c r="L25812" s="1"/>
      <c r="M25812" s="1"/>
      <c r="N25812" s="1"/>
      <c r="P25812" s="1"/>
    </row>
    <row r="25813" spans="12:16" x14ac:dyDescent="0.55000000000000004">
      <c r="L25813" s="1"/>
      <c r="M25813" s="1"/>
      <c r="N25813" s="1"/>
      <c r="P25813" s="1"/>
    </row>
    <row r="25814" spans="12:16" x14ac:dyDescent="0.55000000000000004">
      <c r="L25814" s="1"/>
      <c r="M25814" s="1"/>
      <c r="N25814" s="1"/>
      <c r="P25814" s="1"/>
    </row>
    <row r="25815" spans="12:16" x14ac:dyDescent="0.55000000000000004">
      <c r="L25815" s="1"/>
      <c r="M25815" s="1"/>
      <c r="N25815" s="1"/>
      <c r="P25815" s="1"/>
    </row>
    <row r="25816" spans="12:16" x14ac:dyDescent="0.55000000000000004">
      <c r="L25816" s="1"/>
      <c r="M25816" s="1"/>
      <c r="N25816" s="1"/>
      <c r="P25816" s="1"/>
    </row>
    <row r="25817" spans="12:16" x14ac:dyDescent="0.55000000000000004">
      <c r="L25817" s="1"/>
      <c r="M25817" s="1"/>
      <c r="N25817" s="1"/>
      <c r="P25817" s="1"/>
    </row>
    <row r="25818" spans="12:16" x14ac:dyDescent="0.55000000000000004">
      <c r="L25818" s="1"/>
      <c r="M25818" s="1"/>
      <c r="N25818" s="1"/>
      <c r="P25818" s="1"/>
    </row>
    <row r="25819" spans="12:16" x14ac:dyDescent="0.55000000000000004">
      <c r="L25819" s="1"/>
      <c r="M25819" s="1"/>
      <c r="N25819" s="1"/>
      <c r="P25819" s="1"/>
    </row>
    <row r="25820" spans="12:16" x14ac:dyDescent="0.55000000000000004">
      <c r="L25820" s="1"/>
      <c r="M25820" s="1"/>
      <c r="N25820" s="1"/>
      <c r="P25820" s="1"/>
    </row>
    <row r="25821" spans="12:16" x14ac:dyDescent="0.55000000000000004">
      <c r="L25821" s="1"/>
      <c r="M25821" s="1"/>
      <c r="N25821" s="1"/>
      <c r="P25821" s="1"/>
    </row>
    <row r="25822" spans="12:16" x14ac:dyDescent="0.55000000000000004">
      <c r="L25822" s="1"/>
      <c r="M25822" s="1"/>
      <c r="N25822" s="1"/>
      <c r="P25822" s="1"/>
    </row>
    <row r="25823" spans="12:16" x14ac:dyDescent="0.55000000000000004">
      <c r="L25823" s="1"/>
      <c r="M25823" s="1"/>
      <c r="N25823" s="1"/>
      <c r="P25823" s="1"/>
    </row>
    <row r="25824" spans="12:16" x14ac:dyDescent="0.55000000000000004">
      <c r="L25824" s="1"/>
      <c r="M25824" s="1"/>
      <c r="N25824" s="1"/>
      <c r="P25824" s="1"/>
    </row>
    <row r="25825" spans="12:16" x14ac:dyDescent="0.55000000000000004">
      <c r="L25825" s="1"/>
      <c r="M25825" s="1"/>
      <c r="N25825" s="1"/>
      <c r="P25825" s="1"/>
    </row>
    <row r="25826" spans="12:16" x14ac:dyDescent="0.55000000000000004">
      <c r="L25826" s="1"/>
      <c r="M25826" s="1"/>
      <c r="N25826" s="1"/>
      <c r="P25826" s="1"/>
    </row>
    <row r="25827" spans="12:16" x14ac:dyDescent="0.55000000000000004">
      <c r="L25827" s="1"/>
      <c r="M25827" s="1"/>
      <c r="N25827" s="1"/>
      <c r="P25827" s="1"/>
    </row>
    <row r="25828" spans="12:16" x14ac:dyDescent="0.55000000000000004">
      <c r="L25828" s="1"/>
      <c r="M25828" s="1"/>
      <c r="N25828" s="1"/>
      <c r="P25828" s="1"/>
    </row>
    <row r="25829" spans="12:16" x14ac:dyDescent="0.55000000000000004">
      <c r="L25829" s="1"/>
      <c r="M25829" s="1"/>
      <c r="N25829" s="1"/>
      <c r="P25829" s="1"/>
    </row>
    <row r="25830" spans="12:16" x14ac:dyDescent="0.55000000000000004">
      <c r="L25830" s="1"/>
      <c r="M25830" s="1"/>
      <c r="N25830" s="1"/>
      <c r="P25830" s="1"/>
    </row>
    <row r="25831" spans="12:16" x14ac:dyDescent="0.55000000000000004">
      <c r="L25831" s="1"/>
      <c r="M25831" s="1"/>
      <c r="N25831" s="1"/>
      <c r="P25831" s="1"/>
    </row>
    <row r="25832" spans="12:16" x14ac:dyDescent="0.55000000000000004">
      <c r="L25832" s="1"/>
      <c r="M25832" s="1"/>
      <c r="N25832" s="1"/>
      <c r="P25832" s="1"/>
    </row>
    <row r="25833" spans="12:16" x14ac:dyDescent="0.55000000000000004">
      <c r="L25833" s="1"/>
      <c r="M25833" s="1"/>
      <c r="N25833" s="1"/>
      <c r="P25833" s="1"/>
    </row>
    <row r="25834" spans="12:16" x14ac:dyDescent="0.55000000000000004">
      <c r="L25834" s="1"/>
      <c r="M25834" s="1"/>
      <c r="N25834" s="1"/>
      <c r="P25834" s="1"/>
    </row>
    <row r="25835" spans="12:16" x14ac:dyDescent="0.55000000000000004">
      <c r="L25835" s="1"/>
      <c r="M25835" s="1"/>
      <c r="N25835" s="1"/>
      <c r="P25835" s="1"/>
    </row>
    <row r="25836" spans="12:16" x14ac:dyDescent="0.55000000000000004">
      <c r="L25836" s="1"/>
      <c r="M25836" s="1"/>
      <c r="N25836" s="1"/>
      <c r="P25836" s="1"/>
    </row>
    <row r="25837" spans="12:16" x14ac:dyDescent="0.55000000000000004">
      <c r="L25837" s="1"/>
      <c r="M25837" s="1"/>
      <c r="N25837" s="1"/>
      <c r="P25837" s="1"/>
    </row>
    <row r="25838" spans="12:16" x14ac:dyDescent="0.55000000000000004">
      <c r="L25838" s="1"/>
      <c r="M25838" s="1"/>
      <c r="N25838" s="1"/>
      <c r="P25838" s="1"/>
    </row>
    <row r="25839" spans="12:16" x14ac:dyDescent="0.55000000000000004">
      <c r="L25839" s="1"/>
      <c r="M25839" s="1"/>
      <c r="N25839" s="1"/>
      <c r="P25839" s="1"/>
    </row>
    <row r="25840" spans="12:16" x14ac:dyDescent="0.55000000000000004">
      <c r="L25840" s="1"/>
      <c r="M25840" s="1"/>
      <c r="N25840" s="1"/>
      <c r="P25840" s="1"/>
    </row>
    <row r="25841" spans="12:16" x14ac:dyDescent="0.55000000000000004">
      <c r="L25841" s="1"/>
      <c r="M25841" s="1"/>
      <c r="N25841" s="1"/>
      <c r="P25841" s="1"/>
    </row>
    <row r="25842" spans="12:16" x14ac:dyDescent="0.55000000000000004">
      <c r="L25842" s="1"/>
      <c r="M25842" s="1"/>
      <c r="N25842" s="1"/>
      <c r="P25842" s="1"/>
    </row>
    <row r="25843" spans="12:16" x14ac:dyDescent="0.55000000000000004">
      <c r="L25843" s="1"/>
      <c r="M25843" s="1"/>
      <c r="N25843" s="1"/>
      <c r="P25843" s="1"/>
    </row>
    <row r="25844" spans="12:16" x14ac:dyDescent="0.55000000000000004">
      <c r="L25844" s="1"/>
      <c r="M25844" s="1"/>
      <c r="N25844" s="1"/>
      <c r="P25844" s="1"/>
    </row>
    <row r="25845" spans="12:16" x14ac:dyDescent="0.55000000000000004">
      <c r="L25845" s="1"/>
      <c r="M25845" s="1"/>
      <c r="N25845" s="1"/>
      <c r="P25845" s="1"/>
    </row>
    <row r="25846" spans="12:16" x14ac:dyDescent="0.55000000000000004">
      <c r="L25846" s="1"/>
      <c r="M25846" s="1"/>
      <c r="N25846" s="1"/>
      <c r="P25846" s="1"/>
    </row>
    <row r="25847" spans="12:16" x14ac:dyDescent="0.55000000000000004">
      <c r="L25847" s="1"/>
      <c r="M25847" s="1"/>
      <c r="N25847" s="1"/>
      <c r="P25847" s="1"/>
    </row>
    <row r="25848" spans="12:16" x14ac:dyDescent="0.55000000000000004">
      <c r="L25848" s="1"/>
      <c r="M25848" s="1"/>
      <c r="N25848" s="1"/>
      <c r="P25848" s="1"/>
    </row>
    <row r="25849" spans="12:16" x14ac:dyDescent="0.55000000000000004">
      <c r="L25849" s="1"/>
      <c r="M25849" s="1"/>
      <c r="N25849" s="1"/>
      <c r="P25849" s="1"/>
    </row>
    <row r="25850" spans="12:16" x14ac:dyDescent="0.55000000000000004">
      <c r="L25850" s="1"/>
      <c r="M25850" s="1"/>
      <c r="N25850" s="1"/>
      <c r="P25850" s="1"/>
    </row>
    <row r="25851" spans="12:16" x14ac:dyDescent="0.55000000000000004">
      <c r="L25851" s="1"/>
      <c r="M25851" s="1"/>
      <c r="N25851" s="1"/>
      <c r="P25851" s="1"/>
    </row>
    <row r="25852" spans="12:16" x14ac:dyDescent="0.55000000000000004">
      <c r="L25852" s="1"/>
      <c r="M25852" s="1"/>
      <c r="N25852" s="1"/>
      <c r="P25852" s="1"/>
    </row>
    <row r="25853" spans="12:16" x14ac:dyDescent="0.55000000000000004">
      <c r="L25853" s="1"/>
      <c r="M25853" s="1"/>
      <c r="N25853" s="1"/>
      <c r="P25853" s="1"/>
    </row>
    <row r="25854" spans="12:16" x14ac:dyDescent="0.55000000000000004">
      <c r="L25854" s="1"/>
      <c r="M25854" s="1"/>
      <c r="N25854" s="1"/>
      <c r="P25854" s="1"/>
    </row>
    <row r="25855" spans="12:16" x14ac:dyDescent="0.55000000000000004">
      <c r="L25855" s="1"/>
      <c r="M25855" s="1"/>
      <c r="N25855" s="1"/>
      <c r="P25855" s="1"/>
    </row>
    <row r="25856" spans="12:16" x14ac:dyDescent="0.55000000000000004">
      <c r="L25856" s="1"/>
      <c r="M25856" s="1"/>
      <c r="N25856" s="1"/>
      <c r="P25856" s="1"/>
    </row>
    <row r="25857" spans="12:16" x14ac:dyDescent="0.55000000000000004">
      <c r="L25857" s="1"/>
      <c r="M25857" s="1"/>
      <c r="N25857" s="1"/>
      <c r="P25857" s="1"/>
    </row>
    <row r="25858" spans="12:16" x14ac:dyDescent="0.55000000000000004">
      <c r="L25858" s="1"/>
      <c r="M25858" s="1"/>
      <c r="N25858" s="1"/>
      <c r="P25858" s="1"/>
    </row>
    <row r="25859" spans="12:16" x14ac:dyDescent="0.55000000000000004">
      <c r="L25859" s="1"/>
      <c r="M25859" s="1"/>
      <c r="N25859" s="1"/>
      <c r="P25859" s="1"/>
    </row>
    <row r="25860" spans="12:16" x14ac:dyDescent="0.55000000000000004">
      <c r="L25860" s="1"/>
      <c r="M25860" s="1"/>
      <c r="N25860" s="1"/>
      <c r="P25860" s="1"/>
    </row>
    <row r="25861" spans="12:16" x14ac:dyDescent="0.55000000000000004">
      <c r="L25861" s="1"/>
      <c r="M25861" s="1"/>
      <c r="N25861" s="1"/>
      <c r="P25861" s="1"/>
    </row>
    <row r="25862" spans="12:16" x14ac:dyDescent="0.55000000000000004">
      <c r="L25862" s="1"/>
      <c r="M25862" s="1"/>
      <c r="N25862" s="1"/>
      <c r="P25862" s="1"/>
    </row>
    <row r="25863" spans="12:16" x14ac:dyDescent="0.55000000000000004">
      <c r="L25863" s="1"/>
      <c r="M25863" s="1"/>
      <c r="N25863" s="1"/>
      <c r="P25863" s="1"/>
    </row>
    <row r="25864" spans="12:16" x14ac:dyDescent="0.55000000000000004">
      <c r="L25864" s="1"/>
      <c r="M25864" s="1"/>
      <c r="N25864" s="1"/>
      <c r="P25864" s="1"/>
    </row>
    <row r="25865" spans="12:16" x14ac:dyDescent="0.55000000000000004">
      <c r="L25865" s="1"/>
      <c r="M25865" s="1"/>
      <c r="N25865" s="1"/>
      <c r="P25865" s="1"/>
    </row>
    <row r="25866" spans="12:16" x14ac:dyDescent="0.55000000000000004">
      <c r="L25866" s="1"/>
      <c r="M25866" s="1"/>
      <c r="N25866" s="1"/>
      <c r="P25866" s="1"/>
    </row>
    <row r="25867" spans="12:16" x14ac:dyDescent="0.55000000000000004">
      <c r="L25867" s="1"/>
      <c r="M25867" s="1"/>
      <c r="N25867" s="1"/>
      <c r="P25867" s="1"/>
    </row>
    <row r="25868" spans="12:16" x14ac:dyDescent="0.55000000000000004">
      <c r="L25868" s="1"/>
      <c r="M25868" s="1"/>
      <c r="N25868" s="1"/>
      <c r="P25868" s="1"/>
    </row>
    <row r="25869" spans="12:16" x14ac:dyDescent="0.55000000000000004">
      <c r="L25869" s="1"/>
      <c r="M25869" s="1"/>
      <c r="N25869" s="1"/>
      <c r="P25869" s="1"/>
    </row>
    <row r="25870" spans="12:16" x14ac:dyDescent="0.55000000000000004">
      <c r="L25870" s="1"/>
      <c r="M25870" s="1"/>
      <c r="N25870" s="1"/>
      <c r="P25870" s="1"/>
    </row>
    <row r="25871" spans="12:16" x14ac:dyDescent="0.55000000000000004">
      <c r="L25871" s="1"/>
      <c r="M25871" s="1"/>
      <c r="N25871" s="1"/>
      <c r="P25871" s="1"/>
    </row>
    <row r="25872" spans="12:16" x14ac:dyDescent="0.55000000000000004">
      <c r="L25872" s="1"/>
      <c r="M25872" s="1"/>
      <c r="N25872" s="1"/>
      <c r="P25872" s="1"/>
    </row>
    <row r="25873" spans="12:16" x14ac:dyDescent="0.55000000000000004">
      <c r="L25873" s="1"/>
      <c r="M25873" s="1"/>
      <c r="N25873" s="1"/>
      <c r="P25873" s="1"/>
    </row>
    <row r="25874" spans="12:16" x14ac:dyDescent="0.55000000000000004">
      <c r="L25874" s="1"/>
      <c r="M25874" s="1"/>
      <c r="N25874" s="1"/>
      <c r="P25874" s="1"/>
    </row>
    <row r="25875" spans="12:16" x14ac:dyDescent="0.55000000000000004">
      <c r="L25875" s="1"/>
      <c r="M25875" s="1"/>
      <c r="N25875" s="1"/>
      <c r="P25875" s="1"/>
    </row>
    <row r="25876" spans="12:16" x14ac:dyDescent="0.55000000000000004">
      <c r="L25876" s="1"/>
      <c r="M25876" s="1"/>
      <c r="N25876" s="1"/>
      <c r="P25876" s="1"/>
    </row>
    <row r="25877" spans="12:16" x14ac:dyDescent="0.55000000000000004">
      <c r="L25877" s="1"/>
      <c r="M25877" s="1"/>
      <c r="N25877" s="1"/>
      <c r="P25877" s="1"/>
    </row>
    <row r="25878" spans="12:16" x14ac:dyDescent="0.55000000000000004">
      <c r="L25878" s="1"/>
      <c r="M25878" s="1"/>
      <c r="N25878" s="1"/>
      <c r="P25878" s="1"/>
    </row>
    <row r="25879" spans="12:16" x14ac:dyDescent="0.55000000000000004">
      <c r="L25879" s="1"/>
      <c r="M25879" s="1"/>
      <c r="N25879" s="1"/>
      <c r="P25879" s="1"/>
    </row>
    <row r="25880" spans="12:16" x14ac:dyDescent="0.55000000000000004">
      <c r="L25880" s="1"/>
      <c r="M25880" s="1"/>
      <c r="N25880" s="1"/>
      <c r="P25880" s="1"/>
    </row>
    <row r="25881" spans="12:16" x14ac:dyDescent="0.55000000000000004">
      <c r="L25881" s="1"/>
      <c r="M25881" s="1"/>
      <c r="N25881" s="1"/>
      <c r="P25881" s="1"/>
    </row>
    <row r="25882" spans="12:16" x14ac:dyDescent="0.55000000000000004">
      <c r="L25882" s="1"/>
      <c r="M25882" s="1"/>
      <c r="N25882" s="1"/>
      <c r="P25882" s="1"/>
    </row>
    <row r="25883" spans="12:16" x14ac:dyDescent="0.55000000000000004">
      <c r="L25883" s="1"/>
      <c r="M25883" s="1"/>
      <c r="N25883" s="1"/>
      <c r="P25883" s="1"/>
    </row>
    <row r="25884" spans="12:16" x14ac:dyDescent="0.55000000000000004">
      <c r="L25884" s="1"/>
      <c r="M25884" s="1"/>
      <c r="N25884" s="1"/>
      <c r="P25884" s="1"/>
    </row>
    <row r="25885" spans="12:16" x14ac:dyDescent="0.55000000000000004">
      <c r="L25885" s="1"/>
      <c r="M25885" s="1"/>
      <c r="N25885" s="1"/>
      <c r="P25885" s="1"/>
    </row>
    <row r="25886" spans="12:16" x14ac:dyDescent="0.55000000000000004">
      <c r="L25886" s="1"/>
      <c r="M25886" s="1"/>
      <c r="N25886" s="1"/>
      <c r="P25886" s="1"/>
    </row>
    <row r="25887" spans="12:16" x14ac:dyDescent="0.55000000000000004">
      <c r="L25887" s="1"/>
      <c r="M25887" s="1"/>
      <c r="N25887" s="1"/>
      <c r="P25887" s="1"/>
    </row>
    <row r="25888" spans="12:16" x14ac:dyDescent="0.55000000000000004">
      <c r="L25888" s="1"/>
      <c r="M25888" s="1"/>
      <c r="N25888" s="1"/>
      <c r="P25888" s="1"/>
    </row>
    <row r="25889" spans="12:16" x14ac:dyDescent="0.55000000000000004">
      <c r="L25889" s="1"/>
      <c r="M25889" s="1"/>
      <c r="N25889" s="1"/>
      <c r="P25889" s="1"/>
    </row>
    <row r="25890" spans="12:16" x14ac:dyDescent="0.55000000000000004">
      <c r="L25890" s="1"/>
      <c r="M25890" s="1"/>
      <c r="N25890" s="1"/>
      <c r="P25890" s="1"/>
    </row>
    <row r="25891" spans="12:16" x14ac:dyDescent="0.55000000000000004">
      <c r="L25891" s="1"/>
      <c r="M25891" s="1"/>
      <c r="N25891" s="1"/>
      <c r="P25891" s="1"/>
    </row>
    <row r="25892" spans="12:16" x14ac:dyDescent="0.55000000000000004">
      <c r="L25892" s="1"/>
      <c r="M25892" s="1"/>
      <c r="N25892" s="1"/>
      <c r="P25892" s="1"/>
    </row>
    <row r="25893" spans="12:16" x14ac:dyDescent="0.55000000000000004">
      <c r="L25893" s="1"/>
      <c r="M25893" s="1"/>
      <c r="N25893" s="1"/>
      <c r="P25893" s="1"/>
    </row>
    <row r="25894" spans="12:16" x14ac:dyDescent="0.55000000000000004">
      <c r="L25894" s="1"/>
      <c r="M25894" s="1"/>
      <c r="N25894" s="1"/>
      <c r="P25894" s="1"/>
    </row>
    <row r="25895" spans="12:16" x14ac:dyDescent="0.55000000000000004">
      <c r="L25895" s="1"/>
      <c r="M25895" s="1"/>
      <c r="N25895" s="1"/>
      <c r="P25895" s="1"/>
    </row>
    <row r="25896" spans="12:16" x14ac:dyDescent="0.55000000000000004">
      <c r="L25896" s="1"/>
      <c r="M25896" s="1"/>
      <c r="N25896" s="1"/>
      <c r="P25896" s="1"/>
    </row>
    <row r="25897" spans="12:16" x14ac:dyDescent="0.55000000000000004">
      <c r="L25897" s="1"/>
      <c r="M25897" s="1"/>
      <c r="N25897" s="1"/>
      <c r="P25897" s="1"/>
    </row>
    <row r="25898" spans="12:16" x14ac:dyDescent="0.55000000000000004">
      <c r="L25898" s="1"/>
      <c r="M25898" s="1"/>
      <c r="N25898" s="1"/>
      <c r="P25898" s="1"/>
    </row>
    <row r="25899" spans="12:16" x14ac:dyDescent="0.55000000000000004">
      <c r="L25899" s="1"/>
      <c r="M25899" s="1"/>
      <c r="N25899" s="1"/>
      <c r="P25899" s="1"/>
    </row>
    <row r="25900" spans="12:16" x14ac:dyDescent="0.55000000000000004">
      <c r="L25900" s="1"/>
      <c r="M25900" s="1"/>
      <c r="N25900" s="1"/>
      <c r="P25900" s="1"/>
    </row>
    <row r="25901" spans="12:16" x14ac:dyDescent="0.55000000000000004">
      <c r="L25901" s="1"/>
      <c r="M25901" s="1"/>
      <c r="N25901" s="1"/>
      <c r="P25901" s="1"/>
    </row>
    <row r="25902" spans="12:16" x14ac:dyDescent="0.55000000000000004">
      <c r="L25902" s="1"/>
      <c r="M25902" s="1"/>
      <c r="N25902" s="1"/>
      <c r="P25902" s="1"/>
    </row>
    <row r="25903" spans="12:16" x14ac:dyDescent="0.55000000000000004">
      <c r="L25903" s="1"/>
      <c r="M25903" s="1"/>
      <c r="N25903" s="1"/>
      <c r="P25903" s="1"/>
    </row>
    <row r="25904" spans="12:16" x14ac:dyDescent="0.55000000000000004">
      <c r="L25904" s="1"/>
      <c r="M25904" s="1"/>
      <c r="N25904" s="1"/>
      <c r="P25904" s="1"/>
    </row>
    <row r="25905" spans="12:16" x14ac:dyDescent="0.55000000000000004">
      <c r="L25905" s="1"/>
      <c r="M25905" s="1"/>
      <c r="N25905" s="1"/>
      <c r="P25905" s="1"/>
    </row>
    <row r="25906" spans="12:16" x14ac:dyDescent="0.55000000000000004">
      <c r="L25906" s="1"/>
      <c r="M25906" s="1"/>
      <c r="N25906" s="1"/>
      <c r="P25906" s="1"/>
    </row>
    <row r="25907" spans="12:16" x14ac:dyDescent="0.55000000000000004">
      <c r="L25907" s="1"/>
      <c r="M25907" s="1"/>
      <c r="N25907" s="1"/>
      <c r="P25907" s="1"/>
    </row>
    <row r="25908" spans="12:16" x14ac:dyDescent="0.55000000000000004">
      <c r="L25908" s="1"/>
      <c r="M25908" s="1"/>
      <c r="N25908" s="1"/>
      <c r="P25908" s="1"/>
    </row>
    <row r="25909" spans="12:16" x14ac:dyDescent="0.55000000000000004">
      <c r="L25909" s="1"/>
      <c r="M25909" s="1"/>
      <c r="N25909" s="1"/>
      <c r="P25909" s="1"/>
    </row>
    <row r="25910" spans="12:16" x14ac:dyDescent="0.55000000000000004">
      <c r="L25910" s="1"/>
      <c r="M25910" s="1"/>
      <c r="N25910" s="1"/>
      <c r="P25910" s="1"/>
    </row>
    <row r="25911" spans="12:16" x14ac:dyDescent="0.55000000000000004">
      <c r="L25911" s="1"/>
      <c r="M25911" s="1"/>
      <c r="N25911" s="1"/>
      <c r="P25911" s="1"/>
    </row>
    <row r="25912" spans="12:16" x14ac:dyDescent="0.55000000000000004">
      <c r="L25912" s="1"/>
      <c r="M25912" s="1"/>
      <c r="N25912" s="1"/>
      <c r="P25912" s="1"/>
    </row>
    <row r="25913" spans="12:16" x14ac:dyDescent="0.55000000000000004">
      <c r="L25913" s="1"/>
      <c r="M25913" s="1"/>
      <c r="N25913" s="1"/>
      <c r="P25913" s="1"/>
    </row>
    <row r="25914" spans="12:16" x14ac:dyDescent="0.55000000000000004">
      <c r="L25914" s="1"/>
      <c r="M25914" s="1"/>
      <c r="N25914" s="1"/>
      <c r="P25914" s="1"/>
    </row>
    <row r="25915" spans="12:16" x14ac:dyDescent="0.55000000000000004">
      <c r="L25915" s="1"/>
      <c r="M25915" s="1"/>
      <c r="N25915" s="1"/>
      <c r="P25915" s="1"/>
    </row>
    <row r="25916" spans="12:16" x14ac:dyDescent="0.55000000000000004">
      <c r="L25916" s="1"/>
      <c r="M25916" s="1"/>
      <c r="N25916" s="1"/>
      <c r="P25916" s="1"/>
    </row>
    <row r="25917" spans="12:16" x14ac:dyDescent="0.55000000000000004">
      <c r="L25917" s="1"/>
      <c r="M25917" s="1"/>
      <c r="N25917" s="1"/>
      <c r="P25917" s="1"/>
    </row>
    <row r="25918" spans="12:16" x14ac:dyDescent="0.55000000000000004">
      <c r="L25918" s="1"/>
      <c r="M25918" s="1"/>
      <c r="N25918" s="1"/>
      <c r="P25918" s="1"/>
    </row>
    <row r="25919" spans="12:16" x14ac:dyDescent="0.55000000000000004">
      <c r="L25919" s="1"/>
      <c r="M25919" s="1"/>
      <c r="N25919" s="1"/>
      <c r="P25919" s="1"/>
    </row>
    <row r="25920" spans="12:16" x14ac:dyDescent="0.55000000000000004">
      <c r="L25920" s="1"/>
      <c r="M25920" s="1"/>
      <c r="N25920" s="1"/>
      <c r="P25920" s="1"/>
    </row>
    <row r="25921" spans="12:16" x14ac:dyDescent="0.55000000000000004">
      <c r="L25921" s="1"/>
      <c r="M25921" s="1"/>
      <c r="N25921" s="1"/>
      <c r="P25921" s="1"/>
    </row>
    <row r="25922" spans="12:16" x14ac:dyDescent="0.55000000000000004">
      <c r="L25922" s="1"/>
      <c r="M25922" s="1"/>
      <c r="N25922" s="1"/>
      <c r="P25922" s="1"/>
    </row>
    <row r="25923" spans="12:16" x14ac:dyDescent="0.55000000000000004">
      <c r="L25923" s="1"/>
      <c r="M25923" s="1"/>
      <c r="N25923" s="1"/>
      <c r="P25923" s="1"/>
    </row>
    <row r="25924" spans="12:16" x14ac:dyDescent="0.55000000000000004">
      <c r="L25924" s="1"/>
      <c r="M25924" s="1"/>
      <c r="N25924" s="1"/>
      <c r="P25924" s="1"/>
    </row>
    <row r="25925" spans="12:16" x14ac:dyDescent="0.55000000000000004">
      <c r="L25925" s="1"/>
      <c r="M25925" s="1"/>
      <c r="N25925" s="1"/>
      <c r="P25925" s="1"/>
    </row>
    <row r="25926" spans="12:16" x14ac:dyDescent="0.55000000000000004">
      <c r="L25926" s="1"/>
      <c r="M25926" s="1"/>
      <c r="N25926" s="1"/>
      <c r="P25926" s="1"/>
    </row>
    <row r="25927" spans="12:16" x14ac:dyDescent="0.55000000000000004">
      <c r="L25927" s="1"/>
      <c r="M25927" s="1"/>
      <c r="N25927" s="1"/>
      <c r="P25927" s="1"/>
    </row>
    <row r="25928" spans="12:16" x14ac:dyDescent="0.55000000000000004">
      <c r="L25928" s="1"/>
      <c r="M25928" s="1"/>
      <c r="N25928" s="1"/>
      <c r="P25928" s="1"/>
    </row>
    <row r="25929" spans="12:16" x14ac:dyDescent="0.55000000000000004">
      <c r="L25929" s="1"/>
      <c r="M25929" s="1"/>
      <c r="N25929" s="1"/>
      <c r="P25929" s="1"/>
    </row>
    <row r="25930" spans="12:16" x14ac:dyDescent="0.55000000000000004">
      <c r="L25930" s="1"/>
      <c r="M25930" s="1"/>
      <c r="N25930" s="1"/>
      <c r="P25930" s="1"/>
    </row>
    <row r="25931" spans="12:16" x14ac:dyDescent="0.55000000000000004">
      <c r="L25931" s="1"/>
      <c r="M25931" s="1"/>
      <c r="N25931" s="1"/>
      <c r="P25931" s="1"/>
    </row>
    <row r="25932" spans="12:16" x14ac:dyDescent="0.55000000000000004">
      <c r="L25932" s="1"/>
      <c r="M25932" s="1"/>
      <c r="N25932" s="1"/>
      <c r="P25932" s="1"/>
    </row>
    <row r="25933" spans="12:16" x14ac:dyDescent="0.55000000000000004">
      <c r="L25933" s="1"/>
      <c r="M25933" s="1"/>
      <c r="N25933" s="1"/>
      <c r="P25933" s="1"/>
    </row>
    <row r="25934" spans="12:16" x14ac:dyDescent="0.55000000000000004">
      <c r="L25934" s="1"/>
      <c r="M25934" s="1"/>
      <c r="N25934" s="1"/>
      <c r="P25934" s="1"/>
    </row>
    <row r="25935" spans="12:16" x14ac:dyDescent="0.55000000000000004">
      <c r="L25935" s="1"/>
      <c r="M25935" s="1"/>
      <c r="N25935" s="1"/>
      <c r="P25935" s="1"/>
    </row>
    <row r="25936" spans="12:16" x14ac:dyDescent="0.55000000000000004">
      <c r="L25936" s="1"/>
      <c r="M25936" s="1"/>
      <c r="N25936" s="1"/>
      <c r="P25936" s="1"/>
    </row>
    <row r="25937" spans="12:16" x14ac:dyDescent="0.55000000000000004">
      <c r="L25937" s="1"/>
      <c r="M25937" s="1"/>
      <c r="N25937" s="1"/>
      <c r="P25937" s="1"/>
    </row>
    <row r="25938" spans="12:16" x14ac:dyDescent="0.55000000000000004">
      <c r="L25938" s="1"/>
      <c r="M25938" s="1"/>
      <c r="N25938" s="1"/>
      <c r="P25938" s="1"/>
    </row>
    <row r="25939" spans="12:16" x14ac:dyDescent="0.55000000000000004">
      <c r="L25939" s="1"/>
      <c r="M25939" s="1"/>
      <c r="N25939" s="1"/>
      <c r="P25939" s="1"/>
    </row>
    <row r="25940" spans="12:16" x14ac:dyDescent="0.55000000000000004">
      <c r="L25940" s="1"/>
      <c r="M25940" s="1"/>
      <c r="N25940" s="1"/>
      <c r="P25940" s="1"/>
    </row>
    <row r="25941" spans="12:16" x14ac:dyDescent="0.55000000000000004">
      <c r="L25941" s="1"/>
      <c r="M25941" s="1"/>
      <c r="N25941" s="1"/>
      <c r="P25941" s="1"/>
    </row>
    <row r="25942" spans="12:16" x14ac:dyDescent="0.55000000000000004">
      <c r="L25942" s="1"/>
      <c r="M25942" s="1"/>
      <c r="N25942" s="1"/>
      <c r="P25942" s="1"/>
    </row>
    <row r="25943" spans="12:16" x14ac:dyDescent="0.55000000000000004">
      <c r="L25943" s="1"/>
      <c r="M25943" s="1"/>
      <c r="N25943" s="1"/>
      <c r="P25943" s="1"/>
    </row>
    <row r="25944" spans="12:16" x14ac:dyDescent="0.55000000000000004">
      <c r="L25944" s="1"/>
      <c r="M25944" s="1"/>
      <c r="N25944" s="1"/>
      <c r="P25944" s="1"/>
    </row>
    <row r="25945" spans="12:16" x14ac:dyDescent="0.55000000000000004">
      <c r="L25945" s="1"/>
      <c r="M25945" s="1"/>
      <c r="N25945" s="1"/>
      <c r="P25945" s="1"/>
    </row>
    <row r="25946" spans="12:16" x14ac:dyDescent="0.55000000000000004">
      <c r="L25946" s="1"/>
      <c r="M25946" s="1"/>
      <c r="N25946" s="1"/>
      <c r="P25946" s="1"/>
    </row>
    <row r="25947" spans="12:16" x14ac:dyDescent="0.55000000000000004">
      <c r="L25947" s="1"/>
      <c r="M25947" s="1"/>
      <c r="N25947" s="1"/>
      <c r="P25947" s="1"/>
    </row>
    <row r="25948" spans="12:16" x14ac:dyDescent="0.55000000000000004">
      <c r="L25948" s="1"/>
      <c r="M25948" s="1"/>
      <c r="N25948" s="1"/>
      <c r="P25948" s="1"/>
    </row>
    <row r="25949" spans="12:16" x14ac:dyDescent="0.55000000000000004">
      <c r="L25949" s="1"/>
      <c r="M25949" s="1"/>
      <c r="N25949" s="1"/>
      <c r="P25949" s="1"/>
    </row>
    <row r="25950" spans="12:16" x14ac:dyDescent="0.55000000000000004">
      <c r="L25950" s="1"/>
      <c r="M25950" s="1"/>
      <c r="N25950" s="1"/>
      <c r="P25950" s="1"/>
    </row>
    <row r="25951" spans="12:16" x14ac:dyDescent="0.55000000000000004">
      <c r="L25951" s="1"/>
      <c r="M25951" s="1"/>
      <c r="N25951" s="1"/>
      <c r="P25951" s="1"/>
    </row>
    <row r="25952" spans="12:16" x14ac:dyDescent="0.55000000000000004">
      <c r="L25952" s="1"/>
      <c r="M25952" s="1"/>
      <c r="N25952" s="1"/>
      <c r="P25952" s="1"/>
    </row>
    <row r="25953" spans="12:16" x14ac:dyDescent="0.55000000000000004">
      <c r="L25953" s="1"/>
      <c r="M25953" s="1"/>
      <c r="N25953" s="1"/>
      <c r="P25953" s="1"/>
    </row>
    <row r="25954" spans="12:16" x14ac:dyDescent="0.55000000000000004">
      <c r="L25954" s="1"/>
      <c r="M25954" s="1"/>
      <c r="N25954" s="1"/>
      <c r="P25954" s="1"/>
    </row>
    <row r="25955" spans="12:16" x14ac:dyDescent="0.55000000000000004">
      <c r="L25955" s="1"/>
      <c r="M25955" s="1"/>
      <c r="N25955" s="1"/>
      <c r="P25955" s="1"/>
    </row>
    <row r="25956" spans="12:16" x14ac:dyDescent="0.55000000000000004">
      <c r="L25956" s="1"/>
      <c r="M25956" s="1"/>
      <c r="N25956" s="1"/>
      <c r="P25956" s="1"/>
    </row>
    <row r="25957" spans="12:16" x14ac:dyDescent="0.55000000000000004">
      <c r="L25957" s="1"/>
      <c r="M25957" s="1"/>
      <c r="N25957" s="1"/>
      <c r="P25957" s="1"/>
    </row>
    <row r="25958" spans="12:16" x14ac:dyDescent="0.55000000000000004">
      <c r="L25958" s="1"/>
      <c r="M25958" s="1"/>
      <c r="N25958" s="1"/>
      <c r="P25958" s="1"/>
    </row>
    <row r="25959" spans="12:16" x14ac:dyDescent="0.55000000000000004">
      <c r="L25959" s="1"/>
      <c r="M25959" s="1"/>
      <c r="N25959" s="1"/>
      <c r="P25959" s="1"/>
    </row>
    <row r="25960" spans="12:16" x14ac:dyDescent="0.55000000000000004">
      <c r="L25960" s="1"/>
      <c r="M25960" s="1"/>
      <c r="N25960" s="1"/>
      <c r="P25960" s="1"/>
    </row>
    <row r="25961" spans="12:16" x14ac:dyDescent="0.55000000000000004">
      <c r="L25961" s="1"/>
      <c r="M25961" s="1"/>
      <c r="N25961" s="1"/>
      <c r="P25961" s="1"/>
    </row>
    <row r="25962" spans="12:16" x14ac:dyDescent="0.55000000000000004">
      <c r="L25962" s="1"/>
      <c r="M25962" s="1"/>
      <c r="N25962" s="1"/>
      <c r="P25962" s="1"/>
    </row>
    <row r="25963" spans="12:16" x14ac:dyDescent="0.55000000000000004">
      <c r="L25963" s="1"/>
      <c r="M25963" s="1"/>
      <c r="N25963" s="1"/>
      <c r="P25963" s="1"/>
    </row>
    <row r="25964" spans="12:16" x14ac:dyDescent="0.55000000000000004">
      <c r="L25964" s="1"/>
      <c r="M25964" s="1"/>
      <c r="N25964" s="1"/>
      <c r="P25964" s="1"/>
    </row>
    <row r="25965" spans="12:16" x14ac:dyDescent="0.55000000000000004">
      <c r="L25965" s="1"/>
      <c r="M25965" s="1"/>
      <c r="N25965" s="1"/>
      <c r="P25965" s="1"/>
    </row>
    <row r="25966" spans="12:16" x14ac:dyDescent="0.55000000000000004">
      <c r="L25966" s="1"/>
      <c r="M25966" s="1"/>
      <c r="N25966" s="1"/>
      <c r="P25966" s="1"/>
    </row>
    <row r="25967" spans="12:16" x14ac:dyDescent="0.55000000000000004">
      <c r="L25967" s="1"/>
      <c r="M25967" s="1"/>
      <c r="N25967" s="1"/>
      <c r="P25967" s="1"/>
    </row>
    <row r="25968" spans="12:16" x14ac:dyDescent="0.55000000000000004">
      <c r="L25968" s="1"/>
      <c r="M25968" s="1"/>
      <c r="N25968" s="1"/>
      <c r="P25968" s="1"/>
    </row>
    <row r="25969" spans="12:16" x14ac:dyDescent="0.55000000000000004">
      <c r="L25969" s="1"/>
      <c r="M25969" s="1"/>
      <c r="N25969" s="1"/>
      <c r="P25969" s="1"/>
    </row>
    <row r="25970" spans="12:16" x14ac:dyDescent="0.55000000000000004">
      <c r="L25970" s="1"/>
      <c r="M25970" s="1"/>
      <c r="N25970" s="1"/>
      <c r="P25970" s="1"/>
    </row>
    <row r="25971" spans="12:16" x14ac:dyDescent="0.55000000000000004">
      <c r="L25971" s="1"/>
      <c r="M25971" s="1"/>
      <c r="N25971" s="1"/>
      <c r="P25971" s="1"/>
    </row>
    <row r="25972" spans="12:16" x14ac:dyDescent="0.55000000000000004">
      <c r="L25972" s="1"/>
      <c r="M25972" s="1"/>
      <c r="N25972" s="1"/>
      <c r="P25972" s="1"/>
    </row>
    <row r="25973" spans="12:16" x14ac:dyDescent="0.55000000000000004">
      <c r="L25973" s="1"/>
      <c r="M25973" s="1"/>
      <c r="N25973" s="1"/>
      <c r="P25973" s="1"/>
    </row>
    <row r="25974" spans="12:16" x14ac:dyDescent="0.55000000000000004">
      <c r="L25974" s="1"/>
      <c r="M25974" s="1"/>
      <c r="N25974" s="1"/>
      <c r="P25974" s="1"/>
    </row>
    <row r="25975" spans="12:16" x14ac:dyDescent="0.55000000000000004">
      <c r="L25975" s="1"/>
      <c r="M25975" s="1"/>
      <c r="N25975" s="1"/>
      <c r="P25975" s="1"/>
    </row>
    <row r="25976" spans="12:16" x14ac:dyDescent="0.55000000000000004">
      <c r="L25976" s="1"/>
      <c r="M25976" s="1"/>
      <c r="N25976" s="1"/>
      <c r="P25976" s="1"/>
    </row>
    <row r="25977" spans="12:16" x14ac:dyDescent="0.55000000000000004">
      <c r="L25977" s="1"/>
      <c r="M25977" s="1"/>
      <c r="N25977" s="1"/>
      <c r="P25977" s="1"/>
    </row>
    <row r="25978" spans="12:16" x14ac:dyDescent="0.55000000000000004">
      <c r="L25978" s="1"/>
      <c r="M25978" s="1"/>
      <c r="N25978" s="1"/>
      <c r="P25978" s="1"/>
    </row>
    <row r="25979" spans="12:16" x14ac:dyDescent="0.55000000000000004">
      <c r="L25979" s="1"/>
      <c r="M25979" s="1"/>
      <c r="N25979" s="1"/>
      <c r="P25979" s="1"/>
    </row>
    <row r="25980" spans="12:16" x14ac:dyDescent="0.55000000000000004">
      <c r="L25980" s="1"/>
      <c r="M25980" s="1"/>
      <c r="N25980" s="1"/>
      <c r="P25980" s="1"/>
    </row>
    <row r="25981" spans="12:16" x14ac:dyDescent="0.55000000000000004">
      <c r="L25981" s="1"/>
      <c r="M25981" s="1"/>
      <c r="N25981" s="1"/>
      <c r="P25981" s="1"/>
    </row>
    <row r="25982" spans="12:16" x14ac:dyDescent="0.55000000000000004">
      <c r="L25982" s="1"/>
      <c r="M25982" s="1"/>
      <c r="N25982" s="1"/>
      <c r="P25982" s="1"/>
    </row>
    <row r="25983" spans="12:16" x14ac:dyDescent="0.55000000000000004">
      <c r="L25983" s="1"/>
      <c r="M25983" s="1"/>
      <c r="N25983" s="1"/>
      <c r="P25983" s="1"/>
    </row>
    <row r="25984" spans="12:16" x14ac:dyDescent="0.55000000000000004">
      <c r="L25984" s="1"/>
      <c r="M25984" s="1"/>
      <c r="N25984" s="1"/>
      <c r="P25984" s="1"/>
    </row>
    <row r="25985" spans="12:16" x14ac:dyDescent="0.55000000000000004">
      <c r="L25985" s="1"/>
      <c r="M25985" s="1"/>
      <c r="N25985" s="1"/>
      <c r="P25985" s="1"/>
    </row>
    <row r="25986" spans="12:16" x14ac:dyDescent="0.55000000000000004">
      <c r="L25986" s="1"/>
      <c r="M25986" s="1"/>
      <c r="N25986" s="1"/>
      <c r="P25986" s="1"/>
    </row>
    <row r="25987" spans="12:16" x14ac:dyDescent="0.55000000000000004">
      <c r="L25987" s="1"/>
      <c r="M25987" s="1"/>
      <c r="N25987" s="1"/>
      <c r="P25987" s="1"/>
    </row>
    <row r="25988" spans="12:16" x14ac:dyDescent="0.55000000000000004">
      <c r="L25988" s="1"/>
      <c r="M25988" s="1"/>
      <c r="N25988" s="1"/>
      <c r="P25988" s="1"/>
    </row>
    <row r="25989" spans="12:16" x14ac:dyDescent="0.55000000000000004">
      <c r="L25989" s="1"/>
      <c r="M25989" s="1"/>
      <c r="N25989" s="1"/>
      <c r="P25989" s="1"/>
    </row>
    <row r="25990" spans="12:16" x14ac:dyDescent="0.55000000000000004">
      <c r="L25990" s="1"/>
      <c r="M25990" s="1"/>
      <c r="N25990" s="1"/>
      <c r="P25990" s="1"/>
    </row>
    <row r="25991" spans="12:16" x14ac:dyDescent="0.55000000000000004">
      <c r="L25991" s="1"/>
      <c r="M25991" s="1"/>
      <c r="N25991" s="1"/>
      <c r="P25991" s="1"/>
    </row>
    <row r="25992" spans="12:16" x14ac:dyDescent="0.55000000000000004">
      <c r="L25992" s="1"/>
      <c r="M25992" s="1"/>
      <c r="N25992" s="1"/>
      <c r="P25992" s="1"/>
    </row>
    <row r="25993" spans="12:16" x14ac:dyDescent="0.55000000000000004">
      <c r="L25993" s="1"/>
      <c r="M25993" s="1"/>
      <c r="N25993" s="1"/>
      <c r="P25993" s="1"/>
    </row>
    <row r="25994" spans="12:16" x14ac:dyDescent="0.55000000000000004">
      <c r="L25994" s="1"/>
      <c r="M25994" s="1"/>
      <c r="N25994" s="1"/>
      <c r="P25994" s="1"/>
    </row>
    <row r="25995" spans="12:16" x14ac:dyDescent="0.55000000000000004">
      <c r="L25995" s="1"/>
      <c r="M25995" s="1"/>
      <c r="N25995" s="1"/>
      <c r="P25995" s="1"/>
    </row>
    <row r="25996" spans="12:16" x14ac:dyDescent="0.55000000000000004">
      <c r="L25996" s="1"/>
      <c r="M25996" s="1"/>
      <c r="N25996" s="1"/>
      <c r="P25996" s="1"/>
    </row>
    <row r="25997" spans="12:16" x14ac:dyDescent="0.55000000000000004">
      <c r="L25997" s="1"/>
      <c r="M25997" s="1"/>
      <c r="N25997" s="1"/>
      <c r="P25997" s="1"/>
    </row>
    <row r="25998" spans="12:16" x14ac:dyDescent="0.55000000000000004">
      <c r="L25998" s="1"/>
      <c r="M25998" s="1"/>
      <c r="N25998" s="1"/>
      <c r="P25998" s="1"/>
    </row>
    <row r="25999" spans="12:16" x14ac:dyDescent="0.55000000000000004">
      <c r="L25999" s="1"/>
      <c r="M25999" s="1"/>
      <c r="N25999" s="1"/>
      <c r="P25999" s="1"/>
    </row>
    <row r="26000" spans="12:16" x14ac:dyDescent="0.55000000000000004">
      <c r="L26000" s="1"/>
      <c r="M26000" s="1"/>
      <c r="N26000" s="1"/>
      <c r="P26000" s="1"/>
    </row>
    <row r="26001" spans="12:16" x14ac:dyDescent="0.55000000000000004">
      <c r="L26001" s="1"/>
      <c r="M26001" s="1"/>
      <c r="N26001" s="1"/>
      <c r="P26001" s="1"/>
    </row>
    <row r="26002" spans="12:16" x14ac:dyDescent="0.55000000000000004">
      <c r="L26002" s="1"/>
      <c r="M26002" s="1"/>
      <c r="N26002" s="1"/>
      <c r="P26002" s="1"/>
    </row>
    <row r="26003" spans="12:16" x14ac:dyDescent="0.55000000000000004">
      <c r="L26003" s="1"/>
      <c r="M26003" s="1"/>
      <c r="N26003" s="1"/>
      <c r="P26003" s="1"/>
    </row>
    <row r="26004" spans="12:16" x14ac:dyDescent="0.55000000000000004">
      <c r="L26004" s="1"/>
      <c r="M26004" s="1"/>
      <c r="N26004" s="1"/>
      <c r="P26004" s="1"/>
    </row>
    <row r="26005" spans="12:16" x14ac:dyDescent="0.55000000000000004">
      <c r="L26005" s="1"/>
      <c r="M26005" s="1"/>
      <c r="N26005" s="1"/>
      <c r="P26005" s="1"/>
    </row>
    <row r="26006" spans="12:16" x14ac:dyDescent="0.55000000000000004">
      <c r="L26006" s="1"/>
      <c r="M26006" s="1"/>
      <c r="N26006" s="1"/>
      <c r="P26006" s="1"/>
    </row>
    <row r="26007" spans="12:16" x14ac:dyDescent="0.55000000000000004">
      <c r="L26007" s="1"/>
      <c r="M26007" s="1"/>
      <c r="N26007" s="1"/>
      <c r="P26007" s="1"/>
    </row>
    <row r="26008" spans="12:16" x14ac:dyDescent="0.55000000000000004">
      <c r="L26008" s="1"/>
      <c r="M26008" s="1"/>
      <c r="N26008" s="1"/>
      <c r="P26008" s="1"/>
    </row>
    <row r="26009" spans="12:16" x14ac:dyDescent="0.55000000000000004">
      <c r="L26009" s="1"/>
      <c r="M26009" s="1"/>
      <c r="N26009" s="1"/>
      <c r="P26009" s="1"/>
    </row>
    <row r="26010" spans="12:16" x14ac:dyDescent="0.55000000000000004">
      <c r="L26010" s="1"/>
      <c r="M26010" s="1"/>
      <c r="N26010" s="1"/>
      <c r="P26010" s="1"/>
    </row>
    <row r="26011" spans="12:16" x14ac:dyDescent="0.55000000000000004">
      <c r="L26011" s="1"/>
      <c r="M26011" s="1"/>
      <c r="N26011" s="1"/>
      <c r="P26011" s="1"/>
    </row>
    <row r="26012" spans="12:16" x14ac:dyDescent="0.55000000000000004">
      <c r="L26012" s="1"/>
      <c r="M26012" s="1"/>
      <c r="N26012" s="1"/>
      <c r="P26012" s="1"/>
    </row>
    <row r="26013" spans="12:16" x14ac:dyDescent="0.55000000000000004">
      <c r="L26013" s="1"/>
      <c r="M26013" s="1"/>
      <c r="N26013" s="1"/>
      <c r="P26013" s="1"/>
    </row>
    <row r="26014" spans="12:16" x14ac:dyDescent="0.55000000000000004">
      <c r="L26014" s="1"/>
      <c r="M26014" s="1"/>
      <c r="N26014" s="1"/>
      <c r="P26014" s="1"/>
    </row>
    <row r="26015" spans="12:16" x14ac:dyDescent="0.55000000000000004">
      <c r="L26015" s="1"/>
      <c r="M26015" s="1"/>
      <c r="N26015" s="1"/>
      <c r="P26015" s="1"/>
    </row>
    <row r="26016" spans="12:16" x14ac:dyDescent="0.55000000000000004">
      <c r="L26016" s="1"/>
      <c r="M26016" s="1"/>
      <c r="N26016" s="1"/>
      <c r="P26016" s="1"/>
    </row>
    <row r="26017" spans="12:16" x14ac:dyDescent="0.55000000000000004">
      <c r="L26017" s="1"/>
      <c r="M26017" s="1"/>
      <c r="N26017" s="1"/>
      <c r="P26017" s="1"/>
    </row>
    <row r="26018" spans="12:16" x14ac:dyDescent="0.55000000000000004">
      <c r="L26018" s="1"/>
      <c r="M26018" s="1"/>
      <c r="N26018" s="1"/>
      <c r="P26018" s="1"/>
    </row>
    <row r="26019" spans="12:16" x14ac:dyDescent="0.55000000000000004">
      <c r="L26019" s="1"/>
      <c r="M26019" s="1"/>
      <c r="N26019" s="1"/>
      <c r="P26019" s="1"/>
    </row>
    <row r="26020" spans="12:16" x14ac:dyDescent="0.55000000000000004">
      <c r="L26020" s="1"/>
      <c r="M26020" s="1"/>
      <c r="N26020" s="1"/>
      <c r="P26020" s="1"/>
    </row>
    <row r="26021" spans="12:16" x14ac:dyDescent="0.55000000000000004">
      <c r="L26021" s="1"/>
      <c r="M26021" s="1"/>
      <c r="N26021" s="1"/>
      <c r="P26021" s="1"/>
    </row>
    <row r="26022" spans="12:16" x14ac:dyDescent="0.55000000000000004">
      <c r="L26022" s="1"/>
      <c r="M26022" s="1"/>
      <c r="N26022" s="1"/>
      <c r="P26022" s="1"/>
    </row>
    <row r="26023" spans="12:16" x14ac:dyDescent="0.55000000000000004">
      <c r="L26023" s="1"/>
      <c r="M26023" s="1"/>
      <c r="N26023" s="1"/>
      <c r="P26023" s="1"/>
    </row>
    <row r="26024" spans="12:16" x14ac:dyDescent="0.55000000000000004">
      <c r="L26024" s="1"/>
      <c r="M26024" s="1"/>
      <c r="N26024" s="1"/>
      <c r="P26024" s="1"/>
    </row>
    <row r="26025" spans="12:16" x14ac:dyDescent="0.55000000000000004">
      <c r="L26025" s="1"/>
      <c r="M26025" s="1"/>
      <c r="N26025" s="1"/>
      <c r="P26025" s="1"/>
    </row>
    <row r="26026" spans="12:16" x14ac:dyDescent="0.55000000000000004">
      <c r="L26026" s="1"/>
      <c r="M26026" s="1"/>
      <c r="N26026" s="1"/>
      <c r="P26026" s="1"/>
    </row>
    <row r="26027" spans="12:16" x14ac:dyDescent="0.55000000000000004">
      <c r="L26027" s="1"/>
      <c r="M26027" s="1"/>
      <c r="N26027" s="1"/>
      <c r="P26027" s="1"/>
    </row>
    <row r="26028" spans="12:16" x14ac:dyDescent="0.55000000000000004">
      <c r="L26028" s="1"/>
      <c r="M26028" s="1"/>
      <c r="N26028" s="1"/>
      <c r="P26028" s="1"/>
    </row>
    <row r="26029" spans="12:16" x14ac:dyDescent="0.55000000000000004">
      <c r="L26029" s="1"/>
      <c r="M26029" s="1"/>
      <c r="N26029" s="1"/>
      <c r="P26029" s="1"/>
    </row>
    <row r="26030" spans="12:16" x14ac:dyDescent="0.55000000000000004">
      <c r="L26030" s="1"/>
      <c r="M26030" s="1"/>
      <c r="N26030" s="1"/>
      <c r="P26030" s="1"/>
    </row>
    <row r="26031" spans="12:16" x14ac:dyDescent="0.55000000000000004">
      <c r="L26031" s="1"/>
      <c r="M26031" s="1"/>
      <c r="N26031" s="1"/>
      <c r="P26031" s="1"/>
    </row>
    <row r="26032" spans="12:16" x14ac:dyDescent="0.55000000000000004">
      <c r="L26032" s="1"/>
      <c r="M26032" s="1"/>
      <c r="N26032" s="1"/>
      <c r="P26032" s="1"/>
    </row>
    <row r="26033" spans="12:16" x14ac:dyDescent="0.55000000000000004">
      <c r="L26033" s="1"/>
      <c r="M26033" s="1"/>
      <c r="N26033" s="1"/>
      <c r="P26033" s="1"/>
    </row>
    <row r="26034" spans="12:16" x14ac:dyDescent="0.55000000000000004">
      <c r="L26034" s="1"/>
      <c r="M26034" s="1"/>
      <c r="N26034" s="1"/>
      <c r="P26034" s="1"/>
    </row>
    <row r="26035" spans="12:16" x14ac:dyDescent="0.55000000000000004">
      <c r="L26035" s="1"/>
      <c r="M26035" s="1"/>
      <c r="N26035" s="1"/>
      <c r="P26035" s="1"/>
    </row>
    <row r="26036" spans="12:16" x14ac:dyDescent="0.55000000000000004">
      <c r="L26036" s="1"/>
      <c r="M26036" s="1"/>
      <c r="N26036" s="1"/>
      <c r="P26036" s="1"/>
    </row>
    <row r="26037" spans="12:16" x14ac:dyDescent="0.55000000000000004">
      <c r="L26037" s="1"/>
      <c r="M26037" s="1"/>
      <c r="N26037" s="1"/>
      <c r="P26037" s="1"/>
    </row>
    <row r="26038" spans="12:16" x14ac:dyDescent="0.55000000000000004">
      <c r="L26038" s="1"/>
      <c r="M26038" s="1"/>
      <c r="N26038" s="1"/>
      <c r="P26038" s="1"/>
    </row>
    <row r="26039" spans="12:16" x14ac:dyDescent="0.55000000000000004">
      <c r="L26039" s="1"/>
      <c r="M26039" s="1"/>
      <c r="N26039" s="1"/>
      <c r="P26039" s="1"/>
    </row>
    <row r="26040" spans="12:16" x14ac:dyDescent="0.55000000000000004">
      <c r="L26040" s="1"/>
      <c r="M26040" s="1"/>
      <c r="N26040" s="1"/>
      <c r="P26040" s="1"/>
    </row>
    <row r="26041" spans="12:16" x14ac:dyDescent="0.55000000000000004">
      <c r="L26041" s="1"/>
      <c r="M26041" s="1"/>
      <c r="N26041" s="1"/>
      <c r="P26041" s="1"/>
    </row>
    <row r="26042" spans="12:16" x14ac:dyDescent="0.55000000000000004">
      <c r="L26042" s="1"/>
      <c r="M26042" s="1"/>
      <c r="N26042" s="1"/>
      <c r="P26042" s="1"/>
    </row>
    <row r="26043" spans="12:16" x14ac:dyDescent="0.55000000000000004">
      <c r="L26043" s="1"/>
      <c r="M26043" s="1"/>
      <c r="N26043" s="1"/>
      <c r="P26043" s="1"/>
    </row>
    <row r="26044" spans="12:16" x14ac:dyDescent="0.55000000000000004">
      <c r="L26044" s="1"/>
      <c r="M26044" s="1"/>
      <c r="N26044" s="1"/>
      <c r="P26044" s="1"/>
    </row>
    <row r="26045" spans="12:16" x14ac:dyDescent="0.55000000000000004">
      <c r="L26045" s="1"/>
      <c r="M26045" s="1"/>
      <c r="N26045" s="1"/>
      <c r="P26045" s="1"/>
    </row>
    <row r="26046" spans="12:16" x14ac:dyDescent="0.55000000000000004">
      <c r="L26046" s="1"/>
      <c r="M26046" s="1"/>
      <c r="N26046" s="1"/>
      <c r="P26046" s="1"/>
    </row>
    <row r="26047" spans="12:16" x14ac:dyDescent="0.55000000000000004">
      <c r="L26047" s="1"/>
      <c r="M26047" s="1"/>
      <c r="N26047" s="1"/>
      <c r="P26047" s="1"/>
    </row>
    <row r="26048" spans="12:16" x14ac:dyDescent="0.55000000000000004">
      <c r="L26048" s="1"/>
      <c r="M26048" s="1"/>
      <c r="N26048" s="1"/>
      <c r="P26048" s="1"/>
    </row>
    <row r="26049" spans="12:16" x14ac:dyDescent="0.55000000000000004">
      <c r="L26049" s="1"/>
      <c r="M26049" s="1"/>
      <c r="N26049" s="1"/>
      <c r="P26049" s="1"/>
    </row>
    <row r="26050" spans="12:16" x14ac:dyDescent="0.55000000000000004">
      <c r="L26050" s="1"/>
      <c r="M26050" s="1"/>
      <c r="N26050" s="1"/>
      <c r="P26050" s="1"/>
    </row>
    <row r="26051" spans="12:16" x14ac:dyDescent="0.55000000000000004">
      <c r="L26051" s="1"/>
      <c r="M26051" s="1"/>
      <c r="N26051" s="1"/>
      <c r="P26051" s="1"/>
    </row>
    <row r="26052" spans="12:16" x14ac:dyDescent="0.55000000000000004">
      <c r="L26052" s="1"/>
      <c r="M26052" s="1"/>
      <c r="N26052" s="1"/>
      <c r="P26052" s="1"/>
    </row>
    <row r="26053" spans="12:16" x14ac:dyDescent="0.55000000000000004">
      <c r="L26053" s="1"/>
      <c r="M26053" s="1"/>
      <c r="N26053" s="1"/>
      <c r="P26053" s="1"/>
    </row>
    <row r="26054" spans="12:16" x14ac:dyDescent="0.55000000000000004">
      <c r="L26054" s="1"/>
      <c r="M26054" s="1"/>
      <c r="N26054" s="1"/>
      <c r="P26054" s="1"/>
    </row>
    <row r="26055" spans="12:16" x14ac:dyDescent="0.55000000000000004">
      <c r="L26055" s="1"/>
      <c r="M26055" s="1"/>
      <c r="N26055" s="1"/>
      <c r="P26055" s="1"/>
    </row>
    <row r="26056" spans="12:16" x14ac:dyDescent="0.55000000000000004">
      <c r="L26056" s="1"/>
      <c r="M26056" s="1"/>
      <c r="N26056" s="1"/>
      <c r="P26056" s="1"/>
    </row>
    <row r="26057" spans="12:16" x14ac:dyDescent="0.55000000000000004">
      <c r="L26057" s="1"/>
      <c r="M26057" s="1"/>
      <c r="N26057" s="1"/>
      <c r="P26057" s="1"/>
    </row>
    <row r="26058" spans="12:16" x14ac:dyDescent="0.55000000000000004">
      <c r="L26058" s="1"/>
      <c r="M26058" s="1"/>
      <c r="N26058" s="1"/>
      <c r="P26058" s="1"/>
    </row>
    <row r="26059" spans="12:16" x14ac:dyDescent="0.55000000000000004">
      <c r="L26059" s="1"/>
      <c r="M26059" s="1"/>
      <c r="N26059" s="1"/>
      <c r="P26059" s="1"/>
    </row>
    <row r="26060" spans="12:16" x14ac:dyDescent="0.55000000000000004">
      <c r="L26060" s="1"/>
      <c r="M26060" s="1"/>
      <c r="N26060" s="1"/>
      <c r="P26060" s="1"/>
    </row>
    <row r="26061" spans="12:16" x14ac:dyDescent="0.55000000000000004">
      <c r="L26061" s="1"/>
      <c r="M26061" s="1"/>
      <c r="N26061" s="1"/>
      <c r="P26061" s="1"/>
    </row>
    <row r="26062" spans="12:16" x14ac:dyDescent="0.55000000000000004">
      <c r="L26062" s="1"/>
      <c r="M26062" s="1"/>
      <c r="N26062" s="1"/>
      <c r="P26062" s="1"/>
    </row>
    <row r="26063" spans="12:16" x14ac:dyDescent="0.55000000000000004">
      <c r="L26063" s="1"/>
      <c r="M26063" s="1"/>
      <c r="N26063" s="1"/>
      <c r="P26063" s="1"/>
    </row>
    <row r="26064" spans="12:16" x14ac:dyDescent="0.55000000000000004">
      <c r="L26064" s="1"/>
      <c r="M26064" s="1"/>
      <c r="N26064" s="1"/>
      <c r="P26064" s="1"/>
    </row>
    <row r="26065" spans="12:16" x14ac:dyDescent="0.55000000000000004">
      <c r="L26065" s="1"/>
      <c r="M26065" s="1"/>
      <c r="N26065" s="1"/>
      <c r="P26065" s="1"/>
    </row>
    <row r="26066" spans="12:16" x14ac:dyDescent="0.55000000000000004">
      <c r="L26066" s="1"/>
      <c r="M26066" s="1"/>
      <c r="N26066" s="1"/>
      <c r="P26066" s="1"/>
    </row>
    <row r="26067" spans="12:16" x14ac:dyDescent="0.55000000000000004">
      <c r="L26067" s="1"/>
      <c r="M26067" s="1"/>
      <c r="N26067" s="1"/>
      <c r="P26067" s="1"/>
    </row>
    <row r="26068" spans="12:16" x14ac:dyDescent="0.55000000000000004">
      <c r="L26068" s="1"/>
      <c r="M26068" s="1"/>
      <c r="N26068" s="1"/>
      <c r="P26068" s="1"/>
    </row>
    <row r="26069" spans="12:16" x14ac:dyDescent="0.55000000000000004">
      <c r="L26069" s="1"/>
      <c r="M26069" s="1"/>
      <c r="N26069" s="1"/>
      <c r="P26069" s="1"/>
    </row>
    <row r="26070" spans="12:16" x14ac:dyDescent="0.55000000000000004">
      <c r="L26070" s="1"/>
      <c r="M26070" s="1"/>
      <c r="N26070" s="1"/>
      <c r="P26070" s="1"/>
    </row>
    <row r="26071" spans="12:16" x14ac:dyDescent="0.55000000000000004">
      <c r="L26071" s="1"/>
      <c r="M26071" s="1"/>
      <c r="N26071" s="1"/>
      <c r="P26071" s="1"/>
    </row>
    <row r="26072" spans="12:16" x14ac:dyDescent="0.55000000000000004">
      <c r="L26072" s="1"/>
      <c r="M26072" s="1"/>
      <c r="N26072" s="1"/>
      <c r="P26072" s="1"/>
    </row>
    <row r="26073" spans="12:16" x14ac:dyDescent="0.55000000000000004">
      <c r="L26073" s="1"/>
      <c r="M26073" s="1"/>
      <c r="N26073" s="1"/>
      <c r="P26073" s="1"/>
    </row>
    <row r="26074" spans="12:16" x14ac:dyDescent="0.55000000000000004">
      <c r="L26074" s="1"/>
      <c r="M26074" s="1"/>
      <c r="N26074" s="1"/>
      <c r="P26074" s="1"/>
    </row>
    <row r="26075" spans="12:16" x14ac:dyDescent="0.55000000000000004">
      <c r="L26075" s="1"/>
      <c r="M26075" s="1"/>
      <c r="N26075" s="1"/>
      <c r="P26075" s="1"/>
    </row>
    <row r="26076" spans="12:16" x14ac:dyDescent="0.55000000000000004">
      <c r="L26076" s="1"/>
      <c r="M26076" s="1"/>
      <c r="N26076" s="1"/>
      <c r="P26076" s="1"/>
    </row>
    <row r="26077" spans="12:16" x14ac:dyDescent="0.55000000000000004">
      <c r="L26077" s="1"/>
      <c r="M26077" s="1"/>
      <c r="N26077" s="1"/>
      <c r="P26077" s="1"/>
    </row>
    <row r="26078" spans="12:16" x14ac:dyDescent="0.55000000000000004">
      <c r="L26078" s="1"/>
      <c r="M26078" s="1"/>
      <c r="N26078" s="1"/>
      <c r="P26078" s="1"/>
    </row>
    <row r="26079" spans="12:16" x14ac:dyDescent="0.55000000000000004">
      <c r="L26079" s="1"/>
      <c r="M26079" s="1"/>
      <c r="N26079" s="1"/>
      <c r="P26079" s="1"/>
    </row>
    <row r="26080" spans="12:16" x14ac:dyDescent="0.55000000000000004">
      <c r="L26080" s="1"/>
      <c r="M26080" s="1"/>
      <c r="N26080" s="1"/>
      <c r="P26080" s="1"/>
    </row>
    <row r="26081" spans="12:16" x14ac:dyDescent="0.55000000000000004">
      <c r="L26081" s="1"/>
      <c r="M26081" s="1"/>
      <c r="N26081" s="1"/>
      <c r="P26081" s="1"/>
    </row>
    <row r="26082" spans="12:16" x14ac:dyDescent="0.55000000000000004">
      <c r="L26082" s="1"/>
      <c r="M26082" s="1"/>
      <c r="N26082" s="1"/>
      <c r="P26082" s="1"/>
    </row>
    <row r="26083" spans="12:16" x14ac:dyDescent="0.55000000000000004">
      <c r="L26083" s="1"/>
      <c r="M26083" s="1"/>
      <c r="N26083" s="1"/>
      <c r="P26083" s="1"/>
    </row>
    <row r="26084" spans="12:16" x14ac:dyDescent="0.55000000000000004">
      <c r="L26084" s="1"/>
      <c r="M26084" s="1"/>
      <c r="N26084" s="1"/>
      <c r="P26084" s="1"/>
    </row>
    <row r="26085" spans="12:16" x14ac:dyDescent="0.55000000000000004">
      <c r="L26085" s="1"/>
      <c r="M26085" s="1"/>
      <c r="N26085" s="1"/>
      <c r="P26085" s="1"/>
    </row>
    <row r="26086" spans="12:16" x14ac:dyDescent="0.55000000000000004">
      <c r="L26086" s="1"/>
      <c r="M26086" s="1"/>
      <c r="N26086" s="1"/>
      <c r="P26086" s="1"/>
    </row>
    <row r="26087" spans="12:16" x14ac:dyDescent="0.55000000000000004">
      <c r="L26087" s="1"/>
      <c r="M26087" s="1"/>
      <c r="N26087" s="1"/>
      <c r="P26087" s="1"/>
    </row>
    <row r="26088" spans="12:16" x14ac:dyDescent="0.55000000000000004">
      <c r="L26088" s="1"/>
      <c r="M26088" s="1"/>
      <c r="N26088" s="1"/>
      <c r="P26088" s="1"/>
    </row>
    <row r="26089" spans="12:16" x14ac:dyDescent="0.55000000000000004">
      <c r="L26089" s="1"/>
      <c r="M26089" s="1"/>
      <c r="N26089" s="1"/>
      <c r="P26089" s="1"/>
    </row>
    <row r="26090" spans="12:16" x14ac:dyDescent="0.55000000000000004">
      <c r="L26090" s="1"/>
      <c r="M26090" s="1"/>
      <c r="N26090" s="1"/>
      <c r="P26090" s="1"/>
    </row>
    <row r="26091" spans="12:16" x14ac:dyDescent="0.55000000000000004">
      <c r="L26091" s="1"/>
      <c r="M26091" s="1"/>
      <c r="N26091" s="1"/>
      <c r="P26091" s="1"/>
    </row>
    <row r="26092" spans="12:16" x14ac:dyDescent="0.55000000000000004">
      <c r="L26092" s="1"/>
      <c r="M26092" s="1"/>
      <c r="N26092" s="1"/>
      <c r="P26092" s="1"/>
    </row>
    <row r="26093" spans="12:16" x14ac:dyDescent="0.55000000000000004">
      <c r="L26093" s="1"/>
      <c r="M26093" s="1"/>
      <c r="N26093" s="1"/>
      <c r="P26093" s="1"/>
    </row>
    <row r="26094" spans="12:16" x14ac:dyDescent="0.55000000000000004">
      <c r="L26094" s="1"/>
      <c r="M26094" s="1"/>
      <c r="N26094" s="1"/>
      <c r="P26094" s="1"/>
    </row>
    <row r="26095" spans="12:16" x14ac:dyDescent="0.55000000000000004">
      <c r="L26095" s="1"/>
      <c r="M26095" s="1"/>
      <c r="N26095" s="1"/>
      <c r="P26095" s="1"/>
    </row>
    <row r="26096" spans="12:16" x14ac:dyDescent="0.55000000000000004">
      <c r="L26096" s="1"/>
      <c r="M26096" s="1"/>
      <c r="N26096" s="1"/>
      <c r="P26096" s="1"/>
    </row>
    <row r="26097" spans="12:16" x14ac:dyDescent="0.55000000000000004">
      <c r="L26097" s="1"/>
      <c r="M26097" s="1"/>
      <c r="N26097" s="1"/>
      <c r="P26097" s="1"/>
    </row>
    <row r="26098" spans="12:16" x14ac:dyDescent="0.55000000000000004">
      <c r="L26098" s="1"/>
      <c r="M26098" s="1"/>
      <c r="N26098" s="1"/>
      <c r="P26098" s="1"/>
    </row>
    <row r="26099" spans="12:16" x14ac:dyDescent="0.55000000000000004">
      <c r="L26099" s="1"/>
      <c r="M26099" s="1"/>
      <c r="N26099" s="1"/>
      <c r="P26099" s="1"/>
    </row>
    <row r="26100" spans="12:16" x14ac:dyDescent="0.55000000000000004">
      <c r="L26100" s="1"/>
      <c r="M26100" s="1"/>
      <c r="N26100" s="1"/>
      <c r="P26100" s="1"/>
    </row>
    <row r="26101" spans="12:16" x14ac:dyDescent="0.55000000000000004">
      <c r="L26101" s="1"/>
      <c r="M26101" s="1"/>
      <c r="N26101" s="1"/>
      <c r="P26101" s="1"/>
    </row>
    <row r="26102" spans="12:16" x14ac:dyDescent="0.55000000000000004">
      <c r="L26102" s="1"/>
      <c r="M26102" s="1"/>
      <c r="N26102" s="1"/>
      <c r="P26102" s="1"/>
    </row>
    <row r="26103" spans="12:16" x14ac:dyDescent="0.55000000000000004">
      <c r="L26103" s="1"/>
      <c r="M26103" s="1"/>
      <c r="N26103" s="1"/>
      <c r="P26103" s="1"/>
    </row>
    <row r="26104" spans="12:16" x14ac:dyDescent="0.55000000000000004">
      <c r="L26104" s="1"/>
      <c r="M26104" s="1"/>
      <c r="N26104" s="1"/>
      <c r="P26104" s="1"/>
    </row>
    <row r="26105" spans="12:16" x14ac:dyDescent="0.55000000000000004">
      <c r="L26105" s="1"/>
      <c r="M26105" s="1"/>
      <c r="N26105" s="1"/>
      <c r="P26105" s="1"/>
    </row>
    <row r="26106" spans="12:16" x14ac:dyDescent="0.55000000000000004">
      <c r="L26106" s="1"/>
      <c r="M26106" s="1"/>
      <c r="N26106" s="1"/>
      <c r="P26106" s="1"/>
    </row>
    <row r="26107" spans="12:16" x14ac:dyDescent="0.55000000000000004">
      <c r="L26107" s="1"/>
      <c r="M26107" s="1"/>
      <c r="N26107" s="1"/>
      <c r="P26107" s="1"/>
    </row>
    <row r="26108" spans="12:16" x14ac:dyDescent="0.55000000000000004">
      <c r="L26108" s="1"/>
      <c r="M26108" s="1"/>
      <c r="N26108" s="1"/>
      <c r="P26108" s="1"/>
    </row>
    <row r="26109" spans="12:16" x14ac:dyDescent="0.55000000000000004">
      <c r="L26109" s="1"/>
      <c r="M26109" s="1"/>
      <c r="N26109" s="1"/>
      <c r="P26109" s="1"/>
    </row>
    <row r="26110" spans="12:16" x14ac:dyDescent="0.55000000000000004">
      <c r="L26110" s="1"/>
      <c r="M26110" s="1"/>
      <c r="N26110" s="1"/>
      <c r="P26110" s="1"/>
    </row>
    <row r="26111" spans="12:16" x14ac:dyDescent="0.55000000000000004">
      <c r="L26111" s="1"/>
      <c r="M26111" s="1"/>
      <c r="N26111" s="1"/>
      <c r="P26111" s="1"/>
    </row>
    <row r="26112" spans="12:16" x14ac:dyDescent="0.55000000000000004">
      <c r="L26112" s="1"/>
      <c r="M26112" s="1"/>
      <c r="N26112" s="1"/>
      <c r="P26112" s="1"/>
    </row>
    <row r="26113" spans="12:16" x14ac:dyDescent="0.55000000000000004">
      <c r="L26113" s="1"/>
      <c r="M26113" s="1"/>
      <c r="N26113" s="1"/>
      <c r="P26113" s="1"/>
    </row>
    <row r="26114" spans="12:16" x14ac:dyDescent="0.55000000000000004">
      <c r="L26114" s="1"/>
      <c r="M26114" s="1"/>
      <c r="N26114" s="1"/>
      <c r="P26114" s="1"/>
    </row>
    <row r="26115" spans="12:16" x14ac:dyDescent="0.55000000000000004">
      <c r="L26115" s="1"/>
      <c r="M26115" s="1"/>
      <c r="N26115" s="1"/>
      <c r="P26115" s="1"/>
    </row>
    <row r="26116" spans="12:16" x14ac:dyDescent="0.55000000000000004">
      <c r="L26116" s="1"/>
      <c r="M26116" s="1"/>
      <c r="N26116" s="1"/>
      <c r="P26116" s="1"/>
    </row>
    <row r="26117" spans="12:16" x14ac:dyDescent="0.55000000000000004">
      <c r="L26117" s="1"/>
      <c r="M26117" s="1"/>
      <c r="N26117" s="1"/>
      <c r="P26117" s="1"/>
    </row>
    <row r="26118" spans="12:16" x14ac:dyDescent="0.55000000000000004">
      <c r="L26118" s="1"/>
      <c r="M26118" s="1"/>
      <c r="N26118" s="1"/>
      <c r="P26118" s="1"/>
    </row>
    <row r="26119" spans="12:16" x14ac:dyDescent="0.55000000000000004">
      <c r="L26119" s="1"/>
      <c r="M26119" s="1"/>
      <c r="N26119" s="1"/>
      <c r="P26119" s="1"/>
    </row>
    <row r="26120" spans="12:16" x14ac:dyDescent="0.55000000000000004">
      <c r="L26120" s="1"/>
      <c r="M26120" s="1"/>
      <c r="N26120" s="1"/>
      <c r="P26120" s="1"/>
    </row>
    <row r="26121" spans="12:16" x14ac:dyDescent="0.55000000000000004">
      <c r="L26121" s="1"/>
      <c r="M26121" s="1"/>
      <c r="N26121" s="1"/>
      <c r="P26121" s="1"/>
    </row>
    <row r="26122" spans="12:16" x14ac:dyDescent="0.55000000000000004">
      <c r="L26122" s="1"/>
      <c r="M26122" s="1"/>
      <c r="N26122" s="1"/>
      <c r="P26122" s="1"/>
    </row>
    <row r="26123" spans="12:16" x14ac:dyDescent="0.55000000000000004">
      <c r="L26123" s="1"/>
      <c r="M26123" s="1"/>
      <c r="N26123" s="1"/>
      <c r="P26123" s="1"/>
    </row>
    <row r="26124" spans="12:16" x14ac:dyDescent="0.55000000000000004">
      <c r="L26124" s="1"/>
      <c r="M26124" s="1"/>
      <c r="N26124" s="1"/>
      <c r="P26124" s="1"/>
    </row>
    <row r="26125" spans="12:16" x14ac:dyDescent="0.55000000000000004">
      <c r="L26125" s="1"/>
      <c r="M26125" s="1"/>
      <c r="N26125" s="1"/>
      <c r="P26125" s="1"/>
    </row>
    <row r="26126" spans="12:16" x14ac:dyDescent="0.55000000000000004">
      <c r="L26126" s="1"/>
      <c r="M26126" s="1"/>
      <c r="N26126" s="1"/>
      <c r="P26126" s="1"/>
    </row>
    <row r="26127" spans="12:16" x14ac:dyDescent="0.55000000000000004">
      <c r="L26127" s="1"/>
      <c r="M26127" s="1"/>
      <c r="N26127" s="1"/>
      <c r="P26127" s="1"/>
    </row>
    <row r="26128" spans="12:16" x14ac:dyDescent="0.55000000000000004">
      <c r="L26128" s="1"/>
      <c r="M26128" s="1"/>
      <c r="N26128" s="1"/>
      <c r="P26128" s="1"/>
    </row>
    <row r="26129" spans="12:16" x14ac:dyDescent="0.55000000000000004">
      <c r="L26129" s="1"/>
      <c r="M26129" s="1"/>
      <c r="N26129" s="1"/>
      <c r="P26129" s="1"/>
    </row>
    <row r="26130" spans="12:16" x14ac:dyDescent="0.55000000000000004">
      <c r="L26130" s="1"/>
      <c r="M26130" s="1"/>
      <c r="N26130" s="1"/>
      <c r="P26130" s="1"/>
    </row>
    <row r="26131" spans="12:16" x14ac:dyDescent="0.55000000000000004">
      <c r="L26131" s="1"/>
      <c r="M26131" s="1"/>
      <c r="N26131" s="1"/>
      <c r="P26131" s="1"/>
    </row>
    <row r="26132" spans="12:16" x14ac:dyDescent="0.55000000000000004">
      <c r="L26132" s="1"/>
      <c r="M26132" s="1"/>
      <c r="N26132" s="1"/>
      <c r="P26132" s="1"/>
    </row>
    <row r="26133" spans="12:16" x14ac:dyDescent="0.55000000000000004">
      <c r="L26133" s="1"/>
      <c r="M26133" s="1"/>
      <c r="N26133" s="1"/>
      <c r="P26133" s="1"/>
    </row>
    <row r="26134" spans="12:16" x14ac:dyDescent="0.55000000000000004">
      <c r="L26134" s="1"/>
      <c r="M26134" s="1"/>
      <c r="N26134" s="1"/>
      <c r="P26134" s="1"/>
    </row>
    <row r="26135" spans="12:16" x14ac:dyDescent="0.55000000000000004">
      <c r="L26135" s="1"/>
      <c r="M26135" s="1"/>
      <c r="N26135" s="1"/>
      <c r="P26135" s="1"/>
    </row>
    <row r="26136" spans="12:16" x14ac:dyDescent="0.55000000000000004">
      <c r="L26136" s="1"/>
      <c r="M26136" s="1"/>
      <c r="N26136" s="1"/>
      <c r="P26136" s="1"/>
    </row>
    <row r="26137" spans="12:16" x14ac:dyDescent="0.55000000000000004">
      <c r="L26137" s="1"/>
      <c r="M26137" s="1"/>
      <c r="N26137" s="1"/>
      <c r="P26137" s="1"/>
    </row>
    <row r="26138" spans="12:16" x14ac:dyDescent="0.55000000000000004">
      <c r="L26138" s="1"/>
      <c r="M26138" s="1"/>
      <c r="N26138" s="1"/>
      <c r="P26138" s="1"/>
    </row>
    <row r="26139" spans="12:16" x14ac:dyDescent="0.55000000000000004">
      <c r="L26139" s="1"/>
      <c r="M26139" s="1"/>
      <c r="N26139" s="1"/>
      <c r="P26139" s="1"/>
    </row>
    <row r="26140" spans="12:16" x14ac:dyDescent="0.55000000000000004">
      <c r="L26140" s="1"/>
      <c r="M26140" s="1"/>
      <c r="N26140" s="1"/>
      <c r="P26140" s="1"/>
    </row>
    <row r="26141" spans="12:16" x14ac:dyDescent="0.55000000000000004">
      <c r="L26141" s="1"/>
      <c r="M26141" s="1"/>
      <c r="N26141" s="1"/>
      <c r="P26141" s="1"/>
    </row>
    <row r="26142" spans="12:16" x14ac:dyDescent="0.55000000000000004">
      <c r="L26142" s="1"/>
      <c r="M26142" s="1"/>
      <c r="N26142" s="1"/>
      <c r="P26142" s="1"/>
    </row>
    <row r="26143" spans="12:16" x14ac:dyDescent="0.55000000000000004">
      <c r="L26143" s="1"/>
      <c r="M26143" s="1"/>
      <c r="N26143" s="1"/>
      <c r="P26143" s="1"/>
    </row>
    <row r="26144" spans="12:16" x14ac:dyDescent="0.55000000000000004">
      <c r="L26144" s="1"/>
      <c r="M26144" s="1"/>
      <c r="N26144" s="1"/>
      <c r="P26144" s="1"/>
    </row>
    <row r="26145" spans="12:16" x14ac:dyDescent="0.55000000000000004">
      <c r="L26145" s="1"/>
      <c r="M26145" s="1"/>
      <c r="N26145" s="1"/>
      <c r="P26145" s="1"/>
    </row>
    <row r="26146" spans="12:16" x14ac:dyDescent="0.55000000000000004">
      <c r="L26146" s="1"/>
      <c r="M26146" s="1"/>
      <c r="N26146" s="1"/>
      <c r="P26146" s="1"/>
    </row>
    <row r="26147" spans="12:16" x14ac:dyDescent="0.55000000000000004">
      <c r="L26147" s="1"/>
      <c r="M26147" s="1"/>
      <c r="N26147" s="1"/>
      <c r="P26147" s="1"/>
    </row>
    <row r="26148" spans="12:16" x14ac:dyDescent="0.55000000000000004">
      <c r="L26148" s="1"/>
      <c r="M26148" s="1"/>
      <c r="N26148" s="1"/>
      <c r="P26148" s="1"/>
    </row>
    <row r="26149" spans="12:16" x14ac:dyDescent="0.55000000000000004">
      <c r="L26149" s="1"/>
      <c r="M26149" s="1"/>
      <c r="N26149" s="1"/>
      <c r="P26149" s="1"/>
    </row>
    <row r="26150" spans="12:16" x14ac:dyDescent="0.55000000000000004">
      <c r="L26150" s="1"/>
      <c r="M26150" s="1"/>
      <c r="N26150" s="1"/>
      <c r="P26150" s="1"/>
    </row>
    <row r="26151" spans="12:16" x14ac:dyDescent="0.55000000000000004">
      <c r="L26151" s="1"/>
      <c r="M26151" s="1"/>
      <c r="N26151" s="1"/>
      <c r="P26151" s="1"/>
    </row>
    <row r="26152" spans="12:16" x14ac:dyDescent="0.55000000000000004">
      <c r="L26152" s="1"/>
      <c r="M26152" s="1"/>
      <c r="N26152" s="1"/>
      <c r="P26152" s="1"/>
    </row>
    <row r="26153" spans="12:16" x14ac:dyDescent="0.55000000000000004">
      <c r="L26153" s="1"/>
      <c r="M26153" s="1"/>
      <c r="N26153" s="1"/>
      <c r="P26153" s="1"/>
    </row>
    <row r="26154" spans="12:16" x14ac:dyDescent="0.55000000000000004">
      <c r="L26154" s="1"/>
      <c r="M26154" s="1"/>
      <c r="N26154" s="1"/>
      <c r="P26154" s="1"/>
    </row>
    <row r="26155" spans="12:16" x14ac:dyDescent="0.55000000000000004">
      <c r="L26155" s="1"/>
      <c r="M26155" s="1"/>
      <c r="N26155" s="1"/>
      <c r="P26155" s="1"/>
    </row>
    <row r="26156" spans="12:16" x14ac:dyDescent="0.55000000000000004">
      <c r="L26156" s="1"/>
      <c r="M26156" s="1"/>
      <c r="N26156" s="1"/>
      <c r="P26156" s="1"/>
    </row>
    <row r="26157" spans="12:16" x14ac:dyDescent="0.55000000000000004">
      <c r="L26157" s="1"/>
      <c r="M26157" s="1"/>
      <c r="N26157" s="1"/>
      <c r="P26157" s="1"/>
    </row>
    <row r="26158" spans="12:16" x14ac:dyDescent="0.55000000000000004">
      <c r="L26158" s="1"/>
      <c r="M26158" s="1"/>
      <c r="N26158" s="1"/>
      <c r="P26158" s="1"/>
    </row>
    <row r="26159" spans="12:16" x14ac:dyDescent="0.55000000000000004">
      <c r="L26159" s="1"/>
      <c r="M26159" s="1"/>
      <c r="N26159" s="1"/>
      <c r="P26159" s="1"/>
    </row>
    <row r="26160" spans="12:16" x14ac:dyDescent="0.55000000000000004">
      <c r="L26160" s="1"/>
      <c r="M26160" s="1"/>
      <c r="N26160" s="1"/>
      <c r="P26160" s="1"/>
    </row>
    <row r="26161" spans="12:16" x14ac:dyDescent="0.55000000000000004">
      <c r="L26161" s="1"/>
      <c r="M26161" s="1"/>
      <c r="N26161" s="1"/>
      <c r="P26161" s="1"/>
    </row>
    <row r="26162" spans="12:16" x14ac:dyDescent="0.55000000000000004">
      <c r="L26162" s="1"/>
      <c r="M26162" s="1"/>
      <c r="N26162" s="1"/>
      <c r="P26162" s="1"/>
    </row>
    <row r="26163" spans="12:16" x14ac:dyDescent="0.55000000000000004">
      <c r="L26163" s="1"/>
      <c r="M26163" s="1"/>
      <c r="N26163" s="1"/>
      <c r="P26163" s="1"/>
    </row>
    <row r="26164" spans="12:16" x14ac:dyDescent="0.55000000000000004">
      <c r="L26164" s="1"/>
      <c r="M26164" s="1"/>
      <c r="N26164" s="1"/>
      <c r="P26164" s="1"/>
    </row>
    <row r="26165" spans="12:16" x14ac:dyDescent="0.55000000000000004">
      <c r="L26165" s="1"/>
      <c r="M26165" s="1"/>
      <c r="N26165" s="1"/>
      <c r="P26165" s="1"/>
    </row>
    <row r="26166" spans="12:16" x14ac:dyDescent="0.55000000000000004">
      <c r="L26166" s="1"/>
      <c r="M26166" s="1"/>
      <c r="N26166" s="1"/>
      <c r="P26166" s="1"/>
    </row>
    <row r="26167" spans="12:16" x14ac:dyDescent="0.55000000000000004">
      <c r="L26167" s="1"/>
      <c r="M26167" s="1"/>
      <c r="N26167" s="1"/>
      <c r="P26167" s="1"/>
    </row>
    <row r="26168" spans="12:16" x14ac:dyDescent="0.55000000000000004">
      <c r="L26168" s="1"/>
      <c r="M26168" s="1"/>
      <c r="N26168" s="1"/>
      <c r="P26168" s="1"/>
    </row>
    <row r="26169" spans="12:16" x14ac:dyDescent="0.55000000000000004">
      <c r="L26169" s="1"/>
      <c r="M26169" s="1"/>
      <c r="N26169" s="1"/>
      <c r="P26169" s="1"/>
    </row>
    <row r="26170" spans="12:16" x14ac:dyDescent="0.55000000000000004">
      <c r="L26170" s="1"/>
      <c r="M26170" s="1"/>
      <c r="N26170" s="1"/>
      <c r="P26170" s="1"/>
    </row>
    <row r="26171" spans="12:16" x14ac:dyDescent="0.55000000000000004">
      <c r="L26171" s="1"/>
      <c r="M26171" s="1"/>
      <c r="N26171" s="1"/>
      <c r="P26171" s="1"/>
    </row>
    <row r="26172" spans="12:16" x14ac:dyDescent="0.55000000000000004">
      <c r="L26172" s="1"/>
      <c r="M26172" s="1"/>
      <c r="N26172" s="1"/>
      <c r="P26172" s="1"/>
    </row>
    <row r="26173" spans="12:16" x14ac:dyDescent="0.55000000000000004">
      <c r="L26173" s="1"/>
      <c r="M26173" s="1"/>
      <c r="N26173" s="1"/>
      <c r="P26173" s="1"/>
    </row>
    <row r="26174" spans="12:16" x14ac:dyDescent="0.55000000000000004">
      <c r="L26174" s="1"/>
      <c r="M26174" s="1"/>
      <c r="N26174" s="1"/>
      <c r="P26174" s="1"/>
    </row>
    <row r="26175" spans="12:16" x14ac:dyDescent="0.55000000000000004">
      <c r="L26175" s="1"/>
      <c r="M26175" s="1"/>
      <c r="N26175" s="1"/>
      <c r="P26175" s="1"/>
    </row>
    <row r="26176" spans="12:16" x14ac:dyDescent="0.55000000000000004">
      <c r="L26176" s="1"/>
      <c r="M26176" s="1"/>
      <c r="N26176" s="1"/>
      <c r="P26176" s="1"/>
    </row>
    <row r="26177" spans="12:16" x14ac:dyDescent="0.55000000000000004">
      <c r="L26177" s="1"/>
      <c r="M26177" s="1"/>
      <c r="N26177" s="1"/>
      <c r="P26177" s="1"/>
    </row>
    <row r="26178" spans="12:16" x14ac:dyDescent="0.55000000000000004">
      <c r="L26178" s="1"/>
      <c r="M26178" s="1"/>
      <c r="N26178" s="1"/>
      <c r="P26178" s="1"/>
    </row>
    <row r="26179" spans="12:16" x14ac:dyDescent="0.55000000000000004">
      <c r="L26179" s="1"/>
      <c r="M26179" s="1"/>
      <c r="N26179" s="1"/>
      <c r="P26179" s="1"/>
    </row>
    <row r="26180" spans="12:16" x14ac:dyDescent="0.55000000000000004">
      <c r="L26180" s="1"/>
      <c r="M26180" s="1"/>
      <c r="N26180" s="1"/>
      <c r="P26180" s="1"/>
    </row>
    <row r="26181" spans="12:16" x14ac:dyDescent="0.55000000000000004">
      <c r="L26181" s="1"/>
      <c r="M26181" s="1"/>
      <c r="N26181" s="1"/>
      <c r="P26181" s="1"/>
    </row>
    <row r="26182" spans="12:16" x14ac:dyDescent="0.55000000000000004">
      <c r="L26182" s="1"/>
      <c r="M26182" s="1"/>
      <c r="N26182" s="1"/>
      <c r="P26182" s="1"/>
    </row>
    <row r="26183" spans="12:16" x14ac:dyDescent="0.55000000000000004">
      <c r="L26183" s="1"/>
      <c r="M26183" s="1"/>
      <c r="N26183" s="1"/>
      <c r="P26183" s="1"/>
    </row>
    <row r="26184" spans="12:16" x14ac:dyDescent="0.55000000000000004">
      <c r="L26184" s="1"/>
      <c r="M26184" s="1"/>
      <c r="N26184" s="1"/>
      <c r="P26184" s="1"/>
    </row>
    <row r="26185" spans="12:16" x14ac:dyDescent="0.55000000000000004">
      <c r="L26185" s="1"/>
      <c r="M26185" s="1"/>
      <c r="N26185" s="1"/>
      <c r="P26185" s="1"/>
    </row>
    <row r="26186" spans="12:16" x14ac:dyDescent="0.55000000000000004">
      <c r="L26186" s="1"/>
      <c r="M26186" s="1"/>
      <c r="N26186" s="1"/>
      <c r="P26186" s="1"/>
    </row>
    <row r="26187" spans="12:16" x14ac:dyDescent="0.55000000000000004">
      <c r="L26187" s="1"/>
      <c r="M26187" s="1"/>
      <c r="N26187" s="1"/>
      <c r="P26187" s="1"/>
    </row>
    <row r="26188" spans="12:16" x14ac:dyDescent="0.55000000000000004">
      <c r="L26188" s="1"/>
      <c r="M26188" s="1"/>
      <c r="N26188" s="1"/>
      <c r="P26188" s="1"/>
    </row>
    <row r="26189" spans="12:16" x14ac:dyDescent="0.55000000000000004">
      <c r="L26189" s="1"/>
      <c r="M26189" s="1"/>
      <c r="N26189" s="1"/>
      <c r="P26189" s="1"/>
    </row>
    <row r="26190" spans="12:16" x14ac:dyDescent="0.55000000000000004">
      <c r="L26190" s="1"/>
      <c r="M26190" s="1"/>
      <c r="N26190" s="1"/>
      <c r="P26190" s="1"/>
    </row>
    <row r="26191" spans="12:16" x14ac:dyDescent="0.55000000000000004">
      <c r="L26191" s="1"/>
      <c r="M26191" s="1"/>
      <c r="N26191" s="1"/>
      <c r="P26191" s="1"/>
    </row>
    <row r="26192" spans="12:16" x14ac:dyDescent="0.55000000000000004">
      <c r="L26192" s="1"/>
      <c r="M26192" s="1"/>
      <c r="N26192" s="1"/>
      <c r="P26192" s="1"/>
    </row>
    <row r="26193" spans="12:16" x14ac:dyDescent="0.55000000000000004">
      <c r="L26193" s="1"/>
      <c r="M26193" s="1"/>
      <c r="N26193" s="1"/>
      <c r="P26193" s="1"/>
    </row>
    <row r="26194" spans="12:16" x14ac:dyDescent="0.55000000000000004">
      <c r="L26194" s="1"/>
      <c r="M26194" s="1"/>
      <c r="N26194" s="1"/>
      <c r="P26194" s="1"/>
    </row>
    <row r="26195" spans="12:16" x14ac:dyDescent="0.55000000000000004">
      <c r="L26195" s="1"/>
      <c r="M26195" s="1"/>
      <c r="N26195" s="1"/>
      <c r="P26195" s="1"/>
    </row>
    <row r="26196" spans="12:16" x14ac:dyDescent="0.55000000000000004">
      <c r="L26196" s="1"/>
      <c r="M26196" s="1"/>
      <c r="N26196" s="1"/>
      <c r="P26196" s="1"/>
    </row>
    <row r="26197" spans="12:16" x14ac:dyDescent="0.55000000000000004">
      <c r="L26197" s="1"/>
      <c r="M26197" s="1"/>
      <c r="N26197" s="1"/>
      <c r="P26197" s="1"/>
    </row>
    <row r="26198" spans="12:16" x14ac:dyDescent="0.55000000000000004">
      <c r="L26198" s="1"/>
      <c r="M26198" s="1"/>
      <c r="N26198" s="1"/>
      <c r="P26198" s="1"/>
    </row>
    <row r="26199" spans="12:16" x14ac:dyDescent="0.55000000000000004">
      <c r="L26199" s="1"/>
      <c r="M26199" s="1"/>
      <c r="N26199" s="1"/>
      <c r="P26199" s="1"/>
    </row>
    <row r="26200" spans="12:16" x14ac:dyDescent="0.55000000000000004">
      <c r="L26200" s="1"/>
      <c r="M26200" s="1"/>
      <c r="N26200" s="1"/>
      <c r="P26200" s="1"/>
    </row>
    <row r="26201" spans="12:16" x14ac:dyDescent="0.55000000000000004">
      <c r="L26201" s="1"/>
      <c r="M26201" s="1"/>
      <c r="N26201" s="1"/>
      <c r="P26201" s="1"/>
    </row>
    <row r="26202" spans="12:16" x14ac:dyDescent="0.55000000000000004">
      <c r="L26202" s="1"/>
      <c r="M26202" s="1"/>
      <c r="N26202" s="1"/>
      <c r="P26202" s="1"/>
    </row>
    <row r="26203" spans="12:16" x14ac:dyDescent="0.55000000000000004">
      <c r="L26203" s="1"/>
      <c r="M26203" s="1"/>
      <c r="N26203" s="1"/>
      <c r="P26203" s="1"/>
    </row>
    <row r="26204" spans="12:16" x14ac:dyDescent="0.55000000000000004">
      <c r="L26204" s="1"/>
      <c r="M26204" s="1"/>
      <c r="N26204" s="1"/>
      <c r="P26204" s="1"/>
    </row>
    <row r="26205" spans="12:16" x14ac:dyDescent="0.55000000000000004">
      <c r="L26205" s="1"/>
      <c r="M26205" s="1"/>
      <c r="N26205" s="1"/>
      <c r="P26205" s="1"/>
    </row>
    <row r="26206" spans="12:16" x14ac:dyDescent="0.55000000000000004">
      <c r="L26206" s="1"/>
      <c r="M26206" s="1"/>
      <c r="N26206" s="1"/>
      <c r="P26206" s="1"/>
    </row>
    <row r="26207" spans="12:16" x14ac:dyDescent="0.55000000000000004">
      <c r="L26207" s="1"/>
      <c r="M26207" s="1"/>
      <c r="N26207" s="1"/>
      <c r="P26207" s="1"/>
    </row>
    <row r="26208" spans="12:16" x14ac:dyDescent="0.55000000000000004">
      <c r="L26208" s="1"/>
      <c r="M26208" s="1"/>
      <c r="N26208" s="1"/>
      <c r="P26208" s="1"/>
    </row>
    <row r="26209" spans="12:16" x14ac:dyDescent="0.55000000000000004">
      <c r="L26209" s="1"/>
      <c r="M26209" s="1"/>
      <c r="N26209" s="1"/>
      <c r="P26209" s="1"/>
    </row>
    <row r="26210" spans="12:16" x14ac:dyDescent="0.55000000000000004">
      <c r="L26210" s="1"/>
      <c r="M26210" s="1"/>
      <c r="N26210" s="1"/>
      <c r="P26210" s="1"/>
    </row>
    <row r="26211" spans="12:16" x14ac:dyDescent="0.55000000000000004">
      <c r="L26211" s="1"/>
      <c r="M26211" s="1"/>
      <c r="N26211" s="1"/>
      <c r="P26211" s="1"/>
    </row>
    <row r="26212" spans="12:16" x14ac:dyDescent="0.55000000000000004">
      <c r="L26212" s="1"/>
      <c r="M26212" s="1"/>
      <c r="N26212" s="1"/>
      <c r="P26212" s="1"/>
    </row>
    <row r="26213" spans="12:16" x14ac:dyDescent="0.55000000000000004">
      <c r="L26213" s="1"/>
      <c r="M26213" s="1"/>
      <c r="N26213" s="1"/>
      <c r="P26213" s="1"/>
    </row>
    <row r="26214" spans="12:16" x14ac:dyDescent="0.55000000000000004">
      <c r="L26214" s="1"/>
      <c r="M26214" s="1"/>
      <c r="N26214" s="1"/>
      <c r="P26214" s="1"/>
    </row>
    <row r="26215" spans="12:16" x14ac:dyDescent="0.55000000000000004">
      <c r="L26215" s="1"/>
      <c r="M26215" s="1"/>
      <c r="N26215" s="1"/>
      <c r="P26215" s="1"/>
    </row>
    <row r="26216" spans="12:16" x14ac:dyDescent="0.55000000000000004">
      <c r="L26216" s="1"/>
      <c r="M26216" s="1"/>
      <c r="N26216" s="1"/>
      <c r="P26216" s="1"/>
    </row>
    <row r="26217" spans="12:16" x14ac:dyDescent="0.55000000000000004">
      <c r="L26217" s="1"/>
      <c r="M26217" s="1"/>
      <c r="N26217" s="1"/>
      <c r="P26217" s="1"/>
    </row>
    <row r="26218" spans="12:16" x14ac:dyDescent="0.55000000000000004">
      <c r="L26218" s="1"/>
      <c r="M26218" s="1"/>
      <c r="N26218" s="1"/>
      <c r="P26218" s="1"/>
    </row>
    <row r="26219" spans="12:16" x14ac:dyDescent="0.55000000000000004">
      <c r="L26219" s="1"/>
      <c r="M26219" s="1"/>
      <c r="N26219" s="1"/>
      <c r="P26219" s="1"/>
    </row>
    <row r="26220" spans="12:16" x14ac:dyDescent="0.55000000000000004">
      <c r="L26220" s="1"/>
      <c r="M26220" s="1"/>
      <c r="N26220" s="1"/>
      <c r="P26220" s="1"/>
    </row>
    <row r="26221" spans="12:16" x14ac:dyDescent="0.55000000000000004">
      <c r="L26221" s="1"/>
      <c r="M26221" s="1"/>
      <c r="N26221" s="1"/>
      <c r="P26221" s="1"/>
    </row>
    <row r="26222" spans="12:16" x14ac:dyDescent="0.55000000000000004">
      <c r="L26222" s="1"/>
      <c r="M26222" s="1"/>
      <c r="N26222" s="1"/>
      <c r="P26222" s="1"/>
    </row>
    <row r="26223" spans="12:16" x14ac:dyDescent="0.55000000000000004">
      <c r="L26223" s="1"/>
      <c r="M26223" s="1"/>
      <c r="N26223" s="1"/>
      <c r="P26223" s="1"/>
    </row>
    <row r="26224" spans="12:16" x14ac:dyDescent="0.55000000000000004">
      <c r="L26224" s="1"/>
      <c r="M26224" s="1"/>
      <c r="N26224" s="1"/>
      <c r="P26224" s="1"/>
    </row>
    <row r="26225" spans="12:16" x14ac:dyDescent="0.55000000000000004">
      <c r="L26225" s="1"/>
      <c r="M26225" s="1"/>
      <c r="N26225" s="1"/>
      <c r="P26225" s="1"/>
    </row>
    <row r="26226" spans="12:16" x14ac:dyDescent="0.55000000000000004">
      <c r="L26226" s="1"/>
      <c r="M26226" s="1"/>
      <c r="N26226" s="1"/>
      <c r="P26226" s="1"/>
    </row>
    <row r="26227" spans="12:16" x14ac:dyDescent="0.55000000000000004">
      <c r="L26227" s="1"/>
      <c r="M26227" s="1"/>
      <c r="N26227" s="1"/>
      <c r="P26227" s="1"/>
    </row>
    <row r="26228" spans="12:16" x14ac:dyDescent="0.55000000000000004">
      <c r="L26228" s="1"/>
      <c r="M26228" s="1"/>
      <c r="N26228" s="1"/>
      <c r="P26228" s="1"/>
    </row>
    <row r="26229" spans="12:16" x14ac:dyDescent="0.55000000000000004">
      <c r="L26229" s="1"/>
      <c r="M26229" s="1"/>
      <c r="N26229" s="1"/>
      <c r="P26229" s="1"/>
    </row>
    <row r="26230" spans="12:16" x14ac:dyDescent="0.55000000000000004">
      <c r="L26230" s="1"/>
      <c r="M26230" s="1"/>
      <c r="N26230" s="1"/>
      <c r="P26230" s="1"/>
    </row>
    <row r="26231" spans="12:16" x14ac:dyDescent="0.55000000000000004">
      <c r="L26231" s="1"/>
      <c r="M26231" s="1"/>
      <c r="N26231" s="1"/>
      <c r="P26231" s="1"/>
    </row>
    <row r="26232" spans="12:16" x14ac:dyDescent="0.55000000000000004">
      <c r="L26232" s="1"/>
      <c r="M26232" s="1"/>
      <c r="N26232" s="1"/>
      <c r="P26232" s="1"/>
    </row>
    <row r="26233" spans="12:16" x14ac:dyDescent="0.55000000000000004">
      <c r="L26233" s="1"/>
      <c r="M26233" s="1"/>
      <c r="N26233" s="1"/>
      <c r="P26233" s="1"/>
    </row>
    <row r="26234" spans="12:16" x14ac:dyDescent="0.55000000000000004">
      <c r="L26234" s="1"/>
      <c r="M26234" s="1"/>
      <c r="N26234" s="1"/>
      <c r="P26234" s="1"/>
    </row>
    <row r="26235" spans="12:16" x14ac:dyDescent="0.55000000000000004">
      <c r="L26235" s="1"/>
      <c r="M26235" s="1"/>
      <c r="N26235" s="1"/>
      <c r="P26235" s="1"/>
    </row>
    <row r="26236" spans="12:16" x14ac:dyDescent="0.55000000000000004">
      <c r="L26236" s="1"/>
      <c r="M26236" s="1"/>
      <c r="N26236" s="1"/>
      <c r="P26236" s="1"/>
    </row>
    <row r="26237" spans="12:16" x14ac:dyDescent="0.55000000000000004">
      <c r="L26237" s="1"/>
      <c r="M26237" s="1"/>
      <c r="N26237" s="1"/>
      <c r="P26237" s="1"/>
    </row>
    <row r="26238" spans="12:16" x14ac:dyDescent="0.55000000000000004">
      <c r="L26238" s="1"/>
      <c r="M26238" s="1"/>
      <c r="N26238" s="1"/>
      <c r="P26238" s="1"/>
    </row>
    <row r="26239" spans="12:16" x14ac:dyDescent="0.55000000000000004">
      <c r="L26239" s="1"/>
      <c r="M26239" s="1"/>
      <c r="N26239" s="1"/>
      <c r="P26239" s="1"/>
    </row>
    <row r="26240" spans="12:16" x14ac:dyDescent="0.55000000000000004">
      <c r="L26240" s="1"/>
      <c r="M26240" s="1"/>
      <c r="N26240" s="1"/>
      <c r="P26240" s="1"/>
    </row>
    <row r="26241" spans="12:16" x14ac:dyDescent="0.55000000000000004">
      <c r="L26241" s="1"/>
      <c r="M26241" s="1"/>
      <c r="N26241" s="1"/>
      <c r="P26241" s="1"/>
    </row>
    <row r="26242" spans="12:16" x14ac:dyDescent="0.55000000000000004">
      <c r="L26242" s="1"/>
      <c r="M26242" s="1"/>
      <c r="N26242" s="1"/>
      <c r="P26242" s="1"/>
    </row>
    <row r="26243" spans="12:16" x14ac:dyDescent="0.55000000000000004">
      <c r="L26243" s="1"/>
      <c r="M26243" s="1"/>
      <c r="N26243" s="1"/>
      <c r="P26243" s="1"/>
    </row>
    <row r="26244" spans="12:16" x14ac:dyDescent="0.55000000000000004">
      <c r="L26244" s="1"/>
      <c r="M26244" s="1"/>
      <c r="N26244" s="1"/>
      <c r="P26244" s="1"/>
    </row>
    <row r="26245" spans="12:16" x14ac:dyDescent="0.55000000000000004">
      <c r="L26245" s="1"/>
      <c r="M26245" s="1"/>
      <c r="N26245" s="1"/>
      <c r="P26245" s="1"/>
    </row>
    <row r="26246" spans="12:16" x14ac:dyDescent="0.55000000000000004">
      <c r="L26246" s="1"/>
      <c r="M26246" s="1"/>
      <c r="N26246" s="1"/>
      <c r="P26246" s="1"/>
    </row>
    <row r="26247" spans="12:16" x14ac:dyDescent="0.55000000000000004">
      <c r="L26247" s="1"/>
      <c r="M26247" s="1"/>
      <c r="N26247" s="1"/>
      <c r="P26247" s="1"/>
    </row>
    <row r="26248" spans="12:16" x14ac:dyDescent="0.55000000000000004">
      <c r="L26248" s="1"/>
      <c r="M26248" s="1"/>
      <c r="N26248" s="1"/>
      <c r="P26248" s="1"/>
    </row>
    <row r="26249" spans="12:16" x14ac:dyDescent="0.55000000000000004">
      <c r="L26249" s="1"/>
      <c r="M26249" s="1"/>
      <c r="N26249" s="1"/>
      <c r="P26249" s="1"/>
    </row>
    <row r="26250" spans="12:16" x14ac:dyDescent="0.55000000000000004">
      <c r="L26250" s="1"/>
      <c r="M26250" s="1"/>
      <c r="N26250" s="1"/>
      <c r="P26250" s="1"/>
    </row>
    <row r="26251" spans="12:16" x14ac:dyDescent="0.55000000000000004">
      <c r="L26251" s="1"/>
      <c r="M26251" s="1"/>
      <c r="N26251" s="1"/>
      <c r="P26251" s="1"/>
    </row>
    <row r="26252" spans="12:16" x14ac:dyDescent="0.55000000000000004">
      <c r="L26252" s="1"/>
      <c r="M26252" s="1"/>
      <c r="N26252" s="1"/>
      <c r="P26252" s="1"/>
    </row>
    <row r="26253" spans="12:16" x14ac:dyDescent="0.55000000000000004">
      <c r="L26253" s="1"/>
      <c r="M26253" s="1"/>
      <c r="N26253" s="1"/>
      <c r="P26253" s="1"/>
    </row>
    <row r="26254" spans="12:16" x14ac:dyDescent="0.55000000000000004">
      <c r="L26254" s="1"/>
      <c r="M26254" s="1"/>
      <c r="N26254" s="1"/>
      <c r="P26254" s="1"/>
    </row>
    <row r="26255" spans="12:16" x14ac:dyDescent="0.55000000000000004">
      <c r="L26255" s="1"/>
      <c r="M26255" s="1"/>
      <c r="N26255" s="1"/>
      <c r="P26255" s="1"/>
    </row>
    <row r="26256" spans="12:16" x14ac:dyDescent="0.55000000000000004">
      <c r="L26256" s="1"/>
      <c r="M26256" s="1"/>
      <c r="N26256" s="1"/>
      <c r="P26256" s="1"/>
    </row>
    <row r="26257" spans="12:16" x14ac:dyDescent="0.55000000000000004">
      <c r="L26257" s="1"/>
      <c r="M26257" s="1"/>
      <c r="N26257" s="1"/>
      <c r="P26257" s="1"/>
    </row>
    <row r="26258" spans="12:16" x14ac:dyDescent="0.55000000000000004">
      <c r="L26258" s="1"/>
      <c r="M26258" s="1"/>
      <c r="N26258" s="1"/>
      <c r="P26258" s="1"/>
    </row>
    <row r="26259" spans="12:16" x14ac:dyDescent="0.55000000000000004">
      <c r="L26259" s="1"/>
      <c r="M26259" s="1"/>
      <c r="N26259" s="1"/>
      <c r="P26259" s="1"/>
    </row>
    <row r="26260" spans="12:16" x14ac:dyDescent="0.55000000000000004">
      <c r="L26260" s="1"/>
      <c r="M26260" s="1"/>
      <c r="N26260" s="1"/>
      <c r="P26260" s="1"/>
    </row>
    <row r="26261" spans="12:16" x14ac:dyDescent="0.55000000000000004">
      <c r="L26261" s="1"/>
      <c r="M26261" s="1"/>
      <c r="N26261" s="1"/>
      <c r="P26261" s="1"/>
    </row>
    <row r="26262" spans="12:16" x14ac:dyDescent="0.55000000000000004">
      <c r="L26262" s="1"/>
      <c r="M26262" s="1"/>
      <c r="N26262" s="1"/>
      <c r="P26262" s="1"/>
    </row>
    <row r="26263" spans="12:16" x14ac:dyDescent="0.55000000000000004">
      <c r="L26263" s="1"/>
      <c r="M26263" s="1"/>
      <c r="N26263" s="1"/>
      <c r="P26263" s="1"/>
    </row>
    <row r="26264" spans="12:16" x14ac:dyDescent="0.55000000000000004">
      <c r="L26264" s="1"/>
      <c r="M26264" s="1"/>
      <c r="N26264" s="1"/>
      <c r="P26264" s="1"/>
    </row>
    <row r="26265" spans="12:16" x14ac:dyDescent="0.55000000000000004">
      <c r="L26265" s="1"/>
      <c r="M26265" s="1"/>
      <c r="N26265" s="1"/>
      <c r="P26265" s="1"/>
    </row>
    <row r="26266" spans="12:16" x14ac:dyDescent="0.55000000000000004">
      <c r="L26266" s="1"/>
      <c r="M26266" s="1"/>
      <c r="N26266" s="1"/>
      <c r="P26266" s="1"/>
    </row>
    <row r="26267" spans="12:16" x14ac:dyDescent="0.55000000000000004">
      <c r="L26267" s="1"/>
      <c r="M26267" s="1"/>
      <c r="N26267" s="1"/>
      <c r="P26267" s="1"/>
    </row>
    <row r="26268" spans="12:16" x14ac:dyDescent="0.55000000000000004">
      <c r="L26268" s="1"/>
      <c r="M26268" s="1"/>
      <c r="N26268" s="1"/>
      <c r="P26268" s="1"/>
    </row>
    <row r="26269" spans="12:16" x14ac:dyDescent="0.55000000000000004">
      <c r="L26269" s="1"/>
      <c r="M26269" s="1"/>
      <c r="N26269" s="1"/>
      <c r="P26269" s="1"/>
    </row>
    <row r="26270" spans="12:16" x14ac:dyDescent="0.55000000000000004">
      <c r="L26270" s="1"/>
      <c r="M26270" s="1"/>
      <c r="N26270" s="1"/>
      <c r="P26270" s="1"/>
    </row>
    <row r="26271" spans="12:16" x14ac:dyDescent="0.55000000000000004">
      <c r="L26271" s="1"/>
      <c r="M26271" s="1"/>
      <c r="N26271" s="1"/>
      <c r="P26271" s="1"/>
    </row>
    <row r="26272" spans="12:16" x14ac:dyDescent="0.55000000000000004">
      <c r="L26272" s="1"/>
      <c r="M26272" s="1"/>
      <c r="N26272" s="1"/>
      <c r="P26272" s="1"/>
    </row>
    <row r="26273" spans="12:16" x14ac:dyDescent="0.55000000000000004">
      <c r="L26273" s="1"/>
      <c r="M26273" s="1"/>
      <c r="N26273" s="1"/>
      <c r="P26273" s="1"/>
    </row>
    <row r="26274" spans="12:16" x14ac:dyDescent="0.55000000000000004">
      <c r="L26274" s="1"/>
      <c r="M26274" s="1"/>
      <c r="N26274" s="1"/>
      <c r="P26274" s="1"/>
    </row>
    <row r="26275" spans="12:16" x14ac:dyDescent="0.55000000000000004">
      <c r="L26275" s="1"/>
      <c r="M26275" s="1"/>
      <c r="N26275" s="1"/>
      <c r="P26275" s="1"/>
    </row>
    <row r="26276" spans="12:16" x14ac:dyDescent="0.55000000000000004">
      <c r="L26276" s="1"/>
      <c r="M26276" s="1"/>
      <c r="N26276" s="1"/>
      <c r="P26276" s="1"/>
    </row>
    <row r="26277" spans="12:16" x14ac:dyDescent="0.55000000000000004">
      <c r="L26277" s="1"/>
      <c r="M26277" s="1"/>
      <c r="N26277" s="1"/>
      <c r="P26277" s="1"/>
    </row>
    <row r="26278" spans="12:16" x14ac:dyDescent="0.55000000000000004">
      <c r="L26278" s="1"/>
      <c r="M26278" s="1"/>
      <c r="N26278" s="1"/>
      <c r="P26278" s="1"/>
    </row>
    <row r="26279" spans="12:16" x14ac:dyDescent="0.55000000000000004">
      <c r="L26279" s="1"/>
      <c r="M26279" s="1"/>
      <c r="N26279" s="1"/>
      <c r="P26279" s="1"/>
    </row>
    <row r="26280" spans="12:16" x14ac:dyDescent="0.55000000000000004">
      <c r="L26280" s="1"/>
      <c r="M26280" s="1"/>
      <c r="N26280" s="1"/>
      <c r="P26280" s="1"/>
    </row>
    <row r="26281" spans="12:16" x14ac:dyDescent="0.55000000000000004">
      <c r="L26281" s="1"/>
      <c r="M26281" s="1"/>
      <c r="N26281" s="1"/>
      <c r="P26281" s="1"/>
    </row>
    <row r="26282" spans="12:16" x14ac:dyDescent="0.55000000000000004">
      <c r="L26282" s="1"/>
      <c r="M26282" s="1"/>
      <c r="N26282" s="1"/>
      <c r="P26282" s="1"/>
    </row>
    <row r="26283" spans="12:16" x14ac:dyDescent="0.55000000000000004">
      <c r="L26283" s="1"/>
      <c r="M26283" s="1"/>
      <c r="N26283" s="1"/>
      <c r="P26283" s="1"/>
    </row>
    <row r="26284" spans="12:16" x14ac:dyDescent="0.55000000000000004">
      <c r="L26284" s="1"/>
      <c r="M26284" s="1"/>
      <c r="N26284" s="1"/>
      <c r="P26284" s="1"/>
    </row>
    <row r="26285" spans="12:16" x14ac:dyDescent="0.55000000000000004">
      <c r="L26285" s="1"/>
      <c r="M26285" s="1"/>
      <c r="N26285" s="1"/>
      <c r="P26285" s="1"/>
    </row>
    <row r="26286" spans="12:16" x14ac:dyDescent="0.55000000000000004">
      <c r="L26286" s="1"/>
      <c r="M26286" s="1"/>
      <c r="N26286" s="1"/>
      <c r="P26286" s="1"/>
    </row>
    <row r="26287" spans="12:16" x14ac:dyDescent="0.55000000000000004">
      <c r="L26287" s="1"/>
      <c r="M26287" s="1"/>
      <c r="N26287" s="1"/>
      <c r="P26287" s="1"/>
    </row>
    <row r="26288" spans="12:16" x14ac:dyDescent="0.55000000000000004">
      <c r="L26288" s="1"/>
      <c r="M26288" s="1"/>
      <c r="N26288" s="1"/>
      <c r="P26288" s="1"/>
    </row>
    <row r="26289" spans="12:16" x14ac:dyDescent="0.55000000000000004">
      <c r="L26289" s="1"/>
      <c r="M26289" s="1"/>
      <c r="N26289" s="1"/>
      <c r="P26289" s="1"/>
    </row>
    <row r="26290" spans="12:16" x14ac:dyDescent="0.55000000000000004">
      <c r="L26290" s="1"/>
      <c r="M26290" s="1"/>
      <c r="N26290" s="1"/>
      <c r="P26290" s="1"/>
    </row>
    <row r="26291" spans="12:16" x14ac:dyDescent="0.55000000000000004">
      <c r="L26291" s="1"/>
      <c r="M26291" s="1"/>
      <c r="N26291" s="1"/>
      <c r="P26291" s="1"/>
    </row>
    <row r="26292" spans="12:16" x14ac:dyDescent="0.55000000000000004">
      <c r="L26292" s="1"/>
      <c r="M26292" s="1"/>
      <c r="N26292" s="1"/>
      <c r="P26292" s="1"/>
    </row>
    <row r="26293" spans="12:16" x14ac:dyDescent="0.55000000000000004">
      <c r="L26293" s="1"/>
      <c r="M26293" s="1"/>
      <c r="N26293" s="1"/>
      <c r="P26293" s="1"/>
    </row>
    <row r="26294" spans="12:16" x14ac:dyDescent="0.55000000000000004">
      <c r="L26294" s="1"/>
      <c r="M26294" s="1"/>
      <c r="N26294" s="1"/>
      <c r="P26294" s="1"/>
    </row>
    <row r="26295" spans="12:16" x14ac:dyDescent="0.55000000000000004">
      <c r="L26295" s="1"/>
      <c r="M26295" s="1"/>
      <c r="N26295" s="1"/>
      <c r="P26295" s="1"/>
    </row>
    <row r="26296" spans="12:16" x14ac:dyDescent="0.55000000000000004">
      <c r="L26296" s="1"/>
      <c r="M26296" s="1"/>
      <c r="N26296" s="1"/>
      <c r="P26296" s="1"/>
    </row>
    <row r="26297" spans="12:16" x14ac:dyDescent="0.55000000000000004">
      <c r="L26297" s="1"/>
      <c r="M26297" s="1"/>
      <c r="N26297" s="1"/>
      <c r="P26297" s="1"/>
    </row>
    <row r="26298" spans="12:16" x14ac:dyDescent="0.55000000000000004">
      <c r="L26298" s="1"/>
      <c r="M26298" s="1"/>
      <c r="N26298" s="1"/>
      <c r="P26298" s="1"/>
    </row>
    <row r="26299" spans="12:16" x14ac:dyDescent="0.55000000000000004">
      <c r="L26299" s="1"/>
      <c r="M26299" s="1"/>
      <c r="N26299" s="1"/>
      <c r="P26299" s="1"/>
    </row>
    <row r="26300" spans="12:16" x14ac:dyDescent="0.55000000000000004">
      <c r="L26300" s="1"/>
      <c r="M26300" s="1"/>
      <c r="N26300" s="1"/>
      <c r="P26300" s="1"/>
    </row>
    <row r="26301" spans="12:16" x14ac:dyDescent="0.55000000000000004">
      <c r="L26301" s="1"/>
      <c r="M26301" s="1"/>
      <c r="N26301" s="1"/>
      <c r="P26301" s="1"/>
    </row>
    <row r="26302" spans="12:16" x14ac:dyDescent="0.55000000000000004">
      <c r="L26302" s="1"/>
      <c r="M26302" s="1"/>
      <c r="N26302" s="1"/>
      <c r="P26302" s="1"/>
    </row>
    <row r="26303" spans="12:16" x14ac:dyDescent="0.55000000000000004">
      <c r="L26303" s="1"/>
      <c r="M26303" s="1"/>
      <c r="N26303" s="1"/>
      <c r="P26303" s="1"/>
    </row>
    <row r="26304" spans="12:16" x14ac:dyDescent="0.55000000000000004">
      <c r="L26304" s="1"/>
      <c r="M26304" s="1"/>
      <c r="N26304" s="1"/>
      <c r="P26304" s="1"/>
    </row>
    <row r="26305" spans="12:16" x14ac:dyDescent="0.55000000000000004">
      <c r="L26305" s="1"/>
      <c r="M26305" s="1"/>
      <c r="N26305" s="1"/>
      <c r="P26305" s="1"/>
    </row>
    <row r="26306" spans="12:16" x14ac:dyDescent="0.55000000000000004">
      <c r="L26306" s="1"/>
      <c r="M26306" s="1"/>
      <c r="N26306" s="1"/>
      <c r="P26306" s="1"/>
    </row>
    <row r="26307" spans="12:16" x14ac:dyDescent="0.55000000000000004">
      <c r="L26307" s="1"/>
      <c r="M26307" s="1"/>
      <c r="N26307" s="1"/>
      <c r="P26307" s="1"/>
    </row>
    <row r="26308" spans="12:16" x14ac:dyDescent="0.55000000000000004">
      <c r="L26308" s="1"/>
      <c r="M26308" s="1"/>
      <c r="N26308" s="1"/>
      <c r="P26308" s="1"/>
    </row>
    <row r="26309" spans="12:16" x14ac:dyDescent="0.55000000000000004">
      <c r="L26309" s="1"/>
      <c r="M26309" s="1"/>
      <c r="N26309" s="1"/>
      <c r="P26309" s="1"/>
    </row>
    <row r="26310" spans="12:16" x14ac:dyDescent="0.55000000000000004">
      <c r="L26310" s="1"/>
      <c r="M26310" s="1"/>
      <c r="N26310" s="1"/>
      <c r="P26310" s="1"/>
    </row>
    <row r="26311" spans="12:16" x14ac:dyDescent="0.55000000000000004">
      <c r="L26311" s="1"/>
      <c r="M26311" s="1"/>
      <c r="N26311" s="1"/>
      <c r="P26311" s="1"/>
    </row>
    <row r="26312" spans="12:16" x14ac:dyDescent="0.55000000000000004">
      <c r="L26312" s="1"/>
      <c r="M26312" s="1"/>
      <c r="N26312" s="1"/>
      <c r="P26312" s="1"/>
    </row>
    <row r="26313" spans="12:16" x14ac:dyDescent="0.55000000000000004">
      <c r="L26313" s="1"/>
      <c r="M26313" s="1"/>
      <c r="N26313" s="1"/>
      <c r="P26313" s="1"/>
    </row>
    <row r="26314" spans="12:16" x14ac:dyDescent="0.55000000000000004">
      <c r="L26314" s="1"/>
      <c r="M26314" s="1"/>
      <c r="N26314" s="1"/>
      <c r="P26314" s="1"/>
    </row>
    <row r="26315" spans="12:16" x14ac:dyDescent="0.55000000000000004">
      <c r="L26315" s="1"/>
      <c r="M26315" s="1"/>
      <c r="N26315" s="1"/>
      <c r="P26315" s="1"/>
    </row>
    <row r="26316" spans="12:16" x14ac:dyDescent="0.55000000000000004">
      <c r="L26316" s="1"/>
      <c r="M26316" s="1"/>
      <c r="N26316" s="1"/>
      <c r="P26316" s="1"/>
    </row>
    <row r="26317" spans="12:16" x14ac:dyDescent="0.55000000000000004">
      <c r="L26317" s="1"/>
      <c r="M26317" s="1"/>
      <c r="N26317" s="1"/>
      <c r="P26317" s="1"/>
    </row>
    <row r="26318" spans="12:16" x14ac:dyDescent="0.55000000000000004">
      <c r="L26318" s="1"/>
      <c r="M26318" s="1"/>
      <c r="N26318" s="1"/>
      <c r="P26318" s="1"/>
    </row>
    <row r="26319" spans="12:16" x14ac:dyDescent="0.55000000000000004">
      <c r="L26319" s="1"/>
      <c r="M26319" s="1"/>
      <c r="N26319" s="1"/>
      <c r="P26319" s="1"/>
    </row>
    <row r="26320" spans="12:16" x14ac:dyDescent="0.55000000000000004">
      <c r="L26320" s="1"/>
      <c r="M26320" s="1"/>
      <c r="N26320" s="1"/>
      <c r="P26320" s="1"/>
    </row>
    <row r="26321" spans="12:16" x14ac:dyDescent="0.55000000000000004">
      <c r="L26321" s="1"/>
      <c r="M26321" s="1"/>
      <c r="N26321" s="1"/>
      <c r="P26321" s="1"/>
    </row>
    <row r="26322" spans="12:16" x14ac:dyDescent="0.55000000000000004">
      <c r="L26322" s="1"/>
      <c r="M26322" s="1"/>
      <c r="N26322" s="1"/>
      <c r="P26322" s="1"/>
    </row>
    <row r="26323" spans="12:16" x14ac:dyDescent="0.55000000000000004">
      <c r="L26323" s="1"/>
      <c r="M26323" s="1"/>
      <c r="N26323" s="1"/>
      <c r="P26323" s="1"/>
    </row>
    <row r="26324" spans="12:16" x14ac:dyDescent="0.55000000000000004">
      <c r="L26324" s="1"/>
      <c r="M26324" s="1"/>
      <c r="N26324" s="1"/>
      <c r="P26324" s="1"/>
    </row>
    <row r="26325" spans="12:16" x14ac:dyDescent="0.55000000000000004">
      <c r="L26325" s="1"/>
      <c r="M26325" s="1"/>
      <c r="N26325" s="1"/>
      <c r="P26325" s="1"/>
    </row>
    <row r="26326" spans="12:16" x14ac:dyDescent="0.55000000000000004">
      <c r="L26326" s="1"/>
      <c r="M26326" s="1"/>
      <c r="N26326" s="1"/>
      <c r="P26326" s="1"/>
    </row>
    <row r="26327" spans="12:16" x14ac:dyDescent="0.55000000000000004">
      <c r="L26327" s="1"/>
      <c r="M26327" s="1"/>
      <c r="N26327" s="1"/>
      <c r="P26327" s="1"/>
    </row>
    <row r="26328" spans="12:16" x14ac:dyDescent="0.55000000000000004">
      <c r="L26328" s="1"/>
      <c r="M26328" s="1"/>
      <c r="N26328" s="1"/>
      <c r="P26328" s="1"/>
    </row>
    <row r="26329" spans="12:16" x14ac:dyDescent="0.55000000000000004">
      <c r="L26329" s="1"/>
      <c r="M26329" s="1"/>
      <c r="N26329" s="1"/>
      <c r="P26329" s="1"/>
    </row>
    <row r="26330" spans="12:16" x14ac:dyDescent="0.55000000000000004">
      <c r="L26330" s="1"/>
      <c r="M26330" s="1"/>
      <c r="N26330" s="1"/>
      <c r="P26330" s="1"/>
    </row>
    <row r="26331" spans="12:16" x14ac:dyDescent="0.55000000000000004">
      <c r="L26331" s="1"/>
      <c r="M26331" s="1"/>
      <c r="N26331" s="1"/>
      <c r="P26331" s="1"/>
    </row>
    <row r="26332" spans="12:16" x14ac:dyDescent="0.55000000000000004">
      <c r="L26332" s="1"/>
      <c r="M26332" s="1"/>
      <c r="N26332" s="1"/>
      <c r="P26332" s="1"/>
    </row>
    <row r="26333" spans="12:16" x14ac:dyDescent="0.55000000000000004">
      <c r="L26333" s="1"/>
      <c r="M26333" s="1"/>
      <c r="N26333" s="1"/>
      <c r="P26333" s="1"/>
    </row>
    <row r="26334" spans="12:16" x14ac:dyDescent="0.55000000000000004">
      <c r="L26334" s="1"/>
      <c r="M26334" s="1"/>
      <c r="N26334" s="1"/>
      <c r="P26334" s="1"/>
    </row>
    <row r="26335" spans="12:16" x14ac:dyDescent="0.55000000000000004">
      <c r="L26335" s="1"/>
      <c r="M26335" s="1"/>
      <c r="N26335" s="1"/>
      <c r="P26335" s="1"/>
    </row>
    <row r="26336" spans="12:16" x14ac:dyDescent="0.55000000000000004">
      <c r="L26336" s="1"/>
      <c r="M26336" s="1"/>
      <c r="N26336" s="1"/>
      <c r="P26336" s="1"/>
    </row>
    <row r="26337" spans="12:16" x14ac:dyDescent="0.55000000000000004">
      <c r="L26337" s="1"/>
      <c r="M26337" s="1"/>
      <c r="N26337" s="1"/>
      <c r="P26337" s="1"/>
    </row>
    <row r="26338" spans="12:16" x14ac:dyDescent="0.55000000000000004">
      <c r="L26338" s="1"/>
      <c r="M26338" s="1"/>
      <c r="N26338" s="1"/>
      <c r="P26338" s="1"/>
    </row>
    <row r="26339" spans="12:16" x14ac:dyDescent="0.55000000000000004">
      <c r="L26339" s="1"/>
      <c r="M26339" s="1"/>
      <c r="N26339" s="1"/>
      <c r="P26339" s="1"/>
    </row>
    <row r="26340" spans="12:16" x14ac:dyDescent="0.55000000000000004">
      <c r="L26340" s="1"/>
      <c r="M26340" s="1"/>
      <c r="N26340" s="1"/>
      <c r="P26340" s="1"/>
    </row>
    <row r="26341" spans="12:16" x14ac:dyDescent="0.55000000000000004">
      <c r="L26341" s="1"/>
      <c r="M26341" s="1"/>
      <c r="N26341" s="1"/>
      <c r="P26341" s="1"/>
    </row>
    <row r="26342" spans="12:16" x14ac:dyDescent="0.55000000000000004">
      <c r="L26342" s="1"/>
      <c r="M26342" s="1"/>
      <c r="N26342" s="1"/>
      <c r="P26342" s="1"/>
    </row>
    <row r="26343" spans="12:16" x14ac:dyDescent="0.55000000000000004">
      <c r="L26343" s="1"/>
      <c r="M26343" s="1"/>
      <c r="N26343" s="1"/>
      <c r="P26343" s="1"/>
    </row>
    <row r="26344" spans="12:16" x14ac:dyDescent="0.55000000000000004">
      <c r="L26344" s="1"/>
      <c r="M26344" s="1"/>
      <c r="N26344" s="1"/>
      <c r="P26344" s="1"/>
    </row>
    <row r="26345" spans="12:16" x14ac:dyDescent="0.55000000000000004">
      <c r="L26345" s="1"/>
      <c r="M26345" s="1"/>
      <c r="N26345" s="1"/>
      <c r="P26345" s="1"/>
    </row>
    <row r="26346" spans="12:16" x14ac:dyDescent="0.55000000000000004">
      <c r="L26346" s="1"/>
      <c r="M26346" s="1"/>
      <c r="N26346" s="1"/>
      <c r="P26346" s="1"/>
    </row>
    <row r="26347" spans="12:16" x14ac:dyDescent="0.55000000000000004">
      <c r="L26347" s="1"/>
      <c r="M26347" s="1"/>
      <c r="N26347" s="1"/>
      <c r="P26347" s="1"/>
    </row>
    <row r="26348" spans="12:16" x14ac:dyDescent="0.55000000000000004">
      <c r="L26348" s="1"/>
      <c r="M26348" s="1"/>
      <c r="N26348" s="1"/>
      <c r="P26348" s="1"/>
    </row>
    <row r="26349" spans="12:16" x14ac:dyDescent="0.55000000000000004">
      <c r="L26349" s="1"/>
      <c r="M26349" s="1"/>
      <c r="N26349" s="1"/>
      <c r="P26349" s="1"/>
    </row>
    <row r="26350" spans="12:16" x14ac:dyDescent="0.55000000000000004">
      <c r="L26350" s="1"/>
      <c r="M26350" s="1"/>
      <c r="N26350" s="1"/>
      <c r="P26350" s="1"/>
    </row>
    <row r="26351" spans="12:16" x14ac:dyDescent="0.55000000000000004">
      <c r="L26351" s="1"/>
      <c r="M26351" s="1"/>
      <c r="N26351" s="1"/>
      <c r="P26351" s="1"/>
    </row>
    <row r="26352" spans="12:16" x14ac:dyDescent="0.55000000000000004">
      <c r="L26352" s="1"/>
      <c r="M26352" s="1"/>
      <c r="N26352" s="1"/>
      <c r="P26352" s="1"/>
    </row>
    <row r="26353" spans="12:16" x14ac:dyDescent="0.55000000000000004">
      <c r="L26353" s="1"/>
      <c r="M26353" s="1"/>
      <c r="N26353" s="1"/>
      <c r="P26353" s="1"/>
    </row>
    <row r="26354" spans="12:16" x14ac:dyDescent="0.55000000000000004">
      <c r="L26354" s="1"/>
      <c r="M26354" s="1"/>
      <c r="N26354" s="1"/>
      <c r="P26354" s="1"/>
    </row>
    <row r="26355" spans="12:16" x14ac:dyDescent="0.55000000000000004">
      <c r="L26355" s="1"/>
      <c r="M26355" s="1"/>
      <c r="N26355" s="1"/>
      <c r="P26355" s="1"/>
    </row>
    <row r="26356" spans="12:16" x14ac:dyDescent="0.55000000000000004">
      <c r="L26356" s="1"/>
      <c r="M26356" s="1"/>
      <c r="N26356" s="1"/>
      <c r="P26356" s="1"/>
    </row>
    <row r="26357" spans="12:16" x14ac:dyDescent="0.55000000000000004">
      <c r="L26357" s="1"/>
      <c r="M26357" s="1"/>
      <c r="N26357" s="1"/>
      <c r="P26357" s="1"/>
    </row>
    <row r="26358" spans="12:16" x14ac:dyDescent="0.55000000000000004">
      <c r="L26358" s="1"/>
      <c r="M26358" s="1"/>
      <c r="N26358" s="1"/>
      <c r="P26358" s="1"/>
    </row>
    <row r="26359" spans="12:16" x14ac:dyDescent="0.55000000000000004">
      <c r="L26359" s="1"/>
      <c r="M26359" s="1"/>
      <c r="N26359" s="1"/>
      <c r="P26359" s="1"/>
    </row>
    <row r="26360" spans="12:16" x14ac:dyDescent="0.55000000000000004">
      <c r="L26360" s="1"/>
      <c r="M26360" s="1"/>
      <c r="N26360" s="1"/>
      <c r="P26360" s="1"/>
    </row>
    <row r="26361" spans="12:16" x14ac:dyDescent="0.55000000000000004">
      <c r="L26361" s="1"/>
      <c r="M26361" s="1"/>
      <c r="N26361" s="1"/>
      <c r="P26361" s="1"/>
    </row>
    <row r="26362" spans="12:16" x14ac:dyDescent="0.55000000000000004">
      <c r="L26362" s="1"/>
      <c r="M26362" s="1"/>
      <c r="N26362" s="1"/>
      <c r="P26362" s="1"/>
    </row>
    <row r="26363" spans="12:16" x14ac:dyDescent="0.55000000000000004">
      <c r="L26363" s="1"/>
      <c r="M26363" s="1"/>
      <c r="N26363" s="1"/>
      <c r="P26363" s="1"/>
    </row>
    <row r="26364" spans="12:16" x14ac:dyDescent="0.55000000000000004">
      <c r="L26364" s="1"/>
      <c r="M26364" s="1"/>
      <c r="N26364" s="1"/>
      <c r="P26364" s="1"/>
    </row>
    <row r="26365" spans="12:16" x14ac:dyDescent="0.55000000000000004">
      <c r="L26365" s="1"/>
      <c r="M26365" s="1"/>
      <c r="N26365" s="1"/>
      <c r="P26365" s="1"/>
    </row>
    <row r="26366" spans="12:16" x14ac:dyDescent="0.55000000000000004">
      <c r="L26366" s="1"/>
      <c r="M26366" s="1"/>
      <c r="N26366" s="1"/>
      <c r="P26366" s="1"/>
    </row>
    <row r="26367" spans="12:16" x14ac:dyDescent="0.55000000000000004">
      <c r="L26367" s="1"/>
      <c r="M26367" s="1"/>
      <c r="N26367" s="1"/>
      <c r="P26367" s="1"/>
    </row>
    <row r="26368" spans="12:16" x14ac:dyDescent="0.55000000000000004">
      <c r="L26368" s="1"/>
      <c r="M26368" s="1"/>
      <c r="N26368" s="1"/>
      <c r="P26368" s="1"/>
    </row>
    <row r="26369" spans="12:16" x14ac:dyDescent="0.55000000000000004">
      <c r="L26369" s="1"/>
      <c r="M26369" s="1"/>
      <c r="N26369" s="1"/>
      <c r="P26369" s="1"/>
    </row>
    <row r="26370" spans="12:16" x14ac:dyDescent="0.55000000000000004">
      <c r="L26370" s="1"/>
      <c r="M26370" s="1"/>
      <c r="N26370" s="1"/>
      <c r="P26370" s="1"/>
    </row>
    <row r="26371" spans="12:16" x14ac:dyDescent="0.55000000000000004">
      <c r="L26371" s="1"/>
      <c r="M26371" s="1"/>
      <c r="N26371" s="1"/>
      <c r="P26371" s="1"/>
    </row>
    <row r="26372" spans="12:16" x14ac:dyDescent="0.55000000000000004">
      <c r="L26372" s="1"/>
      <c r="M26372" s="1"/>
      <c r="N26372" s="1"/>
      <c r="P26372" s="1"/>
    </row>
    <row r="26373" spans="12:16" x14ac:dyDescent="0.55000000000000004">
      <c r="L26373" s="1"/>
      <c r="M26373" s="1"/>
      <c r="N26373" s="1"/>
      <c r="P26373" s="1"/>
    </row>
    <row r="26374" spans="12:16" x14ac:dyDescent="0.55000000000000004">
      <c r="L26374" s="1"/>
      <c r="M26374" s="1"/>
      <c r="N26374" s="1"/>
      <c r="P26374" s="1"/>
    </row>
    <row r="26375" spans="12:16" x14ac:dyDescent="0.55000000000000004">
      <c r="L26375" s="1"/>
      <c r="M26375" s="1"/>
      <c r="N26375" s="1"/>
      <c r="P26375" s="1"/>
    </row>
    <row r="26376" spans="12:16" x14ac:dyDescent="0.55000000000000004">
      <c r="L26376" s="1"/>
      <c r="M26376" s="1"/>
      <c r="N26376" s="1"/>
      <c r="P26376" s="1"/>
    </row>
    <row r="26377" spans="12:16" x14ac:dyDescent="0.55000000000000004">
      <c r="L26377" s="1"/>
      <c r="M26377" s="1"/>
      <c r="N26377" s="1"/>
      <c r="P26377" s="1"/>
    </row>
    <row r="26378" spans="12:16" x14ac:dyDescent="0.55000000000000004">
      <c r="L26378" s="1"/>
      <c r="M26378" s="1"/>
      <c r="N26378" s="1"/>
      <c r="P26378" s="1"/>
    </row>
    <row r="26379" spans="12:16" x14ac:dyDescent="0.55000000000000004">
      <c r="L26379" s="1"/>
      <c r="M26379" s="1"/>
      <c r="N26379" s="1"/>
      <c r="P26379" s="1"/>
    </row>
    <row r="26380" spans="12:16" x14ac:dyDescent="0.55000000000000004">
      <c r="L26380" s="1"/>
      <c r="M26380" s="1"/>
      <c r="N26380" s="1"/>
      <c r="P26380" s="1"/>
    </row>
    <row r="26381" spans="12:16" x14ac:dyDescent="0.55000000000000004">
      <c r="L26381" s="1"/>
      <c r="M26381" s="1"/>
      <c r="N26381" s="1"/>
      <c r="P26381" s="1"/>
    </row>
    <row r="26382" spans="12:16" x14ac:dyDescent="0.55000000000000004">
      <c r="L26382" s="1"/>
      <c r="M26382" s="1"/>
      <c r="N26382" s="1"/>
      <c r="P26382" s="1"/>
    </row>
    <row r="26383" spans="12:16" x14ac:dyDescent="0.55000000000000004">
      <c r="L26383" s="1"/>
      <c r="M26383" s="1"/>
      <c r="N26383" s="1"/>
      <c r="P26383" s="1"/>
    </row>
    <row r="26384" spans="12:16" x14ac:dyDescent="0.55000000000000004">
      <c r="L26384" s="1"/>
      <c r="M26384" s="1"/>
      <c r="N26384" s="1"/>
      <c r="P26384" s="1"/>
    </row>
    <row r="26385" spans="12:16" x14ac:dyDescent="0.55000000000000004">
      <c r="L26385" s="1"/>
      <c r="M26385" s="1"/>
      <c r="N26385" s="1"/>
      <c r="P26385" s="1"/>
    </row>
    <row r="26386" spans="12:16" x14ac:dyDescent="0.55000000000000004">
      <c r="L26386" s="1"/>
      <c r="M26386" s="1"/>
      <c r="N26386" s="1"/>
      <c r="P26386" s="1"/>
    </row>
    <row r="26387" spans="12:16" x14ac:dyDescent="0.55000000000000004">
      <c r="L26387" s="1"/>
      <c r="M26387" s="1"/>
      <c r="N26387" s="1"/>
      <c r="P26387" s="1"/>
    </row>
    <row r="26388" spans="12:16" x14ac:dyDescent="0.55000000000000004">
      <c r="L26388" s="1"/>
      <c r="M26388" s="1"/>
      <c r="N26388" s="1"/>
      <c r="P26388" s="1"/>
    </row>
    <row r="26389" spans="12:16" x14ac:dyDescent="0.55000000000000004">
      <c r="L26389" s="1"/>
      <c r="M26389" s="1"/>
      <c r="N26389" s="1"/>
      <c r="P26389" s="1"/>
    </row>
    <row r="26390" spans="12:16" x14ac:dyDescent="0.55000000000000004">
      <c r="L26390" s="1"/>
      <c r="M26390" s="1"/>
      <c r="N26390" s="1"/>
      <c r="P26390" s="1"/>
    </row>
    <row r="26391" spans="12:16" x14ac:dyDescent="0.55000000000000004">
      <c r="L26391" s="1"/>
      <c r="M26391" s="1"/>
      <c r="N26391" s="1"/>
      <c r="P26391" s="1"/>
    </row>
    <row r="26392" spans="12:16" x14ac:dyDescent="0.55000000000000004">
      <c r="L26392" s="1"/>
      <c r="M26392" s="1"/>
      <c r="N26392" s="1"/>
      <c r="P26392" s="1"/>
    </row>
    <row r="26393" spans="12:16" x14ac:dyDescent="0.55000000000000004">
      <c r="L26393" s="1"/>
      <c r="M26393" s="1"/>
      <c r="N26393" s="1"/>
      <c r="P26393" s="1"/>
    </row>
    <row r="26394" spans="12:16" x14ac:dyDescent="0.55000000000000004">
      <c r="L26394" s="1"/>
      <c r="M26394" s="1"/>
      <c r="N26394" s="1"/>
      <c r="P26394" s="1"/>
    </row>
    <row r="26395" spans="12:16" x14ac:dyDescent="0.55000000000000004">
      <c r="L26395" s="1"/>
      <c r="M26395" s="1"/>
      <c r="N26395" s="1"/>
      <c r="P26395" s="1"/>
    </row>
    <row r="26396" spans="12:16" x14ac:dyDescent="0.55000000000000004">
      <c r="L26396" s="1"/>
      <c r="M26396" s="1"/>
      <c r="N26396" s="1"/>
      <c r="P26396" s="1"/>
    </row>
    <row r="26397" spans="12:16" x14ac:dyDescent="0.55000000000000004">
      <c r="L26397" s="1"/>
      <c r="M26397" s="1"/>
      <c r="N26397" s="1"/>
      <c r="P26397" s="1"/>
    </row>
    <row r="26398" spans="12:16" x14ac:dyDescent="0.55000000000000004">
      <c r="L26398" s="1"/>
      <c r="M26398" s="1"/>
      <c r="N26398" s="1"/>
      <c r="P26398" s="1"/>
    </row>
    <row r="26399" spans="12:16" x14ac:dyDescent="0.55000000000000004">
      <c r="L26399" s="1"/>
      <c r="M26399" s="1"/>
      <c r="N26399" s="1"/>
      <c r="P26399" s="1"/>
    </row>
    <row r="26400" spans="12:16" x14ac:dyDescent="0.55000000000000004">
      <c r="L26400" s="1"/>
      <c r="M26400" s="1"/>
      <c r="N26400" s="1"/>
      <c r="P26400" s="1"/>
    </row>
    <row r="26401" spans="12:16" x14ac:dyDescent="0.55000000000000004">
      <c r="L26401" s="1"/>
      <c r="M26401" s="1"/>
      <c r="N26401" s="1"/>
      <c r="P26401" s="1"/>
    </row>
    <row r="26402" spans="12:16" x14ac:dyDescent="0.55000000000000004">
      <c r="L26402" s="1"/>
      <c r="M26402" s="1"/>
      <c r="N26402" s="1"/>
      <c r="P26402" s="1"/>
    </row>
    <row r="26403" spans="12:16" x14ac:dyDescent="0.55000000000000004">
      <c r="L26403" s="1"/>
      <c r="M26403" s="1"/>
      <c r="N26403" s="1"/>
      <c r="P26403" s="1"/>
    </row>
    <row r="26404" spans="12:16" x14ac:dyDescent="0.55000000000000004">
      <c r="L26404" s="1"/>
      <c r="M26404" s="1"/>
      <c r="N26404" s="1"/>
      <c r="P26404" s="1"/>
    </row>
    <row r="26405" spans="12:16" x14ac:dyDescent="0.55000000000000004">
      <c r="L26405" s="1"/>
      <c r="M26405" s="1"/>
      <c r="N26405" s="1"/>
      <c r="P26405" s="1"/>
    </row>
    <row r="26406" spans="12:16" x14ac:dyDescent="0.55000000000000004">
      <c r="L26406" s="1"/>
      <c r="M26406" s="1"/>
      <c r="N26406" s="1"/>
      <c r="P26406" s="1"/>
    </row>
    <row r="26407" spans="12:16" x14ac:dyDescent="0.55000000000000004">
      <c r="L26407" s="1"/>
      <c r="M26407" s="1"/>
      <c r="N26407" s="1"/>
      <c r="P26407" s="1"/>
    </row>
    <row r="26408" spans="12:16" x14ac:dyDescent="0.55000000000000004">
      <c r="L26408" s="1"/>
      <c r="M26408" s="1"/>
      <c r="N26408" s="1"/>
      <c r="P26408" s="1"/>
    </row>
    <row r="26409" spans="12:16" x14ac:dyDescent="0.55000000000000004">
      <c r="L26409" s="1"/>
      <c r="M26409" s="1"/>
      <c r="N26409" s="1"/>
      <c r="P26409" s="1"/>
    </row>
    <row r="26410" spans="12:16" x14ac:dyDescent="0.55000000000000004">
      <c r="L26410" s="1"/>
      <c r="M26410" s="1"/>
      <c r="N26410" s="1"/>
      <c r="P26410" s="1"/>
    </row>
    <row r="26411" spans="12:16" x14ac:dyDescent="0.55000000000000004">
      <c r="L26411" s="1"/>
      <c r="M26411" s="1"/>
      <c r="N26411" s="1"/>
      <c r="P26411" s="1"/>
    </row>
    <row r="26412" spans="12:16" x14ac:dyDescent="0.55000000000000004">
      <c r="L26412" s="1"/>
      <c r="M26412" s="1"/>
      <c r="N26412" s="1"/>
      <c r="P26412" s="1"/>
    </row>
    <row r="26413" spans="12:16" x14ac:dyDescent="0.55000000000000004">
      <c r="L26413" s="1"/>
      <c r="M26413" s="1"/>
      <c r="N26413" s="1"/>
      <c r="P26413" s="1"/>
    </row>
    <row r="26414" spans="12:16" x14ac:dyDescent="0.55000000000000004">
      <c r="L26414" s="1"/>
      <c r="M26414" s="1"/>
      <c r="N26414" s="1"/>
      <c r="P26414" s="1"/>
    </row>
    <row r="26415" spans="12:16" x14ac:dyDescent="0.55000000000000004">
      <c r="L26415" s="1"/>
      <c r="M26415" s="1"/>
      <c r="N26415" s="1"/>
      <c r="P26415" s="1"/>
    </row>
    <row r="26416" spans="12:16" x14ac:dyDescent="0.55000000000000004">
      <c r="L26416" s="1"/>
      <c r="M26416" s="1"/>
      <c r="N26416" s="1"/>
      <c r="P26416" s="1"/>
    </row>
    <row r="26417" spans="12:16" x14ac:dyDescent="0.55000000000000004">
      <c r="L26417" s="1"/>
      <c r="M26417" s="1"/>
      <c r="N26417" s="1"/>
      <c r="P26417" s="1"/>
    </row>
    <row r="26418" spans="12:16" x14ac:dyDescent="0.55000000000000004">
      <c r="L26418" s="1"/>
      <c r="M26418" s="1"/>
      <c r="N26418" s="1"/>
      <c r="P26418" s="1"/>
    </row>
    <row r="26419" spans="12:16" x14ac:dyDescent="0.55000000000000004">
      <c r="L26419" s="1"/>
      <c r="M26419" s="1"/>
      <c r="N26419" s="1"/>
      <c r="P26419" s="1"/>
    </row>
    <row r="26420" spans="12:16" x14ac:dyDescent="0.55000000000000004">
      <c r="L26420" s="1"/>
      <c r="M26420" s="1"/>
      <c r="N26420" s="1"/>
      <c r="P26420" s="1"/>
    </row>
    <row r="26421" spans="12:16" x14ac:dyDescent="0.55000000000000004">
      <c r="L26421" s="1"/>
      <c r="M26421" s="1"/>
      <c r="N26421" s="1"/>
      <c r="P26421" s="1"/>
    </row>
    <row r="26422" spans="12:16" x14ac:dyDescent="0.55000000000000004">
      <c r="L26422" s="1"/>
      <c r="M26422" s="1"/>
      <c r="N26422" s="1"/>
      <c r="P26422" s="1"/>
    </row>
    <row r="26423" spans="12:16" x14ac:dyDescent="0.55000000000000004">
      <c r="L26423" s="1"/>
      <c r="M26423" s="1"/>
      <c r="N26423" s="1"/>
      <c r="P26423" s="1"/>
    </row>
    <row r="26424" spans="12:16" x14ac:dyDescent="0.55000000000000004">
      <c r="L26424" s="1"/>
      <c r="M26424" s="1"/>
      <c r="N26424" s="1"/>
      <c r="P26424" s="1"/>
    </row>
    <row r="26425" spans="12:16" x14ac:dyDescent="0.55000000000000004">
      <c r="L26425" s="1"/>
      <c r="M26425" s="1"/>
      <c r="N26425" s="1"/>
      <c r="P26425" s="1"/>
    </row>
    <row r="26426" spans="12:16" x14ac:dyDescent="0.55000000000000004">
      <c r="L26426" s="1"/>
      <c r="M26426" s="1"/>
      <c r="N26426" s="1"/>
      <c r="P26426" s="1"/>
    </row>
    <row r="26427" spans="12:16" x14ac:dyDescent="0.55000000000000004">
      <c r="L26427" s="1"/>
      <c r="M26427" s="1"/>
      <c r="N26427" s="1"/>
      <c r="P26427" s="1"/>
    </row>
    <row r="26428" spans="12:16" x14ac:dyDescent="0.55000000000000004">
      <c r="L26428" s="1"/>
      <c r="M26428" s="1"/>
      <c r="N26428" s="1"/>
      <c r="P26428" s="1"/>
    </row>
    <row r="26429" spans="12:16" x14ac:dyDescent="0.55000000000000004">
      <c r="L26429" s="1"/>
      <c r="M26429" s="1"/>
      <c r="N26429" s="1"/>
      <c r="P26429" s="1"/>
    </row>
    <row r="26430" spans="12:16" x14ac:dyDescent="0.55000000000000004">
      <c r="L26430" s="1"/>
      <c r="M26430" s="1"/>
      <c r="N26430" s="1"/>
      <c r="P26430" s="1"/>
    </row>
    <row r="26431" spans="12:16" x14ac:dyDescent="0.55000000000000004">
      <c r="L26431" s="1"/>
      <c r="M26431" s="1"/>
      <c r="N26431" s="1"/>
      <c r="P26431" s="1"/>
    </row>
    <row r="26432" spans="12:16" x14ac:dyDescent="0.55000000000000004">
      <c r="L26432" s="1"/>
      <c r="M26432" s="1"/>
      <c r="N26432" s="1"/>
      <c r="P26432" s="1"/>
    </row>
    <row r="26433" spans="12:16" x14ac:dyDescent="0.55000000000000004">
      <c r="L26433" s="1"/>
      <c r="M26433" s="1"/>
      <c r="N26433" s="1"/>
      <c r="P26433" s="1"/>
    </row>
    <row r="26434" spans="12:16" x14ac:dyDescent="0.55000000000000004">
      <c r="L26434" s="1"/>
      <c r="M26434" s="1"/>
      <c r="N26434" s="1"/>
      <c r="P26434" s="1"/>
    </row>
    <row r="26435" spans="12:16" x14ac:dyDescent="0.55000000000000004">
      <c r="L26435" s="1"/>
      <c r="M26435" s="1"/>
      <c r="N26435" s="1"/>
      <c r="P26435" s="1"/>
    </row>
    <row r="26436" spans="12:16" x14ac:dyDescent="0.55000000000000004">
      <c r="L26436" s="1"/>
      <c r="M26436" s="1"/>
      <c r="N26436" s="1"/>
      <c r="P26436" s="1"/>
    </row>
    <row r="26437" spans="12:16" x14ac:dyDescent="0.55000000000000004">
      <c r="L26437" s="1"/>
      <c r="M26437" s="1"/>
      <c r="N26437" s="1"/>
      <c r="P26437" s="1"/>
    </row>
    <row r="26438" spans="12:16" x14ac:dyDescent="0.55000000000000004">
      <c r="L26438" s="1"/>
      <c r="M26438" s="1"/>
      <c r="N26438" s="1"/>
      <c r="P26438" s="1"/>
    </row>
    <row r="26439" spans="12:16" x14ac:dyDescent="0.55000000000000004">
      <c r="L26439" s="1"/>
      <c r="M26439" s="1"/>
      <c r="N26439" s="1"/>
      <c r="P26439" s="1"/>
    </row>
    <row r="26440" spans="12:16" x14ac:dyDescent="0.55000000000000004">
      <c r="L26440" s="1"/>
      <c r="M26440" s="1"/>
      <c r="N26440" s="1"/>
      <c r="P26440" s="1"/>
    </row>
    <row r="26441" spans="12:16" x14ac:dyDescent="0.55000000000000004">
      <c r="L26441" s="1"/>
      <c r="M26441" s="1"/>
      <c r="N26441" s="1"/>
      <c r="P26441" s="1"/>
    </row>
    <row r="26442" spans="12:16" x14ac:dyDescent="0.55000000000000004">
      <c r="L26442" s="1"/>
      <c r="M26442" s="1"/>
      <c r="N26442" s="1"/>
      <c r="P26442" s="1"/>
    </row>
    <row r="26443" spans="12:16" x14ac:dyDescent="0.55000000000000004">
      <c r="L26443" s="1"/>
      <c r="M26443" s="1"/>
      <c r="N26443" s="1"/>
      <c r="P26443" s="1"/>
    </row>
    <row r="26444" spans="12:16" x14ac:dyDescent="0.55000000000000004">
      <c r="L26444" s="1"/>
      <c r="M26444" s="1"/>
      <c r="N26444" s="1"/>
      <c r="P26444" s="1"/>
    </row>
    <row r="26445" spans="12:16" x14ac:dyDescent="0.55000000000000004">
      <c r="L26445" s="1"/>
      <c r="M26445" s="1"/>
      <c r="N26445" s="1"/>
      <c r="P26445" s="1"/>
    </row>
    <row r="26446" spans="12:16" x14ac:dyDescent="0.55000000000000004">
      <c r="L26446" s="1"/>
      <c r="M26446" s="1"/>
      <c r="N26446" s="1"/>
      <c r="P26446" s="1"/>
    </row>
    <row r="26447" spans="12:16" x14ac:dyDescent="0.55000000000000004">
      <c r="L26447" s="1"/>
      <c r="M26447" s="1"/>
      <c r="N26447" s="1"/>
      <c r="P26447" s="1"/>
    </row>
    <row r="26448" spans="12:16" x14ac:dyDescent="0.55000000000000004">
      <c r="L26448" s="1"/>
      <c r="M26448" s="1"/>
      <c r="N26448" s="1"/>
      <c r="P26448" s="1"/>
    </row>
    <row r="26449" spans="12:16" x14ac:dyDescent="0.55000000000000004">
      <c r="L26449" s="1"/>
      <c r="M26449" s="1"/>
      <c r="N26449" s="1"/>
      <c r="P26449" s="1"/>
    </row>
    <row r="26450" spans="12:16" x14ac:dyDescent="0.55000000000000004">
      <c r="L26450" s="1"/>
      <c r="M26450" s="1"/>
      <c r="N26450" s="1"/>
      <c r="P26450" s="1"/>
    </row>
    <row r="26451" spans="12:16" x14ac:dyDescent="0.55000000000000004">
      <c r="L26451" s="1"/>
      <c r="M26451" s="1"/>
      <c r="N26451" s="1"/>
      <c r="P26451" s="1"/>
    </row>
    <row r="26452" spans="12:16" x14ac:dyDescent="0.55000000000000004">
      <c r="L26452" s="1"/>
      <c r="M26452" s="1"/>
      <c r="N26452" s="1"/>
      <c r="P26452" s="1"/>
    </row>
    <row r="26453" spans="12:16" x14ac:dyDescent="0.55000000000000004">
      <c r="L26453" s="1"/>
      <c r="M26453" s="1"/>
      <c r="N26453" s="1"/>
      <c r="P26453" s="1"/>
    </row>
    <row r="26454" spans="12:16" x14ac:dyDescent="0.55000000000000004">
      <c r="L26454" s="1"/>
      <c r="M26454" s="1"/>
      <c r="N26454" s="1"/>
      <c r="P26454" s="1"/>
    </row>
    <row r="26455" spans="12:16" x14ac:dyDescent="0.55000000000000004">
      <c r="L26455" s="1"/>
      <c r="M26455" s="1"/>
      <c r="N26455" s="1"/>
      <c r="P26455" s="1"/>
    </row>
    <row r="26456" spans="12:16" x14ac:dyDescent="0.55000000000000004">
      <c r="L26456" s="1"/>
      <c r="M26456" s="1"/>
      <c r="N26456" s="1"/>
      <c r="P26456" s="1"/>
    </row>
    <row r="26457" spans="12:16" x14ac:dyDescent="0.55000000000000004">
      <c r="L26457" s="1"/>
      <c r="M26457" s="1"/>
      <c r="N26457" s="1"/>
      <c r="P26457" s="1"/>
    </row>
    <row r="26458" spans="12:16" x14ac:dyDescent="0.55000000000000004">
      <c r="L26458" s="1"/>
      <c r="M26458" s="1"/>
      <c r="N26458" s="1"/>
      <c r="P26458" s="1"/>
    </row>
    <row r="26459" spans="12:16" x14ac:dyDescent="0.55000000000000004">
      <c r="L26459" s="1"/>
      <c r="M26459" s="1"/>
      <c r="N26459" s="1"/>
      <c r="P26459" s="1"/>
    </row>
    <row r="26460" spans="12:16" x14ac:dyDescent="0.55000000000000004">
      <c r="L26460" s="1"/>
      <c r="M26460" s="1"/>
      <c r="N26460" s="1"/>
      <c r="P26460" s="1"/>
    </row>
    <row r="26461" spans="12:16" x14ac:dyDescent="0.55000000000000004">
      <c r="L26461" s="1"/>
      <c r="M26461" s="1"/>
      <c r="N26461" s="1"/>
      <c r="P26461" s="1"/>
    </row>
    <row r="26462" spans="12:16" x14ac:dyDescent="0.55000000000000004">
      <c r="L26462" s="1"/>
      <c r="M26462" s="1"/>
      <c r="N26462" s="1"/>
      <c r="P26462" s="1"/>
    </row>
    <row r="26463" spans="12:16" x14ac:dyDescent="0.55000000000000004">
      <c r="L26463" s="1"/>
      <c r="M26463" s="1"/>
      <c r="N26463" s="1"/>
      <c r="P26463" s="1"/>
    </row>
    <row r="26464" spans="12:16" x14ac:dyDescent="0.55000000000000004">
      <c r="L26464" s="1"/>
      <c r="M26464" s="1"/>
      <c r="N26464" s="1"/>
      <c r="P26464" s="1"/>
    </row>
    <row r="26465" spans="12:16" x14ac:dyDescent="0.55000000000000004">
      <c r="L26465" s="1"/>
      <c r="M26465" s="1"/>
      <c r="N26465" s="1"/>
      <c r="P26465" s="1"/>
    </row>
    <row r="26466" spans="12:16" x14ac:dyDescent="0.55000000000000004">
      <c r="L26466" s="1"/>
      <c r="M26466" s="1"/>
      <c r="N26466" s="1"/>
      <c r="P26466" s="1"/>
    </row>
    <row r="26467" spans="12:16" x14ac:dyDescent="0.55000000000000004">
      <c r="L26467" s="1"/>
      <c r="M26467" s="1"/>
      <c r="N26467" s="1"/>
      <c r="P26467" s="1"/>
    </row>
    <row r="26468" spans="12:16" x14ac:dyDescent="0.55000000000000004">
      <c r="L26468" s="1"/>
      <c r="M26468" s="1"/>
      <c r="N26468" s="1"/>
      <c r="P26468" s="1"/>
    </row>
    <row r="26469" spans="12:16" x14ac:dyDescent="0.55000000000000004">
      <c r="L26469" s="1"/>
      <c r="M26469" s="1"/>
      <c r="N26469" s="1"/>
      <c r="P26469" s="1"/>
    </row>
    <row r="26470" spans="12:16" x14ac:dyDescent="0.55000000000000004">
      <c r="L26470" s="1"/>
      <c r="M26470" s="1"/>
      <c r="N26470" s="1"/>
      <c r="P26470" s="1"/>
    </row>
    <row r="26471" spans="12:16" x14ac:dyDescent="0.55000000000000004">
      <c r="L26471" s="1"/>
      <c r="M26471" s="1"/>
      <c r="N26471" s="1"/>
      <c r="P26471" s="1"/>
    </row>
    <row r="26472" spans="12:16" x14ac:dyDescent="0.55000000000000004">
      <c r="L26472" s="1"/>
      <c r="M26472" s="1"/>
      <c r="N26472" s="1"/>
      <c r="P26472" s="1"/>
    </row>
    <row r="26473" spans="12:16" x14ac:dyDescent="0.55000000000000004">
      <c r="L26473" s="1"/>
      <c r="M26473" s="1"/>
      <c r="N26473" s="1"/>
      <c r="P26473" s="1"/>
    </row>
    <row r="26474" spans="12:16" x14ac:dyDescent="0.55000000000000004">
      <c r="L26474" s="1"/>
      <c r="M26474" s="1"/>
      <c r="N26474" s="1"/>
      <c r="P26474" s="1"/>
    </row>
    <row r="26475" spans="12:16" x14ac:dyDescent="0.55000000000000004">
      <c r="L26475" s="1"/>
      <c r="M26475" s="1"/>
      <c r="N26475" s="1"/>
      <c r="P26475" s="1"/>
    </row>
    <row r="26476" spans="12:16" x14ac:dyDescent="0.55000000000000004">
      <c r="L26476" s="1"/>
      <c r="M26476" s="1"/>
      <c r="N26476" s="1"/>
      <c r="P26476" s="1"/>
    </row>
    <row r="26477" spans="12:16" x14ac:dyDescent="0.55000000000000004">
      <c r="L26477" s="1"/>
      <c r="M26477" s="1"/>
      <c r="N26477" s="1"/>
      <c r="P26477" s="1"/>
    </row>
    <row r="26478" spans="12:16" x14ac:dyDescent="0.55000000000000004">
      <c r="L26478" s="1"/>
      <c r="M26478" s="1"/>
      <c r="N26478" s="1"/>
      <c r="P26478" s="1"/>
    </row>
    <row r="26479" spans="12:16" x14ac:dyDescent="0.55000000000000004">
      <c r="L26479" s="1"/>
      <c r="M26479" s="1"/>
      <c r="N26479" s="1"/>
      <c r="P26479" s="1"/>
    </row>
    <row r="26480" spans="12:16" x14ac:dyDescent="0.55000000000000004">
      <c r="L26480" s="1"/>
      <c r="M26480" s="1"/>
      <c r="N26480" s="1"/>
      <c r="P26480" s="1"/>
    </row>
    <row r="26481" spans="12:16" x14ac:dyDescent="0.55000000000000004">
      <c r="L26481" s="1"/>
      <c r="M26481" s="1"/>
      <c r="N26481" s="1"/>
      <c r="P26481" s="1"/>
    </row>
    <row r="26482" spans="12:16" x14ac:dyDescent="0.55000000000000004">
      <c r="L26482" s="1"/>
      <c r="M26482" s="1"/>
      <c r="N26482" s="1"/>
      <c r="P26482" s="1"/>
    </row>
    <row r="26483" spans="12:16" x14ac:dyDescent="0.55000000000000004">
      <c r="L26483" s="1"/>
      <c r="M26483" s="1"/>
      <c r="N26483" s="1"/>
      <c r="P26483" s="1"/>
    </row>
    <row r="26484" spans="12:16" x14ac:dyDescent="0.55000000000000004">
      <c r="L26484" s="1"/>
      <c r="M26484" s="1"/>
      <c r="N26484" s="1"/>
      <c r="P26484" s="1"/>
    </row>
    <row r="26485" spans="12:16" x14ac:dyDescent="0.55000000000000004">
      <c r="L26485" s="1"/>
      <c r="M26485" s="1"/>
      <c r="N26485" s="1"/>
      <c r="P26485" s="1"/>
    </row>
    <row r="26486" spans="12:16" x14ac:dyDescent="0.55000000000000004">
      <c r="L26486" s="1"/>
      <c r="M26486" s="1"/>
      <c r="N26486" s="1"/>
      <c r="P26486" s="1"/>
    </row>
    <row r="26487" spans="12:16" x14ac:dyDescent="0.55000000000000004">
      <c r="L26487" s="1"/>
      <c r="M26487" s="1"/>
      <c r="N26487" s="1"/>
      <c r="P26487" s="1"/>
    </row>
    <row r="26488" spans="12:16" x14ac:dyDescent="0.55000000000000004">
      <c r="L26488" s="1"/>
      <c r="M26488" s="1"/>
      <c r="N26488" s="1"/>
      <c r="P26488" s="1"/>
    </row>
    <row r="26489" spans="12:16" x14ac:dyDescent="0.55000000000000004">
      <c r="L26489" s="1"/>
      <c r="M26489" s="1"/>
      <c r="N26489" s="1"/>
      <c r="P26489" s="1"/>
    </row>
    <row r="26490" spans="12:16" x14ac:dyDescent="0.55000000000000004">
      <c r="L26490" s="1"/>
      <c r="M26490" s="1"/>
      <c r="N26490" s="1"/>
      <c r="P26490" s="1"/>
    </row>
    <row r="26491" spans="12:16" x14ac:dyDescent="0.55000000000000004">
      <c r="L26491" s="1"/>
      <c r="M26491" s="1"/>
      <c r="N26491" s="1"/>
      <c r="P26491" s="1"/>
    </row>
    <row r="26492" spans="12:16" x14ac:dyDescent="0.55000000000000004">
      <c r="L26492" s="1"/>
      <c r="M26492" s="1"/>
      <c r="N26492" s="1"/>
      <c r="P26492" s="1"/>
    </row>
    <row r="26493" spans="12:16" x14ac:dyDescent="0.55000000000000004">
      <c r="L26493" s="1"/>
      <c r="M26493" s="1"/>
      <c r="N26493" s="1"/>
      <c r="P26493" s="1"/>
    </row>
    <row r="26494" spans="12:16" x14ac:dyDescent="0.55000000000000004">
      <c r="L26494" s="1"/>
      <c r="M26494" s="1"/>
      <c r="N26494" s="1"/>
      <c r="P26494" s="1"/>
    </row>
    <row r="26495" spans="12:16" x14ac:dyDescent="0.55000000000000004">
      <c r="L26495" s="1"/>
      <c r="M26495" s="1"/>
      <c r="N26495" s="1"/>
      <c r="P26495" s="1"/>
    </row>
    <row r="26496" spans="12:16" x14ac:dyDescent="0.55000000000000004">
      <c r="L26496" s="1"/>
      <c r="M26496" s="1"/>
      <c r="N26496" s="1"/>
      <c r="P26496" s="1"/>
    </row>
    <row r="26497" spans="12:16" x14ac:dyDescent="0.55000000000000004">
      <c r="L26497" s="1"/>
      <c r="M26497" s="1"/>
      <c r="N26497" s="1"/>
      <c r="P26497" s="1"/>
    </row>
    <row r="26498" spans="12:16" x14ac:dyDescent="0.55000000000000004">
      <c r="L26498" s="1"/>
      <c r="M26498" s="1"/>
      <c r="N26498" s="1"/>
      <c r="P26498" s="1"/>
    </row>
    <row r="26499" spans="12:16" x14ac:dyDescent="0.55000000000000004">
      <c r="L26499" s="1"/>
      <c r="M26499" s="1"/>
      <c r="N26499" s="1"/>
      <c r="P26499" s="1"/>
    </row>
    <row r="26500" spans="12:16" x14ac:dyDescent="0.55000000000000004">
      <c r="L26500" s="1"/>
      <c r="M26500" s="1"/>
      <c r="N26500" s="1"/>
      <c r="P26500" s="1"/>
    </row>
    <row r="26501" spans="12:16" x14ac:dyDescent="0.55000000000000004">
      <c r="L26501" s="1"/>
      <c r="M26501" s="1"/>
      <c r="N26501" s="1"/>
      <c r="P26501" s="1"/>
    </row>
    <row r="26502" spans="12:16" x14ac:dyDescent="0.55000000000000004">
      <c r="L26502" s="1"/>
      <c r="M26502" s="1"/>
      <c r="N26502" s="1"/>
      <c r="P26502" s="1"/>
    </row>
    <row r="26503" spans="12:16" x14ac:dyDescent="0.55000000000000004">
      <c r="L26503" s="1"/>
      <c r="M26503" s="1"/>
      <c r="N26503" s="1"/>
      <c r="P26503" s="1"/>
    </row>
    <row r="26504" spans="12:16" x14ac:dyDescent="0.55000000000000004">
      <c r="L26504" s="1"/>
      <c r="M26504" s="1"/>
      <c r="N26504" s="1"/>
      <c r="P26504" s="1"/>
    </row>
    <row r="26505" spans="12:16" x14ac:dyDescent="0.55000000000000004">
      <c r="L26505" s="1"/>
      <c r="M26505" s="1"/>
      <c r="N26505" s="1"/>
      <c r="P26505" s="1"/>
    </row>
    <row r="26506" spans="12:16" x14ac:dyDescent="0.55000000000000004">
      <c r="L26506" s="1"/>
      <c r="M26506" s="1"/>
      <c r="N26506" s="1"/>
      <c r="P26506" s="1"/>
    </row>
    <row r="26507" spans="12:16" x14ac:dyDescent="0.55000000000000004">
      <c r="L26507" s="1"/>
      <c r="M26507" s="1"/>
      <c r="N26507" s="1"/>
      <c r="P26507" s="1"/>
    </row>
    <row r="26508" spans="12:16" x14ac:dyDescent="0.55000000000000004">
      <c r="L26508" s="1"/>
      <c r="M26508" s="1"/>
      <c r="N26508" s="1"/>
      <c r="P26508" s="1"/>
    </row>
    <row r="26509" spans="12:16" x14ac:dyDescent="0.55000000000000004">
      <c r="L26509" s="1"/>
      <c r="M26509" s="1"/>
      <c r="N26509" s="1"/>
      <c r="P26509" s="1"/>
    </row>
    <row r="26510" spans="12:16" x14ac:dyDescent="0.55000000000000004">
      <c r="L26510" s="1"/>
      <c r="M26510" s="1"/>
      <c r="N26510" s="1"/>
      <c r="P26510" s="1"/>
    </row>
    <row r="26511" spans="12:16" x14ac:dyDescent="0.55000000000000004">
      <c r="L26511" s="1"/>
      <c r="M26511" s="1"/>
      <c r="N26511" s="1"/>
      <c r="P26511" s="1"/>
    </row>
    <row r="26512" spans="12:16" x14ac:dyDescent="0.55000000000000004">
      <c r="L26512" s="1"/>
      <c r="M26512" s="1"/>
      <c r="N26512" s="1"/>
      <c r="P26512" s="1"/>
    </row>
    <row r="26513" spans="12:16" x14ac:dyDescent="0.55000000000000004">
      <c r="L26513" s="1"/>
      <c r="M26513" s="1"/>
      <c r="N26513" s="1"/>
      <c r="P26513" s="1"/>
    </row>
    <row r="26514" spans="12:16" x14ac:dyDescent="0.55000000000000004">
      <c r="L26514" s="1"/>
      <c r="M26514" s="1"/>
      <c r="N26514" s="1"/>
      <c r="P26514" s="1"/>
    </row>
    <row r="26515" spans="12:16" x14ac:dyDescent="0.55000000000000004">
      <c r="L26515" s="1"/>
      <c r="M26515" s="1"/>
      <c r="N26515" s="1"/>
      <c r="P26515" s="1"/>
    </row>
    <row r="26516" spans="12:16" x14ac:dyDescent="0.55000000000000004">
      <c r="L26516" s="1"/>
      <c r="M26516" s="1"/>
      <c r="N26516" s="1"/>
      <c r="P26516" s="1"/>
    </row>
    <row r="26517" spans="12:16" x14ac:dyDescent="0.55000000000000004">
      <c r="L26517" s="1"/>
      <c r="M26517" s="1"/>
      <c r="N26517" s="1"/>
      <c r="P26517" s="1"/>
    </row>
    <row r="26518" spans="12:16" x14ac:dyDescent="0.55000000000000004">
      <c r="L26518" s="1"/>
      <c r="M26518" s="1"/>
      <c r="N26518" s="1"/>
      <c r="P26518" s="1"/>
    </row>
    <row r="26519" spans="12:16" x14ac:dyDescent="0.55000000000000004">
      <c r="L26519" s="1"/>
      <c r="M26519" s="1"/>
      <c r="N26519" s="1"/>
      <c r="P26519" s="1"/>
    </row>
    <row r="26520" spans="12:16" x14ac:dyDescent="0.55000000000000004">
      <c r="L26520" s="1"/>
      <c r="M26520" s="1"/>
      <c r="N26520" s="1"/>
      <c r="P26520" s="1"/>
    </row>
    <row r="26521" spans="12:16" x14ac:dyDescent="0.55000000000000004">
      <c r="L26521" s="1"/>
      <c r="M26521" s="1"/>
      <c r="N26521" s="1"/>
      <c r="P26521" s="1"/>
    </row>
    <row r="26522" spans="12:16" x14ac:dyDescent="0.55000000000000004">
      <c r="L26522" s="1"/>
      <c r="M26522" s="1"/>
      <c r="N26522" s="1"/>
      <c r="P26522" s="1"/>
    </row>
    <row r="26523" spans="12:16" x14ac:dyDescent="0.55000000000000004">
      <c r="L26523" s="1"/>
      <c r="M26523" s="1"/>
      <c r="N26523" s="1"/>
      <c r="P26523" s="1"/>
    </row>
    <row r="26524" spans="12:16" x14ac:dyDescent="0.55000000000000004">
      <c r="L26524" s="1"/>
      <c r="M26524" s="1"/>
      <c r="N26524" s="1"/>
      <c r="P26524" s="1"/>
    </row>
    <row r="26525" spans="12:16" x14ac:dyDescent="0.55000000000000004">
      <c r="L26525" s="1"/>
      <c r="M26525" s="1"/>
      <c r="N26525" s="1"/>
      <c r="P26525" s="1"/>
    </row>
    <row r="26526" spans="12:16" x14ac:dyDescent="0.55000000000000004">
      <c r="L26526" s="1"/>
      <c r="M26526" s="1"/>
      <c r="N26526" s="1"/>
      <c r="P26526" s="1"/>
    </row>
    <row r="26527" spans="12:16" x14ac:dyDescent="0.55000000000000004">
      <c r="L26527" s="1"/>
      <c r="M26527" s="1"/>
      <c r="N26527" s="1"/>
      <c r="P26527" s="1"/>
    </row>
    <row r="26528" spans="12:16" x14ac:dyDescent="0.55000000000000004">
      <c r="L26528" s="1"/>
      <c r="M26528" s="1"/>
      <c r="N26528" s="1"/>
      <c r="P26528" s="1"/>
    </row>
    <row r="26529" spans="12:16" x14ac:dyDescent="0.55000000000000004">
      <c r="L26529" s="1"/>
      <c r="M26529" s="1"/>
      <c r="N26529" s="1"/>
      <c r="P26529" s="1"/>
    </row>
    <row r="26530" spans="12:16" x14ac:dyDescent="0.55000000000000004">
      <c r="L26530" s="1"/>
      <c r="M26530" s="1"/>
      <c r="N26530" s="1"/>
      <c r="P26530" s="1"/>
    </row>
    <row r="26531" spans="12:16" x14ac:dyDescent="0.55000000000000004">
      <c r="L26531" s="1"/>
      <c r="M26531" s="1"/>
      <c r="N26531" s="1"/>
      <c r="P26531" s="1"/>
    </row>
    <row r="26532" spans="12:16" x14ac:dyDescent="0.55000000000000004">
      <c r="L26532" s="1"/>
      <c r="M26532" s="1"/>
      <c r="N26532" s="1"/>
      <c r="P26532" s="1"/>
    </row>
    <row r="26533" spans="12:16" x14ac:dyDescent="0.55000000000000004">
      <c r="L26533" s="1"/>
      <c r="M26533" s="1"/>
      <c r="N26533" s="1"/>
      <c r="P26533" s="1"/>
    </row>
    <row r="26534" spans="12:16" x14ac:dyDescent="0.55000000000000004">
      <c r="L26534" s="1"/>
      <c r="M26534" s="1"/>
      <c r="N26534" s="1"/>
      <c r="P26534" s="1"/>
    </row>
    <row r="26535" spans="12:16" x14ac:dyDescent="0.55000000000000004">
      <c r="L26535" s="1"/>
      <c r="M26535" s="1"/>
      <c r="N26535" s="1"/>
      <c r="P26535" s="1"/>
    </row>
    <row r="26536" spans="12:16" x14ac:dyDescent="0.55000000000000004">
      <c r="L26536" s="1"/>
      <c r="M26536" s="1"/>
      <c r="N26536" s="1"/>
      <c r="P26536" s="1"/>
    </row>
    <row r="26537" spans="12:16" x14ac:dyDescent="0.55000000000000004">
      <c r="L26537" s="1"/>
      <c r="M26537" s="1"/>
      <c r="N26537" s="1"/>
      <c r="P26537" s="1"/>
    </row>
    <row r="26538" spans="12:16" x14ac:dyDescent="0.55000000000000004">
      <c r="L26538" s="1"/>
      <c r="M26538" s="1"/>
      <c r="N26538" s="1"/>
      <c r="P26538" s="1"/>
    </row>
    <row r="26539" spans="12:16" x14ac:dyDescent="0.55000000000000004">
      <c r="L26539" s="1"/>
      <c r="M26539" s="1"/>
      <c r="N26539" s="1"/>
      <c r="P26539" s="1"/>
    </row>
    <row r="26540" spans="12:16" x14ac:dyDescent="0.55000000000000004">
      <c r="L26540" s="1"/>
      <c r="M26540" s="1"/>
      <c r="N26540" s="1"/>
      <c r="P26540" s="1"/>
    </row>
    <row r="26541" spans="12:16" x14ac:dyDescent="0.55000000000000004">
      <c r="L26541" s="1"/>
      <c r="M26541" s="1"/>
      <c r="N26541" s="1"/>
      <c r="P26541" s="1"/>
    </row>
    <row r="26542" spans="12:16" x14ac:dyDescent="0.55000000000000004">
      <c r="L26542" s="1"/>
      <c r="M26542" s="1"/>
      <c r="N26542" s="1"/>
      <c r="P26542" s="1"/>
    </row>
    <row r="26543" spans="12:16" x14ac:dyDescent="0.55000000000000004">
      <c r="L26543" s="1"/>
      <c r="M26543" s="1"/>
      <c r="N26543" s="1"/>
      <c r="P26543" s="1"/>
    </row>
    <row r="26544" spans="12:16" x14ac:dyDescent="0.55000000000000004">
      <c r="L26544" s="1"/>
      <c r="M26544" s="1"/>
      <c r="N26544" s="1"/>
      <c r="P26544" s="1"/>
    </row>
    <row r="26545" spans="12:16" x14ac:dyDescent="0.55000000000000004">
      <c r="L26545" s="1"/>
      <c r="M26545" s="1"/>
      <c r="N26545" s="1"/>
      <c r="P26545" s="1"/>
    </row>
    <row r="26546" spans="12:16" x14ac:dyDescent="0.55000000000000004">
      <c r="L26546" s="1"/>
      <c r="M26546" s="1"/>
      <c r="N26546" s="1"/>
      <c r="P26546" s="1"/>
    </row>
    <row r="26547" spans="12:16" x14ac:dyDescent="0.55000000000000004">
      <c r="L26547" s="1"/>
      <c r="M26547" s="1"/>
      <c r="N26547" s="1"/>
      <c r="P26547" s="1"/>
    </row>
    <row r="26548" spans="12:16" x14ac:dyDescent="0.55000000000000004">
      <c r="L26548" s="1"/>
      <c r="M26548" s="1"/>
      <c r="N26548" s="1"/>
      <c r="P26548" s="1"/>
    </row>
    <row r="26549" spans="12:16" x14ac:dyDescent="0.55000000000000004">
      <c r="L26549" s="1"/>
      <c r="M26549" s="1"/>
      <c r="N26549" s="1"/>
      <c r="P26549" s="1"/>
    </row>
    <row r="26550" spans="12:16" x14ac:dyDescent="0.55000000000000004">
      <c r="L26550" s="1"/>
      <c r="M26550" s="1"/>
      <c r="N26550" s="1"/>
      <c r="P26550" s="1"/>
    </row>
    <row r="26551" spans="12:16" x14ac:dyDescent="0.55000000000000004">
      <c r="L26551" s="1"/>
      <c r="M26551" s="1"/>
      <c r="N26551" s="1"/>
      <c r="P26551" s="1"/>
    </row>
    <row r="26552" spans="12:16" x14ac:dyDescent="0.55000000000000004">
      <c r="L26552" s="1"/>
      <c r="M26552" s="1"/>
      <c r="N26552" s="1"/>
      <c r="P26552" s="1"/>
    </row>
    <row r="26553" spans="12:16" x14ac:dyDescent="0.55000000000000004">
      <c r="L26553" s="1"/>
      <c r="M26553" s="1"/>
      <c r="N26553" s="1"/>
      <c r="P26553" s="1"/>
    </row>
    <row r="26554" spans="12:16" x14ac:dyDescent="0.55000000000000004">
      <c r="L26554" s="1"/>
      <c r="M26554" s="1"/>
      <c r="N26554" s="1"/>
      <c r="P26554" s="1"/>
    </row>
    <row r="26555" spans="12:16" x14ac:dyDescent="0.55000000000000004">
      <c r="L26555" s="1"/>
      <c r="M26555" s="1"/>
      <c r="N26555" s="1"/>
      <c r="P26555" s="1"/>
    </row>
    <row r="26556" spans="12:16" x14ac:dyDescent="0.55000000000000004">
      <c r="L26556" s="1"/>
      <c r="M26556" s="1"/>
      <c r="N26556" s="1"/>
      <c r="P26556" s="1"/>
    </row>
    <row r="26557" spans="12:16" x14ac:dyDescent="0.55000000000000004">
      <c r="L26557" s="1"/>
      <c r="M26557" s="1"/>
      <c r="N26557" s="1"/>
      <c r="P26557" s="1"/>
    </row>
    <row r="26558" spans="12:16" x14ac:dyDescent="0.55000000000000004">
      <c r="L26558" s="1"/>
      <c r="M26558" s="1"/>
      <c r="N26558" s="1"/>
      <c r="P26558" s="1"/>
    </row>
    <row r="26559" spans="12:16" x14ac:dyDescent="0.55000000000000004">
      <c r="L26559" s="1"/>
      <c r="M26559" s="1"/>
      <c r="N26559" s="1"/>
      <c r="P26559" s="1"/>
    </row>
    <row r="26560" spans="12:16" x14ac:dyDescent="0.55000000000000004">
      <c r="L26560" s="1"/>
      <c r="M26560" s="1"/>
      <c r="N26560" s="1"/>
      <c r="P26560" s="1"/>
    </row>
    <row r="26561" spans="12:16" x14ac:dyDescent="0.55000000000000004">
      <c r="L26561" s="1"/>
      <c r="M26561" s="1"/>
      <c r="N26561" s="1"/>
      <c r="P26561" s="1"/>
    </row>
    <row r="26562" spans="12:16" x14ac:dyDescent="0.55000000000000004">
      <c r="L26562" s="1"/>
      <c r="M26562" s="1"/>
      <c r="N26562" s="1"/>
      <c r="P26562" s="1"/>
    </row>
    <row r="26563" spans="12:16" x14ac:dyDescent="0.55000000000000004">
      <c r="L26563" s="1"/>
      <c r="M26563" s="1"/>
      <c r="N26563" s="1"/>
      <c r="P26563" s="1"/>
    </row>
    <row r="26564" spans="12:16" x14ac:dyDescent="0.55000000000000004">
      <c r="L26564" s="1"/>
      <c r="M26564" s="1"/>
      <c r="N26564" s="1"/>
      <c r="P26564" s="1"/>
    </row>
    <row r="26565" spans="12:16" x14ac:dyDescent="0.55000000000000004">
      <c r="L26565" s="1"/>
      <c r="M26565" s="1"/>
      <c r="N26565" s="1"/>
      <c r="P26565" s="1"/>
    </row>
    <row r="26566" spans="12:16" x14ac:dyDescent="0.55000000000000004">
      <c r="L26566" s="1"/>
      <c r="M26566" s="1"/>
      <c r="N26566" s="1"/>
      <c r="P26566" s="1"/>
    </row>
    <row r="26567" spans="12:16" x14ac:dyDescent="0.55000000000000004">
      <c r="L26567" s="1"/>
      <c r="M26567" s="1"/>
      <c r="N26567" s="1"/>
      <c r="P26567" s="1"/>
    </row>
    <row r="26568" spans="12:16" x14ac:dyDescent="0.55000000000000004">
      <c r="L26568" s="1"/>
      <c r="M26568" s="1"/>
      <c r="N26568" s="1"/>
      <c r="P26568" s="1"/>
    </row>
    <row r="26569" spans="12:16" x14ac:dyDescent="0.55000000000000004">
      <c r="L26569" s="1"/>
      <c r="M26569" s="1"/>
      <c r="N26569" s="1"/>
      <c r="P26569" s="1"/>
    </row>
    <row r="26570" spans="12:16" x14ac:dyDescent="0.55000000000000004">
      <c r="L26570" s="1"/>
      <c r="M26570" s="1"/>
      <c r="N26570" s="1"/>
      <c r="P26570" s="1"/>
    </row>
    <row r="26571" spans="12:16" x14ac:dyDescent="0.55000000000000004">
      <c r="L26571" s="1"/>
      <c r="M26571" s="1"/>
      <c r="N26571" s="1"/>
      <c r="P26571" s="1"/>
    </row>
    <row r="26572" spans="12:16" x14ac:dyDescent="0.55000000000000004">
      <c r="L26572" s="1"/>
      <c r="M26572" s="1"/>
      <c r="N26572" s="1"/>
      <c r="P26572" s="1"/>
    </row>
    <row r="26573" spans="12:16" x14ac:dyDescent="0.55000000000000004">
      <c r="L26573" s="1"/>
      <c r="M26573" s="1"/>
      <c r="N26573" s="1"/>
      <c r="P26573" s="1"/>
    </row>
    <row r="26574" spans="12:16" x14ac:dyDescent="0.55000000000000004">
      <c r="L26574" s="1"/>
      <c r="M26574" s="1"/>
      <c r="N26574" s="1"/>
      <c r="P26574" s="1"/>
    </row>
    <row r="26575" spans="12:16" x14ac:dyDescent="0.55000000000000004">
      <c r="L26575" s="1"/>
      <c r="M26575" s="1"/>
      <c r="N26575" s="1"/>
      <c r="P26575" s="1"/>
    </row>
    <row r="26576" spans="12:16" x14ac:dyDescent="0.55000000000000004">
      <c r="L26576" s="1"/>
      <c r="M26576" s="1"/>
      <c r="N26576" s="1"/>
      <c r="P26576" s="1"/>
    </row>
    <row r="26577" spans="12:16" x14ac:dyDescent="0.55000000000000004">
      <c r="L26577" s="1"/>
      <c r="M26577" s="1"/>
      <c r="N26577" s="1"/>
      <c r="P26577" s="1"/>
    </row>
    <row r="26578" spans="12:16" x14ac:dyDescent="0.55000000000000004">
      <c r="L26578" s="1"/>
      <c r="M26578" s="1"/>
      <c r="N26578" s="1"/>
      <c r="P26578" s="1"/>
    </row>
    <row r="26579" spans="12:16" x14ac:dyDescent="0.55000000000000004">
      <c r="L26579" s="1"/>
      <c r="M26579" s="1"/>
      <c r="N26579" s="1"/>
      <c r="P26579" s="1"/>
    </row>
    <row r="26580" spans="12:16" x14ac:dyDescent="0.55000000000000004">
      <c r="L26580" s="1"/>
      <c r="M26580" s="1"/>
      <c r="N26580" s="1"/>
      <c r="P26580" s="1"/>
    </row>
    <row r="26581" spans="12:16" x14ac:dyDescent="0.55000000000000004">
      <c r="L26581" s="1"/>
      <c r="M26581" s="1"/>
      <c r="N26581" s="1"/>
      <c r="P26581" s="1"/>
    </row>
    <row r="26582" spans="12:16" x14ac:dyDescent="0.55000000000000004">
      <c r="L26582" s="1"/>
      <c r="M26582" s="1"/>
      <c r="N26582" s="1"/>
      <c r="P26582" s="1"/>
    </row>
    <row r="26583" spans="12:16" x14ac:dyDescent="0.55000000000000004">
      <c r="L26583" s="1"/>
      <c r="M26583" s="1"/>
      <c r="N26583" s="1"/>
      <c r="P26583" s="1"/>
    </row>
    <row r="26584" spans="12:16" x14ac:dyDescent="0.55000000000000004">
      <c r="L26584" s="1"/>
      <c r="M26584" s="1"/>
      <c r="N26584" s="1"/>
      <c r="P26584" s="1"/>
    </row>
    <row r="26585" spans="12:16" x14ac:dyDescent="0.55000000000000004">
      <c r="L26585" s="1"/>
      <c r="M26585" s="1"/>
      <c r="N26585" s="1"/>
      <c r="P26585" s="1"/>
    </row>
    <row r="26586" spans="12:16" x14ac:dyDescent="0.55000000000000004">
      <c r="L26586" s="1"/>
      <c r="M26586" s="1"/>
      <c r="N26586" s="1"/>
      <c r="P26586" s="1"/>
    </row>
    <row r="26587" spans="12:16" x14ac:dyDescent="0.55000000000000004">
      <c r="L26587" s="1"/>
      <c r="M26587" s="1"/>
      <c r="N26587" s="1"/>
      <c r="P26587" s="1"/>
    </row>
    <row r="26588" spans="12:16" x14ac:dyDescent="0.55000000000000004">
      <c r="L26588" s="1"/>
      <c r="M26588" s="1"/>
      <c r="N26588" s="1"/>
      <c r="P26588" s="1"/>
    </row>
    <row r="26589" spans="12:16" x14ac:dyDescent="0.55000000000000004">
      <c r="L26589" s="1"/>
      <c r="M26589" s="1"/>
      <c r="N26589" s="1"/>
      <c r="P26589" s="1"/>
    </row>
    <row r="26590" spans="12:16" x14ac:dyDescent="0.55000000000000004">
      <c r="L26590" s="1"/>
      <c r="M26590" s="1"/>
      <c r="N26590" s="1"/>
      <c r="P26590" s="1"/>
    </row>
    <row r="26591" spans="12:16" x14ac:dyDescent="0.55000000000000004">
      <c r="L26591" s="1"/>
      <c r="M26591" s="1"/>
      <c r="N26591" s="1"/>
      <c r="P26591" s="1"/>
    </row>
    <row r="26592" spans="12:16" x14ac:dyDescent="0.55000000000000004">
      <c r="L26592" s="1"/>
      <c r="M26592" s="1"/>
      <c r="N26592" s="1"/>
      <c r="P26592" s="1"/>
    </row>
    <row r="26593" spans="12:16" x14ac:dyDescent="0.55000000000000004">
      <c r="L26593" s="1"/>
      <c r="M26593" s="1"/>
      <c r="N26593" s="1"/>
      <c r="P26593" s="1"/>
    </row>
    <row r="26594" spans="12:16" x14ac:dyDescent="0.55000000000000004">
      <c r="L26594" s="1"/>
      <c r="M26594" s="1"/>
      <c r="N26594" s="1"/>
      <c r="P26594" s="1"/>
    </row>
    <row r="26595" spans="12:16" x14ac:dyDescent="0.55000000000000004">
      <c r="L26595" s="1"/>
      <c r="M26595" s="1"/>
      <c r="N26595" s="1"/>
      <c r="P26595" s="1"/>
    </row>
    <row r="26596" spans="12:16" x14ac:dyDescent="0.55000000000000004">
      <c r="L26596" s="1"/>
      <c r="M26596" s="1"/>
      <c r="N26596" s="1"/>
      <c r="P26596" s="1"/>
    </row>
    <row r="26597" spans="12:16" x14ac:dyDescent="0.55000000000000004">
      <c r="L26597" s="1"/>
      <c r="M26597" s="1"/>
      <c r="N26597" s="1"/>
      <c r="P26597" s="1"/>
    </row>
    <row r="26598" spans="12:16" x14ac:dyDescent="0.55000000000000004">
      <c r="L26598" s="1"/>
      <c r="M26598" s="1"/>
      <c r="N26598" s="1"/>
      <c r="P26598" s="1"/>
    </row>
    <row r="26599" spans="12:16" x14ac:dyDescent="0.55000000000000004">
      <c r="L26599" s="1"/>
      <c r="M26599" s="1"/>
      <c r="N26599" s="1"/>
      <c r="P26599" s="1"/>
    </row>
    <row r="26600" spans="12:16" x14ac:dyDescent="0.55000000000000004">
      <c r="L26600" s="1"/>
      <c r="M26600" s="1"/>
      <c r="N26600" s="1"/>
      <c r="P26600" s="1"/>
    </row>
    <row r="26601" spans="12:16" x14ac:dyDescent="0.55000000000000004">
      <c r="L26601" s="1"/>
      <c r="M26601" s="1"/>
      <c r="N26601" s="1"/>
      <c r="P26601" s="1"/>
    </row>
    <row r="26602" spans="12:16" x14ac:dyDescent="0.55000000000000004">
      <c r="L26602" s="1"/>
      <c r="M26602" s="1"/>
      <c r="N26602" s="1"/>
      <c r="P26602" s="1"/>
    </row>
    <row r="26603" spans="12:16" x14ac:dyDescent="0.55000000000000004">
      <c r="L26603" s="1"/>
      <c r="M26603" s="1"/>
      <c r="N26603" s="1"/>
      <c r="P26603" s="1"/>
    </row>
    <row r="26604" spans="12:16" x14ac:dyDescent="0.55000000000000004">
      <c r="L26604" s="1"/>
      <c r="M26604" s="1"/>
      <c r="N26604" s="1"/>
      <c r="P26604" s="1"/>
    </row>
    <row r="26605" spans="12:16" x14ac:dyDescent="0.55000000000000004">
      <c r="L26605" s="1"/>
      <c r="M26605" s="1"/>
      <c r="N26605" s="1"/>
      <c r="P26605" s="1"/>
    </row>
    <row r="26606" spans="12:16" x14ac:dyDescent="0.55000000000000004">
      <c r="L26606" s="1"/>
      <c r="M26606" s="1"/>
      <c r="N26606" s="1"/>
      <c r="P26606" s="1"/>
    </row>
    <row r="26607" spans="12:16" x14ac:dyDescent="0.55000000000000004">
      <c r="L26607" s="1"/>
      <c r="M26607" s="1"/>
      <c r="N26607" s="1"/>
      <c r="P26607" s="1"/>
    </row>
    <row r="26608" spans="12:16" x14ac:dyDescent="0.55000000000000004">
      <c r="L26608" s="1"/>
      <c r="M26608" s="1"/>
      <c r="N26608" s="1"/>
      <c r="P26608" s="1"/>
    </row>
    <row r="26609" spans="12:16" x14ac:dyDescent="0.55000000000000004">
      <c r="L26609" s="1"/>
      <c r="M26609" s="1"/>
      <c r="N26609" s="1"/>
      <c r="P26609" s="1"/>
    </row>
    <row r="26610" spans="12:16" x14ac:dyDescent="0.55000000000000004">
      <c r="L26610" s="1"/>
      <c r="M26610" s="1"/>
      <c r="N26610" s="1"/>
      <c r="P26610" s="1"/>
    </row>
    <row r="26611" spans="12:16" x14ac:dyDescent="0.55000000000000004">
      <c r="L26611" s="1"/>
      <c r="M26611" s="1"/>
      <c r="N26611" s="1"/>
      <c r="P26611" s="1"/>
    </row>
    <row r="26612" spans="12:16" x14ac:dyDescent="0.55000000000000004">
      <c r="L26612" s="1"/>
      <c r="M26612" s="1"/>
      <c r="N26612" s="1"/>
      <c r="P26612" s="1"/>
    </row>
    <row r="26613" spans="12:16" x14ac:dyDescent="0.55000000000000004">
      <c r="L26613" s="1"/>
      <c r="M26613" s="1"/>
      <c r="N26613" s="1"/>
      <c r="P26613" s="1"/>
    </row>
    <row r="26614" spans="12:16" x14ac:dyDescent="0.55000000000000004">
      <c r="L26614" s="1"/>
      <c r="M26614" s="1"/>
      <c r="N26614" s="1"/>
      <c r="P26614" s="1"/>
    </row>
    <row r="26615" spans="12:16" x14ac:dyDescent="0.55000000000000004">
      <c r="L26615" s="1"/>
      <c r="M26615" s="1"/>
      <c r="N26615" s="1"/>
      <c r="P26615" s="1"/>
    </row>
    <row r="26616" spans="12:16" x14ac:dyDescent="0.55000000000000004">
      <c r="L26616" s="1"/>
      <c r="M26616" s="1"/>
      <c r="N26616" s="1"/>
      <c r="P26616" s="1"/>
    </row>
    <row r="26617" spans="12:16" x14ac:dyDescent="0.55000000000000004">
      <c r="L26617" s="1"/>
      <c r="M26617" s="1"/>
      <c r="N26617" s="1"/>
      <c r="P26617" s="1"/>
    </row>
    <row r="26618" spans="12:16" x14ac:dyDescent="0.55000000000000004">
      <c r="L26618" s="1"/>
      <c r="M26618" s="1"/>
      <c r="N26618" s="1"/>
      <c r="P26618" s="1"/>
    </row>
    <row r="26619" spans="12:16" x14ac:dyDescent="0.55000000000000004">
      <c r="L26619" s="1"/>
      <c r="M26619" s="1"/>
      <c r="N26619" s="1"/>
      <c r="P26619" s="1"/>
    </row>
    <row r="26620" spans="12:16" x14ac:dyDescent="0.55000000000000004">
      <c r="L26620" s="1"/>
      <c r="M26620" s="1"/>
      <c r="N26620" s="1"/>
      <c r="P26620" s="1"/>
    </row>
    <row r="26621" spans="12:16" x14ac:dyDescent="0.55000000000000004">
      <c r="L26621" s="1"/>
      <c r="M26621" s="1"/>
      <c r="N26621" s="1"/>
      <c r="P26621" s="1"/>
    </row>
    <row r="26622" spans="12:16" x14ac:dyDescent="0.55000000000000004">
      <c r="L26622" s="1"/>
      <c r="M26622" s="1"/>
      <c r="N26622" s="1"/>
      <c r="P26622" s="1"/>
    </row>
    <row r="26623" spans="12:16" x14ac:dyDescent="0.55000000000000004">
      <c r="L26623" s="1"/>
      <c r="M26623" s="1"/>
      <c r="N26623" s="1"/>
      <c r="P26623" s="1"/>
    </row>
    <row r="26624" spans="12:16" x14ac:dyDescent="0.55000000000000004">
      <c r="L26624" s="1"/>
      <c r="M26624" s="1"/>
      <c r="N26624" s="1"/>
      <c r="P26624" s="1"/>
    </row>
    <row r="26625" spans="12:16" x14ac:dyDescent="0.55000000000000004">
      <c r="L26625" s="1"/>
      <c r="M26625" s="1"/>
      <c r="N26625" s="1"/>
      <c r="P26625" s="1"/>
    </row>
    <row r="26626" spans="12:16" x14ac:dyDescent="0.55000000000000004">
      <c r="L26626" s="1"/>
      <c r="M26626" s="1"/>
      <c r="N26626" s="1"/>
      <c r="P26626" s="1"/>
    </row>
    <row r="26627" spans="12:16" x14ac:dyDescent="0.55000000000000004">
      <c r="L26627" s="1"/>
      <c r="M26627" s="1"/>
      <c r="N26627" s="1"/>
      <c r="P26627" s="1"/>
    </row>
    <row r="26628" spans="12:16" x14ac:dyDescent="0.55000000000000004">
      <c r="L26628" s="1"/>
      <c r="M26628" s="1"/>
      <c r="N26628" s="1"/>
      <c r="P26628" s="1"/>
    </row>
    <row r="26629" spans="12:16" x14ac:dyDescent="0.55000000000000004">
      <c r="L26629" s="1"/>
      <c r="M26629" s="1"/>
      <c r="N26629" s="1"/>
      <c r="P26629" s="1"/>
    </row>
    <row r="26630" spans="12:16" x14ac:dyDescent="0.55000000000000004">
      <c r="L26630" s="1"/>
      <c r="M26630" s="1"/>
      <c r="N26630" s="1"/>
      <c r="P26630" s="1"/>
    </row>
    <row r="26631" spans="12:16" x14ac:dyDescent="0.55000000000000004">
      <c r="L26631" s="1"/>
      <c r="M26631" s="1"/>
      <c r="N26631" s="1"/>
      <c r="P26631" s="1"/>
    </row>
    <row r="26632" spans="12:16" x14ac:dyDescent="0.55000000000000004">
      <c r="L26632" s="1"/>
      <c r="M26632" s="1"/>
      <c r="N26632" s="1"/>
      <c r="P26632" s="1"/>
    </row>
    <row r="26633" spans="12:16" x14ac:dyDescent="0.55000000000000004">
      <c r="L26633" s="1"/>
      <c r="M26633" s="1"/>
      <c r="N26633" s="1"/>
      <c r="P26633" s="1"/>
    </row>
    <row r="26634" spans="12:16" x14ac:dyDescent="0.55000000000000004">
      <c r="L26634" s="1"/>
      <c r="M26634" s="1"/>
      <c r="N26634" s="1"/>
      <c r="P26634" s="1"/>
    </row>
    <row r="26635" spans="12:16" x14ac:dyDescent="0.55000000000000004">
      <c r="L26635" s="1"/>
      <c r="M26635" s="1"/>
      <c r="N26635" s="1"/>
      <c r="P26635" s="1"/>
    </row>
    <row r="26636" spans="12:16" x14ac:dyDescent="0.55000000000000004">
      <c r="L26636" s="1"/>
      <c r="M26636" s="1"/>
      <c r="N26636" s="1"/>
      <c r="P26636" s="1"/>
    </row>
    <row r="26637" spans="12:16" x14ac:dyDescent="0.55000000000000004">
      <c r="L26637" s="1"/>
      <c r="M26637" s="1"/>
      <c r="N26637" s="1"/>
      <c r="P26637" s="1"/>
    </row>
    <row r="26638" spans="12:16" x14ac:dyDescent="0.55000000000000004">
      <c r="L26638" s="1"/>
      <c r="M26638" s="1"/>
      <c r="N26638" s="1"/>
      <c r="P26638" s="1"/>
    </row>
    <row r="26639" spans="12:16" x14ac:dyDescent="0.55000000000000004">
      <c r="L26639" s="1"/>
      <c r="M26639" s="1"/>
      <c r="N26639" s="1"/>
      <c r="P26639" s="1"/>
    </row>
    <row r="26640" spans="12:16" x14ac:dyDescent="0.55000000000000004">
      <c r="L26640" s="1"/>
      <c r="M26640" s="1"/>
      <c r="N26640" s="1"/>
      <c r="P26640" s="1"/>
    </row>
    <row r="26641" spans="12:16" x14ac:dyDescent="0.55000000000000004">
      <c r="L26641" s="1"/>
      <c r="M26641" s="1"/>
      <c r="N26641" s="1"/>
      <c r="P26641" s="1"/>
    </row>
    <row r="26642" spans="12:16" x14ac:dyDescent="0.55000000000000004">
      <c r="L26642" s="1"/>
      <c r="M26642" s="1"/>
      <c r="N26642" s="1"/>
      <c r="P26642" s="1"/>
    </row>
    <row r="26643" spans="12:16" x14ac:dyDescent="0.55000000000000004">
      <c r="L26643" s="1"/>
      <c r="M26643" s="1"/>
      <c r="N26643" s="1"/>
      <c r="P26643" s="1"/>
    </row>
    <row r="26644" spans="12:16" x14ac:dyDescent="0.55000000000000004">
      <c r="L26644" s="1"/>
      <c r="M26644" s="1"/>
      <c r="N26644" s="1"/>
      <c r="P26644" s="1"/>
    </row>
    <row r="26645" spans="12:16" x14ac:dyDescent="0.55000000000000004">
      <c r="L26645" s="1"/>
      <c r="M26645" s="1"/>
      <c r="N26645" s="1"/>
      <c r="P26645" s="1"/>
    </row>
    <row r="26646" spans="12:16" x14ac:dyDescent="0.55000000000000004">
      <c r="L26646" s="1"/>
      <c r="M26646" s="1"/>
      <c r="N26646" s="1"/>
      <c r="P26646" s="1"/>
    </row>
    <row r="26647" spans="12:16" x14ac:dyDescent="0.55000000000000004">
      <c r="L26647" s="1"/>
      <c r="M26647" s="1"/>
      <c r="N26647" s="1"/>
      <c r="P26647" s="1"/>
    </row>
    <row r="26648" spans="12:16" x14ac:dyDescent="0.55000000000000004">
      <c r="L26648" s="1"/>
      <c r="M26648" s="1"/>
      <c r="N26648" s="1"/>
      <c r="P26648" s="1"/>
    </row>
    <row r="26649" spans="12:16" x14ac:dyDescent="0.55000000000000004">
      <c r="L26649" s="1"/>
      <c r="M26649" s="1"/>
      <c r="N26649" s="1"/>
      <c r="P26649" s="1"/>
    </row>
    <row r="26650" spans="12:16" x14ac:dyDescent="0.55000000000000004">
      <c r="L26650" s="1"/>
      <c r="M26650" s="1"/>
      <c r="N26650" s="1"/>
      <c r="P26650" s="1"/>
    </row>
    <row r="26651" spans="12:16" x14ac:dyDescent="0.55000000000000004">
      <c r="L26651" s="1"/>
      <c r="M26651" s="1"/>
      <c r="N26651" s="1"/>
      <c r="P26651" s="1"/>
    </row>
    <row r="26652" spans="12:16" x14ac:dyDescent="0.55000000000000004">
      <c r="L26652" s="1"/>
      <c r="M26652" s="1"/>
      <c r="N26652" s="1"/>
      <c r="P26652" s="1"/>
    </row>
    <row r="26653" spans="12:16" x14ac:dyDescent="0.55000000000000004">
      <c r="L26653" s="1"/>
      <c r="M26653" s="1"/>
      <c r="N26653" s="1"/>
      <c r="P26653" s="1"/>
    </row>
    <row r="26654" spans="12:16" x14ac:dyDescent="0.55000000000000004">
      <c r="L26654" s="1"/>
      <c r="M26654" s="1"/>
      <c r="N26654" s="1"/>
      <c r="P26654" s="1"/>
    </row>
    <row r="26655" spans="12:16" x14ac:dyDescent="0.55000000000000004">
      <c r="L26655" s="1"/>
      <c r="M26655" s="1"/>
      <c r="N26655" s="1"/>
      <c r="P26655" s="1"/>
    </row>
    <row r="26656" spans="12:16" x14ac:dyDescent="0.55000000000000004">
      <c r="L26656" s="1"/>
      <c r="M26656" s="1"/>
      <c r="N26656" s="1"/>
      <c r="P26656" s="1"/>
    </row>
    <row r="26657" spans="12:16" x14ac:dyDescent="0.55000000000000004">
      <c r="L26657" s="1"/>
      <c r="M26657" s="1"/>
      <c r="N26657" s="1"/>
      <c r="P26657" s="1"/>
    </row>
    <row r="26658" spans="12:16" x14ac:dyDescent="0.55000000000000004">
      <c r="L26658" s="1"/>
      <c r="M26658" s="1"/>
      <c r="N26658" s="1"/>
      <c r="P26658" s="1"/>
    </row>
    <row r="26659" spans="12:16" x14ac:dyDescent="0.55000000000000004">
      <c r="L26659" s="1"/>
      <c r="M26659" s="1"/>
      <c r="N26659" s="1"/>
      <c r="P26659" s="1"/>
    </row>
    <row r="26660" spans="12:16" x14ac:dyDescent="0.55000000000000004">
      <c r="L26660" s="1"/>
      <c r="M26660" s="1"/>
      <c r="N26660" s="1"/>
      <c r="P26660" s="1"/>
    </row>
    <row r="26661" spans="12:16" x14ac:dyDescent="0.55000000000000004">
      <c r="L26661" s="1"/>
      <c r="M26661" s="1"/>
      <c r="N26661" s="1"/>
      <c r="P26661" s="1"/>
    </row>
    <row r="26662" spans="12:16" x14ac:dyDescent="0.55000000000000004">
      <c r="L26662" s="1"/>
      <c r="M26662" s="1"/>
      <c r="N26662" s="1"/>
      <c r="P26662" s="1"/>
    </row>
    <row r="26663" spans="12:16" x14ac:dyDescent="0.55000000000000004">
      <c r="L26663" s="1"/>
      <c r="M26663" s="1"/>
      <c r="N26663" s="1"/>
      <c r="P26663" s="1"/>
    </row>
    <row r="26664" spans="12:16" x14ac:dyDescent="0.55000000000000004">
      <c r="L26664" s="1"/>
      <c r="M26664" s="1"/>
      <c r="N26664" s="1"/>
      <c r="P26664" s="1"/>
    </row>
    <row r="26665" spans="12:16" x14ac:dyDescent="0.55000000000000004">
      <c r="L26665" s="1"/>
      <c r="M26665" s="1"/>
      <c r="N26665" s="1"/>
      <c r="P26665" s="1"/>
    </row>
    <row r="26666" spans="12:16" x14ac:dyDescent="0.55000000000000004">
      <c r="L26666" s="1"/>
      <c r="M26666" s="1"/>
      <c r="N26666" s="1"/>
      <c r="P26666" s="1"/>
    </row>
    <row r="26667" spans="12:16" x14ac:dyDescent="0.55000000000000004">
      <c r="L26667" s="1"/>
      <c r="M26667" s="1"/>
      <c r="N26667" s="1"/>
      <c r="P26667" s="1"/>
    </row>
    <row r="26668" spans="12:16" x14ac:dyDescent="0.55000000000000004">
      <c r="L26668" s="1"/>
      <c r="M26668" s="1"/>
      <c r="N26668" s="1"/>
      <c r="P26668" s="1"/>
    </row>
    <row r="26669" spans="12:16" x14ac:dyDescent="0.55000000000000004">
      <c r="L26669" s="1"/>
      <c r="M26669" s="1"/>
      <c r="N26669" s="1"/>
      <c r="P26669" s="1"/>
    </row>
    <row r="26670" spans="12:16" x14ac:dyDescent="0.55000000000000004">
      <c r="L26670" s="1"/>
      <c r="M26670" s="1"/>
      <c r="N26670" s="1"/>
      <c r="P26670" s="1"/>
    </row>
    <row r="26671" spans="12:16" x14ac:dyDescent="0.55000000000000004">
      <c r="L26671" s="1"/>
      <c r="M26671" s="1"/>
      <c r="N26671" s="1"/>
      <c r="P26671" s="1"/>
    </row>
    <row r="26672" spans="12:16" x14ac:dyDescent="0.55000000000000004">
      <c r="L26672" s="1"/>
      <c r="M26672" s="1"/>
      <c r="N26672" s="1"/>
      <c r="P26672" s="1"/>
    </row>
    <row r="26673" spans="12:16" x14ac:dyDescent="0.55000000000000004">
      <c r="L26673" s="1"/>
      <c r="M26673" s="1"/>
      <c r="N26673" s="1"/>
      <c r="P26673" s="1"/>
    </row>
    <row r="26674" spans="12:16" x14ac:dyDescent="0.55000000000000004">
      <c r="L26674" s="1"/>
      <c r="M26674" s="1"/>
      <c r="N26674" s="1"/>
      <c r="P26674" s="1"/>
    </row>
    <row r="26675" spans="12:16" x14ac:dyDescent="0.55000000000000004">
      <c r="L26675" s="1"/>
      <c r="M26675" s="1"/>
      <c r="N26675" s="1"/>
      <c r="P26675" s="1"/>
    </row>
    <row r="26676" spans="12:16" x14ac:dyDescent="0.55000000000000004">
      <c r="L26676" s="1"/>
      <c r="M26676" s="1"/>
      <c r="N26676" s="1"/>
      <c r="P26676" s="1"/>
    </row>
    <row r="26677" spans="12:16" x14ac:dyDescent="0.55000000000000004">
      <c r="L26677" s="1"/>
      <c r="M26677" s="1"/>
      <c r="N26677" s="1"/>
      <c r="P26677" s="1"/>
    </row>
    <row r="26678" spans="12:16" x14ac:dyDescent="0.55000000000000004">
      <c r="L26678" s="1"/>
      <c r="M26678" s="1"/>
      <c r="N26678" s="1"/>
      <c r="P26678" s="1"/>
    </row>
    <row r="26679" spans="12:16" x14ac:dyDescent="0.55000000000000004">
      <c r="L26679" s="1"/>
      <c r="M26679" s="1"/>
      <c r="N26679" s="1"/>
      <c r="P26679" s="1"/>
    </row>
    <row r="26680" spans="12:16" x14ac:dyDescent="0.55000000000000004">
      <c r="L26680" s="1"/>
      <c r="M26680" s="1"/>
      <c r="N26680" s="1"/>
      <c r="P26680" s="1"/>
    </row>
    <row r="26681" spans="12:16" x14ac:dyDescent="0.55000000000000004">
      <c r="L26681" s="1"/>
      <c r="M26681" s="1"/>
      <c r="N26681" s="1"/>
      <c r="P26681" s="1"/>
    </row>
    <row r="26682" spans="12:16" x14ac:dyDescent="0.55000000000000004">
      <c r="L26682" s="1"/>
      <c r="M26682" s="1"/>
      <c r="N26682" s="1"/>
      <c r="P26682" s="1"/>
    </row>
    <row r="26683" spans="12:16" x14ac:dyDescent="0.55000000000000004">
      <c r="L26683" s="1"/>
      <c r="M26683" s="1"/>
      <c r="N26683" s="1"/>
      <c r="P26683" s="1"/>
    </row>
    <row r="26684" spans="12:16" x14ac:dyDescent="0.55000000000000004">
      <c r="L26684" s="1"/>
      <c r="M26684" s="1"/>
      <c r="N26684" s="1"/>
      <c r="P26684" s="1"/>
    </row>
    <row r="26685" spans="12:16" x14ac:dyDescent="0.55000000000000004">
      <c r="L26685" s="1"/>
      <c r="M26685" s="1"/>
      <c r="N26685" s="1"/>
      <c r="P26685" s="1"/>
    </row>
    <row r="26686" spans="12:16" x14ac:dyDescent="0.55000000000000004">
      <c r="L26686" s="1"/>
      <c r="M26686" s="1"/>
      <c r="N26686" s="1"/>
      <c r="P26686" s="1"/>
    </row>
    <row r="26687" spans="12:16" x14ac:dyDescent="0.55000000000000004">
      <c r="L26687" s="1"/>
      <c r="M26687" s="1"/>
      <c r="N26687" s="1"/>
      <c r="P26687" s="1"/>
    </row>
    <row r="26688" spans="12:16" x14ac:dyDescent="0.55000000000000004">
      <c r="L26688" s="1"/>
      <c r="M26688" s="1"/>
      <c r="N26688" s="1"/>
      <c r="P26688" s="1"/>
    </row>
    <row r="26689" spans="12:16" x14ac:dyDescent="0.55000000000000004">
      <c r="L26689" s="1"/>
      <c r="M26689" s="1"/>
      <c r="N26689" s="1"/>
      <c r="P26689" s="1"/>
    </row>
    <row r="26690" spans="12:16" x14ac:dyDescent="0.55000000000000004">
      <c r="L26690" s="1"/>
      <c r="M26690" s="1"/>
      <c r="N26690" s="1"/>
      <c r="P26690" s="1"/>
    </row>
    <row r="26691" spans="12:16" x14ac:dyDescent="0.55000000000000004">
      <c r="L26691" s="1"/>
      <c r="M26691" s="1"/>
      <c r="N26691" s="1"/>
      <c r="P26691" s="1"/>
    </row>
    <row r="26692" spans="12:16" x14ac:dyDescent="0.55000000000000004">
      <c r="L26692" s="1"/>
      <c r="M26692" s="1"/>
      <c r="N26692" s="1"/>
      <c r="P26692" s="1"/>
    </row>
    <row r="26693" spans="12:16" x14ac:dyDescent="0.55000000000000004">
      <c r="L26693" s="1"/>
      <c r="M26693" s="1"/>
      <c r="N26693" s="1"/>
      <c r="P26693" s="1"/>
    </row>
    <row r="26694" spans="12:16" x14ac:dyDescent="0.55000000000000004">
      <c r="L26694" s="1"/>
      <c r="M26694" s="1"/>
      <c r="N26694" s="1"/>
      <c r="P26694" s="1"/>
    </row>
    <row r="26695" spans="12:16" x14ac:dyDescent="0.55000000000000004">
      <c r="L26695" s="1"/>
      <c r="M26695" s="1"/>
      <c r="N26695" s="1"/>
      <c r="P26695" s="1"/>
    </row>
    <row r="26696" spans="12:16" x14ac:dyDescent="0.55000000000000004">
      <c r="L26696" s="1"/>
      <c r="M26696" s="1"/>
      <c r="N26696" s="1"/>
      <c r="P26696" s="1"/>
    </row>
    <row r="26697" spans="12:16" x14ac:dyDescent="0.55000000000000004">
      <c r="L26697" s="1"/>
      <c r="M26697" s="1"/>
      <c r="N26697" s="1"/>
      <c r="P26697" s="1"/>
    </row>
    <row r="26698" spans="12:16" x14ac:dyDescent="0.55000000000000004">
      <c r="L26698" s="1"/>
      <c r="M26698" s="1"/>
      <c r="N26698" s="1"/>
      <c r="P26698" s="1"/>
    </row>
    <row r="26699" spans="12:16" x14ac:dyDescent="0.55000000000000004">
      <c r="L26699" s="1"/>
      <c r="M26699" s="1"/>
      <c r="N26699" s="1"/>
      <c r="P26699" s="1"/>
    </row>
    <row r="26700" spans="12:16" x14ac:dyDescent="0.55000000000000004">
      <c r="L26700" s="1"/>
      <c r="M26700" s="1"/>
      <c r="N26700" s="1"/>
      <c r="P26700" s="1"/>
    </row>
    <row r="26701" spans="12:16" x14ac:dyDescent="0.55000000000000004">
      <c r="L26701" s="1"/>
      <c r="M26701" s="1"/>
      <c r="N26701" s="1"/>
      <c r="P26701" s="1"/>
    </row>
    <row r="26702" spans="12:16" x14ac:dyDescent="0.55000000000000004">
      <c r="L26702" s="1"/>
      <c r="M26702" s="1"/>
      <c r="N26702" s="1"/>
      <c r="P26702" s="1"/>
    </row>
    <row r="26703" spans="12:16" x14ac:dyDescent="0.55000000000000004">
      <c r="L26703" s="1"/>
      <c r="M26703" s="1"/>
      <c r="N26703" s="1"/>
      <c r="P26703" s="1"/>
    </row>
    <row r="26704" spans="12:16" x14ac:dyDescent="0.55000000000000004">
      <c r="L26704" s="1"/>
      <c r="M26704" s="1"/>
      <c r="N26704" s="1"/>
      <c r="P26704" s="1"/>
    </row>
    <row r="26705" spans="12:16" x14ac:dyDescent="0.55000000000000004">
      <c r="L26705" s="1"/>
      <c r="M26705" s="1"/>
      <c r="N26705" s="1"/>
      <c r="P26705" s="1"/>
    </row>
    <row r="26706" spans="12:16" x14ac:dyDescent="0.55000000000000004">
      <c r="L26706" s="1"/>
      <c r="M26706" s="1"/>
      <c r="N26706" s="1"/>
      <c r="P26706" s="1"/>
    </row>
    <row r="26707" spans="12:16" x14ac:dyDescent="0.55000000000000004">
      <c r="L26707" s="1"/>
      <c r="M26707" s="1"/>
      <c r="N26707" s="1"/>
      <c r="P26707" s="1"/>
    </row>
    <row r="26708" spans="12:16" x14ac:dyDescent="0.55000000000000004">
      <c r="L26708" s="1"/>
      <c r="M26708" s="1"/>
      <c r="N26708" s="1"/>
      <c r="P26708" s="1"/>
    </row>
    <row r="26709" spans="12:16" x14ac:dyDescent="0.55000000000000004">
      <c r="L26709" s="1"/>
      <c r="M26709" s="1"/>
      <c r="N26709" s="1"/>
      <c r="P26709" s="1"/>
    </row>
    <row r="26710" spans="12:16" x14ac:dyDescent="0.55000000000000004">
      <c r="L26710" s="1"/>
      <c r="M26710" s="1"/>
      <c r="N26710" s="1"/>
      <c r="P26710" s="1"/>
    </row>
    <row r="26711" spans="12:16" x14ac:dyDescent="0.55000000000000004">
      <c r="L26711" s="1"/>
      <c r="M26711" s="1"/>
      <c r="N26711" s="1"/>
      <c r="P26711" s="1"/>
    </row>
    <row r="26712" spans="12:16" x14ac:dyDescent="0.55000000000000004">
      <c r="L26712" s="1"/>
      <c r="M26712" s="1"/>
      <c r="N26712" s="1"/>
      <c r="P26712" s="1"/>
    </row>
    <row r="26713" spans="12:16" x14ac:dyDescent="0.55000000000000004">
      <c r="L26713" s="1"/>
      <c r="M26713" s="1"/>
      <c r="N26713" s="1"/>
      <c r="P26713" s="1"/>
    </row>
    <row r="26714" spans="12:16" x14ac:dyDescent="0.55000000000000004">
      <c r="L26714" s="1"/>
      <c r="M26714" s="1"/>
      <c r="N26714" s="1"/>
      <c r="P26714" s="1"/>
    </row>
    <row r="26715" spans="12:16" x14ac:dyDescent="0.55000000000000004">
      <c r="L26715" s="1"/>
      <c r="M26715" s="1"/>
      <c r="N26715" s="1"/>
      <c r="P26715" s="1"/>
    </row>
    <row r="26716" spans="12:16" x14ac:dyDescent="0.55000000000000004">
      <c r="L26716" s="1"/>
      <c r="M26716" s="1"/>
      <c r="N26716" s="1"/>
      <c r="P26716" s="1"/>
    </row>
    <row r="26717" spans="12:16" x14ac:dyDescent="0.55000000000000004">
      <c r="L26717" s="1"/>
      <c r="M26717" s="1"/>
      <c r="N26717" s="1"/>
      <c r="P26717" s="1"/>
    </row>
    <row r="26718" spans="12:16" x14ac:dyDescent="0.55000000000000004">
      <c r="L26718" s="1"/>
      <c r="M26718" s="1"/>
      <c r="N26718" s="1"/>
      <c r="P26718" s="1"/>
    </row>
    <row r="26719" spans="12:16" x14ac:dyDescent="0.55000000000000004">
      <c r="L26719" s="1"/>
      <c r="M26719" s="1"/>
      <c r="N26719" s="1"/>
      <c r="P26719" s="1"/>
    </row>
    <row r="26720" spans="12:16" x14ac:dyDescent="0.55000000000000004">
      <c r="L26720" s="1"/>
      <c r="M26720" s="1"/>
      <c r="N26720" s="1"/>
      <c r="P26720" s="1"/>
    </row>
    <row r="26721" spans="12:16" x14ac:dyDescent="0.55000000000000004">
      <c r="L26721" s="1"/>
      <c r="M26721" s="1"/>
      <c r="N26721" s="1"/>
      <c r="P26721" s="1"/>
    </row>
    <row r="26722" spans="12:16" x14ac:dyDescent="0.55000000000000004">
      <c r="L26722" s="1"/>
      <c r="M26722" s="1"/>
      <c r="N26722" s="1"/>
      <c r="P26722" s="1"/>
    </row>
    <row r="26723" spans="12:16" x14ac:dyDescent="0.55000000000000004">
      <c r="L26723" s="1"/>
      <c r="M26723" s="1"/>
      <c r="N26723" s="1"/>
      <c r="P26723" s="1"/>
    </row>
    <row r="26724" spans="12:16" x14ac:dyDescent="0.55000000000000004">
      <c r="L26724" s="1"/>
      <c r="M26724" s="1"/>
      <c r="N26724" s="1"/>
      <c r="P26724" s="1"/>
    </row>
    <row r="26725" spans="12:16" x14ac:dyDescent="0.55000000000000004">
      <c r="L26725" s="1"/>
      <c r="M26725" s="1"/>
      <c r="N26725" s="1"/>
      <c r="P26725" s="1"/>
    </row>
    <row r="26726" spans="12:16" x14ac:dyDescent="0.55000000000000004">
      <c r="L26726" s="1"/>
      <c r="M26726" s="1"/>
      <c r="N26726" s="1"/>
      <c r="P26726" s="1"/>
    </row>
    <row r="26727" spans="12:16" x14ac:dyDescent="0.55000000000000004">
      <c r="L26727" s="1"/>
      <c r="M26727" s="1"/>
      <c r="N26727" s="1"/>
      <c r="P26727" s="1"/>
    </row>
    <row r="26728" spans="12:16" x14ac:dyDescent="0.55000000000000004">
      <c r="L26728" s="1"/>
      <c r="M26728" s="1"/>
      <c r="N26728" s="1"/>
      <c r="P26728" s="1"/>
    </row>
    <row r="26729" spans="12:16" x14ac:dyDescent="0.55000000000000004">
      <c r="L26729" s="1"/>
      <c r="M26729" s="1"/>
      <c r="N26729" s="1"/>
      <c r="P26729" s="1"/>
    </row>
    <row r="26730" spans="12:16" x14ac:dyDescent="0.55000000000000004">
      <c r="L26730" s="1"/>
      <c r="M26730" s="1"/>
      <c r="N26730" s="1"/>
      <c r="P26730" s="1"/>
    </row>
    <row r="26731" spans="12:16" x14ac:dyDescent="0.55000000000000004">
      <c r="L26731" s="1"/>
      <c r="M26731" s="1"/>
      <c r="N26731" s="1"/>
      <c r="P26731" s="1"/>
    </row>
    <row r="26732" spans="12:16" x14ac:dyDescent="0.55000000000000004">
      <c r="L26732" s="1"/>
      <c r="M26732" s="1"/>
      <c r="N26732" s="1"/>
      <c r="P26732" s="1"/>
    </row>
    <row r="26733" spans="12:16" x14ac:dyDescent="0.55000000000000004">
      <c r="L26733" s="1"/>
      <c r="M26733" s="1"/>
      <c r="N26733" s="1"/>
      <c r="P26733" s="1"/>
    </row>
    <row r="26734" spans="12:16" x14ac:dyDescent="0.55000000000000004">
      <c r="L26734" s="1"/>
      <c r="M26734" s="1"/>
      <c r="N26734" s="1"/>
      <c r="P26734" s="1"/>
    </row>
    <row r="26735" spans="12:16" x14ac:dyDescent="0.55000000000000004">
      <c r="L26735" s="1"/>
      <c r="M26735" s="1"/>
      <c r="N26735" s="1"/>
      <c r="P26735" s="1"/>
    </row>
    <row r="26736" spans="12:16" x14ac:dyDescent="0.55000000000000004">
      <c r="L26736" s="1"/>
      <c r="M26736" s="1"/>
      <c r="N26736" s="1"/>
      <c r="P26736" s="1"/>
    </row>
    <row r="26737" spans="12:16" x14ac:dyDescent="0.55000000000000004">
      <c r="L26737" s="1"/>
      <c r="M26737" s="1"/>
      <c r="N26737" s="1"/>
      <c r="P26737" s="1"/>
    </row>
    <row r="26738" spans="12:16" x14ac:dyDescent="0.55000000000000004">
      <c r="L26738" s="1"/>
      <c r="M26738" s="1"/>
      <c r="N26738" s="1"/>
      <c r="P26738" s="1"/>
    </row>
    <row r="26739" spans="12:16" x14ac:dyDescent="0.55000000000000004">
      <c r="L26739" s="1"/>
      <c r="M26739" s="1"/>
      <c r="N26739" s="1"/>
      <c r="P26739" s="1"/>
    </row>
    <row r="26740" spans="12:16" x14ac:dyDescent="0.55000000000000004">
      <c r="L26740" s="1"/>
      <c r="M26740" s="1"/>
      <c r="N26740" s="1"/>
      <c r="P26740" s="1"/>
    </row>
    <row r="26741" spans="12:16" x14ac:dyDescent="0.55000000000000004">
      <c r="L26741" s="1"/>
      <c r="M26741" s="1"/>
      <c r="N26741" s="1"/>
      <c r="P26741" s="1"/>
    </row>
    <row r="26742" spans="12:16" x14ac:dyDescent="0.55000000000000004">
      <c r="L26742" s="1"/>
      <c r="M26742" s="1"/>
      <c r="N26742" s="1"/>
      <c r="P26742" s="1"/>
    </row>
    <row r="26743" spans="12:16" x14ac:dyDescent="0.55000000000000004">
      <c r="L26743" s="1"/>
      <c r="M26743" s="1"/>
      <c r="N26743" s="1"/>
      <c r="P26743" s="1"/>
    </row>
    <row r="26744" spans="12:16" x14ac:dyDescent="0.55000000000000004">
      <c r="L26744" s="1"/>
      <c r="M26744" s="1"/>
      <c r="N26744" s="1"/>
      <c r="P26744" s="1"/>
    </row>
    <row r="26745" spans="12:16" x14ac:dyDescent="0.55000000000000004">
      <c r="L26745" s="1"/>
      <c r="M26745" s="1"/>
      <c r="N26745" s="1"/>
      <c r="P26745" s="1"/>
    </row>
    <row r="26746" spans="12:16" x14ac:dyDescent="0.55000000000000004">
      <c r="L26746" s="1"/>
      <c r="M26746" s="1"/>
      <c r="N26746" s="1"/>
      <c r="P26746" s="1"/>
    </row>
    <row r="26747" spans="12:16" x14ac:dyDescent="0.55000000000000004">
      <c r="L26747" s="1"/>
      <c r="M26747" s="1"/>
      <c r="N26747" s="1"/>
      <c r="P26747" s="1"/>
    </row>
    <row r="26748" spans="12:16" x14ac:dyDescent="0.55000000000000004">
      <c r="L26748" s="1"/>
      <c r="M26748" s="1"/>
      <c r="N26748" s="1"/>
      <c r="P26748" s="1"/>
    </row>
    <row r="26749" spans="12:16" x14ac:dyDescent="0.55000000000000004">
      <c r="L26749" s="1"/>
      <c r="M26749" s="1"/>
      <c r="N26749" s="1"/>
      <c r="P26749" s="1"/>
    </row>
    <row r="26750" spans="12:16" x14ac:dyDescent="0.55000000000000004">
      <c r="L26750" s="1"/>
      <c r="M26750" s="1"/>
      <c r="N26750" s="1"/>
      <c r="P26750" s="1"/>
    </row>
    <row r="26751" spans="12:16" x14ac:dyDescent="0.55000000000000004">
      <c r="L26751" s="1"/>
      <c r="M26751" s="1"/>
      <c r="N26751" s="1"/>
      <c r="P26751" s="1"/>
    </row>
    <row r="26752" spans="12:16" x14ac:dyDescent="0.55000000000000004">
      <c r="L26752" s="1"/>
      <c r="M26752" s="1"/>
      <c r="N26752" s="1"/>
      <c r="P26752" s="1"/>
    </row>
    <row r="26753" spans="12:16" x14ac:dyDescent="0.55000000000000004">
      <c r="L26753" s="1"/>
      <c r="M26753" s="1"/>
      <c r="N26753" s="1"/>
      <c r="P26753" s="1"/>
    </row>
    <row r="26754" spans="12:16" x14ac:dyDescent="0.55000000000000004">
      <c r="L26754" s="1"/>
      <c r="M26754" s="1"/>
      <c r="N26754" s="1"/>
      <c r="P26754" s="1"/>
    </row>
    <row r="26755" spans="12:16" x14ac:dyDescent="0.55000000000000004">
      <c r="L26755" s="1"/>
      <c r="M26755" s="1"/>
      <c r="N26755" s="1"/>
      <c r="P26755" s="1"/>
    </row>
    <row r="26756" spans="12:16" x14ac:dyDescent="0.55000000000000004">
      <c r="L26756" s="1"/>
      <c r="M26756" s="1"/>
      <c r="N26756" s="1"/>
      <c r="P26756" s="1"/>
    </row>
    <row r="26757" spans="12:16" x14ac:dyDescent="0.55000000000000004">
      <c r="L26757" s="1"/>
      <c r="M26757" s="1"/>
      <c r="N26757" s="1"/>
      <c r="P26757" s="1"/>
    </row>
    <row r="26758" spans="12:16" x14ac:dyDescent="0.55000000000000004">
      <c r="L26758" s="1"/>
      <c r="M26758" s="1"/>
      <c r="N26758" s="1"/>
      <c r="P26758" s="1"/>
    </row>
    <row r="26759" spans="12:16" x14ac:dyDescent="0.55000000000000004">
      <c r="L26759" s="1"/>
      <c r="M26759" s="1"/>
      <c r="N26759" s="1"/>
      <c r="P26759" s="1"/>
    </row>
    <row r="26760" spans="12:16" x14ac:dyDescent="0.55000000000000004">
      <c r="L26760" s="1"/>
      <c r="M26760" s="1"/>
      <c r="N26760" s="1"/>
      <c r="P26760" s="1"/>
    </row>
    <row r="26761" spans="12:16" x14ac:dyDescent="0.55000000000000004">
      <c r="L26761" s="1"/>
      <c r="M26761" s="1"/>
      <c r="N26761" s="1"/>
      <c r="P26761" s="1"/>
    </row>
    <row r="26762" spans="12:16" x14ac:dyDescent="0.55000000000000004">
      <c r="L26762" s="1"/>
      <c r="M26762" s="1"/>
      <c r="N26762" s="1"/>
      <c r="P26762" s="1"/>
    </row>
    <row r="26763" spans="12:16" x14ac:dyDescent="0.55000000000000004">
      <c r="L26763" s="1"/>
      <c r="M26763" s="1"/>
      <c r="N26763" s="1"/>
      <c r="P26763" s="1"/>
    </row>
    <row r="26764" spans="12:16" x14ac:dyDescent="0.55000000000000004">
      <c r="L26764" s="1"/>
      <c r="M26764" s="1"/>
      <c r="N26764" s="1"/>
      <c r="P26764" s="1"/>
    </row>
    <row r="26765" spans="12:16" x14ac:dyDescent="0.55000000000000004">
      <c r="L26765" s="1"/>
      <c r="M26765" s="1"/>
      <c r="N26765" s="1"/>
      <c r="P26765" s="1"/>
    </row>
    <row r="26766" spans="12:16" x14ac:dyDescent="0.55000000000000004">
      <c r="L26766" s="1"/>
      <c r="M26766" s="1"/>
      <c r="N26766" s="1"/>
      <c r="P26766" s="1"/>
    </row>
    <row r="26767" spans="12:16" x14ac:dyDescent="0.55000000000000004">
      <c r="L26767" s="1"/>
      <c r="M26767" s="1"/>
      <c r="N26767" s="1"/>
      <c r="P26767" s="1"/>
    </row>
    <row r="26768" spans="12:16" x14ac:dyDescent="0.55000000000000004">
      <c r="L26768" s="1"/>
      <c r="M26768" s="1"/>
      <c r="N26768" s="1"/>
      <c r="P26768" s="1"/>
    </row>
    <row r="26769" spans="12:16" x14ac:dyDescent="0.55000000000000004">
      <c r="L26769" s="1"/>
      <c r="M26769" s="1"/>
      <c r="N26769" s="1"/>
      <c r="P26769" s="1"/>
    </row>
    <row r="26770" spans="12:16" x14ac:dyDescent="0.55000000000000004">
      <c r="L26770" s="1"/>
      <c r="M26770" s="1"/>
      <c r="N26770" s="1"/>
      <c r="P26770" s="1"/>
    </row>
    <row r="26771" spans="12:16" x14ac:dyDescent="0.55000000000000004">
      <c r="L26771" s="1"/>
      <c r="M26771" s="1"/>
      <c r="N26771" s="1"/>
      <c r="P26771" s="1"/>
    </row>
    <row r="26772" spans="12:16" x14ac:dyDescent="0.55000000000000004">
      <c r="L26772" s="1"/>
      <c r="M26772" s="1"/>
      <c r="N26772" s="1"/>
      <c r="P26772" s="1"/>
    </row>
    <row r="26773" spans="12:16" x14ac:dyDescent="0.55000000000000004">
      <c r="L26773" s="1"/>
      <c r="M26773" s="1"/>
      <c r="N26773" s="1"/>
      <c r="P26773" s="1"/>
    </row>
    <row r="26774" spans="12:16" x14ac:dyDescent="0.55000000000000004">
      <c r="L26774" s="1"/>
      <c r="M26774" s="1"/>
      <c r="N26774" s="1"/>
      <c r="P26774" s="1"/>
    </row>
    <row r="26775" spans="12:16" x14ac:dyDescent="0.55000000000000004">
      <c r="L26775" s="1"/>
      <c r="M26775" s="1"/>
      <c r="N26775" s="1"/>
      <c r="P26775" s="1"/>
    </row>
    <row r="26776" spans="12:16" x14ac:dyDescent="0.55000000000000004">
      <c r="L26776" s="1"/>
      <c r="M26776" s="1"/>
      <c r="N26776" s="1"/>
      <c r="P26776" s="1"/>
    </row>
    <row r="26777" spans="12:16" x14ac:dyDescent="0.55000000000000004">
      <c r="L26777" s="1"/>
      <c r="M26777" s="1"/>
      <c r="N26777" s="1"/>
      <c r="P26777" s="1"/>
    </row>
    <row r="26778" spans="12:16" x14ac:dyDescent="0.55000000000000004">
      <c r="L26778" s="1"/>
      <c r="M26778" s="1"/>
      <c r="N26778" s="1"/>
      <c r="P26778" s="1"/>
    </row>
    <row r="26779" spans="12:16" x14ac:dyDescent="0.55000000000000004">
      <c r="L26779" s="1"/>
      <c r="M26779" s="1"/>
      <c r="N26779" s="1"/>
      <c r="P26779" s="1"/>
    </row>
    <row r="26780" spans="12:16" x14ac:dyDescent="0.55000000000000004">
      <c r="L26780" s="1"/>
      <c r="M26780" s="1"/>
      <c r="N26780" s="1"/>
      <c r="P26780" s="1"/>
    </row>
    <row r="26781" spans="12:16" x14ac:dyDescent="0.55000000000000004">
      <c r="L26781" s="1"/>
      <c r="M26781" s="1"/>
      <c r="N26781" s="1"/>
      <c r="P26781" s="1"/>
    </row>
    <row r="26782" spans="12:16" x14ac:dyDescent="0.55000000000000004">
      <c r="L26782" s="1"/>
      <c r="M26782" s="1"/>
      <c r="N26782" s="1"/>
      <c r="P26782" s="1"/>
    </row>
    <row r="26783" spans="12:16" x14ac:dyDescent="0.55000000000000004">
      <c r="L26783" s="1"/>
      <c r="M26783" s="1"/>
      <c r="N26783" s="1"/>
      <c r="P26783" s="1"/>
    </row>
    <row r="26784" spans="12:16" x14ac:dyDescent="0.55000000000000004">
      <c r="L26784" s="1"/>
      <c r="M26784" s="1"/>
      <c r="N26784" s="1"/>
      <c r="P26784" s="1"/>
    </row>
    <row r="26785" spans="12:16" x14ac:dyDescent="0.55000000000000004">
      <c r="L26785" s="1"/>
      <c r="M26785" s="1"/>
      <c r="N26785" s="1"/>
      <c r="P26785" s="1"/>
    </row>
    <row r="26786" spans="12:16" x14ac:dyDescent="0.55000000000000004">
      <c r="L26786" s="1"/>
      <c r="M26786" s="1"/>
      <c r="N26786" s="1"/>
      <c r="P26786" s="1"/>
    </row>
    <row r="26787" spans="12:16" x14ac:dyDescent="0.55000000000000004">
      <c r="L26787" s="1"/>
      <c r="M26787" s="1"/>
      <c r="N26787" s="1"/>
      <c r="P26787" s="1"/>
    </row>
    <row r="26788" spans="12:16" x14ac:dyDescent="0.55000000000000004">
      <c r="L26788" s="1"/>
      <c r="M26788" s="1"/>
      <c r="N26788" s="1"/>
      <c r="P26788" s="1"/>
    </row>
    <row r="26789" spans="12:16" x14ac:dyDescent="0.55000000000000004">
      <c r="L26789" s="1"/>
      <c r="M26789" s="1"/>
      <c r="N26789" s="1"/>
      <c r="P26789" s="1"/>
    </row>
    <row r="26790" spans="12:16" x14ac:dyDescent="0.55000000000000004">
      <c r="L26790" s="1"/>
      <c r="M26790" s="1"/>
      <c r="N26790" s="1"/>
      <c r="P26790" s="1"/>
    </row>
    <row r="26791" spans="12:16" x14ac:dyDescent="0.55000000000000004">
      <c r="L26791" s="1"/>
      <c r="M26791" s="1"/>
      <c r="N26791" s="1"/>
      <c r="P26791" s="1"/>
    </row>
    <row r="26792" spans="12:16" x14ac:dyDescent="0.55000000000000004">
      <c r="L26792" s="1"/>
      <c r="M26792" s="1"/>
      <c r="N26792" s="1"/>
      <c r="P26792" s="1"/>
    </row>
    <row r="26793" spans="12:16" x14ac:dyDescent="0.55000000000000004">
      <c r="L26793" s="1"/>
      <c r="M26793" s="1"/>
      <c r="N26793" s="1"/>
      <c r="P26793" s="1"/>
    </row>
    <row r="26794" spans="12:16" x14ac:dyDescent="0.55000000000000004">
      <c r="L26794" s="1"/>
      <c r="M26794" s="1"/>
      <c r="N26794" s="1"/>
      <c r="P26794" s="1"/>
    </row>
    <row r="26795" spans="12:16" x14ac:dyDescent="0.55000000000000004">
      <c r="L26795" s="1"/>
      <c r="M26795" s="1"/>
      <c r="N26795" s="1"/>
      <c r="P26795" s="1"/>
    </row>
    <row r="26796" spans="12:16" x14ac:dyDescent="0.55000000000000004">
      <c r="L26796" s="1"/>
      <c r="M26796" s="1"/>
      <c r="N26796" s="1"/>
      <c r="P26796" s="1"/>
    </row>
    <row r="26797" spans="12:16" x14ac:dyDescent="0.55000000000000004">
      <c r="L26797" s="1"/>
      <c r="M26797" s="1"/>
      <c r="N26797" s="1"/>
      <c r="P26797" s="1"/>
    </row>
    <row r="26798" spans="12:16" x14ac:dyDescent="0.55000000000000004">
      <c r="L26798" s="1"/>
      <c r="M26798" s="1"/>
      <c r="N26798" s="1"/>
      <c r="P26798" s="1"/>
    </row>
    <row r="26799" spans="12:16" x14ac:dyDescent="0.55000000000000004">
      <c r="L26799" s="1"/>
      <c r="M26799" s="1"/>
      <c r="N26799" s="1"/>
      <c r="P26799" s="1"/>
    </row>
    <row r="26800" spans="12:16" x14ac:dyDescent="0.55000000000000004">
      <c r="L26800" s="1"/>
      <c r="M26800" s="1"/>
      <c r="N26800" s="1"/>
      <c r="P26800" s="1"/>
    </row>
    <row r="26801" spans="12:16" x14ac:dyDescent="0.55000000000000004">
      <c r="L26801" s="1"/>
      <c r="M26801" s="1"/>
      <c r="N26801" s="1"/>
      <c r="P26801" s="1"/>
    </row>
    <row r="26802" spans="12:16" x14ac:dyDescent="0.55000000000000004">
      <c r="L26802" s="1"/>
      <c r="M26802" s="1"/>
      <c r="N26802" s="1"/>
      <c r="P26802" s="1"/>
    </row>
    <row r="26803" spans="12:16" x14ac:dyDescent="0.55000000000000004">
      <c r="L26803" s="1"/>
      <c r="M26803" s="1"/>
      <c r="N26803" s="1"/>
      <c r="P26803" s="1"/>
    </row>
    <row r="26804" spans="12:16" x14ac:dyDescent="0.55000000000000004">
      <c r="L26804" s="1"/>
      <c r="M26804" s="1"/>
      <c r="N26804" s="1"/>
      <c r="P26804" s="1"/>
    </row>
    <row r="26805" spans="12:16" x14ac:dyDescent="0.55000000000000004">
      <c r="L26805" s="1"/>
      <c r="M26805" s="1"/>
      <c r="N26805" s="1"/>
      <c r="P26805" s="1"/>
    </row>
    <row r="26806" spans="12:16" x14ac:dyDescent="0.55000000000000004">
      <c r="L26806" s="1"/>
      <c r="M26806" s="1"/>
      <c r="N26806" s="1"/>
      <c r="P26806" s="1"/>
    </row>
    <row r="26807" spans="12:16" x14ac:dyDescent="0.55000000000000004">
      <c r="L26807" s="1"/>
      <c r="M26807" s="1"/>
      <c r="N26807" s="1"/>
      <c r="P26807" s="1"/>
    </row>
    <row r="26808" spans="12:16" x14ac:dyDescent="0.55000000000000004">
      <c r="L26808" s="1"/>
      <c r="M26808" s="1"/>
      <c r="N26808" s="1"/>
      <c r="P26808" s="1"/>
    </row>
    <row r="26809" spans="12:16" x14ac:dyDescent="0.55000000000000004">
      <c r="L26809" s="1"/>
      <c r="M26809" s="1"/>
      <c r="N26809" s="1"/>
      <c r="P26809" s="1"/>
    </row>
    <row r="26810" spans="12:16" x14ac:dyDescent="0.55000000000000004">
      <c r="L26810" s="1"/>
      <c r="M26810" s="1"/>
      <c r="N26810" s="1"/>
      <c r="P26810" s="1"/>
    </row>
    <row r="26811" spans="12:16" x14ac:dyDescent="0.55000000000000004">
      <c r="L26811" s="1"/>
      <c r="M26811" s="1"/>
      <c r="N26811" s="1"/>
      <c r="P26811" s="1"/>
    </row>
    <row r="26812" spans="12:16" x14ac:dyDescent="0.55000000000000004">
      <c r="L26812" s="1"/>
      <c r="M26812" s="1"/>
      <c r="N26812" s="1"/>
      <c r="P26812" s="1"/>
    </row>
    <row r="26813" spans="12:16" x14ac:dyDescent="0.55000000000000004">
      <c r="L26813" s="1"/>
      <c r="M26813" s="1"/>
      <c r="N26813" s="1"/>
      <c r="P26813" s="1"/>
    </row>
    <row r="26814" spans="12:16" x14ac:dyDescent="0.55000000000000004">
      <c r="L26814" s="1"/>
      <c r="M26814" s="1"/>
      <c r="N26814" s="1"/>
      <c r="P26814" s="1"/>
    </row>
    <row r="26815" spans="12:16" x14ac:dyDescent="0.55000000000000004">
      <c r="L26815" s="1"/>
      <c r="M26815" s="1"/>
      <c r="N26815" s="1"/>
      <c r="P26815" s="1"/>
    </row>
    <row r="26816" spans="12:16" x14ac:dyDescent="0.55000000000000004">
      <c r="L26816" s="1"/>
      <c r="M26816" s="1"/>
      <c r="N26816" s="1"/>
      <c r="P26816" s="1"/>
    </row>
    <row r="26817" spans="12:16" x14ac:dyDescent="0.55000000000000004">
      <c r="L26817" s="1"/>
      <c r="M26817" s="1"/>
      <c r="N26817" s="1"/>
      <c r="P26817" s="1"/>
    </row>
    <row r="26818" spans="12:16" x14ac:dyDescent="0.55000000000000004">
      <c r="L26818" s="1"/>
      <c r="M26818" s="1"/>
      <c r="N26818" s="1"/>
      <c r="P26818" s="1"/>
    </row>
    <row r="26819" spans="12:16" x14ac:dyDescent="0.55000000000000004">
      <c r="L26819" s="1"/>
      <c r="M26819" s="1"/>
      <c r="N26819" s="1"/>
      <c r="P26819" s="1"/>
    </row>
    <row r="26820" spans="12:16" x14ac:dyDescent="0.55000000000000004">
      <c r="L26820" s="1"/>
      <c r="M26820" s="1"/>
      <c r="N26820" s="1"/>
      <c r="P26820" s="1"/>
    </row>
    <row r="26821" spans="12:16" x14ac:dyDescent="0.55000000000000004">
      <c r="L26821" s="1"/>
      <c r="M26821" s="1"/>
      <c r="N26821" s="1"/>
      <c r="P26821" s="1"/>
    </row>
    <row r="26822" spans="12:16" x14ac:dyDescent="0.55000000000000004">
      <c r="L26822" s="1"/>
      <c r="M26822" s="1"/>
      <c r="N26822" s="1"/>
      <c r="P26822" s="1"/>
    </row>
    <row r="26823" spans="12:16" x14ac:dyDescent="0.55000000000000004">
      <c r="L26823" s="1"/>
      <c r="M26823" s="1"/>
      <c r="N26823" s="1"/>
      <c r="P26823" s="1"/>
    </row>
    <row r="26824" spans="12:16" x14ac:dyDescent="0.55000000000000004">
      <c r="L26824" s="1"/>
      <c r="M26824" s="1"/>
      <c r="N26824" s="1"/>
      <c r="P26824" s="1"/>
    </row>
    <row r="26825" spans="12:16" x14ac:dyDescent="0.55000000000000004">
      <c r="L26825" s="1"/>
      <c r="M26825" s="1"/>
      <c r="N26825" s="1"/>
      <c r="P26825" s="1"/>
    </row>
    <row r="26826" spans="12:16" x14ac:dyDescent="0.55000000000000004">
      <c r="L26826" s="1"/>
      <c r="M26826" s="1"/>
      <c r="N26826" s="1"/>
      <c r="P26826" s="1"/>
    </row>
    <row r="26827" spans="12:16" x14ac:dyDescent="0.55000000000000004">
      <c r="L26827" s="1"/>
      <c r="M26827" s="1"/>
      <c r="N26827" s="1"/>
      <c r="P26827" s="1"/>
    </row>
    <row r="26828" spans="12:16" x14ac:dyDescent="0.55000000000000004">
      <c r="L26828" s="1"/>
      <c r="M26828" s="1"/>
      <c r="N26828" s="1"/>
      <c r="P26828" s="1"/>
    </row>
    <row r="26829" spans="12:16" x14ac:dyDescent="0.55000000000000004">
      <c r="L26829" s="1"/>
      <c r="M26829" s="1"/>
      <c r="N26829" s="1"/>
      <c r="P26829" s="1"/>
    </row>
    <row r="26830" spans="12:16" x14ac:dyDescent="0.55000000000000004">
      <c r="L26830" s="1"/>
      <c r="M26830" s="1"/>
      <c r="N26830" s="1"/>
      <c r="P26830" s="1"/>
    </row>
    <row r="26831" spans="12:16" x14ac:dyDescent="0.55000000000000004">
      <c r="L26831" s="1"/>
      <c r="M26831" s="1"/>
      <c r="N26831" s="1"/>
      <c r="P26831" s="1"/>
    </row>
    <row r="26832" spans="12:16" x14ac:dyDescent="0.55000000000000004">
      <c r="L26832" s="1"/>
      <c r="M26832" s="1"/>
      <c r="N26832" s="1"/>
      <c r="P26832" s="1"/>
    </row>
    <row r="26833" spans="12:16" x14ac:dyDescent="0.55000000000000004">
      <c r="L26833" s="1"/>
      <c r="M26833" s="1"/>
      <c r="N26833" s="1"/>
      <c r="P26833" s="1"/>
    </row>
    <row r="26834" spans="12:16" x14ac:dyDescent="0.55000000000000004">
      <c r="L26834" s="1"/>
      <c r="M26834" s="1"/>
      <c r="N26834" s="1"/>
      <c r="P26834" s="1"/>
    </row>
    <row r="26835" spans="12:16" x14ac:dyDescent="0.55000000000000004">
      <c r="L26835" s="1"/>
      <c r="M26835" s="1"/>
      <c r="N26835" s="1"/>
      <c r="P26835" s="1"/>
    </row>
    <row r="26836" spans="12:16" x14ac:dyDescent="0.55000000000000004">
      <c r="L26836" s="1"/>
      <c r="M26836" s="1"/>
      <c r="N26836" s="1"/>
      <c r="P26836" s="1"/>
    </row>
    <row r="26837" spans="12:16" x14ac:dyDescent="0.55000000000000004">
      <c r="L26837" s="1"/>
      <c r="M26837" s="1"/>
      <c r="N26837" s="1"/>
      <c r="P26837" s="1"/>
    </row>
    <row r="26838" spans="12:16" x14ac:dyDescent="0.55000000000000004">
      <c r="L26838" s="1"/>
      <c r="M26838" s="1"/>
      <c r="N26838" s="1"/>
      <c r="P26838" s="1"/>
    </row>
    <row r="26839" spans="12:16" x14ac:dyDescent="0.55000000000000004">
      <c r="L26839" s="1"/>
      <c r="M26839" s="1"/>
      <c r="N26839" s="1"/>
      <c r="P26839" s="1"/>
    </row>
    <row r="26840" spans="12:16" x14ac:dyDescent="0.55000000000000004">
      <c r="L26840" s="1"/>
      <c r="M26840" s="1"/>
      <c r="N26840" s="1"/>
      <c r="P26840" s="1"/>
    </row>
    <row r="26841" spans="12:16" x14ac:dyDescent="0.55000000000000004">
      <c r="L26841" s="1"/>
      <c r="M26841" s="1"/>
      <c r="N26841" s="1"/>
      <c r="P26841" s="1"/>
    </row>
    <row r="26842" spans="12:16" x14ac:dyDescent="0.55000000000000004">
      <c r="L26842" s="1"/>
      <c r="M26842" s="1"/>
      <c r="N26842" s="1"/>
      <c r="P26842" s="1"/>
    </row>
    <row r="26843" spans="12:16" x14ac:dyDescent="0.55000000000000004">
      <c r="L26843" s="1"/>
      <c r="M26843" s="1"/>
      <c r="N26843" s="1"/>
      <c r="P26843" s="1"/>
    </row>
    <row r="26844" spans="12:16" x14ac:dyDescent="0.55000000000000004">
      <c r="L26844" s="1"/>
      <c r="M26844" s="1"/>
      <c r="N26844" s="1"/>
      <c r="P26844" s="1"/>
    </row>
    <row r="26845" spans="12:16" x14ac:dyDescent="0.55000000000000004">
      <c r="L26845" s="1"/>
      <c r="M26845" s="1"/>
      <c r="N26845" s="1"/>
      <c r="P26845" s="1"/>
    </row>
    <row r="26846" spans="12:16" x14ac:dyDescent="0.55000000000000004">
      <c r="L26846" s="1"/>
      <c r="M26846" s="1"/>
      <c r="N26846" s="1"/>
      <c r="P26846" s="1"/>
    </row>
    <row r="26847" spans="12:16" x14ac:dyDescent="0.55000000000000004">
      <c r="L26847" s="1"/>
      <c r="M26847" s="1"/>
      <c r="N26847" s="1"/>
      <c r="P26847" s="1"/>
    </row>
    <row r="26848" spans="12:16" x14ac:dyDescent="0.55000000000000004">
      <c r="L26848" s="1"/>
      <c r="M26848" s="1"/>
      <c r="N26848" s="1"/>
      <c r="P26848" s="1"/>
    </row>
    <row r="26849" spans="12:16" x14ac:dyDescent="0.55000000000000004">
      <c r="L26849" s="1"/>
      <c r="M26849" s="1"/>
      <c r="N26849" s="1"/>
      <c r="P26849" s="1"/>
    </row>
    <row r="26850" spans="12:16" x14ac:dyDescent="0.55000000000000004">
      <c r="L26850" s="1"/>
      <c r="M26850" s="1"/>
      <c r="N26850" s="1"/>
      <c r="P26850" s="1"/>
    </row>
    <row r="26851" spans="12:16" x14ac:dyDescent="0.55000000000000004">
      <c r="L26851" s="1"/>
      <c r="M26851" s="1"/>
      <c r="N26851" s="1"/>
      <c r="P26851" s="1"/>
    </row>
    <row r="26852" spans="12:16" x14ac:dyDescent="0.55000000000000004">
      <c r="L26852" s="1"/>
      <c r="M26852" s="1"/>
      <c r="N26852" s="1"/>
      <c r="P26852" s="1"/>
    </row>
    <row r="26853" spans="12:16" x14ac:dyDescent="0.55000000000000004">
      <c r="L26853" s="1"/>
      <c r="M26853" s="1"/>
      <c r="N26853" s="1"/>
      <c r="P26853" s="1"/>
    </row>
    <row r="26854" spans="12:16" x14ac:dyDescent="0.55000000000000004">
      <c r="L26854" s="1"/>
      <c r="M26854" s="1"/>
      <c r="N26854" s="1"/>
      <c r="P26854" s="1"/>
    </row>
    <row r="26855" spans="12:16" x14ac:dyDescent="0.55000000000000004">
      <c r="L26855" s="1"/>
      <c r="M26855" s="1"/>
      <c r="N26855" s="1"/>
      <c r="P26855" s="1"/>
    </row>
    <row r="26856" spans="12:16" x14ac:dyDescent="0.55000000000000004">
      <c r="L26856" s="1"/>
      <c r="M26856" s="1"/>
      <c r="N26856" s="1"/>
      <c r="P26856" s="1"/>
    </row>
    <row r="26857" spans="12:16" x14ac:dyDescent="0.55000000000000004">
      <c r="L26857" s="1"/>
      <c r="M26857" s="1"/>
      <c r="N26857" s="1"/>
      <c r="P26857" s="1"/>
    </row>
    <row r="26858" spans="12:16" x14ac:dyDescent="0.55000000000000004">
      <c r="L26858" s="1"/>
      <c r="M26858" s="1"/>
      <c r="N26858" s="1"/>
      <c r="P26858" s="1"/>
    </row>
    <row r="26859" spans="12:16" x14ac:dyDescent="0.55000000000000004">
      <c r="L26859" s="1"/>
      <c r="M26859" s="1"/>
      <c r="N26859" s="1"/>
      <c r="P26859" s="1"/>
    </row>
    <row r="26860" spans="12:16" x14ac:dyDescent="0.55000000000000004">
      <c r="L26860" s="1"/>
      <c r="M26860" s="1"/>
      <c r="N26860" s="1"/>
      <c r="P26860" s="1"/>
    </row>
    <row r="26861" spans="12:16" x14ac:dyDescent="0.55000000000000004">
      <c r="L26861" s="1"/>
      <c r="M26861" s="1"/>
      <c r="N26861" s="1"/>
      <c r="P26861" s="1"/>
    </row>
    <row r="26862" spans="12:16" x14ac:dyDescent="0.55000000000000004">
      <c r="L26862" s="1"/>
      <c r="M26862" s="1"/>
      <c r="N26862" s="1"/>
      <c r="P26862" s="1"/>
    </row>
    <row r="26863" spans="12:16" x14ac:dyDescent="0.55000000000000004">
      <c r="L26863" s="1"/>
      <c r="M26863" s="1"/>
      <c r="N26863" s="1"/>
      <c r="P26863" s="1"/>
    </row>
    <row r="26864" spans="12:16" x14ac:dyDescent="0.55000000000000004">
      <c r="L26864" s="1"/>
      <c r="M26864" s="1"/>
      <c r="N26864" s="1"/>
      <c r="P26864" s="1"/>
    </row>
    <row r="26865" spans="12:16" x14ac:dyDescent="0.55000000000000004">
      <c r="L26865" s="1"/>
      <c r="M26865" s="1"/>
      <c r="N26865" s="1"/>
      <c r="P26865" s="1"/>
    </row>
    <row r="26866" spans="12:16" x14ac:dyDescent="0.55000000000000004">
      <c r="L26866" s="1"/>
      <c r="M26866" s="1"/>
      <c r="N26866" s="1"/>
      <c r="P26866" s="1"/>
    </row>
    <row r="26867" spans="12:16" x14ac:dyDescent="0.55000000000000004">
      <c r="L26867" s="1"/>
      <c r="M26867" s="1"/>
      <c r="N26867" s="1"/>
      <c r="P26867" s="1"/>
    </row>
    <row r="26868" spans="12:16" x14ac:dyDescent="0.55000000000000004">
      <c r="L26868" s="1"/>
      <c r="M26868" s="1"/>
      <c r="N26868" s="1"/>
      <c r="P26868" s="1"/>
    </row>
    <row r="26869" spans="12:16" x14ac:dyDescent="0.55000000000000004">
      <c r="L26869" s="1"/>
      <c r="M26869" s="1"/>
      <c r="N26869" s="1"/>
      <c r="P26869" s="1"/>
    </row>
    <row r="26870" spans="12:16" x14ac:dyDescent="0.55000000000000004">
      <c r="L26870" s="1"/>
      <c r="M26870" s="1"/>
      <c r="N26870" s="1"/>
      <c r="P26870" s="1"/>
    </row>
    <row r="26871" spans="12:16" x14ac:dyDescent="0.55000000000000004">
      <c r="L26871" s="1"/>
      <c r="M26871" s="1"/>
      <c r="N26871" s="1"/>
      <c r="P26871" s="1"/>
    </row>
    <row r="26872" spans="12:16" x14ac:dyDescent="0.55000000000000004">
      <c r="L26872" s="1"/>
      <c r="M26872" s="1"/>
      <c r="N26872" s="1"/>
      <c r="P26872" s="1"/>
    </row>
    <row r="26873" spans="12:16" x14ac:dyDescent="0.55000000000000004">
      <c r="L26873" s="1"/>
      <c r="M26873" s="1"/>
      <c r="N26873" s="1"/>
      <c r="P26873" s="1"/>
    </row>
    <row r="26874" spans="12:16" x14ac:dyDescent="0.55000000000000004">
      <c r="L26874" s="1"/>
      <c r="M26874" s="1"/>
      <c r="N26874" s="1"/>
      <c r="P26874" s="1"/>
    </row>
    <row r="26875" spans="12:16" x14ac:dyDescent="0.55000000000000004">
      <c r="L26875" s="1"/>
      <c r="M26875" s="1"/>
      <c r="N26875" s="1"/>
      <c r="P26875" s="1"/>
    </row>
    <row r="26876" spans="12:16" x14ac:dyDescent="0.55000000000000004">
      <c r="L26876" s="1"/>
      <c r="M26876" s="1"/>
      <c r="N26876" s="1"/>
      <c r="P26876" s="1"/>
    </row>
    <row r="26877" spans="12:16" x14ac:dyDescent="0.55000000000000004">
      <c r="L26877" s="1"/>
      <c r="M26877" s="1"/>
      <c r="N26877" s="1"/>
      <c r="P26877" s="1"/>
    </row>
    <row r="26878" spans="12:16" x14ac:dyDescent="0.55000000000000004">
      <c r="L26878" s="1"/>
      <c r="M26878" s="1"/>
      <c r="N26878" s="1"/>
      <c r="P26878" s="1"/>
    </row>
    <row r="26879" spans="12:16" x14ac:dyDescent="0.55000000000000004">
      <c r="L26879" s="1"/>
      <c r="M26879" s="1"/>
      <c r="N26879" s="1"/>
      <c r="P26879" s="1"/>
    </row>
    <row r="26880" spans="12:16" x14ac:dyDescent="0.55000000000000004">
      <c r="L26880" s="1"/>
      <c r="M26880" s="1"/>
      <c r="N26880" s="1"/>
      <c r="P26880" s="1"/>
    </row>
    <row r="26881" spans="12:16" x14ac:dyDescent="0.55000000000000004">
      <c r="L26881" s="1"/>
      <c r="M26881" s="1"/>
      <c r="N26881" s="1"/>
      <c r="P26881" s="1"/>
    </row>
    <row r="26882" spans="12:16" x14ac:dyDescent="0.55000000000000004">
      <c r="L26882" s="1"/>
      <c r="M26882" s="1"/>
      <c r="N26882" s="1"/>
      <c r="P26882" s="1"/>
    </row>
    <row r="26883" spans="12:16" x14ac:dyDescent="0.55000000000000004">
      <c r="L26883" s="1"/>
      <c r="M26883" s="1"/>
      <c r="N26883" s="1"/>
      <c r="P26883" s="1"/>
    </row>
    <row r="26884" spans="12:16" x14ac:dyDescent="0.55000000000000004">
      <c r="L26884" s="1"/>
      <c r="M26884" s="1"/>
      <c r="N26884" s="1"/>
      <c r="P26884" s="1"/>
    </row>
    <row r="26885" spans="12:16" x14ac:dyDescent="0.55000000000000004">
      <c r="L26885" s="1"/>
      <c r="M26885" s="1"/>
      <c r="N26885" s="1"/>
      <c r="P26885" s="1"/>
    </row>
    <row r="26886" spans="12:16" x14ac:dyDescent="0.55000000000000004">
      <c r="L26886" s="1"/>
      <c r="M26886" s="1"/>
      <c r="N26886" s="1"/>
      <c r="P26886" s="1"/>
    </row>
    <row r="26887" spans="12:16" x14ac:dyDescent="0.55000000000000004">
      <c r="L26887" s="1"/>
      <c r="M26887" s="1"/>
      <c r="N26887" s="1"/>
      <c r="P26887" s="1"/>
    </row>
    <row r="26888" spans="12:16" x14ac:dyDescent="0.55000000000000004">
      <c r="L26888" s="1"/>
      <c r="M26888" s="1"/>
      <c r="N26888" s="1"/>
      <c r="P26888" s="1"/>
    </row>
    <row r="26889" spans="12:16" x14ac:dyDescent="0.55000000000000004">
      <c r="L26889" s="1"/>
      <c r="M26889" s="1"/>
      <c r="N26889" s="1"/>
      <c r="P26889" s="1"/>
    </row>
    <row r="26890" spans="12:16" x14ac:dyDescent="0.55000000000000004">
      <c r="L26890" s="1"/>
      <c r="M26890" s="1"/>
      <c r="N26890" s="1"/>
      <c r="P26890" s="1"/>
    </row>
    <row r="26891" spans="12:16" x14ac:dyDescent="0.55000000000000004">
      <c r="L26891" s="1"/>
      <c r="M26891" s="1"/>
      <c r="N26891" s="1"/>
      <c r="P26891" s="1"/>
    </row>
    <row r="26892" spans="12:16" x14ac:dyDescent="0.55000000000000004">
      <c r="L26892" s="1"/>
      <c r="M26892" s="1"/>
      <c r="N26892" s="1"/>
      <c r="P26892" s="1"/>
    </row>
    <row r="26893" spans="12:16" x14ac:dyDescent="0.55000000000000004">
      <c r="L26893" s="1"/>
      <c r="M26893" s="1"/>
      <c r="N26893" s="1"/>
      <c r="P26893" s="1"/>
    </row>
    <row r="26894" spans="12:16" x14ac:dyDescent="0.55000000000000004">
      <c r="L26894" s="1"/>
      <c r="M26894" s="1"/>
      <c r="N26894" s="1"/>
      <c r="P26894" s="1"/>
    </row>
    <row r="26895" spans="12:16" x14ac:dyDescent="0.55000000000000004">
      <c r="L26895" s="1"/>
      <c r="M26895" s="1"/>
      <c r="N26895" s="1"/>
      <c r="P26895" s="1"/>
    </row>
    <row r="26896" spans="12:16" x14ac:dyDescent="0.55000000000000004">
      <c r="L26896" s="1"/>
      <c r="M26896" s="1"/>
      <c r="N26896" s="1"/>
      <c r="P26896" s="1"/>
    </row>
    <row r="26897" spans="12:16" x14ac:dyDescent="0.55000000000000004">
      <c r="L26897" s="1"/>
      <c r="M26897" s="1"/>
      <c r="N26897" s="1"/>
      <c r="P26897" s="1"/>
    </row>
    <row r="26898" spans="12:16" x14ac:dyDescent="0.55000000000000004">
      <c r="L26898" s="1"/>
      <c r="M26898" s="1"/>
      <c r="N26898" s="1"/>
      <c r="P26898" s="1"/>
    </row>
    <row r="26899" spans="12:16" x14ac:dyDescent="0.55000000000000004">
      <c r="L26899" s="1"/>
      <c r="M26899" s="1"/>
      <c r="N26899" s="1"/>
      <c r="P26899" s="1"/>
    </row>
    <row r="26900" spans="12:16" x14ac:dyDescent="0.55000000000000004">
      <c r="L26900" s="1"/>
      <c r="M26900" s="1"/>
      <c r="N26900" s="1"/>
      <c r="P26900" s="1"/>
    </row>
    <row r="26901" spans="12:16" x14ac:dyDescent="0.55000000000000004">
      <c r="L26901" s="1"/>
      <c r="M26901" s="1"/>
      <c r="N26901" s="1"/>
      <c r="P26901" s="1"/>
    </row>
    <row r="26902" spans="12:16" x14ac:dyDescent="0.55000000000000004">
      <c r="L26902" s="1"/>
      <c r="M26902" s="1"/>
      <c r="N26902" s="1"/>
      <c r="P26902" s="1"/>
    </row>
    <row r="26903" spans="12:16" x14ac:dyDescent="0.55000000000000004">
      <c r="L26903" s="1"/>
      <c r="M26903" s="1"/>
      <c r="N26903" s="1"/>
      <c r="P26903" s="1"/>
    </row>
    <row r="26904" spans="12:16" x14ac:dyDescent="0.55000000000000004">
      <c r="L26904" s="1"/>
      <c r="M26904" s="1"/>
      <c r="N26904" s="1"/>
      <c r="P26904" s="1"/>
    </row>
    <row r="26905" spans="12:16" x14ac:dyDescent="0.55000000000000004">
      <c r="L26905" s="1"/>
      <c r="M26905" s="1"/>
      <c r="N26905" s="1"/>
      <c r="P26905" s="1"/>
    </row>
    <row r="26906" spans="12:16" x14ac:dyDescent="0.55000000000000004">
      <c r="L26906" s="1"/>
      <c r="M26906" s="1"/>
      <c r="N26906" s="1"/>
      <c r="P26906" s="1"/>
    </row>
    <row r="26907" spans="12:16" x14ac:dyDescent="0.55000000000000004">
      <c r="L26907" s="1"/>
      <c r="M26907" s="1"/>
      <c r="N26907" s="1"/>
      <c r="P26907" s="1"/>
    </row>
    <row r="26908" spans="12:16" x14ac:dyDescent="0.55000000000000004">
      <c r="L26908" s="1"/>
      <c r="M26908" s="1"/>
      <c r="N26908" s="1"/>
      <c r="P26908" s="1"/>
    </row>
    <row r="26909" spans="12:16" x14ac:dyDescent="0.55000000000000004">
      <c r="L26909" s="1"/>
      <c r="M26909" s="1"/>
      <c r="N26909" s="1"/>
      <c r="P26909" s="1"/>
    </row>
    <row r="26910" spans="12:16" x14ac:dyDescent="0.55000000000000004">
      <c r="L26910" s="1"/>
      <c r="M26910" s="1"/>
      <c r="N26910" s="1"/>
      <c r="P26910" s="1"/>
    </row>
    <row r="26911" spans="12:16" x14ac:dyDescent="0.55000000000000004">
      <c r="L26911" s="1"/>
      <c r="M26911" s="1"/>
      <c r="N26911" s="1"/>
      <c r="P26911" s="1"/>
    </row>
    <row r="26912" spans="12:16" x14ac:dyDescent="0.55000000000000004">
      <c r="L26912" s="1"/>
      <c r="M26912" s="1"/>
      <c r="N26912" s="1"/>
      <c r="P26912" s="1"/>
    </row>
    <row r="26913" spans="12:16" x14ac:dyDescent="0.55000000000000004">
      <c r="L26913" s="1"/>
      <c r="M26913" s="1"/>
      <c r="N26913" s="1"/>
      <c r="P26913" s="1"/>
    </row>
    <row r="26914" spans="12:16" x14ac:dyDescent="0.55000000000000004">
      <c r="L26914" s="1"/>
      <c r="M26914" s="1"/>
      <c r="N26914" s="1"/>
      <c r="P26914" s="1"/>
    </row>
    <row r="26915" spans="12:16" x14ac:dyDescent="0.55000000000000004">
      <c r="L26915" s="1"/>
      <c r="M26915" s="1"/>
      <c r="N26915" s="1"/>
      <c r="P26915" s="1"/>
    </row>
    <row r="26916" spans="12:16" x14ac:dyDescent="0.55000000000000004">
      <c r="L26916" s="1"/>
      <c r="M26916" s="1"/>
      <c r="N26916" s="1"/>
      <c r="P26916" s="1"/>
    </row>
    <row r="26917" spans="12:16" x14ac:dyDescent="0.55000000000000004">
      <c r="L26917" s="1"/>
      <c r="M26917" s="1"/>
      <c r="N26917" s="1"/>
      <c r="P26917" s="1"/>
    </row>
    <row r="26918" spans="12:16" x14ac:dyDescent="0.55000000000000004">
      <c r="L26918" s="1"/>
      <c r="M26918" s="1"/>
      <c r="N26918" s="1"/>
      <c r="P26918" s="1"/>
    </row>
    <row r="26919" spans="12:16" x14ac:dyDescent="0.55000000000000004">
      <c r="L26919" s="1"/>
      <c r="M26919" s="1"/>
      <c r="N26919" s="1"/>
      <c r="P26919" s="1"/>
    </row>
    <row r="26920" spans="12:16" x14ac:dyDescent="0.55000000000000004">
      <c r="L26920" s="1"/>
      <c r="M26920" s="1"/>
      <c r="N26920" s="1"/>
      <c r="P26920" s="1"/>
    </row>
    <row r="26921" spans="12:16" x14ac:dyDescent="0.55000000000000004">
      <c r="L26921" s="1"/>
      <c r="M26921" s="1"/>
      <c r="N26921" s="1"/>
      <c r="P26921" s="1"/>
    </row>
    <row r="26922" spans="12:16" x14ac:dyDescent="0.55000000000000004">
      <c r="L26922" s="1"/>
      <c r="M26922" s="1"/>
      <c r="N26922" s="1"/>
      <c r="P26922" s="1"/>
    </row>
    <row r="26923" spans="12:16" x14ac:dyDescent="0.55000000000000004">
      <c r="L26923" s="1"/>
      <c r="M26923" s="1"/>
      <c r="N26923" s="1"/>
      <c r="P26923" s="1"/>
    </row>
    <row r="26924" spans="12:16" x14ac:dyDescent="0.55000000000000004">
      <c r="L26924" s="1"/>
      <c r="M26924" s="1"/>
      <c r="N26924" s="1"/>
      <c r="P26924" s="1"/>
    </row>
    <row r="26925" spans="12:16" x14ac:dyDescent="0.55000000000000004">
      <c r="L26925" s="1"/>
      <c r="M26925" s="1"/>
      <c r="N26925" s="1"/>
      <c r="P26925" s="1"/>
    </row>
    <row r="26926" spans="12:16" x14ac:dyDescent="0.55000000000000004">
      <c r="L26926" s="1"/>
      <c r="M26926" s="1"/>
      <c r="N26926" s="1"/>
      <c r="P26926" s="1"/>
    </row>
    <row r="26927" spans="12:16" x14ac:dyDescent="0.55000000000000004">
      <c r="L26927" s="1"/>
      <c r="M26927" s="1"/>
      <c r="N26927" s="1"/>
      <c r="P26927" s="1"/>
    </row>
    <row r="26928" spans="12:16" x14ac:dyDescent="0.55000000000000004">
      <c r="L26928" s="1"/>
      <c r="M26928" s="1"/>
      <c r="N26928" s="1"/>
      <c r="P26928" s="1"/>
    </row>
    <row r="26929" spans="12:16" x14ac:dyDescent="0.55000000000000004">
      <c r="L26929" s="1"/>
      <c r="M26929" s="1"/>
      <c r="N26929" s="1"/>
      <c r="P26929" s="1"/>
    </row>
    <row r="26930" spans="12:16" x14ac:dyDescent="0.55000000000000004">
      <c r="L26930" s="1"/>
      <c r="M26930" s="1"/>
      <c r="N26930" s="1"/>
      <c r="P26930" s="1"/>
    </row>
    <row r="26931" spans="12:16" x14ac:dyDescent="0.55000000000000004">
      <c r="L26931" s="1"/>
      <c r="M26931" s="1"/>
      <c r="N26931" s="1"/>
      <c r="P26931" s="1"/>
    </row>
    <row r="26932" spans="12:16" x14ac:dyDescent="0.55000000000000004">
      <c r="L26932" s="1"/>
      <c r="M26932" s="1"/>
      <c r="N26932" s="1"/>
      <c r="P26932" s="1"/>
    </row>
    <row r="26933" spans="12:16" x14ac:dyDescent="0.55000000000000004">
      <c r="L26933" s="1"/>
      <c r="M26933" s="1"/>
      <c r="N26933" s="1"/>
      <c r="P26933" s="1"/>
    </row>
    <row r="26934" spans="12:16" x14ac:dyDescent="0.55000000000000004">
      <c r="L26934" s="1"/>
      <c r="M26934" s="1"/>
      <c r="N26934" s="1"/>
      <c r="P26934" s="1"/>
    </row>
    <row r="26935" spans="12:16" x14ac:dyDescent="0.55000000000000004">
      <c r="L26935" s="1"/>
      <c r="M26935" s="1"/>
      <c r="N26935" s="1"/>
      <c r="P26935" s="1"/>
    </row>
    <row r="26936" spans="12:16" x14ac:dyDescent="0.55000000000000004">
      <c r="L26936" s="1"/>
      <c r="M26936" s="1"/>
      <c r="N26936" s="1"/>
      <c r="P26936" s="1"/>
    </row>
    <row r="26937" spans="12:16" x14ac:dyDescent="0.55000000000000004">
      <c r="L26937" s="1"/>
      <c r="M26937" s="1"/>
      <c r="N26937" s="1"/>
      <c r="P26937" s="1"/>
    </row>
    <row r="26938" spans="12:16" x14ac:dyDescent="0.55000000000000004">
      <c r="L26938" s="1"/>
      <c r="M26938" s="1"/>
      <c r="N26938" s="1"/>
      <c r="P26938" s="1"/>
    </row>
    <row r="26939" spans="12:16" x14ac:dyDescent="0.55000000000000004">
      <c r="L26939" s="1"/>
      <c r="M26939" s="1"/>
      <c r="N26939" s="1"/>
      <c r="P26939" s="1"/>
    </row>
    <row r="26940" spans="12:16" x14ac:dyDescent="0.55000000000000004">
      <c r="L26940" s="1"/>
      <c r="M26940" s="1"/>
      <c r="N26940" s="1"/>
      <c r="P26940" s="1"/>
    </row>
    <row r="26941" spans="12:16" x14ac:dyDescent="0.55000000000000004">
      <c r="L26941" s="1"/>
      <c r="M26941" s="1"/>
      <c r="N26941" s="1"/>
      <c r="P26941" s="1"/>
    </row>
    <row r="26942" spans="12:16" x14ac:dyDescent="0.55000000000000004">
      <c r="L26942" s="1"/>
      <c r="M26942" s="1"/>
      <c r="N26942" s="1"/>
      <c r="P26942" s="1"/>
    </row>
    <row r="26943" spans="12:16" x14ac:dyDescent="0.55000000000000004">
      <c r="L26943" s="1"/>
      <c r="M26943" s="1"/>
      <c r="N26943" s="1"/>
      <c r="P26943" s="1"/>
    </row>
    <row r="26944" spans="12:16" x14ac:dyDescent="0.55000000000000004">
      <c r="L26944" s="1"/>
      <c r="M26944" s="1"/>
      <c r="N26944" s="1"/>
      <c r="P26944" s="1"/>
    </row>
    <row r="26945" spans="12:16" x14ac:dyDescent="0.55000000000000004">
      <c r="L26945" s="1"/>
      <c r="M26945" s="1"/>
      <c r="N26945" s="1"/>
      <c r="P26945" s="1"/>
    </row>
    <row r="26946" spans="12:16" x14ac:dyDescent="0.55000000000000004">
      <c r="L26946" s="1"/>
      <c r="M26946" s="1"/>
      <c r="N26946" s="1"/>
      <c r="P26946" s="1"/>
    </row>
    <row r="26947" spans="12:16" x14ac:dyDescent="0.55000000000000004">
      <c r="L26947" s="1"/>
      <c r="M26947" s="1"/>
      <c r="N26947" s="1"/>
      <c r="P26947" s="1"/>
    </row>
    <row r="26948" spans="12:16" x14ac:dyDescent="0.55000000000000004">
      <c r="L26948" s="1"/>
      <c r="M26948" s="1"/>
      <c r="N26948" s="1"/>
      <c r="P26948" s="1"/>
    </row>
    <row r="26949" spans="12:16" x14ac:dyDescent="0.55000000000000004">
      <c r="L26949" s="1"/>
      <c r="M26949" s="1"/>
      <c r="N26949" s="1"/>
      <c r="P26949" s="1"/>
    </row>
    <row r="26950" spans="12:16" x14ac:dyDescent="0.55000000000000004">
      <c r="L26950" s="1"/>
      <c r="M26950" s="1"/>
      <c r="N26950" s="1"/>
      <c r="P26950" s="1"/>
    </row>
    <row r="26951" spans="12:16" x14ac:dyDescent="0.55000000000000004">
      <c r="L26951" s="1"/>
      <c r="M26951" s="1"/>
      <c r="N26951" s="1"/>
      <c r="P26951" s="1"/>
    </row>
    <row r="26952" spans="12:16" x14ac:dyDescent="0.55000000000000004">
      <c r="L26952" s="1"/>
      <c r="M26952" s="1"/>
      <c r="N26952" s="1"/>
      <c r="P26952" s="1"/>
    </row>
    <row r="26953" spans="12:16" x14ac:dyDescent="0.55000000000000004">
      <c r="L26953" s="1"/>
      <c r="M26953" s="1"/>
      <c r="N26953" s="1"/>
      <c r="P26953" s="1"/>
    </row>
    <row r="26954" spans="12:16" x14ac:dyDescent="0.55000000000000004">
      <c r="L26954" s="1"/>
      <c r="M26954" s="1"/>
      <c r="N26954" s="1"/>
      <c r="P26954" s="1"/>
    </row>
    <row r="26955" spans="12:16" x14ac:dyDescent="0.55000000000000004">
      <c r="L26955" s="1"/>
      <c r="M26955" s="1"/>
      <c r="N26955" s="1"/>
      <c r="P26955" s="1"/>
    </row>
    <row r="26956" spans="12:16" x14ac:dyDescent="0.55000000000000004">
      <c r="L26956" s="1"/>
      <c r="M26956" s="1"/>
      <c r="N26956" s="1"/>
      <c r="P26956" s="1"/>
    </row>
    <row r="26957" spans="12:16" x14ac:dyDescent="0.55000000000000004">
      <c r="L26957" s="1"/>
      <c r="M26957" s="1"/>
      <c r="N26957" s="1"/>
      <c r="P26957" s="1"/>
    </row>
    <row r="26958" spans="12:16" x14ac:dyDescent="0.55000000000000004">
      <c r="L26958" s="1"/>
      <c r="M26958" s="1"/>
      <c r="N26958" s="1"/>
      <c r="P26958" s="1"/>
    </row>
    <row r="26959" spans="12:16" x14ac:dyDescent="0.55000000000000004">
      <c r="L26959" s="1"/>
      <c r="M26959" s="1"/>
      <c r="N26959" s="1"/>
      <c r="P26959" s="1"/>
    </row>
    <row r="26960" spans="12:16" x14ac:dyDescent="0.55000000000000004">
      <c r="L26960" s="1"/>
      <c r="M26960" s="1"/>
      <c r="N26960" s="1"/>
      <c r="P26960" s="1"/>
    </row>
    <row r="26961" spans="12:16" x14ac:dyDescent="0.55000000000000004">
      <c r="L26961" s="1"/>
      <c r="M26961" s="1"/>
      <c r="N26961" s="1"/>
      <c r="P26961" s="1"/>
    </row>
    <row r="26962" spans="12:16" x14ac:dyDescent="0.55000000000000004">
      <c r="L26962" s="1"/>
      <c r="M26962" s="1"/>
      <c r="N26962" s="1"/>
      <c r="P26962" s="1"/>
    </row>
    <row r="26963" spans="12:16" x14ac:dyDescent="0.55000000000000004">
      <c r="L26963" s="1"/>
      <c r="M26963" s="1"/>
      <c r="N26963" s="1"/>
      <c r="P26963" s="1"/>
    </row>
    <row r="26964" spans="12:16" x14ac:dyDescent="0.55000000000000004">
      <c r="L26964" s="1"/>
      <c r="M26964" s="1"/>
      <c r="N26964" s="1"/>
      <c r="P26964" s="1"/>
    </row>
    <row r="26965" spans="12:16" x14ac:dyDescent="0.55000000000000004">
      <c r="L26965" s="1"/>
      <c r="M26965" s="1"/>
      <c r="N26965" s="1"/>
      <c r="P26965" s="1"/>
    </row>
    <row r="26966" spans="12:16" x14ac:dyDescent="0.55000000000000004">
      <c r="L26966" s="1"/>
      <c r="M26966" s="1"/>
      <c r="N26966" s="1"/>
      <c r="P26966" s="1"/>
    </row>
    <row r="26967" spans="12:16" x14ac:dyDescent="0.55000000000000004">
      <c r="L26967" s="1"/>
      <c r="M26967" s="1"/>
      <c r="N26967" s="1"/>
      <c r="P26967" s="1"/>
    </row>
    <row r="26968" spans="12:16" x14ac:dyDescent="0.55000000000000004">
      <c r="L26968" s="1"/>
      <c r="M26968" s="1"/>
      <c r="N26968" s="1"/>
      <c r="P26968" s="1"/>
    </row>
    <row r="26969" spans="12:16" x14ac:dyDescent="0.55000000000000004">
      <c r="L26969" s="1"/>
      <c r="M26969" s="1"/>
      <c r="N26969" s="1"/>
      <c r="P26969" s="1"/>
    </row>
    <row r="26970" spans="12:16" x14ac:dyDescent="0.55000000000000004">
      <c r="L26970" s="1"/>
      <c r="M26970" s="1"/>
      <c r="N26970" s="1"/>
      <c r="P26970" s="1"/>
    </row>
    <row r="26971" spans="12:16" x14ac:dyDescent="0.55000000000000004">
      <c r="L26971" s="1"/>
      <c r="M26971" s="1"/>
      <c r="N26971" s="1"/>
      <c r="P26971" s="1"/>
    </row>
    <row r="26972" spans="12:16" x14ac:dyDescent="0.55000000000000004">
      <c r="L26972" s="1"/>
      <c r="M26972" s="1"/>
      <c r="N26972" s="1"/>
      <c r="P26972" s="1"/>
    </row>
    <row r="26973" spans="12:16" x14ac:dyDescent="0.55000000000000004">
      <c r="L26973" s="1"/>
      <c r="M26973" s="1"/>
      <c r="N26973" s="1"/>
      <c r="P26973" s="1"/>
    </row>
    <row r="26974" spans="12:16" x14ac:dyDescent="0.55000000000000004">
      <c r="L26974" s="1"/>
      <c r="M26974" s="1"/>
      <c r="N26974" s="1"/>
      <c r="P26974" s="1"/>
    </row>
    <row r="26975" spans="12:16" x14ac:dyDescent="0.55000000000000004">
      <c r="L26975" s="1"/>
      <c r="M26975" s="1"/>
      <c r="N26975" s="1"/>
      <c r="P26975" s="1"/>
    </row>
    <row r="26976" spans="12:16" x14ac:dyDescent="0.55000000000000004">
      <c r="L26976" s="1"/>
      <c r="M26976" s="1"/>
      <c r="N26976" s="1"/>
      <c r="P26976" s="1"/>
    </row>
    <row r="26977" spans="12:16" x14ac:dyDescent="0.55000000000000004">
      <c r="L26977" s="1"/>
      <c r="M26977" s="1"/>
      <c r="N26977" s="1"/>
      <c r="P26977" s="1"/>
    </row>
    <row r="26978" spans="12:16" x14ac:dyDescent="0.55000000000000004">
      <c r="L26978" s="1"/>
      <c r="M26978" s="1"/>
      <c r="N26978" s="1"/>
      <c r="P26978" s="1"/>
    </row>
    <row r="26979" spans="12:16" x14ac:dyDescent="0.55000000000000004">
      <c r="L26979" s="1"/>
      <c r="M26979" s="1"/>
      <c r="N26979" s="1"/>
      <c r="P26979" s="1"/>
    </row>
    <row r="26980" spans="12:16" x14ac:dyDescent="0.55000000000000004">
      <c r="L26980" s="1"/>
      <c r="M26980" s="1"/>
      <c r="N26980" s="1"/>
      <c r="P26980" s="1"/>
    </row>
    <row r="26981" spans="12:16" x14ac:dyDescent="0.55000000000000004">
      <c r="L26981" s="1"/>
      <c r="M26981" s="1"/>
      <c r="N26981" s="1"/>
      <c r="P26981" s="1"/>
    </row>
    <row r="26982" spans="12:16" x14ac:dyDescent="0.55000000000000004">
      <c r="L26982" s="1"/>
      <c r="M26982" s="1"/>
      <c r="N26982" s="1"/>
      <c r="P26982" s="1"/>
    </row>
    <row r="26983" spans="12:16" x14ac:dyDescent="0.55000000000000004">
      <c r="L26983" s="1"/>
      <c r="M26983" s="1"/>
      <c r="N26983" s="1"/>
      <c r="P26983" s="1"/>
    </row>
    <row r="26984" spans="12:16" x14ac:dyDescent="0.55000000000000004">
      <c r="L26984" s="1"/>
      <c r="M26984" s="1"/>
      <c r="N26984" s="1"/>
      <c r="P26984" s="1"/>
    </row>
    <row r="26985" spans="12:16" x14ac:dyDescent="0.55000000000000004">
      <c r="L26985" s="1"/>
      <c r="M26985" s="1"/>
      <c r="N26985" s="1"/>
      <c r="P26985" s="1"/>
    </row>
    <row r="26986" spans="12:16" x14ac:dyDescent="0.55000000000000004">
      <c r="L26986" s="1"/>
      <c r="M26986" s="1"/>
      <c r="N26986" s="1"/>
      <c r="P26986" s="1"/>
    </row>
    <row r="26987" spans="12:16" x14ac:dyDescent="0.55000000000000004">
      <c r="L26987" s="1"/>
      <c r="M26987" s="1"/>
      <c r="N26987" s="1"/>
      <c r="P26987" s="1"/>
    </row>
    <row r="26988" spans="12:16" x14ac:dyDescent="0.55000000000000004">
      <c r="L26988" s="1"/>
      <c r="M26988" s="1"/>
      <c r="N26988" s="1"/>
      <c r="P26988" s="1"/>
    </row>
    <row r="26989" spans="12:16" x14ac:dyDescent="0.55000000000000004">
      <c r="L26989" s="1"/>
      <c r="M26989" s="1"/>
      <c r="N26989" s="1"/>
      <c r="P26989" s="1"/>
    </row>
    <row r="26990" spans="12:16" x14ac:dyDescent="0.55000000000000004">
      <c r="L26990" s="1"/>
      <c r="M26990" s="1"/>
      <c r="N26990" s="1"/>
      <c r="P26990" s="1"/>
    </row>
    <row r="26991" spans="12:16" x14ac:dyDescent="0.55000000000000004">
      <c r="L26991" s="1"/>
      <c r="M26991" s="1"/>
      <c r="N26991" s="1"/>
      <c r="P26991" s="1"/>
    </row>
    <row r="26992" spans="12:16" x14ac:dyDescent="0.55000000000000004">
      <c r="L26992" s="1"/>
      <c r="M26992" s="1"/>
      <c r="N26992" s="1"/>
      <c r="P26992" s="1"/>
    </row>
    <row r="26993" spans="12:16" x14ac:dyDescent="0.55000000000000004">
      <c r="L26993" s="1"/>
      <c r="M26993" s="1"/>
      <c r="N26993" s="1"/>
      <c r="P26993" s="1"/>
    </row>
    <row r="26994" spans="12:16" x14ac:dyDescent="0.55000000000000004">
      <c r="L26994" s="1"/>
      <c r="M26994" s="1"/>
      <c r="N26994" s="1"/>
      <c r="P26994" s="1"/>
    </row>
    <row r="26995" spans="12:16" x14ac:dyDescent="0.55000000000000004">
      <c r="L26995" s="1"/>
      <c r="M26995" s="1"/>
      <c r="N26995" s="1"/>
      <c r="P26995" s="1"/>
    </row>
    <row r="26996" spans="12:16" x14ac:dyDescent="0.55000000000000004">
      <c r="L26996" s="1"/>
      <c r="M26996" s="1"/>
      <c r="N26996" s="1"/>
      <c r="P26996" s="1"/>
    </row>
    <row r="26997" spans="12:16" x14ac:dyDescent="0.55000000000000004">
      <c r="L26997" s="1"/>
      <c r="M26997" s="1"/>
      <c r="N26997" s="1"/>
      <c r="P26997" s="1"/>
    </row>
    <row r="26998" spans="12:16" x14ac:dyDescent="0.55000000000000004">
      <c r="L26998" s="1"/>
      <c r="M26998" s="1"/>
      <c r="N26998" s="1"/>
      <c r="P26998" s="1"/>
    </row>
    <row r="26999" spans="12:16" x14ac:dyDescent="0.55000000000000004">
      <c r="L26999" s="1"/>
      <c r="M26999" s="1"/>
      <c r="N26999" s="1"/>
      <c r="P26999" s="1"/>
    </row>
    <row r="27000" spans="12:16" x14ac:dyDescent="0.55000000000000004">
      <c r="L27000" s="1"/>
      <c r="M27000" s="1"/>
      <c r="N27000" s="1"/>
      <c r="P27000" s="1"/>
    </row>
    <row r="27001" spans="12:16" x14ac:dyDescent="0.55000000000000004">
      <c r="L27001" s="1"/>
      <c r="M27001" s="1"/>
      <c r="N27001" s="1"/>
      <c r="P27001" s="1"/>
    </row>
    <row r="27002" spans="12:16" x14ac:dyDescent="0.55000000000000004">
      <c r="L27002" s="1"/>
      <c r="M27002" s="1"/>
      <c r="N27002" s="1"/>
      <c r="P27002" s="1"/>
    </row>
    <row r="27003" spans="12:16" x14ac:dyDescent="0.55000000000000004">
      <c r="L27003" s="1"/>
      <c r="M27003" s="1"/>
      <c r="N27003" s="1"/>
      <c r="P27003" s="1"/>
    </row>
    <row r="27004" spans="12:16" x14ac:dyDescent="0.55000000000000004">
      <c r="L27004" s="1"/>
      <c r="M27004" s="1"/>
      <c r="N27004" s="1"/>
      <c r="P27004" s="1"/>
    </row>
    <row r="27005" spans="12:16" x14ac:dyDescent="0.55000000000000004">
      <c r="L27005" s="1"/>
      <c r="M27005" s="1"/>
      <c r="N27005" s="1"/>
      <c r="P27005" s="1"/>
    </row>
    <row r="27006" spans="12:16" x14ac:dyDescent="0.55000000000000004">
      <c r="L27006" s="1"/>
      <c r="M27006" s="1"/>
      <c r="N27006" s="1"/>
      <c r="P27006" s="1"/>
    </row>
    <row r="27007" spans="12:16" x14ac:dyDescent="0.55000000000000004">
      <c r="L27007" s="1"/>
      <c r="M27007" s="1"/>
      <c r="N27007" s="1"/>
      <c r="P27007" s="1"/>
    </row>
    <row r="27008" spans="12:16" x14ac:dyDescent="0.55000000000000004">
      <c r="L27008" s="1"/>
      <c r="M27008" s="1"/>
      <c r="N27008" s="1"/>
      <c r="P27008" s="1"/>
    </row>
    <row r="27009" spans="12:16" x14ac:dyDescent="0.55000000000000004">
      <c r="L27009" s="1"/>
      <c r="M27009" s="1"/>
      <c r="N27009" s="1"/>
      <c r="P27009" s="1"/>
    </row>
    <row r="27010" spans="12:16" x14ac:dyDescent="0.55000000000000004">
      <c r="L27010" s="1"/>
      <c r="M27010" s="1"/>
      <c r="N27010" s="1"/>
      <c r="P27010" s="1"/>
    </row>
    <row r="27011" spans="12:16" x14ac:dyDescent="0.55000000000000004">
      <c r="L27011" s="1"/>
      <c r="M27011" s="1"/>
      <c r="N27011" s="1"/>
      <c r="P27011" s="1"/>
    </row>
    <row r="27012" spans="12:16" x14ac:dyDescent="0.55000000000000004">
      <c r="L27012" s="1"/>
      <c r="M27012" s="1"/>
      <c r="N27012" s="1"/>
      <c r="P27012" s="1"/>
    </row>
    <row r="27013" spans="12:16" x14ac:dyDescent="0.55000000000000004">
      <c r="L27013" s="1"/>
      <c r="M27013" s="1"/>
      <c r="N27013" s="1"/>
      <c r="P27013" s="1"/>
    </row>
    <row r="27014" spans="12:16" x14ac:dyDescent="0.55000000000000004">
      <c r="L27014" s="1"/>
      <c r="M27014" s="1"/>
      <c r="N27014" s="1"/>
      <c r="P27014" s="1"/>
    </row>
    <row r="27015" spans="12:16" x14ac:dyDescent="0.55000000000000004">
      <c r="L27015" s="1"/>
      <c r="M27015" s="1"/>
      <c r="N27015" s="1"/>
      <c r="P27015" s="1"/>
    </row>
    <row r="27016" spans="12:16" x14ac:dyDescent="0.55000000000000004">
      <c r="L27016" s="1"/>
      <c r="M27016" s="1"/>
      <c r="N27016" s="1"/>
      <c r="P27016" s="1"/>
    </row>
    <row r="27017" spans="12:16" x14ac:dyDescent="0.55000000000000004">
      <c r="L27017" s="1"/>
      <c r="M27017" s="1"/>
      <c r="N27017" s="1"/>
      <c r="P27017" s="1"/>
    </row>
    <row r="27018" spans="12:16" x14ac:dyDescent="0.55000000000000004">
      <c r="L27018" s="1"/>
      <c r="M27018" s="1"/>
      <c r="N27018" s="1"/>
      <c r="P27018" s="1"/>
    </row>
    <row r="27019" spans="12:16" x14ac:dyDescent="0.55000000000000004">
      <c r="L27019" s="1"/>
      <c r="M27019" s="1"/>
      <c r="N27019" s="1"/>
      <c r="P27019" s="1"/>
    </row>
    <row r="27020" spans="12:16" x14ac:dyDescent="0.55000000000000004">
      <c r="L27020" s="1"/>
      <c r="M27020" s="1"/>
      <c r="N27020" s="1"/>
      <c r="P27020" s="1"/>
    </row>
    <row r="27021" spans="12:16" x14ac:dyDescent="0.55000000000000004">
      <c r="L27021" s="1"/>
      <c r="M27021" s="1"/>
      <c r="N27021" s="1"/>
      <c r="P27021" s="1"/>
    </row>
    <row r="27022" spans="12:16" x14ac:dyDescent="0.55000000000000004">
      <c r="L27022" s="1"/>
      <c r="M27022" s="1"/>
      <c r="N27022" s="1"/>
      <c r="P27022" s="1"/>
    </row>
    <row r="27023" spans="12:16" x14ac:dyDescent="0.55000000000000004">
      <c r="L27023" s="1"/>
      <c r="M27023" s="1"/>
      <c r="N27023" s="1"/>
      <c r="P27023" s="1"/>
    </row>
    <row r="27024" spans="12:16" x14ac:dyDescent="0.55000000000000004">
      <c r="L27024" s="1"/>
      <c r="M27024" s="1"/>
      <c r="N27024" s="1"/>
      <c r="P27024" s="1"/>
    </row>
    <row r="27025" spans="12:16" x14ac:dyDescent="0.55000000000000004">
      <c r="L27025" s="1"/>
      <c r="M27025" s="1"/>
      <c r="N27025" s="1"/>
      <c r="P27025" s="1"/>
    </row>
    <row r="27026" spans="12:16" x14ac:dyDescent="0.55000000000000004">
      <c r="L27026" s="1"/>
      <c r="M27026" s="1"/>
      <c r="N27026" s="1"/>
      <c r="P27026" s="1"/>
    </row>
    <row r="27027" spans="12:16" x14ac:dyDescent="0.55000000000000004">
      <c r="L27027" s="1"/>
      <c r="M27027" s="1"/>
      <c r="N27027" s="1"/>
      <c r="P27027" s="1"/>
    </row>
    <row r="27028" spans="12:16" x14ac:dyDescent="0.55000000000000004">
      <c r="L27028" s="1"/>
      <c r="M27028" s="1"/>
      <c r="N27028" s="1"/>
      <c r="P27028" s="1"/>
    </row>
    <row r="27029" spans="12:16" x14ac:dyDescent="0.55000000000000004">
      <c r="L27029" s="1"/>
      <c r="M27029" s="1"/>
      <c r="N27029" s="1"/>
      <c r="P27029" s="1"/>
    </row>
    <row r="27030" spans="12:16" x14ac:dyDescent="0.55000000000000004">
      <c r="L27030" s="1"/>
      <c r="M27030" s="1"/>
      <c r="N27030" s="1"/>
      <c r="P27030" s="1"/>
    </row>
    <row r="27031" spans="12:16" x14ac:dyDescent="0.55000000000000004">
      <c r="L27031" s="1"/>
      <c r="M27031" s="1"/>
      <c r="N27031" s="1"/>
      <c r="P27031" s="1"/>
    </row>
    <row r="27032" spans="12:16" x14ac:dyDescent="0.55000000000000004">
      <c r="L27032" s="1"/>
      <c r="M27032" s="1"/>
      <c r="N27032" s="1"/>
      <c r="P27032" s="1"/>
    </row>
    <row r="27033" spans="12:16" x14ac:dyDescent="0.55000000000000004">
      <c r="L27033" s="1"/>
      <c r="M27033" s="1"/>
      <c r="N27033" s="1"/>
      <c r="P27033" s="1"/>
    </row>
    <row r="27034" spans="12:16" x14ac:dyDescent="0.55000000000000004">
      <c r="L27034" s="1"/>
      <c r="M27034" s="1"/>
      <c r="N27034" s="1"/>
      <c r="P27034" s="1"/>
    </row>
    <row r="27035" spans="12:16" x14ac:dyDescent="0.55000000000000004">
      <c r="L27035" s="1"/>
      <c r="M27035" s="1"/>
      <c r="N27035" s="1"/>
      <c r="P27035" s="1"/>
    </row>
    <row r="27036" spans="12:16" x14ac:dyDescent="0.55000000000000004">
      <c r="L27036" s="1"/>
      <c r="M27036" s="1"/>
      <c r="N27036" s="1"/>
      <c r="P27036" s="1"/>
    </row>
    <row r="27037" spans="12:16" x14ac:dyDescent="0.55000000000000004">
      <c r="L27037" s="1"/>
      <c r="M27037" s="1"/>
      <c r="N27037" s="1"/>
      <c r="P27037" s="1"/>
    </row>
    <row r="27038" spans="12:16" x14ac:dyDescent="0.55000000000000004">
      <c r="L27038" s="1"/>
      <c r="M27038" s="1"/>
      <c r="N27038" s="1"/>
      <c r="P27038" s="1"/>
    </row>
    <row r="27039" spans="12:16" x14ac:dyDescent="0.55000000000000004">
      <c r="L27039" s="1"/>
      <c r="M27039" s="1"/>
      <c r="N27039" s="1"/>
      <c r="P27039" s="1"/>
    </row>
    <row r="27040" spans="12:16" x14ac:dyDescent="0.55000000000000004">
      <c r="L27040" s="1"/>
      <c r="M27040" s="1"/>
      <c r="N27040" s="1"/>
      <c r="P27040" s="1"/>
    </row>
    <row r="27041" spans="12:16" x14ac:dyDescent="0.55000000000000004">
      <c r="L27041" s="1"/>
      <c r="M27041" s="1"/>
      <c r="N27041" s="1"/>
      <c r="P27041" s="1"/>
    </row>
    <row r="27042" spans="12:16" x14ac:dyDescent="0.55000000000000004">
      <c r="L27042" s="1"/>
      <c r="M27042" s="1"/>
      <c r="N27042" s="1"/>
      <c r="P27042" s="1"/>
    </row>
    <row r="27043" spans="12:16" x14ac:dyDescent="0.55000000000000004">
      <c r="L27043" s="1"/>
      <c r="M27043" s="1"/>
      <c r="N27043" s="1"/>
      <c r="P27043" s="1"/>
    </row>
    <row r="27044" spans="12:16" x14ac:dyDescent="0.55000000000000004">
      <c r="L27044" s="1"/>
      <c r="M27044" s="1"/>
      <c r="N27044" s="1"/>
      <c r="P27044" s="1"/>
    </row>
    <row r="27045" spans="12:16" x14ac:dyDescent="0.55000000000000004">
      <c r="L27045" s="1"/>
      <c r="M27045" s="1"/>
      <c r="N27045" s="1"/>
      <c r="P27045" s="1"/>
    </row>
    <row r="27046" spans="12:16" x14ac:dyDescent="0.55000000000000004">
      <c r="L27046" s="1"/>
      <c r="M27046" s="1"/>
      <c r="N27046" s="1"/>
      <c r="P27046" s="1"/>
    </row>
    <row r="27047" spans="12:16" x14ac:dyDescent="0.55000000000000004">
      <c r="L27047" s="1"/>
      <c r="M27047" s="1"/>
      <c r="N27047" s="1"/>
      <c r="P27047" s="1"/>
    </row>
    <row r="27048" spans="12:16" x14ac:dyDescent="0.55000000000000004">
      <c r="L27048" s="1"/>
      <c r="M27048" s="1"/>
      <c r="N27048" s="1"/>
      <c r="P27048" s="1"/>
    </row>
    <row r="27049" spans="12:16" x14ac:dyDescent="0.55000000000000004">
      <c r="L27049" s="1"/>
      <c r="M27049" s="1"/>
      <c r="N27049" s="1"/>
      <c r="P27049" s="1"/>
    </row>
    <row r="27050" spans="12:16" x14ac:dyDescent="0.55000000000000004">
      <c r="L27050" s="1"/>
      <c r="M27050" s="1"/>
      <c r="N27050" s="1"/>
      <c r="P27050" s="1"/>
    </row>
    <row r="27051" spans="12:16" x14ac:dyDescent="0.55000000000000004">
      <c r="L27051" s="1"/>
      <c r="M27051" s="1"/>
      <c r="N27051" s="1"/>
      <c r="P27051" s="1"/>
    </row>
    <row r="27052" spans="12:16" x14ac:dyDescent="0.55000000000000004">
      <c r="L27052" s="1"/>
      <c r="M27052" s="1"/>
      <c r="N27052" s="1"/>
      <c r="P27052" s="1"/>
    </row>
    <row r="27053" spans="12:16" x14ac:dyDescent="0.55000000000000004">
      <c r="L27053" s="1"/>
      <c r="M27053" s="1"/>
      <c r="N27053" s="1"/>
      <c r="P27053" s="1"/>
    </row>
    <row r="27054" spans="12:16" x14ac:dyDescent="0.55000000000000004">
      <c r="L27054" s="1"/>
      <c r="M27054" s="1"/>
      <c r="N27054" s="1"/>
      <c r="P27054" s="1"/>
    </row>
    <row r="27055" spans="12:16" x14ac:dyDescent="0.55000000000000004">
      <c r="L27055" s="1"/>
      <c r="M27055" s="1"/>
      <c r="N27055" s="1"/>
      <c r="P27055" s="1"/>
    </row>
    <row r="27056" spans="12:16" x14ac:dyDescent="0.55000000000000004">
      <c r="L27056" s="1"/>
      <c r="M27056" s="1"/>
      <c r="N27056" s="1"/>
      <c r="P27056" s="1"/>
    </row>
    <row r="27057" spans="12:16" x14ac:dyDescent="0.55000000000000004">
      <c r="L27057" s="1"/>
      <c r="M27057" s="1"/>
      <c r="N27057" s="1"/>
      <c r="P27057" s="1"/>
    </row>
    <row r="27058" spans="12:16" x14ac:dyDescent="0.55000000000000004">
      <c r="L27058" s="1"/>
      <c r="M27058" s="1"/>
      <c r="N27058" s="1"/>
      <c r="P27058" s="1"/>
    </row>
    <row r="27059" spans="12:16" x14ac:dyDescent="0.55000000000000004">
      <c r="L27059" s="1"/>
      <c r="M27059" s="1"/>
      <c r="N27059" s="1"/>
      <c r="P27059" s="1"/>
    </row>
    <row r="27060" spans="12:16" x14ac:dyDescent="0.55000000000000004">
      <c r="L27060" s="1"/>
      <c r="M27060" s="1"/>
      <c r="N27060" s="1"/>
      <c r="P27060" s="1"/>
    </row>
    <row r="27061" spans="12:16" x14ac:dyDescent="0.55000000000000004">
      <c r="L27061" s="1"/>
      <c r="M27061" s="1"/>
      <c r="N27061" s="1"/>
      <c r="P27061" s="1"/>
    </row>
    <row r="27062" spans="12:16" x14ac:dyDescent="0.55000000000000004">
      <c r="L27062" s="1"/>
      <c r="M27062" s="1"/>
      <c r="N27062" s="1"/>
      <c r="P27062" s="1"/>
    </row>
    <row r="27063" spans="12:16" x14ac:dyDescent="0.55000000000000004">
      <c r="L27063" s="1"/>
      <c r="M27063" s="1"/>
      <c r="N27063" s="1"/>
      <c r="P27063" s="1"/>
    </row>
    <row r="27064" spans="12:16" x14ac:dyDescent="0.55000000000000004">
      <c r="L27064" s="1"/>
      <c r="M27064" s="1"/>
      <c r="N27064" s="1"/>
      <c r="P27064" s="1"/>
    </row>
    <row r="27065" spans="12:16" x14ac:dyDescent="0.55000000000000004">
      <c r="L27065" s="1"/>
      <c r="M27065" s="1"/>
      <c r="N27065" s="1"/>
      <c r="P27065" s="1"/>
    </row>
    <row r="27066" spans="12:16" x14ac:dyDescent="0.55000000000000004">
      <c r="L27066" s="1"/>
      <c r="M27066" s="1"/>
      <c r="N27066" s="1"/>
      <c r="P27066" s="1"/>
    </row>
    <row r="27067" spans="12:16" x14ac:dyDescent="0.55000000000000004">
      <c r="L27067" s="1"/>
      <c r="M27067" s="1"/>
      <c r="N27067" s="1"/>
      <c r="P27067" s="1"/>
    </row>
    <row r="27068" spans="12:16" x14ac:dyDescent="0.55000000000000004">
      <c r="L27068" s="1"/>
      <c r="M27068" s="1"/>
      <c r="N27068" s="1"/>
      <c r="P27068" s="1"/>
    </row>
    <row r="27069" spans="12:16" x14ac:dyDescent="0.55000000000000004">
      <c r="L27069" s="1"/>
      <c r="M27069" s="1"/>
      <c r="N27069" s="1"/>
      <c r="P27069" s="1"/>
    </row>
    <row r="27070" spans="12:16" x14ac:dyDescent="0.55000000000000004">
      <c r="L27070" s="1"/>
      <c r="M27070" s="1"/>
      <c r="N27070" s="1"/>
      <c r="P27070" s="1"/>
    </row>
    <row r="27071" spans="12:16" x14ac:dyDescent="0.55000000000000004">
      <c r="L27071" s="1"/>
      <c r="M27071" s="1"/>
      <c r="N27071" s="1"/>
      <c r="P27071" s="1"/>
    </row>
    <row r="27072" spans="12:16" x14ac:dyDescent="0.55000000000000004">
      <c r="L27072" s="1"/>
      <c r="M27072" s="1"/>
      <c r="N27072" s="1"/>
      <c r="P27072" s="1"/>
    </row>
    <row r="27073" spans="12:16" x14ac:dyDescent="0.55000000000000004">
      <c r="L27073" s="1"/>
      <c r="M27073" s="1"/>
      <c r="N27073" s="1"/>
      <c r="P27073" s="1"/>
    </row>
    <row r="27074" spans="12:16" x14ac:dyDescent="0.55000000000000004">
      <c r="L27074" s="1"/>
      <c r="M27074" s="1"/>
      <c r="N27074" s="1"/>
      <c r="P27074" s="1"/>
    </row>
    <row r="27075" spans="12:16" x14ac:dyDescent="0.55000000000000004">
      <c r="L27075" s="1"/>
      <c r="M27075" s="1"/>
      <c r="N27075" s="1"/>
      <c r="P27075" s="1"/>
    </row>
    <row r="27076" spans="12:16" x14ac:dyDescent="0.55000000000000004">
      <c r="L27076" s="1"/>
      <c r="M27076" s="1"/>
      <c r="N27076" s="1"/>
      <c r="P27076" s="1"/>
    </row>
    <row r="27077" spans="12:16" x14ac:dyDescent="0.55000000000000004">
      <c r="L27077" s="1"/>
      <c r="M27077" s="1"/>
      <c r="N27077" s="1"/>
      <c r="P27077" s="1"/>
    </row>
    <row r="27078" spans="12:16" x14ac:dyDescent="0.55000000000000004">
      <c r="L27078" s="1"/>
      <c r="M27078" s="1"/>
      <c r="N27078" s="1"/>
      <c r="P27078" s="1"/>
    </row>
    <row r="27079" spans="12:16" x14ac:dyDescent="0.55000000000000004">
      <c r="L27079" s="1"/>
      <c r="M27079" s="1"/>
      <c r="N27079" s="1"/>
      <c r="P27079" s="1"/>
    </row>
    <row r="27080" spans="12:16" x14ac:dyDescent="0.55000000000000004">
      <c r="L27080" s="1"/>
      <c r="M27080" s="1"/>
      <c r="N27080" s="1"/>
      <c r="P27080" s="1"/>
    </row>
    <row r="27081" spans="12:16" x14ac:dyDescent="0.55000000000000004">
      <c r="L27081" s="1"/>
      <c r="M27081" s="1"/>
      <c r="N27081" s="1"/>
      <c r="P27081" s="1"/>
    </row>
    <row r="27082" spans="12:16" x14ac:dyDescent="0.55000000000000004">
      <c r="L27082" s="1"/>
      <c r="M27082" s="1"/>
      <c r="N27082" s="1"/>
      <c r="P27082" s="1"/>
    </row>
    <row r="27083" spans="12:16" x14ac:dyDescent="0.55000000000000004">
      <c r="L27083" s="1"/>
      <c r="M27083" s="1"/>
      <c r="N27083" s="1"/>
      <c r="P27083" s="1"/>
    </row>
    <row r="27084" spans="12:16" x14ac:dyDescent="0.55000000000000004">
      <c r="L27084" s="1"/>
      <c r="M27084" s="1"/>
      <c r="N27084" s="1"/>
      <c r="P27084" s="1"/>
    </row>
    <row r="27085" spans="12:16" x14ac:dyDescent="0.55000000000000004">
      <c r="L27085" s="1"/>
      <c r="M27085" s="1"/>
      <c r="N27085" s="1"/>
      <c r="P27085" s="1"/>
    </row>
    <row r="27086" spans="12:16" x14ac:dyDescent="0.55000000000000004">
      <c r="L27086" s="1"/>
      <c r="M27086" s="1"/>
      <c r="N27086" s="1"/>
      <c r="P27086" s="1"/>
    </row>
    <row r="27087" spans="12:16" x14ac:dyDescent="0.55000000000000004">
      <c r="L27087" s="1"/>
      <c r="M27087" s="1"/>
      <c r="N27087" s="1"/>
      <c r="P27087" s="1"/>
    </row>
    <row r="27088" spans="12:16" x14ac:dyDescent="0.55000000000000004">
      <c r="L27088" s="1"/>
      <c r="M27088" s="1"/>
      <c r="N27088" s="1"/>
      <c r="P27088" s="1"/>
    </row>
    <row r="27089" spans="12:16" x14ac:dyDescent="0.55000000000000004">
      <c r="L27089" s="1"/>
      <c r="M27089" s="1"/>
      <c r="N27089" s="1"/>
      <c r="P27089" s="1"/>
    </row>
    <row r="27090" spans="12:16" x14ac:dyDescent="0.55000000000000004">
      <c r="L27090" s="1"/>
      <c r="M27090" s="1"/>
      <c r="N27090" s="1"/>
      <c r="P27090" s="1"/>
    </row>
    <row r="27091" spans="12:16" x14ac:dyDescent="0.55000000000000004">
      <c r="L27091" s="1"/>
      <c r="M27091" s="1"/>
      <c r="N27091" s="1"/>
      <c r="P27091" s="1"/>
    </row>
    <row r="27092" spans="12:16" x14ac:dyDescent="0.55000000000000004">
      <c r="L27092" s="1"/>
      <c r="M27092" s="1"/>
      <c r="N27092" s="1"/>
      <c r="P27092" s="1"/>
    </row>
    <row r="27093" spans="12:16" x14ac:dyDescent="0.55000000000000004">
      <c r="L27093" s="1"/>
      <c r="M27093" s="1"/>
      <c r="N27093" s="1"/>
      <c r="P27093" s="1"/>
    </row>
    <row r="27094" spans="12:16" x14ac:dyDescent="0.55000000000000004">
      <c r="L27094" s="1"/>
      <c r="M27094" s="1"/>
      <c r="N27094" s="1"/>
      <c r="P27094" s="1"/>
    </row>
    <row r="27095" spans="12:16" x14ac:dyDescent="0.55000000000000004">
      <c r="L27095" s="1"/>
      <c r="M27095" s="1"/>
      <c r="N27095" s="1"/>
      <c r="P27095" s="1"/>
    </row>
    <row r="27096" spans="12:16" x14ac:dyDescent="0.55000000000000004">
      <c r="L27096" s="1"/>
      <c r="M27096" s="1"/>
      <c r="N27096" s="1"/>
      <c r="P27096" s="1"/>
    </row>
    <row r="27097" spans="12:16" x14ac:dyDescent="0.55000000000000004">
      <c r="L27097" s="1"/>
      <c r="M27097" s="1"/>
      <c r="N27097" s="1"/>
      <c r="P27097" s="1"/>
    </row>
    <row r="27098" spans="12:16" x14ac:dyDescent="0.55000000000000004">
      <c r="L27098" s="1"/>
      <c r="M27098" s="1"/>
      <c r="N27098" s="1"/>
      <c r="P27098" s="1"/>
    </row>
    <row r="27099" spans="12:16" x14ac:dyDescent="0.55000000000000004">
      <c r="L27099" s="1"/>
      <c r="M27099" s="1"/>
      <c r="N27099" s="1"/>
      <c r="P27099" s="1"/>
    </row>
    <row r="27100" spans="12:16" x14ac:dyDescent="0.55000000000000004">
      <c r="L27100" s="1"/>
      <c r="M27100" s="1"/>
      <c r="N27100" s="1"/>
      <c r="P27100" s="1"/>
    </row>
    <row r="27101" spans="12:16" x14ac:dyDescent="0.55000000000000004">
      <c r="L27101" s="1"/>
      <c r="M27101" s="1"/>
      <c r="N27101" s="1"/>
      <c r="P27101" s="1"/>
    </row>
    <row r="27102" spans="12:16" x14ac:dyDescent="0.55000000000000004">
      <c r="L27102" s="1"/>
      <c r="M27102" s="1"/>
      <c r="N27102" s="1"/>
      <c r="P27102" s="1"/>
    </row>
    <row r="27103" spans="12:16" x14ac:dyDescent="0.55000000000000004">
      <c r="L27103" s="1"/>
      <c r="M27103" s="1"/>
      <c r="N27103" s="1"/>
      <c r="P27103" s="1"/>
    </row>
    <row r="27104" spans="12:16" x14ac:dyDescent="0.55000000000000004">
      <c r="L27104" s="1"/>
      <c r="M27104" s="1"/>
      <c r="N27104" s="1"/>
      <c r="P27104" s="1"/>
    </row>
    <row r="27105" spans="12:16" x14ac:dyDescent="0.55000000000000004">
      <c r="L27105" s="1"/>
      <c r="M27105" s="1"/>
      <c r="N27105" s="1"/>
      <c r="P27105" s="1"/>
    </row>
    <row r="27106" spans="12:16" x14ac:dyDescent="0.55000000000000004">
      <c r="L27106" s="1"/>
      <c r="M27106" s="1"/>
      <c r="N27106" s="1"/>
      <c r="P27106" s="1"/>
    </row>
    <row r="27107" spans="12:16" x14ac:dyDescent="0.55000000000000004">
      <c r="L27107" s="1"/>
      <c r="M27107" s="1"/>
      <c r="N27107" s="1"/>
      <c r="P27107" s="1"/>
    </row>
    <row r="27108" spans="12:16" x14ac:dyDescent="0.55000000000000004">
      <c r="L27108" s="1"/>
      <c r="M27108" s="1"/>
      <c r="N27108" s="1"/>
      <c r="P27108" s="1"/>
    </row>
    <row r="27109" spans="12:16" x14ac:dyDescent="0.55000000000000004">
      <c r="L27109" s="1"/>
      <c r="M27109" s="1"/>
      <c r="N27109" s="1"/>
      <c r="P27109" s="1"/>
    </row>
    <row r="27110" spans="12:16" x14ac:dyDescent="0.55000000000000004">
      <c r="L27110" s="1"/>
      <c r="M27110" s="1"/>
      <c r="N27110" s="1"/>
      <c r="P27110" s="1"/>
    </row>
    <row r="27111" spans="12:16" x14ac:dyDescent="0.55000000000000004">
      <c r="L27111" s="1"/>
      <c r="M27111" s="1"/>
      <c r="N27111" s="1"/>
      <c r="P27111" s="1"/>
    </row>
    <row r="27112" spans="12:16" x14ac:dyDescent="0.55000000000000004">
      <c r="L27112" s="1"/>
      <c r="M27112" s="1"/>
      <c r="N27112" s="1"/>
      <c r="P27112" s="1"/>
    </row>
    <row r="27113" spans="12:16" x14ac:dyDescent="0.55000000000000004">
      <c r="L27113" s="1"/>
      <c r="M27113" s="1"/>
      <c r="N27113" s="1"/>
      <c r="P27113" s="1"/>
    </row>
    <row r="27114" spans="12:16" x14ac:dyDescent="0.55000000000000004">
      <c r="L27114" s="1"/>
      <c r="M27114" s="1"/>
      <c r="N27114" s="1"/>
      <c r="P27114" s="1"/>
    </row>
    <row r="27115" spans="12:16" x14ac:dyDescent="0.55000000000000004">
      <c r="L27115" s="1"/>
      <c r="M27115" s="1"/>
      <c r="N27115" s="1"/>
      <c r="P27115" s="1"/>
    </row>
    <row r="27116" spans="12:16" x14ac:dyDescent="0.55000000000000004">
      <c r="L27116" s="1"/>
      <c r="M27116" s="1"/>
      <c r="N27116" s="1"/>
      <c r="P27116" s="1"/>
    </row>
    <row r="27117" spans="12:16" x14ac:dyDescent="0.55000000000000004">
      <c r="L27117" s="1"/>
      <c r="M27117" s="1"/>
      <c r="N27117" s="1"/>
      <c r="P27117" s="1"/>
    </row>
    <row r="27118" spans="12:16" x14ac:dyDescent="0.55000000000000004">
      <c r="L27118" s="1"/>
      <c r="M27118" s="1"/>
      <c r="N27118" s="1"/>
      <c r="P27118" s="1"/>
    </row>
    <row r="27119" spans="12:16" x14ac:dyDescent="0.55000000000000004">
      <c r="L27119" s="1"/>
      <c r="M27119" s="1"/>
      <c r="N27119" s="1"/>
      <c r="P27119" s="1"/>
    </row>
    <row r="27120" spans="12:16" x14ac:dyDescent="0.55000000000000004">
      <c r="L27120" s="1"/>
      <c r="M27120" s="1"/>
      <c r="N27120" s="1"/>
      <c r="P27120" s="1"/>
    </row>
    <row r="27121" spans="12:16" x14ac:dyDescent="0.55000000000000004">
      <c r="L27121" s="1"/>
      <c r="M27121" s="1"/>
      <c r="N27121" s="1"/>
      <c r="P27121" s="1"/>
    </row>
    <row r="27122" spans="12:16" x14ac:dyDescent="0.55000000000000004">
      <c r="L27122" s="1"/>
      <c r="M27122" s="1"/>
      <c r="N27122" s="1"/>
      <c r="P27122" s="1"/>
    </row>
    <row r="27123" spans="12:16" x14ac:dyDescent="0.55000000000000004">
      <c r="L27123" s="1"/>
      <c r="M27123" s="1"/>
      <c r="N27123" s="1"/>
      <c r="P27123" s="1"/>
    </row>
    <row r="27124" spans="12:16" x14ac:dyDescent="0.55000000000000004">
      <c r="L27124" s="1"/>
      <c r="M27124" s="1"/>
      <c r="N27124" s="1"/>
      <c r="P27124" s="1"/>
    </row>
    <row r="27125" spans="12:16" x14ac:dyDescent="0.55000000000000004">
      <c r="L27125" s="1"/>
      <c r="M27125" s="1"/>
      <c r="N27125" s="1"/>
      <c r="P27125" s="1"/>
    </row>
    <row r="27126" spans="12:16" x14ac:dyDescent="0.55000000000000004">
      <c r="L27126" s="1"/>
      <c r="M27126" s="1"/>
      <c r="N27126" s="1"/>
      <c r="P27126" s="1"/>
    </row>
    <row r="27127" spans="12:16" x14ac:dyDescent="0.55000000000000004">
      <c r="L27127" s="1"/>
      <c r="M27127" s="1"/>
      <c r="N27127" s="1"/>
      <c r="P27127" s="1"/>
    </row>
    <row r="27128" spans="12:16" x14ac:dyDescent="0.55000000000000004">
      <c r="L27128" s="1"/>
      <c r="M27128" s="1"/>
      <c r="N27128" s="1"/>
      <c r="P27128" s="1"/>
    </row>
    <row r="27129" spans="12:16" x14ac:dyDescent="0.55000000000000004">
      <c r="L27129" s="1"/>
      <c r="M27129" s="1"/>
      <c r="N27129" s="1"/>
      <c r="P27129" s="1"/>
    </row>
    <row r="27130" spans="12:16" x14ac:dyDescent="0.55000000000000004">
      <c r="L27130" s="1"/>
      <c r="M27130" s="1"/>
      <c r="N27130" s="1"/>
      <c r="P27130" s="1"/>
    </row>
    <row r="27131" spans="12:16" x14ac:dyDescent="0.55000000000000004">
      <c r="L27131" s="1"/>
      <c r="M27131" s="1"/>
      <c r="N27131" s="1"/>
      <c r="P27131" s="1"/>
    </row>
    <row r="27132" spans="12:16" x14ac:dyDescent="0.55000000000000004">
      <c r="L27132" s="1"/>
      <c r="M27132" s="1"/>
      <c r="N27132" s="1"/>
      <c r="P27132" s="1"/>
    </row>
    <row r="27133" spans="12:16" x14ac:dyDescent="0.55000000000000004">
      <c r="L27133" s="1"/>
      <c r="M27133" s="1"/>
      <c r="N27133" s="1"/>
      <c r="P27133" s="1"/>
    </row>
    <row r="27134" spans="12:16" x14ac:dyDescent="0.55000000000000004">
      <c r="L27134" s="1"/>
      <c r="M27134" s="1"/>
      <c r="N27134" s="1"/>
      <c r="P27134" s="1"/>
    </row>
    <row r="27135" spans="12:16" x14ac:dyDescent="0.55000000000000004">
      <c r="L27135" s="1"/>
      <c r="M27135" s="1"/>
      <c r="N27135" s="1"/>
      <c r="P27135" s="1"/>
    </row>
    <row r="27136" spans="12:16" x14ac:dyDescent="0.55000000000000004">
      <c r="L27136" s="1"/>
      <c r="M27136" s="1"/>
      <c r="N27136" s="1"/>
      <c r="P27136" s="1"/>
    </row>
    <row r="27137" spans="12:16" x14ac:dyDescent="0.55000000000000004">
      <c r="L27137" s="1"/>
      <c r="M27137" s="1"/>
      <c r="N27137" s="1"/>
      <c r="P27137" s="1"/>
    </row>
    <row r="27138" spans="12:16" x14ac:dyDescent="0.55000000000000004">
      <c r="L27138" s="1"/>
      <c r="M27138" s="1"/>
      <c r="N27138" s="1"/>
      <c r="P27138" s="1"/>
    </row>
    <row r="27139" spans="12:16" x14ac:dyDescent="0.55000000000000004">
      <c r="L27139" s="1"/>
      <c r="M27139" s="1"/>
      <c r="N27139" s="1"/>
      <c r="P27139" s="1"/>
    </row>
    <row r="27140" spans="12:16" x14ac:dyDescent="0.55000000000000004">
      <c r="L27140" s="1"/>
      <c r="M27140" s="1"/>
      <c r="N27140" s="1"/>
      <c r="P27140" s="1"/>
    </row>
    <row r="27141" spans="12:16" x14ac:dyDescent="0.55000000000000004">
      <c r="L27141" s="1"/>
      <c r="M27141" s="1"/>
      <c r="N27141" s="1"/>
      <c r="P27141" s="1"/>
    </row>
    <row r="27142" spans="12:16" x14ac:dyDescent="0.55000000000000004">
      <c r="L27142" s="1"/>
      <c r="M27142" s="1"/>
      <c r="N27142" s="1"/>
      <c r="P27142" s="1"/>
    </row>
    <row r="27143" spans="12:16" x14ac:dyDescent="0.55000000000000004">
      <c r="L27143" s="1"/>
      <c r="M27143" s="1"/>
      <c r="N27143" s="1"/>
      <c r="P27143" s="1"/>
    </row>
    <row r="27144" spans="12:16" x14ac:dyDescent="0.55000000000000004">
      <c r="L27144" s="1"/>
      <c r="M27144" s="1"/>
      <c r="N27144" s="1"/>
      <c r="P27144" s="1"/>
    </row>
    <row r="27145" spans="12:16" x14ac:dyDescent="0.55000000000000004">
      <c r="L27145" s="1"/>
      <c r="M27145" s="1"/>
      <c r="N27145" s="1"/>
      <c r="P27145" s="1"/>
    </row>
    <row r="27146" spans="12:16" x14ac:dyDescent="0.55000000000000004">
      <c r="L27146" s="1"/>
      <c r="M27146" s="1"/>
      <c r="N27146" s="1"/>
      <c r="P27146" s="1"/>
    </row>
    <row r="27147" spans="12:16" x14ac:dyDescent="0.55000000000000004">
      <c r="L27147" s="1"/>
      <c r="M27147" s="1"/>
      <c r="N27147" s="1"/>
      <c r="P27147" s="1"/>
    </row>
    <row r="27148" spans="12:16" x14ac:dyDescent="0.55000000000000004">
      <c r="L27148" s="1"/>
      <c r="M27148" s="1"/>
      <c r="N27148" s="1"/>
      <c r="P27148" s="1"/>
    </row>
    <row r="27149" spans="12:16" x14ac:dyDescent="0.55000000000000004">
      <c r="L27149" s="1"/>
      <c r="M27149" s="1"/>
      <c r="N27149" s="1"/>
      <c r="P27149" s="1"/>
    </row>
    <row r="27150" spans="12:16" x14ac:dyDescent="0.55000000000000004">
      <c r="L27150" s="1"/>
      <c r="M27150" s="1"/>
      <c r="N27150" s="1"/>
      <c r="P27150" s="1"/>
    </row>
    <row r="27151" spans="12:16" x14ac:dyDescent="0.55000000000000004">
      <c r="L27151" s="1"/>
      <c r="M27151" s="1"/>
      <c r="N27151" s="1"/>
      <c r="P27151" s="1"/>
    </row>
    <row r="27152" spans="12:16" x14ac:dyDescent="0.55000000000000004">
      <c r="L27152" s="1"/>
      <c r="M27152" s="1"/>
      <c r="N27152" s="1"/>
      <c r="P27152" s="1"/>
    </row>
    <row r="27153" spans="12:16" x14ac:dyDescent="0.55000000000000004">
      <c r="L27153" s="1"/>
      <c r="M27153" s="1"/>
      <c r="N27153" s="1"/>
      <c r="P27153" s="1"/>
    </row>
    <row r="27154" spans="12:16" x14ac:dyDescent="0.55000000000000004">
      <c r="L27154" s="1"/>
      <c r="M27154" s="1"/>
      <c r="N27154" s="1"/>
      <c r="P27154" s="1"/>
    </row>
    <row r="27155" spans="12:16" x14ac:dyDescent="0.55000000000000004">
      <c r="L27155" s="1"/>
      <c r="M27155" s="1"/>
      <c r="N27155" s="1"/>
      <c r="P27155" s="1"/>
    </row>
    <row r="27156" spans="12:16" x14ac:dyDescent="0.55000000000000004">
      <c r="L27156" s="1"/>
      <c r="M27156" s="1"/>
      <c r="N27156" s="1"/>
      <c r="P27156" s="1"/>
    </row>
    <row r="27157" spans="12:16" x14ac:dyDescent="0.55000000000000004">
      <c r="L27157" s="1"/>
      <c r="M27157" s="1"/>
      <c r="N27157" s="1"/>
      <c r="P27157" s="1"/>
    </row>
    <row r="27158" spans="12:16" x14ac:dyDescent="0.55000000000000004">
      <c r="L27158" s="1"/>
      <c r="M27158" s="1"/>
      <c r="N27158" s="1"/>
      <c r="P27158" s="1"/>
    </row>
    <row r="27159" spans="12:16" x14ac:dyDescent="0.55000000000000004">
      <c r="L27159" s="1"/>
      <c r="M27159" s="1"/>
      <c r="N27159" s="1"/>
      <c r="P27159" s="1"/>
    </row>
    <row r="27160" spans="12:16" x14ac:dyDescent="0.55000000000000004">
      <c r="L27160" s="1"/>
      <c r="M27160" s="1"/>
      <c r="N27160" s="1"/>
      <c r="P27160" s="1"/>
    </row>
    <row r="27161" spans="12:16" x14ac:dyDescent="0.55000000000000004">
      <c r="L27161" s="1"/>
      <c r="M27161" s="1"/>
      <c r="N27161" s="1"/>
      <c r="P27161" s="1"/>
    </row>
    <row r="27162" spans="12:16" x14ac:dyDescent="0.55000000000000004">
      <c r="L27162" s="1"/>
      <c r="M27162" s="1"/>
      <c r="N27162" s="1"/>
      <c r="P27162" s="1"/>
    </row>
    <row r="27163" spans="12:16" x14ac:dyDescent="0.55000000000000004">
      <c r="L27163" s="1"/>
      <c r="M27163" s="1"/>
      <c r="N27163" s="1"/>
      <c r="P27163" s="1"/>
    </row>
    <row r="27164" spans="12:16" x14ac:dyDescent="0.55000000000000004">
      <c r="L27164" s="1"/>
      <c r="M27164" s="1"/>
      <c r="N27164" s="1"/>
      <c r="P27164" s="1"/>
    </row>
    <row r="27165" spans="12:16" x14ac:dyDescent="0.55000000000000004">
      <c r="L27165" s="1"/>
      <c r="M27165" s="1"/>
      <c r="N27165" s="1"/>
      <c r="P27165" s="1"/>
    </row>
    <row r="27166" spans="12:16" x14ac:dyDescent="0.55000000000000004">
      <c r="L27166" s="1"/>
      <c r="M27166" s="1"/>
      <c r="N27166" s="1"/>
      <c r="P27166" s="1"/>
    </row>
    <row r="27167" spans="12:16" x14ac:dyDescent="0.55000000000000004">
      <c r="L27167" s="1"/>
      <c r="M27167" s="1"/>
      <c r="N27167" s="1"/>
      <c r="P27167" s="1"/>
    </row>
    <row r="27168" spans="12:16" x14ac:dyDescent="0.55000000000000004">
      <c r="L27168" s="1"/>
      <c r="M27168" s="1"/>
      <c r="N27168" s="1"/>
      <c r="P27168" s="1"/>
    </row>
    <row r="27169" spans="12:16" x14ac:dyDescent="0.55000000000000004">
      <c r="L27169" s="1"/>
      <c r="M27169" s="1"/>
      <c r="N27169" s="1"/>
      <c r="P27169" s="1"/>
    </row>
    <row r="27170" spans="12:16" x14ac:dyDescent="0.55000000000000004">
      <c r="L27170" s="1"/>
      <c r="M27170" s="1"/>
      <c r="N27170" s="1"/>
      <c r="P27170" s="1"/>
    </row>
    <row r="27171" spans="12:16" x14ac:dyDescent="0.55000000000000004">
      <c r="L27171" s="1"/>
      <c r="M27171" s="1"/>
      <c r="N27171" s="1"/>
      <c r="P27171" s="1"/>
    </row>
    <row r="27172" spans="12:16" x14ac:dyDescent="0.55000000000000004">
      <c r="L27172" s="1"/>
      <c r="M27172" s="1"/>
      <c r="N27172" s="1"/>
      <c r="P27172" s="1"/>
    </row>
    <row r="27173" spans="12:16" x14ac:dyDescent="0.55000000000000004">
      <c r="L27173" s="1"/>
      <c r="M27173" s="1"/>
      <c r="N27173" s="1"/>
      <c r="P27173" s="1"/>
    </row>
    <row r="27174" spans="12:16" x14ac:dyDescent="0.55000000000000004">
      <c r="L27174" s="1"/>
      <c r="M27174" s="1"/>
      <c r="N27174" s="1"/>
      <c r="P27174" s="1"/>
    </row>
    <row r="27175" spans="12:16" x14ac:dyDescent="0.55000000000000004">
      <c r="L27175" s="1"/>
      <c r="M27175" s="1"/>
      <c r="N27175" s="1"/>
      <c r="P27175" s="1"/>
    </row>
    <row r="27176" spans="12:16" x14ac:dyDescent="0.55000000000000004">
      <c r="L27176" s="1"/>
      <c r="M27176" s="1"/>
      <c r="N27176" s="1"/>
      <c r="P27176" s="1"/>
    </row>
    <row r="27177" spans="12:16" x14ac:dyDescent="0.55000000000000004">
      <c r="L27177" s="1"/>
      <c r="M27177" s="1"/>
      <c r="N27177" s="1"/>
      <c r="P27177" s="1"/>
    </row>
    <row r="27178" spans="12:16" x14ac:dyDescent="0.55000000000000004">
      <c r="L27178" s="1"/>
      <c r="M27178" s="1"/>
      <c r="N27178" s="1"/>
      <c r="P27178" s="1"/>
    </row>
    <row r="27179" spans="12:16" x14ac:dyDescent="0.55000000000000004">
      <c r="L27179" s="1"/>
      <c r="M27179" s="1"/>
      <c r="N27179" s="1"/>
      <c r="P27179" s="1"/>
    </row>
    <row r="27180" spans="12:16" x14ac:dyDescent="0.55000000000000004">
      <c r="L27180" s="1"/>
      <c r="M27180" s="1"/>
      <c r="N27180" s="1"/>
      <c r="P27180" s="1"/>
    </row>
    <row r="27181" spans="12:16" x14ac:dyDescent="0.55000000000000004">
      <c r="L27181" s="1"/>
      <c r="M27181" s="1"/>
      <c r="N27181" s="1"/>
      <c r="P27181" s="1"/>
    </row>
    <row r="27182" spans="12:16" x14ac:dyDescent="0.55000000000000004">
      <c r="L27182" s="1"/>
      <c r="M27182" s="1"/>
      <c r="N27182" s="1"/>
      <c r="P27182" s="1"/>
    </row>
    <row r="27183" spans="12:16" x14ac:dyDescent="0.55000000000000004">
      <c r="L27183" s="1"/>
      <c r="M27183" s="1"/>
      <c r="N27183" s="1"/>
      <c r="P27183" s="1"/>
    </row>
    <row r="27184" spans="12:16" x14ac:dyDescent="0.55000000000000004">
      <c r="L27184" s="1"/>
      <c r="M27184" s="1"/>
      <c r="N27184" s="1"/>
      <c r="P27184" s="1"/>
    </row>
    <row r="27185" spans="12:16" x14ac:dyDescent="0.55000000000000004">
      <c r="L27185" s="1"/>
      <c r="M27185" s="1"/>
      <c r="N27185" s="1"/>
      <c r="P27185" s="1"/>
    </row>
    <row r="27186" spans="12:16" x14ac:dyDescent="0.55000000000000004">
      <c r="L27186" s="1"/>
      <c r="M27186" s="1"/>
      <c r="N27186" s="1"/>
      <c r="P27186" s="1"/>
    </row>
    <row r="27187" spans="12:16" x14ac:dyDescent="0.55000000000000004">
      <c r="L27187" s="1"/>
      <c r="M27187" s="1"/>
      <c r="N27187" s="1"/>
      <c r="P27187" s="1"/>
    </row>
    <row r="27188" spans="12:16" x14ac:dyDescent="0.55000000000000004">
      <c r="L27188" s="1"/>
      <c r="M27188" s="1"/>
      <c r="N27188" s="1"/>
      <c r="P27188" s="1"/>
    </row>
    <row r="27189" spans="12:16" x14ac:dyDescent="0.55000000000000004">
      <c r="L27189" s="1"/>
      <c r="M27189" s="1"/>
      <c r="N27189" s="1"/>
      <c r="P27189" s="1"/>
    </row>
    <row r="27190" spans="12:16" x14ac:dyDescent="0.55000000000000004">
      <c r="L27190" s="1"/>
      <c r="M27190" s="1"/>
      <c r="N27190" s="1"/>
      <c r="P27190" s="1"/>
    </row>
    <row r="27191" spans="12:16" x14ac:dyDescent="0.55000000000000004">
      <c r="L27191" s="1"/>
      <c r="M27191" s="1"/>
      <c r="N27191" s="1"/>
      <c r="P27191" s="1"/>
    </row>
    <row r="27192" spans="12:16" x14ac:dyDescent="0.55000000000000004">
      <c r="L27192" s="1"/>
      <c r="M27192" s="1"/>
      <c r="N27192" s="1"/>
      <c r="P27192" s="1"/>
    </row>
    <row r="27193" spans="12:16" x14ac:dyDescent="0.55000000000000004">
      <c r="L27193" s="1"/>
      <c r="M27193" s="1"/>
      <c r="N27193" s="1"/>
      <c r="P27193" s="1"/>
    </row>
    <row r="27194" spans="12:16" x14ac:dyDescent="0.55000000000000004">
      <c r="L27194" s="1"/>
      <c r="M27194" s="1"/>
      <c r="N27194" s="1"/>
      <c r="P27194" s="1"/>
    </row>
    <row r="27195" spans="12:16" x14ac:dyDescent="0.55000000000000004">
      <c r="L27195" s="1"/>
      <c r="M27195" s="1"/>
      <c r="N27195" s="1"/>
      <c r="P27195" s="1"/>
    </row>
    <row r="27196" spans="12:16" x14ac:dyDescent="0.55000000000000004">
      <c r="L27196" s="1"/>
      <c r="M27196" s="1"/>
      <c r="N27196" s="1"/>
      <c r="P27196" s="1"/>
    </row>
    <row r="27197" spans="12:16" x14ac:dyDescent="0.55000000000000004">
      <c r="L27197" s="1"/>
      <c r="M27197" s="1"/>
      <c r="N27197" s="1"/>
      <c r="P27197" s="1"/>
    </row>
    <row r="27198" spans="12:16" x14ac:dyDescent="0.55000000000000004">
      <c r="L27198" s="1"/>
      <c r="M27198" s="1"/>
      <c r="N27198" s="1"/>
      <c r="P27198" s="1"/>
    </row>
    <row r="27199" spans="12:16" x14ac:dyDescent="0.55000000000000004">
      <c r="L27199" s="1"/>
      <c r="M27199" s="1"/>
      <c r="N27199" s="1"/>
      <c r="P27199" s="1"/>
    </row>
    <row r="27200" spans="12:16" x14ac:dyDescent="0.55000000000000004">
      <c r="L27200" s="1"/>
      <c r="M27200" s="1"/>
      <c r="N27200" s="1"/>
      <c r="P27200" s="1"/>
    </row>
    <row r="27201" spans="12:16" x14ac:dyDescent="0.55000000000000004">
      <c r="L27201" s="1"/>
      <c r="M27201" s="1"/>
      <c r="N27201" s="1"/>
      <c r="P27201" s="1"/>
    </row>
    <row r="27202" spans="12:16" x14ac:dyDescent="0.55000000000000004">
      <c r="L27202" s="1"/>
      <c r="M27202" s="1"/>
      <c r="N27202" s="1"/>
      <c r="P27202" s="1"/>
    </row>
    <row r="27203" spans="12:16" x14ac:dyDescent="0.55000000000000004">
      <c r="L27203" s="1"/>
      <c r="M27203" s="1"/>
      <c r="N27203" s="1"/>
      <c r="P27203" s="1"/>
    </row>
    <row r="27204" spans="12:16" x14ac:dyDescent="0.55000000000000004">
      <c r="L27204" s="1"/>
      <c r="M27204" s="1"/>
      <c r="N27204" s="1"/>
      <c r="P27204" s="1"/>
    </row>
    <row r="27205" spans="12:16" x14ac:dyDescent="0.55000000000000004">
      <c r="L27205" s="1"/>
      <c r="M27205" s="1"/>
      <c r="N27205" s="1"/>
      <c r="P27205" s="1"/>
    </row>
    <row r="27206" spans="12:16" x14ac:dyDescent="0.55000000000000004">
      <c r="L27206" s="1"/>
      <c r="M27206" s="1"/>
      <c r="N27206" s="1"/>
      <c r="P27206" s="1"/>
    </row>
    <row r="27207" spans="12:16" x14ac:dyDescent="0.55000000000000004">
      <c r="L27207" s="1"/>
      <c r="M27207" s="1"/>
      <c r="N27207" s="1"/>
      <c r="P27207" s="1"/>
    </row>
    <row r="27208" spans="12:16" x14ac:dyDescent="0.55000000000000004">
      <c r="L27208" s="1"/>
      <c r="M27208" s="1"/>
      <c r="N27208" s="1"/>
      <c r="P27208" s="1"/>
    </row>
    <row r="27209" spans="12:16" x14ac:dyDescent="0.55000000000000004">
      <c r="L27209" s="1"/>
      <c r="M27209" s="1"/>
      <c r="N27209" s="1"/>
      <c r="P27209" s="1"/>
    </row>
    <row r="27210" spans="12:16" x14ac:dyDescent="0.55000000000000004">
      <c r="L27210" s="1"/>
      <c r="M27210" s="1"/>
      <c r="N27210" s="1"/>
      <c r="P27210" s="1"/>
    </row>
    <row r="27211" spans="12:16" x14ac:dyDescent="0.55000000000000004">
      <c r="L27211" s="1"/>
      <c r="M27211" s="1"/>
      <c r="N27211" s="1"/>
      <c r="P27211" s="1"/>
    </row>
    <row r="27212" spans="12:16" x14ac:dyDescent="0.55000000000000004">
      <c r="L27212" s="1"/>
      <c r="M27212" s="1"/>
      <c r="N27212" s="1"/>
      <c r="P27212" s="1"/>
    </row>
    <row r="27213" spans="12:16" x14ac:dyDescent="0.55000000000000004">
      <c r="L27213" s="1"/>
      <c r="M27213" s="1"/>
      <c r="N27213" s="1"/>
      <c r="P27213" s="1"/>
    </row>
    <row r="27214" spans="12:16" x14ac:dyDescent="0.55000000000000004">
      <c r="L27214" s="1"/>
      <c r="M27214" s="1"/>
      <c r="N27214" s="1"/>
      <c r="P27214" s="1"/>
    </row>
    <row r="27215" spans="12:16" x14ac:dyDescent="0.55000000000000004">
      <c r="L27215" s="1"/>
      <c r="M27215" s="1"/>
      <c r="N27215" s="1"/>
      <c r="P27215" s="1"/>
    </row>
    <row r="27216" spans="12:16" x14ac:dyDescent="0.55000000000000004">
      <c r="L27216" s="1"/>
      <c r="M27216" s="1"/>
      <c r="N27216" s="1"/>
      <c r="P27216" s="1"/>
    </row>
    <row r="27217" spans="12:16" x14ac:dyDescent="0.55000000000000004">
      <c r="L27217" s="1"/>
      <c r="M27217" s="1"/>
      <c r="N27217" s="1"/>
      <c r="P27217" s="1"/>
    </row>
    <row r="27218" spans="12:16" x14ac:dyDescent="0.55000000000000004">
      <c r="L27218" s="1"/>
      <c r="M27218" s="1"/>
      <c r="N27218" s="1"/>
      <c r="P27218" s="1"/>
    </row>
    <row r="27219" spans="12:16" x14ac:dyDescent="0.55000000000000004">
      <c r="L27219" s="1"/>
      <c r="M27219" s="1"/>
      <c r="N27219" s="1"/>
      <c r="P27219" s="1"/>
    </row>
    <row r="27220" spans="12:16" x14ac:dyDescent="0.55000000000000004">
      <c r="L27220" s="1"/>
      <c r="M27220" s="1"/>
      <c r="N27220" s="1"/>
      <c r="P27220" s="1"/>
    </row>
    <row r="27221" spans="12:16" x14ac:dyDescent="0.55000000000000004">
      <c r="L27221" s="1"/>
      <c r="M27221" s="1"/>
      <c r="N27221" s="1"/>
      <c r="P27221" s="1"/>
    </row>
    <row r="27222" spans="12:16" x14ac:dyDescent="0.55000000000000004">
      <c r="L27222" s="1"/>
      <c r="M27222" s="1"/>
      <c r="N27222" s="1"/>
      <c r="P27222" s="1"/>
    </row>
    <row r="27223" spans="12:16" x14ac:dyDescent="0.55000000000000004">
      <c r="L27223" s="1"/>
      <c r="M27223" s="1"/>
      <c r="N27223" s="1"/>
      <c r="P27223" s="1"/>
    </row>
    <row r="27224" spans="12:16" x14ac:dyDescent="0.55000000000000004">
      <c r="L27224" s="1"/>
      <c r="M27224" s="1"/>
      <c r="N27224" s="1"/>
      <c r="P27224" s="1"/>
    </row>
    <row r="27225" spans="12:16" x14ac:dyDescent="0.55000000000000004">
      <c r="L27225" s="1"/>
      <c r="M27225" s="1"/>
      <c r="N27225" s="1"/>
      <c r="P27225" s="1"/>
    </row>
    <row r="27226" spans="12:16" x14ac:dyDescent="0.55000000000000004">
      <c r="L27226" s="1"/>
      <c r="M27226" s="1"/>
      <c r="N27226" s="1"/>
      <c r="P27226" s="1"/>
    </row>
    <row r="27227" spans="12:16" x14ac:dyDescent="0.55000000000000004">
      <c r="L27227" s="1"/>
      <c r="M27227" s="1"/>
      <c r="N27227" s="1"/>
      <c r="P27227" s="1"/>
    </row>
    <row r="27228" spans="12:16" x14ac:dyDescent="0.55000000000000004">
      <c r="L27228" s="1"/>
      <c r="M27228" s="1"/>
      <c r="N27228" s="1"/>
      <c r="P27228" s="1"/>
    </row>
    <row r="27229" spans="12:16" x14ac:dyDescent="0.55000000000000004">
      <c r="L27229" s="1"/>
      <c r="M27229" s="1"/>
      <c r="N27229" s="1"/>
      <c r="P27229" s="1"/>
    </row>
    <row r="27230" spans="12:16" x14ac:dyDescent="0.55000000000000004">
      <c r="L27230" s="1"/>
      <c r="M27230" s="1"/>
      <c r="N27230" s="1"/>
      <c r="P27230" s="1"/>
    </row>
    <row r="27231" spans="12:16" x14ac:dyDescent="0.55000000000000004">
      <c r="L27231" s="1"/>
      <c r="M27231" s="1"/>
      <c r="N27231" s="1"/>
      <c r="P27231" s="1"/>
    </row>
    <row r="27232" spans="12:16" x14ac:dyDescent="0.55000000000000004">
      <c r="L27232" s="1"/>
      <c r="M27232" s="1"/>
      <c r="N27232" s="1"/>
      <c r="P27232" s="1"/>
    </row>
    <row r="27233" spans="12:16" x14ac:dyDescent="0.55000000000000004">
      <c r="L27233" s="1"/>
      <c r="M27233" s="1"/>
      <c r="N27233" s="1"/>
      <c r="P27233" s="1"/>
    </row>
    <row r="27234" spans="12:16" x14ac:dyDescent="0.55000000000000004">
      <c r="L27234" s="1"/>
      <c r="M27234" s="1"/>
      <c r="N27234" s="1"/>
      <c r="P27234" s="1"/>
    </row>
    <row r="27235" spans="12:16" x14ac:dyDescent="0.55000000000000004">
      <c r="L27235" s="1"/>
      <c r="M27235" s="1"/>
      <c r="N27235" s="1"/>
      <c r="P27235" s="1"/>
    </row>
    <row r="27236" spans="12:16" x14ac:dyDescent="0.55000000000000004">
      <c r="L27236" s="1"/>
      <c r="M27236" s="1"/>
      <c r="N27236" s="1"/>
      <c r="P27236" s="1"/>
    </row>
    <row r="27237" spans="12:16" x14ac:dyDescent="0.55000000000000004">
      <c r="L27237" s="1"/>
      <c r="M27237" s="1"/>
      <c r="N27237" s="1"/>
      <c r="P27237" s="1"/>
    </row>
    <row r="27238" spans="12:16" x14ac:dyDescent="0.55000000000000004">
      <c r="L27238" s="1"/>
      <c r="M27238" s="1"/>
      <c r="N27238" s="1"/>
      <c r="P27238" s="1"/>
    </row>
    <row r="27239" spans="12:16" x14ac:dyDescent="0.55000000000000004">
      <c r="L27239" s="1"/>
      <c r="M27239" s="1"/>
      <c r="N27239" s="1"/>
      <c r="P27239" s="1"/>
    </row>
    <row r="27240" spans="12:16" x14ac:dyDescent="0.55000000000000004">
      <c r="L27240" s="1"/>
      <c r="M27240" s="1"/>
      <c r="N27240" s="1"/>
      <c r="P27240" s="1"/>
    </row>
    <row r="27241" spans="12:16" x14ac:dyDescent="0.55000000000000004">
      <c r="L27241" s="1"/>
      <c r="M27241" s="1"/>
      <c r="N27241" s="1"/>
      <c r="P27241" s="1"/>
    </row>
    <row r="27242" spans="12:16" x14ac:dyDescent="0.55000000000000004">
      <c r="L27242" s="1"/>
      <c r="M27242" s="1"/>
      <c r="N27242" s="1"/>
      <c r="P27242" s="1"/>
    </row>
    <row r="27243" spans="12:16" x14ac:dyDescent="0.55000000000000004">
      <c r="L27243" s="1"/>
      <c r="M27243" s="1"/>
      <c r="N27243" s="1"/>
      <c r="P27243" s="1"/>
    </row>
    <row r="27244" spans="12:16" x14ac:dyDescent="0.55000000000000004">
      <c r="L27244" s="1"/>
      <c r="M27244" s="1"/>
      <c r="N27244" s="1"/>
      <c r="P27244" s="1"/>
    </row>
    <row r="27245" spans="12:16" x14ac:dyDescent="0.55000000000000004">
      <c r="L27245" s="1"/>
      <c r="M27245" s="1"/>
      <c r="N27245" s="1"/>
      <c r="P27245" s="1"/>
    </row>
    <row r="27246" spans="12:16" x14ac:dyDescent="0.55000000000000004">
      <c r="L27246" s="1"/>
      <c r="M27246" s="1"/>
      <c r="N27246" s="1"/>
      <c r="P27246" s="1"/>
    </row>
    <row r="27247" spans="12:16" x14ac:dyDescent="0.55000000000000004">
      <c r="L27247" s="1"/>
      <c r="M27247" s="1"/>
      <c r="N27247" s="1"/>
      <c r="P27247" s="1"/>
    </row>
    <row r="27248" spans="12:16" x14ac:dyDescent="0.55000000000000004">
      <c r="L27248" s="1"/>
      <c r="M27248" s="1"/>
      <c r="N27248" s="1"/>
      <c r="P27248" s="1"/>
    </row>
    <row r="27249" spans="12:16" x14ac:dyDescent="0.55000000000000004">
      <c r="L27249" s="1"/>
      <c r="M27249" s="1"/>
      <c r="N27249" s="1"/>
      <c r="P27249" s="1"/>
    </row>
    <row r="27250" spans="12:16" x14ac:dyDescent="0.55000000000000004">
      <c r="L27250" s="1"/>
      <c r="M27250" s="1"/>
      <c r="N27250" s="1"/>
      <c r="P27250" s="1"/>
    </row>
    <row r="27251" spans="12:16" x14ac:dyDescent="0.55000000000000004">
      <c r="L27251" s="1"/>
      <c r="M27251" s="1"/>
      <c r="N27251" s="1"/>
      <c r="P27251" s="1"/>
    </row>
    <row r="27252" spans="12:16" x14ac:dyDescent="0.55000000000000004">
      <c r="L27252" s="1"/>
      <c r="M27252" s="1"/>
      <c r="N27252" s="1"/>
      <c r="P27252" s="1"/>
    </row>
    <row r="27253" spans="12:16" x14ac:dyDescent="0.55000000000000004">
      <c r="L27253" s="1"/>
      <c r="M27253" s="1"/>
      <c r="N27253" s="1"/>
      <c r="P27253" s="1"/>
    </row>
    <row r="27254" spans="12:16" x14ac:dyDescent="0.55000000000000004">
      <c r="L27254" s="1"/>
      <c r="M27254" s="1"/>
      <c r="N27254" s="1"/>
      <c r="P27254" s="1"/>
    </row>
    <row r="27255" spans="12:16" x14ac:dyDescent="0.55000000000000004">
      <c r="L27255" s="1"/>
      <c r="M27255" s="1"/>
      <c r="N27255" s="1"/>
      <c r="P27255" s="1"/>
    </row>
    <row r="27256" spans="12:16" x14ac:dyDescent="0.55000000000000004">
      <c r="L27256" s="1"/>
      <c r="M27256" s="1"/>
      <c r="N27256" s="1"/>
      <c r="P27256" s="1"/>
    </row>
    <row r="27257" spans="12:16" x14ac:dyDescent="0.55000000000000004">
      <c r="L27257" s="1"/>
      <c r="M27257" s="1"/>
      <c r="N27257" s="1"/>
      <c r="P27257" s="1"/>
    </row>
    <row r="27258" spans="12:16" x14ac:dyDescent="0.55000000000000004">
      <c r="L27258" s="1"/>
      <c r="M27258" s="1"/>
      <c r="N27258" s="1"/>
      <c r="P27258" s="1"/>
    </row>
    <row r="27259" spans="12:16" x14ac:dyDescent="0.55000000000000004">
      <c r="L27259" s="1"/>
      <c r="M27259" s="1"/>
      <c r="N27259" s="1"/>
      <c r="P27259" s="1"/>
    </row>
    <row r="27260" spans="12:16" x14ac:dyDescent="0.55000000000000004">
      <c r="L27260" s="1"/>
      <c r="M27260" s="1"/>
      <c r="N27260" s="1"/>
      <c r="P27260" s="1"/>
    </row>
    <row r="27261" spans="12:16" x14ac:dyDescent="0.55000000000000004">
      <c r="L27261" s="1"/>
      <c r="M27261" s="1"/>
      <c r="N27261" s="1"/>
      <c r="P27261" s="1"/>
    </row>
    <row r="27262" spans="12:16" x14ac:dyDescent="0.55000000000000004">
      <c r="L27262" s="1"/>
      <c r="M27262" s="1"/>
      <c r="N27262" s="1"/>
      <c r="P27262" s="1"/>
    </row>
    <row r="27263" spans="12:16" x14ac:dyDescent="0.55000000000000004">
      <c r="L27263" s="1"/>
      <c r="M27263" s="1"/>
      <c r="N27263" s="1"/>
      <c r="P27263" s="1"/>
    </row>
    <row r="27264" spans="12:16" x14ac:dyDescent="0.55000000000000004">
      <c r="L27264" s="1"/>
      <c r="M27264" s="1"/>
      <c r="N27264" s="1"/>
      <c r="P27264" s="1"/>
    </row>
    <row r="27265" spans="12:16" x14ac:dyDescent="0.55000000000000004">
      <c r="L27265" s="1"/>
      <c r="M27265" s="1"/>
      <c r="N27265" s="1"/>
      <c r="P27265" s="1"/>
    </row>
    <row r="27266" spans="12:16" x14ac:dyDescent="0.55000000000000004">
      <c r="L27266" s="1"/>
      <c r="M27266" s="1"/>
      <c r="N27266" s="1"/>
      <c r="P27266" s="1"/>
    </row>
    <row r="27267" spans="12:16" x14ac:dyDescent="0.55000000000000004">
      <c r="L27267" s="1"/>
      <c r="M27267" s="1"/>
      <c r="N27267" s="1"/>
      <c r="P27267" s="1"/>
    </row>
    <row r="27268" spans="12:16" x14ac:dyDescent="0.55000000000000004">
      <c r="L27268" s="1"/>
      <c r="M27268" s="1"/>
      <c r="N27268" s="1"/>
      <c r="P27268" s="1"/>
    </row>
    <row r="27269" spans="12:16" x14ac:dyDescent="0.55000000000000004">
      <c r="L27269" s="1"/>
      <c r="M27269" s="1"/>
      <c r="N27269" s="1"/>
      <c r="P27269" s="1"/>
    </row>
    <row r="27270" spans="12:16" x14ac:dyDescent="0.55000000000000004">
      <c r="L27270" s="1"/>
      <c r="M27270" s="1"/>
      <c r="N27270" s="1"/>
      <c r="P27270" s="1"/>
    </row>
    <row r="27271" spans="12:16" x14ac:dyDescent="0.55000000000000004">
      <c r="L27271" s="1"/>
      <c r="M27271" s="1"/>
      <c r="N27271" s="1"/>
      <c r="P27271" s="1"/>
    </row>
    <row r="27272" spans="12:16" x14ac:dyDescent="0.55000000000000004">
      <c r="L27272" s="1"/>
      <c r="M27272" s="1"/>
      <c r="N27272" s="1"/>
      <c r="P27272" s="1"/>
    </row>
    <row r="27273" spans="12:16" x14ac:dyDescent="0.55000000000000004">
      <c r="L27273" s="1"/>
      <c r="M27273" s="1"/>
      <c r="N27273" s="1"/>
      <c r="P27273" s="1"/>
    </row>
    <row r="27274" spans="12:16" x14ac:dyDescent="0.55000000000000004">
      <c r="L27274" s="1"/>
      <c r="M27274" s="1"/>
      <c r="N27274" s="1"/>
      <c r="P27274" s="1"/>
    </row>
    <row r="27275" spans="12:16" x14ac:dyDescent="0.55000000000000004">
      <c r="L27275" s="1"/>
      <c r="M27275" s="1"/>
      <c r="N27275" s="1"/>
      <c r="P27275" s="1"/>
    </row>
    <row r="27276" spans="12:16" x14ac:dyDescent="0.55000000000000004">
      <c r="L27276" s="1"/>
      <c r="M27276" s="1"/>
      <c r="N27276" s="1"/>
      <c r="P27276" s="1"/>
    </row>
    <row r="27277" spans="12:16" x14ac:dyDescent="0.55000000000000004">
      <c r="L27277" s="1"/>
      <c r="M27277" s="1"/>
      <c r="N27277" s="1"/>
      <c r="P27277" s="1"/>
    </row>
    <row r="27278" spans="12:16" x14ac:dyDescent="0.55000000000000004">
      <c r="L27278" s="1"/>
      <c r="M27278" s="1"/>
      <c r="N27278" s="1"/>
      <c r="P27278" s="1"/>
    </row>
    <row r="27279" spans="12:16" x14ac:dyDescent="0.55000000000000004">
      <c r="L27279" s="1"/>
      <c r="M27279" s="1"/>
      <c r="N27279" s="1"/>
      <c r="P27279" s="1"/>
    </row>
    <row r="27280" spans="12:16" x14ac:dyDescent="0.55000000000000004">
      <c r="L27280" s="1"/>
      <c r="M27280" s="1"/>
      <c r="N27280" s="1"/>
      <c r="P27280" s="1"/>
    </row>
    <row r="27281" spans="12:16" x14ac:dyDescent="0.55000000000000004">
      <c r="L27281" s="1"/>
      <c r="M27281" s="1"/>
      <c r="N27281" s="1"/>
      <c r="P27281" s="1"/>
    </row>
    <row r="27282" spans="12:16" x14ac:dyDescent="0.55000000000000004">
      <c r="L27282" s="1"/>
      <c r="M27282" s="1"/>
      <c r="N27282" s="1"/>
      <c r="P27282" s="1"/>
    </row>
    <row r="27283" spans="12:16" x14ac:dyDescent="0.55000000000000004">
      <c r="L27283" s="1"/>
      <c r="M27283" s="1"/>
      <c r="N27283" s="1"/>
      <c r="P27283" s="1"/>
    </row>
    <row r="27284" spans="12:16" x14ac:dyDescent="0.55000000000000004">
      <c r="L27284" s="1"/>
      <c r="M27284" s="1"/>
      <c r="N27284" s="1"/>
      <c r="P27284" s="1"/>
    </row>
    <row r="27285" spans="12:16" x14ac:dyDescent="0.55000000000000004">
      <c r="L27285" s="1"/>
      <c r="M27285" s="1"/>
      <c r="N27285" s="1"/>
      <c r="P27285" s="1"/>
    </row>
    <row r="27286" spans="12:16" x14ac:dyDescent="0.55000000000000004">
      <c r="L27286" s="1"/>
      <c r="M27286" s="1"/>
      <c r="N27286" s="1"/>
      <c r="P27286" s="1"/>
    </row>
    <row r="27287" spans="12:16" x14ac:dyDescent="0.55000000000000004">
      <c r="L27287" s="1"/>
      <c r="M27287" s="1"/>
      <c r="N27287" s="1"/>
      <c r="P27287" s="1"/>
    </row>
    <row r="27288" spans="12:16" x14ac:dyDescent="0.55000000000000004">
      <c r="L27288" s="1"/>
      <c r="M27288" s="1"/>
      <c r="N27288" s="1"/>
      <c r="P27288" s="1"/>
    </row>
    <row r="27289" spans="12:16" x14ac:dyDescent="0.55000000000000004">
      <c r="L27289" s="1"/>
      <c r="M27289" s="1"/>
      <c r="N27289" s="1"/>
      <c r="P27289" s="1"/>
    </row>
    <row r="27290" spans="12:16" x14ac:dyDescent="0.55000000000000004">
      <c r="L27290" s="1"/>
      <c r="M27290" s="1"/>
      <c r="N27290" s="1"/>
      <c r="P27290" s="1"/>
    </row>
    <row r="27291" spans="12:16" x14ac:dyDescent="0.55000000000000004">
      <c r="L27291" s="1"/>
      <c r="M27291" s="1"/>
      <c r="N27291" s="1"/>
      <c r="P27291" s="1"/>
    </row>
    <row r="27292" spans="12:16" x14ac:dyDescent="0.55000000000000004">
      <c r="L27292" s="1"/>
      <c r="M27292" s="1"/>
      <c r="N27292" s="1"/>
      <c r="P27292" s="1"/>
    </row>
    <row r="27293" spans="12:16" x14ac:dyDescent="0.55000000000000004">
      <c r="L27293" s="1"/>
      <c r="M27293" s="1"/>
      <c r="N27293" s="1"/>
      <c r="P27293" s="1"/>
    </row>
    <row r="27294" spans="12:16" x14ac:dyDescent="0.55000000000000004">
      <c r="L27294" s="1"/>
      <c r="M27294" s="1"/>
      <c r="N27294" s="1"/>
      <c r="P27294" s="1"/>
    </row>
    <row r="27295" spans="12:16" x14ac:dyDescent="0.55000000000000004">
      <c r="L27295" s="1"/>
      <c r="M27295" s="1"/>
      <c r="N27295" s="1"/>
      <c r="P27295" s="1"/>
    </row>
    <row r="27296" spans="12:16" x14ac:dyDescent="0.55000000000000004">
      <c r="L27296" s="1"/>
      <c r="M27296" s="1"/>
      <c r="N27296" s="1"/>
      <c r="P27296" s="1"/>
    </row>
    <row r="27297" spans="12:16" x14ac:dyDescent="0.55000000000000004">
      <c r="L27297" s="1"/>
      <c r="M27297" s="1"/>
      <c r="N27297" s="1"/>
      <c r="P27297" s="1"/>
    </row>
    <row r="27298" spans="12:16" x14ac:dyDescent="0.55000000000000004">
      <c r="L27298" s="1"/>
      <c r="M27298" s="1"/>
      <c r="N27298" s="1"/>
      <c r="P27298" s="1"/>
    </row>
    <row r="27299" spans="12:16" x14ac:dyDescent="0.55000000000000004">
      <c r="L27299" s="1"/>
      <c r="M27299" s="1"/>
      <c r="N27299" s="1"/>
      <c r="P27299" s="1"/>
    </row>
    <row r="27300" spans="12:16" x14ac:dyDescent="0.55000000000000004">
      <c r="L27300" s="1"/>
      <c r="M27300" s="1"/>
      <c r="N27300" s="1"/>
      <c r="P27300" s="1"/>
    </row>
    <row r="27301" spans="12:16" x14ac:dyDescent="0.55000000000000004">
      <c r="L27301" s="1"/>
      <c r="M27301" s="1"/>
      <c r="N27301" s="1"/>
      <c r="P27301" s="1"/>
    </row>
    <row r="27302" spans="12:16" x14ac:dyDescent="0.55000000000000004">
      <c r="L27302" s="1"/>
      <c r="M27302" s="1"/>
      <c r="N27302" s="1"/>
      <c r="P27302" s="1"/>
    </row>
    <row r="27303" spans="12:16" x14ac:dyDescent="0.55000000000000004">
      <c r="L27303" s="1"/>
      <c r="M27303" s="1"/>
      <c r="N27303" s="1"/>
      <c r="P27303" s="1"/>
    </row>
    <row r="27304" spans="12:16" x14ac:dyDescent="0.55000000000000004">
      <c r="L27304" s="1"/>
      <c r="M27304" s="1"/>
      <c r="N27304" s="1"/>
      <c r="P27304" s="1"/>
    </row>
    <row r="27305" spans="12:16" x14ac:dyDescent="0.55000000000000004">
      <c r="L27305" s="1"/>
      <c r="M27305" s="1"/>
      <c r="N27305" s="1"/>
      <c r="P27305" s="1"/>
    </row>
    <row r="27306" spans="12:16" x14ac:dyDescent="0.55000000000000004">
      <c r="L27306" s="1"/>
      <c r="M27306" s="1"/>
      <c r="N27306" s="1"/>
      <c r="P27306" s="1"/>
    </row>
    <row r="27307" spans="12:16" x14ac:dyDescent="0.55000000000000004">
      <c r="L27307" s="1"/>
      <c r="M27307" s="1"/>
      <c r="N27307" s="1"/>
      <c r="P27307" s="1"/>
    </row>
    <row r="27308" spans="12:16" x14ac:dyDescent="0.55000000000000004">
      <c r="L27308" s="1"/>
      <c r="M27308" s="1"/>
      <c r="N27308" s="1"/>
      <c r="P27308" s="1"/>
    </row>
    <row r="27309" spans="12:16" x14ac:dyDescent="0.55000000000000004">
      <c r="L27309" s="1"/>
      <c r="M27309" s="1"/>
      <c r="N27309" s="1"/>
      <c r="P27309" s="1"/>
    </row>
    <row r="27310" spans="12:16" x14ac:dyDescent="0.55000000000000004">
      <c r="L27310" s="1"/>
      <c r="M27310" s="1"/>
      <c r="N27310" s="1"/>
      <c r="P27310" s="1"/>
    </row>
    <row r="27311" spans="12:16" x14ac:dyDescent="0.55000000000000004">
      <c r="L27311" s="1"/>
      <c r="M27311" s="1"/>
      <c r="N27311" s="1"/>
      <c r="P27311" s="1"/>
    </row>
    <row r="27312" spans="12:16" x14ac:dyDescent="0.55000000000000004">
      <c r="L27312" s="1"/>
      <c r="M27312" s="1"/>
      <c r="N27312" s="1"/>
      <c r="P27312" s="1"/>
    </row>
    <row r="27313" spans="12:16" x14ac:dyDescent="0.55000000000000004">
      <c r="L27313" s="1"/>
      <c r="M27313" s="1"/>
      <c r="N27313" s="1"/>
      <c r="P27313" s="1"/>
    </row>
    <row r="27314" spans="12:16" x14ac:dyDescent="0.55000000000000004">
      <c r="L27314" s="1"/>
      <c r="M27314" s="1"/>
      <c r="N27314" s="1"/>
      <c r="P27314" s="1"/>
    </row>
    <row r="27315" spans="12:16" x14ac:dyDescent="0.55000000000000004">
      <c r="L27315" s="1"/>
      <c r="M27315" s="1"/>
      <c r="N27315" s="1"/>
      <c r="P27315" s="1"/>
    </row>
    <row r="27316" spans="12:16" x14ac:dyDescent="0.55000000000000004">
      <c r="L27316" s="1"/>
      <c r="M27316" s="1"/>
      <c r="N27316" s="1"/>
      <c r="P27316" s="1"/>
    </row>
    <row r="27317" spans="12:16" x14ac:dyDescent="0.55000000000000004">
      <c r="L27317" s="1"/>
      <c r="M27317" s="1"/>
      <c r="N27317" s="1"/>
      <c r="P27317" s="1"/>
    </row>
    <row r="27318" spans="12:16" x14ac:dyDescent="0.55000000000000004">
      <c r="L27318" s="1"/>
      <c r="M27318" s="1"/>
      <c r="N27318" s="1"/>
      <c r="P27318" s="1"/>
    </row>
    <row r="27319" spans="12:16" x14ac:dyDescent="0.55000000000000004">
      <c r="L27319" s="1"/>
      <c r="M27319" s="1"/>
      <c r="N27319" s="1"/>
      <c r="P27319" s="1"/>
    </row>
    <row r="27320" spans="12:16" x14ac:dyDescent="0.55000000000000004">
      <c r="L27320" s="1"/>
      <c r="M27320" s="1"/>
      <c r="N27320" s="1"/>
      <c r="P27320" s="1"/>
    </row>
    <row r="27321" spans="12:16" x14ac:dyDescent="0.55000000000000004">
      <c r="L27321" s="1"/>
      <c r="M27321" s="1"/>
      <c r="N27321" s="1"/>
      <c r="P27321" s="1"/>
    </row>
    <row r="27322" spans="12:16" x14ac:dyDescent="0.55000000000000004">
      <c r="L27322" s="1"/>
      <c r="M27322" s="1"/>
      <c r="N27322" s="1"/>
      <c r="P27322" s="1"/>
    </row>
    <row r="27323" spans="12:16" x14ac:dyDescent="0.55000000000000004">
      <c r="L27323" s="1"/>
      <c r="M27323" s="1"/>
      <c r="N27323" s="1"/>
      <c r="P27323" s="1"/>
    </row>
    <row r="27324" spans="12:16" x14ac:dyDescent="0.55000000000000004">
      <c r="L27324" s="1"/>
      <c r="M27324" s="1"/>
      <c r="N27324" s="1"/>
      <c r="P27324" s="1"/>
    </row>
    <row r="27325" spans="12:16" x14ac:dyDescent="0.55000000000000004">
      <c r="L27325" s="1"/>
      <c r="M27325" s="1"/>
      <c r="N27325" s="1"/>
      <c r="P27325" s="1"/>
    </row>
    <row r="27326" spans="12:16" x14ac:dyDescent="0.55000000000000004">
      <c r="L27326" s="1"/>
      <c r="M27326" s="1"/>
      <c r="N27326" s="1"/>
      <c r="P27326" s="1"/>
    </row>
    <row r="27327" spans="12:16" x14ac:dyDescent="0.55000000000000004">
      <c r="L27327" s="1"/>
      <c r="M27327" s="1"/>
      <c r="N27327" s="1"/>
      <c r="P27327" s="1"/>
    </row>
    <row r="27328" spans="12:16" x14ac:dyDescent="0.55000000000000004">
      <c r="L27328" s="1"/>
      <c r="M27328" s="1"/>
      <c r="N27328" s="1"/>
      <c r="P27328" s="1"/>
    </row>
    <row r="27329" spans="12:16" x14ac:dyDescent="0.55000000000000004">
      <c r="L27329" s="1"/>
      <c r="M27329" s="1"/>
      <c r="N27329" s="1"/>
      <c r="P27329" s="1"/>
    </row>
    <row r="27330" spans="12:16" x14ac:dyDescent="0.55000000000000004">
      <c r="L27330" s="1"/>
      <c r="M27330" s="1"/>
      <c r="N27330" s="1"/>
      <c r="P27330" s="1"/>
    </row>
    <row r="27331" spans="12:16" x14ac:dyDescent="0.55000000000000004">
      <c r="L27331" s="1"/>
      <c r="M27331" s="1"/>
      <c r="N27331" s="1"/>
      <c r="P27331" s="1"/>
    </row>
    <row r="27332" spans="12:16" x14ac:dyDescent="0.55000000000000004">
      <c r="L27332" s="1"/>
      <c r="M27332" s="1"/>
      <c r="N27332" s="1"/>
      <c r="P27332" s="1"/>
    </row>
    <row r="27333" spans="12:16" x14ac:dyDescent="0.55000000000000004">
      <c r="L27333" s="1"/>
      <c r="M27333" s="1"/>
      <c r="N27333" s="1"/>
      <c r="P27333" s="1"/>
    </row>
    <row r="27334" spans="12:16" x14ac:dyDescent="0.55000000000000004">
      <c r="L27334" s="1"/>
      <c r="M27334" s="1"/>
      <c r="N27334" s="1"/>
      <c r="P27334" s="1"/>
    </row>
    <row r="27335" spans="12:16" x14ac:dyDescent="0.55000000000000004">
      <c r="L27335" s="1"/>
      <c r="M27335" s="1"/>
      <c r="N27335" s="1"/>
      <c r="P27335" s="1"/>
    </row>
    <row r="27336" spans="12:16" x14ac:dyDescent="0.55000000000000004">
      <c r="L27336" s="1"/>
      <c r="M27336" s="1"/>
      <c r="N27336" s="1"/>
      <c r="P27336" s="1"/>
    </row>
    <row r="27337" spans="12:16" x14ac:dyDescent="0.55000000000000004">
      <c r="L27337" s="1"/>
      <c r="M27337" s="1"/>
      <c r="N27337" s="1"/>
      <c r="P27337" s="1"/>
    </row>
    <row r="27338" spans="12:16" x14ac:dyDescent="0.55000000000000004">
      <c r="L27338" s="1"/>
      <c r="M27338" s="1"/>
      <c r="N27338" s="1"/>
      <c r="P27338" s="1"/>
    </row>
    <row r="27339" spans="12:16" x14ac:dyDescent="0.55000000000000004">
      <c r="L27339" s="1"/>
      <c r="M27339" s="1"/>
      <c r="N27339" s="1"/>
      <c r="P27339" s="1"/>
    </row>
    <row r="27340" spans="12:16" x14ac:dyDescent="0.55000000000000004">
      <c r="L27340" s="1"/>
      <c r="M27340" s="1"/>
      <c r="N27340" s="1"/>
      <c r="P27340" s="1"/>
    </row>
    <row r="27341" spans="12:16" x14ac:dyDescent="0.55000000000000004">
      <c r="L27341" s="1"/>
      <c r="M27341" s="1"/>
      <c r="N27341" s="1"/>
      <c r="P27341" s="1"/>
    </row>
    <row r="27342" spans="12:16" x14ac:dyDescent="0.55000000000000004">
      <c r="L27342" s="1"/>
      <c r="M27342" s="1"/>
      <c r="N27342" s="1"/>
      <c r="P27342" s="1"/>
    </row>
    <row r="27343" spans="12:16" x14ac:dyDescent="0.55000000000000004">
      <c r="L27343" s="1"/>
      <c r="M27343" s="1"/>
      <c r="N27343" s="1"/>
      <c r="P27343" s="1"/>
    </row>
    <row r="27344" spans="12:16" x14ac:dyDescent="0.55000000000000004">
      <c r="L27344" s="1"/>
      <c r="M27344" s="1"/>
      <c r="N27344" s="1"/>
      <c r="P27344" s="1"/>
    </row>
    <row r="27345" spans="12:16" x14ac:dyDescent="0.55000000000000004">
      <c r="L27345" s="1"/>
      <c r="M27345" s="1"/>
      <c r="N27345" s="1"/>
      <c r="P27345" s="1"/>
    </row>
    <row r="27346" spans="12:16" x14ac:dyDescent="0.55000000000000004">
      <c r="L27346" s="1"/>
      <c r="M27346" s="1"/>
      <c r="N27346" s="1"/>
      <c r="P27346" s="1"/>
    </row>
    <row r="27347" spans="12:16" x14ac:dyDescent="0.55000000000000004">
      <c r="L27347" s="1"/>
      <c r="M27347" s="1"/>
      <c r="N27347" s="1"/>
      <c r="P27347" s="1"/>
    </row>
    <row r="27348" spans="12:16" x14ac:dyDescent="0.55000000000000004">
      <c r="L27348" s="1"/>
      <c r="M27348" s="1"/>
      <c r="N27348" s="1"/>
      <c r="P27348" s="1"/>
    </row>
    <row r="27349" spans="12:16" x14ac:dyDescent="0.55000000000000004">
      <c r="L27349" s="1"/>
      <c r="M27349" s="1"/>
      <c r="N27349" s="1"/>
      <c r="P27349" s="1"/>
    </row>
    <row r="27350" spans="12:16" x14ac:dyDescent="0.55000000000000004">
      <c r="L27350" s="1"/>
      <c r="M27350" s="1"/>
      <c r="N27350" s="1"/>
      <c r="P27350" s="1"/>
    </row>
    <row r="27351" spans="12:16" x14ac:dyDescent="0.55000000000000004">
      <c r="L27351" s="1"/>
      <c r="M27351" s="1"/>
      <c r="N27351" s="1"/>
      <c r="P27351" s="1"/>
    </row>
    <row r="27352" spans="12:16" x14ac:dyDescent="0.55000000000000004">
      <c r="L27352" s="1"/>
      <c r="M27352" s="1"/>
      <c r="N27352" s="1"/>
      <c r="P27352" s="1"/>
    </row>
    <row r="27353" spans="12:16" x14ac:dyDescent="0.55000000000000004">
      <c r="L27353" s="1"/>
      <c r="M27353" s="1"/>
      <c r="N27353" s="1"/>
      <c r="P27353" s="1"/>
    </row>
    <row r="27354" spans="12:16" x14ac:dyDescent="0.55000000000000004">
      <c r="L27354" s="1"/>
      <c r="M27354" s="1"/>
      <c r="N27354" s="1"/>
      <c r="P27354" s="1"/>
    </row>
    <row r="27355" spans="12:16" x14ac:dyDescent="0.55000000000000004">
      <c r="L27355" s="1"/>
      <c r="M27355" s="1"/>
      <c r="N27355" s="1"/>
      <c r="P27355" s="1"/>
    </row>
    <row r="27356" spans="12:16" x14ac:dyDescent="0.55000000000000004">
      <c r="L27356" s="1"/>
      <c r="M27356" s="1"/>
      <c r="N27356" s="1"/>
      <c r="P27356" s="1"/>
    </row>
    <row r="27357" spans="12:16" x14ac:dyDescent="0.55000000000000004">
      <c r="L27357" s="1"/>
      <c r="M27357" s="1"/>
      <c r="N27357" s="1"/>
      <c r="P27357" s="1"/>
    </row>
    <row r="27358" spans="12:16" x14ac:dyDescent="0.55000000000000004">
      <c r="L27358" s="1"/>
      <c r="M27358" s="1"/>
      <c r="N27358" s="1"/>
      <c r="P27358" s="1"/>
    </row>
    <row r="27359" spans="12:16" x14ac:dyDescent="0.55000000000000004">
      <c r="L27359" s="1"/>
      <c r="M27359" s="1"/>
      <c r="N27359" s="1"/>
      <c r="P27359" s="1"/>
    </row>
    <row r="27360" spans="12:16" x14ac:dyDescent="0.55000000000000004">
      <c r="L27360" s="1"/>
      <c r="M27360" s="1"/>
      <c r="N27360" s="1"/>
      <c r="P27360" s="1"/>
    </row>
    <row r="27361" spans="12:16" x14ac:dyDescent="0.55000000000000004">
      <c r="L27361" s="1"/>
      <c r="M27361" s="1"/>
      <c r="N27361" s="1"/>
      <c r="P27361" s="1"/>
    </row>
    <row r="27362" spans="12:16" x14ac:dyDescent="0.55000000000000004">
      <c r="L27362" s="1"/>
      <c r="M27362" s="1"/>
      <c r="N27362" s="1"/>
      <c r="P27362" s="1"/>
    </row>
    <row r="27363" spans="12:16" x14ac:dyDescent="0.55000000000000004">
      <c r="L27363" s="1"/>
      <c r="M27363" s="1"/>
      <c r="N27363" s="1"/>
      <c r="P27363" s="1"/>
    </row>
    <row r="27364" spans="12:16" x14ac:dyDescent="0.55000000000000004">
      <c r="L27364" s="1"/>
      <c r="M27364" s="1"/>
      <c r="N27364" s="1"/>
      <c r="P27364" s="1"/>
    </row>
    <row r="27365" spans="12:16" x14ac:dyDescent="0.55000000000000004">
      <c r="L27365" s="1"/>
      <c r="M27365" s="1"/>
      <c r="N27365" s="1"/>
      <c r="P27365" s="1"/>
    </row>
    <row r="27366" spans="12:16" x14ac:dyDescent="0.55000000000000004">
      <c r="L27366" s="1"/>
      <c r="M27366" s="1"/>
      <c r="N27366" s="1"/>
      <c r="P27366" s="1"/>
    </row>
    <row r="27367" spans="12:16" x14ac:dyDescent="0.55000000000000004">
      <c r="L27367" s="1"/>
      <c r="M27367" s="1"/>
      <c r="N27367" s="1"/>
      <c r="P27367" s="1"/>
    </row>
    <row r="27368" spans="12:16" x14ac:dyDescent="0.55000000000000004">
      <c r="L27368" s="1"/>
      <c r="M27368" s="1"/>
      <c r="N27368" s="1"/>
      <c r="P27368" s="1"/>
    </row>
    <row r="27369" spans="12:16" x14ac:dyDescent="0.55000000000000004">
      <c r="L27369" s="1"/>
      <c r="M27369" s="1"/>
      <c r="N27369" s="1"/>
      <c r="P27369" s="1"/>
    </row>
    <row r="27370" spans="12:16" x14ac:dyDescent="0.55000000000000004">
      <c r="L27370" s="1"/>
      <c r="M27370" s="1"/>
      <c r="N27370" s="1"/>
      <c r="P27370" s="1"/>
    </row>
    <row r="27371" spans="12:16" x14ac:dyDescent="0.55000000000000004">
      <c r="L27371" s="1"/>
      <c r="M27371" s="1"/>
      <c r="N27371" s="1"/>
      <c r="P27371" s="1"/>
    </row>
    <row r="27372" spans="12:16" x14ac:dyDescent="0.55000000000000004">
      <c r="L27372" s="1"/>
      <c r="M27372" s="1"/>
      <c r="N27372" s="1"/>
      <c r="P27372" s="1"/>
    </row>
    <row r="27373" spans="12:16" x14ac:dyDescent="0.55000000000000004">
      <c r="L27373" s="1"/>
      <c r="M27373" s="1"/>
      <c r="N27373" s="1"/>
      <c r="P27373" s="1"/>
    </row>
    <row r="27374" spans="12:16" x14ac:dyDescent="0.55000000000000004">
      <c r="L27374" s="1"/>
      <c r="M27374" s="1"/>
      <c r="N27374" s="1"/>
      <c r="P27374" s="1"/>
    </row>
    <row r="27375" spans="12:16" x14ac:dyDescent="0.55000000000000004">
      <c r="L27375" s="1"/>
      <c r="M27375" s="1"/>
      <c r="N27375" s="1"/>
      <c r="P27375" s="1"/>
    </row>
    <row r="27376" spans="12:16" x14ac:dyDescent="0.55000000000000004">
      <c r="L27376" s="1"/>
      <c r="M27376" s="1"/>
      <c r="N27376" s="1"/>
      <c r="P27376" s="1"/>
    </row>
    <row r="27377" spans="12:16" x14ac:dyDescent="0.55000000000000004">
      <c r="L27377" s="1"/>
      <c r="M27377" s="1"/>
      <c r="N27377" s="1"/>
      <c r="P27377" s="1"/>
    </row>
    <row r="27378" spans="12:16" x14ac:dyDescent="0.55000000000000004">
      <c r="L27378" s="1"/>
      <c r="M27378" s="1"/>
      <c r="N27378" s="1"/>
      <c r="P27378" s="1"/>
    </row>
    <row r="27379" spans="12:16" x14ac:dyDescent="0.55000000000000004">
      <c r="L27379" s="1"/>
      <c r="M27379" s="1"/>
      <c r="N27379" s="1"/>
      <c r="P27379" s="1"/>
    </row>
    <row r="27380" spans="12:16" x14ac:dyDescent="0.55000000000000004">
      <c r="L27380" s="1"/>
      <c r="M27380" s="1"/>
      <c r="N27380" s="1"/>
      <c r="P27380" s="1"/>
    </row>
    <row r="27381" spans="12:16" x14ac:dyDescent="0.55000000000000004">
      <c r="L27381" s="1"/>
      <c r="M27381" s="1"/>
      <c r="N27381" s="1"/>
      <c r="P27381" s="1"/>
    </row>
    <row r="27382" spans="12:16" x14ac:dyDescent="0.55000000000000004">
      <c r="L27382" s="1"/>
      <c r="M27382" s="1"/>
      <c r="N27382" s="1"/>
      <c r="P27382" s="1"/>
    </row>
    <row r="27383" spans="12:16" x14ac:dyDescent="0.55000000000000004">
      <c r="L27383" s="1"/>
      <c r="M27383" s="1"/>
      <c r="N27383" s="1"/>
      <c r="P27383" s="1"/>
    </row>
    <row r="27384" spans="12:16" x14ac:dyDescent="0.55000000000000004">
      <c r="L27384" s="1"/>
      <c r="M27384" s="1"/>
      <c r="N27384" s="1"/>
      <c r="P27384" s="1"/>
    </row>
    <row r="27385" spans="12:16" x14ac:dyDescent="0.55000000000000004">
      <c r="L27385" s="1"/>
      <c r="M27385" s="1"/>
      <c r="N27385" s="1"/>
      <c r="P27385" s="1"/>
    </row>
    <row r="27386" spans="12:16" x14ac:dyDescent="0.55000000000000004">
      <c r="L27386" s="1"/>
      <c r="M27386" s="1"/>
      <c r="N27386" s="1"/>
      <c r="P27386" s="1"/>
    </row>
    <row r="27387" spans="12:16" x14ac:dyDescent="0.55000000000000004">
      <c r="L27387" s="1"/>
      <c r="M27387" s="1"/>
      <c r="N27387" s="1"/>
      <c r="P27387" s="1"/>
    </row>
    <row r="27388" spans="12:16" x14ac:dyDescent="0.55000000000000004">
      <c r="L27388" s="1"/>
      <c r="M27388" s="1"/>
      <c r="N27388" s="1"/>
      <c r="P27388" s="1"/>
    </row>
    <row r="27389" spans="12:16" x14ac:dyDescent="0.55000000000000004">
      <c r="L27389" s="1"/>
      <c r="M27389" s="1"/>
      <c r="N27389" s="1"/>
      <c r="P27389" s="1"/>
    </row>
    <row r="27390" spans="12:16" x14ac:dyDescent="0.55000000000000004">
      <c r="L27390" s="1"/>
      <c r="M27390" s="1"/>
      <c r="N27390" s="1"/>
      <c r="P27390" s="1"/>
    </row>
    <row r="27391" spans="12:16" x14ac:dyDescent="0.55000000000000004">
      <c r="L27391" s="1"/>
      <c r="M27391" s="1"/>
      <c r="N27391" s="1"/>
      <c r="P27391" s="1"/>
    </row>
    <row r="27392" spans="12:16" x14ac:dyDescent="0.55000000000000004">
      <c r="L27392" s="1"/>
      <c r="M27392" s="1"/>
      <c r="N27392" s="1"/>
      <c r="P27392" s="1"/>
    </row>
    <row r="27393" spans="12:16" x14ac:dyDescent="0.55000000000000004">
      <c r="L27393" s="1"/>
      <c r="M27393" s="1"/>
      <c r="N27393" s="1"/>
      <c r="P27393" s="1"/>
    </row>
    <row r="27394" spans="12:16" x14ac:dyDescent="0.55000000000000004">
      <c r="L27394" s="1"/>
      <c r="M27394" s="1"/>
      <c r="N27394" s="1"/>
      <c r="P27394" s="1"/>
    </row>
    <row r="27395" spans="12:16" x14ac:dyDescent="0.55000000000000004">
      <c r="L27395" s="1"/>
      <c r="M27395" s="1"/>
      <c r="N27395" s="1"/>
      <c r="P27395" s="1"/>
    </row>
    <row r="27396" spans="12:16" x14ac:dyDescent="0.55000000000000004">
      <c r="L27396" s="1"/>
      <c r="M27396" s="1"/>
      <c r="N27396" s="1"/>
      <c r="P27396" s="1"/>
    </row>
    <row r="27397" spans="12:16" x14ac:dyDescent="0.55000000000000004">
      <c r="L27397" s="1"/>
      <c r="M27397" s="1"/>
      <c r="N27397" s="1"/>
      <c r="P27397" s="1"/>
    </row>
    <row r="27398" spans="12:16" x14ac:dyDescent="0.55000000000000004">
      <c r="L27398" s="1"/>
      <c r="M27398" s="1"/>
      <c r="N27398" s="1"/>
      <c r="P27398" s="1"/>
    </row>
    <row r="27399" spans="12:16" x14ac:dyDescent="0.55000000000000004">
      <c r="L27399" s="1"/>
      <c r="M27399" s="1"/>
      <c r="N27399" s="1"/>
      <c r="P27399" s="1"/>
    </row>
    <row r="27400" spans="12:16" x14ac:dyDescent="0.55000000000000004">
      <c r="L27400" s="1"/>
      <c r="M27400" s="1"/>
      <c r="N27400" s="1"/>
      <c r="P27400" s="1"/>
    </row>
    <row r="27401" spans="12:16" x14ac:dyDescent="0.55000000000000004">
      <c r="L27401" s="1"/>
      <c r="M27401" s="1"/>
      <c r="N27401" s="1"/>
      <c r="P27401" s="1"/>
    </row>
    <row r="27402" spans="12:16" x14ac:dyDescent="0.55000000000000004">
      <c r="L27402" s="1"/>
      <c r="M27402" s="1"/>
      <c r="N27402" s="1"/>
      <c r="P27402" s="1"/>
    </row>
    <row r="27403" spans="12:16" x14ac:dyDescent="0.55000000000000004">
      <c r="L27403" s="1"/>
      <c r="M27403" s="1"/>
      <c r="N27403" s="1"/>
      <c r="P27403" s="1"/>
    </row>
    <row r="27404" spans="12:16" x14ac:dyDescent="0.55000000000000004">
      <c r="L27404" s="1"/>
      <c r="M27404" s="1"/>
      <c r="N27404" s="1"/>
      <c r="P27404" s="1"/>
    </row>
    <row r="27405" spans="12:16" x14ac:dyDescent="0.55000000000000004">
      <c r="L27405" s="1"/>
      <c r="M27405" s="1"/>
      <c r="N27405" s="1"/>
      <c r="P27405" s="1"/>
    </row>
    <row r="27406" spans="12:16" x14ac:dyDescent="0.55000000000000004">
      <c r="L27406" s="1"/>
      <c r="M27406" s="1"/>
      <c r="N27406" s="1"/>
      <c r="P27406" s="1"/>
    </row>
    <row r="27407" spans="12:16" x14ac:dyDescent="0.55000000000000004">
      <c r="L27407" s="1"/>
      <c r="M27407" s="1"/>
      <c r="N27407" s="1"/>
      <c r="P27407" s="1"/>
    </row>
    <row r="27408" spans="12:16" x14ac:dyDescent="0.55000000000000004">
      <c r="L27408" s="1"/>
      <c r="M27408" s="1"/>
      <c r="N27408" s="1"/>
      <c r="P27408" s="1"/>
    </row>
    <row r="27409" spans="12:16" x14ac:dyDescent="0.55000000000000004">
      <c r="L27409" s="1"/>
      <c r="M27409" s="1"/>
      <c r="N27409" s="1"/>
      <c r="P27409" s="1"/>
    </row>
    <row r="27410" spans="12:16" x14ac:dyDescent="0.55000000000000004">
      <c r="L27410" s="1"/>
      <c r="M27410" s="1"/>
      <c r="N27410" s="1"/>
      <c r="P27410" s="1"/>
    </row>
    <row r="27411" spans="12:16" x14ac:dyDescent="0.55000000000000004">
      <c r="L27411" s="1"/>
      <c r="M27411" s="1"/>
      <c r="N27411" s="1"/>
      <c r="P27411" s="1"/>
    </row>
    <row r="27412" spans="12:16" x14ac:dyDescent="0.55000000000000004">
      <c r="L27412" s="1"/>
      <c r="M27412" s="1"/>
      <c r="N27412" s="1"/>
      <c r="P27412" s="1"/>
    </row>
    <row r="27413" spans="12:16" x14ac:dyDescent="0.55000000000000004">
      <c r="L27413" s="1"/>
      <c r="M27413" s="1"/>
      <c r="N27413" s="1"/>
      <c r="P27413" s="1"/>
    </row>
    <row r="27414" spans="12:16" x14ac:dyDescent="0.55000000000000004">
      <c r="L27414" s="1"/>
      <c r="M27414" s="1"/>
      <c r="N27414" s="1"/>
      <c r="P27414" s="1"/>
    </row>
    <row r="27415" spans="12:16" x14ac:dyDescent="0.55000000000000004">
      <c r="L27415" s="1"/>
      <c r="M27415" s="1"/>
      <c r="N27415" s="1"/>
      <c r="P27415" s="1"/>
    </row>
    <row r="27416" spans="12:16" x14ac:dyDescent="0.55000000000000004">
      <c r="L27416" s="1"/>
      <c r="M27416" s="1"/>
      <c r="N27416" s="1"/>
      <c r="P27416" s="1"/>
    </row>
    <row r="27417" spans="12:16" x14ac:dyDescent="0.55000000000000004">
      <c r="L27417" s="1"/>
      <c r="M27417" s="1"/>
      <c r="N27417" s="1"/>
      <c r="P27417" s="1"/>
    </row>
    <row r="27418" spans="12:16" x14ac:dyDescent="0.55000000000000004">
      <c r="L27418" s="1"/>
      <c r="M27418" s="1"/>
      <c r="N27418" s="1"/>
      <c r="P27418" s="1"/>
    </row>
    <row r="27419" spans="12:16" x14ac:dyDescent="0.55000000000000004">
      <c r="L27419" s="1"/>
      <c r="M27419" s="1"/>
      <c r="N27419" s="1"/>
      <c r="P27419" s="1"/>
    </row>
    <row r="27420" spans="12:16" x14ac:dyDescent="0.55000000000000004">
      <c r="L27420" s="1"/>
      <c r="M27420" s="1"/>
      <c r="N27420" s="1"/>
      <c r="P27420" s="1"/>
    </row>
    <row r="27421" spans="12:16" x14ac:dyDescent="0.55000000000000004">
      <c r="L27421" s="1"/>
      <c r="M27421" s="1"/>
      <c r="N27421" s="1"/>
      <c r="P27421" s="1"/>
    </row>
    <row r="27422" spans="12:16" x14ac:dyDescent="0.55000000000000004">
      <c r="L27422" s="1"/>
      <c r="M27422" s="1"/>
      <c r="N27422" s="1"/>
      <c r="P27422" s="1"/>
    </row>
    <row r="27423" spans="12:16" x14ac:dyDescent="0.55000000000000004">
      <c r="L27423" s="1"/>
      <c r="M27423" s="1"/>
      <c r="N27423" s="1"/>
      <c r="P27423" s="1"/>
    </row>
    <row r="27424" spans="12:16" x14ac:dyDescent="0.55000000000000004">
      <c r="L27424" s="1"/>
      <c r="M27424" s="1"/>
      <c r="N27424" s="1"/>
      <c r="P27424" s="1"/>
    </row>
    <row r="27425" spans="12:16" x14ac:dyDescent="0.55000000000000004">
      <c r="L27425" s="1"/>
      <c r="M27425" s="1"/>
      <c r="N27425" s="1"/>
      <c r="P27425" s="1"/>
    </row>
    <row r="27426" spans="12:16" x14ac:dyDescent="0.55000000000000004">
      <c r="L27426" s="1"/>
      <c r="M27426" s="1"/>
      <c r="N27426" s="1"/>
      <c r="P27426" s="1"/>
    </row>
    <row r="27427" spans="12:16" x14ac:dyDescent="0.55000000000000004">
      <c r="L27427" s="1"/>
      <c r="M27427" s="1"/>
      <c r="N27427" s="1"/>
      <c r="P27427" s="1"/>
    </row>
    <row r="27428" spans="12:16" x14ac:dyDescent="0.55000000000000004">
      <c r="L27428" s="1"/>
      <c r="M27428" s="1"/>
      <c r="N27428" s="1"/>
      <c r="P27428" s="1"/>
    </row>
    <row r="27429" spans="12:16" x14ac:dyDescent="0.55000000000000004">
      <c r="L27429" s="1"/>
      <c r="M27429" s="1"/>
      <c r="N27429" s="1"/>
      <c r="P27429" s="1"/>
    </row>
    <row r="27430" spans="12:16" x14ac:dyDescent="0.55000000000000004">
      <c r="L27430" s="1"/>
      <c r="M27430" s="1"/>
      <c r="N27430" s="1"/>
      <c r="P27430" s="1"/>
    </row>
    <row r="27431" spans="12:16" x14ac:dyDescent="0.55000000000000004">
      <c r="L27431" s="1"/>
      <c r="M27431" s="1"/>
      <c r="N27431" s="1"/>
      <c r="P27431" s="1"/>
    </row>
    <row r="27432" spans="12:16" x14ac:dyDescent="0.55000000000000004">
      <c r="L27432" s="1"/>
      <c r="M27432" s="1"/>
      <c r="N27432" s="1"/>
      <c r="P27432" s="1"/>
    </row>
    <row r="27433" spans="12:16" x14ac:dyDescent="0.55000000000000004">
      <c r="L27433" s="1"/>
      <c r="M27433" s="1"/>
      <c r="N27433" s="1"/>
      <c r="P27433" s="1"/>
    </row>
    <row r="27434" spans="12:16" x14ac:dyDescent="0.55000000000000004">
      <c r="L27434" s="1"/>
      <c r="M27434" s="1"/>
      <c r="N27434" s="1"/>
      <c r="P27434" s="1"/>
    </row>
    <row r="27435" spans="12:16" x14ac:dyDescent="0.55000000000000004">
      <c r="L27435" s="1"/>
      <c r="M27435" s="1"/>
      <c r="N27435" s="1"/>
      <c r="P27435" s="1"/>
    </row>
    <row r="27436" spans="12:16" x14ac:dyDescent="0.55000000000000004">
      <c r="L27436" s="1"/>
      <c r="M27436" s="1"/>
      <c r="N27436" s="1"/>
      <c r="P27436" s="1"/>
    </row>
    <row r="27437" spans="12:16" x14ac:dyDescent="0.55000000000000004">
      <c r="L27437" s="1"/>
      <c r="M27437" s="1"/>
      <c r="N27437" s="1"/>
      <c r="P27437" s="1"/>
    </row>
    <row r="27438" spans="12:16" x14ac:dyDescent="0.55000000000000004">
      <c r="L27438" s="1"/>
      <c r="M27438" s="1"/>
      <c r="N27438" s="1"/>
      <c r="P27438" s="1"/>
    </row>
    <row r="27439" spans="12:16" x14ac:dyDescent="0.55000000000000004">
      <c r="L27439" s="1"/>
      <c r="M27439" s="1"/>
      <c r="N27439" s="1"/>
      <c r="P27439" s="1"/>
    </row>
    <row r="27440" spans="12:16" x14ac:dyDescent="0.55000000000000004">
      <c r="L27440" s="1"/>
      <c r="M27440" s="1"/>
      <c r="N27440" s="1"/>
      <c r="P27440" s="1"/>
    </row>
    <row r="27441" spans="12:16" x14ac:dyDescent="0.55000000000000004">
      <c r="L27441" s="1"/>
      <c r="M27441" s="1"/>
      <c r="N27441" s="1"/>
      <c r="P27441" s="1"/>
    </row>
    <row r="27442" spans="12:16" x14ac:dyDescent="0.55000000000000004">
      <c r="L27442" s="1"/>
      <c r="M27442" s="1"/>
      <c r="N27442" s="1"/>
      <c r="P27442" s="1"/>
    </row>
    <row r="27443" spans="12:16" x14ac:dyDescent="0.55000000000000004">
      <c r="L27443" s="1"/>
      <c r="M27443" s="1"/>
      <c r="N27443" s="1"/>
      <c r="P27443" s="1"/>
    </row>
    <row r="27444" spans="12:16" x14ac:dyDescent="0.55000000000000004">
      <c r="L27444" s="1"/>
      <c r="M27444" s="1"/>
      <c r="N27444" s="1"/>
      <c r="P27444" s="1"/>
    </row>
    <row r="27445" spans="12:16" x14ac:dyDescent="0.55000000000000004">
      <c r="L27445" s="1"/>
      <c r="M27445" s="1"/>
      <c r="N27445" s="1"/>
      <c r="P27445" s="1"/>
    </row>
    <row r="27446" spans="12:16" x14ac:dyDescent="0.55000000000000004">
      <c r="L27446" s="1"/>
      <c r="M27446" s="1"/>
      <c r="N27446" s="1"/>
      <c r="P27446" s="1"/>
    </row>
    <row r="27447" spans="12:16" x14ac:dyDescent="0.55000000000000004">
      <c r="L27447" s="1"/>
      <c r="M27447" s="1"/>
      <c r="N27447" s="1"/>
      <c r="P27447" s="1"/>
    </row>
    <row r="27448" spans="12:16" x14ac:dyDescent="0.55000000000000004">
      <c r="L27448" s="1"/>
      <c r="M27448" s="1"/>
      <c r="N27448" s="1"/>
      <c r="P27448" s="1"/>
    </row>
    <row r="27449" spans="12:16" x14ac:dyDescent="0.55000000000000004">
      <c r="L27449" s="1"/>
      <c r="M27449" s="1"/>
      <c r="N27449" s="1"/>
      <c r="P27449" s="1"/>
    </row>
    <row r="27450" spans="12:16" x14ac:dyDescent="0.55000000000000004">
      <c r="L27450" s="1"/>
      <c r="M27450" s="1"/>
      <c r="N27450" s="1"/>
      <c r="P27450" s="1"/>
    </row>
    <row r="27451" spans="12:16" x14ac:dyDescent="0.55000000000000004">
      <c r="L27451" s="1"/>
      <c r="M27451" s="1"/>
      <c r="N27451" s="1"/>
      <c r="P27451" s="1"/>
    </row>
    <row r="27452" spans="12:16" x14ac:dyDescent="0.55000000000000004">
      <c r="L27452" s="1"/>
      <c r="M27452" s="1"/>
      <c r="N27452" s="1"/>
      <c r="P27452" s="1"/>
    </row>
    <row r="27453" spans="12:16" x14ac:dyDescent="0.55000000000000004">
      <c r="L27453" s="1"/>
      <c r="M27453" s="1"/>
      <c r="N27453" s="1"/>
      <c r="P27453" s="1"/>
    </row>
    <row r="27454" spans="12:16" x14ac:dyDescent="0.55000000000000004">
      <c r="L27454" s="1"/>
      <c r="M27454" s="1"/>
      <c r="N27454" s="1"/>
      <c r="P27454" s="1"/>
    </row>
    <row r="27455" spans="12:16" x14ac:dyDescent="0.55000000000000004">
      <c r="L27455" s="1"/>
      <c r="M27455" s="1"/>
      <c r="N27455" s="1"/>
      <c r="P27455" s="1"/>
    </row>
    <row r="27456" spans="12:16" x14ac:dyDescent="0.55000000000000004">
      <c r="L27456" s="1"/>
      <c r="M27456" s="1"/>
      <c r="N27456" s="1"/>
      <c r="P27456" s="1"/>
    </row>
    <row r="27457" spans="12:16" x14ac:dyDescent="0.55000000000000004">
      <c r="L27457" s="1"/>
      <c r="M27457" s="1"/>
      <c r="N27457" s="1"/>
      <c r="P27457" s="1"/>
    </row>
    <row r="27458" spans="12:16" x14ac:dyDescent="0.55000000000000004">
      <c r="L27458" s="1"/>
      <c r="M27458" s="1"/>
      <c r="N27458" s="1"/>
      <c r="P27458" s="1"/>
    </row>
    <row r="27459" spans="12:16" x14ac:dyDescent="0.55000000000000004">
      <c r="L27459" s="1"/>
      <c r="M27459" s="1"/>
      <c r="N27459" s="1"/>
      <c r="P27459" s="1"/>
    </row>
    <row r="27460" spans="12:16" x14ac:dyDescent="0.55000000000000004">
      <c r="L27460" s="1"/>
      <c r="M27460" s="1"/>
      <c r="N27460" s="1"/>
      <c r="P27460" s="1"/>
    </row>
    <row r="27461" spans="12:16" x14ac:dyDescent="0.55000000000000004">
      <c r="L27461" s="1"/>
      <c r="M27461" s="1"/>
      <c r="N27461" s="1"/>
      <c r="P27461" s="1"/>
    </row>
    <row r="27462" spans="12:16" x14ac:dyDescent="0.55000000000000004">
      <c r="L27462" s="1"/>
      <c r="M27462" s="1"/>
      <c r="N27462" s="1"/>
      <c r="P27462" s="1"/>
    </row>
    <row r="27463" spans="12:16" x14ac:dyDescent="0.55000000000000004">
      <c r="L27463" s="1"/>
      <c r="M27463" s="1"/>
      <c r="N27463" s="1"/>
      <c r="P27463" s="1"/>
    </row>
    <row r="27464" spans="12:16" x14ac:dyDescent="0.55000000000000004">
      <c r="L27464" s="1"/>
      <c r="M27464" s="1"/>
      <c r="N27464" s="1"/>
      <c r="P27464" s="1"/>
    </row>
    <row r="27465" spans="12:16" x14ac:dyDescent="0.55000000000000004">
      <c r="L27465" s="1"/>
      <c r="M27465" s="1"/>
      <c r="N27465" s="1"/>
      <c r="P27465" s="1"/>
    </row>
    <row r="27466" spans="12:16" x14ac:dyDescent="0.55000000000000004">
      <c r="L27466" s="1"/>
      <c r="M27466" s="1"/>
      <c r="N27466" s="1"/>
      <c r="P27466" s="1"/>
    </row>
    <row r="27467" spans="12:16" x14ac:dyDescent="0.55000000000000004">
      <c r="L27467" s="1"/>
      <c r="M27467" s="1"/>
      <c r="N27467" s="1"/>
      <c r="P27467" s="1"/>
    </row>
    <row r="27468" spans="12:16" x14ac:dyDescent="0.55000000000000004">
      <c r="L27468" s="1"/>
      <c r="M27468" s="1"/>
      <c r="N27468" s="1"/>
      <c r="P27468" s="1"/>
    </row>
    <row r="27469" spans="12:16" x14ac:dyDescent="0.55000000000000004">
      <c r="L27469" s="1"/>
      <c r="M27469" s="1"/>
      <c r="N27469" s="1"/>
      <c r="P27469" s="1"/>
    </row>
    <row r="27470" spans="12:16" x14ac:dyDescent="0.55000000000000004">
      <c r="L27470" s="1"/>
      <c r="M27470" s="1"/>
      <c r="N27470" s="1"/>
      <c r="P27470" s="1"/>
    </row>
    <row r="27471" spans="12:16" x14ac:dyDescent="0.55000000000000004">
      <c r="L27471" s="1"/>
      <c r="M27471" s="1"/>
      <c r="N27471" s="1"/>
      <c r="P27471" s="1"/>
    </row>
    <row r="27472" spans="12:16" x14ac:dyDescent="0.55000000000000004">
      <c r="L27472" s="1"/>
      <c r="M27472" s="1"/>
      <c r="N27472" s="1"/>
      <c r="P27472" s="1"/>
    </row>
    <row r="27473" spans="12:16" x14ac:dyDescent="0.55000000000000004">
      <c r="L27473" s="1"/>
      <c r="M27473" s="1"/>
      <c r="N27473" s="1"/>
      <c r="P27473" s="1"/>
    </row>
    <row r="27474" spans="12:16" x14ac:dyDescent="0.55000000000000004">
      <c r="L27474" s="1"/>
      <c r="M27474" s="1"/>
      <c r="N27474" s="1"/>
      <c r="P27474" s="1"/>
    </row>
    <row r="27475" spans="12:16" x14ac:dyDescent="0.55000000000000004">
      <c r="L27475" s="1"/>
      <c r="M27475" s="1"/>
      <c r="N27475" s="1"/>
      <c r="P27475" s="1"/>
    </row>
    <row r="27476" spans="12:16" x14ac:dyDescent="0.55000000000000004">
      <c r="L27476" s="1"/>
      <c r="M27476" s="1"/>
      <c r="N27476" s="1"/>
      <c r="P27476" s="1"/>
    </row>
    <row r="27477" spans="12:16" x14ac:dyDescent="0.55000000000000004">
      <c r="L27477" s="1"/>
      <c r="M27477" s="1"/>
      <c r="N27477" s="1"/>
      <c r="P27477" s="1"/>
    </row>
    <row r="27478" spans="12:16" x14ac:dyDescent="0.55000000000000004">
      <c r="L27478" s="1"/>
      <c r="M27478" s="1"/>
      <c r="N27478" s="1"/>
      <c r="P27478" s="1"/>
    </row>
    <row r="27479" spans="12:16" x14ac:dyDescent="0.55000000000000004">
      <c r="L27479" s="1"/>
      <c r="M27479" s="1"/>
      <c r="N27479" s="1"/>
      <c r="P27479" s="1"/>
    </row>
    <row r="27480" spans="12:16" x14ac:dyDescent="0.55000000000000004">
      <c r="L27480" s="1"/>
      <c r="M27480" s="1"/>
      <c r="N27480" s="1"/>
      <c r="P27480" s="1"/>
    </row>
    <row r="27481" spans="12:16" x14ac:dyDescent="0.55000000000000004">
      <c r="L27481" s="1"/>
      <c r="M27481" s="1"/>
      <c r="N27481" s="1"/>
      <c r="P27481" s="1"/>
    </row>
    <row r="27482" spans="12:16" x14ac:dyDescent="0.55000000000000004">
      <c r="L27482" s="1"/>
      <c r="M27482" s="1"/>
      <c r="N27482" s="1"/>
      <c r="P27482" s="1"/>
    </row>
    <row r="27483" spans="12:16" x14ac:dyDescent="0.55000000000000004">
      <c r="L27483" s="1"/>
      <c r="M27483" s="1"/>
      <c r="N27483" s="1"/>
      <c r="P27483" s="1"/>
    </row>
    <row r="27484" spans="12:16" x14ac:dyDescent="0.55000000000000004">
      <c r="L27484" s="1"/>
      <c r="M27484" s="1"/>
      <c r="N27484" s="1"/>
      <c r="P27484" s="1"/>
    </row>
    <row r="27485" spans="12:16" x14ac:dyDescent="0.55000000000000004">
      <c r="L27485" s="1"/>
      <c r="M27485" s="1"/>
      <c r="N27485" s="1"/>
      <c r="P27485" s="1"/>
    </row>
    <row r="27486" spans="12:16" x14ac:dyDescent="0.55000000000000004">
      <c r="L27486" s="1"/>
      <c r="M27486" s="1"/>
      <c r="N27486" s="1"/>
      <c r="P27486" s="1"/>
    </row>
    <row r="27487" spans="12:16" x14ac:dyDescent="0.55000000000000004">
      <c r="L27487" s="1"/>
      <c r="M27487" s="1"/>
      <c r="N27487" s="1"/>
      <c r="P27487" s="1"/>
    </row>
    <row r="27488" spans="12:16" x14ac:dyDescent="0.55000000000000004">
      <c r="L27488" s="1"/>
      <c r="M27488" s="1"/>
      <c r="N27488" s="1"/>
      <c r="P27488" s="1"/>
    </row>
    <row r="27489" spans="12:16" x14ac:dyDescent="0.55000000000000004">
      <c r="L27489" s="1"/>
      <c r="M27489" s="1"/>
      <c r="N27489" s="1"/>
      <c r="P27489" s="1"/>
    </row>
    <row r="27490" spans="12:16" x14ac:dyDescent="0.55000000000000004">
      <c r="L27490" s="1"/>
      <c r="M27490" s="1"/>
      <c r="N27490" s="1"/>
      <c r="P27490" s="1"/>
    </row>
    <row r="27491" spans="12:16" x14ac:dyDescent="0.55000000000000004">
      <c r="L27491" s="1"/>
      <c r="M27491" s="1"/>
      <c r="N27491" s="1"/>
      <c r="P27491" s="1"/>
    </row>
    <row r="27492" spans="12:16" x14ac:dyDescent="0.55000000000000004">
      <c r="L27492" s="1"/>
      <c r="M27492" s="1"/>
      <c r="N27492" s="1"/>
      <c r="P27492" s="1"/>
    </row>
    <row r="27493" spans="12:16" x14ac:dyDescent="0.55000000000000004">
      <c r="L27493" s="1"/>
      <c r="M27493" s="1"/>
      <c r="N27493" s="1"/>
      <c r="P27493" s="1"/>
    </row>
    <row r="27494" spans="12:16" x14ac:dyDescent="0.55000000000000004">
      <c r="L27494" s="1"/>
      <c r="M27494" s="1"/>
      <c r="N27494" s="1"/>
      <c r="P27494" s="1"/>
    </row>
    <row r="27495" spans="12:16" x14ac:dyDescent="0.55000000000000004">
      <c r="L27495" s="1"/>
      <c r="M27495" s="1"/>
      <c r="N27495" s="1"/>
      <c r="P27495" s="1"/>
    </row>
    <row r="27496" spans="12:16" x14ac:dyDescent="0.55000000000000004">
      <c r="L27496" s="1"/>
      <c r="M27496" s="1"/>
      <c r="N27496" s="1"/>
      <c r="P27496" s="1"/>
    </row>
    <row r="27497" spans="12:16" x14ac:dyDescent="0.55000000000000004">
      <c r="L27497" s="1"/>
      <c r="M27497" s="1"/>
      <c r="N27497" s="1"/>
      <c r="P27497" s="1"/>
    </row>
    <row r="27498" spans="12:16" x14ac:dyDescent="0.55000000000000004">
      <c r="L27498" s="1"/>
      <c r="M27498" s="1"/>
      <c r="N27498" s="1"/>
      <c r="P27498" s="1"/>
    </row>
    <row r="27499" spans="12:16" x14ac:dyDescent="0.55000000000000004">
      <c r="L27499" s="1"/>
      <c r="M27499" s="1"/>
      <c r="N27499" s="1"/>
      <c r="P27499" s="1"/>
    </row>
    <row r="27500" spans="12:16" x14ac:dyDescent="0.55000000000000004">
      <c r="L27500" s="1"/>
      <c r="M27500" s="1"/>
      <c r="N27500" s="1"/>
      <c r="P27500" s="1"/>
    </row>
    <row r="27501" spans="12:16" x14ac:dyDescent="0.55000000000000004">
      <c r="L27501" s="1"/>
      <c r="M27501" s="1"/>
      <c r="N27501" s="1"/>
      <c r="P27501" s="1"/>
    </row>
    <row r="27502" spans="12:16" x14ac:dyDescent="0.55000000000000004">
      <c r="L27502" s="1"/>
      <c r="M27502" s="1"/>
      <c r="N27502" s="1"/>
      <c r="P27502" s="1"/>
    </row>
    <row r="27503" spans="12:16" x14ac:dyDescent="0.55000000000000004">
      <c r="L27503" s="1"/>
      <c r="M27503" s="1"/>
      <c r="N27503" s="1"/>
      <c r="P27503" s="1"/>
    </row>
    <row r="27504" spans="12:16" x14ac:dyDescent="0.55000000000000004">
      <c r="L27504" s="1"/>
      <c r="M27504" s="1"/>
      <c r="N27504" s="1"/>
      <c r="P27504" s="1"/>
    </row>
    <row r="27505" spans="12:16" x14ac:dyDescent="0.55000000000000004">
      <c r="L27505" s="1"/>
      <c r="M27505" s="1"/>
      <c r="N27505" s="1"/>
      <c r="P27505" s="1"/>
    </row>
    <row r="27506" spans="12:16" x14ac:dyDescent="0.55000000000000004">
      <c r="L27506" s="1"/>
      <c r="M27506" s="1"/>
      <c r="N27506" s="1"/>
      <c r="P27506" s="1"/>
    </row>
    <row r="27507" spans="12:16" x14ac:dyDescent="0.55000000000000004">
      <c r="L27507" s="1"/>
      <c r="M27507" s="1"/>
      <c r="N27507" s="1"/>
      <c r="P27507" s="1"/>
    </row>
    <row r="27508" spans="12:16" x14ac:dyDescent="0.55000000000000004">
      <c r="L27508" s="1"/>
      <c r="M27508" s="1"/>
      <c r="N27508" s="1"/>
      <c r="P27508" s="1"/>
    </row>
    <row r="27509" spans="12:16" x14ac:dyDescent="0.55000000000000004">
      <c r="L27509" s="1"/>
      <c r="M27509" s="1"/>
      <c r="N27509" s="1"/>
      <c r="P27509" s="1"/>
    </row>
    <row r="27510" spans="12:16" x14ac:dyDescent="0.55000000000000004">
      <c r="L27510" s="1"/>
      <c r="M27510" s="1"/>
      <c r="N27510" s="1"/>
      <c r="P27510" s="1"/>
    </row>
    <row r="27511" spans="12:16" x14ac:dyDescent="0.55000000000000004">
      <c r="L27511" s="1"/>
      <c r="M27511" s="1"/>
      <c r="N27511" s="1"/>
      <c r="P27511" s="1"/>
    </row>
    <row r="27512" spans="12:16" x14ac:dyDescent="0.55000000000000004">
      <c r="L27512" s="1"/>
      <c r="M27512" s="1"/>
      <c r="N27512" s="1"/>
      <c r="P27512" s="1"/>
    </row>
    <row r="27513" spans="12:16" x14ac:dyDescent="0.55000000000000004">
      <c r="L27513" s="1"/>
      <c r="M27513" s="1"/>
      <c r="N27513" s="1"/>
      <c r="P27513" s="1"/>
    </row>
    <row r="27514" spans="12:16" x14ac:dyDescent="0.55000000000000004">
      <c r="L27514" s="1"/>
      <c r="M27514" s="1"/>
      <c r="N27514" s="1"/>
      <c r="P27514" s="1"/>
    </row>
    <row r="27515" spans="12:16" x14ac:dyDescent="0.55000000000000004">
      <c r="L27515" s="1"/>
      <c r="M27515" s="1"/>
      <c r="N27515" s="1"/>
      <c r="P27515" s="1"/>
    </row>
    <row r="27516" spans="12:16" x14ac:dyDescent="0.55000000000000004">
      <c r="L27516" s="1"/>
      <c r="M27516" s="1"/>
      <c r="N27516" s="1"/>
      <c r="P27516" s="1"/>
    </row>
    <row r="27517" spans="12:16" x14ac:dyDescent="0.55000000000000004">
      <c r="L27517" s="1"/>
      <c r="M27517" s="1"/>
      <c r="N27517" s="1"/>
      <c r="P27517" s="1"/>
    </row>
    <row r="27518" spans="12:16" x14ac:dyDescent="0.55000000000000004">
      <c r="L27518" s="1"/>
      <c r="M27518" s="1"/>
      <c r="N27518" s="1"/>
      <c r="P27518" s="1"/>
    </row>
    <row r="27519" spans="12:16" x14ac:dyDescent="0.55000000000000004">
      <c r="L27519" s="1"/>
      <c r="M27519" s="1"/>
      <c r="N27519" s="1"/>
      <c r="P27519" s="1"/>
    </row>
    <row r="27520" spans="12:16" x14ac:dyDescent="0.55000000000000004">
      <c r="L27520" s="1"/>
      <c r="M27520" s="1"/>
      <c r="N27520" s="1"/>
      <c r="P27520" s="1"/>
    </row>
    <row r="27521" spans="12:16" x14ac:dyDescent="0.55000000000000004">
      <c r="L27521" s="1"/>
      <c r="M27521" s="1"/>
      <c r="N27521" s="1"/>
      <c r="P27521" s="1"/>
    </row>
    <row r="27522" spans="12:16" x14ac:dyDescent="0.55000000000000004">
      <c r="L27522" s="1"/>
      <c r="M27522" s="1"/>
      <c r="N27522" s="1"/>
      <c r="P27522" s="1"/>
    </row>
    <row r="27523" spans="12:16" x14ac:dyDescent="0.55000000000000004">
      <c r="L27523" s="1"/>
      <c r="M27523" s="1"/>
      <c r="N27523" s="1"/>
      <c r="P27523" s="1"/>
    </row>
    <row r="27524" spans="12:16" x14ac:dyDescent="0.55000000000000004">
      <c r="L27524" s="1"/>
      <c r="M27524" s="1"/>
      <c r="N27524" s="1"/>
      <c r="P27524" s="1"/>
    </row>
    <row r="27525" spans="12:16" x14ac:dyDescent="0.55000000000000004">
      <c r="L27525" s="1"/>
      <c r="M27525" s="1"/>
      <c r="N27525" s="1"/>
      <c r="P27525" s="1"/>
    </row>
    <row r="27526" spans="12:16" x14ac:dyDescent="0.55000000000000004">
      <c r="L27526" s="1"/>
      <c r="M27526" s="1"/>
      <c r="N27526" s="1"/>
      <c r="P27526" s="1"/>
    </row>
    <row r="27527" spans="12:16" x14ac:dyDescent="0.55000000000000004">
      <c r="L27527" s="1"/>
      <c r="M27527" s="1"/>
      <c r="N27527" s="1"/>
      <c r="P27527" s="1"/>
    </row>
    <row r="27528" spans="12:16" x14ac:dyDescent="0.55000000000000004">
      <c r="L27528" s="1"/>
      <c r="M27528" s="1"/>
      <c r="N27528" s="1"/>
      <c r="P27528" s="1"/>
    </row>
    <row r="27529" spans="12:16" x14ac:dyDescent="0.55000000000000004">
      <c r="L27529" s="1"/>
      <c r="M27529" s="1"/>
      <c r="N27529" s="1"/>
      <c r="P27529" s="1"/>
    </row>
    <row r="27530" spans="12:16" x14ac:dyDescent="0.55000000000000004">
      <c r="L27530" s="1"/>
      <c r="M27530" s="1"/>
      <c r="N27530" s="1"/>
      <c r="P27530" s="1"/>
    </row>
    <row r="27531" spans="12:16" x14ac:dyDescent="0.55000000000000004">
      <c r="L27531" s="1"/>
      <c r="M27531" s="1"/>
      <c r="N27531" s="1"/>
      <c r="P27531" s="1"/>
    </row>
    <row r="27532" spans="12:16" x14ac:dyDescent="0.55000000000000004">
      <c r="L27532" s="1"/>
      <c r="M27532" s="1"/>
      <c r="N27532" s="1"/>
      <c r="P27532" s="1"/>
    </row>
    <row r="27533" spans="12:16" x14ac:dyDescent="0.55000000000000004">
      <c r="L27533" s="1"/>
      <c r="M27533" s="1"/>
      <c r="N27533" s="1"/>
      <c r="P27533" s="1"/>
    </row>
    <row r="27534" spans="12:16" x14ac:dyDescent="0.55000000000000004">
      <c r="L27534" s="1"/>
      <c r="M27534" s="1"/>
      <c r="N27534" s="1"/>
      <c r="P27534" s="1"/>
    </row>
    <row r="27535" spans="12:16" x14ac:dyDescent="0.55000000000000004">
      <c r="L27535" s="1"/>
      <c r="M27535" s="1"/>
      <c r="N27535" s="1"/>
      <c r="P27535" s="1"/>
    </row>
    <row r="27536" spans="12:16" x14ac:dyDescent="0.55000000000000004">
      <c r="L27536" s="1"/>
      <c r="M27536" s="1"/>
      <c r="N27536" s="1"/>
      <c r="P27536" s="1"/>
    </row>
    <row r="27537" spans="12:16" x14ac:dyDescent="0.55000000000000004">
      <c r="L27537" s="1"/>
      <c r="M27537" s="1"/>
      <c r="N27537" s="1"/>
      <c r="P27537" s="1"/>
    </row>
    <row r="27538" spans="12:16" x14ac:dyDescent="0.55000000000000004">
      <c r="L27538" s="1"/>
      <c r="M27538" s="1"/>
      <c r="N27538" s="1"/>
      <c r="P27538" s="1"/>
    </row>
    <row r="27539" spans="12:16" x14ac:dyDescent="0.55000000000000004">
      <c r="L27539" s="1"/>
      <c r="M27539" s="1"/>
      <c r="N27539" s="1"/>
      <c r="P27539" s="1"/>
    </row>
    <row r="27540" spans="12:16" x14ac:dyDescent="0.55000000000000004">
      <c r="L27540" s="1"/>
      <c r="M27540" s="1"/>
      <c r="N27540" s="1"/>
      <c r="P27540" s="1"/>
    </row>
    <row r="27541" spans="12:16" x14ac:dyDescent="0.55000000000000004">
      <c r="L27541" s="1"/>
      <c r="M27541" s="1"/>
      <c r="N27541" s="1"/>
      <c r="P27541" s="1"/>
    </row>
    <row r="27542" spans="12:16" x14ac:dyDescent="0.55000000000000004">
      <c r="L27542" s="1"/>
      <c r="M27542" s="1"/>
      <c r="N27542" s="1"/>
      <c r="P27542" s="1"/>
    </row>
    <row r="27543" spans="12:16" x14ac:dyDescent="0.55000000000000004">
      <c r="L27543" s="1"/>
      <c r="M27543" s="1"/>
      <c r="N27543" s="1"/>
      <c r="P27543" s="1"/>
    </row>
    <row r="27544" spans="12:16" x14ac:dyDescent="0.55000000000000004">
      <c r="L27544" s="1"/>
      <c r="M27544" s="1"/>
      <c r="N27544" s="1"/>
      <c r="P27544" s="1"/>
    </row>
    <row r="27545" spans="12:16" x14ac:dyDescent="0.55000000000000004">
      <c r="L27545" s="1"/>
      <c r="M27545" s="1"/>
      <c r="N27545" s="1"/>
      <c r="P27545" s="1"/>
    </row>
    <row r="27546" spans="12:16" x14ac:dyDescent="0.55000000000000004">
      <c r="L27546" s="1"/>
      <c r="M27546" s="1"/>
      <c r="N27546" s="1"/>
      <c r="P27546" s="1"/>
    </row>
    <row r="27547" spans="12:16" x14ac:dyDescent="0.55000000000000004">
      <c r="L27547" s="1"/>
      <c r="M27547" s="1"/>
      <c r="N27547" s="1"/>
      <c r="P27547" s="1"/>
    </row>
    <row r="27548" spans="12:16" x14ac:dyDescent="0.55000000000000004">
      <c r="L27548" s="1"/>
      <c r="M27548" s="1"/>
      <c r="N27548" s="1"/>
      <c r="P27548" s="1"/>
    </row>
    <row r="27549" spans="12:16" x14ac:dyDescent="0.55000000000000004">
      <c r="L27549" s="1"/>
      <c r="M27549" s="1"/>
      <c r="N27549" s="1"/>
      <c r="P27549" s="1"/>
    </row>
    <row r="27550" spans="12:16" x14ac:dyDescent="0.55000000000000004">
      <c r="L27550" s="1"/>
      <c r="M27550" s="1"/>
      <c r="N27550" s="1"/>
      <c r="P27550" s="1"/>
    </row>
    <row r="27551" spans="12:16" x14ac:dyDescent="0.55000000000000004">
      <c r="L27551" s="1"/>
      <c r="M27551" s="1"/>
      <c r="N27551" s="1"/>
      <c r="P27551" s="1"/>
    </row>
    <row r="27552" spans="12:16" x14ac:dyDescent="0.55000000000000004">
      <c r="L27552" s="1"/>
      <c r="M27552" s="1"/>
      <c r="N27552" s="1"/>
      <c r="P27552" s="1"/>
    </row>
    <row r="27553" spans="12:16" x14ac:dyDescent="0.55000000000000004">
      <c r="L27553" s="1"/>
      <c r="M27553" s="1"/>
      <c r="N27553" s="1"/>
      <c r="P27553" s="1"/>
    </row>
    <row r="27554" spans="12:16" x14ac:dyDescent="0.55000000000000004">
      <c r="L27554" s="1"/>
      <c r="M27554" s="1"/>
      <c r="N27554" s="1"/>
      <c r="P27554" s="1"/>
    </row>
    <row r="27555" spans="12:16" x14ac:dyDescent="0.55000000000000004">
      <c r="L27555" s="1"/>
      <c r="M27555" s="1"/>
      <c r="N27555" s="1"/>
      <c r="P27555" s="1"/>
    </row>
    <row r="27556" spans="12:16" x14ac:dyDescent="0.55000000000000004">
      <c r="L27556" s="1"/>
      <c r="M27556" s="1"/>
      <c r="N27556" s="1"/>
      <c r="P27556" s="1"/>
    </row>
    <row r="27557" spans="12:16" x14ac:dyDescent="0.55000000000000004">
      <c r="L27557" s="1"/>
      <c r="M27557" s="1"/>
      <c r="N27557" s="1"/>
      <c r="P27557" s="1"/>
    </row>
    <row r="27558" spans="12:16" x14ac:dyDescent="0.55000000000000004">
      <c r="L27558" s="1"/>
      <c r="M27558" s="1"/>
      <c r="N27558" s="1"/>
      <c r="P27558" s="1"/>
    </row>
    <row r="27559" spans="12:16" x14ac:dyDescent="0.55000000000000004">
      <c r="L27559" s="1"/>
      <c r="M27559" s="1"/>
      <c r="N27559" s="1"/>
      <c r="P27559" s="1"/>
    </row>
    <row r="27560" spans="12:16" x14ac:dyDescent="0.55000000000000004">
      <c r="L27560" s="1"/>
      <c r="M27560" s="1"/>
      <c r="N27560" s="1"/>
      <c r="P27560" s="1"/>
    </row>
    <row r="27561" spans="12:16" x14ac:dyDescent="0.55000000000000004">
      <c r="L27561" s="1"/>
      <c r="M27561" s="1"/>
      <c r="N27561" s="1"/>
      <c r="P27561" s="1"/>
    </row>
    <row r="27562" spans="12:16" x14ac:dyDescent="0.55000000000000004">
      <c r="L27562" s="1"/>
      <c r="M27562" s="1"/>
      <c r="N27562" s="1"/>
      <c r="P27562" s="1"/>
    </row>
    <row r="27563" spans="12:16" x14ac:dyDescent="0.55000000000000004">
      <c r="L27563" s="1"/>
      <c r="M27563" s="1"/>
      <c r="N27563" s="1"/>
      <c r="P27563" s="1"/>
    </row>
    <row r="27564" spans="12:16" x14ac:dyDescent="0.55000000000000004">
      <c r="L27564" s="1"/>
      <c r="M27564" s="1"/>
      <c r="N27564" s="1"/>
      <c r="P27564" s="1"/>
    </row>
    <row r="27565" spans="12:16" x14ac:dyDescent="0.55000000000000004">
      <c r="L27565" s="1"/>
      <c r="M27565" s="1"/>
      <c r="N27565" s="1"/>
      <c r="P27565" s="1"/>
    </row>
    <row r="27566" spans="12:16" x14ac:dyDescent="0.55000000000000004">
      <c r="L27566" s="1"/>
      <c r="M27566" s="1"/>
      <c r="N27566" s="1"/>
      <c r="P27566" s="1"/>
    </row>
    <row r="27567" spans="12:16" x14ac:dyDescent="0.55000000000000004">
      <c r="L27567" s="1"/>
      <c r="M27567" s="1"/>
      <c r="N27567" s="1"/>
      <c r="P27567" s="1"/>
    </row>
    <row r="27568" spans="12:16" x14ac:dyDescent="0.55000000000000004">
      <c r="L27568" s="1"/>
      <c r="M27568" s="1"/>
      <c r="N27568" s="1"/>
      <c r="P27568" s="1"/>
    </row>
    <row r="27569" spans="12:16" x14ac:dyDescent="0.55000000000000004">
      <c r="L27569" s="1"/>
      <c r="M27569" s="1"/>
      <c r="N27569" s="1"/>
      <c r="P27569" s="1"/>
    </row>
    <row r="27570" spans="12:16" x14ac:dyDescent="0.55000000000000004">
      <c r="L27570" s="1"/>
      <c r="M27570" s="1"/>
      <c r="N27570" s="1"/>
      <c r="P27570" s="1"/>
    </row>
    <row r="27571" spans="12:16" x14ac:dyDescent="0.55000000000000004">
      <c r="L27571" s="1"/>
      <c r="M27571" s="1"/>
      <c r="N27571" s="1"/>
      <c r="P27571" s="1"/>
    </row>
    <row r="27572" spans="12:16" x14ac:dyDescent="0.55000000000000004">
      <c r="L27572" s="1"/>
      <c r="M27572" s="1"/>
      <c r="N27572" s="1"/>
      <c r="P27572" s="1"/>
    </row>
    <row r="27573" spans="12:16" x14ac:dyDescent="0.55000000000000004">
      <c r="L27573" s="1"/>
      <c r="M27573" s="1"/>
      <c r="N27573" s="1"/>
      <c r="P27573" s="1"/>
    </row>
    <row r="27574" spans="12:16" x14ac:dyDescent="0.55000000000000004">
      <c r="L27574" s="1"/>
      <c r="M27574" s="1"/>
      <c r="N27574" s="1"/>
      <c r="P27574" s="1"/>
    </row>
    <row r="27575" spans="12:16" x14ac:dyDescent="0.55000000000000004">
      <c r="L27575" s="1"/>
      <c r="M27575" s="1"/>
      <c r="N27575" s="1"/>
      <c r="P27575" s="1"/>
    </row>
    <row r="27576" spans="12:16" x14ac:dyDescent="0.55000000000000004">
      <c r="L27576" s="1"/>
      <c r="M27576" s="1"/>
      <c r="N27576" s="1"/>
      <c r="P27576" s="1"/>
    </row>
    <row r="27577" spans="12:16" x14ac:dyDescent="0.55000000000000004">
      <c r="L27577" s="1"/>
      <c r="M27577" s="1"/>
      <c r="N27577" s="1"/>
      <c r="P27577" s="1"/>
    </row>
    <row r="27578" spans="12:16" x14ac:dyDescent="0.55000000000000004">
      <c r="L27578" s="1"/>
      <c r="M27578" s="1"/>
      <c r="N27578" s="1"/>
      <c r="P27578" s="1"/>
    </row>
    <row r="27579" spans="12:16" x14ac:dyDescent="0.55000000000000004">
      <c r="L27579" s="1"/>
      <c r="M27579" s="1"/>
      <c r="N27579" s="1"/>
      <c r="P27579" s="1"/>
    </row>
    <row r="27580" spans="12:16" x14ac:dyDescent="0.55000000000000004">
      <c r="L27580" s="1"/>
      <c r="M27580" s="1"/>
      <c r="N27580" s="1"/>
      <c r="P27580" s="1"/>
    </row>
    <row r="27581" spans="12:16" x14ac:dyDescent="0.55000000000000004">
      <c r="L27581" s="1"/>
      <c r="M27581" s="1"/>
      <c r="N27581" s="1"/>
      <c r="P27581" s="1"/>
    </row>
    <row r="27582" spans="12:16" x14ac:dyDescent="0.55000000000000004">
      <c r="L27582" s="1"/>
      <c r="M27582" s="1"/>
      <c r="N27582" s="1"/>
      <c r="P27582" s="1"/>
    </row>
    <row r="27583" spans="12:16" x14ac:dyDescent="0.55000000000000004">
      <c r="L27583" s="1"/>
      <c r="M27583" s="1"/>
      <c r="N27583" s="1"/>
      <c r="P27583" s="1"/>
    </row>
    <row r="27584" spans="12:16" x14ac:dyDescent="0.55000000000000004">
      <c r="L27584" s="1"/>
      <c r="M27584" s="1"/>
      <c r="N27584" s="1"/>
      <c r="P27584" s="1"/>
    </row>
    <row r="27585" spans="12:16" x14ac:dyDescent="0.55000000000000004">
      <c r="L27585" s="1"/>
      <c r="M27585" s="1"/>
      <c r="N27585" s="1"/>
      <c r="P27585" s="1"/>
    </row>
    <row r="27586" spans="12:16" x14ac:dyDescent="0.55000000000000004">
      <c r="L27586" s="1"/>
      <c r="M27586" s="1"/>
      <c r="N27586" s="1"/>
      <c r="P27586" s="1"/>
    </row>
    <row r="27587" spans="12:16" x14ac:dyDescent="0.55000000000000004">
      <c r="L27587" s="1"/>
      <c r="M27587" s="1"/>
      <c r="N27587" s="1"/>
      <c r="P27587" s="1"/>
    </row>
    <row r="27588" spans="12:16" x14ac:dyDescent="0.55000000000000004">
      <c r="L27588" s="1"/>
      <c r="M27588" s="1"/>
      <c r="N27588" s="1"/>
      <c r="P27588" s="1"/>
    </row>
    <row r="27589" spans="12:16" x14ac:dyDescent="0.55000000000000004">
      <c r="L27589" s="1"/>
      <c r="M27589" s="1"/>
      <c r="N27589" s="1"/>
      <c r="P27589" s="1"/>
    </row>
    <row r="27590" spans="12:16" x14ac:dyDescent="0.55000000000000004">
      <c r="L27590" s="1"/>
      <c r="M27590" s="1"/>
      <c r="N27590" s="1"/>
      <c r="P27590" s="1"/>
    </row>
    <row r="27591" spans="12:16" x14ac:dyDescent="0.55000000000000004">
      <c r="L27591" s="1"/>
      <c r="M27591" s="1"/>
      <c r="N27591" s="1"/>
      <c r="P27591" s="1"/>
    </row>
    <row r="27592" spans="12:16" x14ac:dyDescent="0.55000000000000004">
      <c r="L27592" s="1"/>
      <c r="M27592" s="1"/>
      <c r="N27592" s="1"/>
      <c r="P27592" s="1"/>
    </row>
    <row r="27593" spans="12:16" x14ac:dyDescent="0.55000000000000004">
      <c r="L27593" s="1"/>
      <c r="M27593" s="1"/>
      <c r="N27593" s="1"/>
      <c r="P27593" s="1"/>
    </row>
    <row r="27594" spans="12:16" x14ac:dyDescent="0.55000000000000004">
      <c r="L27594" s="1"/>
      <c r="M27594" s="1"/>
      <c r="N27594" s="1"/>
      <c r="P27594" s="1"/>
    </row>
    <row r="27595" spans="12:16" x14ac:dyDescent="0.55000000000000004">
      <c r="L27595" s="1"/>
      <c r="M27595" s="1"/>
      <c r="N27595" s="1"/>
      <c r="P27595" s="1"/>
    </row>
    <row r="27596" spans="12:16" x14ac:dyDescent="0.55000000000000004">
      <c r="L27596" s="1"/>
      <c r="M27596" s="1"/>
      <c r="N27596" s="1"/>
      <c r="P27596" s="1"/>
    </row>
    <row r="27597" spans="12:16" x14ac:dyDescent="0.55000000000000004">
      <c r="L27597" s="1"/>
      <c r="M27597" s="1"/>
      <c r="N27597" s="1"/>
      <c r="P27597" s="1"/>
    </row>
    <row r="27598" spans="12:16" x14ac:dyDescent="0.55000000000000004">
      <c r="L27598" s="1"/>
      <c r="M27598" s="1"/>
      <c r="N27598" s="1"/>
      <c r="P27598" s="1"/>
    </row>
    <row r="27599" spans="12:16" x14ac:dyDescent="0.55000000000000004">
      <c r="L27599" s="1"/>
      <c r="M27599" s="1"/>
      <c r="N27599" s="1"/>
      <c r="P27599" s="1"/>
    </row>
    <row r="27600" spans="12:16" x14ac:dyDescent="0.55000000000000004">
      <c r="L27600" s="1"/>
      <c r="M27600" s="1"/>
      <c r="N27600" s="1"/>
      <c r="P27600" s="1"/>
    </row>
    <row r="27601" spans="12:16" x14ac:dyDescent="0.55000000000000004">
      <c r="L27601" s="1"/>
      <c r="M27601" s="1"/>
      <c r="N27601" s="1"/>
      <c r="P27601" s="1"/>
    </row>
    <row r="27602" spans="12:16" x14ac:dyDescent="0.55000000000000004">
      <c r="L27602" s="1"/>
      <c r="M27602" s="1"/>
      <c r="N27602" s="1"/>
      <c r="P27602" s="1"/>
    </row>
    <row r="27603" spans="12:16" x14ac:dyDescent="0.55000000000000004">
      <c r="L27603" s="1"/>
      <c r="M27603" s="1"/>
      <c r="N27603" s="1"/>
      <c r="P27603" s="1"/>
    </row>
    <row r="27604" spans="12:16" x14ac:dyDescent="0.55000000000000004">
      <c r="L27604" s="1"/>
      <c r="M27604" s="1"/>
      <c r="N27604" s="1"/>
      <c r="P27604" s="1"/>
    </row>
    <row r="27605" spans="12:16" x14ac:dyDescent="0.55000000000000004">
      <c r="L27605" s="1"/>
      <c r="M27605" s="1"/>
      <c r="N27605" s="1"/>
      <c r="P27605" s="1"/>
    </row>
    <row r="27606" spans="12:16" x14ac:dyDescent="0.55000000000000004">
      <c r="L27606" s="1"/>
      <c r="M27606" s="1"/>
      <c r="N27606" s="1"/>
      <c r="P27606" s="1"/>
    </row>
    <row r="27607" spans="12:16" x14ac:dyDescent="0.55000000000000004">
      <c r="L27607" s="1"/>
      <c r="M27607" s="1"/>
      <c r="N27607" s="1"/>
      <c r="P27607" s="1"/>
    </row>
    <row r="27608" spans="12:16" x14ac:dyDescent="0.55000000000000004">
      <c r="L27608" s="1"/>
      <c r="M27608" s="1"/>
      <c r="N27608" s="1"/>
      <c r="P27608" s="1"/>
    </row>
    <row r="27609" spans="12:16" x14ac:dyDescent="0.55000000000000004">
      <c r="L27609" s="1"/>
      <c r="M27609" s="1"/>
      <c r="N27609" s="1"/>
      <c r="P27609" s="1"/>
    </row>
    <row r="27610" spans="12:16" x14ac:dyDescent="0.55000000000000004">
      <c r="L27610" s="1"/>
      <c r="M27610" s="1"/>
      <c r="N27610" s="1"/>
      <c r="P27610" s="1"/>
    </row>
    <row r="27611" spans="12:16" x14ac:dyDescent="0.55000000000000004">
      <c r="L27611" s="1"/>
      <c r="M27611" s="1"/>
      <c r="N27611" s="1"/>
      <c r="P27611" s="1"/>
    </row>
    <row r="27612" spans="12:16" x14ac:dyDescent="0.55000000000000004">
      <c r="L27612" s="1"/>
      <c r="M27612" s="1"/>
      <c r="N27612" s="1"/>
      <c r="P27612" s="1"/>
    </row>
    <row r="27613" spans="12:16" x14ac:dyDescent="0.55000000000000004">
      <c r="L27613" s="1"/>
      <c r="M27613" s="1"/>
      <c r="N27613" s="1"/>
      <c r="P27613" s="1"/>
    </row>
    <row r="27614" spans="12:16" x14ac:dyDescent="0.55000000000000004">
      <c r="L27614" s="1"/>
      <c r="M27614" s="1"/>
      <c r="N27614" s="1"/>
      <c r="P27614" s="1"/>
    </row>
    <row r="27615" spans="12:16" x14ac:dyDescent="0.55000000000000004">
      <c r="L27615" s="1"/>
      <c r="M27615" s="1"/>
      <c r="N27615" s="1"/>
      <c r="P27615" s="1"/>
    </row>
    <row r="27616" spans="12:16" x14ac:dyDescent="0.55000000000000004">
      <c r="L27616" s="1"/>
      <c r="M27616" s="1"/>
      <c r="N27616" s="1"/>
      <c r="P27616" s="1"/>
    </row>
    <row r="27617" spans="12:16" x14ac:dyDescent="0.55000000000000004">
      <c r="L27617" s="1"/>
      <c r="M27617" s="1"/>
      <c r="N27617" s="1"/>
      <c r="P27617" s="1"/>
    </row>
    <row r="27618" spans="12:16" x14ac:dyDescent="0.55000000000000004">
      <c r="L27618" s="1"/>
      <c r="M27618" s="1"/>
      <c r="N27618" s="1"/>
      <c r="P27618" s="1"/>
    </row>
    <row r="27619" spans="12:16" x14ac:dyDescent="0.55000000000000004">
      <c r="L27619" s="1"/>
      <c r="M27619" s="1"/>
      <c r="N27619" s="1"/>
      <c r="P27619" s="1"/>
    </row>
    <row r="27620" spans="12:16" x14ac:dyDescent="0.55000000000000004">
      <c r="L27620" s="1"/>
      <c r="M27620" s="1"/>
      <c r="N27620" s="1"/>
      <c r="P27620" s="1"/>
    </row>
    <row r="27621" spans="12:16" x14ac:dyDescent="0.55000000000000004">
      <c r="L27621" s="1"/>
      <c r="M27621" s="1"/>
      <c r="N27621" s="1"/>
      <c r="P27621" s="1"/>
    </row>
    <row r="27622" spans="12:16" x14ac:dyDescent="0.55000000000000004">
      <c r="L27622" s="1"/>
      <c r="M27622" s="1"/>
      <c r="N27622" s="1"/>
      <c r="P27622" s="1"/>
    </row>
    <row r="27623" spans="12:16" x14ac:dyDescent="0.55000000000000004">
      <c r="L27623" s="1"/>
      <c r="M27623" s="1"/>
      <c r="N27623" s="1"/>
      <c r="P27623" s="1"/>
    </row>
    <row r="27624" spans="12:16" x14ac:dyDescent="0.55000000000000004">
      <c r="L27624" s="1"/>
      <c r="M27624" s="1"/>
      <c r="N27624" s="1"/>
      <c r="P27624" s="1"/>
    </row>
    <row r="27625" spans="12:16" x14ac:dyDescent="0.55000000000000004">
      <c r="L27625" s="1"/>
      <c r="M27625" s="1"/>
      <c r="N27625" s="1"/>
      <c r="P27625" s="1"/>
    </row>
    <row r="27626" spans="12:16" x14ac:dyDescent="0.55000000000000004">
      <c r="L27626" s="1"/>
      <c r="M27626" s="1"/>
      <c r="N27626" s="1"/>
      <c r="P27626" s="1"/>
    </row>
    <row r="27627" spans="12:16" x14ac:dyDescent="0.55000000000000004">
      <c r="L27627" s="1"/>
      <c r="M27627" s="1"/>
      <c r="N27627" s="1"/>
      <c r="P27627" s="1"/>
    </row>
    <row r="27628" spans="12:16" x14ac:dyDescent="0.55000000000000004">
      <c r="L27628" s="1"/>
      <c r="M27628" s="1"/>
      <c r="N27628" s="1"/>
      <c r="P27628" s="1"/>
    </row>
    <row r="27629" spans="12:16" x14ac:dyDescent="0.55000000000000004">
      <c r="L27629" s="1"/>
      <c r="M27629" s="1"/>
      <c r="N27629" s="1"/>
      <c r="P27629" s="1"/>
    </row>
    <row r="27630" spans="12:16" x14ac:dyDescent="0.55000000000000004">
      <c r="L27630" s="1"/>
      <c r="M27630" s="1"/>
      <c r="N27630" s="1"/>
      <c r="P27630" s="1"/>
    </row>
    <row r="27631" spans="12:16" x14ac:dyDescent="0.55000000000000004">
      <c r="L27631" s="1"/>
      <c r="M27631" s="1"/>
      <c r="N27631" s="1"/>
      <c r="P27631" s="1"/>
    </row>
    <row r="27632" spans="12:16" x14ac:dyDescent="0.55000000000000004">
      <c r="L27632" s="1"/>
      <c r="M27632" s="1"/>
      <c r="N27632" s="1"/>
      <c r="P27632" s="1"/>
    </row>
    <row r="27633" spans="12:16" x14ac:dyDescent="0.55000000000000004">
      <c r="L27633" s="1"/>
      <c r="M27633" s="1"/>
      <c r="N27633" s="1"/>
      <c r="P27633" s="1"/>
    </row>
    <row r="27634" spans="12:16" x14ac:dyDescent="0.55000000000000004">
      <c r="L27634" s="1"/>
      <c r="M27634" s="1"/>
      <c r="N27634" s="1"/>
      <c r="P27634" s="1"/>
    </row>
    <row r="27635" spans="12:16" x14ac:dyDescent="0.55000000000000004">
      <c r="L27635" s="1"/>
      <c r="M27635" s="1"/>
      <c r="N27635" s="1"/>
      <c r="P27635" s="1"/>
    </row>
    <row r="27636" spans="12:16" x14ac:dyDescent="0.55000000000000004">
      <c r="L27636" s="1"/>
      <c r="M27636" s="1"/>
      <c r="N27636" s="1"/>
      <c r="P27636" s="1"/>
    </row>
    <row r="27637" spans="12:16" x14ac:dyDescent="0.55000000000000004">
      <c r="L27637" s="1"/>
      <c r="M27637" s="1"/>
      <c r="N27637" s="1"/>
      <c r="P27637" s="1"/>
    </row>
    <row r="27638" spans="12:16" x14ac:dyDescent="0.55000000000000004">
      <c r="L27638" s="1"/>
      <c r="M27638" s="1"/>
      <c r="N27638" s="1"/>
      <c r="P27638" s="1"/>
    </row>
    <row r="27639" spans="12:16" x14ac:dyDescent="0.55000000000000004">
      <c r="L27639" s="1"/>
      <c r="M27639" s="1"/>
      <c r="N27639" s="1"/>
      <c r="P27639" s="1"/>
    </row>
    <row r="27640" spans="12:16" x14ac:dyDescent="0.55000000000000004">
      <c r="L27640" s="1"/>
      <c r="M27640" s="1"/>
      <c r="N27640" s="1"/>
      <c r="P27640" s="1"/>
    </row>
    <row r="27641" spans="12:16" x14ac:dyDescent="0.55000000000000004">
      <c r="L27641" s="1"/>
      <c r="M27641" s="1"/>
      <c r="N27641" s="1"/>
      <c r="P27641" s="1"/>
    </row>
    <row r="27642" spans="12:16" x14ac:dyDescent="0.55000000000000004">
      <c r="L27642" s="1"/>
      <c r="M27642" s="1"/>
      <c r="N27642" s="1"/>
      <c r="P27642" s="1"/>
    </row>
    <row r="27643" spans="12:16" x14ac:dyDescent="0.55000000000000004">
      <c r="L27643" s="1"/>
      <c r="M27643" s="1"/>
      <c r="N27643" s="1"/>
      <c r="P27643" s="1"/>
    </row>
    <row r="27644" spans="12:16" x14ac:dyDescent="0.55000000000000004">
      <c r="L27644" s="1"/>
      <c r="M27644" s="1"/>
      <c r="N27644" s="1"/>
      <c r="P27644" s="1"/>
    </row>
    <row r="27645" spans="12:16" x14ac:dyDescent="0.55000000000000004">
      <c r="L27645" s="1"/>
      <c r="M27645" s="1"/>
      <c r="N27645" s="1"/>
      <c r="P27645" s="1"/>
    </row>
    <row r="27646" spans="12:16" x14ac:dyDescent="0.55000000000000004">
      <c r="L27646" s="1"/>
      <c r="M27646" s="1"/>
      <c r="N27646" s="1"/>
      <c r="P27646" s="1"/>
    </row>
    <row r="27647" spans="12:16" x14ac:dyDescent="0.55000000000000004">
      <c r="L27647" s="1"/>
      <c r="M27647" s="1"/>
      <c r="N27647" s="1"/>
      <c r="P27647" s="1"/>
    </row>
    <row r="27648" spans="12:16" x14ac:dyDescent="0.55000000000000004">
      <c r="L27648" s="1"/>
      <c r="M27648" s="1"/>
      <c r="N27648" s="1"/>
      <c r="P27648" s="1"/>
    </row>
    <row r="27649" spans="12:16" x14ac:dyDescent="0.55000000000000004">
      <c r="L27649" s="1"/>
      <c r="M27649" s="1"/>
      <c r="N27649" s="1"/>
      <c r="P27649" s="1"/>
    </row>
    <row r="27650" spans="12:16" x14ac:dyDescent="0.55000000000000004">
      <c r="L27650" s="1"/>
      <c r="M27650" s="1"/>
      <c r="N27650" s="1"/>
      <c r="P27650" s="1"/>
    </row>
    <row r="27651" spans="12:16" x14ac:dyDescent="0.55000000000000004">
      <c r="L27651" s="1"/>
      <c r="M27651" s="1"/>
      <c r="N27651" s="1"/>
      <c r="P27651" s="1"/>
    </row>
    <row r="27652" spans="12:16" x14ac:dyDescent="0.55000000000000004">
      <c r="L27652" s="1"/>
      <c r="M27652" s="1"/>
      <c r="N27652" s="1"/>
      <c r="P27652" s="1"/>
    </row>
    <row r="27653" spans="12:16" x14ac:dyDescent="0.55000000000000004">
      <c r="L27653" s="1"/>
      <c r="M27653" s="1"/>
      <c r="N27653" s="1"/>
      <c r="P27653" s="1"/>
    </row>
    <row r="27654" spans="12:16" x14ac:dyDescent="0.55000000000000004">
      <c r="L27654" s="1"/>
      <c r="M27654" s="1"/>
      <c r="N27654" s="1"/>
      <c r="P27654" s="1"/>
    </row>
    <row r="27655" spans="12:16" x14ac:dyDescent="0.55000000000000004">
      <c r="L27655" s="1"/>
      <c r="M27655" s="1"/>
      <c r="N27655" s="1"/>
      <c r="P27655" s="1"/>
    </row>
    <row r="27656" spans="12:16" x14ac:dyDescent="0.55000000000000004">
      <c r="L27656" s="1"/>
      <c r="M27656" s="1"/>
      <c r="N27656" s="1"/>
      <c r="P27656" s="1"/>
    </row>
    <row r="27657" spans="12:16" x14ac:dyDescent="0.55000000000000004">
      <c r="L27657" s="1"/>
      <c r="M27657" s="1"/>
      <c r="N27657" s="1"/>
      <c r="P27657" s="1"/>
    </row>
    <row r="27658" spans="12:16" x14ac:dyDescent="0.55000000000000004">
      <c r="L27658" s="1"/>
      <c r="M27658" s="1"/>
      <c r="N27658" s="1"/>
      <c r="P27658" s="1"/>
    </row>
    <row r="27659" spans="12:16" x14ac:dyDescent="0.55000000000000004">
      <c r="L27659" s="1"/>
      <c r="M27659" s="1"/>
      <c r="N27659" s="1"/>
      <c r="P27659" s="1"/>
    </row>
    <row r="27660" spans="12:16" x14ac:dyDescent="0.55000000000000004">
      <c r="L27660" s="1"/>
      <c r="M27660" s="1"/>
      <c r="N27660" s="1"/>
      <c r="P27660" s="1"/>
    </row>
    <row r="27661" spans="12:16" x14ac:dyDescent="0.55000000000000004">
      <c r="L27661" s="1"/>
      <c r="M27661" s="1"/>
      <c r="N27661" s="1"/>
      <c r="P27661" s="1"/>
    </row>
    <row r="27662" spans="12:16" x14ac:dyDescent="0.55000000000000004">
      <c r="L27662" s="1"/>
      <c r="M27662" s="1"/>
      <c r="N27662" s="1"/>
      <c r="P27662" s="1"/>
    </row>
    <row r="27663" spans="12:16" x14ac:dyDescent="0.55000000000000004">
      <c r="L27663" s="1"/>
      <c r="M27663" s="1"/>
      <c r="N27663" s="1"/>
      <c r="P27663" s="1"/>
    </row>
    <row r="27664" spans="12:16" x14ac:dyDescent="0.55000000000000004">
      <c r="L27664" s="1"/>
      <c r="M27664" s="1"/>
      <c r="N27664" s="1"/>
      <c r="P27664" s="1"/>
    </row>
    <row r="27665" spans="12:16" x14ac:dyDescent="0.55000000000000004">
      <c r="L27665" s="1"/>
      <c r="M27665" s="1"/>
      <c r="N27665" s="1"/>
      <c r="P27665" s="1"/>
    </row>
    <row r="27666" spans="12:16" x14ac:dyDescent="0.55000000000000004">
      <c r="L27666" s="1"/>
      <c r="M27666" s="1"/>
      <c r="N27666" s="1"/>
      <c r="P27666" s="1"/>
    </row>
    <row r="27667" spans="12:16" x14ac:dyDescent="0.55000000000000004">
      <c r="L27667" s="1"/>
      <c r="M27667" s="1"/>
      <c r="N27667" s="1"/>
      <c r="P27667" s="1"/>
    </row>
    <row r="27668" spans="12:16" x14ac:dyDescent="0.55000000000000004">
      <c r="L27668" s="1"/>
      <c r="M27668" s="1"/>
      <c r="N27668" s="1"/>
      <c r="P27668" s="1"/>
    </row>
    <row r="27669" spans="12:16" x14ac:dyDescent="0.55000000000000004">
      <c r="L27669" s="1"/>
      <c r="M27669" s="1"/>
      <c r="N27669" s="1"/>
      <c r="P27669" s="1"/>
    </row>
    <row r="27670" spans="12:16" x14ac:dyDescent="0.55000000000000004">
      <c r="L27670" s="1"/>
      <c r="M27670" s="1"/>
      <c r="N27670" s="1"/>
      <c r="P27670" s="1"/>
    </row>
    <row r="27671" spans="12:16" x14ac:dyDescent="0.55000000000000004">
      <c r="L27671" s="1"/>
      <c r="M27671" s="1"/>
      <c r="N27671" s="1"/>
      <c r="P27671" s="1"/>
    </row>
    <row r="27672" spans="12:16" x14ac:dyDescent="0.55000000000000004">
      <c r="L27672" s="1"/>
      <c r="M27672" s="1"/>
      <c r="N27672" s="1"/>
      <c r="P27672" s="1"/>
    </row>
    <row r="27673" spans="12:16" x14ac:dyDescent="0.55000000000000004">
      <c r="L27673" s="1"/>
      <c r="M27673" s="1"/>
      <c r="N27673" s="1"/>
      <c r="P27673" s="1"/>
    </row>
    <row r="27674" spans="12:16" x14ac:dyDescent="0.55000000000000004">
      <c r="L27674" s="1"/>
      <c r="M27674" s="1"/>
      <c r="N27674" s="1"/>
      <c r="P27674" s="1"/>
    </row>
    <row r="27675" spans="12:16" x14ac:dyDescent="0.55000000000000004">
      <c r="L27675" s="1"/>
      <c r="M27675" s="1"/>
      <c r="N27675" s="1"/>
      <c r="P27675" s="1"/>
    </row>
    <row r="27676" spans="12:16" x14ac:dyDescent="0.55000000000000004">
      <c r="L27676" s="1"/>
      <c r="M27676" s="1"/>
      <c r="N27676" s="1"/>
      <c r="P27676" s="1"/>
    </row>
    <row r="27677" spans="12:16" x14ac:dyDescent="0.55000000000000004">
      <c r="L27677" s="1"/>
      <c r="M27677" s="1"/>
      <c r="N27677" s="1"/>
      <c r="P27677" s="1"/>
    </row>
    <row r="27678" spans="12:16" x14ac:dyDescent="0.55000000000000004">
      <c r="L27678" s="1"/>
      <c r="M27678" s="1"/>
      <c r="N27678" s="1"/>
      <c r="P27678" s="1"/>
    </row>
    <row r="27679" spans="12:16" x14ac:dyDescent="0.55000000000000004">
      <c r="L27679" s="1"/>
      <c r="M27679" s="1"/>
      <c r="N27679" s="1"/>
      <c r="P27679" s="1"/>
    </row>
    <row r="27680" spans="12:16" x14ac:dyDescent="0.55000000000000004">
      <c r="L27680" s="1"/>
      <c r="M27680" s="1"/>
      <c r="N27680" s="1"/>
      <c r="P27680" s="1"/>
    </row>
    <row r="27681" spans="12:16" x14ac:dyDescent="0.55000000000000004">
      <c r="L27681" s="1"/>
      <c r="M27681" s="1"/>
      <c r="N27681" s="1"/>
      <c r="P27681" s="1"/>
    </row>
    <row r="27682" spans="12:16" x14ac:dyDescent="0.55000000000000004">
      <c r="L27682" s="1"/>
      <c r="M27682" s="1"/>
      <c r="N27682" s="1"/>
      <c r="P27682" s="1"/>
    </row>
    <row r="27683" spans="12:16" x14ac:dyDescent="0.55000000000000004">
      <c r="L27683" s="1"/>
      <c r="M27683" s="1"/>
      <c r="N27683" s="1"/>
      <c r="P27683" s="1"/>
    </row>
    <row r="27684" spans="12:16" x14ac:dyDescent="0.55000000000000004">
      <c r="L27684" s="1"/>
      <c r="M27684" s="1"/>
      <c r="N27684" s="1"/>
      <c r="P27684" s="1"/>
    </row>
    <row r="27685" spans="12:16" x14ac:dyDescent="0.55000000000000004">
      <c r="L27685" s="1"/>
      <c r="M27685" s="1"/>
      <c r="N27685" s="1"/>
      <c r="P27685" s="1"/>
    </row>
    <row r="27686" spans="12:16" x14ac:dyDescent="0.55000000000000004">
      <c r="L27686" s="1"/>
      <c r="M27686" s="1"/>
      <c r="N27686" s="1"/>
      <c r="P27686" s="1"/>
    </row>
    <row r="27687" spans="12:16" x14ac:dyDescent="0.55000000000000004">
      <c r="L27687" s="1"/>
      <c r="M27687" s="1"/>
      <c r="N27687" s="1"/>
      <c r="P27687" s="1"/>
    </row>
    <row r="27688" spans="12:16" x14ac:dyDescent="0.55000000000000004">
      <c r="L27688" s="1"/>
      <c r="M27688" s="1"/>
      <c r="N27688" s="1"/>
      <c r="P27688" s="1"/>
    </row>
    <row r="27689" spans="12:16" x14ac:dyDescent="0.55000000000000004">
      <c r="L27689" s="1"/>
      <c r="M27689" s="1"/>
      <c r="N27689" s="1"/>
      <c r="P27689" s="1"/>
    </row>
    <row r="27690" spans="12:16" x14ac:dyDescent="0.55000000000000004">
      <c r="L27690" s="1"/>
      <c r="M27690" s="1"/>
      <c r="N27690" s="1"/>
      <c r="P27690" s="1"/>
    </row>
    <row r="27691" spans="12:16" x14ac:dyDescent="0.55000000000000004">
      <c r="L27691" s="1"/>
      <c r="M27691" s="1"/>
      <c r="N27691" s="1"/>
      <c r="P27691" s="1"/>
    </row>
    <row r="27692" spans="12:16" x14ac:dyDescent="0.55000000000000004">
      <c r="L27692" s="1"/>
      <c r="M27692" s="1"/>
      <c r="N27692" s="1"/>
      <c r="P27692" s="1"/>
    </row>
    <row r="27693" spans="12:16" x14ac:dyDescent="0.55000000000000004">
      <c r="L27693" s="1"/>
      <c r="M27693" s="1"/>
      <c r="N27693" s="1"/>
      <c r="P27693" s="1"/>
    </row>
    <row r="27694" spans="12:16" x14ac:dyDescent="0.55000000000000004">
      <c r="L27694" s="1"/>
      <c r="M27694" s="1"/>
      <c r="N27694" s="1"/>
      <c r="P27694" s="1"/>
    </row>
    <row r="27695" spans="12:16" x14ac:dyDescent="0.55000000000000004">
      <c r="L27695" s="1"/>
      <c r="M27695" s="1"/>
      <c r="N27695" s="1"/>
      <c r="P27695" s="1"/>
    </row>
    <row r="27696" spans="12:16" x14ac:dyDescent="0.55000000000000004">
      <c r="L27696" s="1"/>
      <c r="M27696" s="1"/>
      <c r="N27696" s="1"/>
      <c r="P27696" s="1"/>
    </row>
    <row r="27697" spans="12:16" x14ac:dyDescent="0.55000000000000004">
      <c r="L27697" s="1"/>
      <c r="M27697" s="1"/>
      <c r="N27697" s="1"/>
      <c r="P27697" s="1"/>
    </row>
    <row r="27698" spans="12:16" x14ac:dyDescent="0.55000000000000004">
      <c r="L27698" s="1"/>
      <c r="M27698" s="1"/>
      <c r="N27698" s="1"/>
      <c r="P27698" s="1"/>
    </row>
    <row r="27699" spans="12:16" x14ac:dyDescent="0.55000000000000004">
      <c r="L27699" s="1"/>
      <c r="M27699" s="1"/>
      <c r="N27699" s="1"/>
      <c r="P27699" s="1"/>
    </row>
    <row r="27700" spans="12:16" x14ac:dyDescent="0.55000000000000004">
      <c r="L27700" s="1"/>
      <c r="M27700" s="1"/>
      <c r="N27700" s="1"/>
      <c r="P27700" s="1"/>
    </row>
    <row r="27701" spans="12:16" x14ac:dyDescent="0.55000000000000004">
      <c r="L27701" s="1"/>
      <c r="M27701" s="1"/>
      <c r="N27701" s="1"/>
      <c r="P27701" s="1"/>
    </row>
    <row r="27702" spans="12:16" x14ac:dyDescent="0.55000000000000004">
      <c r="L27702" s="1"/>
      <c r="M27702" s="1"/>
      <c r="N27702" s="1"/>
      <c r="P27702" s="1"/>
    </row>
    <row r="27703" spans="12:16" x14ac:dyDescent="0.55000000000000004">
      <c r="L27703" s="1"/>
      <c r="M27703" s="1"/>
      <c r="N27703" s="1"/>
      <c r="P27703" s="1"/>
    </row>
    <row r="27704" spans="12:16" x14ac:dyDescent="0.55000000000000004">
      <c r="L27704" s="1"/>
      <c r="M27704" s="1"/>
      <c r="N27704" s="1"/>
      <c r="P27704" s="1"/>
    </row>
    <row r="27705" spans="12:16" x14ac:dyDescent="0.55000000000000004">
      <c r="L27705" s="1"/>
      <c r="M27705" s="1"/>
      <c r="N27705" s="1"/>
      <c r="P27705" s="1"/>
    </row>
    <row r="27706" spans="12:16" x14ac:dyDescent="0.55000000000000004">
      <c r="L27706" s="1"/>
      <c r="M27706" s="1"/>
      <c r="N27706" s="1"/>
      <c r="P27706" s="1"/>
    </row>
    <row r="27707" spans="12:16" x14ac:dyDescent="0.55000000000000004">
      <c r="L27707" s="1"/>
      <c r="M27707" s="1"/>
      <c r="N27707" s="1"/>
      <c r="P27707" s="1"/>
    </row>
    <row r="27708" spans="12:16" x14ac:dyDescent="0.55000000000000004">
      <c r="L27708" s="1"/>
      <c r="M27708" s="1"/>
      <c r="N27708" s="1"/>
      <c r="P27708" s="1"/>
    </row>
    <row r="27709" spans="12:16" x14ac:dyDescent="0.55000000000000004">
      <c r="L27709" s="1"/>
      <c r="M27709" s="1"/>
      <c r="N27709" s="1"/>
      <c r="P27709" s="1"/>
    </row>
    <row r="27710" spans="12:16" x14ac:dyDescent="0.55000000000000004">
      <c r="L27710" s="1"/>
      <c r="M27710" s="1"/>
      <c r="N27710" s="1"/>
      <c r="P27710" s="1"/>
    </row>
    <row r="27711" spans="12:16" x14ac:dyDescent="0.55000000000000004">
      <c r="L27711" s="1"/>
      <c r="M27711" s="1"/>
      <c r="N27711" s="1"/>
      <c r="P27711" s="1"/>
    </row>
    <row r="27712" spans="12:16" x14ac:dyDescent="0.55000000000000004">
      <c r="L27712" s="1"/>
      <c r="M27712" s="1"/>
      <c r="N27712" s="1"/>
      <c r="P27712" s="1"/>
    </row>
    <row r="27713" spans="12:16" x14ac:dyDescent="0.55000000000000004">
      <c r="L27713" s="1"/>
      <c r="M27713" s="1"/>
      <c r="N27713" s="1"/>
      <c r="P27713" s="1"/>
    </row>
    <row r="27714" spans="12:16" x14ac:dyDescent="0.55000000000000004">
      <c r="L27714" s="1"/>
      <c r="M27714" s="1"/>
      <c r="N27714" s="1"/>
      <c r="P27714" s="1"/>
    </row>
    <row r="27715" spans="12:16" x14ac:dyDescent="0.55000000000000004">
      <c r="L27715" s="1"/>
      <c r="M27715" s="1"/>
      <c r="N27715" s="1"/>
      <c r="P27715" s="1"/>
    </row>
    <row r="27716" spans="12:16" x14ac:dyDescent="0.55000000000000004">
      <c r="L27716" s="1"/>
      <c r="M27716" s="1"/>
      <c r="N27716" s="1"/>
      <c r="P27716" s="1"/>
    </row>
    <row r="27717" spans="12:16" x14ac:dyDescent="0.55000000000000004">
      <c r="L27717" s="1"/>
      <c r="M27717" s="1"/>
      <c r="N27717" s="1"/>
      <c r="P27717" s="1"/>
    </row>
    <row r="27718" spans="12:16" x14ac:dyDescent="0.55000000000000004">
      <c r="L27718" s="1"/>
      <c r="M27718" s="1"/>
      <c r="N27718" s="1"/>
      <c r="P27718" s="1"/>
    </row>
    <row r="27719" spans="12:16" x14ac:dyDescent="0.55000000000000004">
      <c r="L27719" s="1"/>
      <c r="M27719" s="1"/>
      <c r="N27719" s="1"/>
      <c r="P27719" s="1"/>
    </row>
    <row r="27720" spans="12:16" x14ac:dyDescent="0.55000000000000004">
      <c r="L27720" s="1"/>
      <c r="M27720" s="1"/>
      <c r="N27720" s="1"/>
      <c r="P27720" s="1"/>
    </row>
    <row r="27721" spans="12:16" x14ac:dyDescent="0.55000000000000004">
      <c r="L27721" s="1"/>
      <c r="M27721" s="1"/>
      <c r="N27721" s="1"/>
      <c r="P27721" s="1"/>
    </row>
    <row r="27722" spans="12:16" x14ac:dyDescent="0.55000000000000004">
      <c r="L27722" s="1"/>
      <c r="M27722" s="1"/>
      <c r="N27722" s="1"/>
      <c r="P27722" s="1"/>
    </row>
    <row r="27723" spans="12:16" x14ac:dyDescent="0.55000000000000004">
      <c r="L27723" s="1"/>
      <c r="M27723" s="1"/>
      <c r="N27723" s="1"/>
      <c r="P27723" s="1"/>
    </row>
    <row r="27724" spans="12:16" x14ac:dyDescent="0.55000000000000004">
      <c r="L27724" s="1"/>
      <c r="M27724" s="1"/>
      <c r="N27724" s="1"/>
      <c r="P27724" s="1"/>
    </row>
    <row r="27725" spans="12:16" x14ac:dyDescent="0.55000000000000004">
      <c r="L27725" s="1"/>
      <c r="M27725" s="1"/>
      <c r="N27725" s="1"/>
      <c r="P27725" s="1"/>
    </row>
    <row r="27726" spans="12:16" x14ac:dyDescent="0.55000000000000004">
      <c r="L27726" s="1"/>
      <c r="M27726" s="1"/>
      <c r="N27726" s="1"/>
      <c r="P27726" s="1"/>
    </row>
    <row r="27727" spans="12:16" x14ac:dyDescent="0.55000000000000004">
      <c r="L27727" s="1"/>
      <c r="M27727" s="1"/>
      <c r="N27727" s="1"/>
      <c r="P27727" s="1"/>
    </row>
    <row r="27728" spans="12:16" x14ac:dyDescent="0.55000000000000004">
      <c r="L27728" s="1"/>
      <c r="M27728" s="1"/>
      <c r="N27728" s="1"/>
      <c r="P27728" s="1"/>
    </row>
    <row r="27729" spans="12:16" x14ac:dyDescent="0.55000000000000004">
      <c r="L27729" s="1"/>
      <c r="M27729" s="1"/>
      <c r="N27729" s="1"/>
      <c r="P27729" s="1"/>
    </row>
    <row r="27730" spans="12:16" x14ac:dyDescent="0.55000000000000004">
      <c r="L27730" s="1"/>
      <c r="M27730" s="1"/>
      <c r="N27730" s="1"/>
      <c r="P27730" s="1"/>
    </row>
    <row r="27731" spans="12:16" x14ac:dyDescent="0.55000000000000004">
      <c r="L27731" s="1"/>
      <c r="M27731" s="1"/>
      <c r="N27731" s="1"/>
      <c r="P27731" s="1"/>
    </row>
    <row r="27732" spans="12:16" x14ac:dyDescent="0.55000000000000004">
      <c r="L27732" s="1"/>
      <c r="M27732" s="1"/>
      <c r="N27732" s="1"/>
      <c r="P27732" s="1"/>
    </row>
    <row r="27733" spans="12:16" x14ac:dyDescent="0.55000000000000004">
      <c r="L27733" s="1"/>
      <c r="M27733" s="1"/>
      <c r="N27733" s="1"/>
      <c r="P27733" s="1"/>
    </row>
    <row r="27734" spans="12:16" x14ac:dyDescent="0.55000000000000004">
      <c r="L27734" s="1"/>
      <c r="M27734" s="1"/>
      <c r="N27734" s="1"/>
      <c r="P27734" s="1"/>
    </row>
    <row r="27735" spans="12:16" x14ac:dyDescent="0.55000000000000004">
      <c r="L27735" s="1"/>
      <c r="M27735" s="1"/>
      <c r="N27735" s="1"/>
      <c r="P27735" s="1"/>
    </row>
    <row r="27736" spans="12:16" x14ac:dyDescent="0.55000000000000004">
      <c r="L27736" s="1"/>
      <c r="M27736" s="1"/>
      <c r="N27736" s="1"/>
      <c r="P27736" s="1"/>
    </row>
    <row r="27737" spans="12:16" x14ac:dyDescent="0.55000000000000004">
      <c r="L27737" s="1"/>
      <c r="M27737" s="1"/>
      <c r="N27737" s="1"/>
      <c r="P27737" s="1"/>
    </row>
    <row r="27738" spans="12:16" x14ac:dyDescent="0.55000000000000004">
      <c r="L27738" s="1"/>
      <c r="M27738" s="1"/>
      <c r="N27738" s="1"/>
      <c r="P27738" s="1"/>
    </row>
    <row r="27739" spans="12:16" x14ac:dyDescent="0.55000000000000004">
      <c r="L27739" s="1"/>
      <c r="M27739" s="1"/>
      <c r="N27739" s="1"/>
      <c r="P27739" s="1"/>
    </row>
    <row r="27740" spans="12:16" x14ac:dyDescent="0.55000000000000004">
      <c r="L27740" s="1"/>
      <c r="M27740" s="1"/>
      <c r="N27740" s="1"/>
      <c r="P27740" s="1"/>
    </row>
    <row r="27741" spans="12:16" x14ac:dyDescent="0.55000000000000004">
      <c r="L27741" s="1"/>
      <c r="M27741" s="1"/>
      <c r="N27741" s="1"/>
      <c r="P27741" s="1"/>
    </row>
    <row r="27742" spans="12:16" x14ac:dyDescent="0.55000000000000004">
      <c r="L27742" s="1"/>
      <c r="M27742" s="1"/>
      <c r="N27742" s="1"/>
      <c r="P27742" s="1"/>
    </row>
    <row r="27743" spans="12:16" x14ac:dyDescent="0.55000000000000004">
      <c r="L27743" s="1"/>
      <c r="M27743" s="1"/>
      <c r="N27743" s="1"/>
      <c r="P27743" s="1"/>
    </row>
    <row r="27744" spans="12:16" x14ac:dyDescent="0.55000000000000004">
      <c r="L27744" s="1"/>
      <c r="M27744" s="1"/>
      <c r="N27744" s="1"/>
      <c r="P27744" s="1"/>
    </row>
    <row r="27745" spans="12:16" x14ac:dyDescent="0.55000000000000004">
      <c r="L27745" s="1"/>
      <c r="M27745" s="1"/>
      <c r="N27745" s="1"/>
      <c r="P27745" s="1"/>
    </row>
    <row r="27746" spans="12:16" x14ac:dyDescent="0.55000000000000004">
      <c r="L27746" s="1"/>
      <c r="M27746" s="1"/>
      <c r="N27746" s="1"/>
      <c r="P27746" s="1"/>
    </row>
    <row r="27747" spans="12:16" x14ac:dyDescent="0.55000000000000004">
      <c r="L27747" s="1"/>
      <c r="M27747" s="1"/>
      <c r="N27747" s="1"/>
      <c r="P27747" s="1"/>
    </row>
    <row r="27748" spans="12:16" x14ac:dyDescent="0.55000000000000004">
      <c r="L27748" s="1"/>
      <c r="M27748" s="1"/>
      <c r="N27748" s="1"/>
      <c r="P27748" s="1"/>
    </row>
    <row r="27749" spans="12:16" x14ac:dyDescent="0.55000000000000004">
      <c r="L27749" s="1"/>
      <c r="M27749" s="1"/>
      <c r="N27749" s="1"/>
      <c r="P27749" s="1"/>
    </row>
    <row r="27750" spans="12:16" x14ac:dyDescent="0.55000000000000004">
      <c r="L27750" s="1"/>
      <c r="M27750" s="1"/>
      <c r="N27750" s="1"/>
      <c r="P27750" s="1"/>
    </row>
    <row r="27751" spans="12:16" x14ac:dyDescent="0.55000000000000004">
      <c r="L27751" s="1"/>
      <c r="M27751" s="1"/>
      <c r="N27751" s="1"/>
      <c r="P27751" s="1"/>
    </row>
    <row r="27752" spans="12:16" x14ac:dyDescent="0.55000000000000004">
      <c r="L27752" s="1"/>
      <c r="M27752" s="1"/>
      <c r="N27752" s="1"/>
      <c r="P27752" s="1"/>
    </row>
    <row r="27753" spans="12:16" x14ac:dyDescent="0.55000000000000004">
      <c r="L27753" s="1"/>
      <c r="M27753" s="1"/>
      <c r="N27753" s="1"/>
      <c r="P27753" s="1"/>
    </row>
    <row r="27754" spans="12:16" x14ac:dyDescent="0.55000000000000004">
      <c r="L27754" s="1"/>
      <c r="M27754" s="1"/>
      <c r="N27754" s="1"/>
      <c r="P27754" s="1"/>
    </row>
    <row r="27755" spans="12:16" x14ac:dyDescent="0.55000000000000004">
      <c r="L27755" s="1"/>
      <c r="M27755" s="1"/>
      <c r="N27755" s="1"/>
      <c r="P27755" s="1"/>
    </row>
    <row r="27756" spans="12:16" x14ac:dyDescent="0.55000000000000004">
      <c r="L27756" s="1"/>
      <c r="M27756" s="1"/>
      <c r="N27756" s="1"/>
      <c r="P27756" s="1"/>
    </row>
    <row r="27757" spans="12:16" x14ac:dyDescent="0.55000000000000004">
      <c r="L27757" s="1"/>
      <c r="M27757" s="1"/>
      <c r="N27757" s="1"/>
      <c r="P27757" s="1"/>
    </row>
    <row r="27758" spans="12:16" x14ac:dyDescent="0.55000000000000004">
      <c r="L27758" s="1"/>
      <c r="M27758" s="1"/>
      <c r="N27758" s="1"/>
      <c r="P27758" s="1"/>
    </row>
    <row r="27759" spans="12:16" x14ac:dyDescent="0.55000000000000004">
      <c r="L27759" s="1"/>
      <c r="M27759" s="1"/>
      <c r="N27759" s="1"/>
      <c r="P27759" s="1"/>
    </row>
    <row r="27760" spans="12:16" x14ac:dyDescent="0.55000000000000004">
      <c r="L27760" s="1"/>
      <c r="M27760" s="1"/>
      <c r="N27760" s="1"/>
      <c r="P27760" s="1"/>
    </row>
    <row r="27761" spans="12:16" x14ac:dyDescent="0.55000000000000004">
      <c r="L27761" s="1"/>
      <c r="M27761" s="1"/>
      <c r="N27761" s="1"/>
      <c r="P27761" s="1"/>
    </row>
    <row r="27762" spans="12:16" x14ac:dyDescent="0.55000000000000004">
      <c r="L27762" s="1"/>
      <c r="M27762" s="1"/>
      <c r="N27762" s="1"/>
      <c r="P27762" s="1"/>
    </row>
    <row r="27763" spans="12:16" x14ac:dyDescent="0.55000000000000004">
      <c r="L27763" s="1"/>
      <c r="M27763" s="1"/>
      <c r="N27763" s="1"/>
      <c r="P27763" s="1"/>
    </row>
    <row r="27764" spans="12:16" x14ac:dyDescent="0.55000000000000004">
      <c r="L27764" s="1"/>
      <c r="M27764" s="1"/>
      <c r="N27764" s="1"/>
      <c r="P27764" s="1"/>
    </row>
    <row r="27765" spans="12:16" x14ac:dyDescent="0.55000000000000004">
      <c r="L27765" s="1"/>
      <c r="M27765" s="1"/>
      <c r="N27765" s="1"/>
      <c r="P27765" s="1"/>
    </row>
    <row r="27766" spans="12:16" x14ac:dyDescent="0.55000000000000004">
      <c r="L27766" s="1"/>
      <c r="M27766" s="1"/>
      <c r="N27766" s="1"/>
      <c r="P27766" s="1"/>
    </row>
    <row r="27767" spans="12:16" x14ac:dyDescent="0.55000000000000004">
      <c r="L27767" s="1"/>
      <c r="M27767" s="1"/>
      <c r="N27767" s="1"/>
      <c r="P27767" s="1"/>
    </row>
    <row r="27768" spans="12:16" x14ac:dyDescent="0.55000000000000004">
      <c r="L27768" s="1"/>
      <c r="M27768" s="1"/>
      <c r="N27768" s="1"/>
      <c r="P27768" s="1"/>
    </row>
    <row r="27769" spans="12:16" x14ac:dyDescent="0.55000000000000004">
      <c r="L27769" s="1"/>
      <c r="M27769" s="1"/>
      <c r="N27769" s="1"/>
      <c r="P27769" s="1"/>
    </row>
    <row r="27770" spans="12:16" x14ac:dyDescent="0.55000000000000004">
      <c r="L27770" s="1"/>
      <c r="M27770" s="1"/>
      <c r="N27770" s="1"/>
      <c r="P27770" s="1"/>
    </row>
    <row r="27771" spans="12:16" x14ac:dyDescent="0.55000000000000004">
      <c r="L27771" s="1"/>
      <c r="M27771" s="1"/>
      <c r="N27771" s="1"/>
      <c r="P27771" s="1"/>
    </row>
    <row r="27772" spans="12:16" x14ac:dyDescent="0.55000000000000004">
      <c r="L27772" s="1"/>
      <c r="M27772" s="1"/>
      <c r="N27772" s="1"/>
      <c r="P27772" s="1"/>
    </row>
    <row r="27773" spans="12:16" x14ac:dyDescent="0.55000000000000004">
      <c r="L27773" s="1"/>
      <c r="M27773" s="1"/>
      <c r="N27773" s="1"/>
      <c r="P27773" s="1"/>
    </row>
    <row r="27774" spans="12:16" x14ac:dyDescent="0.55000000000000004">
      <c r="L27774" s="1"/>
      <c r="M27774" s="1"/>
      <c r="N27774" s="1"/>
      <c r="P27774" s="1"/>
    </row>
    <row r="27775" spans="12:16" x14ac:dyDescent="0.55000000000000004">
      <c r="L27775" s="1"/>
      <c r="M27775" s="1"/>
      <c r="N27775" s="1"/>
      <c r="P27775" s="1"/>
    </row>
    <row r="27776" spans="12:16" x14ac:dyDescent="0.55000000000000004">
      <c r="L27776" s="1"/>
      <c r="M27776" s="1"/>
      <c r="N27776" s="1"/>
      <c r="P27776" s="1"/>
    </row>
    <row r="27777" spans="12:16" x14ac:dyDescent="0.55000000000000004">
      <c r="L27777" s="1"/>
      <c r="M27777" s="1"/>
      <c r="N27777" s="1"/>
      <c r="P27777" s="1"/>
    </row>
    <row r="27778" spans="12:16" x14ac:dyDescent="0.55000000000000004">
      <c r="L27778" s="1"/>
      <c r="M27778" s="1"/>
      <c r="N27778" s="1"/>
      <c r="P27778" s="1"/>
    </row>
    <row r="27779" spans="12:16" x14ac:dyDescent="0.55000000000000004">
      <c r="L27779" s="1"/>
      <c r="M27779" s="1"/>
      <c r="N27779" s="1"/>
      <c r="P27779" s="1"/>
    </row>
    <row r="27780" spans="12:16" x14ac:dyDescent="0.55000000000000004">
      <c r="L27780" s="1"/>
      <c r="M27780" s="1"/>
      <c r="N27780" s="1"/>
      <c r="P27780" s="1"/>
    </row>
    <row r="27781" spans="12:16" x14ac:dyDescent="0.55000000000000004">
      <c r="L27781" s="1"/>
      <c r="M27781" s="1"/>
      <c r="N27781" s="1"/>
      <c r="P27781" s="1"/>
    </row>
    <row r="27782" spans="12:16" x14ac:dyDescent="0.55000000000000004">
      <c r="L27782" s="1"/>
      <c r="M27782" s="1"/>
      <c r="N27782" s="1"/>
      <c r="P27782" s="1"/>
    </row>
    <row r="27783" spans="12:16" x14ac:dyDescent="0.55000000000000004">
      <c r="L27783" s="1"/>
      <c r="M27783" s="1"/>
      <c r="N27783" s="1"/>
      <c r="P27783" s="1"/>
    </row>
    <row r="27784" spans="12:16" x14ac:dyDescent="0.55000000000000004">
      <c r="L27784" s="1"/>
      <c r="M27784" s="1"/>
      <c r="N27784" s="1"/>
      <c r="P27784" s="1"/>
    </row>
    <row r="27785" spans="12:16" x14ac:dyDescent="0.55000000000000004">
      <c r="L27785" s="1"/>
      <c r="M27785" s="1"/>
      <c r="N27785" s="1"/>
      <c r="P27785" s="1"/>
    </row>
    <row r="27786" spans="12:16" x14ac:dyDescent="0.55000000000000004">
      <c r="L27786" s="1"/>
      <c r="M27786" s="1"/>
      <c r="N27786" s="1"/>
      <c r="P27786" s="1"/>
    </row>
    <row r="27787" spans="12:16" x14ac:dyDescent="0.55000000000000004">
      <c r="L27787" s="1"/>
      <c r="M27787" s="1"/>
      <c r="N27787" s="1"/>
      <c r="P27787" s="1"/>
    </row>
    <row r="27788" spans="12:16" x14ac:dyDescent="0.55000000000000004">
      <c r="L27788" s="1"/>
      <c r="M27788" s="1"/>
      <c r="N27788" s="1"/>
      <c r="P27788" s="1"/>
    </row>
    <row r="27789" spans="12:16" x14ac:dyDescent="0.55000000000000004">
      <c r="L27789" s="1"/>
      <c r="M27789" s="1"/>
      <c r="N27789" s="1"/>
      <c r="P27789" s="1"/>
    </row>
    <row r="27790" spans="12:16" x14ac:dyDescent="0.55000000000000004">
      <c r="L27790" s="1"/>
      <c r="M27790" s="1"/>
      <c r="N27790" s="1"/>
      <c r="P27790" s="1"/>
    </row>
    <row r="27791" spans="12:16" x14ac:dyDescent="0.55000000000000004">
      <c r="L27791" s="1"/>
      <c r="M27791" s="1"/>
      <c r="N27791" s="1"/>
      <c r="P27791" s="1"/>
    </row>
    <row r="27792" spans="12:16" x14ac:dyDescent="0.55000000000000004">
      <c r="L27792" s="1"/>
      <c r="M27792" s="1"/>
      <c r="N27792" s="1"/>
      <c r="P27792" s="1"/>
    </row>
    <row r="27793" spans="12:16" x14ac:dyDescent="0.55000000000000004">
      <c r="L27793" s="1"/>
      <c r="M27793" s="1"/>
      <c r="N27793" s="1"/>
      <c r="P27793" s="1"/>
    </row>
    <row r="27794" spans="12:16" x14ac:dyDescent="0.55000000000000004">
      <c r="L27794" s="1"/>
      <c r="M27794" s="1"/>
      <c r="N27794" s="1"/>
      <c r="P27794" s="1"/>
    </row>
    <row r="27795" spans="12:16" x14ac:dyDescent="0.55000000000000004">
      <c r="L27795" s="1"/>
      <c r="M27795" s="1"/>
      <c r="N27795" s="1"/>
      <c r="P27795" s="1"/>
    </row>
    <row r="27796" spans="12:16" x14ac:dyDescent="0.55000000000000004">
      <c r="L27796" s="1"/>
      <c r="M27796" s="1"/>
      <c r="N27796" s="1"/>
      <c r="P27796" s="1"/>
    </row>
    <row r="27797" spans="12:16" x14ac:dyDescent="0.55000000000000004">
      <c r="L27797" s="1"/>
      <c r="M27797" s="1"/>
      <c r="N27797" s="1"/>
      <c r="P27797" s="1"/>
    </row>
    <row r="27798" spans="12:16" x14ac:dyDescent="0.55000000000000004">
      <c r="L27798" s="1"/>
      <c r="M27798" s="1"/>
      <c r="N27798" s="1"/>
      <c r="P27798" s="1"/>
    </row>
    <row r="27799" spans="12:16" x14ac:dyDescent="0.55000000000000004">
      <c r="L27799" s="1"/>
      <c r="M27799" s="1"/>
      <c r="N27799" s="1"/>
      <c r="P27799" s="1"/>
    </row>
    <row r="27800" spans="12:16" x14ac:dyDescent="0.55000000000000004">
      <c r="L27800" s="1"/>
      <c r="M27800" s="1"/>
      <c r="N27800" s="1"/>
      <c r="P27800" s="1"/>
    </row>
    <row r="27801" spans="12:16" x14ac:dyDescent="0.55000000000000004">
      <c r="L27801" s="1"/>
      <c r="M27801" s="1"/>
      <c r="N27801" s="1"/>
      <c r="P27801" s="1"/>
    </row>
    <row r="27802" spans="12:16" x14ac:dyDescent="0.55000000000000004">
      <c r="L27802" s="1"/>
      <c r="M27802" s="1"/>
      <c r="N27802" s="1"/>
      <c r="P27802" s="1"/>
    </row>
    <row r="27803" spans="12:16" x14ac:dyDescent="0.55000000000000004">
      <c r="L27803" s="1"/>
      <c r="M27803" s="1"/>
      <c r="N27803" s="1"/>
      <c r="P27803" s="1"/>
    </row>
    <row r="27804" spans="12:16" x14ac:dyDescent="0.55000000000000004">
      <c r="L27804" s="1"/>
      <c r="M27804" s="1"/>
      <c r="N27804" s="1"/>
      <c r="P27804" s="1"/>
    </row>
    <row r="27805" spans="12:16" x14ac:dyDescent="0.55000000000000004">
      <c r="L27805" s="1"/>
      <c r="M27805" s="1"/>
      <c r="N27805" s="1"/>
      <c r="P27805" s="1"/>
    </row>
    <row r="27806" spans="12:16" x14ac:dyDescent="0.55000000000000004">
      <c r="L27806" s="1"/>
      <c r="M27806" s="1"/>
      <c r="N27806" s="1"/>
      <c r="P27806" s="1"/>
    </row>
    <row r="27807" spans="12:16" x14ac:dyDescent="0.55000000000000004">
      <c r="L27807" s="1"/>
      <c r="M27807" s="1"/>
      <c r="N27807" s="1"/>
      <c r="P27807" s="1"/>
    </row>
    <row r="27808" spans="12:16" x14ac:dyDescent="0.55000000000000004">
      <c r="L27808" s="1"/>
      <c r="M27808" s="1"/>
      <c r="N27808" s="1"/>
      <c r="P27808" s="1"/>
    </row>
    <row r="27809" spans="12:16" x14ac:dyDescent="0.55000000000000004">
      <c r="L27809" s="1"/>
      <c r="M27809" s="1"/>
      <c r="N27809" s="1"/>
      <c r="P27809" s="1"/>
    </row>
    <row r="27810" spans="12:16" x14ac:dyDescent="0.55000000000000004">
      <c r="L27810" s="1"/>
      <c r="M27810" s="1"/>
      <c r="N27810" s="1"/>
      <c r="P27810" s="1"/>
    </row>
    <row r="27811" spans="12:16" x14ac:dyDescent="0.55000000000000004">
      <c r="L27811" s="1"/>
      <c r="M27811" s="1"/>
      <c r="N27811" s="1"/>
      <c r="P27811" s="1"/>
    </row>
    <row r="27812" spans="12:16" x14ac:dyDescent="0.55000000000000004">
      <c r="L27812" s="1"/>
      <c r="M27812" s="1"/>
      <c r="N27812" s="1"/>
      <c r="P27812" s="1"/>
    </row>
    <row r="27813" spans="12:16" x14ac:dyDescent="0.55000000000000004">
      <c r="L27813" s="1"/>
      <c r="M27813" s="1"/>
      <c r="N27813" s="1"/>
      <c r="P27813" s="1"/>
    </row>
    <row r="27814" spans="12:16" x14ac:dyDescent="0.55000000000000004">
      <c r="L27814" s="1"/>
      <c r="M27814" s="1"/>
      <c r="N27814" s="1"/>
      <c r="P27814" s="1"/>
    </row>
    <row r="27815" spans="12:16" x14ac:dyDescent="0.55000000000000004">
      <c r="L27815" s="1"/>
      <c r="M27815" s="1"/>
      <c r="N27815" s="1"/>
      <c r="P27815" s="1"/>
    </row>
    <row r="27816" spans="12:16" x14ac:dyDescent="0.55000000000000004">
      <c r="L27816" s="1"/>
      <c r="M27816" s="1"/>
      <c r="N27816" s="1"/>
      <c r="P27816" s="1"/>
    </row>
    <row r="27817" spans="12:16" x14ac:dyDescent="0.55000000000000004">
      <c r="L27817" s="1"/>
      <c r="M27817" s="1"/>
      <c r="N27817" s="1"/>
      <c r="P27817" s="1"/>
    </row>
    <row r="27818" spans="12:16" x14ac:dyDescent="0.55000000000000004">
      <c r="L27818" s="1"/>
      <c r="M27818" s="1"/>
      <c r="N27818" s="1"/>
      <c r="P27818" s="1"/>
    </row>
    <row r="27819" spans="12:16" x14ac:dyDescent="0.55000000000000004">
      <c r="L27819" s="1"/>
      <c r="M27819" s="1"/>
      <c r="N27819" s="1"/>
      <c r="P27819" s="1"/>
    </row>
    <row r="27820" spans="12:16" x14ac:dyDescent="0.55000000000000004">
      <c r="L27820" s="1"/>
      <c r="M27820" s="1"/>
      <c r="N27820" s="1"/>
      <c r="P27820" s="1"/>
    </row>
    <row r="27821" spans="12:16" x14ac:dyDescent="0.55000000000000004">
      <c r="L27821" s="1"/>
      <c r="M27821" s="1"/>
      <c r="N27821" s="1"/>
      <c r="P27821" s="1"/>
    </row>
    <row r="27822" spans="12:16" x14ac:dyDescent="0.55000000000000004">
      <c r="L27822" s="1"/>
      <c r="M27822" s="1"/>
      <c r="N27822" s="1"/>
      <c r="P27822" s="1"/>
    </row>
    <row r="27823" spans="12:16" x14ac:dyDescent="0.55000000000000004">
      <c r="L27823" s="1"/>
      <c r="M27823" s="1"/>
      <c r="N27823" s="1"/>
      <c r="P27823" s="1"/>
    </row>
    <row r="27824" spans="12:16" x14ac:dyDescent="0.55000000000000004">
      <c r="L27824" s="1"/>
      <c r="M27824" s="1"/>
      <c r="N27824" s="1"/>
      <c r="P27824" s="1"/>
    </row>
    <row r="27825" spans="12:16" x14ac:dyDescent="0.55000000000000004">
      <c r="L27825" s="1"/>
      <c r="M27825" s="1"/>
      <c r="N27825" s="1"/>
      <c r="P27825" s="1"/>
    </row>
    <row r="27826" spans="12:16" x14ac:dyDescent="0.55000000000000004">
      <c r="L27826" s="1"/>
      <c r="M27826" s="1"/>
      <c r="N27826" s="1"/>
      <c r="P27826" s="1"/>
    </row>
    <row r="27827" spans="12:16" x14ac:dyDescent="0.55000000000000004">
      <c r="L27827" s="1"/>
      <c r="M27827" s="1"/>
      <c r="N27827" s="1"/>
      <c r="P27827" s="1"/>
    </row>
    <row r="27828" spans="12:16" x14ac:dyDescent="0.55000000000000004">
      <c r="L27828" s="1"/>
      <c r="M27828" s="1"/>
      <c r="N27828" s="1"/>
      <c r="P27828" s="1"/>
    </row>
    <row r="27829" spans="12:16" x14ac:dyDescent="0.55000000000000004">
      <c r="L27829" s="1"/>
      <c r="M27829" s="1"/>
      <c r="N27829" s="1"/>
      <c r="P27829" s="1"/>
    </row>
    <row r="27830" spans="12:16" x14ac:dyDescent="0.55000000000000004">
      <c r="L27830" s="1"/>
      <c r="M27830" s="1"/>
      <c r="N27830" s="1"/>
      <c r="P27830" s="1"/>
    </row>
    <row r="27831" spans="12:16" x14ac:dyDescent="0.55000000000000004">
      <c r="L27831" s="1"/>
      <c r="M27831" s="1"/>
      <c r="N27831" s="1"/>
      <c r="P27831" s="1"/>
    </row>
    <row r="27832" spans="12:16" x14ac:dyDescent="0.55000000000000004">
      <c r="L27832" s="1"/>
      <c r="M27832" s="1"/>
      <c r="N27832" s="1"/>
      <c r="P27832" s="1"/>
    </row>
    <row r="27833" spans="12:16" x14ac:dyDescent="0.55000000000000004">
      <c r="L27833" s="1"/>
      <c r="M27833" s="1"/>
      <c r="N27833" s="1"/>
      <c r="P27833" s="1"/>
    </row>
    <row r="27834" spans="12:16" x14ac:dyDescent="0.55000000000000004">
      <c r="L27834" s="1"/>
      <c r="M27834" s="1"/>
      <c r="N27834" s="1"/>
      <c r="P27834" s="1"/>
    </row>
    <row r="27835" spans="12:16" x14ac:dyDescent="0.55000000000000004">
      <c r="L27835" s="1"/>
      <c r="M27835" s="1"/>
      <c r="N27835" s="1"/>
      <c r="P27835" s="1"/>
    </row>
    <row r="27836" spans="12:16" x14ac:dyDescent="0.55000000000000004">
      <c r="L27836" s="1"/>
      <c r="M27836" s="1"/>
      <c r="N27836" s="1"/>
      <c r="P27836" s="1"/>
    </row>
    <row r="27837" spans="12:16" x14ac:dyDescent="0.55000000000000004">
      <c r="L27837" s="1"/>
      <c r="M27837" s="1"/>
      <c r="N27837" s="1"/>
      <c r="P27837" s="1"/>
    </row>
    <row r="27838" spans="12:16" x14ac:dyDescent="0.55000000000000004">
      <c r="L27838" s="1"/>
      <c r="M27838" s="1"/>
      <c r="N27838" s="1"/>
      <c r="P27838" s="1"/>
    </row>
    <row r="27839" spans="12:16" x14ac:dyDescent="0.55000000000000004">
      <c r="L27839" s="1"/>
      <c r="M27839" s="1"/>
      <c r="N27839" s="1"/>
      <c r="P27839" s="1"/>
    </row>
    <row r="27840" spans="12:16" x14ac:dyDescent="0.55000000000000004">
      <c r="L27840" s="1"/>
      <c r="M27840" s="1"/>
      <c r="N27840" s="1"/>
      <c r="P27840" s="1"/>
    </row>
    <row r="27841" spans="12:16" x14ac:dyDescent="0.55000000000000004">
      <c r="L27841" s="1"/>
      <c r="M27841" s="1"/>
      <c r="N27841" s="1"/>
      <c r="P27841" s="1"/>
    </row>
    <row r="27842" spans="12:16" x14ac:dyDescent="0.55000000000000004">
      <c r="L27842" s="1"/>
      <c r="M27842" s="1"/>
      <c r="N27842" s="1"/>
      <c r="P27842" s="1"/>
    </row>
    <row r="27843" spans="12:16" x14ac:dyDescent="0.55000000000000004">
      <c r="L27843" s="1"/>
      <c r="M27843" s="1"/>
      <c r="N27843" s="1"/>
      <c r="P27843" s="1"/>
    </row>
    <row r="27844" spans="12:16" x14ac:dyDescent="0.55000000000000004">
      <c r="L27844" s="1"/>
      <c r="M27844" s="1"/>
      <c r="N27844" s="1"/>
      <c r="P27844" s="1"/>
    </row>
    <row r="27845" spans="12:16" x14ac:dyDescent="0.55000000000000004">
      <c r="L27845" s="1"/>
      <c r="M27845" s="1"/>
      <c r="N27845" s="1"/>
      <c r="P27845" s="1"/>
    </row>
    <row r="27846" spans="12:16" x14ac:dyDescent="0.55000000000000004">
      <c r="L27846" s="1"/>
      <c r="M27846" s="1"/>
      <c r="N27846" s="1"/>
      <c r="P27846" s="1"/>
    </row>
    <row r="27847" spans="12:16" x14ac:dyDescent="0.55000000000000004">
      <c r="L27847" s="1"/>
      <c r="M27847" s="1"/>
      <c r="N27847" s="1"/>
      <c r="P27847" s="1"/>
    </row>
    <row r="27848" spans="12:16" x14ac:dyDescent="0.55000000000000004">
      <c r="L27848" s="1"/>
      <c r="M27848" s="1"/>
      <c r="N27848" s="1"/>
      <c r="P27848" s="1"/>
    </row>
    <row r="27849" spans="12:16" x14ac:dyDescent="0.55000000000000004">
      <c r="L27849" s="1"/>
      <c r="M27849" s="1"/>
      <c r="N27849" s="1"/>
      <c r="P27849" s="1"/>
    </row>
    <row r="27850" spans="12:16" x14ac:dyDescent="0.55000000000000004">
      <c r="L27850" s="1"/>
      <c r="M27850" s="1"/>
      <c r="N27850" s="1"/>
      <c r="P27850" s="1"/>
    </row>
    <row r="27851" spans="12:16" x14ac:dyDescent="0.55000000000000004">
      <c r="L27851" s="1"/>
      <c r="M27851" s="1"/>
      <c r="N27851" s="1"/>
      <c r="P27851" s="1"/>
    </row>
    <row r="27852" spans="12:16" x14ac:dyDescent="0.55000000000000004">
      <c r="L27852" s="1"/>
      <c r="M27852" s="1"/>
      <c r="N27852" s="1"/>
      <c r="P27852" s="1"/>
    </row>
    <row r="27853" spans="12:16" x14ac:dyDescent="0.55000000000000004">
      <c r="L27853" s="1"/>
      <c r="M27853" s="1"/>
      <c r="N27853" s="1"/>
      <c r="P27853" s="1"/>
    </row>
    <row r="27854" spans="12:16" x14ac:dyDescent="0.55000000000000004">
      <c r="L27854" s="1"/>
      <c r="M27854" s="1"/>
      <c r="N27854" s="1"/>
      <c r="P27854" s="1"/>
    </row>
    <row r="27855" spans="12:16" x14ac:dyDescent="0.55000000000000004">
      <c r="L27855" s="1"/>
      <c r="M27855" s="1"/>
      <c r="N27855" s="1"/>
      <c r="P27855" s="1"/>
    </row>
    <row r="27856" spans="12:16" x14ac:dyDescent="0.55000000000000004">
      <c r="L27856" s="1"/>
      <c r="M27856" s="1"/>
      <c r="N27856" s="1"/>
      <c r="P27856" s="1"/>
    </row>
    <row r="27857" spans="12:16" x14ac:dyDescent="0.55000000000000004">
      <c r="L27857" s="1"/>
      <c r="M27857" s="1"/>
      <c r="N27857" s="1"/>
      <c r="P27857" s="1"/>
    </row>
    <row r="27858" spans="12:16" x14ac:dyDescent="0.55000000000000004">
      <c r="L27858" s="1"/>
      <c r="M27858" s="1"/>
      <c r="N27858" s="1"/>
      <c r="P27858" s="1"/>
    </row>
    <row r="27859" spans="12:16" x14ac:dyDescent="0.55000000000000004">
      <c r="L27859" s="1"/>
      <c r="M27859" s="1"/>
      <c r="N27859" s="1"/>
      <c r="P27859" s="1"/>
    </row>
    <row r="27860" spans="12:16" x14ac:dyDescent="0.55000000000000004">
      <c r="L27860" s="1"/>
      <c r="M27860" s="1"/>
      <c r="N27860" s="1"/>
      <c r="P27860" s="1"/>
    </row>
    <row r="27861" spans="12:16" x14ac:dyDescent="0.55000000000000004">
      <c r="L27861" s="1"/>
      <c r="M27861" s="1"/>
      <c r="N27861" s="1"/>
      <c r="P27861" s="1"/>
    </row>
    <row r="27862" spans="12:16" x14ac:dyDescent="0.55000000000000004">
      <c r="L27862" s="1"/>
      <c r="M27862" s="1"/>
      <c r="N27862" s="1"/>
      <c r="P27862" s="1"/>
    </row>
    <row r="27863" spans="12:16" x14ac:dyDescent="0.55000000000000004">
      <c r="L27863" s="1"/>
      <c r="M27863" s="1"/>
      <c r="N27863" s="1"/>
      <c r="P27863" s="1"/>
    </row>
    <row r="27864" spans="12:16" x14ac:dyDescent="0.55000000000000004">
      <c r="L27864" s="1"/>
      <c r="M27864" s="1"/>
      <c r="N27864" s="1"/>
      <c r="P27864" s="1"/>
    </row>
    <row r="27865" spans="12:16" x14ac:dyDescent="0.55000000000000004">
      <c r="L27865" s="1"/>
      <c r="M27865" s="1"/>
      <c r="N27865" s="1"/>
      <c r="P27865" s="1"/>
    </row>
    <row r="27866" spans="12:16" x14ac:dyDescent="0.55000000000000004">
      <c r="L27866" s="1"/>
      <c r="M27866" s="1"/>
      <c r="N27866" s="1"/>
      <c r="P27866" s="1"/>
    </row>
    <row r="27867" spans="12:16" x14ac:dyDescent="0.55000000000000004">
      <c r="L27867" s="1"/>
      <c r="M27867" s="1"/>
      <c r="N27867" s="1"/>
      <c r="P27867" s="1"/>
    </row>
    <row r="27868" spans="12:16" x14ac:dyDescent="0.55000000000000004">
      <c r="L27868" s="1"/>
      <c r="M27868" s="1"/>
      <c r="N27868" s="1"/>
      <c r="P27868" s="1"/>
    </row>
    <row r="27869" spans="12:16" x14ac:dyDescent="0.55000000000000004">
      <c r="L27869" s="1"/>
      <c r="M27869" s="1"/>
      <c r="N27869" s="1"/>
      <c r="P27869" s="1"/>
    </row>
    <row r="27870" spans="12:16" x14ac:dyDescent="0.55000000000000004">
      <c r="L27870" s="1"/>
      <c r="M27870" s="1"/>
      <c r="N27870" s="1"/>
      <c r="P27870" s="1"/>
    </row>
    <row r="27871" spans="12:16" x14ac:dyDescent="0.55000000000000004">
      <c r="L27871" s="1"/>
      <c r="M27871" s="1"/>
      <c r="N27871" s="1"/>
      <c r="P27871" s="1"/>
    </row>
    <row r="27872" spans="12:16" x14ac:dyDescent="0.55000000000000004">
      <c r="L27872" s="1"/>
      <c r="M27872" s="1"/>
      <c r="N27872" s="1"/>
      <c r="P27872" s="1"/>
    </row>
    <row r="27873" spans="12:16" x14ac:dyDescent="0.55000000000000004">
      <c r="L27873" s="1"/>
      <c r="M27873" s="1"/>
      <c r="N27873" s="1"/>
      <c r="P27873" s="1"/>
    </row>
    <row r="27874" spans="12:16" x14ac:dyDescent="0.55000000000000004">
      <c r="L27874" s="1"/>
      <c r="M27874" s="1"/>
      <c r="N27874" s="1"/>
      <c r="P27874" s="1"/>
    </row>
    <row r="27875" spans="12:16" x14ac:dyDescent="0.55000000000000004">
      <c r="L27875" s="1"/>
      <c r="M27875" s="1"/>
      <c r="N27875" s="1"/>
      <c r="P27875" s="1"/>
    </row>
    <row r="27876" spans="12:16" x14ac:dyDescent="0.55000000000000004">
      <c r="L27876" s="1"/>
      <c r="M27876" s="1"/>
      <c r="N27876" s="1"/>
      <c r="P27876" s="1"/>
    </row>
    <row r="27877" spans="12:16" x14ac:dyDescent="0.55000000000000004">
      <c r="L27877" s="1"/>
      <c r="M27877" s="1"/>
      <c r="N27877" s="1"/>
      <c r="P27877" s="1"/>
    </row>
    <row r="27878" spans="12:16" x14ac:dyDescent="0.55000000000000004">
      <c r="L27878" s="1"/>
      <c r="M27878" s="1"/>
      <c r="N27878" s="1"/>
      <c r="P27878" s="1"/>
    </row>
    <row r="27879" spans="12:16" x14ac:dyDescent="0.55000000000000004">
      <c r="L27879" s="1"/>
      <c r="M27879" s="1"/>
      <c r="N27879" s="1"/>
      <c r="P27879" s="1"/>
    </row>
    <row r="27880" spans="12:16" x14ac:dyDescent="0.55000000000000004">
      <c r="L27880" s="1"/>
      <c r="M27880" s="1"/>
      <c r="N27880" s="1"/>
      <c r="P27880" s="1"/>
    </row>
    <row r="27881" spans="12:16" x14ac:dyDescent="0.55000000000000004">
      <c r="L27881" s="1"/>
      <c r="M27881" s="1"/>
      <c r="N27881" s="1"/>
      <c r="P27881" s="1"/>
    </row>
    <row r="27882" spans="12:16" x14ac:dyDescent="0.55000000000000004">
      <c r="L27882" s="1"/>
      <c r="M27882" s="1"/>
      <c r="N27882" s="1"/>
      <c r="P27882" s="1"/>
    </row>
    <row r="27883" spans="12:16" x14ac:dyDescent="0.55000000000000004">
      <c r="L27883" s="1"/>
      <c r="M27883" s="1"/>
      <c r="N27883" s="1"/>
      <c r="P27883" s="1"/>
    </row>
    <row r="27884" spans="12:16" x14ac:dyDescent="0.55000000000000004">
      <c r="L27884" s="1"/>
      <c r="M27884" s="1"/>
      <c r="N27884" s="1"/>
      <c r="P27884" s="1"/>
    </row>
    <row r="27885" spans="12:16" x14ac:dyDescent="0.55000000000000004">
      <c r="L27885" s="1"/>
      <c r="M27885" s="1"/>
      <c r="N27885" s="1"/>
      <c r="P27885" s="1"/>
    </row>
    <row r="27886" spans="12:16" x14ac:dyDescent="0.55000000000000004">
      <c r="L27886" s="1"/>
      <c r="M27886" s="1"/>
      <c r="N27886" s="1"/>
      <c r="P27886" s="1"/>
    </row>
    <row r="27887" spans="12:16" x14ac:dyDescent="0.55000000000000004">
      <c r="L27887" s="1"/>
      <c r="M27887" s="1"/>
      <c r="N27887" s="1"/>
      <c r="P27887" s="1"/>
    </row>
    <row r="27888" spans="12:16" x14ac:dyDescent="0.55000000000000004">
      <c r="L27888" s="1"/>
      <c r="M27888" s="1"/>
      <c r="N27888" s="1"/>
      <c r="P27888" s="1"/>
    </row>
    <row r="27889" spans="12:16" x14ac:dyDescent="0.55000000000000004">
      <c r="L27889" s="1"/>
      <c r="M27889" s="1"/>
      <c r="N27889" s="1"/>
      <c r="P27889" s="1"/>
    </row>
    <row r="27890" spans="12:16" x14ac:dyDescent="0.55000000000000004">
      <c r="L27890" s="1"/>
      <c r="M27890" s="1"/>
      <c r="N27890" s="1"/>
      <c r="P27890" s="1"/>
    </row>
    <row r="27891" spans="12:16" x14ac:dyDescent="0.55000000000000004">
      <c r="L27891" s="1"/>
      <c r="M27891" s="1"/>
      <c r="N27891" s="1"/>
      <c r="P27891" s="1"/>
    </row>
    <row r="27892" spans="12:16" x14ac:dyDescent="0.55000000000000004">
      <c r="L27892" s="1"/>
      <c r="M27892" s="1"/>
      <c r="N27892" s="1"/>
      <c r="P27892" s="1"/>
    </row>
    <row r="27893" spans="12:16" x14ac:dyDescent="0.55000000000000004">
      <c r="L27893" s="1"/>
      <c r="M27893" s="1"/>
      <c r="N27893" s="1"/>
      <c r="P27893" s="1"/>
    </row>
    <row r="27894" spans="12:16" x14ac:dyDescent="0.55000000000000004">
      <c r="L27894" s="1"/>
      <c r="M27894" s="1"/>
      <c r="N27894" s="1"/>
      <c r="P27894" s="1"/>
    </row>
    <row r="27895" spans="12:16" x14ac:dyDescent="0.55000000000000004">
      <c r="L27895" s="1"/>
      <c r="M27895" s="1"/>
      <c r="N27895" s="1"/>
      <c r="P27895" s="1"/>
    </row>
    <row r="27896" spans="12:16" x14ac:dyDescent="0.55000000000000004">
      <c r="L27896" s="1"/>
      <c r="M27896" s="1"/>
      <c r="N27896" s="1"/>
      <c r="P27896" s="1"/>
    </row>
    <row r="27897" spans="12:16" x14ac:dyDescent="0.55000000000000004">
      <c r="L27897" s="1"/>
      <c r="M27897" s="1"/>
      <c r="N27897" s="1"/>
      <c r="P27897" s="1"/>
    </row>
    <row r="27898" spans="12:16" x14ac:dyDescent="0.55000000000000004">
      <c r="L27898" s="1"/>
      <c r="M27898" s="1"/>
      <c r="N27898" s="1"/>
      <c r="P27898" s="1"/>
    </row>
    <row r="27899" spans="12:16" x14ac:dyDescent="0.55000000000000004">
      <c r="L27899" s="1"/>
      <c r="M27899" s="1"/>
      <c r="N27899" s="1"/>
      <c r="P27899" s="1"/>
    </row>
    <row r="27900" spans="12:16" x14ac:dyDescent="0.55000000000000004">
      <c r="L27900" s="1"/>
      <c r="M27900" s="1"/>
      <c r="N27900" s="1"/>
      <c r="P27900" s="1"/>
    </row>
    <row r="27901" spans="12:16" x14ac:dyDescent="0.55000000000000004">
      <c r="L27901" s="1"/>
      <c r="M27901" s="1"/>
      <c r="N27901" s="1"/>
      <c r="P27901" s="1"/>
    </row>
    <row r="27902" spans="12:16" x14ac:dyDescent="0.55000000000000004">
      <c r="L27902" s="1"/>
      <c r="M27902" s="1"/>
      <c r="N27902" s="1"/>
      <c r="P27902" s="1"/>
    </row>
    <row r="27903" spans="12:16" x14ac:dyDescent="0.55000000000000004">
      <c r="L27903" s="1"/>
      <c r="M27903" s="1"/>
      <c r="N27903" s="1"/>
      <c r="P27903" s="1"/>
    </row>
    <row r="27904" spans="12:16" x14ac:dyDescent="0.55000000000000004">
      <c r="L27904" s="1"/>
      <c r="M27904" s="1"/>
      <c r="N27904" s="1"/>
      <c r="P27904" s="1"/>
    </row>
    <row r="27905" spans="12:16" x14ac:dyDescent="0.55000000000000004">
      <c r="L27905" s="1"/>
      <c r="M27905" s="1"/>
      <c r="N27905" s="1"/>
      <c r="P27905" s="1"/>
    </row>
    <row r="27906" spans="12:16" x14ac:dyDescent="0.55000000000000004">
      <c r="L27906" s="1"/>
      <c r="M27906" s="1"/>
      <c r="N27906" s="1"/>
      <c r="P27906" s="1"/>
    </row>
    <row r="27907" spans="12:16" x14ac:dyDescent="0.55000000000000004">
      <c r="L27907" s="1"/>
      <c r="M27907" s="1"/>
      <c r="N27907" s="1"/>
      <c r="P27907" s="1"/>
    </row>
    <row r="27908" spans="12:16" x14ac:dyDescent="0.55000000000000004">
      <c r="L27908" s="1"/>
      <c r="M27908" s="1"/>
      <c r="N27908" s="1"/>
      <c r="P27908" s="1"/>
    </row>
    <row r="27909" spans="12:16" x14ac:dyDescent="0.55000000000000004">
      <c r="L27909" s="1"/>
      <c r="M27909" s="1"/>
      <c r="N27909" s="1"/>
      <c r="P27909" s="1"/>
    </row>
    <row r="27910" spans="12:16" x14ac:dyDescent="0.55000000000000004">
      <c r="L27910" s="1"/>
      <c r="M27910" s="1"/>
      <c r="N27910" s="1"/>
      <c r="P27910" s="1"/>
    </row>
    <row r="27911" spans="12:16" x14ac:dyDescent="0.55000000000000004">
      <c r="L27911" s="1"/>
      <c r="M27911" s="1"/>
      <c r="N27911" s="1"/>
      <c r="P27911" s="1"/>
    </row>
    <row r="27912" spans="12:16" x14ac:dyDescent="0.55000000000000004">
      <c r="L27912" s="1"/>
      <c r="M27912" s="1"/>
      <c r="N27912" s="1"/>
      <c r="P27912" s="1"/>
    </row>
    <row r="27913" spans="12:16" x14ac:dyDescent="0.55000000000000004">
      <c r="L27913" s="1"/>
      <c r="M27913" s="1"/>
      <c r="N27913" s="1"/>
      <c r="P27913" s="1"/>
    </row>
    <row r="27914" spans="12:16" x14ac:dyDescent="0.55000000000000004">
      <c r="L27914" s="1"/>
      <c r="M27914" s="1"/>
      <c r="N27914" s="1"/>
      <c r="P27914" s="1"/>
    </row>
    <row r="27915" spans="12:16" x14ac:dyDescent="0.55000000000000004">
      <c r="L27915" s="1"/>
      <c r="M27915" s="1"/>
      <c r="N27915" s="1"/>
      <c r="P27915" s="1"/>
    </row>
    <row r="27916" spans="12:16" x14ac:dyDescent="0.55000000000000004">
      <c r="L27916" s="1"/>
      <c r="M27916" s="1"/>
      <c r="N27916" s="1"/>
      <c r="P27916" s="1"/>
    </row>
    <row r="27917" spans="12:16" x14ac:dyDescent="0.55000000000000004">
      <c r="L27917" s="1"/>
      <c r="M27917" s="1"/>
      <c r="N27917" s="1"/>
      <c r="P27917" s="1"/>
    </row>
    <row r="27918" spans="12:16" x14ac:dyDescent="0.55000000000000004">
      <c r="L27918" s="1"/>
      <c r="M27918" s="1"/>
      <c r="N27918" s="1"/>
      <c r="P27918" s="1"/>
    </row>
    <row r="27919" spans="12:16" x14ac:dyDescent="0.55000000000000004">
      <c r="L27919" s="1"/>
      <c r="M27919" s="1"/>
      <c r="N27919" s="1"/>
      <c r="P27919" s="1"/>
    </row>
    <row r="27920" spans="12:16" x14ac:dyDescent="0.55000000000000004">
      <c r="L27920" s="1"/>
      <c r="M27920" s="1"/>
      <c r="N27920" s="1"/>
      <c r="P27920" s="1"/>
    </row>
    <row r="27921" spans="12:16" x14ac:dyDescent="0.55000000000000004">
      <c r="L27921" s="1"/>
      <c r="M27921" s="1"/>
      <c r="N27921" s="1"/>
      <c r="P27921" s="1"/>
    </row>
    <row r="27922" spans="12:16" x14ac:dyDescent="0.55000000000000004">
      <c r="L27922" s="1"/>
      <c r="M27922" s="1"/>
      <c r="N27922" s="1"/>
      <c r="P27922" s="1"/>
    </row>
    <row r="27923" spans="12:16" x14ac:dyDescent="0.55000000000000004">
      <c r="L27923" s="1"/>
      <c r="M27923" s="1"/>
      <c r="N27923" s="1"/>
      <c r="P27923" s="1"/>
    </row>
    <row r="27924" spans="12:16" x14ac:dyDescent="0.55000000000000004">
      <c r="L27924" s="1"/>
      <c r="M27924" s="1"/>
      <c r="N27924" s="1"/>
      <c r="P27924" s="1"/>
    </row>
    <row r="27925" spans="12:16" x14ac:dyDescent="0.55000000000000004">
      <c r="L27925" s="1"/>
      <c r="M27925" s="1"/>
      <c r="N27925" s="1"/>
      <c r="P27925" s="1"/>
    </row>
    <row r="27926" spans="12:16" x14ac:dyDescent="0.55000000000000004">
      <c r="L27926" s="1"/>
      <c r="M27926" s="1"/>
      <c r="N27926" s="1"/>
      <c r="P27926" s="1"/>
    </row>
    <row r="27927" spans="12:16" x14ac:dyDescent="0.55000000000000004">
      <c r="L27927" s="1"/>
      <c r="M27927" s="1"/>
      <c r="N27927" s="1"/>
      <c r="P27927" s="1"/>
    </row>
    <row r="27928" spans="12:16" x14ac:dyDescent="0.55000000000000004">
      <c r="L27928" s="1"/>
      <c r="M27928" s="1"/>
      <c r="N27928" s="1"/>
      <c r="P27928" s="1"/>
    </row>
    <row r="27929" spans="12:16" x14ac:dyDescent="0.55000000000000004">
      <c r="L27929" s="1"/>
      <c r="M27929" s="1"/>
      <c r="N27929" s="1"/>
      <c r="P27929" s="1"/>
    </row>
    <row r="27930" spans="12:16" x14ac:dyDescent="0.55000000000000004">
      <c r="L27930" s="1"/>
      <c r="M27930" s="1"/>
      <c r="N27930" s="1"/>
      <c r="P27930" s="1"/>
    </row>
    <row r="27931" spans="12:16" x14ac:dyDescent="0.55000000000000004">
      <c r="L27931" s="1"/>
      <c r="M27931" s="1"/>
      <c r="N27931" s="1"/>
      <c r="P27931" s="1"/>
    </row>
    <row r="27932" spans="12:16" x14ac:dyDescent="0.55000000000000004">
      <c r="L27932" s="1"/>
      <c r="M27932" s="1"/>
      <c r="N27932" s="1"/>
      <c r="P27932" s="1"/>
    </row>
    <row r="27933" spans="12:16" x14ac:dyDescent="0.55000000000000004">
      <c r="L27933" s="1"/>
      <c r="M27933" s="1"/>
      <c r="N27933" s="1"/>
      <c r="P27933" s="1"/>
    </row>
    <row r="27934" spans="12:16" x14ac:dyDescent="0.55000000000000004">
      <c r="L27934" s="1"/>
      <c r="M27934" s="1"/>
      <c r="N27934" s="1"/>
      <c r="P27934" s="1"/>
    </row>
    <row r="27935" spans="12:16" x14ac:dyDescent="0.55000000000000004">
      <c r="L27935" s="1"/>
      <c r="M27935" s="1"/>
      <c r="N27935" s="1"/>
      <c r="P27935" s="1"/>
    </row>
    <row r="27936" spans="12:16" x14ac:dyDescent="0.55000000000000004">
      <c r="L27936" s="1"/>
      <c r="M27936" s="1"/>
      <c r="N27936" s="1"/>
      <c r="P27936" s="1"/>
    </row>
    <row r="27937" spans="12:16" x14ac:dyDescent="0.55000000000000004">
      <c r="L27937" s="1"/>
      <c r="M27937" s="1"/>
      <c r="N27937" s="1"/>
      <c r="P27937" s="1"/>
    </row>
    <row r="27938" spans="12:16" x14ac:dyDescent="0.55000000000000004">
      <c r="L27938" s="1"/>
      <c r="M27938" s="1"/>
      <c r="N27938" s="1"/>
      <c r="P27938" s="1"/>
    </row>
    <row r="27939" spans="12:16" x14ac:dyDescent="0.55000000000000004">
      <c r="L27939" s="1"/>
      <c r="M27939" s="1"/>
      <c r="N27939" s="1"/>
      <c r="P27939" s="1"/>
    </row>
    <row r="27940" spans="12:16" x14ac:dyDescent="0.55000000000000004">
      <c r="L27940" s="1"/>
      <c r="M27940" s="1"/>
      <c r="N27940" s="1"/>
      <c r="P27940" s="1"/>
    </row>
    <row r="27941" spans="12:16" x14ac:dyDescent="0.55000000000000004">
      <c r="L27941" s="1"/>
      <c r="M27941" s="1"/>
      <c r="N27941" s="1"/>
      <c r="P27941" s="1"/>
    </row>
    <row r="27942" spans="12:16" x14ac:dyDescent="0.55000000000000004">
      <c r="L27942" s="1"/>
      <c r="M27942" s="1"/>
      <c r="N27942" s="1"/>
      <c r="P27942" s="1"/>
    </row>
    <row r="27943" spans="12:16" x14ac:dyDescent="0.55000000000000004">
      <c r="L27943" s="1"/>
      <c r="M27943" s="1"/>
      <c r="N27943" s="1"/>
      <c r="P27943" s="1"/>
    </row>
    <row r="27944" spans="12:16" x14ac:dyDescent="0.55000000000000004">
      <c r="L27944" s="1"/>
      <c r="M27944" s="1"/>
      <c r="N27944" s="1"/>
      <c r="P27944" s="1"/>
    </row>
    <row r="27945" spans="12:16" x14ac:dyDescent="0.55000000000000004">
      <c r="L27945" s="1"/>
      <c r="M27945" s="1"/>
      <c r="N27945" s="1"/>
      <c r="P27945" s="1"/>
    </row>
    <row r="27946" spans="12:16" x14ac:dyDescent="0.55000000000000004">
      <c r="L27946" s="1"/>
      <c r="M27946" s="1"/>
      <c r="N27946" s="1"/>
      <c r="P27946" s="1"/>
    </row>
    <row r="27947" spans="12:16" x14ac:dyDescent="0.55000000000000004">
      <c r="L27947" s="1"/>
      <c r="M27947" s="1"/>
      <c r="N27947" s="1"/>
      <c r="P27947" s="1"/>
    </row>
    <row r="27948" spans="12:16" x14ac:dyDescent="0.55000000000000004">
      <c r="L27948" s="1"/>
      <c r="M27948" s="1"/>
      <c r="N27948" s="1"/>
      <c r="P27948" s="1"/>
    </row>
    <row r="27949" spans="12:16" x14ac:dyDescent="0.55000000000000004">
      <c r="L27949" s="1"/>
      <c r="M27949" s="1"/>
      <c r="N27949" s="1"/>
      <c r="P27949" s="1"/>
    </row>
    <row r="27950" spans="12:16" x14ac:dyDescent="0.55000000000000004">
      <c r="L27950" s="1"/>
      <c r="M27950" s="1"/>
      <c r="N27950" s="1"/>
      <c r="P27950" s="1"/>
    </row>
    <row r="27951" spans="12:16" x14ac:dyDescent="0.55000000000000004">
      <c r="L27951" s="1"/>
      <c r="M27951" s="1"/>
      <c r="N27951" s="1"/>
      <c r="P27951" s="1"/>
    </row>
    <row r="27952" spans="12:16" x14ac:dyDescent="0.55000000000000004">
      <c r="L27952" s="1"/>
      <c r="M27952" s="1"/>
      <c r="N27952" s="1"/>
      <c r="P27952" s="1"/>
    </row>
    <row r="27953" spans="12:16" x14ac:dyDescent="0.55000000000000004">
      <c r="L27953" s="1"/>
      <c r="M27953" s="1"/>
      <c r="N27953" s="1"/>
      <c r="P27953" s="1"/>
    </row>
    <row r="27954" spans="12:16" x14ac:dyDescent="0.55000000000000004">
      <c r="L27954" s="1"/>
      <c r="M27954" s="1"/>
      <c r="N27954" s="1"/>
      <c r="P27954" s="1"/>
    </row>
    <row r="27955" spans="12:16" x14ac:dyDescent="0.55000000000000004">
      <c r="L27955" s="1"/>
      <c r="M27955" s="1"/>
      <c r="N27955" s="1"/>
      <c r="P27955" s="1"/>
    </row>
    <row r="27956" spans="12:16" x14ac:dyDescent="0.55000000000000004">
      <c r="L27956" s="1"/>
      <c r="M27956" s="1"/>
      <c r="N27956" s="1"/>
      <c r="P27956" s="1"/>
    </row>
    <row r="27957" spans="12:16" x14ac:dyDescent="0.55000000000000004">
      <c r="L27957" s="1"/>
      <c r="M27957" s="1"/>
      <c r="N27957" s="1"/>
      <c r="P27957" s="1"/>
    </row>
    <row r="27958" spans="12:16" x14ac:dyDescent="0.55000000000000004">
      <c r="L27958" s="1"/>
      <c r="M27958" s="1"/>
      <c r="N27958" s="1"/>
      <c r="P27958" s="1"/>
    </row>
    <row r="27959" spans="12:16" x14ac:dyDescent="0.55000000000000004">
      <c r="L27959" s="1"/>
      <c r="M27959" s="1"/>
      <c r="N27959" s="1"/>
      <c r="P27959" s="1"/>
    </row>
    <row r="27960" spans="12:16" x14ac:dyDescent="0.55000000000000004">
      <c r="L27960" s="1"/>
      <c r="M27960" s="1"/>
      <c r="N27960" s="1"/>
      <c r="P27960" s="1"/>
    </row>
    <row r="27961" spans="12:16" x14ac:dyDescent="0.55000000000000004">
      <c r="L27961" s="1"/>
      <c r="M27961" s="1"/>
      <c r="N27961" s="1"/>
      <c r="P27961" s="1"/>
    </row>
    <row r="27962" spans="12:16" x14ac:dyDescent="0.55000000000000004">
      <c r="L27962" s="1"/>
      <c r="M27962" s="1"/>
      <c r="N27962" s="1"/>
      <c r="P27962" s="1"/>
    </row>
    <row r="27963" spans="12:16" x14ac:dyDescent="0.55000000000000004">
      <c r="L27963" s="1"/>
      <c r="M27963" s="1"/>
      <c r="N27963" s="1"/>
      <c r="P27963" s="1"/>
    </row>
    <row r="27964" spans="12:16" x14ac:dyDescent="0.55000000000000004">
      <c r="L27964" s="1"/>
      <c r="M27964" s="1"/>
      <c r="N27964" s="1"/>
      <c r="P27964" s="1"/>
    </row>
    <row r="27965" spans="12:16" x14ac:dyDescent="0.55000000000000004">
      <c r="L27965" s="1"/>
      <c r="M27965" s="1"/>
      <c r="N27965" s="1"/>
      <c r="P27965" s="1"/>
    </row>
    <row r="27966" spans="12:16" x14ac:dyDescent="0.55000000000000004">
      <c r="L27966" s="1"/>
      <c r="M27966" s="1"/>
      <c r="N27966" s="1"/>
      <c r="P27966" s="1"/>
    </row>
    <row r="27967" spans="12:16" x14ac:dyDescent="0.55000000000000004">
      <c r="L27967" s="1"/>
      <c r="M27967" s="1"/>
      <c r="N27967" s="1"/>
      <c r="P27967" s="1"/>
    </row>
    <row r="27968" spans="12:16" x14ac:dyDescent="0.55000000000000004">
      <c r="L27968" s="1"/>
      <c r="M27968" s="1"/>
      <c r="N27968" s="1"/>
      <c r="P27968" s="1"/>
    </row>
    <row r="27969" spans="12:16" x14ac:dyDescent="0.55000000000000004">
      <c r="L27969" s="1"/>
      <c r="M27969" s="1"/>
      <c r="N27969" s="1"/>
      <c r="P27969" s="1"/>
    </row>
    <row r="27970" spans="12:16" x14ac:dyDescent="0.55000000000000004">
      <c r="L27970" s="1"/>
      <c r="M27970" s="1"/>
      <c r="N27970" s="1"/>
      <c r="P27970" s="1"/>
    </row>
    <row r="27971" spans="12:16" x14ac:dyDescent="0.55000000000000004">
      <c r="L27971" s="1"/>
      <c r="M27971" s="1"/>
      <c r="N27971" s="1"/>
      <c r="P27971" s="1"/>
    </row>
    <row r="27972" spans="12:16" x14ac:dyDescent="0.55000000000000004">
      <c r="L27972" s="1"/>
      <c r="M27972" s="1"/>
      <c r="N27972" s="1"/>
      <c r="P27972" s="1"/>
    </row>
    <row r="27973" spans="12:16" x14ac:dyDescent="0.55000000000000004">
      <c r="L27973" s="1"/>
      <c r="M27973" s="1"/>
      <c r="N27973" s="1"/>
      <c r="P27973" s="1"/>
    </row>
    <row r="27974" spans="12:16" x14ac:dyDescent="0.55000000000000004">
      <c r="L27974" s="1"/>
      <c r="M27974" s="1"/>
      <c r="N27974" s="1"/>
      <c r="P27974" s="1"/>
    </row>
    <row r="27975" spans="12:16" x14ac:dyDescent="0.55000000000000004">
      <c r="L27975" s="1"/>
      <c r="M27975" s="1"/>
      <c r="N27975" s="1"/>
      <c r="P27975" s="1"/>
    </row>
    <row r="27976" spans="12:16" x14ac:dyDescent="0.55000000000000004">
      <c r="L27976" s="1"/>
      <c r="M27976" s="1"/>
      <c r="N27976" s="1"/>
      <c r="P27976" s="1"/>
    </row>
    <row r="27977" spans="12:16" x14ac:dyDescent="0.55000000000000004">
      <c r="L27977" s="1"/>
      <c r="M27977" s="1"/>
      <c r="N27977" s="1"/>
      <c r="P27977" s="1"/>
    </row>
    <row r="27978" spans="12:16" x14ac:dyDescent="0.55000000000000004">
      <c r="L27978" s="1"/>
      <c r="M27978" s="1"/>
      <c r="N27978" s="1"/>
      <c r="P27978" s="1"/>
    </row>
    <row r="27979" spans="12:16" x14ac:dyDescent="0.55000000000000004">
      <c r="L27979" s="1"/>
      <c r="M27979" s="1"/>
      <c r="N27979" s="1"/>
      <c r="P27979" s="1"/>
    </row>
    <row r="27980" spans="12:16" x14ac:dyDescent="0.55000000000000004">
      <c r="L27980" s="1"/>
      <c r="M27980" s="1"/>
      <c r="N27980" s="1"/>
      <c r="P27980" s="1"/>
    </row>
    <row r="27981" spans="12:16" x14ac:dyDescent="0.55000000000000004">
      <c r="L27981" s="1"/>
      <c r="M27981" s="1"/>
      <c r="N27981" s="1"/>
      <c r="P27981" s="1"/>
    </row>
    <row r="27982" spans="12:16" x14ac:dyDescent="0.55000000000000004">
      <c r="L27982" s="1"/>
      <c r="M27982" s="1"/>
      <c r="N27982" s="1"/>
      <c r="P27982" s="1"/>
    </row>
    <row r="27983" spans="12:16" x14ac:dyDescent="0.55000000000000004">
      <c r="L27983" s="1"/>
      <c r="M27983" s="1"/>
      <c r="N27983" s="1"/>
      <c r="P27983" s="1"/>
    </row>
    <row r="27984" spans="12:16" x14ac:dyDescent="0.55000000000000004">
      <c r="L27984" s="1"/>
      <c r="M27984" s="1"/>
      <c r="N27984" s="1"/>
      <c r="P27984" s="1"/>
    </row>
    <row r="27985" spans="12:16" x14ac:dyDescent="0.55000000000000004">
      <c r="L27985" s="1"/>
      <c r="M27985" s="1"/>
      <c r="N27985" s="1"/>
      <c r="P27985" s="1"/>
    </row>
    <row r="27986" spans="12:16" x14ac:dyDescent="0.55000000000000004">
      <c r="L27986" s="1"/>
      <c r="M27986" s="1"/>
      <c r="N27986" s="1"/>
      <c r="P27986" s="1"/>
    </row>
    <row r="27987" spans="12:16" x14ac:dyDescent="0.55000000000000004">
      <c r="L27987" s="1"/>
      <c r="M27987" s="1"/>
      <c r="N27987" s="1"/>
      <c r="P27987" s="1"/>
    </row>
    <row r="27988" spans="12:16" x14ac:dyDescent="0.55000000000000004">
      <c r="L27988" s="1"/>
      <c r="M27988" s="1"/>
      <c r="N27988" s="1"/>
      <c r="P27988" s="1"/>
    </row>
    <row r="27989" spans="12:16" x14ac:dyDescent="0.55000000000000004">
      <c r="L27989" s="1"/>
      <c r="M27989" s="1"/>
      <c r="N27989" s="1"/>
      <c r="P27989" s="1"/>
    </row>
    <row r="27990" spans="12:16" x14ac:dyDescent="0.55000000000000004">
      <c r="L27990" s="1"/>
      <c r="M27990" s="1"/>
      <c r="N27990" s="1"/>
      <c r="P27990" s="1"/>
    </row>
    <row r="27991" spans="12:16" x14ac:dyDescent="0.55000000000000004">
      <c r="L27991" s="1"/>
      <c r="M27991" s="1"/>
      <c r="N27991" s="1"/>
      <c r="P27991" s="1"/>
    </row>
    <row r="27992" spans="12:16" x14ac:dyDescent="0.55000000000000004">
      <c r="L27992" s="1"/>
      <c r="M27992" s="1"/>
      <c r="N27992" s="1"/>
      <c r="P27992" s="1"/>
    </row>
    <row r="27993" spans="12:16" x14ac:dyDescent="0.55000000000000004">
      <c r="L27993" s="1"/>
      <c r="M27993" s="1"/>
      <c r="N27993" s="1"/>
      <c r="P27993" s="1"/>
    </row>
    <row r="27994" spans="12:16" x14ac:dyDescent="0.55000000000000004">
      <c r="L27994" s="1"/>
      <c r="M27994" s="1"/>
      <c r="N27994" s="1"/>
      <c r="P27994" s="1"/>
    </row>
    <row r="27995" spans="12:16" x14ac:dyDescent="0.55000000000000004">
      <c r="L27995" s="1"/>
      <c r="M27995" s="1"/>
      <c r="N27995" s="1"/>
      <c r="P27995" s="1"/>
    </row>
    <row r="27996" spans="12:16" x14ac:dyDescent="0.55000000000000004">
      <c r="L27996" s="1"/>
      <c r="M27996" s="1"/>
      <c r="N27996" s="1"/>
      <c r="P27996" s="1"/>
    </row>
    <row r="27997" spans="12:16" x14ac:dyDescent="0.55000000000000004">
      <c r="L27997" s="1"/>
      <c r="M27997" s="1"/>
      <c r="N27997" s="1"/>
      <c r="P27997" s="1"/>
    </row>
    <row r="27998" spans="12:16" x14ac:dyDescent="0.55000000000000004">
      <c r="L27998" s="1"/>
      <c r="M27998" s="1"/>
      <c r="N27998" s="1"/>
      <c r="P27998" s="1"/>
    </row>
    <row r="27999" spans="12:16" x14ac:dyDescent="0.55000000000000004">
      <c r="L27999" s="1"/>
      <c r="M27999" s="1"/>
      <c r="N27999" s="1"/>
      <c r="P27999" s="1"/>
    </row>
    <row r="28000" spans="12:16" x14ac:dyDescent="0.55000000000000004">
      <c r="L28000" s="1"/>
      <c r="M28000" s="1"/>
      <c r="N28000" s="1"/>
      <c r="P28000" s="1"/>
    </row>
    <row r="28001" spans="12:16" x14ac:dyDescent="0.55000000000000004">
      <c r="L28001" s="1"/>
      <c r="M28001" s="1"/>
      <c r="N28001" s="1"/>
      <c r="P28001" s="1"/>
    </row>
    <row r="28002" spans="12:16" x14ac:dyDescent="0.55000000000000004">
      <c r="L28002" s="1"/>
      <c r="M28002" s="1"/>
      <c r="N28002" s="1"/>
      <c r="P28002" s="1"/>
    </row>
    <row r="28003" spans="12:16" x14ac:dyDescent="0.55000000000000004">
      <c r="L28003" s="1"/>
      <c r="M28003" s="1"/>
      <c r="N28003" s="1"/>
      <c r="P28003" s="1"/>
    </row>
    <row r="28004" spans="12:16" x14ac:dyDescent="0.55000000000000004">
      <c r="L28004" s="1"/>
      <c r="M28004" s="1"/>
      <c r="N28004" s="1"/>
      <c r="P28004" s="1"/>
    </row>
    <row r="28005" spans="12:16" x14ac:dyDescent="0.55000000000000004">
      <c r="L28005" s="1"/>
      <c r="M28005" s="1"/>
      <c r="N28005" s="1"/>
      <c r="P28005" s="1"/>
    </row>
    <row r="28006" spans="12:16" x14ac:dyDescent="0.55000000000000004">
      <c r="L28006" s="1"/>
      <c r="M28006" s="1"/>
      <c r="N28006" s="1"/>
      <c r="P28006" s="1"/>
    </row>
    <row r="28007" spans="12:16" x14ac:dyDescent="0.55000000000000004">
      <c r="L28007" s="1"/>
      <c r="M28007" s="1"/>
      <c r="N28007" s="1"/>
      <c r="P28007" s="1"/>
    </row>
    <row r="28008" spans="12:16" x14ac:dyDescent="0.55000000000000004">
      <c r="L28008" s="1"/>
      <c r="M28008" s="1"/>
      <c r="N28008" s="1"/>
      <c r="P28008" s="1"/>
    </row>
    <row r="28009" spans="12:16" x14ac:dyDescent="0.55000000000000004">
      <c r="L28009" s="1"/>
      <c r="M28009" s="1"/>
      <c r="N28009" s="1"/>
      <c r="P28009" s="1"/>
    </row>
    <row r="28010" spans="12:16" x14ac:dyDescent="0.55000000000000004">
      <c r="L28010" s="1"/>
      <c r="M28010" s="1"/>
      <c r="N28010" s="1"/>
      <c r="P28010" s="1"/>
    </row>
    <row r="28011" spans="12:16" x14ac:dyDescent="0.55000000000000004">
      <c r="L28011" s="1"/>
      <c r="M28011" s="1"/>
      <c r="N28011" s="1"/>
      <c r="P28011" s="1"/>
    </row>
    <row r="28012" spans="12:16" x14ac:dyDescent="0.55000000000000004">
      <c r="L28012" s="1"/>
      <c r="M28012" s="1"/>
      <c r="N28012" s="1"/>
      <c r="P28012" s="1"/>
    </row>
    <row r="28013" spans="12:16" x14ac:dyDescent="0.55000000000000004">
      <c r="L28013" s="1"/>
      <c r="M28013" s="1"/>
      <c r="N28013" s="1"/>
      <c r="P28013" s="1"/>
    </row>
    <row r="28014" spans="12:16" x14ac:dyDescent="0.55000000000000004">
      <c r="L28014" s="1"/>
      <c r="M28014" s="1"/>
      <c r="N28014" s="1"/>
      <c r="P28014" s="1"/>
    </row>
    <row r="28015" spans="12:16" x14ac:dyDescent="0.55000000000000004">
      <c r="L28015" s="1"/>
      <c r="M28015" s="1"/>
      <c r="N28015" s="1"/>
      <c r="P28015" s="1"/>
    </row>
    <row r="28016" spans="12:16" x14ac:dyDescent="0.55000000000000004">
      <c r="L28016" s="1"/>
      <c r="M28016" s="1"/>
      <c r="N28016" s="1"/>
      <c r="P28016" s="1"/>
    </row>
    <row r="28017" spans="12:16" x14ac:dyDescent="0.55000000000000004">
      <c r="L28017" s="1"/>
      <c r="M28017" s="1"/>
      <c r="N28017" s="1"/>
      <c r="P28017" s="1"/>
    </row>
    <row r="28018" spans="12:16" x14ac:dyDescent="0.55000000000000004">
      <c r="L28018" s="1"/>
      <c r="M28018" s="1"/>
      <c r="N28018" s="1"/>
      <c r="P28018" s="1"/>
    </row>
    <row r="28019" spans="12:16" x14ac:dyDescent="0.55000000000000004">
      <c r="L28019" s="1"/>
      <c r="M28019" s="1"/>
      <c r="N28019" s="1"/>
      <c r="P28019" s="1"/>
    </row>
    <row r="28020" spans="12:16" x14ac:dyDescent="0.55000000000000004">
      <c r="L28020" s="1"/>
      <c r="M28020" s="1"/>
      <c r="N28020" s="1"/>
      <c r="P28020" s="1"/>
    </row>
    <row r="28021" spans="12:16" x14ac:dyDescent="0.55000000000000004">
      <c r="L28021" s="1"/>
      <c r="M28021" s="1"/>
      <c r="N28021" s="1"/>
      <c r="P28021" s="1"/>
    </row>
    <row r="28022" spans="12:16" x14ac:dyDescent="0.55000000000000004">
      <c r="L28022" s="1"/>
      <c r="M28022" s="1"/>
      <c r="N28022" s="1"/>
      <c r="P28022" s="1"/>
    </row>
    <row r="28023" spans="12:16" x14ac:dyDescent="0.55000000000000004">
      <c r="L28023" s="1"/>
      <c r="M28023" s="1"/>
      <c r="N28023" s="1"/>
      <c r="P28023" s="1"/>
    </row>
    <row r="28024" spans="12:16" x14ac:dyDescent="0.55000000000000004">
      <c r="L28024" s="1"/>
      <c r="M28024" s="1"/>
      <c r="N28024" s="1"/>
      <c r="P28024" s="1"/>
    </row>
    <row r="28025" spans="12:16" x14ac:dyDescent="0.55000000000000004">
      <c r="L28025" s="1"/>
      <c r="M28025" s="1"/>
      <c r="N28025" s="1"/>
      <c r="P28025" s="1"/>
    </row>
    <row r="28026" spans="12:16" x14ac:dyDescent="0.55000000000000004">
      <c r="L28026" s="1"/>
      <c r="M28026" s="1"/>
      <c r="N28026" s="1"/>
      <c r="P28026" s="1"/>
    </row>
    <row r="28027" spans="12:16" x14ac:dyDescent="0.55000000000000004">
      <c r="L28027" s="1"/>
      <c r="M28027" s="1"/>
      <c r="N28027" s="1"/>
      <c r="P28027" s="1"/>
    </row>
    <row r="28028" spans="12:16" x14ac:dyDescent="0.55000000000000004">
      <c r="L28028" s="1"/>
      <c r="M28028" s="1"/>
      <c r="N28028" s="1"/>
      <c r="P28028" s="1"/>
    </row>
    <row r="28029" spans="12:16" x14ac:dyDescent="0.55000000000000004">
      <c r="L28029" s="1"/>
      <c r="M28029" s="1"/>
      <c r="N28029" s="1"/>
      <c r="P28029" s="1"/>
    </row>
    <row r="28030" spans="12:16" x14ac:dyDescent="0.55000000000000004">
      <c r="L28030" s="1"/>
      <c r="M28030" s="1"/>
      <c r="N28030" s="1"/>
      <c r="P28030" s="1"/>
    </row>
    <row r="28031" spans="12:16" x14ac:dyDescent="0.55000000000000004">
      <c r="L28031" s="1"/>
      <c r="M28031" s="1"/>
      <c r="N28031" s="1"/>
      <c r="P28031" s="1"/>
    </row>
    <row r="28032" spans="12:16" x14ac:dyDescent="0.55000000000000004">
      <c r="L28032" s="1"/>
      <c r="M28032" s="1"/>
      <c r="N28032" s="1"/>
      <c r="P28032" s="1"/>
    </row>
    <row r="28033" spans="12:16" x14ac:dyDescent="0.55000000000000004">
      <c r="L28033" s="1"/>
      <c r="M28033" s="1"/>
      <c r="N28033" s="1"/>
      <c r="P28033" s="1"/>
    </row>
    <row r="28034" spans="12:16" x14ac:dyDescent="0.55000000000000004">
      <c r="L28034" s="1"/>
      <c r="M28034" s="1"/>
      <c r="N28034" s="1"/>
      <c r="P28034" s="1"/>
    </row>
    <row r="28035" spans="12:16" x14ac:dyDescent="0.55000000000000004">
      <c r="L28035" s="1"/>
      <c r="M28035" s="1"/>
      <c r="N28035" s="1"/>
      <c r="P28035" s="1"/>
    </row>
    <row r="28036" spans="12:16" x14ac:dyDescent="0.55000000000000004">
      <c r="L28036" s="1"/>
      <c r="M28036" s="1"/>
      <c r="N28036" s="1"/>
      <c r="P28036" s="1"/>
    </row>
    <row r="28037" spans="12:16" x14ac:dyDescent="0.55000000000000004">
      <c r="L28037" s="1"/>
      <c r="M28037" s="1"/>
      <c r="N28037" s="1"/>
      <c r="P28037" s="1"/>
    </row>
    <row r="28038" spans="12:16" x14ac:dyDescent="0.55000000000000004">
      <c r="L28038" s="1"/>
      <c r="M28038" s="1"/>
      <c r="N28038" s="1"/>
      <c r="P28038" s="1"/>
    </row>
    <row r="28039" spans="12:16" x14ac:dyDescent="0.55000000000000004">
      <c r="L28039" s="1"/>
      <c r="M28039" s="1"/>
      <c r="N28039" s="1"/>
      <c r="P28039" s="1"/>
    </row>
    <row r="28040" spans="12:16" x14ac:dyDescent="0.55000000000000004">
      <c r="L28040" s="1"/>
      <c r="M28040" s="1"/>
      <c r="N28040" s="1"/>
      <c r="P28040" s="1"/>
    </row>
    <row r="28041" spans="12:16" x14ac:dyDescent="0.55000000000000004">
      <c r="L28041" s="1"/>
      <c r="M28041" s="1"/>
      <c r="N28041" s="1"/>
      <c r="P28041" s="1"/>
    </row>
    <row r="28042" spans="12:16" x14ac:dyDescent="0.55000000000000004">
      <c r="L28042" s="1"/>
      <c r="M28042" s="1"/>
      <c r="N28042" s="1"/>
      <c r="P28042" s="1"/>
    </row>
    <row r="28043" spans="12:16" x14ac:dyDescent="0.55000000000000004">
      <c r="L28043" s="1"/>
      <c r="M28043" s="1"/>
      <c r="N28043" s="1"/>
      <c r="P28043" s="1"/>
    </row>
    <row r="28044" spans="12:16" x14ac:dyDescent="0.55000000000000004">
      <c r="L28044" s="1"/>
      <c r="M28044" s="1"/>
      <c r="N28044" s="1"/>
      <c r="P28044" s="1"/>
    </row>
    <row r="28045" spans="12:16" x14ac:dyDescent="0.55000000000000004">
      <c r="L28045" s="1"/>
      <c r="M28045" s="1"/>
      <c r="N28045" s="1"/>
      <c r="P28045" s="1"/>
    </row>
    <row r="28046" spans="12:16" x14ac:dyDescent="0.55000000000000004">
      <c r="L28046" s="1"/>
      <c r="M28046" s="1"/>
      <c r="N28046" s="1"/>
      <c r="P28046" s="1"/>
    </row>
    <row r="28047" spans="12:16" x14ac:dyDescent="0.55000000000000004">
      <c r="L28047" s="1"/>
      <c r="M28047" s="1"/>
      <c r="N28047" s="1"/>
      <c r="P28047" s="1"/>
    </row>
    <row r="28048" spans="12:16" x14ac:dyDescent="0.55000000000000004">
      <c r="L28048" s="1"/>
      <c r="M28048" s="1"/>
      <c r="N28048" s="1"/>
      <c r="P28048" s="1"/>
    </row>
    <row r="28049" spans="12:16" x14ac:dyDescent="0.55000000000000004">
      <c r="L28049" s="1"/>
      <c r="M28049" s="1"/>
      <c r="N28049" s="1"/>
      <c r="P28049" s="1"/>
    </row>
    <row r="28050" spans="12:16" x14ac:dyDescent="0.55000000000000004">
      <c r="L28050" s="1"/>
      <c r="M28050" s="1"/>
      <c r="N28050" s="1"/>
      <c r="P28050" s="1"/>
    </row>
    <row r="28051" spans="12:16" x14ac:dyDescent="0.55000000000000004">
      <c r="L28051" s="1"/>
      <c r="M28051" s="1"/>
      <c r="N28051" s="1"/>
      <c r="P28051" s="1"/>
    </row>
    <row r="28052" spans="12:16" x14ac:dyDescent="0.55000000000000004">
      <c r="L28052" s="1"/>
      <c r="M28052" s="1"/>
      <c r="N28052" s="1"/>
      <c r="P28052" s="1"/>
    </row>
    <row r="28053" spans="12:16" x14ac:dyDescent="0.55000000000000004">
      <c r="L28053" s="1"/>
      <c r="M28053" s="1"/>
      <c r="N28053" s="1"/>
      <c r="P28053" s="1"/>
    </row>
    <row r="28054" spans="12:16" x14ac:dyDescent="0.55000000000000004">
      <c r="L28054" s="1"/>
      <c r="M28054" s="1"/>
      <c r="N28054" s="1"/>
      <c r="P28054" s="1"/>
    </row>
    <row r="28055" spans="12:16" x14ac:dyDescent="0.55000000000000004">
      <c r="L28055" s="1"/>
      <c r="M28055" s="1"/>
      <c r="N28055" s="1"/>
      <c r="P28055" s="1"/>
    </row>
    <row r="28056" spans="12:16" x14ac:dyDescent="0.55000000000000004">
      <c r="L28056" s="1"/>
      <c r="M28056" s="1"/>
      <c r="N28056" s="1"/>
      <c r="P28056" s="1"/>
    </row>
    <row r="28057" spans="12:16" x14ac:dyDescent="0.55000000000000004">
      <c r="L28057" s="1"/>
      <c r="M28057" s="1"/>
      <c r="N28057" s="1"/>
      <c r="P28057" s="1"/>
    </row>
    <row r="28058" spans="12:16" x14ac:dyDescent="0.55000000000000004">
      <c r="L28058" s="1"/>
      <c r="M28058" s="1"/>
      <c r="N28058" s="1"/>
      <c r="P28058" s="1"/>
    </row>
    <row r="28059" spans="12:16" x14ac:dyDescent="0.55000000000000004">
      <c r="L28059" s="1"/>
      <c r="M28059" s="1"/>
      <c r="N28059" s="1"/>
      <c r="P28059" s="1"/>
    </row>
    <row r="28060" spans="12:16" x14ac:dyDescent="0.55000000000000004">
      <c r="L28060" s="1"/>
      <c r="M28060" s="1"/>
      <c r="N28060" s="1"/>
      <c r="P28060" s="1"/>
    </row>
    <row r="28061" spans="12:16" x14ac:dyDescent="0.55000000000000004">
      <c r="L28061" s="1"/>
      <c r="M28061" s="1"/>
      <c r="N28061" s="1"/>
      <c r="P28061" s="1"/>
    </row>
    <row r="28062" spans="12:16" x14ac:dyDescent="0.55000000000000004">
      <c r="L28062" s="1"/>
      <c r="M28062" s="1"/>
      <c r="N28062" s="1"/>
      <c r="P28062" s="1"/>
    </row>
    <row r="28063" spans="12:16" x14ac:dyDescent="0.55000000000000004">
      <c r="L28063" s="1"/>
      <c r="M28063" s="1"/>
      <c r="N28063" s="1"/>
      <c r="P28063" s="1"/>
    </row>
    <row r="28064" spans="12:16" x14ac:dyDescent="0.55000000000000004">
      <c r="L28064" s="1"/>
      <c r="M28064" s="1"/>
      <c r="N28064" s="1"/>
      <c r="P28064" s="1"/>
    </row>
    <row r="28065" spans="12:16" x14ac:dyDescent="0.55000000000000004">
      <c r="L28065" s="1"/>
      <c r="M28065" s="1"/>
      <c r="N28065" s="1"/>
      <c r="P28065" s="1"/>
    </row>
    <row r="28066" spans="12:16" x14ac:dyDescent="0.55000000000000004">
      <c r="L28066" s="1"/>
      <c r="M28066" s="1"/>
      <c r="N28066" s="1"/>
      <c r="P28066" s="1"/>
    </row>
    <row r="28067" spans="12:16" x14ac:dyDescent="0.55000000000000004">
      <c r="L28067" s="1"/>
      <c r="M28067" s="1"/>
      <c r="N28067" s="1"/>
      <c r="P28067" s="1"/>
    </row>
    <row r="28068" spans="12:16" x14ac:dyDescent="0.55000000000000004">
      <c r="L28068" s="1"/>
      <c r="M28068" s="1"/>
      <c r="N28068" s="1"/>
      <c r="P28068" s="1"/>
    </row>
    <row r="28069" spans="12:16" x14ac:dyDescent="0.55000000000000004">
      <c r="L28069" s="1"/>
      <c r="M28069" s="1"/>
      <c r="N28069" s="1"/>
      <c r="P28069" s="1"/>
    </row>
    <row r="28070" spans="12:16" x14ac:dyDescent="0.55000000000000004">
      <c r="L28070" s="1"/>
      <c r="M28070" s="1"/>
      <c r="N28070" s="1"/>
      <c r="P28070" s="1"/>
    </row>
    <row r="28071" spans="12:16" x14ac:dyDescent="0.55000000000000004">
      <c r="L28071" s="1"/>
      <c r="M28071" s="1"/>
      <c r="N28071" s="1"/>
      <c r="P28071" s="1"/>
    </row>
    <row r="28072" spans="12:16" x14ac:dyDescent="0.55000000000000004">
      <c r="L28072" s="1"/>
      <c r="M28072" s="1"/>
      <c r="N28072" s="1"/>
      <c r="P28072" s="1"/>
    </row>
    <row r="28073" spans="12:16" x14ac:dyDescent="0.55000000000000004">
      <c r="L28073" s="1"/>
      <c r="M28073" s="1"/>
      <c r="N28073" s="1"/>
      <c r="P28073" s="1"/>
    </row>
    <row r="28074" spans="12:16" x14ac:dyDescent="0.55000000000000004">
      <c r="L28074" s="1"/>
      <c r="M28074" s="1"/>
      <c r="N28074" s="1"/>
      <c r="P28074" s="1"/>
    </row>
    <row r="28075" spans="12:16" x14ac:dyDescent="0.55000000000000004">
      <c r="L28075" s="1"/>
      <c r="M28075" s="1"/>
      <c r="N28075" s="1"/>
      <c r="P28075" s="1"/>
    </row>
    <row r="28076" spans="12:16" x14ac:dyDescent="0.55000000000000004">
      <c r="L28076" s="1"/>
      <c r="M28076" s="1"/>
      <c r="N28076" s="1"/>
      <c r="P28076" s="1"/>
    </row>
    <row r="28077" spans="12:16" x14ac:dyDescent="0.55000000000000004">
      <c r="L28077" s="1"/>
      <c r="M28077" s="1"/>
      <c r="N28077" s="1"/>
      <c r="P28077" s="1"/>
    </row>
    <row r="28078" spans="12:16" x14ac:dyDescent="0.55000000000000004">
      <c r="L28078" s="1"/>
      <c r="M28078" s="1"/>
      <c r="N28078" s="1"/>
      <c r="P28078" s="1"/>
    </row>
    <row r="28079" spans="12:16" x14ac:dyDescent="0.55000000000000004">
      <c r="L28079" s="1"/>
      <c r="M28079" s="1"/>
      <c r="N28079" s="1"/>
      <c r="P28079" s="1"/>
    </row>
    <row r="28080" spans="12:16" x14ac:dyDescent="0.55000000000000004">
      <c r="L28080" s="1"/>
      <c r="M28080" s="1"/>
      <c r="N28080" s="1"/>
      <c r="P28080" s="1"/>
    </row>
    <row r="28081" spans="12:16" x14ac:dyDescent="0.55000000000000004">
      <c r="L28081" s="1"/>
      <c r="M28081" s="1"/>
      <c r="N28081" s="1"/>
      <c r="P28081" s="1"/>
    </row>
    <row r="28082" spans="12:16" x14ac:dyDescent="0.55000000000000004">
      <c r="L28082" s="1"/>
      <c r="M28082" s="1"/>
      <c r="N28082" s="1"/>
      <c r="P28082" s="1"/>
    </row>
    <row r="28083" spans="12:16" x14ac:dyDescent="0.55000000000000004">
      <c r="L28083" s="1"/>
      <c r="M28083" s="1"/>
      <c r="N28083" s="1"/>
      <c r="P28083" s="1"/>
    </row>
    <row r="28084" spans="12:16" x14ac:dyDescent="0.55000000000000004">
      <c r="L28084" s="1"/>
      <c r="M28084" s="1"/>
      <c r="N28084" s="1"/>
      <c r="P28084" s="1"/>
    </row>
    <row r="28085" spans="12:16" x14ac:dyDescent="0.55000000000000004">
      <c r="L28085" s="1"/>
      <c r="M28085" s="1"/>
      <c r="N28085" s="1"/>
      <c r="P28085" s="1"/>
    </row>
    <row r="28086" spans="12:16" x14ac:dyDescent="0.55000000000000004">
      <c r="L28086" s="1"/>
      <c r="M28086" s="1"/>
      <c r="N28086" s="1"/>
      <c r="P28086" s="1"/>
    </row>
    <row r="28087" spans="12:16" x14ac:dyDescent="0.55000000000000004">
      <c r="L28087" s="1"/>
      <c r="M28087" s="1"/>
      <c r="N28087" s="1"/>
      <c r="P28087" s="1"/>
    </row>
    <row r="28088" spans="12:16" x14ac:dyDescent="0.55000000000000004">
      <c r="L28088" s="1"/>
      <c r="M28088" s="1"/>
      <c r="N28088" s="1"/>
      <c r="P28088" s="1"/>
    </row>
    <row r="28089" spans="12:16" x14ac:dyDescent="0.55000000000000004">
      <c r="L28089" s="1"/>
      <c r="M28089" s="1"/>
      <c r="N28089" s="1"/>
      <c r="P28089" s="1"/>
    </row>
    <row r="28090" spans="12:16" x14ac:dyDescent="0.55000000000000004">
      <c r="L28090" s="1"/>
      <c r="M28090" s="1"/>
      <c r="N28090" s="1"/>
      <c r="P28090" s="1"/>
    </row>
    <row r="28091" spans="12:16" x14ac:dyDescent="0.55000000000000004">
      <c r="L28091" s="1"/>
      <c r="M28091" s="1"/>
      <c r="N28091" s="1"/>
      <c r="P28091" s="1"/>
    </row>
    <row r="28092" spans="12:16" x14ac:dyDescent="0.55000000000000004">
      <c r="L28092" s="1"/>
      <c r="M28092" s="1"/>
      <c r="N28092" s="1"/>
      <c r="P28092" s="1"/>
    </row>
    <row r="28093" spans="12:16" x14ac:dyDescent="0.55000000000000004">
      <c r="L28093" s="1"/>
      <c r="M28093" s="1"/>
      <c r="N28093" s="1"/>
      <c r="P28093" s="1"/>
    </row>
    <row r="28094" spans="12:16" x14ac:dyDescent="0.55000000000000004">
      <c r="L28094" s="1"/>
      <c r="M28094" s="1"/>
      <c r="N28094" s="1"/>
      <c r="P28094" s="1"/>
    </row>
    <row r="28095" spans="12:16" x14ac:dyDescent="0.55000000000000004">
      <c r="L28095" s="1"/>
      <c r="M28095" s="1"/>
      <c r="N28095" s="1"/>
      <c r="P28095" s="1"/>
    </row>
    <row r="28096" spans="12:16" x14ac:dyDescent="0.55000000000000004">
      <c r="L28096" s="1"/>
      <c r="M28096" s="1"/>
      <c r="N28096" s="1"/>
      <c r="P28096" s="1"/>
    </row>
    <row r="28097" spans="12:16" x14ac:dyDescent="0.55000000000000004">
      <c r="L28097" s="1"/>
      <c r="M28097" s="1"/>
      <c r="N28097" s="1"/>
      <c r="P28097" s="1"/>
    </row>
    <row r="28098" spans="12:16" x14ac:dyDescent="0.55000000000000004">
      <c r="L28098" s="1"/>
      <c r="M28098" s="1"/>
      <c r="N28098" s="1"/>
      <c r="P28098" s="1"/>
    </row>
    <row r="28099" spans="12:16" x14ac:dyDescent="0.55000000000000004">
      <c r="L28099" s="1"/>
      <c r="M28099" s="1"/>
      <c r="N28099" s="1"/>
      <c r="P28099" s="1"/>
    </row>
    <row r="28100" spans="12:16" x14ac:dyDescent="0.55000000000000004">
      <c r="L28100" s="1"/>
      <c r="M28100" s="1"/>
      <c r="N28100" s="1"/>
      <c r="P28100" s="1"/>
    </row>
    <row r="28101" spans="12:16" x14ac:dyDescent="0.55000000000000004">
      <c r="L28101" s="1"/>
      <c r="M28101" s="1"/>
      <c r="N28101" s="1"/>
      <c r="P28101" s="1"/>
    </row>
    <row r="28102" spans="12:16" x14ac:dyDescent="0.55000000000000004">
      <c r="L28102" s="1"/>
      <c r="M28102" s="1"/>
      <c r="N28102" s="1"/>
      <c r="P28102" s="1"/>
    </row>
    <row r="28103" spans="12:16" x14ac:dyDescent="0.55000000000000004">
      <c r="L28103" s="1"/>
      <c r="M28103" s="1"/>
      <c r="N28103" s="1"/>
      <c r="P28103" s="1"/>
    </row>
    <row r="28104" spans="12:16" x14ac:dyDescent="0.55000000000000004">
      <c r="L28104" s="1"/>
      <c r="M28104" s="1"/>
      <c r="N28104" s="1"/>
      <c r="P28104" s="1"/>
    </row>
    <row r="28105" spans="12:16" x14ac:dyDescent="0.55000000000000004">
      <c r="L28105" s="1"/>
      <c r="M28105" s="1"/>
      <c r="N28105" s="1"/>
      <c r="P28105" s="1"/>
    </row>
    <row r="28106" spans="12:16" x14ac:dyDescent="0.55000000000000004">
      <c r="L28106" s="1"/>
      <c r="M28106" s="1"/>
      <c r="N28106" s="1"/>
      <c r="P28106" s="1"/>
    </row>
    <row r="28107" spans="12:16" x14ac:dyDescent="0.55000000000000004">
      <c r="L28107" s="1"/>
      <c r="M28107" s="1"/>
      <c r="N28107" s="1"/>
      <c r="P28107" s="1"/>
    </row>
    <row r="28108" spans="12:16" x14ac:dyDescent="0.55000000000000004">
      <c r="L28108" s="1"/>
      <c r="M28108" s="1"/>
      <c r="N28108" s="1"/>
      <c r="P28108" s="1"/>
    </row>
    <row r="28109" spans="12:16" x14ac:dyDescent="0.55000000000000004">
      <c r="L28109" s="1"/>
      <c r="M28109" s="1"/>
      <c r="N28109" s="1"/>
      <c r="P28109" s="1"/>
    </row>
    <row r="28110" spans="12:16" x14ac:dyDescent="0.55000000000000004">
      <c r="L28110" s="1"/>
      <c r="M28110" s="1"/>
      <c r="N28110" s="1"/>
      <c r="P28110" s="1"/>
    </row>
    <row r="28111" spans="12:16" x14ac:dyDescent="0.55000000000000004">
      <c r="L28111" s="1"/>
      <c r="M28111" s="1"/>
      <c r="N28111" s="1"/>
      <c r="P28111" s="1"/>
    </row>
    <row r="28112" spans="12:16" x14ac:dyDescent="0.55000000000000004">
      <c r="L28112" s="1"/>
      <c r="M28112" s="1"/>
      <c r="N28112" s="1"/>
      <c r="P28112" s="1"/>
    </row>
    <row r="28113" spans="12:16" x14ac:dyDescent="0.55000000000000004">
      <c r="L28113" s="1"/>
      <c r="M28113" s="1"/>
      <c r="N28113" s="1"/>
      <c r="P28113" s="1"/>
    </row>
    <row r="28114" spans="12:16" x14ac:dyDescent="0.55000000000000004">
      <c r="L28114" s="1"/>
      <c r="M28114" s="1"/>
      <c r="N28114" s="1"/>
      <c r="P28114" s="1"/>
    </row>
    <row r="28115" spans="12:16" x14ac:dyDescent="0.55000000000000004">
      <c r="L28115" s="1"/>
      <c r="M28115" s="1"/>
      <c r="N28115" s="1"/>
      <c r="P28115" s="1"/>
    </row>
    <row r="28116" spans="12:16" x14ac:dyDescent="0.55000000000000004">
      <c r="L28116" s="1"/>
      <c r="M28116" s="1"/>
      <c r="N28116" s="1"/>
      <c r="P28116" s="1"/>
    </row>
    <row r="28117" spans="12:16" x14ac:dyDescent="0.55000000000000004">
      <c r="L28117" s="1"/>
      <c r="M28117" s="1"/>
      <c r="N28117" s="1"/>
      <c r="P28117" s="1"/>
    </row>
    <row r="28118" spans="12:16" x14ac:dyDescent="0.55000000000000004">
      <c r="L28118" s="1"/>
      <c r="M28118" s="1"/>
      <c r="N28118" s="1"/>
      <c r="P28118" s="1"/>
    </row>
    <row r="28119" spans="12:16" x14ac:dyDescent="0.55000000000000004">
      <c r="L28119" s="1"/>
      <c r="M28119" s="1"/>
      <c r="N28119" s="1"/>
      <c r="P28119" s="1"/>
    </row>
    <row r="28120" spans="12:16" x14ac:dyDescent="0.55000000000000004">
      <c r="L28120" s="1"/>
      <c r="M28120" s="1"/>
      <c r="N28120" s="1"/>
      <c r="P28120" s="1"/>
    </row>
    <row r="28121" spans="12:16" x14ac:dyDescent="0.55000000000000004">
      <c r="L28121" s="1"/>
      <c r="M28121" s="1"/>
      <c r="N28121" s="1"/>
      <c r="P28121" s="1"/>
    </row>
    <row r="28122" spans="12:16" x14ac:dyDescent="0.55000000000000004">
      <c r="L28122" s="1"/>
      <c r="M28122" s="1"/>
      <c r="N28122" s="1"/>
      <c r="P28122" s="1"/>
    </row>
    <row r="28123" spans="12:16" x14ac:dyDescent="0.55000000000000004">
      <c r="L28123" s="1"/>
      <c r="M28123" s="1"/>
      <c r="N28123" s="1"/>
      <c r="P28123" s="1"/>
    </row>
    <row r="28124" spans="12:16" x14ac:dyDescent="0.55000000000000004">
      <c r="L28124" s="1"/>
      <c r="M28124" s="1"/>
      <c r="N28124" s="1"/>
      <c r="P28124" s="1"/>
    </row>
    <row r="28125" spans="12:16" x14ac:dyDescent="0.55000000000000004">
      <c r="L28125" s="1"/>
      <c r="M28125" s="1"/>
      <c r="N28125" s="1"/>
      <c r="P28125" s="1"/>
    </row>
    <row r="28126" spans="12:16" x14ac:dyDescent="0.55000000000000004">
      <c r="L28126" s="1"/>
      <c r="M28126" s="1"/>
      <c r="N28126" s="1"/>
      <c r="P28126" s="1"/>
    </row>
    <row r="28127" spans="12:16" x14ac:dyDescent="0.55000000000000004">
      <c r="L28127" s="1"/>
      <c r="M28127" s="1"/>
      <c r="N28127" s="1"/>
      <c r="P28127" s="1"/>
    </row>
    <row r="28128" spans="12:16" x14ac:dyDescent="0.55000000000000004">
      <c r="L28128" s="1"/>
      <c r="M28128" s="1"/>
      <c r="N28128" s="1"/>
      <c r="P28128" s="1"/>
    </row>
    <row r="28129" spans="12:16" x14ac:dyDescent="0.55000000000000004">
      <c r="L28129" s="1"/>
      <c r="M28129" s="1"/>
      <c r="N28129" s="1"/>
      <c r="P28129" s="1"/>
    </row>
    <row r="28130" spans="12:16" x14ac:dyDescent="0.55000000000000004">
      <c r="L28130" s="1"/>
      <c r="M28130" s="1"/>
      <c r="N28130" s="1"/>
      <c r="P28130" s="1"/>
    </row>
    <row r="28131" spans="12:16" x14ac:dyDescent="0.55000000000000004">
      <c r="L28131" s="1"/>
      <c r="M28131" s="1"/>
      <c r="N28131" s="1"/>
      <c r="P28131" s="1"/>
    </row>
    <row r="28132" spans="12:16" x14ac:dyDescent="0.55000000000000004">
      <c r="L28132" s="1"/>
      <c r="M28132" s="1"/>
      <c r="N28132" s="1"/>
      <c r="P28132" s="1"/>
    </row>
    <row r="28133" spans="12:16" x14ac:dyDescent="0.55000000000000004">
      <c r="L28133" s="1"/>
      <c r="M28133" s="1"/>
      <c r="N28133" s="1"/>
      <c r="P28133" s="1"/>
    </row>
    <row r="28134" spans="12:16" x14ac:dyDescent="0.55000000000000004">
      <c r="L28134" s="1"/>
      <c r="M28134" s="1"/>
      <c r="N28134" s="1"/>
      <c r="P28134" s="1"/>
    </row>
    <row r="28135" spans="12:16" x14ac:dyDescent="0.55000000000000004">
      <c r="L28135" s="1"/>
      <c r="M28135" s="1"/>
      <c r="N28135" s="1"/>
      <c r="P28135" s="1"/>
    </row>
    <row r="28136" spans="12:16" x14ac:dyDescent="0.55000000000000004">
      <c r="L28136" s="1"/>
      <c r="M28136" s="1"/>
      <c r="N28136" s="1"/>
      <c r="P28136" s="1"/>
    </row>
    <row r="28137" spans="12:16" x14ac:dyDescent="0.55000000000000004">
      <c r="L28137" s="1"/>
      <c r="M28137" s="1"/>
      <c r="N28137" s="1"/>
      <c r="P28137" s="1"/>
    </row>
    <row r="28138" spans="12:16" x14ac:dyDescent="0.55000000000000004">
      <c r="L28138" s="1"/>
      <c r="M28138" s="1"/>
      <c r="N28138" s="1"/>
      <c r="P28138" s="1"/>
    </row>
    <row r="28139" spans="12:16" x14ac:dyDescent="0.55000000000000004">
      <c r="L28139" s="1"/>
      <c r="M28139" s="1"/>
      <c r="N28139" s="1"/>
      <c r="P28139" s="1"/>
    </row>
    <row r="28140" spans="12:16" x14ac:dyDescent="0.55000000000000004">
      <c r="L28140" s="1"/>
      <c r="M28140" s="1"/>
      <c r="N28140" s="1"/>
      <c r="P28140" s="1"/>
    </row>
    <row r="28141" spans="12:16" x14ac:dyDescent="0.55000000000000004">
      <c r="L28141" s="1"/>
      <c r="M28141" s="1"/>
      <c r="N28141" s="1"/>
      <c r="P28141" s="1"/>
    </row>
    <row r="28142" spans="12:16" x14ac:dyDescent="0.55000000000000004">
      <c r="L28142" s="1"/>
      <c r="M28142" s="1"/>
      <c r="N28142" s="1"/>
      <c r="P28142" s="1"/>
    </row>
    <row r="28143" spans="12:16" x14ac:dyDescent="0.55000000000000004">
      <c r="L28143" s="1"/>
      <c r="M28143" s="1"/>
      <c r="N28143" s="1"/>
      <c r="P28143" s="1"/>
    </row>
    <row r="28144" spans="12:16" x14ac:dyDescent="0.55000000000000004">
      <c r="L28144" s="1"/>
      <c r="M28144" s="1"/>
      <c r="N28144" s="1"/>
      <c r="P28144" s="1"/>
    </row>
    <row r="28145" spans="12:16" x14ac:dyDescent="0.55000000000000004">
      <c r="L28145" s="1"/>
      <c r="M28145" s="1"/>
      <c r="N28145" s="1"/>
      <c r="P28145" s="1"/>
    </row>
    <row r="28146" spans="12:16" x14ac:dyDescent="0.55000000000000004">
      <c r="L28146" s="1"/>
      <c r="M28146" s="1"/>
      <c r="N28146" s="1"/>
      <c r="P28146" s="1"/>
    </row>
    <row r="28147" spans="12:16" x14ac:dyDescent="0.55000000000000004">
      <c r="L28147" s="1"/>
      <c r="M28147" s="1"/>
      <c r="N28147" s="1"/>
      <c r="P28147" s="1"/>
    </row>
    <row r="28148" spans="12:16" x14ac:dyDescent="0.55000000000000004">
      <c r="L28148" s="1"/>
      <c r="M28148" s="1"/>
      <c r="N28148" s="1"/>
      <c r="P28148" s="1"/>
    </row>
    <row r="28149" spans="12:16" x14ac:dyDescent="0.55000000000000004">
      <c r="L28149" s="1"/>
      <c r="M28149" s="1"/>
      <c r="N28149" s="1"/>
      <c r="P28149" s="1"/>
    </row>
    <row r="28150" spans="12:16" x14ac:dyDescent="0.55000000000000004">
      <c r="L28150" s="1"/>
      <c r="M28150" s="1"/>
      <c r="N28150" s="1"/>
      <c r="P28150" s="1"/>
    </row>
    <row r="28151" spans="12:16" x14ac:dyDescent="0.55000000000000004">
      <c r="L28151" s="1"/>
      <c r="M28151" s="1"/>
      <c r="N28151" s="1"/>
      <c r="P28151" s="1"/>
    </row>
    <row r="28152" spans="12:16" x14ac:dyDescent="0.55000000000000004">
      <c r="L28152" s="1"/>
      <c r="M28152" s="1"/>
      <c r="N28152" s="1"/>
      <c r="P28152" s="1"/>
    </row>
    <row r="28153" spans="12:16" x14ac:dyDescent="0.55000000000000004">
      <c r="L28153" s="1"/>
      <c r="M28153" s="1"/>
      <c r="N28153" s="1"/>
      <c r="P28153" s="1"/>
    </row>
    <row r="28154" spans="12:16" x14ac:dyDescent="0.55000000000000004">
      <c r="L28154" s="1"/>
      <c r="M28154" s="1"/>
      <c r="N28154" s="1"/>
      <c r="P28154" s="1"/>
    </row>
    <row r="28155" spans="12:16" x14ac:dyDescent="0.55000000000000004">
      <c r="L28155" s="1"/>
      <c r="M28155" s="1"/>
      <c r="N28155" s="1"/>
      <c r="P28155" s="1"/>
    </row>
    <row r="28156" spans="12:16" x14ac:dyDescent="0.55000000000000004">
      <c r="L28156" s="1"/>
      <c r="M28156" s="1"/>
      <c r="N28156" s="1"/>
      <c r="P28156" s="1"/>
    </row>
    <row r="28157" spans="12:16" x14ac:dyDescent="0.55000000000000004">
      <c r="L28157" s="1"/>
      <c r="M28157" s="1"/>
      <c r="N28157" s="1"/>
      <c r="P28157" s="1"/>
    </row>
    <row r="28158" spans="12:16" x14ac:dyDescent="0.55000000000000004">
      <c r="L28158" s="1"/>
      <c r="M28158" s="1"/>
      <c r="N28158" s="1"/>
      <c r="P28158" s="1"/>
    </row>
    <row r="28159" spans="12:16" x14ac:dyDescent="0.55000000000000004">
      <c r="L28159" s="1"/>
      <c r="M28159" s="1"/>
      <c r="N28159" s="1"/>
      <c r="P28159" s="1"/>
    </row>
    <row r="28160" spans="12:16" x14ac:dyDescent="0.55000000000000004">
      <c r="L28160" s="1"/>
      <c r="M28160" s="1"/>
      <c r="N28160" s="1"/>
      <c r="P28160" s="1"/>
    </row>
    <row r="28161" spans="12:16" x14ac:dyDescent="0.55000000000000004">
      <c r="L28161" s="1"/>
      <c r="M28161" s="1"/>
      <c r="N28161" s="1"/>
      <c r="P28161" s="1"/>
    </row>
    <row r="28162" spans="12:16" x14ac:dyDescent="0.55000000000000004">
      <c r="L28162" s="1"/>
      <c r="M28162" s="1"/>
      <c r="N28162" s="1"/>
      <c r="P28162" s="1"/>
    </row>
    <row r="28163" spans="12:16" x14ac:dyDescent="0.55000000000000004">
      <c r="L28163" s="1"/>
      <c r="M28163" s="1"/>
      <c r="N28163" s="1"/>
      <c r="P28163" s="1"/>
    </row>
    <row r="28164" spans="12:16" x14ac:dyDescent="0.55000000000000004">
      <c r="L28164" s="1"/>
      <c r="M28164" s="1"/>
      <c r="N28164" s="1"/>
      <c r="P28164" s="1"/>
    </row>
    <row r="28165" spans="12:16" x14ac:dyDescent="0.55000000000000004">
      <c r="L28165" s="1"/>
      <c r="M28165" s="1"/>
      <c r="N28165" s="1"/>
      <c r="P28165" s="1"/>
    </row>
    <row r="28166" spans="12:16" x14ac:dyDescent="0.55000000000000004">
      <c r="L28166" s="1"/>
      <c r="M28166" s="1"/>
      <c r="N28166" s="1"/>
      <c r="P28166" s="1"/>
    </row>
    <row r="28167" spans="12:16" x14ac:dyDescent="0.55000000000000004">
      <c r="L28167" s="1"/>
      <c r="M28167" s="1"/>
      <c r="N28167" s="1"/>
      <c r="P28167" s="1"/>
    </row>
    <row r="28168" spans="12:16" x14ac:dyDescent="0.55000000000000004">
      <c r="L28168" s="1"/>
      <c r="M28168" s="1"/>
      <c r="N28168" s="1"/>
      <c r="P28168" s="1"/>
    </row>
    <row r="28169" spans="12:16" x14ac:dyDescent="0.55000000000000004">
      <c r="L28169" s="1"/>
      <c r="M28169" s="1"/>
      <c r="N28169" s="1"/>
      <c r="P28169" s="1"/>
    </row>
    <row r="28170" spans="12:16" x14ac:dyDescent="0.55000000000000004">
      <c r="L28170" s="1"/>
      <c r="M28170" s="1"/>
      <c r="N28170" s="1"/>
      <c r="P28170" s="1"/>
    </row>
    <row r="28171" spans="12:16" x14ac:dyDescent="0.55000000000000004">
      <c r="L28171" s="1"/>
      <c r="M28171" s="1"/>
      <c r="N28171" s="1"/>
      <c r="P28171" s="1"/>
    </row>
    <row r="28172" spans="12:16" x14ac:dyDescent="0.55000000000000004">
      <c r="L28172" s="1"/>
      <c r="M28172" s="1"/>
      <c r="N28172" s="1"/>
      <c r="P28172" s="1"/>
    </row>
    <row r="28173" spans="12:16" x14ac:dyDescent="0.55000000000000004">
      <c r="L28173" s="1"/>
      <c r="M28173" s="1"/>
      <c r="N28173" s="1"/>
      <c r="P28173" s="1"/>
    </row>
    <row r="28174" spans="12:16" x14ac:dyDescent="0.55000000000000004">
      <c r="L28174" s="1"/>
      <c r="M28174" s="1"/>
      <c r="N28174" s="1"/>
      <c r="P28174" s="1"/>
    </row>
    <row r="28175" spans="12:16" x14ac:dyDescent="0.55000000000000004">
      <c r="L28175" s="1"/>
      <c r="M28175" s="1"/>
      <c r="N28175" s="1"/>
      <c r="P28175" s="1"/>
    </row>
    <row r="28176" spans="12:16" x14ac:dyDescent="0.55000000000000004">
      <c r="L28176" s="1"/>
      <c r="M28176" s="1"/>
      <c r="N28176" s="1"/>
      <c r="P28176" s="1"/>
    </row>
    <row r="28177" spans="12:16" x14ac:dyDescent="0.55000000000000004">
      <c r="L28177" s="1"/>
      <c r="M28177" s="1"/>
      <c r="N28177" s="1"/>
      <c r="P28177" s="1"/>
    </row>
    <row r="28178" spans="12:16" x14ac:dyDescent="0.55000000000000004">
      <c r="L28178" s="1"/>
      <c r="M28178" s="1"/>
      <c r="N28178" s="1"/>
      <c r="P28178" s="1"/>
    </row>
    <row r="28179" spans="12:16" x14ac:dyDescent="0.55000000000000004">
      <c r="L28179" s="1"/>
      <c r="M28179" s="1"/>
      <c r="N28179" s="1"/>
      <c r="P28179" s="1"/>
    </row>
    <row r="28180" spans="12:16" x14ac:dyDescent="0.55000000000000004">
      <c r="L28180" s="1"/>
      <c r="M28180" s="1"/>
      <c r="N28180" s="1"/>
      <c r="P28180" s="1"/>
    </row>
    <row r="28181" spans="12:16" x14ac:dyDescent="0.55000000000000004">
      <c r="L28181" s="1"/>
      <c r="M28181" s="1"/>
      <c r="N28181" s="1"/>
      <c r="P28181" s="1"/>
    </row>
    <row r="28182" spans="12:16" x14ac:dyDescent="0.55000000000000004">
      <c r="L28182" s="1"/>
      <c r="M28182" s="1"/>
      <c r="N28182" s="1"/>
      <c r="P28182" s="1"/>
    </row>
    <row r="28183" spans="12:16" x14ac:dyDescent="0.55000000000000004">
      <c r="L28183" s="1"/>
      <c r="M28183" s="1"/>
      <c r="N28183" s="1"/>
      <c r="P28183" s="1"/>
    </row>
    <row r="28184" spans="12:16" x14ac:dyDescent="0.55000000000000004">
      <c r="L28184" s="1"/>
      <c r="M28184" s="1"/>
      <c r="N28184" s="1"/>
      <c r="P28184" s="1"/>
    </row>
    <row r="28185" spans="12:16" x14ac:dyDescent="0.55000000000000004">
      <c r="L28185" s="1"/>
      <c r="M28185" s="1"/>
      <c r="N28185" s="1"/>
      <c r="P28185" s="1"/>
    </row>
    <row r="28186" spans="12:16" x14ac:dyDescent="0.55000000000000004">
      <c r="L28186" s="1"/>
      <c r="M28186" s="1"/>
      <c r="N28186" s="1"/>
      <c r="P28186" s="1"/>
    </row>
    <row r="28187" spans="12:16" x14ac:dyDescent="0.55000000000000004">
      <c r="L28187" s="1"/>
      <c r="M28187" s="1"/>
      <c r="N28187" s="1"/>
      <c r="P28187" s="1"/>
    </row>
    <row r="28188" spans="12:16" x14ac:dyDescent="0.55000000000000004">
      <c r="L28188" s="1"/>
      <c r="M28188" s="1"/>
      <c r="N28188" s="1"/>
      <c r="P28188" s="1"/>
    </row>
    <row r="28189" spans="12:16" x14ac:dyDescent="0.55000000000000004">
      <c r="L28189" s="1"/>
      <c r="M28189" s="1"/>
      <c r="N28189" s="1"/>
      <c r="P28189" s="1"/>
    </row>
    <row r="28190" spans="12:16" x14ac:dyDescent="0.55000000000000004">
      <c r="L28190" s="1"/>
      <c r="M28190" s="1"/>
      <c r="N28190" s="1"/>
      <c r="P28190" s="1"/>
    </row>
    <row r="28191" spans="12:16" x14ac:dyDescent="0.55000000000000004">
      <c r="L28191" s="1"/>
      <c r="M28191" s="1"/>
      <c r="N28191" s="1"/>
      <c r="P28191" s="1"/>
    </row>
    <row r="28192" spans="12:16" x14ac:dyDescent="0.55000000000000004">
      <c r="L28192" s="1"/>
      <c r="M28192" s="1"/>
      <c r="N28192" s="1"/>
      <c r="P28192" s="1"/>
    </row>
    <row r="28193" spans="12:16" x14ac:dyDescent="0.55000000000000004">
      <c r="L28193" s="1"/>
      <c r="M28193" s="1"/>
      <c r="N28193" s="1"/>
      <c r="P28193" s="1"/>
    </row>
    <row r="28194" spans="12:16" x14ac:dyDescent="0.55000000000000004">
      <c r="L28194" s="1"/>
      <c r="M28194" s="1"/>
      <c r="N28194" s="1"/>
      <c r="P28194" s="1"/>
    </row>
    <row r="28195" spans="12:16" x14ac:dyDescent="0.55000000000000004">
      <c r="L28195" s="1"/>
      <c r="M28195" s="1"/>
      <c r="N28195" s="1"/>
      <c r="P28195" s="1"/>
    </row>
    <row r="28196" spans="12:16" x14ac:dyDescent="0.55000000000000004">
      <c r="L28196" s="1"/>
      <c r="M28196" s="1"/>
      <c r="N28196" s="1"/>
      <c r="P28196" s="1"/>
    </row>
    <row r="28197" spans="12:16" x14ac:dyDescent="0.55000000000000004">
      <c r="L28197" s="1"/>
      <c r="M28197" s="1"/>
      <c r="N28197" s="1"/>
      <c r="P28197" s="1"/>
    </row>
    <row r="28198" spans="12:16" x14ac:dyDescent="0.55000000000000004">
      <c r="L28198" s="1"/>
      <c r="M28198" s="1"/>
      <c r="N28198" s="1"/>
      <c r="P28198" s="1"/>
    </row>
    <row r="28199" spans="12:16" x14ac:dyDescent="0.55000000000000004">
      <c r="L28199" s="1"/>
      <c r="M28199" s="1"/>
      <c r="N28199" s="1"/>
      <c r="P28199" s="1"/>
    </row>
    <row r="28200" spans="12:16" x14ac:dyDescent="0.55000000000000004">
      <c r="L28200" s="1"/>
      <c r="M28200" s="1"/>
      <c r="N28200" s="1"/>
      <c r="P28200" s="1"/>
    </row>
    <row r="28201" spans="12:16" x14ac:dyDescent="0.55000000000000004">
      <c r="L28201" s="1"/>
      <c r="M28201" s="1"/>
      <c r="N28201" s="1"/>
      <c r="P28201" s="1"/>
    </row>
    <row r="28202" spans="12:16" x14ac:dyDescent="0.55000000000000004">
      <c r="L28202" s="1"/>
      <c r="M28202" s="1"/>
      <c r="N28202" s="1"/>
      <c r="P28202" s="1"/>
    </row>
    <row r="28203" spans="12:16" x14ac:dyDescent="0.55000000000000004">
      <c r="L28203" s="1"/>
      <c r="M28203" s="1"/>
      <c r="N28203" s="1"/>
      <c r="P28203" s="1"/>
    </row>
    <row r="28204" spans="12:16" x14ac:dyDescent="0.55000000000000004">
      <c r="L28204" s="1"/>
      <c r="M28204" s="1"/>
      <c r="N28204" s="1"/>
      <c r="P28204" s="1"/>
    </row>
    <row r="28205" spans="12:16" x14ac:dyDescent="0.55000000000000004">
      <c r="L28205" s="1"/>
      <c r="M28205" s="1"/>
      <c r="N28205" s="1"/>
      <c r="P28205" s="1"/>
    </row>
    <row r="28206" spans="12:16" x14ac:dyDescent="0.55000000000000004">
      <c r="L28206" s="1"/>
      <c r="M28206" s="1"/>
      <c r="N28206" s="1"/>
      <c r="P28206" s="1"/>
    </row>
    <row r="28207" spans="12:16" x14ac:dyDescent="0.55000000000000004">
      <c r="L28207" s="1"/>
      <c r="M28207" s="1"/>
      <c r="N28207" s="1"/>
      <c r="P28207" s="1"/>
    </row>
    <row r="28208" spans="12:16" x14ac:dyDescent="0.55000000000000004">
      <c r="L28208" s="1"/>
      <c r="M28208" s="1"/>
      <c r="N28208" s="1"/>
      <c r="P28208" s="1"/>
    </row>
    <row r="28209" spans="12:16" x14ac:dyDescent="0.55000000000000004">
      <c r="L28209" s="1"/>
      <c r="M28209" s="1"/>
      <c r="N28209" s="1"/>
      <c r="P28209" s="1"/>
    </row>
    <row r="28210" spans="12:16" x14ac:dyDescent="0.55000000000000004">
      <c r="L28210" s="1"/>
      <c r="M28210" s="1"/>
      <c r="N28210" s="1"/>
      <c r="P28210" s="1"/>
    </row>
    <row r="28211" spans="12:16" x14ac:dyDescent="0.55000000000000004">
      <c r="L28211" s="1"/>
      <c r="M28211" s="1"/>
      <c r="N28211" s="1"/>
      <c r="P28211" s="1"/>
    </row>
    <row r="28212" spans="12:16" x14ac:dyDescent="0.55000000000000004">
      <c r="L28212" s="1"/>
      <c r="M28212" s="1"/>
      <c r="N28212" s="1"/>
      <c r="P28212" s="1"/>
    </row>
    <row r="28213" spans="12:16" x14ac:dyDescent="0.55000000000000004">
      <c r="L28213" s="1"/>
      <c r="M28213" s="1"/>
      <c r="N28213" s="1"/>
      <c r="P28213" s="1"/>
    </row>
    <row r="28214" spans="12:16" x14ac:dyDescent="0.55000000000000004">
      <c r="L28214" s="1"/>
      <c r="M28214" s="1"/>
      <c r="N28214" s="1"/>
      <c r="P28214" s="1"/>
    </row>
    <row r="28215" spans="12:16" x14ac:dyDescent="0.55000000000000004">
      <c r="L28215" s="1"/>
      <c r="M28215" s="1"/>
      <c r="N28215" s="1"/>
      <c r="P28215" s="1"/>
    </row>
    <row r="28216" spans="12:16" x14ac:dyDescent="0.55000000000000004">
      <c r="L28216" s="1"/>
      <c r="M28216" s="1"/>
      <c r="N28216" s="1"/>
      <c r="P28216" s="1"/>
    </row>
    <row r="28217" spans="12:16" x14ac:dyDescent="0.55000000000000004">
      <c r="L28217" s="1"/>
      <c r="M28217" s="1"/>
      <c r="N28217" s="1"/>
      <c r="P28217" s="1"/>
    </row>
    <row r="28218" spans="12:16" x14ac:dyDescent="0.55000000000000004">
      <c r="L28218" s="1"/>
      <c r="M28218" s="1"/>
      <c r="N28218" s="1"/>
      <c r="P28218" s="1"/>
    </row>
    <row r="28219" spans="12:16" x14ac:dyDescent="0.55000000000000004">
      <c r="L28219" s="1"/>
      <c r="M28219" s="1"/>
      <c r="N28219" s="1"/>
      <c r="P28219" s="1"/>
    </row>
    <row r="28220" spans="12:16" x14ac:dyDescent="0.55000000000000004">
      <c r="L28220" s="1"/>
      <c r="M28220" s="1"/>
      <c r="N28220" s="1"/>
      <c r="P28220" s="1"/>
    </row>
    <row r="28221" spans="12:16" x14ac:dyDescent="0.55000000000000004">
      <c r="L28221" s="1"/>
      <c r="M28221" s="1"/>
      <c r="N28221" s="1"/>
      <c r="P28221" s="1"/>
    </row>
    <row r="28222" spans="12:16" x14ac:dyDescent="0.55000000000000004">
      <c r="L28222" s="1"/>
      <c r="M28222" s="1"/>
      <c r="N28222" s="1"/>
      <c r="P28222" s="1"/>
    </row>
    <row r="28223" spans="12:16" x14ac:dyDescent="0.55000000000000004">
      <c r="L28223" s="1"/>
      <c r="M28223" s="1"/>
      <c r="N28223" s="1"/>
      <c r="P28223" s="1"/>
    </row>
    <row r="28224" spans="12:16" x14ac:dyDescent="0.55000000000000004">
      <c r="L28224" s="1"/>
      <c r="M28224" s="1"/>
      <c r="N28224" s="1"/>
      <c r="P28224" s="1"/>
    </row>
    <row r="28225" spans="12:16" x14ac:dyDescent="0.55000000000000004">
      <c r="L28225" s="1"/>
      <c r="M28225" s="1"/>
      <c r="N28225" s="1"/>
      <c r="P28225" s="1"/>
    </row>
    <row r="28226" spans="12:16" x14ac:dyDescent="0.55000000000000004">
      <c r="L28226" s="1"/>
      <c r="M28226" s="1"/>
      <c r="N28226" s="1"/>
      <c r="P28226" s="1"/>
    </row>
    <row r="28227" spans="12:16" x14ac:dyDescent="0.55000000000000004">
      <c r="L28227" s="1"/>
      <c r="M28227" s="1"/>
      <c r="N28227" s="1"/>
      <c r="P28227" s="1"/>
    </row>
    <row r="28228" spans="12:16" x14ac:dyDescent="0.55000000000000004">
      <c r="L28228" s="1"/>
      <c r="M28228" s="1"/>
      <c r="N28228" s="1"/>
      <c r="P28228" s="1"/>
    </row>
    <row r="28229" spans="12:16" x14ac:dyDescent="0.55000000000000004">
      <c r="L28229" s="1"/>
      <c r="M28229" s="1"/>
      <c r="N28229" s="1"/>
      <c r="P28229" s="1"/>
    </row>
    <row r="28230" spans="12:16" x14ac:dyDescent="0.55000000000000004">
      <c r="L28230" s="1"/>
      <c r="M28230" s="1"/>
      <c r="N28230" s="1"/>
      <c r="P28230" s="1"/>
    </row>
    <row r="28231" spans="12:16" x14ac:dyDescent="0.55000000000000004">
      <c r="L28231" s="1"/>
      <c r="M28231" s="1"/>
      <c r="N28231" s="1"/>
      <c r="P28231" s="1"/>
    </row>
    <row r="28232" spans="12:16" x14ac:dyDescent="0.55000000000000004">
      <c r="L28232" s="1"/>
      <c r="M28232" s="1"/>
      <c r="N28232" s="1"/>
      <c r="P28232" s="1"/>
    </row>
    <row r="28233" spans="12:16" x14ac:dyDescent="0.55000000000000004">
      <c r="L28233" s="1"/>
      <c r="M28233" s="1"/>
      <c r="N28233" s="1"/>
      <c r="P28233" s="1"/>
    </row>
    <row r="28234" spans="12:16" x14ac:dyDescent="0.55000000000000004">
      <c r="L28234" s="1"/>
      <c r="M28234" s="1"/>
      <c r="N28234" s="1"/>
      <c r="P28234" s="1"/>
    </row>
    <row r="28235" spans="12:16" x14ac:dyDescent="0.55000000000000004">
      <c r="L28235" s="1"/>
      <c r="M28235" s="1"/>
      <c r="N28235" s="1"/>
      <c r="P28235" s="1"/>
    </row>
    <row r="28236" spans="12:16" x14ac:dyDescent="0.55000000000000004">
      <c r="L28236" s="1"/>
      <c r="M28236" s="1"/>
      <c r="N28236" s="1"/>
      <c r="P28236" s="1"/>
    </row>
    <row r="28237" spans="12:16" x14ac:dyDescent="0.55000000000000004">
      <c r="L28237" s="1"/>
      <c r="M28237" s="1"/>
      <c r="N28237" s="1"/>
      <c r="P28237" s="1"/>
    </row>
    <row r="28238" spans="12:16" x14ac:dyDescent="0.55000000000000004">
      <c r="L28238" s="1"/>
      <c r="M28238" s="1"/>
      <c r="N28238" s="1"/>
      <c r="P28238" s="1"/>
    </row>
    <row r="28239" spans="12:16" x14ac:dyDescent="0.55000000000000004">
      <c r="L28239" s="1"/>
      <c r="M28239" s="1"/>
      <c r="N28239" s="1"/>
      <c r="P28239" s="1"/>
    </row>
    <row r="28240" spans="12:16" x14ac:dyDescent="0.55000000000000004">
      <c r="L28240" s="1"/>
      <c r="M28240" s="1"/>
      <c r="N28240" s="1"/>
      <c r="P28240" s="1"/>
    </row>
    <row r="28241" spans="12:16" x14ac:dyDescent="0.55000000000000004">
      <c r="L28241" s="1"/>
      <c r="M28241" s="1"/>
      <c r="N28241" s="1"/>
      <c r="P28241" s="1"/>
    </row>
    <row r="28242" spans="12:16" x14ac:dyDescent="0.55000000000000004">
      <c r="L28242" s="1"/>
      <c r="M28242" s="1"/>
      <c r="N28242" s="1"/>
      <c r="P28242" s="1"/>
    </row>
    <row r="28243" spans="12:16" x14ac:dyDescent="0.55000000000000004">
      <c r="L28243" s="1"/>
      <c r="M28243" s="1"/>
      <c r="N28243" s="1"/>
      <c r="P28243" s="1"/>
    </row>
    <row r="28244" spans="12:16" x14ac:dyDescent="0.55000000000000004">
      <c r="L28244" s="1"/>
      <c r="M28244" s="1"/>
      <c r="N28244" s="1"/>
      <c r="P28244" s="1"/>
    </row>
    <row r="28245" spans="12:16" x14ac:dyDescent="0.55000000000000004">
      <c r="L28245" s="1"/>
      <c r="M28245" s="1"/>
      <c r="N28245" s="1"/>
      <c r="P28245" s="1"/>
    </row>
    <row r="28246" spans="12:16" x14ac:dyDescent="0.55000000000000004">
      <c r="L28246" s="1"/>
      <c r="M28246" s="1"/>
      <c r="N28246" s="1"/>
      <c r="P28246" s="1"/>
    </row>
    <row r="28247" spans="12:16" x14ac:dyDescent="0.55000000000000004">
      <c r="L28247" s="1"/>
      <c r="M28247" s="1"/>
      <c r="N28247" s="1"/>
      <c r="P28247" s="1"/>
    </row>
    <row r="28248" spans="12:16" x14ac:dyDescent="0.55000000000000004">
      <c r="L28248" s="1"/>
      <c r="M28248" s="1"/>
      <c r="N28248" s="1"/>
      <c r="P28248" s="1"/>
    </row>
    <row r="28249" spans="12:16" x14ac:dyDescent="0.55000000000000004">
      <c r="L28249" s="1"/>
      <c r="M28249" s="1"/>
      <c r="N28249" s="1"/>
      <c r="P28249" s="1"/>
    </row>
    <row r="28250" spans="12:16" x14ac:dyDescent="0.55000000000000004">
      <c r="L28250" s="1"/>
      <c r="M28250" s="1"/>
      <c r="N28250" s="1"/>
      <c r="P28250" s="1"/>
    </row>
    <row r="28251" spans="12:16" x14ac:dyDescent="0.55000000000000004">
      <c r="L28251" s="1"/>
      <c r="M28251" s="1"/>
      <c r="N28251" s="1"/>
      <c r="P28251" s="1"/>
    </row>
    <row r="28252" spans="12:16" x14ac:dyDescent="0.55000000000000004">
      <c r="L28252" s="1"/>
      <c r="M28252" s="1"/>
      <c r="N28252" s="1"/>
      <c r="P28252" s="1"/>
    </row>
    <row r="28253" spans="12:16" x14ac:dyDescent="0.55000000000000004">
      <c r="L28253" s="1"/>
      <c r="M28253" s="1"/>
      <c r="N28253" s="1"/>
      <c r="P28253" s="1"/>
    </row>
    <row r="28254" spans="12:16" x14ac:dyDescent="0.55000000000000004">
      <c r="L28254" s="1"/>
      <c r="M28254" s="1"/>
      <c r="N28254" s="1"/>
      <c r="P28254" s="1"/>
    </row>
    <row r="28255" spans="12:16" x14ac:dyDescent="0.55000000000000004">
      <c r="L28255" s="1"/>
      <c r="M28255" s="1"/>
      <c r="N28255" s="1"/>
      <c r="P28255" s="1"/>
    </row>
    <row r="28256" spans="12:16" x14ac:dyDescent="0.55000000000000004">
      <c r="L28256" s="1"/>
      <c r="M28256" s="1"/>
      <c r="N28256" s="1"/>
      <c r="P28256" s="1"/>
    </row>
    <row r="28257" spans="12:16" x14ac:dyDescent="0.55000000000000004">
      <c r="L28257" s="1"/>
      <c r="M28257" s="1"/>
      <c r="N28257" s="1"/>
      <c r="P28257" s="1"/>
    </row>
    <row r="28258" spans="12:16" x14ac:dyDescent="0.55000000000000004">
      <c r="L28258" s="1"/>
      <c r="M28258" s="1"/>
      <c r="N28258" s="1"/>
      <c r="P28258" s="1"/>
    </row>
    <row r="28259" spans="12:16" x14ac:dyDescent="0.55000000000000004">
      <c r="L28259" s="1"/>
      <c r="M28259" s="1"/>
      <c r="N28259" s="1"/>
      <c r="P28259" s="1"/>
    </row>
    <row r="28260" spans="12:16" x14ac:dyDescent="0.55000000000000004">
      <c r="L28260" s="1"/>
      <c r="M28260" s="1"/>
      <c r="N28260" s="1"/>
      <c r="P28260" s="1"/>
    </row>
    <row r="28261" spans="12:16" x14ac:dyDescent="0.55000000000000004">
      <c r="L28261" s="1"/>
      <c r="M28261" s="1"/>
      <c r="N28261" s="1"/>
      <c r="P28261" s="1"/>
    </row>
    <row r="28262" spans="12:16" x14ac:dyDescent="0.55000000000000004">
      <c r="L28262" s="1"/>
      <c r="M28262" s="1"/>
      <c r="N28262" s="1"/>
      <c r="P28262" s="1"/>
    </row>
    <row r="28263" spans="12:16" x14ac:dyDescent="0.55000000000000004">
      <c r="L28263" s="1"/>
      <c r="M28263" s="1"/>
      <c r="N28263" s="1"/>
      <c r="P28263" s="1"/>
    </row>
    <row r="28264" spans="12:16" x14ac:dyDescent="0.55000000000000004">
      <c r="L28264" s="1"/>
      <c r="M28264" s="1"/>
      <c r="N28264" s="1"/>
      <c r="P28264" s="1"/>
    </row>
    <row r="28265" spans="12:16" x14ac:dyDescent="0.55000000000000004">
      <c r="L28265" s="1"/>
      <c r="M28265" s="1"/>
      <c r="N28265" s="1"/>
      <c r="P28265" s="1"/>
    </row>
    <row r="28266" spans="12:16" x14ac:dyDescent="0.55000000000000004">
      <c r="L28266" s="1"/>
      <c r="M28266" s="1"/>
      <c r="N28266" s="1"/>
      <c r="P28266" s="1"/>
    </row>
    <row r="28267" spans="12:16" x14ac:dyDescent="0.55000000000000004">
      <c r="L28267" s="1"/>
      <c r="M28267" s="1"/>
      <c r="N28267" s="1"/>
      <c r="P28267" s="1"/>
    </row>
    <row r="28268" spans="12:16" x14ac:dyDescent="0.55000000000000004">
      <c r="L28268" s="1"/>
      <c r="M28268" s="1"/>
      <c r="N28268" s="1"/>
      <c r="P28268" s="1"/>
    </row>
    <row r="28269" spans="12:16" x14ac:dyDescent="0.55000000000000004">
      <c r="L28269" s="1"/>
      <c r="M28269" s="1"/>
      <c r="N28269" s="1"/>
      <c r="P28269" s="1"/>
    </row>
    <row r="28270" spans="12:16" x14ac:dyDescent="0.55000000000000004">
      <c r="L28270" s="1"/>
      <c r="M28270" s="1"/>
      <c r="N28270" s="1"/>
      <c r="P28270" s="1"/>
    </row>
    <row r="28271" spans="12:16" x14ac:dyDescent="0.55000000000000004">
      <c r="L28271" s="1"/>
      <c r="M28271" s="1"/>
      <c r="N28271" s="1"/>
      <c r="P28271" s="1"/>
    </row>
    <row r="28272" spans="12:16" x14ac:dyDescent="0.55000000000000004">
      <c r="L28272" s="1"/>
      <c r="M28272" s="1"/>
      <c r="N28272" s="1"/>
      <c r="P28272" s="1"/>
    </row>
    <row r="28273" spans="12:16" x14ac:dyDescent="0.55000000000000004">
      <c r="L28273" s="1"/>
      <c r="M28273" s="1"/>
      <c r="N28273" s="1"/>
      <c r="P28273" s="1"/>
    </row>
    <row r="28274" spans="12:16" x14ac:dyDescent="0.55000000000000004">
      <c r="L28274" s="1"/>
      <c r="M28274" s="1"/>
      <c r="N28274" s="1"/>
      <c r="P28274" s="1"/>
    </row>
    <row r="28275" spans="12:16" x14ac:dyDescent="0.55000000000000004">
      <c r="L28275" s="1"/>
      <c r="M28275" s="1"/>
      <c r="N28275" s="1"/>
      <c r="P28275" s="1"/>
    </row>
    <row r="28276" spans="12:16" x14ac:dyDescent="0.55000000000000004">
      <c r="L28276" s="1"/>
      <c r="M28276" s="1"/>
      <c r="N28276" s="1"/>
      <c r="P28276" s="1"/>
    </row>
    <row r="28277" spans="12:16" x14ac:dyDescent="0.55000000000000004">
      <c r="L28277" s="1"/>
      <c r="M28277" s="1"/>
      <c r="N28277" s="1"/>
      <c r="P28277" s="1"/>
    </row>
    <row r="28278" spans="12:16" x14ac:dyDescent="0.55000000000000004">
      <c r="L28278" s="1"/>
      <c r="M28278" s="1"/>
      <c r="N28278" s="1"/>
      <c r="P28278" s="1"/>
    </row>
    <row r="28279" spans="12:16" x14ac:dyDescent="0.55000000000000004">
      <c r="L28279" s="1"/>
      <c r="M28279" s="1"/>
      <c r="N28279" s="1"/>
      <c r="P28279" s="1"/>
    </row>
    <row r="28280" spans="12:16" x14ac:dyDescent="0.55000000000000004">
      <c r="L28280" s="1"/>
      <c r="M28280" s="1"/>
      <c r="N28280" s="1"/>
      <c r="P28280" s="1"/>
    </row>
    <row r="28281" spans="12:16" x14ac:dyDescent="0.55000000000000004">
      <c r="L28281" s="1"/>
      <c r="M28281" s="1"/>
      <c r="N28281" s="1"/>
      <c r="P28281" s="1"/>
    </row>
    <row r="28282" spans="12:16" x14ac:dyDescent="0.55000000000000004">
      <c r="L28282" s="1"/>
      <c r="M28282" s="1"/>
      <c r="N28282" s="1"/>
      <c r="P28282" s="1"/>
    </row>
    <row r="28283" spans="12:16" x14ac:dyDescent="0.55000000000000004">
      <c r="L28283" s="1"/>
      <c r="M28283" s="1"/>
      <c r="N28283" s="1"/>
      <c r="P28283" s="1"/>
    </row>
    <row r="28284" spans="12:16" x14ac:dyDescent="0.55000000000000004">
      <c r="L28284" s="1"/>
      <c r="M28284" s="1"/>
      <c r="N28284" s="1"/>
      <c r="P28284" s="1"/>
    </row>
    <row r="28285" spans="12:16" x14ac:dyDescent="0.55000000000000004">
      <c r="L28285" s="1"/>
      <c r="M28285" s="1"/>
      <c r="N28285" s="1"/>
      <c r="P28285" s="1"/>
    </row>
    <row r="28286" spans="12:16" x14ac:dyDescent="0.55000000000000004">
      <c r="L28286" s="1"/>
      <c r="M28286" s="1"/>
      <c r="N28286" s="1"/>
      <c r="P28286" s="1"/>
    </row>
    <row r="28287" spans="12:16" x14ac:dyDescent="0.55000000000000004">
      <c r="L28287" s="1"/>
      <c r="M28287" s="1"/>
      <c r="N28287" s="1"/>
      <c r="P28287" s="1"/>
    </row>
    <row r="28288" spans="12:16" x14ac:dyDescent="0.55000000000000004">
      <c r="L28288" s="1"/>
      <c r="M28288" s="1"/>
      <c r="N28288" s="1"/>
      <c r="P28288" s="1"/>
    </row>
    <row r="28289" spans="12:16" x14ac:dyDescent="0.55000000000000004">
      <c r="L28289" s="1"/>
      <c r="M28289" s="1"/>
      <c r="N28289" s="1"/>
      <c r="P28289" s="1"/>
    </row>
    <row r="28290" spans="12:16" x14ac:dyDescent="0.55000000000000004">
      <c r="L28290" s="1"/>
      <c r="M28290" s="1"/>
      <c r="N28290" s="1"/>
      <c r="P28290" s="1"/>
    </row>
    <row r="28291" spans="12:16" x14ac:dyDescent="0.55000000000000004">
      <c r="L28291" s="1"/>
      <c r="M28291" s="1"/>
      <c r="N28291" s="1"/>
      <c r="P28291" s="1"/>
    </row>
    <row r="28292" spans="12:16" x14ac:dyDescent="0.55000000000000004">
      <c r="L28292" s="1"/>
      <c r="M28292" s="1"/>
      <c r="N28292" s="1"/>
      <c r="P28292" s="1"/>
    </row>
    <row r="28293" spans="12:16" x14ac:dyDescent="0.55000000000000004">
      <c r="L28293" s="1"/>
      <c r="M28293" s="1"/>
      <c r="N28293" s="1"/>
      <c r="P28293" s="1"/>
    </row>
    <row r="28294" spans="12:16" x14ac:dyDescent="0.55000000000000004">
      <c r="L28294" s="1"/>
      <c r="M28294" s="1"/>
      <c r="N28294" s="1"/>
      <c r="P28294" s="1"/>
    </row>
    <row r="28295" spans="12:16" x14ac:dyDescent="0.55000000000000004">
      <c r="L28295" s="1"/>
      <c r="M28295" s="1"/>
      <c r="N28295" s="1"/>
      <c r="P28295" s="1"/>
    </row>
    <row r="28296" spans="12:16" x14ac:dyDescent="0.55000000000000004">
      <c r="L28296" s="1"/>
      <c r="M28296" s="1"/>
      <c r="N28296" s="1"/>
      <c r="P28296" s="1"/>
    </row>
    <row r="28297" spans="12:16" x14ac:dyDescent="0.55000000000000004">
      <c r="L28297" s="1"/>
      <c r="M28297" s="1"/>
      <c r="N28297" s="1"/>
      <c r="P28297" s="1"/>
    </row>
    <row r="28298" spans="12:16" x14ac:dyDescent="0.55000000000000004">
      <c r="L28298" s="1"/>
      <c r="M28298" s="1"/>
      <c r="N28298" s="1"/>
      <c r="P28298" s="1"/>
    </row>
    <row r="28299" spans="12:16" x14ac:dyDescent="0.55000000000000004">
      <c r="L28299" s="1"/>
      <c r="M28299" s="1"/>
      <c r="N28299" s="1"/>
      <c r="P28299" s="1"/>
    </row>
    <row r="28300" spans="12:16" x14ac:dyDescent="0.55000000000000004">
      <c r="L28300" s="1"/>
      <c r="M28300" s="1"/>
      <c r="N28300" s="1"/>
      <c r="P28300" s="1"/>
    </row>
    <row r="28301" spans="12:16" x14ac:dyDescent="0.55000000000000004">
      <c r="L28301" s="1"/>
      <c r="M28301" s="1"/>
      <c r="N28301" s="1"/>
      <c r="P28301" s="1"/>
    </row>
    <row r="28302" spans="12:16" x14ac:dyDescent="0.55000000000000004">
      <c r="L28302" s="1"/>
      <c r="M28302" s="1"/>
      <c r="N28302" s="1"/>
      <c r="P28302" s="1"/>
    </row>
    <row r="28303" spans="12:16" x14ac:dyDescent="0.55000000000000004">
      <c r="L28303" s="1"/>
      <c r="M28303" s="1"/>
      <c r="N28303" s="1"/>
      <c r="P28303" s="1"/>
    </row>
    <row r="28304" spans="12:16" x14ac:dyDescent="0.55000000000000004">
      <c r="L28304" s="1"/>
      <c r="M28304" s="1"/>
      <c r="N28304" s="1"/>
      <c r="P28304" s="1"/>
    </row>
    <row r="28305" spans="12:16" x14ac:dyDescent="0.55000000000000004">
      <c r="L28305" s="1"/>
      <c r="M28305" s="1"/>
      <c r="N28305" s="1"/>
      <c r="P28305" s="1"/>
    </row>
    <row r="28306" spans="12:16" x14ac:dyDescent="0.55000000000000004">
      <c r="L28306" s="1"/>
      <c r="M28306" s="1"/>
      <c r="N28306" s="1"/>
      <c r="P28306" s="1"/>
    </row>
    <row r="28307" spans="12:16" x14ac:dyDescent="0.55000000000000004">
      <c r="L28307" s="1"/>
      <c r="M28307" s="1"/>
      <c r="N28307" s="1"/>
      <c r="P28307" s="1"/>
    </row>
    <row r="28308" spans="12:16" x14ac:dyDescent="0.55000000000000004">
      <c r="L28308" s="1"/>
      <c r="M28308" s="1"/>
      <c r="N28308" s="1"/>
      <c r="P28308" s="1"/>
    </row>
    <row r="28309" spans="12:16" x14ac:dyDescent="0.55000000000000004">
      <c r="L28309" s="1"/>
      <c r="M28309" s="1"/>
      <c r="N28309" s="1"/>
      <c r="P28309" s="1"/>
    </row>
    <row r="28310" spans="12:16" x14ac:dyDescent="0.55000000000000004">
      <c r="L28310" s="1"/>
      <c r="M28310" s="1"/>
      <c r="N28310" s="1"/>
      <c r="P28310" s="1"/>
    </row>
    <row r="28311" spans="12:16" x14ac:dyDescent="0.55000000000000004">
      <c r="L28311" s="1"/>
      <c r="M28311" s="1"/>
      <c r="N28311" s="1"/>
      <c r="P28311" s="1"/>
    </row>
    <row r="28312" spans="12:16" x14ac:dyDescent="0.55000000000000004">
      <c r="L28312" s="1"/>
      <c r="M28312" s="1"/>
      <c r="N28312" s="1"/>
      <c r="P28312" s="1"/>
    </row>
    <row r="28313" spans="12:16" x14ac:dyDescent="0.55000000000000004">
      <c r="L28313" s="1"/>
      <c r="M28313" s="1"/>
      <c r="N28313" s="1"/>
      <c r="P28313" s="1"/>
    </row>
    <row r="28314" spans="12:16" x14ac:dyDescent="0.55000000000000004">
      <c r="L28314" s="1"/>
      <c r="M28314" s="1"/>
      <c r="N28314" s="1"/>
      <c r="P28314" s="1"/>
    </row>
    <row r="28315" spans="12:16" x14ac:dyDescent="0.55000000000000004">
      <c r="L28315" s="1"/>
      <c r="M28315" s="1"/>
      <c r="N28315" s="1"/>
      <c r="P28315" s="1"/>
    </row>
    <row r="28316" spans="12:16" x14ac:dyDescent="0.55000000000000004">
      <c r="L28316" s="1"/>
      <c r="M28316" s="1"/>
      <c r="N28316" s="1"/>
      <c r="P28316" s="1"/>
    </row>
    <row r="28317" spans="12:16" x14ac:dyDescent="0.55000000000000004">
      <c r="L28317" s="1"/>
      <c r="M28317" s="1"/>
      <c r="N28317" s="1"/>
      <c r="P28317" s="1"/>
    </row>
    <row r="28318" spans="12:16" x14ac:dyDescent="0.55000000000000004">
      <c r="L28318" s="1"/>
      <c r="M28318" s="1"/>
      <c r="N28318" s="1"/>
      <c r="P28318" s="1"/>
    </row>
    <row r="28319" spans="12:16" x14ac:dyDescent="0.55000000000000004">
      <c r="L28319" s="1"/>
      <c r="M28319" s="1"/>
      <c r="N28319" s="1"/>
      <c r="P28319" s="1"/>
    </row>
    <row r="28320" spans="12:16" x14ac:dyDescent="0.55000000000000004">
      <c r="L28320" s="1"/>
      <c r="M28320" s="1"/>
      <c r="N28320" s="1"/>
      <c r="P28320" s="1"/>
    </row>
    <row r="28321" spans="12:16" x14ac:dyDescent="0.55000000000000004">
      <c r="L28321" s="1"/>
      <c r="M28321" s="1"/>
      <c r="N28321" s="1"/>
      <c r="P28321" s="1"/>
    </row>
    <row r="28322" spans="12:16" x14ac:dyDescent="0.55000000000000004">
      <c r="L28322" s="1"/>
      <c r="M28322" s="1"/>
      <c r="N28322" s="1"/>
      <c r="P28322" s="1"/>
    </row>
    <row r="28323" spans="12:16" x14ac:dyDescent="0.55000000000000004">
      <c r="L28323" s="1"/>
      <c r="M28323" s="1"/>
      <c r="N28323" s="1"/>
      <c r="P28323" s="1"/>
    </row>
    <row r="28324" spans="12:16" x14ac:dyDescent="0.55000000000000004">
      <c r="L28324" s="1"/>
      <c r="M28324" s="1"/>
      <c r="N28324" s="1"/>
      <c r="P28324" s="1"/>
    </row>
    <row r="28325" spans="12:16" x14ac:dyDescent="0.55000000000000004">
      <c r="L28325" s="1"/>
      <c r="M28325" s="1"/>
      <c r="N28325" s="1"/>
      <c r="P28325" s="1"/>
    </row>
    <row r="28326" spans="12:16" x14ac:dyDescent="0.55000000000000004">
      <c r="L28326" s="1"/>
      <c r="M28326" s="1"/>
      <c r="N28326" s="1"/>
      <c r="P28326" s="1"/>
    </row>
    <row r="28327" spans="12:16" x14ac:dyDescent="0.55000000000000004">
      <c r="L28327" s="1"/>
      <c r="M28327" s="1"/>
      <c r="N28327" s="1"/>
      <c r="P28327" s="1"/>
    </row>
    <row r="28328" spans="12:16" x14ac:dyDescent="0.55000000000000004">
      <c r="L28328" s="1"/>
      <c r="M28328" s="1"/>
      <c r="N28328" s="1"/>
      <c r="P28328" s="1"/>
    </row>
    <row r="28329" spans="12:16" x14ac:dyDescent="0.55000000000000004">
      <c r="L28329" s="1"/>
      <c r="M28329" s="1"/>
      <c r="N28329" s="1"/>
      <c r="P28329" s="1"/>
    </row>
    <row r="28330" spans="12:16" x14ac:dyDescent="0.55000000000000004">
      <c r="L28330" s="1"/>
      <c r="M28330" s="1"/>
      <c r="N28330" s="1"/>
      <c r="P28330" s="1"/>
    </row>
    <row r="28331" spans="12:16" x14ac:dyDescent="0.55000000000000004">
      <c r="L28331" s="1"/>
      <c r="M28331" s="1"/>
      <c r="N28331" s="1"/>
      <c r="P28331" s="1"/>
    </row>
    <row r="28332" spans="12:16" x14ac:dyDescent="0.55000000000000004">
      <c r="L28332" s="1"/>
      <c r="M28332" s="1"/>
      <c r="N28332" s="1"/>
      <c r="P28332" s="1"/>
    </row>
    <row r="28333" spans="12:16" x14ac:dyDescent="0.55000000000000004">
      <c r="L28333" s="1"/>
      <c r="M28333" s="1"/>
      <c r="N28333" s="1"/>
      <c r="P28333" s="1"/>
    </row>
    <row r="28334" spans="12:16" x14ac:dyDescent="0.55000000000000004">
      <c r="L28334" s="1"/>
      <c r="M28334" s="1"/>
      <c r="N28334" s="1"/>
      <c r="P28334" s="1"/>
    </row>
    <row r="28335" spans="12:16" x14ac:dyDescent="0.55000000000000004">
      <c r="L28335" s="1"/>
      <c r="M28335" s="1"/>
      <c r="N28335" s="1"/>
      <c r="P28335" s="1"/>
    </row>
    <row r="28336" spans="12:16" x14ac:dyDescent="0.55000000000000004">
      <c r="L28336" s="1"/>
      <c r="M28336" s="1"/>
      <c r="N28336" s="1"/>
      <c r="P28336" s="1"/>
    </row>
    <row r="28337" spans="12:16" x14ac:dyDescent="0.55000000000000004">
      <c r="L28337" s="1"/>
      <c r="M28337" s="1"/>
      <c r="N28337" s="1"/>
      <c r="P28337" s="1"/>
    </row>
    <row r="28338" spans="12:16" x14ac:dyDescent="0.55000000000000004">
      <c r="L28338" s="1"/>
      <c r="M28338" s="1"/>
      <c r="N28338" s="1"/>
      <c r="P28338" s="1"/>
    </row>
    <row r="28339" spans="12:16" x14ac:dyDescent="0.55000000000000004">
      <c r="L28339" s="1"/>
      <c r="M28339" s="1"/>
      <c r="N28339" s="1"/>
      <c r="P28339" s="1"/>
    </row>
    <row r="28340" spans="12:16" x14ac:dyDescent="0.55000000000000004">
      <c r="L28340" s="1"/>
      <c r="M28340" s="1"/>
      <c r="N28340" s="1"/>
      <c r="P28340" s="1"/>
    </row>
    <row r="28341" spans="12:16" x14ac:dyDescent="0.55000000000000004">
      <c r="L28341" s="1"/>
      <c r="M28341" s="1"/>
      <c r="N28341" s="1"/>
      <c r="P28341" s="1"/>
    </row>
    <row r="28342" spans="12:16" x14ac:dyDescent="0.55000000000000004">
      <c r="L28342" s="1"/>
      <c r="M28342" s="1"/>
      <c r="N28342" s="1"/>
      <c r="P28342" s="1"/>
    </row>
    <row r="28343" spans="12:16" x14ac:dyDescent="0.55000000000000004">
      <c r="L28343" s="1"/>
      <c r="M28343" s="1"/>
      <c r="N28343" s="1"/>
      <c r="P28343" s="1"/>
    </row>
    <row r="28344" spans="12:16" x14ac:dyDescent="0.55000000000000004">
      <c r="L28344" s="1"/>
      <c r="M28344" s="1"/>
      <c r="N28344" s="1"/>
      <c r="P28344" s="1"/>
    </row>
    <row r="28345" spans="12:16" x14ac:dyDescent="0.55000000000000004">
      <c r="L28345" s="1"/>
      <c r="M28345" s="1"/>
      <c r="N28345" s="1"/>
      <c r="P28345" s="1"/>
    </row>
    <row r="28346" spans="12:16" x14ac:dyDescent="0.55000000000000004">
      <c r="L28346" s="1"/>
      <c r="M28346" s="1"/>
      <c r="N28346" s="1"/>
      <c r="P28346" s="1"/>
    </row>
    <row r="28347" spans="12:16" x14ac:dyDescent="0.55000000000000004">
      <c r="L28347" s="1"/>
      <c r="M28347" s="1"/>
      <c r="N28347" s="1"/>
      <c r="P28347" s="1"/>
    </row>
    <row r="28348" spans="12:16" x14ac:dyDescent="0.55000000000000004">
      <c r="L28348" s="1"/>
      <c r="M28348" s="1"/>
      <c r="N28348" s="1"/>
      <c r="P28348" s="1"/>
    </row>
    <row r="28349" spans="12:16" x14ac:dyDescent="0.55000000000000004">
      <c r="L28349" s="1"/>
      <c r="M28349" s="1"/>
      <c r="N28349" s="1"/>
      <c r="P28349" s="1"/>
    </row>
    <row r="28350" spans="12:16" x14ac:dyDescent="0.55000000000000004">
      <c r="L28350" s="1"/>
      <c r="M28350" s="1"/>
      <c r="N28350" s="1"/>
      <c r="P28350" s="1"/>
    </row>
    <row r="28351" spans="12:16" x14ac:dyDescent="0.55000000000000004">
      <c r="L28351" s="1"/>
      <c r="M28351" s="1"/>
      <c r="N28351" s="1"/>
      <c r="P28351" s="1"/>
    </row>
    <row r="28352" spans="12:16" x14ac:dyDescent="0.55000000000000004">
      <c r="L28352" s="1"/>
      <c r="M28352" s="1"/>
      <c r="N28352" s="1"/>
      <c r="P28352" s="1"/>
    </row>
    <row r="28353" spans="12:16" x14ac:dyDescent="0.55000000000000004">
      <c r="L28353" s="1"/>
      <c r="M28353" s="1"/>
      <c r="N28353" s="1"/>
      <c r="P28353" s="1"/>
    </row>
    <row r="28354" spans="12:16" x14ac:dyDescent="0.55000000000000004">
      <c r="L28354" s="1"/>
      <c r="M28354" s="1"/>
      <c r="N28354" s="1"/>
      <c r="P28354" s="1"/>
    </row>
    <row r="28355" spans="12:16" x14ac:dyDescent="0.55000000000000004">
      <c r="L28355" s="1"/>
      <c r="M28355" s="1"/>
      <c r="N28355" s="1"/>
      <c r="P28355" s="1"/>
    </row>
    <row r="28356" spans="12:16" x14ac:dyDescent="0.55000000000000004">
      <c r="L28356" s="1"/>
      <c r="M28356" s="1"/>
      <c r="N28356" s="1"/>
      <c r="P28356" s="1"/>
    </row>
    <row r="28357" spans="12:16" x14ac:dyDescent="0.55000000000000004">
      <c r="L28357" s="1"/>
      <c r="M28357" s="1"/>
      <c r="N28357" s="1"/>
      <c r="P28357" s="1"/>
    </row>
    <row r="28358" spans="12:16" x14ac:dyDescent="0.55000000000000004">
      <c r="L28358" s="1"/>
      <c r="M28358" s="1"/>
      <c r="N28358" s="1"/>
      <c r="P28358" s="1"/>
    </row>
    <row r="28359" spans="12:16" x14ac:dyDescent="0.55000000000000004">
      <c r="L28359" s="1"/>
      <c r="M28359" s="1"/>
      <c r="N28359" s="1"/>
      <c r="P28359" s="1"/>
    </row>
    <row r="28360" spans="12:16" x14ac:dyDescent="0.55000000000000004">
      <c r="L28360" s="1"/>
      <c r="M28360" s="1"/>
      <c r="N28360" s="1"/>
      <c r="P28360" s="1"/>
    </row>
    <row r="28361" spans="12:16" x14ac:dyDescent="0.55000000000000004">
      <c r="L28361" s="1"/>
      <c r="M28361" s="1"/>
      <c r="N28361" s="1"/>
      <c r="P28361" s="1"/>
    </row>
    <row r="28362" spans="12:16" x14ac:dyDescent="0.55000000000000004">
      <c r="L28362" s="1"/>
      <c r="M28362" s="1"/>
      <c r="N28362" s="1"/>
      <c r="P28362" s="1"/>
    </row>
    <row r="28363" spans="12:16" x14ac:dyDescent="0.55000000000000004">
      <c r="L28363" s="1"/>
      <c r="M28363" s="1"/>
      <c r="N28363" s="1"/>
      <c r="P28363" s="1"/>
    </row>
    <row r="28364" spans="12:16" x14ac:dyDescent="0.55000000000000004">
      <c r="L28364" s="1"/>
      <c r="M28364" s="1"/>
      <c r="N28364" s="1"/>
      <c r="P28364" s="1"/>
    </row>
    <row r="28365" spans="12:16" x14ac:dyDescent="0.55000000000000004">
      <c r="L28365" s="1"/>
      <c r="M28365" s="1"/>
      <c r="N28365" s="1"/>
      <c r="P28365" s="1"/>
    </row>
    <row r="28366" spans="12:16" x14ac:dyDescent="0.55000000000000004">
      <c r="L28366" s="1"/>
      <c r="M28366" s="1"/>
      <c r="N28366" s="1"/>
      <c r="P28366" s="1"/>
    </row>
    <row r="28367" spans="12:16" x14ac:dyDescent="0.55000000000000004">
      <c r="L28367" s="1"/>
      <c r="M28367" s="1"/>
      <c r="N28367" s="1"/>
      <c r="P28367" s="1"/>
    </row>
    <row r="28368" spans="12:16" x14ac:dyDescent="0.55000000000000004">
      <c r="L28368" s="1"/>
      <c r="M28368" s="1"/>
      <c r="N28368" s="1"/>
      <c r="P28368" s="1"/>
    </row>
    <row r="28369" spans="12:16" x14ac:dyDescent="0.55000000000000004">
      <c r="L28369" s="1"/>
      <c r="M28369" s="1"/>
      <c r="N28369" s="1"/>
      <c r="P28369" s="1"/>
    </row>
    <row r="28370" spans="12:16" x14ac:dyDescent="0.55000000000000004">
      <c r="L28370" s="1"/>
      <c r="M28370" s="1"/>
      <c r="N28370" s="1"/>
      <c r="P28370" s="1"/>
    </row>
    <row r="28371" spans="12:16" x14ac:dyDescent="0.55000000000000004">
      <c r="L28371" s="1"/>
      <c r="M28371" s="1"/>
      <c r="N28371" s="1"/>
      <c r="P28371" s="1"/>
    </row>
    <row r="28372" spans="12:16" x14ac:dyDescent="0.55000000000000004">
      <c r="L28372" s="1"/>
      <c r="M28372" s="1"/>
      <c r="N28372" s="1"/>
      <c r="P28372" s="1"/>
    </row>
    <row r="28373" spans="12:16" x14ac:dyDescent="0.55000000000000004">
      <c r="L28373" s="1"/>
      <c r="M28373" s="1"/>
      <c r="N28373" s="1"/>
      <c r="P28373" s="1"/>
    </row>
    <row r="28374" spans="12:16" x14ac:dyDescent="0.55000000000000004">
      <c r="L28374" s="1"/>
      <c r="M28374" s="1"/>
      <c r="N28374" s="1"/>
      <c r="P28374" s="1"/>
    </row>
    <row r="28375" spans="12:16" x14ac:dyDescent="0.55000000000000004">
      <c r="L28375" s="1"/>
      <c r="M28375" s="1"/>
      <c r="N28375" s="1"/>
      <c r="P28375" s="1"/>
    </row>
    <row r="28376" spans="12:16" x14ac:dyDescent="0.55000000000000004">
      <c r="L28376" s="1"/>
      <c r="M28376" s="1"/>
      <c r="N28376" s="1"/>
      <c r="P28376" s="1"/>
    </row>
    <row r="28377" spans="12:16" x14ac:dyDescent="0.55000000000000004">
      <c r="L28377" s="1"/>
      <c r="M28377" s="1"/>
      <c r="N28377" s="1"/>
      <c r="P28377" s="1"/>
    </row>
    <row r="28378" spans="12:16" x14ac:dyDescent="0.55000000000000004">
      <c r="L28378" s="1"/>
      <c r="M28378" s="1"/>
      <c r="N28378" s="1"/>
      <c r="P28378" s="1"/>
    </row>
    <row r="28379" spans="12:16" x14ac:dyDescent="0.55000000000000004">
      <c r="L28379" s="1"/>
      <c r="M28379" s="1"/>
      <c r="N28379" s="1"/>
      <c r="P28379" s="1"/>
    </row>
    <row r="28380" spans="12:16" x14ac:dyDescent="0.55000000000000004">
      <c r="L28380" s="1"/>
      <c r="M28380" s="1"/>
      <c r="N28380" s="1"/>
      <c r="P28380" s="1"/>
    </row>
    <row r="28381" spans="12:16" x14ac:dyDescent="0.55000000000000004">
      <c r="L28381" s="1"/>
      <c r="M28381" s="1"/>
      <c r="N28381" s="1"/>
      <c r="P28381" s="1"/>
    </row>
    <row r="28382" spans="12:16" x14ac:dyDescent="0.55000000000000004">
      <c r="L28382" s="1"/>
      <c r="M28382" s="1"/>
      <c r="N28382" s="1"/>
      <c r="P28382" s="1"/>
    </row>
    <row r="28383" spans="12:16" x14ac:dyDescent="0.55000000000000004">
      <c r="L28383" s="1"/>
      <c r="M28383" s="1"/>
      <c r="N28383" s="1"/>
      <c r="P28383" s="1"/>
    </row>
    <row r="28384" spans="12:16" x14ac:dyDescent="0.55000000000000004">
      <c r="L28384" s="1"/>
      <c r="M28384" s="1"/>
      <c r="N28384" s="1"/>
      <c r="P28384" s="1"/>
    </row>
    <row r="28385" spans="12:16" x14ac:dyDescent="0.55000000000000004">
      <c r="L28385" s="1"/>
      <c r="M28385" s="1"/>
      <c r="N28385" s="1"/>
      <c r="P28385" s="1"/>
    </row>
    <row r="28386" spans="12:16" x14ac:dyDescent="0.55000000000000004">
      <c r="L28386" s="1"/>
      <c r="M28386" s="1"/>
      <c r="N28386" s="1"/>
      <c r="P28386" s="1"/>
    </row>
    <row r="28387" spans="12:16" x14ac:dyDescent="0.55000000000000004">
      <c r="L28387" s="1"/>
      <c r="M28387" s="1"/>
      <c r="N28387" s="1"/>
      <c r="P28387" s="1"/>
    </row>
    <row r="28388" spans="12:16" x14ac:dyDescent="0.55000000000000004">
      <c r="L28388" s="1"/>
      <c r="M28388" s="1"/>
      <c r="N28388" s="1"/>
      <c r="P28388" s="1"/>
    </row>
    <row r="28389" spans="12:16" x14ac:dyDescent="0.55000000000000004">
      <c r="L28389" s="1"/>
      <c r="M28389" s="1"/>
      <c r="N28389" s="1"/>
      <c r="P28389" s="1"/>
    </row>
    <row r="28390" spans="12:16" x14ac:dyDescent="0.55000000000000004">
      <c r="L28390" s="1"/>
      <c r="M28390" s="1"/>
      <c r="N28390" s="1"/>
      <c r="P28390" s="1"/>
    </row>
    <row r="28391" spans="12:16" x14ac:dyDescent="0.55000000000000004">
      <c r="L28391" s="1"/>
      <c r="M28391" s="1"/>
      <c r="N28391" s="1"/>
      <c r="P28391" s="1"/>
    </row>
    <row r="28392" spans="12:16" x14ac:dyDescent="0.55000000000000004">
      <c r="L28392" s="1"/>
      <c r="M28392" s="1"/>
      <c r="N28392" s="1"/>
      <c r="P28392" s="1"/>
    </row>
    <row r="28393" spans="12:16" x14ac:dyDescent="0.55000000000000004">
      <c r="L28393" s="1"/>
      <c r="M28393" s="1"/>
      <c r="N28393" s="1"/>
      <c r="P28393" s="1"/>
    </row>
    <row r="28394" spans="12:16" x14ac:dyDescent="0.55000000000000004">
      <c r="L28394" s="1"/>
      <c r="M28394" s="1"/>
      <c r="N28394" s="1"/>
      <c r="P28394" s="1"/>
    </row>
    <row r="28395" spans="12:16" x14ac:dyDescent="0.55000000000000004">
      <c r="L28395" s="1"/>
      <c r="M28395" s="1"/>
      <c r="N28395" s="1"/>
      <c r="P28395" s="1"/>
    </row>
    <row r="28396" spans="12:16" x14ac:dyDescent="0.55000000000000004">
      <c r="L28396" s="1"/>
      <c r="M28396" s="1"/>
      <c r="N28396" s="1"/>
      <c r="P28396" s="1"/>
    </row>
    <row r="28397" spans="12:16" x14ac:dyDescent="0.55000000000000004">
      <c r="L28397" s="1"/>
      <c r="M28397" s="1"/>
      <c r="N28397" s="1"/>
      <c r="P28397" s="1"/>
    </row>
    <row r="28398" spans="12:16" x14ac:dyDescent="0.55000000000000004">
      <c r="L28398" s="1"/>
      <c r="M28398" s="1"/>
      <c r="N28398" s="1"/>
      <c r="P28398" s="1"/>
    </row>
    <row r="28399" spans="12:16" x14ac:dyDescent="0.55000000000000004">
      <c r="L28399" s="1"/>
      <c r="M28399" s="1"/>
      <c r="N28399" s="1"/>
      <c r="P28399" s="1"/>
    </row>
    <row r="28400" spans="12:16" x14ac:dyDescent="0.55000000000000004">
      <c r="L28400" s="1"/>
      <c r="M28400" s="1"/>
      <c r="N28400" s="1"/>
      <c r="P28400" s="1"/>
    </row>
    <row r="28401" spans="12:16" x14ac:dyDescent="0.55000000000000004">
      <c r="L28401" s="1"/>
      <c r="M28401" s="1"/>
      <c r="N28401" s="1"/>
      <c r="P28401" s="1"/>
    </row>
    <row r="28402" spans="12:16" x14ac:dyDescent="0.55000000000000004">
      <c r="L28402" s="1"/>
      <c r="M28402" s="1"/>
      <c r="N28402" s="1"/>
      <c r="P28402" s="1"/>
    </row>
    <row r="28403" spans="12:16" x14ac:dyDescent="0.55000000000000004">
      <c r="L28403" s="1"/>
      <c r="M28403" s="1"/>
      <c r="N28403" s="1"/>
      <c r="P28403" s="1"/>
    </row>
    <row r="28404" spans="12:16" x14ac:dyDescent="0.55000000000000004">
      <c r="L28404" s="1"/>
      <c r="M28404" s="1"/>
      <c r="N28404" s="1"/>
      <c r="P28404" s="1"/>
    </row>
    <row r="28405" spans="12:16" x14ac:dyDescent="0.55000000000000004">
      <c r="L28405" s="1"/>
      <c r="M28405" s="1"/>
      <c r="N28405" s="1"/>
      <c r="P28405" s="1"/>
    </row>
    <row r="28406" spans="12:16" x14ac:dyDescent="0.55000000000000004">
      <c r="L28406" s="1"/>
      <c r="M28406" s="1"/>
      <c r="N28406" s="1"/>
      <c r="P28406" s="1"/>
    </row>
    <row r="28407" spans="12:16" x14ac:dyDescent="0.55000000000000004">
      <c r="L28407" s="1"/>
      <c r="M28407" s="1"/>
      <c r="N28407" s="1"/>
      <c r="P28407" s="1"/>
    </row>
    <row r="28408" spans="12:16" x14ac:dyDescent="0.55000000000000004">
      <c r="L28408" s="1"/>
      <c r="M28408" s="1"/>
      <c r="N28408" s="1"/>
      <c r="P28408" s="1"/>
    </row>
    <row r="28409" spans="12:16" x14ac:dyDescent="0.55000000000000004">
      <c r="L28409" s="1"/>
      <c r="M28409" s="1"/>
      <c r="N28409" s="1"/>
      <c r="P28409" s="1"/>
    </row>
    <row r="28410" spans="12:16" x14ac:dyDescent="0.55000000000000004">
      <c r="L28410" s="1"/>
      <c r="M28410" s="1"/>
      <c r="N28410" s="1"/>
      <c r="P28410" s="1"/>
    </row>
    <row r="28411" spans="12:16" x14ac:dyDescent="0.55000000000000004">
      <c r="L28411" s="1"/>
      <c r="M28411" s="1"/>
      <c r="N28411" s="1"/>
      <c r="P28411" s="1"/>
    </row>
    <row r="28412" spans="12:16" x14ac:dyDescent="0.55000000000000004">
      <c r="L28412" s="1"/>
      <c r="M28412" s="1"/>
      <c r="N28412" s="1"/>
      <c r="P28412" s="1"/>
    </row>
    <row r="28413" spans="12:16" x14ac:dyDescent="0.55000000000000004">
      <c r="L28413" s="1"/>
      <c r="M28413" s="1"/>
      <c r="N28413" s="1"/>
      <c r="P28413" s="1"/>
    </row>
    <row r="28414" spans="12:16" x14ac:dyDescent="0.55000000000000004">
      <c r="L28414" s="1"/>
      <c r="M28414" s="1"/>
      <c r="N28414" s="1"/>
      <c r="P28414" s="1"/>
    </row>
    <row r="28415" spans="12:16" x14ac:dyDescent="0.55000000000000004">
      <c r="L28415" s="1"/>
      <c r="M28415" s="1"/>
      <c r="N28415" s="1"/>
      <c r="P28415" s="1"/>
    </row>
    <row r="28416" spans="12:16" x14ac:dyDescent="0.55000000000000004">
      <c r="L28416" s="1"/>
      <c r="M28416" s="1"/>
      <c r="N28416" s="1"/>
      <c r="P28416" s="1"/>
    </row>
    <row r="28417" spans="12:16" x14ac:dyDescent="0.55000000000000004">
      <c r="L28417" s="1"/>
      <c r="M28417" s="1"/>
      <c r="N28417" s="1"/>
      <c r="P28417" s="1"/>
    </row>
    <row r="28418" spans="12:16" x14ac:dyDescent="0.55000000000000004">
      <c r="L28418" s="1"/>
      <c r="M28418" s="1"/>
      <c r="N28418" s="1"/>
      <c r="P28418" s="1"/>
    </row>
    <row r="28419" spans="12:16" x14ac:dyDescent="0.55000000000000004">
      <c r="L28419" s="1"/>
      <c r="M28419" s="1"/>
      <c r="N28419" s="1"/>
      <c r="P28419" s="1"/>
    </row>
    <row r="28420" spans="12:16" x14ac:dyDescent="0.55000000000000004">
      <c r="L28420" s="1"/>
      <c r="M28420" s="1"/>
      <c r="N28420" s="1"/>
      <c r="P28420" s="1"/>
    </row>
    <row r="28421" spans="12:16" x14ac:dyDescent="0.55000000000000004">
      <c r="L28421" s="1"/>
      <c r="M28421" s="1"/>
      <c r="N28421" s="1"/>
      <c r="P28421" s="1"/>
    </row>
    <row r="28422" spans="12:16" x14ac:dyDescent="0.55000000000000004">
      <c r="L28422" s="1"/>
      <c r="M28422" s="1"/>
      <c r="N28422" s="1"/>
      <c r="P28422" s="1"/>
    </row>
    <row r="28423" spans="12:16" x14ac:dyDescent="0.55000000000000004">
      <c r="L28423" s="1"/>
      <c r="M28423" s="1"/>
      <c r="N28423" s="1"/>
      <c r="P28423" s="1"/>
    </row>
    <row r="28424" spans="12:16" x14ac:dyDescent="0.55000000000000004">
      <c r="L28424" s="1"/>
      <c r="M28424" s="1"/>
      <c r="N28424" s="1"/>
      <c r="P28424" s="1"/>
    </row>
    <row r="28425" spans="12:16" x14ac:dyDescent="0.55000000000000004">
      <c r="L28425" s="1"/>
      <c r="M28425" s="1"/>
      <c r="N28425" s="1"/>
      <c r="P28425" s="1"/>
    </row>
    <row r="28426" spans="12:16" x14ac:dyDescent="0.55000000000000004">
      <c r="L28426" s="1"/>
      <c r="M28426" s="1"/>
      <c r="N28426" s="1"/>
      <c r="P28426" s="1"/>
    </row>
    <row r="28427" spans="12:16" x14ac:dyDescent="0.55000000000000004">
      <c r="L28427" s="1"/>
      <c r="M28427" s="1"/>
      <c r="N28427" s="1"/>
      <c r="P28427" s="1"/>
    </row>
    <row r="28428" spans="12:16" x14ac:dyDescent="0.55000000000000004">
      <c r="L28428" s="1"/>
      <c r="M28428" s="1"/>
      <c r="N28428" s="1"/>
      <c r="P28428" s="1"/>
    </row>
    <row r="28429" spans="12:16" x14ac:dyDescent="0.55000000000000004">
      <c r="L28429" s="1"/>
      <c r="M28429" s="1"/>
      <c r="N28429" s="1"/>
      <c r="P28429" s="1"/>
    </row>
    <row r="28430" spans="12:16" x14ac:dyDescent="0.55000000000000004">
      <c r="L28430" s="1"/>
      <c r="M28430" s="1"/>
      <c r="N28430" s="1"/>
      <c r="P28430" s="1"/>
    </row>
    <row r="28431" spans="12:16" x14ac:dyDescent="0.55000000000000004">
      <c r="L28431" s="1"/>
      <c r="M28431" s="1"/>
      <c r="N28431" s="1"/>
      <c r="P28431" s="1"/>
    </row>
    <row r="28432" spans="12:16" x14ac:dyDescent="0.55000000000000004">
      <c r="L28432" s="1"/>
      <c r="M28432" s="1"/>
      <c r="N28432" s="1"/>
      <c r="P28432" s="1"/>
    </row>
    <row r="28433" spans="12:16" x14ac:dyDescent="0.55000000000000004">
      <c r="L28433" s="1"/>
      <c r="M28433" s="1"/>
      <c r="N28433" s="1"/>
      <c r="P28433" s="1"/>
    </row>
    <row r="28434" spans="12:16" x14ac:dyDescent="0.55000000000000004">
      <c r="L28434" s="1"/>
      <c r="M28434" s="1"/>
      <c r="N28434" s="1"/>
      <c r="P28434" s="1"/>
    </row>
    <row r="28435" spans="12:16" x14ac:dyDescent="0.55000000000000004">
      <c r="L28435" s="1"/>
      <c r="M28435" s="1"/>
      <c r="N28435" s="1"/>
      <c r="P28435" s="1"/>
    </row>
    <row r="28436" spans="12:16" x14ac:dyDescent="0.55000000000000004">
      <c r="L28436" s="1"/>
      <c r="M28436" s="1"/>
      <c r="N28436" s="1"/>
      <c r="P28436" s="1"/>
    </row>
    <row r="28437" spans="12:16" x14ac:dyDescent="0.55000000000000004">
      <c r="L28437" s="1"/>
      <c r="M28437" s="1"/>
      <c r="N28437" s="1"/>
      <c r="P28437" s="1"/>
    </row>
    <row r="28438" spans="12:16" x14ac:dyDescent="0.55000000000000004">
      <c r="L28438" s="1"/>
      <c r="M28438" s="1"/>
      <c r="N28438" s="1"/>
      <c r="P28438" s="1"/>
    </row>
    <row r="28439" spans="12:16" x14ac:dyDescent="0.55000000000000004">
      <c r="L28439" s="1"/>
      <c r="M28439" s="1"/>
      <c r="N28439" s="1"/>
      <c r="P28439" s="1"/>
    </row>
    <row r="28440" spans="12:16" x14ac:dyDescent="0.55000000000000004">
      <c r="L28440" s="1"/>
      <c r="M28440" s="1"/>
      <c r="N28440" s="1"/>
      <c r="P28440" s="1"/>
    </row>
    <row r="28441" spans="12:16" x14ac:dyDescent="0.55000000000000004">
      <c r="L28441" s="1"/>
      <c r="M28441" s="1"/>
      <c r="N28441" s="1"/>
      <c r="P28441" s="1"/>
    </row>
    <row r="28442" spans="12:16" x14ac:dyDescent="0.55000000000000004">
      <c r="L28442" s="1"/>
      <c r="M28442" s="1"/>
      <c r="N28442" s="1"/>
      <c r="P28442" s="1"/>
    </row>
    <row r="28443" spans="12:16" x14ac:dyDescent="0.55000000000000004">
      <c r="L28443" s="1"/>
      <c r="M28443" s="1"/>
      <c r="N28443" s="1"/>
      <c r="P28443" s="1"/>
    </row>
    <row r="28444" spans="12:16" x14ac:dyDescent="0.55000000000000004">
      <c r="L28444" s="1"/>
      <c r="M28444" s="1"/>
      <c r="N28444" s="1"/>
      <c r="P28444" s="1"/>
    </row>
    <row r="28445" spans="12:16" x14ac:dyDescent="0.55000000000000004">
      <c r="L28445" s="1"/>
      <c r="M28445" s="1"/>
      <c r="N28445" s="1"/>
      <c r="P28445" s="1"/>
    </row>
    <row r="28446" spans="12:16" x14ac:dyDescent="0.55000000000000004">
      <c r="L28446" s="1"/>
      <c r="M28446" s="1"/>
      <c r="N28446" s="1"/>
      <c r="P28446" s="1"/>
    </row>
    <row r="28447" spans="12:16" x14ac:dyDescent="0.55000000000000004">
      <c r="L28447" s="1"/>
      <c r="M28447" s="1"/>
      <c r="N28447" s="1"/>
      <c r="P28447" s="1"/>
    </row>
    <row r="28448" spans="12:16" x14ac:dyDescent="0.55000000000000004">
      <c r="L28448" s="1"/>
      <c r="M28448" s="1"/>
      <c r="N28448" s="1"/>
      <c r="P28448" s="1"/>
    </row>
    <row r="28449" spans="12:16" x14ac:dyDescent="0.55000000000000004">
      <c r="L28449" s="1"/>
      <c r="M28449" s="1"/>
      <c r="N28449" s="1"/>
      <c r="P28449" s="1"/>
    </row>
    <row r="28450" spans="12:16" x14ac:dyDescent="0.55000000000000004">
      <c r="L28450" s="1"/>
      <c r="M28450" s="1"/>
      <c r="N28450" s="1"/>
      <c r="P28450" s="1"/>
    </row>
    <row r="28451" spans="12:16" x14ac:dyDescent="0.55000000000000004">
      <c r="L28451" s="1"/>
      <c r="M28451" s="1"/>
      <c r="N28451" s="1"/>
      <c r="P28451" s="1"/>
    </row>
    <row r="28452" spans="12:16" x14ac:dyDescent="0.55000000000000004">
      <c r="L28452" s="1"/>
      <c r="M28452" s="1"/>
      <c r="N28452" s="1"/>
      <c r="P28452" s="1"/>
    </row>
    <row r="28453" spans="12:16" x14ac:dyDescent="0.55000000000000004">
      <c r="L28453" s="1"/>
      <c r="M28453" s="1"/>
      <c r="N28453" s="1"/>
      <c r="P28453" s="1"/>
    </row>
    <row r="28454" spans="12:16" x14ac:dyDescent="0.55000000000000004">
      <c r="L28454" s="1"/>
      <c r="M28454" s="1"/>
      <c r="N28454" s="1"/>
      <c r="P28454" s="1"/>
    </row>
    <row r="28455" spans="12:16" x14ac:dyDescent="0.55000000000000004">
      <c r="L28455" s="1"/>
      <c r="M28455" s="1"/>
      <c r="N28455" s="1"/>
      <c r="P28455" s="1"/>
    </row>
    <row r="28456" spans="12:16" x14ac:dyDescent="0.55000000000000004">
      <c r="L28456" s="1"/>
      <c r="M28456" s="1"/>
      <c r="N28456" s="1"/>
      <c r="P28456" s="1"/>
    </row>
    <row r="28457" spans="12:16" x14ac:dyDescent="0.55000000000000004">
      <c r="L28457" s="1"/>
      <c r="M28457" s="1"/>
      <c r="N28457" s="1"/>
      <c r="P28457" s="1"/>
    </row>
    <row r="28458" spans="12:16" x14ac:dyDescent="0.55000000000000004">
      <c r="L28458" s="1"/>
      <c r="M28458" s="1"/>
      <c r="N28458" s="1"/>
      <c r="P28458" s="1"/>
    </row>
    <row r="28459" spans="12:16" x14ac:dyDescent="0.55000000000000004">
      <c r="L28459" s="1"/>
      <c r="M28459" s="1"/>
      <c r="N28459" s="1"/>
      <c r="P28459" s="1"/>
    </row>
    <row r="28460" spans="12:16" x14ac:dyDescent="0.55000000000000004">
      <c r="L28460" s="1"/>
      <c r="M28460" s="1"/>
      <c r="N28460" s="1"/>
      <c r="P28460" s="1"/>
    </row>
    <row r="28461" spans="12:16" x14ac:dyDescent="0.55000000000000004">
      <c r="L28461" s="1"/>
      <c r="M28461" s="1"/>
      <c r="N28461" s="1"/>
      <c r="P28461" s="1"/>
    </row>
    <row r="28462" spans="12:16" x14ac:dyDescent="0.55000000000000004">
      <c r="L28462" s="1"/>
      <c r="M28462" s="1"/>
      <c r="N28462" s="1"/>
      <c r="P28462" s="1"/>
    </row>
    <row r="28463" spans="12:16" x14ac:dyDescent="0.55000000000000004">
      <c r="L28463" s="1"/>
      <c r="M28463" s="1"/>
      <c r="N28463" s="1"/>
      <c r="P28463" s="1"/>
    </row>
    <row r="28464" spans="12:16" x14ac:dyDescent="0.55000000000000004">
      <c r="L28464" s="1"/>
      <c r="M28464" s="1"/>
      <c r="N28464" s="1"/>
      <c r="P28464" s="1"/>
    </row>
    <row r="28465" spans="12:16" x14ac:dyDescent="0.55000000000000004">
      <c r="L28465" s="1"/>
      <c r="M28465" s="1"/>
      <c r="N28465" s="1"/>
      <c r="P28465" s="1"/>
    </row>
    <row r="28466" spans="12:16" x14ac:dyDescent="0.55000000000000004">
      <c r="L28466" s="1"/>
      <c r="M28466" s="1"/>
      <c r="N28466" s="1"/>
      <c r="P28466" s="1"/>
    </row>
    <row r="28467" spans="12:16" x14ac:dyDescent="0.55000000000000004">
      <c r="L28467" s="1"/>
      <c r="M28467" s="1"/>
      <c r="N28467" s="1"/>
      <c r="P28467" s="1"/>
    </row>
    <row r="28468" spans="12:16" x14ac:dyDescent="0.55000000000000004">
      <c r="L28468" s="1"/>
      <c r="M28468" s="1"/>
      <c r="N28468" s="1"/>
      <c r="P28468" s="1"/>
    </row>
    <row r="28469" spans="12:16" x14ac:dyDescent="0.55000000000000004">
      <c r="L28469" s="1"/>
      <c r="M28469" s="1"/>
      <c r="N28469" s="1"/>
      <c r="P28469" s="1"/>
    </row>
    <row r="28470" spans="12:16" x14ac:dyDescent="0.55000000000000004">
      <c r="L28470" s="1"/>
      <c r="M28470" s="1"/>
      <c r="N28470" s="1"/>
      <c r="P28470" s="1"/>
    </row>
    <row r="28471" spans="12:16" x14ac:dyDescent="0.55000000000000004">
      <c r="L28471" s="1"/>
      <c r="M28471" s="1"/>
      <c r="N28471" s="1"/>
      <c r="P28471" s="1"/>
    </row>
    <row r="28472" spans="12:16" x14ac:dyDescent="0.55000000000000004">
      <c r="L28472" s="1"/>
      <c r="M28472" s="1"/>
      <c r="N28472" s="1"/>
      <c r="P28472" s="1"/>
    </row>
    <row r="28473" spans="12:16" x14ac:dyDescent="0.55000000000000004">
      <c r="L28473" s="1"/>
      <c r="M28473" s="1"/>
      <c r="N28473" s="1"/>
      <c r="P28473" s="1"/>
    </row>
    <row r="28474" spans="12:16" x14ac:dyDescent="0.55000000000000004">
      <c r="L28474" s="1"/>
      <c r="M28474" s="1"/>
      <c r="N28474" s="1"/>
      <c r="P28474" s="1"/>
    </row>
    <row r="28475" spans="12:16" x14ac:dyDescent="0.55000000000000004">
      <c r="L28475" s="1"/>
      <c r="M28475" s="1"/>
      <c r="N28475" s="1"/>
      <c r="P28475" s="1"/>
    </row>
    <row r="28476" spans="12:16" x14ac:dyDescent="0.55000000000000004">
      <c r="L28476" s="1"/>
      <c r="M28476" s="1"/>
      <c r="N28476" s="1"/>
      <c r="P28476" s="1"/>
    </row>
    <row r="28477" spans="12:16" x14ac:dyDescent="0.55000000000000004">
      <c r="L28477" s="1"/>
      <c r="M28477" s="1"/>
      <c r="N28477" s="1"/>
      <c r="P28477" s="1"/>
    </row>
    <row r="28478" spans="12:16" x14ac:dyDescent="0.55000000000000004">
      <c r="L28478" s="1"/>
      <c r="M28478" s="1"/>
      <c r="N28478" s="1"/>
      <c r="P28478" s="1"/>
    </row>
    <row r="28479" spans="12:16" x14ac:dyDescent="0.55000000000000004">
      <c r="L28479" s="1"/>
      <c r="M28479" s="1"/>
      <c r="N28479" s="1"/>
      <c r="P28479" s="1"/>
    </row>
    <row r="28480" spans="12:16" x14ac:dyDescent="0.55000000000000004">
      <c r="L28480" s="1"/>
      <c r="M28480" s="1"/>
      <c r="N28480" s="1"/>
      <c r="P28480" s="1"/>
    </row>
    <row r="28481" spans="12:16" x14ac:dyDescent="0.55000000000000004">
      <c r="L28481" s="1"/>
      <c r="M28481" s="1"/>
      <c r="N28481" s="1"/>
      <c r="P28481" s="1"/>
    </row>
    <row r="28482" spans="12:16" x14ac:dyDescent="0.55000000000000004">
      <c r="L28482" s="1"/>
      <c r="M28482" s="1"/>
      <c r="N28482" s="1"/>
      <c r="P28482" s="1"/>
    </row>
    <row r="28483" spans="12:16" x14ac:dyDescent="0.55000000000000004">
      <c r="L28483" s="1"/>
      <c r="M28483" s="1"/>
      <c r="N28483" s="1"/>
      <c r="P28483" s="1"/>
    </row>
    <row r="28484" spans="12:16" x14ac:dyDescent="0.55000000000000004">
      <c r="L28484" s="1"/>
      <c r="M28484" s="1"/>
      <c r="N28484" s="1"/>
      <c r="P28484" s="1"/>
    </row>
    <row r="28485" spans="12:16" x14ac:dyDescent="0.55000000000000004">
      <c r="L28485" s="1"/>
      <c r="M28485" s="1"/>
      <c r="N28485" s="1"/>
      <c r="P28485" s="1"/>
    </row>
    <row r="28486" spans="12:16" x14ac:dyDescent="0.55000000000000004">
      <c r="L28486" s="1"/>
      <c r="M28486" s="1"/>
      <c r="N28486" s="1"/>
      <c r="P28486" s="1"/>
    </row>
    <row r="28487" spans="12:16" x14ac:dyDescent="0.55000000000000004">
      <c r="L28487" s="1"/>
      <c r="M28487" s="1"/>
      <c r="N28487" s="1"/>
      <c r="P28487" s="1"/>
    </row>
    <row r="28488" spans="12:16" x14ac:dyDescent="0.55000000000000004">
      <c r="L28488" s="1"/>
      <c r="M28488" s="1"/>
      <c r="N28488" s="1"/>
      <c r="P28488" s="1"/>
    </row>
    <row r="28489" spans="12:16" x14ac:dyDescent="0.55000000000000004">
      <c r="L28489" s="1"/>
      <c r="M28489" s="1"/>
      <c r="N28489" s="1"/>
      <c r="P28489" s="1"/>
    </row>
    <row r="28490" spans="12:16" x14ac:dyDescent="0.55000000000000004">
      <c r="L28490" s="1"/>
      <c r="M28490" s="1"/>
      <c r="N28490" s="1"/>
      <c r="P28490" s="1"/>
    </row>
    <row r="28491" spans="12:16" x14ac:dyDescent="0.55000000000000004">
      <c r="L28491" s="1"/>
      <c r="M28491" s="1"/>
      <c r="N28491" s="1"/>
      <c r="P28491" s="1"/>
    </row>
    <row r="28492" spans="12:16" x14ac:dyDescent="0.55000000000000004">
      <c r="L28492" s="1"/>
      <c r="M28492" s="1"/>
      <c r="N28492" s="1"/>
      <c r="P28492" s="1"/>
    </row>
    <row r="28493" spans="12:16" x14ac:dyDescent="0.55000000000000004">
      <c r="L28493" s="1"/>
      <c r="M28493" s="1"/>
      <c r="N28493" s="1"/>
      <c r="P28493" s="1"/>
    </row>
    <row r="28494" spans="12:16" x14ac:dyDescent="0.55000000000000004">
      <c r="L28494" s="1"/>
      <c r="M28494" s="1"/>
      <c r="N28494" s="1"/>
      <c r="P28494" s="1"/>
    </row>
    <row r="28495" spans="12:16" x14ac:dyDescent="0.55000000000000004">
      <c r="L28495" s="1"/>
      <c r="M28495" s="1"/>
      <c r="N28495" s="1"/>
      <c r="P28495" s="1"/>
    </row>
    <row r="28496" spans="12:16" x14ac:dyDescent="0.55000000000000004">
      <c r="L28496" s="1"/>
      <c r="M28496" s="1"/>
      <c r="N28496" s="1"/>
      <c r="P28496" s="1"/>
    </row>
    <row r="28497" spans="12:16" x14ac:dyDescent="0.55000000000000004">
      <c r="L28497" s="1"/>
      <c r="M28497" s="1"/>
      <c r="N28497" s="1"/>
      <c r="P28497" s="1"/>
    </row>
    <row r="28498" spans="12:16" x14ac:dyDescent="0.55000000000000004">
      <c r="L28498" s="1"/>
      <c r="M28498" s="1"/>
      <c r="N28498" s="1"/>
      <c r="P28498" s="1"/>
    </row>
    <row r="28499" spans="12:16" x14ac:dyDescent="0.55000000000000004">
      <c r="L28499" s="1"/>
      <c r="M28499" s="1"/>
      <c r="N28499" s="1"/>
      <c r="P28499" s="1"/>
    </row>
    <row r="28500" spans="12:16" x14ac:dyDescent="0.55000000000000004">
      <c r="L28500" s="1"/>
      <c r="M28500" s="1"/>
      <c r="N28500" s="1"/>
      <c r="P28500" s="1"/>
    </row>
    <row r="28501" spans="12:16" x14ac:dyDescent="0.55000000000000004">
      <c r="L28501" s="1"/>
      <c r="M28501" s="1"/>
      <c r="N28501" s="1"/>
      <c r="P28501" s="1"/>
    </row>
    <row r="28502" spans="12:16" x14ac:dyDescent="0.55000000000000004">
      <c r="L28502" s="1"/>
      <c r="M28502" s="1"/>
      <c r="N28502" s="1"/>
      <c r="P28502" s="1"/>
    </row>
    <row r="28503" spans="12:16" x14ac:dyDescent="0.55000000000000004">
      <c r="L28503" s="1"/>
      <c r="M28503" s="1"/>
      <c r="N28503" s="1"/>
      <c r="P28503" s="1"/>
    </row>
    <row r="28504" spans="12:16" x14ac:dyDescent="0.55000000000000004">
      <c r="L28504" s="1"/>
      <c r="M28504" s="1"/>
      <c r="N28504" s="1"/>
      <c r="P28504" s="1"/>
    </row>
    <row r="28505" spans="12:16" x14ac:dyDescent="0.55000000000000004">
      <c r="L28505" s="1"/>
      <c r="M28505" s="1"/>
      <c r="N28505" s="1"/>
      <c r="P28505" s="1"/>
    </row>
    <row r="28506" spans="12:16" x14ac:dyDescent="0.55000000000000004">
      <c r="L28506" s="1"/>
      <c r="M28506" s="1"/>
      <c r="N28506" s="1"/>
      <c r="P28506" s="1"/>
    </row>
    <row r="28507" spans="12:16" x14ac:dyDescent="0.55000000000000004">
      <c r="L28507" s="1"/>
      <c r="M28507" s="1"/>
      <c r="N28507" s="1"/>
      <c r="P28507" s="1"/>
    </row>
    <row r="28508" spans="12:16" x14ac:dyDescent="0.55000000000000004">
      <c r="L28508" s="1"/>
      <c r="M28508" s="1"/>
      <c r="N28508" s="1"/>
      <c r="P28508" s="1"/>
    </row>
    <row r="28509" spans="12:16" x14ac:dyDescent="0.55000000000000004">
      <c r="L28509" s="1"/>
      <c r="M28509" s="1"/>
      <c r="N28509" s="1"/>
      <c r="P28509" s="1"/>
    </row>
    <row r="28510" spans="12:16" x14ac:dyDescent="0.55000000000000004">
      <c r="L28510" s="1"/>
      <c r="M28510" s="1"/>
      <c r="N28510" s="1"/>
      <c r="P28510" s="1"/>
    </row>
    <row r="28511" spans="12:16" x14ac:dyDescent="0.55000000000000004">
      <c r="L28511" s="1"/>
      <c r="M28511" s="1"/>
      <c r="N28511" s="1"/>
      <c r="P28511" s="1"/>
    </row>
    <row r="28512" spans="12:16" x14ac:dyDescent="0.55000000000000004">
      <c r="L28512" s="1"/>
      <c r="M28512" s="1"/>
      <c r="N28512" s="1"/>
      <c r="P28512" s="1"/>
    </row>
    <row r="28513" spans="12:16" x14ac:dyDescent="0.55000000000000004">
      <c r="L28513" s="1"/>
      <c r="M28513" s="1"/>
      <c r="N28513" s="1"/>
      <c r="P28513" s="1"/>
    </row>
    <row r="28514" spans="12:16" x14ac:dyDescent="0.55000000000000004">
      <c r="L28514" s="1"/>
      <c r="M28514" s="1"/>
      <c r="N28514" s="1"/>
      <c r="P28514" s="1"/>
    </row>
    <row r="28515" spans="12:16" x14ac:dyDescent="0.55000000000000004">
      <c r="L28515" s="1"/>
      <c r="M28515" s="1"/>
      <c r="N28515" s="1"/>
      <c r="P28515" s="1"/>
    </row>
    <row r="28516" spans="12:16" x14ac:dyDescent="0.55000000000000004">
      <c r="L28516" s="1"/>
      <c r="M28516" s="1"/>
      <c r="N28516" s="1"/>
      <c r="P28516" s="1"/>
    </row>
    <row r="28517" spans="12:16" x14ac:dyDescent="0.55000000000000004">
      <c r="L28517" s="1"/>
      <c r="M28517" s="1"/>
      <c r="N28517" s="1"/>
      <c r="P28517" s="1"/>
    </row>
    <row r="28518" spans="12:16" x14ac:dyDescent="0.55000000000000004">
      <c r="L28518" s="1"/>
      <c r="M28518" s="1"/>
      <c r="N28518" s="1"/>
      <c r="P28518" s="1"/>
    </row>
    <row r="28519" spans="12:16" x14ac:dyDescent="0.55000000000000004">
      <c r="L28519" s="1"/>
      <c r="M28519" s="1"/>
      <c r="N28519" s="1"/>
      <c r="P28519" s="1"/>
    </row>
    <row r="28520" spans="12:16" x14ac:dyDescent="0.55000000000000004">
      <c r="L28520" s="1"/>
      <c r="M28520" s="1"/>
      <c r="N28520" s="1"/>
      <c r="P28520" s="1"/>
    </row>
    <row r="28521" spans="12:16" x14ac:dyDescent="0.55000000000000004">
      <c r="L28521" s="1"/>
      <c r="M28521" s="1"/>
      <c r="N28521" s="1"/>
      <c r="P28521" s="1"/>
    </row>
    <row r="28522" spans="12:16" x14ac:dyDescent="0.55000000000000004">
      <c r="L28522" s="1"/>
      <c r="M28522" s="1"/>
      <c r="N28522" s="1"/>
      <c r="P28522" s="1"/>
    </row>
    <row r="28523" spans="12:16" x14ac:dyDescent="0.55000000000000004">
      <c r="L28523" s="1"/>
      <c r="M28523" s="1"/>
      <c r="N28523" s="1"/>
      <c r="P28523" s="1"/>
    </row>
    <row r="28524" spans="12:16" x14ac:dyDescent="0.55000000000000004">
      <c r="L28524" s="1"/>
      <c r="M28524" s="1"/>
      <c r="N28524" s="1"/>
      <c r="P28524" s="1"/>
    </row>
    <row r="28525" spans="12:16" x14ac:dyDescent="0.55000000000000004">
      <c r="L28525" s="1"/>
      <c r="M28525" s="1"/>
      <c r="N28525" s="1"/>
      <c r="P28525" s="1"/>
    </row>
    <row r="28526" spans="12:16" x14ac:dyDescent="0.55000000000000004">
      <c r="L28526" s="1"/>
      <c r="M28526" s="1"/>
      <c r="N28526" s="1"/>
      <c r="P28526" s="1"/>
    </row>
    <row r="28527" spans="12:16" x14ac:dyDescent="0.55000000000000004">
      <c r="L28527" s="1"/>
      <c r="M28527" s="1"/>
      <c r="N28527" s="1"/>
      <c r="P28527" s="1"/>
    </row>
    <row r="28528" spans="12:16" x14ac:dyDescent="0.55000000000000004">
      <c r="L28528" s="1"/>
      <c r="M28528" s="1"/>
      <c r="N28528" s="1"/>
      <c r="P28528" s="1"/>
    </row>
    <row r="28529" spans="12:16" x14ac:dyDescent="0.55000000000000004">
      <c r="L28529" s="1"/>
      <c r="M28529" s="1"/>
      <c r="N28529" s="1"/>
      <c r="P28529" s="1"/>
    </row>
    <row r="28530" spans="12:16" x14ac:dyDescent="0.55000000000000004">
      <c r="L28530" s="1"/>
      <c r="M28530" s="1"/>
      <c r="N28530" s="1"/>
      <c r="P28530" s="1"/>
    </row>
    <row r="28531" spans="12:16" x14ac:dyDescent="0.55000000000000004">
      <c r="L28531" s="1"/>
      <c r="M28531" s="1"/>
      <c r="N28531" s="1"/>
      <c r="P28531" s="1"/>
    </row>
    <row r="28532" spans="12:16" x14ac:dyDescent="0.55000000000000004">
      <c r="L28532" s="1"/>
      <c r="M28532" s="1"/>
      <c r="N28532" s="1"/>
      <c r="P28532" s="1"/>
    </row>
    <row r="28533" spans="12:16" x14ac:dyDescent="0.55000000000000004">
      <c r="L28533" s="1"/>
      <c r="M28533" s="1"/>
      <c r="N28533" s="1"/>
      <c r="P28533" s="1"/>
    </row>
    <row r="28534" spans="12:16" x14ac:dyDescent="0.55000000000000004">
      <c r="L28534" s="1"/>
      <c r="M28534" s="1"/>
      <c r="N28534" s="1"/>
      <c r="P28534" s="1"/>
    </row>
    <row r="28535" spans="12:16" x14ac:dyDescent="0.55000000000000004">
      <c r="L28535" s="1"/>
      <c r="M28535" s="1"/>
      <c r="N28535" s="1"/>
      <c r="P28535" s="1"/>
    </row>
    <row r="28536" spans="12:16" x14ac:dyDescent="0.55000000000000004">
      <c r="L28536" s="1"/>
      <c r="M28536" s="1"/>
      <c r="N28536" s="1"/>
      <c r="P28536" s="1"/>
    </row>
    <row r="28537" spans="12:16" x14ac:dyDescent="0.55000000000000004">
      <c r="L28537" s="1"/>
      <c r="M28537" s="1"/>
      <c r="N28537" s="1"/>
      <c r="P28537" s="1"/>
    </row>
    <row r="28538" spans="12:16" x14ac:dyDescent="0.55000000000000004">
      <c r="L28538" s="1"/>
      <c r="M28538" s="1"/>
      <c r="N28538" s="1"/>
      <c r="P28538" s="1"/>
    </row>
    <row r="28539" spans="12:16" x14ac:dyDescent="0.55000000000000004">
      <c r="L28539" s="1"/>
      <c r="M28539" s="1"/>
      <c r="N28539" s="1"/>
      <c r="P28539" s="1"/>
    </row>
    <row r="28540" spans="12:16" x14ac:dyDescent="0.55000000000000004">
      <c r="L28540" s="1"/>
      <c r="M28540" s="1"/>
      <c r="N28540" s="1"/>
      <c r="P28540" s="1"/>
    </row>
    <row r="28541" spans="12:16" x14ac:dyDescent="0.55000000000000004">
      <c r="L28541" s="1"/>
      <c r="M28541" s="1"/>
      <c r="N28541" s="1"/>
      <c r="P28541" s="1"/>
    </row>
    <row r="28542" spans="12:16" x14ac:dyDescent="0.55000000000000004">
      <c r="L28542" s="1"/>
      <c r="M28542" s="1"/>
      <c r="N28542" s="1"/>
      <c r="P28542" s="1"/>
    </row>
    <row r="28543" spans="12:16" x14ac:dyDescent="0.55000000000000004">
      <c r="L28543" s="1"/>
      <c r="M28543" s="1"/>
      <c r="N28543" s="1"/>
      <c r="P28543" s="1"/>
    </row>
    <row r="28544" spans="12:16" x14ac:dyDescent="0.55000000000000004">
      <c r="L28544" s="1"/>
      <c r="M28544" s="1"/>
      <c r="N28544" s="1"/>
      <c r="P28544" s="1"/>
    </row>
    <row r="28545" spans="12:16" x14ac:dyDescent="0.55000000000000004">
      <c r="L28545" s="1"/>
      <c r="M28545" s="1"/>
      <c r="N28545" s="1"/>
      <c r="P28545" s="1"/>
    </row>
    <row r="28546" spans="12:16" x14ac:dyDescent="0.55000000000000004">
      <c r="L28546" s="1"/>
      <c r="M28546" s="1"/>
      <c r="N28546" s="1"/>
      <c r="P28546" s="1"/>
    </row>
    <row r="28547" spans="12:16" x14ac:dyDescent="0.55000000000000004">
      <c r="L28547" s="1"/>
      <c r="M28547" s="1"/>
      <c r="N28547" s="1"/>
      <c r="P28547" s="1"/>
    </row>
    <row r="28548" spans="12:16" x14ac:dyDescent="0.55000000000000004">
      <c r="L28548" s="1"/>
      <c r="M28548" s="1"/>
      <c r="N28548" s="1"/>
      <c r="P28548" s="1"/>
    </row>
    <row r="28549" spans="12:16" x14ac:dyDescent="0.55000000000000004">
      <c r="L28549" s="1"/>
      <c r="M28549" s="1"/>
      <c r="N28549" s="1"/>
      <c r="P28549" s="1"/>
    </row>
    <row r="28550" spans="12:16" x14ac:dyDescent="0.55000000000000004">
      <c r="L28550" s="1"/>
      <c r="M28550" s="1"/>
      <c r="N28550" s="1"/>
      <c r="P28550" s="1"/>
    </row>
    <row r="28551" spans="12:16" x14ac:dyDescent="0.55000000000000004">
      <c r="L28551" s="1"/>
      <c r="M28551" s="1"/>
      <c r="N28551" s="1"/>
      <c r="P28551" s="1"/>
    </row>
    <row r="28552" spans="12:16" x14ac:dyDescent="0.55000000000000004">
      <c r="L28552" s="1"/>
      <c r="M28552" s="1"/>
      <c r="N28552" s="1"/>
      <c r="P28552" s="1"/>
    </row>
    <row r="28553" spans="12:16" x14ac:dyDescent="0.55000000000000004">
      <c r="L28553" s="1"/>
      <c r="M28553" s="1"/>
      <c r="N28553" s="1"/>
      <c r="P28553" s="1"/>
    </row>
    <row r="28554" spans="12:16" x14ac:dyDescent="0.55000000000000004">
      <c r="L28554" s="1"/>
      <c r="M28554" s="1"/>
      <c r="N28554" s="1"/>
      <c r="P28554" s="1"/>
    </row>
    <row r="28555" spans="12:16" x14ac:dyDescent="0.55000000000000004">
      <c r="L28555" s="1"/>
      <c r="M28555" s="1"/>
      <c r="N28555" s="1"/>
      <c r="P28555" s="1"/>
    </row>
    <row r="28556" spans="12:16" x14ac:dyDescent="0.55000000000000004">
      <c r="L28556" s="1"/>
      <c r="M28556" s="1"/>
      <c r="N28556" s="1"/>
      <c r="P28556" s="1"/>
    </row>
    <row r="28557" spans="12:16" x14ac:dyDescent="0.55000000000000004">
      <c r="L28557" s="1"/>
      <c r="M28557" s="1"/>
      <c r="N28557" s="1"/>
      <c r="P28557" s="1"/>
    </row>
    <row r="28558" spans="12:16" x14ac:dyDescent="0.55000000000000004">
      <c r="L28558" s="1"/>
      <c r="M28558" s="1"/>
      <c r="N28558" s="1"/>
      <c r="P28558" s="1"/>
    </row>
    <row r="28559" spans="12:16" x14ac:dyDescent="0.55000000000000004">
      <c r="L28559" s="1"/>
      <c r="M28559" s="1"/>
      <c r="N28559" s="1"/>
      <c r="P28559" s="1"/>
    </row>
    <row r="28560" spans="12:16" x14ac:dyDescent="0.55000000000000004">
      <c r="L28560" s="1"/>
      <c r="M28560" s="1"/>
      <c r="N28560" s="1"/>
      <c r="P28560" s="1"/>
    </row>
    <row r="28561" spans="12:16" x14ac:dyDescent="0.55000000000000004">
      <c r="L28561" s="1"/>
      <c r="M28561" s="1"/>
      <c r="N28561" s="1"/>
      <c r="P28561" s="1"/>
    </row>
    <row r="28562" spans="12:16" x14ac:dyDescent="0.55000000000000004">
      <c r="L28562" s="1"/>
      <c r="M28562" s="1"/>
      <c r="N28562" s="1"/>
      <c r="P28562" s="1"/>
    </row>
    <row r="28563" spans="12:16" x14ac:dyDescent="0.55000000000000004">
      <c r="L28563" s="1"/>
      <c r="M28563" s="1"/>
      <c r="N28563" s="1"/>
      <c r="P28563" s="1"/>
    </row>
    <row r="28564" spans="12:16" x14ac:dyDescent="0.55000000000000004">
      <c r="L28564" s="1"/>
      <c r="M28564" s="1"/>
      <c r="N28564" s="1"/>
      <c r="P28564" s="1"/>
    </row>
    <row r="28565" spans="12:16" x14ac:dyDescent="0.55000000000000004">
      <c r="L28565" s="1"/>
      <c r="M28565" s="1"/>
      <c r="N28565" s="1"/>
      <c r="P28565" s="1"/>
    </row>
    <row r="28566" spans="12:16" x14ac:dyDescent="0.55000000000000004">
      <c r="L28566" s="1"/>
      <c r="M28566" s="1"/>
      <c r="N28566" s="1"/>
      <c r="P28566" s="1"/>
    </row>
    <row r="28567" spans="12:16" x14ac:dyDescent="0.55000000000000004">
      <c r="L28567" s="1"/>
      <c r="M28567" s="1"/>
      <c r="N28567" s="1"/>
      <c r="P28567" s="1"/>
    </row>
    <row r="28568" spans="12:16" x14ac:dyDescent="0.55000000000000004">
      <c r="L28568" s="1"/>
      <c r="M28568" s="1"/>
      <c r="N28568" s="1"/>
      <c r="P28568" s="1"/>
    </row>
    <row r="28569" spans="12:16" x14ac:dyDescent="0.55000000000000004">
      <c r="L28569" s="1"/>
      <c r="M28569" s="1"/>
      <c r="N28569" s="1"/>
      <c r="P28569" s="1"/>
    </row>
    <row r="28570" spans="12:16" x14ac:dyDescent="0.55000000000000004">
      <c r="L28570" s="1"/>
      <c r="M28570" s="1"/>
      <c r="N28570" s="1"/>
      <c r="P28570" s="1"/>
    </row>
    <row r="28571" spans="12:16" x14ac:dyDescent="0.55000000000000004">
      <c r="L28571" s="1"/>
      <c r="M28571" s="1"/>
      <c r="N28571" s="1"/>
      <c r="P28571" s="1"/>
    </row>
    <row r="28572" spans="12:16" x14ac:dyDescent="0.55000000000000004">
      <c r="L28572" s="1"/>
      <c r="M28572" s="1"/>
      <c r="N28572" s="1"/>
      <c r="P28572" s="1"/>
    </row>
    <row r="28573" spans="12:16" x14ac:dyDescent="0.55000000000000004">
      <c r="L28573" s="1"/>
      <c r="M28573" s="1"/>
      <c r="N28573" s="1"/>
      <c r="P28573" s="1"/>
    </row>
    <row r="28574" spans="12:16" x14ac:dyDescent="0.55000000000000004">
      <c r="L28574" s="1"/>
      <c r="M28574" s="1"/>
      <c r="N28574" s="1"/>
      <c r="P28574" s="1"/>
    </row>
    <row r="28575" spans="12:16" x14ac:dyDescent="0.55000000000000004">
      <c r="L28575" s="1"/>
      <c r="M28575" s="1"/>
      <c r="N28575" s="1"/>
      <c r="P28575" s="1"/>
    </row>
    <row r="28576" spans="12:16" x14ac:dyDescent="0.55000000000000004">
      <c r="L28576" s="1"/>
      <c r="M28576" s="1"/>
      <c r="N28576" s="1"/>
      <c r="P28576" s="1"/>
    </row>
    <row r="28577" spans="12:16" x14ac:dyDescent="0.55000000000000004">
      <c r="L28577" s="1"/>
      <c r="M28577" s="1"/>
      <c r="N28577" s="1"/>
      <c r="P28577" s="1"/>
    </row>
    <row r="28578" spans="12:16" x14ac:dyDescent="0.55000000000000004">
      <c r="L28578" s="1"/>
      <c r="M28578" s="1"/>
      <c r="N28578" s="1"/>
      <c r="P28578" s="1"/>
    </row>
    <row r="28579" spans="12:16" x14ac:dyDescent="0.55000000000000004">
      <c r="L28579" s="1"/>
      <c r="M28579" s="1"/>
      <c r="N28579" s="1"/>
      <c r="P28579" s="1"/>
    </row>
    <row r="28580" spans="12:16" x14ac:dyDescent="0.55000000000000004">
      <c r="L28580" s="1"/>
      <c r="M28580" s="1"/>
      <c r="N28580" s="1"/>
      <c r="P28580" s="1"/>
    </row>
    <row r="28581" spans="12:16" x14ac:dyDescent="0.55000000000000004">
      <c r="L28581" s="1"/>
      <c r="M28581" s="1"/>
      <c r="N28581" s="1"/>
      <c r="P28581" s="1"/>
    </row>
    <row r="28582" spans="12:16" x14ac:dyDescent="0.55000000000000004">
      <c r="L28582" s="1"/>
      <c r="M28582" s="1"/>
      <c r="N28582" s="1"/>
      <c r="P28582" s="1"/>
    </row>
    <row r="28583" spans="12:16" x14ac:dyDescent="0.55000000000000004">
      <c r="L28583" s="1"/>
      <c r="M28583" s="1"/>
      <c r="N28583" s="1"/>
      <c r="P28583" s="1"/>
    </row>
    <row r="28584" spans="12:16" x14ac:dyDescent="0.55000000000000004">
      <c r="L28584" s="1"/>
      <c r="M28584" s="1"/>
      <c r="N28584" s="1"/>
      <c r="P28584" s="1"/>
    </row>
    <row r="28585" spans="12:16" x14ac:dyDescent="0.55000000000000004">
      <c r="L28585" s="1"/>
      <c r="M28585" s="1"/>
      <c r="N28585" s="1"/>
      <c r="P28585" s="1"/>
    </row>
    <row r="28586" spans="12:16" x14ac:dyDescent="0.55000000000000004">
      <c r="L28586" s="1"/>
      <c r="M28586" s="1"/>
      <c r="N28586" s="1"/>
      <c r="P28586" s="1"/>
    </row>
    <row r="28587" spans="12:16" x14ac:dyDescent="0.55000000000000004">
      <c r="L28587" s="1"/>
      <c r="M28587" s="1"/>
      <c r="N28587" s="1"/>
      <c r="P28587" s="1"/>
    </row>
    <row r="28588" spans="12:16" x14ac:dyDescent="0.55000000000000004">
      <c r="L28588" s="1"/>
      <c r="M28588" s="1"/>
      <c r="N28588" s="1"/>
      <c r="P28588" s="1"/>
    </row>
    <row r="28589" spans="12:16" x14ac:dyDescent="0.55000000000000004">
      <c r="L28589" s="1"/>
      <c r="M28589" s="1"/>
      <c r="N28589" s="1"/>
      <c r="P28589" s="1"/>
    </row>
    <row r="28590" spans="12:16" x14ac:dyDescent="0.55000000000000004">
      <c r="L28590" s="1"/>
      <c r="M28590" s="1"/>
      <c r="N28590" s="1"/>
      <c r="P28590" s="1"/>
    </row>
    <row r="28591" spans="12:16" x14ac:dyDescent="0.55000000000000004">
      <c r="L28591" s="1"/>
      <c r="M28591" s="1"/>
      <c r="N28591" s="1"/>
      <c r="P28591" s="1"/>
    </row>
    <row r="28592" spans="12:16" x14ac:dyDescent="0.55000000000000004">
      <c r="L28592" s="1"/>
      <c r="M28592" s="1"/>
      <c r="N28592" s="1"/>
      <c r="P28592" s="1"/>
    </row>
    <row r="28593" spans="12:16" x14ac:dyDescent="0.55000000000000004">
      <c r="L28593" s="1"/>
      <c r="M28593" s="1"/>
      <c r="N28593" s="1"/>
      <c r="P28593" s="1"/>
    </row>
    <row r="28594" spans="12:16" x14ac:dyDescent="0.55000000000000004">
      <c r="L28594" s="1"/>
      <c r="M28594" s="1"/>
      <c r="N28594" s="1"/>
      <c r="P28594" s="1"/>
    </row>
    <row r="28595" spans="12:16" x14ac:dyDescent="0.55000000000000004">
      <c r="L28595" s="1"/>
      <c r="M28595" s="1"/>
      <c r="N28595" s="1"/>
      <c r="P28595" s="1"/>
    </row>
    <row r="28596" spans="12:16" x14ac:dyDescent="0.55000000000000004">
      <c r="L28596" s="1"/>
      <c r="M28596" s="1"/>
      <c r="N28596" s="1"/>
      <c r="P28596" s="1"/>
    </row>
    <row r="28597" spans="12:16" x14ac:dyDescent="0.55000000000000004">
      <c r="L28597" s="1"/>
      <c r="M28597" s="1"/>
      <c r="N28597" s="1"/>
      <c r="P28597" s="1"/>
    </row>
    <row r="28598" spans="12:16" x14ac:dyDescent="0.55000000000000004">
      <c r="L28598" s="1"/>
      <c r="M28598" s="1"/>
      <c r="N28598" s="1"/>
      <c r="P28598" s="1"/>
    </row>
    <row r="28599" spans="12:16" x14ac:dyDescent="0.55000000000000004">
      <c r="L28599" s="1"/>
      <c r="M28599" s="1"/>
      <c r="N28599" s="1"/>
      <c r="P28599" s="1"/>
    </row>
    <row r="28600" spans="12:16" x14ac:dyDescent="0.55000000000000004">
      <c r="L28600" s="1"/>
      <c r="M28600" s="1"/>
      <c r="N28600" s="1"/>
      <c r="P28600" s="1"/>
    </row>
    <row r="28601" spans="12:16" x14ac:dyDescent="0.55000000000000004">
      <c r="L28601" s="1"/>
      <c r="M28601" s="1"/>
      <c r="N28601" s="1"/>
      <c r="P28601" s="1"/>
    </row>
    <row r="28602" spans="12:16" x14ac:dyDescent="0.55000000000000004">
      <c r="L28602" s="1"/>
      <c r="M28602" s="1"/>
      <c r="N28602" s="1"/>
      <c r="P28602" s="1"/>
    </row>
    <row r="28603" spans="12:16" x14ac:dyDescent="0.55000000000000004">
      <c r="L28603" s="1"/>
      <c r="M28603" s="1"/>
      <c r="N28603" s="1"/>
      <c r="P28603" s="1"/>
    </row>
    <row r="28604" spans="12:16" x14ac:dyDescent="0.55000000000000004">
      <c r="L28604" s="1"/>
      <c r="M28604" s="1"/>
      <c r="N28604" s="1"/>
      <c r="P28604" s="1"/>
    </row>
    <row r="28605" spans="12:16" x14ac:dyDescent="0.55000000000000004">
      <c r="L28605" s="1"/>
      <c r="M28605" s="1"/>
      <c r="N28605" s="1"/>
      <c r="P28605" s="1"/>
    </row>
    <row r="28606" spans="12:16" x14ac:dyDescent="0.55000000000000004">
      <c r="L28606" s="1"/>
      <c r="M28606" s="1"/>
      <c r="N28606" s="1"/>
      <c r="P28606" s="1"/>
    </row>
    <row r="28607" spans="12:16" x14ac:dyDescent="0.55000000000000004">
      <c r="L28607" s="1"/>
      <c r="M28607" s="1"/>
      <c r="N28607" s="1"/>
      <c r="P28607" s="1"/>
    </row>
    <row r="28608" spans="12:16" x14ac:dyDescent="0.55000000000000004">
      <c r="L28608" s="1"/>
      <c r="M28608" s="1"/>
      <c r="N28608" s="1"/>
      <c r="P28608" s="1"/>
    </row>
    <row r="28609" spans="12:16" x14ac:dyDescent="0.55000000000000004">
      <c r="L28609" s="1"/>
      <c r="M28609" s="1"/>
      <c r="N28609" s="1"/>
      <c r="P28609" s="1"/>
    </row>
    <row r="28610" spans="12:16" x14ac:dyDescent="0.55000000000000004">
      <c r="L28610" s="1"/>
      <c r="M28610" s="1"/>
      <c r="N28610" s="1"/>
      <c r="P28610" s="1"/>
    </row>
    <row r="28611" spans="12:16" x14ac:dyDescent="0.55000000000000004">
      <c r="L28611" s="1"/>
      <c r="M28611" s="1"/>
      <c r="N28611" s="1"/>
      <c r="P28611" s="1"/>
    </row>
    <row r="28612" spans="12:16" x14ac:dyDescent="0.55000000000000004">
      <c r="L28612" s="1"/>
      <c r="M28612" s="1"/>
      <c r="N28612" s="1"/>
      <c r="P28612" s="1"/>
    </row>
    <row r="28613" spans="12:16" x14ac:dyDescent="0.55000000000000004">
      <c r="L28613" s="1"/>
      <c r="M28613" s="1"/>
      <c r="N28613" s="1"/>
      <c r="P28613" s="1"/>
    </row>
    <row r="28614" spans="12:16" x14ac:dyDescent="0.55000000000000004">
      <c r="L28614" s="1"/>
      <c r="M28614" s="1"/>
      <c r="N28614" s="1"/>
      <c r="P28614" s="1"/>
    </row>
    <row r="28615" spans="12:16" x14ac:dyDescent="0.55000000000000004">
      <c r="L28615" s="1"/>
      <c r="M28615" s="1"/>
      <c r="N28615" s="1"/>
      <c r="P28615" s="1"/>
    </row>
    <row r="28616" spans="12:16" x14ac:dyDescent="0.55000000000000004">
      <c r="L28616" s="1"/>
      <c r="M28616" s="1"/>
      <c r="N28616" s="1"/>
      <c r="P28616" s="1"/>
    </row>
    <row r="28617" spans="12:16" x14ac:dyDescent="0.55000000000000004">
      <c r="L28617" s="1"/>
      <c r="M28617" s="1"/>
      <c r="N28617" s="1"/>
      <c r="P28617" s="1"/>
    </row>
    <row r="28618" spans="12:16" x14ac:dyDescent="0.55000000000000004">
      <c r="L28618" s="1"/>
      <c r="M28618" s="1"/>
      <c r="N28618" s="1"/>
      <c r="P28618" s="1"/>
    </row>
    <row r="28619" spans="12:16" x14ac:dyDescent="0.55000000000000004">
      <c r="L28619" s="1"/>
      <c r="M28619" s="1"/>
      <c r="N28619" s="1"/>
      <c r="P28619" s="1"/>
    </row>
    <row r="28620" spans="12:16" x14ac:dyDescent="0.55000000000000004">
      <c r="L28620" s="1"/>
      <c r="M28620" s="1"/>
      <c r="N28620" s="1"/>
      <c r="P28620" s="1"/>
    </row>
    <row r="28621" spans="12:16" x14ac:dyDescent="0.55000000000000004">
      <c r="L28621" s="1"/>
      <c r="M28621" s="1"/>
      <c r="N28621" s="1"/>
      <c r="P28621" s="1"/>
    </row>
    <row r="28622" spans="12:16" x14ac:dyDescent="0.55000000000000004">
      <c r="L28622" s="1"/>
      <c r="M28622" s="1"/>
      <c r="N28622" s="1"/>
      <c r="P28622" s="1"/>
    </row>
    <row r="28623" spans="12:16" x14ac:dyDescent="0.55000000000000004">
      <c r="L28623" s="1"/>
      <c r="M28623" s="1"/>
      <c r="N28623" s="1"/>
      <c r="P28623" s="1"/>
    </row>
    <row r="28624" spans="12:16" x14ac:dyDescent="0.55000000000000004">
      <c r="L28624" s="1"/>
      <c r="M28624" s="1"/>
      <c r="N28624" s="1"/>
      <c r="P28624" s="1"/>
    </row>
    <row r="28625" spans="12:16" x14ac:dyDescent="0.55000000000000004">
      <c r="L28625" s="1"/>
      <c r="M28625" s="1"/>
      <c r="N28625" s="1"/>
      <c r="P28625" s="1"/>
    </row>
    <row r="28626" spans="12:16" x14ac:dyDescent="0.55000000000000004">
      <c r="L28626" s="1"/>
      <c r="M28626" s="1"/>
      <c r="N28626" s="1"/>
      <c r="P28626" s="1"/>
    </row>
    <row r="28627" spans="12:16" x14ac:dyDescent="0.55000000000000004">
      <c r="L28627" s="1"/>
      <c r="M28627" s="1"/>
      <c r="N28627" s="1"/>
      <c r="P28627" s="1"/>
    </row>
    <row r="28628" spans="12:16" x14ac:dyDescent="0.55000000000000004">
      <c r="L28628" s="1"/>
      <c r="M28628" s="1"/>
      <c r="N28628" s="1"/>
      <c r="P28628" s="1"/>
    </row>
    <row r="28629" spans="12:16" x14ac:dyDescent="0.55000000000000004">
      <c r="L28629" s="1"/>
      <c r="M28629" s="1"/>
      <c r="N28629" s="1"/>
      <c r="P28629" s="1"/>
    </row>
    <row r="28630" spans="12:16" x14ac:dyDescent="0.55000000000000004">
      <c r="L28630" s="1"/>
      <c r="M28630" s="1"/>
      <c r="N28630" s="1"/>
      <c r="P28630" s="1"/>
    </row>
    <row r="28631" spans="12:16" x14ac:dyDescent="0.55000000000000004">
      <c r="L28631" s="1"/>
      <c r="M28631" s="1"/>
      <c r="N28631" s="1"/>
      <c r="P28631" s="1"/>
    </row>
    <row r="28632" spans="12:16" x14ac:dyDescent="0.55000000000000004">
      <c r="L28632" s="1"/>
      <c r="M28632" s="1"/>
      <c r="N28632" s="1"/>
      <c r="P28632" s="1"/>
    </row>
    <row r="28633" spans="12:16" x14ac:dyDescent="0.55000000000000004">
      <c r="L28633" s="1"/>
      <c r="M28633" s="1"/>
      <c r="N28633" s="1"/>
      <c r="P28633" s="1"/>
    </row>
    <row r="28634" spans="12:16" x14ac:dyDescent="0.55000000000000004">
      <c r="L28634" s="1"/>
      <c r="M28634" s="1"/>
      <c r="N28634" s="1"/>
      <c r="P28634" s="1"/>
    </row>
    <row r="28635" spans="12:16" x14ac:dyDescent="0.55000000000000004">
      <c r="L28635" s="1"/>
      <c r="M28635" s="1"/>
      <c r="N28635" s="1"/>
      <c r="P28635" s="1"/>
    </row>
    <row r="28636" spans="12:16" x14ac:dyDescent="0.55000000000000004">
      <c r="L28636" s="1"/>
      <c r="M28636" s="1"/>
      <c r="N28636" s="1"/>
      <c r="P28636" s="1"/>
    </row>
    <row r="28637" spans="12:16" x14ac:dyDescent="0.55000000000000004">
      <c r="L28637" s="1"/>
      <c r="M28637" s="1"/>
      <c r="N28637" s="1"/>
      <c r="P28637" s="1"/>
    </row>
    <row r="28638" spans="12:16" x14ac:dyDescent="0.55000000000000004">
      <c r="L28638" s="1"/>
      <c r="M28638" s="1"/>
      <c r="N28638" s="1"/>
      <c r="P28638" s="1"/>
    </row>
    <row r="28639" spans="12:16" x14ac:dyDescent="0.55000000000000004">
      <c r="L28639" s="1"/>
      <c r="M28639" s="1"/>
      <c r="N28639" s="1"/>
      <c r="P28639" s="1"/>
    </row>
    <row r="28640" spans="12:16" x14ac:dyDescent="0.55000000000000004">
      <c r="L28640" s="1"/>
      <c r="M28640" s="1"/>
      <c r="N28640" s="1"/>
      <c r="P28640" s="1"/>
    </row>
    <row r="28641" spans="12:16" x14ac:dyDescent="0.55000000000000004">
      <c r="L28641" s="1"/>
      <c r="M28641" s="1"/>
      <c r="N28641" s="1"/>
      <c r="P28641" s="1"/>
    </row>
    <row r="28642" spans="12:16" x14ac:dyDescent="0.55000000000000004">
      <c r="L28642" s="1"/>
      <c r="M28642" s="1"/>
      <c r="N28642" s="1"/>
      <c r="P28642" s="1"/>
    </row>
    <row r="28643" spans="12:16" x14ac:dyDescent="0.55000000000000004">
      <c r="L28643" s="1"/>
      <c r="M28643" s="1"/>
      <c r="N28643" s="1"/>
      <c r="P28643" s="1"/>
    </row>
    <row r="28644" spans="12:16" x14ac:dyDescent="0.55000000000000004">
      <c r="L28644" s="1"/>
      <c r="M28644" s="1"/>
      <c r="N28644" s="1"/>
      <c r="P28644" s="1"/>
    </row>
    <row r="28645" spans="12:16" x14ac:dyDescent="0.55000000000000004">
      <c r="L28645" s="1"/>
      <c r="M28645" s="1"/>
      <c r="N28645" s="1"/>
      <c r="P28645" s="1"/>
    </row>
    <row r="28646" spans="12:16" x14ac:dyDescent="0.55000000000000004">
      <c r="L28646" s="1"/>
      <c r="M28646" s="1"/>
      <c r="N28646" s="1"/>
      <c r="P28646" s="1"/>
    </row>
    <row r="28647" spans="12:16" x14ac:dyDescent="0.55000000000000004">
      <c r="L28647" s="1"/>
      <c r="M28647" s="1"/>
      <c r="N28647" s="1"/>
      <c r="P28647" s="1"/>
    </row>
    <row r="28648" spans="12:16" x14ac:dyDescent="0.55000000000000004">
      <c r="L28648" s="1"/>
      <c r="M28648" s="1"/>
      <c r="N28648" s="1"/>
      <c r="P28648" s="1"/>
    </row>
    <row r="28649" spans="12:16" x14ac:dyDescent="0.55000000000000004">
      <c r="L28649" s="1"/>
      <c r="M28649" s="1"/>
      <c r="N28649" s="1"/>
      <c r="P28649" s="1"/>
    </row>
    <row r="28650" spans="12:16" x14ac:dyDescent="0.55000000000000004">
      <c r="L28650" s="1"/>
      <c r="M28650" s="1"/>
      <c r="N28650" s="1"/>
      <c r="P28650" s="1"/>
    </row>
    <row r="28651" spans="12:16" x14ac:dyDescent="0.55000000000000004">
      <c r="L28651" s="1"/>
      <c r="M28651" s="1"/>
      <c r="N28651" s="1"/>
      <c r="P28651" s="1"/>
    </row>
    <row r="28652" spans="12:16" x14ac:dyDescent="0.55000000000000004">
      <c r="L28652" s="1"/>
      <c r="M28652" s="1"/>
      <c r="N28652" s="1"/>
      <c r="P28652" s="1"/>
    </row>
    <row r="28653" spans="12:16" x14ac:dyDescent="0.55000000000000004">
      <c r="L28653" s="1"/>
      <c r="M28653" s="1"/>
      <c r="N28653" s="1"/>
      <c r="P28653" s="1"/>
    </row>
    <row r="28654" spans="12:16" x14ac:dyDescent="0.55000000000000004">
      <c r="L28654" s="1"/>
      <c r="M28654" s="1"/>
      <c r="N28654" s="1"/>
      <c r="P28654" s="1"/>
    </row>
    <row r="28655" spans="12:16" x14ac:dyDescent="0.55000000000000004">
      <c r="L28655" s="1"/>
      <c r="M28655" s="1"/>
      <c r="N28655" s="1"/>
      <c r="P28655" s="1"/>
    </row>
    <row r="28656" spans="12:16" x14ac:dyDescent="0.55000000000000004">
      <c r="L28656" s="1"/>
      <c r="M28656" s="1"/>
      <c r="N28656" s="1"/>
      <c r="P28656" s="1"/>
    </row>
    <row r="28657" spans="12:16" x14ac:dyDescent="0.55000000000000004">
      <c r="L28657" s="1"/>
      <c r="M28657" s="1"/>
      <c r="N28657" s="1"/>
      <c r="P28657" s="1"/>
    </row>
    <row r="28658" spans="12:16" x14ac:dyDescent="0.55000000000000004">
      <c r="L28658" s="1"/>
      <c r="M28658" s="1"/>
      <c r="N28658" s="1"/>
      <c r="P28658" s="1"/>
    </row>
    <row r="28659" spans="12:16" x14ac:dyDescent="0.55000000000000004">
      <c r="L28659" s="1"/>
      <c r="M28659" s="1"/>
      <c r="N28659" s="1"/>
      <c r="P28659" s="1"/>
    </row>
    <row r="28660" spans="12:16" x14ac:dyDescent="0.55000000000000004">
      <c r="L28660" s="1"/>
      <c r="M28660" s="1"/>
      <c r="N28660" s="1"/>
      <c r="P28660" s="1"/>
    </row>
    <row r="28661" spans="12:16" x14ac:dyDescent="0.55000000000000004">
      <c r="L28661" s="1"/>
      <c r="M28661" s="1"/>
      <c r="N28661" s="1"/>
      <c r="P28661" s="1"/>
    </row>
    <row r="28662" spans="12:16" x14ac:dyDescent="0.55000000000000004">
      <c r="L28662" s="1"/>
      <c r="M28662" s="1"/>
      <c r="N28662" s="1"/>
      <c r="P28662" s="1"/>
    </row>
    <row r="28663" spans="12:16" x14ac:dyDescent="0.55000000000000004">
      <c r="L28663" s="1"/>
      <c r="M28663" s="1"/>
      <c r="N28663" s="1"/>
      <c r="P28663" s="1"/>
    </row>
    <row r="28664" spans="12:16" x14ac:dyDescent="0.55000000000000004">
      <c r="L28664" s="1"/>
      <c r="M28664" s="1"/>
      <c r="N28664" s="1"/>
      <c r="P28664" s="1"/>
    </row>
    <row r="28665" spans="12:16" x14ac:dyDescent="0.55000000000000004">
      <c r="L28665" s="1"/>
      <c r="M28665" s="1"/>
      <c r="N28665" s="1"/>
      <c r="P28665" s="1"/>
    </row>
    <row r="28666" spans="12:16" x14ac:dyDescent="0.55000000000000004">
      <c r="L28666" s="1"/>
      <c r="M28666" s="1"/>
      <c r="N28666" s="1"/>
      <c r="P28666" s="1"/>
    </row>
    <row r="28667" spans="12:16" x14ac:dyDescent="0.55000000000000004">
      <c r="L28667" s="1"/>
      <c r="M28667" s="1"/>
      <c r="N28667" s="1"/>
      <c r="P28667" s="1"/>
    </row>
    <row r="28668" spans="12:16" x14ac:dyDescent="0.55000000000000004">
      <c r="L28668" s="1"/>
      <c r="M28668" s="1"/>
      <c r="N28668" s="1"/>
      <c r="P28668" s="1"/>
    </row>
    <row r="28669" spans="12:16" x14ac:dyDescent="0.55000000000000004">
      <c r="L28669" s="1"/>
      <c r="M28669" s="1"/>
      <c r="N28669" s="1"/>
      <c r="P28669" s="1"/>
    </row>
    <row r="28670" spans="12:16" x14ac:dyDescent="0.55000000000000004">
      <c r="L28670" s="1"/>
      <c r="M28670" s="1"/>
      <c r="N28670" s="1"/>
      <c r="P28670" s="1"/>
    </row>
    <row r="28671" spans="12:16" x14ac:dyDescent="0.55000000000000004">
      <c r="L28671" s="1"/>
      <c r="M28671" s="1"/>
      <c r="N28671" s="1"/>
      <c r="P28671" s="1"/>
    </row>
    <row r="28672" spans="12:16" x14ac:dyDescent="0.55000000000000004">
      <c r="L28672" s="1"/>
      <c r="M28672" s="1"/>
      <c r="N28672" s="1"/>
      <c r="P28672" s="1"/>
    </row>
    <row r="28673" spans="12:16" x14ac:dyDescent="0.55000000000000004">
      <c r="L28673" s="1"/>
      <c r="M28673" s="1"/>
      <c r="N28673" s="1"/>
      <c r="P28673" s="1"/>
    </row>
    <row r="28674" spans="12:16" x14ac:dyDescent="0.55000000000000004">
      <c r="L28674" s="1"/>
      <c r="M28674" s="1"/>
      <c r="N28674" s="1"/>
      <c r="P28674" s="1"/>
    </row>
    <row r="28675" spans="12:16" x14ac:dyDescent="0.55000000000000004">
      <c r="L28675" s="1"/>
      <c r="M28675" s="1"/>
      <c r="N28675" s="1"/>
      <c r="P28675" s="1"/>
    </row>
    <row r="28676" spans="12:16" x14ac:dyDescent="0.55000000000000004">
      <c r="L28676" s="1"/>
      <c r="M28676" s="1"/>
      <c r="N28676" s="1"/>
      <c r="P28676" s="1"/>
    </row>
    <row r="28677" spans="12:16" x14ac:dyDescent="0.55000000000000004">
      <c r="L28677" s="1"/>
      <c r="M28677" s="1"/>
      <c r="N28677" s="1"/>
      <c r="P28677" s="1"/>
    </row>
    <row r="28678" spans="12:16" x14ac:dyDescent="0.55000000000000004">
      <c r="L28678" s="1"/>
      <c r="M28678" s="1"/>
      <c r="N28678" s="1"/>
      <c r="P28678" s="1"/>
    </row>
    <row r="28679" spans="12:16" x14ac:dyDescent="0.55000000000000004">
      <c r="L28679" s="1"/>
      <c r="M28679" s="1"/>
      <c r="N28679" s="1"/>
      <c r="P28679" s="1"/>
    </row>
    <row r="28680" spans="12:16" x14ac:dyDescent="0.55000000000000004">
      <c r="L28680" s="1"/>
      <c r="M28680" s="1"/>
      <c r="N28680" s="1"/>
      <c r="P28680" s="1"/>
    </row>
    <row r="28681" spans="12:16" x14ac:dyDescent="0.55000000000000004">
      <c r="L28681" s="1"/>
      <c r="M28681" s="1"/>
      <c r="N28681" s="1"/>
      <c r="P28681" s="1"/>
    </row>
    <row r="28682" spans="12:16" x14ac:dyDescent="0.55000000000000004">
      <c r="L28682" s="1"/>
      <c r="M28682" s="1"/>
      <c r="N28682" s="1"/>
      <c r="P28682" s="1"/>
    </row>
    <row r="28683" spans="12:16" x14ac:dyDescent="0.55000000000000004">
      <c r="L28683" s="1"/>
      <c r="M28683" s="1"/>
      <c r="N28683" s="1"/>
      <c r="P28683" s="1"/>
    </row>
    <row r="28684" spans="12:16" x14ac:dyDescent="0.55000000000000004">
      <c r="L28684" s="1"/>
      <c r="M28684" s="1"/>
      <c r="N28684" s="1"/>
      <c r="P28684" s="1"/>
    </row>
    <row r="28685" spans="12:16" x14ac:dyDescent="0.55000000000000004">
      <c r="L28685" s="1"/>
      <c r="M28685" s="1"/>
      <c r="N28685" s="1"/>
      <c r="P28685" s="1"/>
    </row>
    <row r="28686" spans="12:16" x14ac:dyDescent="0.55000000000000004">
      <c r="L28686" s="1"/>
      <c r="M28686" s="1"/>
      <c r="N28686" s="1"/>
      <c r="P28686" s="1"/>
    </row>
    <row r="28687" spans="12:16" x14ac:dyDescent="0.55000000000000004">
      <c r="L28687" s="1"/>
      <c r="M28687" s="1"/>
      <c r="N28687" s="1"/>
      <c r="P28687" s="1"/>
    </row>
    <row r="28688" spans="12:16" x14ac:dyDescent="0.55000000000000004">
      <c r="L28688" s="1"/>
      <c r="M28688" s="1"/>
      <c r="N28688" s="1"/>
      <c r="P28688" s="1"/>
    </row>
    <row r="28689" spans="12:16" x14ac:dyDescent="0.55000000000000004">
      <c r="L28689" s="1"/>
      <c r="M28689" s="1"/>
      <c r="N28689" s="1"/>
      <c r="P28689" s="1"/>
    </row>
    <row r="28690" spans="12:16" x14ac:dyDescent="0.55000000000000004">
      <c r="L28690" s="1"/>
      <c r="M28690" s="1"/>
      <c r="N28690" s="1"/>
      <c r="P28690" s="1"/>
    </row>
    <row r="28691" spans="12:16" x14ac:dyDescent="0.55000000000000004">
      <c r="L28691" s="1"/>
      <c r="M28691" s="1"/>
      <c r="N28691" s="1"/>
      <c r="P28691" s="1"/>
    </row>
    <row r="28692" spans="12:16" x14ac:dyDescent="0.55000000000000004">
      <c r="L28692" s="1"/>
      <c r="M28692" s="1"/>
      <c r="N28692" s="1"/>
      <c r="P28692" s="1"/>
    </row>
    <row r="28693" spans="12:16" x14ac:dyDescent="0.55000000000000004">
      <c r="L28693" s="1"/>
      <c r="M28693" s="1"/>
      <c r="N28693" s="1"/>
      <c r="P28693" s="1"/>
    </row>
    <row r="28694" spans="12:16" x14ac:dyDescent="0.55000000000000004">
      <c r="L28694" s="1"/>
      <c r="M28694" s="1"/>
      <c r="N28694" s="1"/>
      <c r="P28694" s="1"/>
    </row>
    <row r="28695" spans="12:16" x14ac:dyDescent="0.55000000000000004">
      <c r="L28695" s="1"/>
      <c r="M28695" s="1"/>
      <c r="N28695" s="1"/>
      <c r="P28695" s="1"/>
    </row>
    <row r="28696" spans="12:16" x14ac:dyDescent="0.55000000000000004">
      <c r="L28696" s="1"/>
      <c r="M28696" s="1"/>
      <c r="N28696" s="1"/>
      <c r="P28696" s="1"/>
    </row>
    <row r="28697" spans="12:16" x14ac:dyDescent="0.55000000000000004">
      <c r="L28697" s="1"/>
      <c r="M28697" s="1"/>
      <c r="N28697" s="1"/>
      <c r="P28697" s="1"/>
    </row>
    <row r="28698" spans="12:16" x14ac:dyDescent="0.55000000000000004">
      <c r="L28698" s="1"/>
      <c r="M28698" s="1"/>
      <c r="N28698" s="1"/>
      <c r="P28698" s="1"/>
    </row>
    <row r="28699" spans="12:16" x14ac:dyDescent="0.55000000000000004">
      <c r="L28699" s="1"/>
      <c r="M28699" s="1"/>
      <c r="N28699" s="1"/>
      <c r="P28699" s="1"/>
    </row>
    <row r="28700" spans="12:16" x14ac:dyDescent="0.55000000000000004">
      <c r="L28700" s="1"/>
      <c r="M28700" s="1"/>
      <c r="N28700" s="1"/>
      <c r="P28700" s="1"/>
    </row>
    <row r="28701" spans="12:16" x14ac:dyDescent="0.55000000000000004">
      <c r="L28701" s="1"/>
      <c r="M28701" s="1"/>
      <c r="N28701" s="1"/>
      <c r="P28701" s="1"/>
    </row>
    <row r="28702" spans="12:16" x14ac:dyDescent="0.55000000000000004">
      <c r="L28702" s="1"/>
      <c r="M28702" s="1"/>
      <c r="N28702" s="1"/>
      <c r="P28702" s="1"/>
    </row>
    <row r="28703" spans="12:16" x14ac:dyDescent="0.55000000000000004">
      <c r="L28703" s="1"/>
      <c r="M28703" s="1"/>
      <c r="N28703" s="1"/>
      <c r="P28703" s="1"/>
    </row>
    <row r="28704" spans="12:16" x14ac:dyDescent="0.55000000000000004">
      <c r="L28704" s="1"/>
      <c r="M28704" s="1"/>
      <c r="N28704" s="1"/>
      <c r="P28704" s="1"/>
    </row>
    <row r="28705" spans="12:16" x14ac:dyDescent="0.55000000000000004">
      <c r="L28705" s="1"/>
      <c r="M28705" s="1"/>
      <c r="N28705" s="1"/>
      <c r="P28705" s="1"/>
    </row>
    <row r="28706" spans="12:16" x14ac:dyDescent="0.55000000000000004">
      <c r="L28706" s="1"/>
      <c r="M28706" s="1"/>
      <c r="N28706" s="1"/>
      <c r="P28706" s="1"/>
    </row>
    <row r="28707" spans="12:16" x14ac:dyDescent="0.55000000000000004">
      <c r="L28707" s="1"/>
      <c r="M28707" s="1"/>
      <c r="N28707" s="1"/>
      <c r="P28707" s="1"/>
    </row>
    <row r="28708" spans="12:16" x14ac:dyDescent="0.55000000000000004">
      <c r="L28708" s="1"/>
      <c r="M28708" s="1"/>
      <c r="N28708" s="1"/>
      <c r="P28708" s="1"/>
    </row>
    <row r="28709" spans="12:16" x14ac:dyDescent="0.55000000000000004">
      <c r="L28709" s="1"/>
      <c r="M28709" s="1"/>
      <c r="N28709" s="1"/>
      <c r="P28709" s="1"/>
    </row>
    <row r="28710" spans="12:16" x14ac:dyDescent="0.55000000000000004">
      <c r="L28710" s="1"/>
      <c r="M28710" s="1"/>
      <c r="N28710" s="1"/>
      <c r="P28710" s="1"/>
    </row>
    <row r="28711" spans="12:16" x14ac:dyDescent="0.55000000000000004">
      <c r="L28711" s="1"/>
      <c r="M28711" s="1"/>
      <c r="N28711" s="1"/>
      <c r="P28711" s="1"/>
    </row>
    <row r="28712" spans="12:16" x14ac:dyDescent="0.55000000000000004">
      <c r="L28712" s="1"/>
      <c r="M28712" s="1"/>
      <c r="N28712" s="1"/>
      <c r="P28712" s="1"/>
    </row>
    <row r="28713" spans="12:16" x14ac:dyDescent="0.55000000000000004">
      <c r="L28713" s="1"/>
      <c r="M28713" s="1"/>
      <c r="N28713" s="1"/>
      <c r="P28713" s="1"/>
    </row>
    <row r="28714" spans="12:16" x14ac:dyDescent="0.55000000000000004">
      <c r="L28714" s="1"/>
      <c r="M28714" s="1"/>
      <c r="N28714" s="1"/>
      <c r="P28714" s="1"/>
    </row>
    <row r="28715" spans="12:16" x14ac:dyDescent="0.55000000000000004">
      <c r="L28715" s="1"/>
      <c r="M28715" s="1"/>
      <c r="N28715" s="1"/>
      <c r="P28715" s="1"/>
    </row>
    <row r="28716" spans="12:16" x14ac:dyDescent="0.55000000000000004">
      <c r="L28716" s="1"/>
      <c r="M28716" s="1"/>
      <c r="N28716" s="1"/>
      <c r="P28716" s="1"/>
    </row>
    <row r="28717" spans="12:16" x14ac:dyDescent="0.55000000000000004">
      <c r="L28717" s="1"/>
      <c r="M28717" s="1"/>
      <c r="N28717" s="1"/>
      <c r="P28717" s="1"/>
    </row>
    <row r="28718" spans="12:16" x14ac:dyDescent="0.55000000000000004">
      <c r="L28718" s="1"/>
      <c r="M28718" s="1"/>
      <c r="N28718" s="1"/>
      <c r="P28718" s="1"/>
    </row>
    <row r="28719" spans="12:16" x14ac:dyDescent="0.55000000000000004">
      <c r="L28719" s="1"/>
      <c r="M28719" s="1"/>
      <c r="N28719" s="1"/>
      <c r="P28719" s="1"/>
    </row>
    <row r="28720" spans="12:16" x14ac:dyDescent="0.55000000000000004">
      <c r="L28720" s="1"/>
      <c r="M28720" s="1"/>
      <c r="N28720" s="1"/>
      <c r="P28720" s="1"/>
    </row>
    <row r="28721" spans="12:16" x14ac:dyDescent="0.55000000000000004">
      <c r="L28721" s="1"/>
      <c r="M28721" s="1"/>
      <c r="N28721" s="1"/>
      <c r="P28721" s="1"/>
    </row>
    <row r="28722" spans="12:16" x14ac:dyDescent="0.55000000000000004">
      <c r="L28722" s="1"/>
      <c r="M28722" s="1"/>
      <c r="N28722" s="1"/>
      <c r="P28722" s="1"/>
    </row>
    <row r="28723" spans="12:16" x14ac:dyDescent="0.55000000000000004">
      <c r="L28723" s="1"/>
      <c r="M28723" s="1"/>
      <c r="N28723" s="1"/>
      <c r="P28723" s="1"/>
    </row>
    <row r="28724" spans="12:16" x14ac:dyDescent="0.55000000000000004">
      <c r="L28724" s="1"/>
      <c r="M28724" s="1"/>
      <c r="N28724" s="1"/>
      <c r="P28724" s="1"/>
    </row>
    <row r="28725" spans="12:16" x14ac:dyDescent="0.55000000000000004">
      <c r="L28725" s="1"/>
      <c r="M28725" s="1"/>
      <c r="N28725" s="1"/>
      <c r="P28725" s="1"/>
    </row>
    <row r="28726" spans="12:16" x14ac:dyDescent="0.55000000000000004">
      <c r="L28726" s="1"/>
      <c r="M28726" s="1"/>
      <c r="N28726" s="1"/>
      <c r="P28726" s="1"/>
    </row>
    <row r="28727" spans="12:16" x14ac:dyDescent="0.55000000000000004">
      <c r="L28727" s="1"/>
      <c r="M28727" s="1"/>
      <c r="N28727" s="1"/>
      <c r="P28727" s="1"/>
    </row>
    <row r="28728" spans="12:16" x14ac:dyDescent="0.55000000000000004">
      <c r="L28728" s="1"/>
      <c r="M28728" s="1"/>
      <c r="N28728" s="1"/>
      <c r="P28728" s="1"/>
    </row>
    <row r="28729" spans="12:16" x14ac:dyDescent="0.55000000000000004">
      <c r="L28729" s="1"/>
      <c r="M28729" s="1"/>
      <c r="N28729" s="1"/>
      <c r="P28729" s="1"/>
    </row>
    <row r="28730" spans="12:16" x14ac:dyDescent="0.55000000000000004">
      <c r="L28730" s="1"/>
      <c r="M28730" s="1"/>
      <c r="N28730" s="1"/>
      <c r="P28730" s="1"/>
    </row>
    <row r="28731" spans="12:16" x14ac:dyDescent="0.55000000000000004">
      <c r="L28731" s="1"/>
      <c r="M28731" s="1"/>
      <c r="N28731" s="1"/>
      <c r="P28731" s="1"/>
    </row>
    <row r="28732" spans="12:16" x14ac:dyDescent="0.55000000000000004">
      <c r="L28732" s="1"/>
      <c r="M28732" s="1"/>
      <c r="N28732" s="1"/>
      <c r="P28732" s="1"/>
    </row>
    <row r="28733" spans="12:16" x14ac:dyDescent="0.55000000000000004">
      <c r="L28733" s="1"/>
      <c r="M28733" s="1"/>
      <c r="N28733" s="1"/>
      <c r="P28733" s="1"/>
    </row>
    <row r="28734" spans="12:16" x14ac:dyDescent="0.55000000000000004">
      <c r="L28734" s="1"/>
      <c r="M28734" s="1"/>
      <c r="N28734" s="1"/>
      <c r="P28734" s="1"/>
    </row>
    <row r="28735" spans="12:16" x14ac:dyDescent="0.55000000000000004">
      <c r="L28735" s="1"/>
      <c r="M28735" s="1"/>
      <c r="N28735" s="1"/>
      <c r="P28735" s="1"/>
    </row>
    <row r="28736" spans="12:16" x14ac:dyDescent="0.55000000000000004">
      <c r="L28736" s="1"/>
      <c r="M28736" s="1"/>
      <c r="N28736" s="1"/>
      <c r="P28736" s="1"/>
    </row>
    <row r="28737" spans="12:16" x14ac:dyDescent="0.55000000000000004">
      <c r="L28737" s="1"/>
      <c r="M28737" s="1"/>
      <c r="N28737" s="1"/>
      <c r="P28737" s="1"/>
    </row>
    <row r="28738" spans="12:16" x14ac:dyDescent="0.55000000000000004">
      <c r="L28738" s="1"/>
      <c r="M28738" s="1"/>
      <c r="N28738" s="1"/>
      <c r="P28738" s="1"/>
    </row>
    <row r="28739" spans="12:16" x14ac:dyDescent="0.55000000000000004">
      <c r="L28739" s="1"/>
      <c r="M28739" s="1"/>
      <c r="N28739" s="1"/>
      <c r="P28739" s="1"/>
    </row>
    <row r="28740" spans="12:16" x14ac:dyDescent="0.55000000000000004">
      <c r="L28740" s="1"/>
      <c r="M28740" s="1"/>
      <c r="N28740" s="1"/>
      <c r="P28740" s="1"/>
    </row>
    <row r="28741" spans="12:16" x14ac:dyDescent="0.55000000000000004">
      <c r="L28741" s="1"/>
      <c r="M28741" s="1"/>
      <c r="N28741" s="1"/>
      <c r="P28741" s="1"/>
    </row>
    <row r="28742" spans="12:16" x14ac:dyDescent="0.55000000000000004">
      <c r="L28742" s="1"/>
      <c r="M28742" s="1"/>
      <c r="N28742" s="1"/>
      <c r="P28742" s="1"/>
    </row>
    <row r="28743" spans="12:16" x14ac:dyDescent="0.55000000000000004">
      <c r="L28743" s="1"/>
      <c r="M28743" s="1"/>
      <c r="N28743" s="1"/>
      <c r="P28743" s="1"/>
    </row>
    <row r="28744" spans="12:16" x14ac:dyDescent="0.55000000000000004">
      <c r="L28744" s="1"/>
      <c r="M28744" s="1"/>
      <c r="N28744" s="1"/>
      <c r="P28744" s="1"/>
    </row>
    <row r="28745" spans="12:16" x14ac:dyDescent="0.55000000000000004">
      <c r="L28745" s="1"/>
      <c r="M28745" s="1"/>
      <c r="N28745" s="1"/>
      <c r="P28745" s="1"/>
    </row>
    <row r="28746" spans="12:16" x14ac:dyDescent="0.55000000000000004">
      <c r="L28746" s="1"/>
      <c r="M28746" s="1"/>
      <c r="N28746" s="1"/>
      <c r="P28746" s="1"/>
    </row>
    <row r="28747" spans="12:16" x14ac:dyDescent="0.55000000000000004">
      <c r="L28747" s="1"/>
      <c r="M28747" s="1"/>
      <c r="N28747" s="1"/>
      <c r="P28747" s="1"/>
    </row>
    <row r="28748" spans="12:16" x14ac:dyDescent="0.55000000000000004">
      <c r="L28748" s="1"/>
      <c r="M28748" s="1"/>
      <c r="N28748" s="1"/>
      <c r="P28748" s="1"/>
    </row>
    <row r="28749" spans="12:16" x14ac:dyDescent="0.55000000000000004">
      <c r="L28749" s="1"/>
      <c r="M28749" s="1"/>
      <c r="N28749" s="1"/>
      <c r="P28749" s="1"/>
    </row>
    <row r="28750" spans="12:16" x14ac:dyDescent="0.55000000000000004">
      <c r="L28750" s="1"/>
      <c r="M28750" s="1"/>
      <c r="N28750" s="1"/>
      <c r="P28750" s="1"/>
    </row>
    <row r="28751" spans="12:16" x14ac:dyDescent="0.55000000000000004">
      <c r="L28751" s="1"/>
      <c r="M28751" s="1"/>
      <c r="N28751" s="1"/>
      <c r="P28751" s="1"/>
    </row>
    <row r="28752" spans="12:16" x14ac:dyDescent="0.55000000000000004">
      <c r="L28752" s="1"/>
      <c r="M28752" s="1"/>
      <c r="N28752" s="1"/>
      <c r="P28752" s="1"/>
    </row>
    <row r="28753" spans="12:16" x14ac:dyDescent="0.55000000000000004">
      <c r="L28753" s="1"/>
      <c r="M28753" s="1"/>
      <c r="N28753" s="1"/>
      <c r="P28753" s="1"/>
    </row>
    <row r="28754" spans="12:16" x14ac:dyDescent="0.55000000000000004">
      <c r="L28754" s="1"/>
      <c r="M28754" s="1"/>
      <c r="N28754" s="1"/>
      <c r="P28754" s="1"/>
    </row>
    <row r="28755" spans="12:16" x14ac:dyDescent="0.55000000000000004">
      <c r="L28755" s="1"/>
      <c r="M28755" s="1"/>
      <c r="N28755" s="1"/>
      <c r="P28755" s="1"/>
    </row>
    <row r="28756" spans="12:16" x14ac:dyDescent="0.55000000000000004">
      <c r="L28756" s="1"/>
      <c r="M28756" s="1"/>
      <c r="N28756" s="1"/>
      <c r="P28756" s="1"/>
    </row>
    <row r="28757" spans="12:16" x14ac:dyDescent="0.55000000000000004">
      <c r="L28757" s="1"/>
      <c r="M28757" s="1"/>
      <c r="N28757" s="1"/>
      <c r="P28757" s="1"/>
    </row>
    <row r="28758" spans="12:16" x14ac:dyDescent="0.55000000000000004">
      <c r="L28758" s="1"/>
      <c r="M28758" s="1"/>
      <c r="N28758" s="1"/>
      <c r="P28758" s="1"/>
    </row>
    <row r="28759" spans="12:16" x14ac:dyDescent="0.55000000000000004">
      <c r="L28759" s="1"/>
      <c r="M28759" s="1"/>
      <c r="N28759" s="1"/>
      <c r="P28759" s="1"/>
    </row>
    <row r="28760" spans="12:16" x14ac:dyDescent="0.55000000000000004">
      <c r="L28760" s="1"/>
      <c r="M28760" s="1"/>
      <c r="N28760" s="1"/>
      <c r="P28760" s="1"/>
    </row>
    <row r="28761" spans="12:16" x14ac:dyDescent="0.55000000000000004">
      <c r="L28761" s="1"/>
      <c r="M28761" s="1"/>
      <c r="N28761" s="1"/>
      <c r="P28761" s="1"/>
    </row>
    <row r="28762" spans="12:16" x14ac:dyDescent="0.55000000000000004">
      <c r="L28762" s="1"/>
      <c r="M28762" s="1"/>
      <c r="N28762" s="1"/>
      <c r="P28762" s="1"/>
    </row>
    <row r="28763" spans="12:16" x14ac:dyDescent="0.55000000000000004">
      <c r="L28763" s="1"/>
      <c r="M28763" s="1"/>
      <c r="N28763" s="1"/>
      <c r="P28763" s="1"/>
    </row>
    <row r="28764" spans="12:16" x14ac:dyDescent="0.55000000000000004">
      <c r="L28764" s="1"/>
      <c r="M28764" s="1"/>
      <c r="N28764" s="1"/>
      <c r="P28764" s="1"/>
    </row>
    <row r="28765" spans="12:16" x14ac:dyDescent="0.55000000000000004">
      <c r="L28765" s="1"/>
      <c r="M28765" s="1"/>
      <c r="N28765" s="1"/>
      <c r="P28765" s="1"/>
    </row>
    <row r="28766" spans="12:16" x14ac:dyDescent="0.55000000000000004">
      <c r="L28766" s="1"/>
      <c r="M28766" s="1"/>
      <c r="N28766" s="1"/>
      <c r="P28766" s="1"/>
    </row>
    <row r="28767" spans="12:16" x14ac:dyDescent="0.55000000000000004">
      <c r="L28767" s="1"/>
      <c r="M28767" s="1"/>
      <c r="N28767" s="1"/>
      <c r="P28767" s="1"/>
    </row>
    <row r="28768" spans="12:16" x14ac:dyDescent="0.55000000000000004">
      <c r="L28768" s="1"/>
      <c r="M28768" s="1"/>
      <c r="N28768" s="1"/>
      <c r="P28768" s="1"/>
    </row>
    <row r="28769" spans="12:16" x14ac:dyDescent="0.55000000000000004">
      <c r="L28769" s="1"/>
      <c r="M28769" s="1"/>
      <c r="N28769" s="1"/>
      <c r="P28769" s="1"/>
    </row>
    <row r="28770" spans="12:16" x14ac:dyDescent="0.55000000000000004">
      <c r="L28770" s="1"/>
      <c r="M28770" s="1"/>
      <c r="N28770" s="1"/>
      <c r="P28770" s="1"/>
    </row>
    <row r="28771" spans="12:16" x14ac:dyDescent="0.55000000000000004">
      <c r="L28771" s="1"/>
      <c r="M28771" s="1"/>
      <c r="N28771" s="1"/>
      <c r="P28771" s="1"/>
    </row>
    <row r="28772" spans="12:16" x14ac:dyDescent="0.55000000000000004">
      <c r="L28772" s="1"/>
      <c r="M28772" s="1"/>
      <c r="N28772" s="1"/>
      <c r="P28772" s="1"/>
    </row>
    <row r="28773" spans="12:16" x14ac:dyDescent="0.55000000000000004">
      <c r="L28773" s="1"/>
      <c r="M28773" s="1"/>
      <c r="N28773" s="1"/>
      <c r="P28773" s="1"/>
    </row>
    <row r="28774" spans="12:16" x14ac:dyDescent="0.55000000000000004">
      <c r="L28774" s="1"/>
      <c r="M28774" s="1"/>
      <c r="N28774" s="1"/>
      <c r="P28774" s="1"/>
    </row>
    <row r="28775" spans="12:16" x14ac:dyDescent="0.55000000000000004">
      <c r="L28775" s="1"/>
      <c r="M28775" s="1"/>
      <c r="N28775" s="1"/>
      <c r="P28775" s="1"/>
    </row>
    <row r="28776" spans="12:16" x14ac:dyDescent="0.55000000000000004">
      <c r="L28776" s="1"/>
      <c r="M28776" s="1"/>
      <c r="N28776" s="1"/>
      <c r="P28776" s="1"/>
    </row>
    <row r="28777" spans="12:16" x14ac:dyDescent="0.55000000000000004">
      <c r="L28777" s="1"/>
      <c r="M28777" s="1"/>
      <c r="N28777" s="1"/>
      <c r="P28777" s="1"/>
    </row>
    <row r="28778" spans="12:16" x14ac:dyDescent="0.55000000000000004">
      <c r="L28778" s="1"/>
      <c r="M28778" s="1"/>
      <c r="N28778" s="1"/>
      <c r="P28778" s="1"/>
    </row>
    <row r="28779" spans="12:16" x14ac:dyDescent="0.55000000000000004">
      <c r="L28779" s="1"/>
      <c r="M28779" s="1"/>
      <c r="N28779" s="1"/>
      <c r="P28779" s="1"/>
    </row>
    <row r="28780" spans="12:16" x14ac:dyDescent="0.55000000000000004">
      <c r="L28780" s="1"/>
      <c r="M28780" s="1"/>
      <c r="N28780" s="1"/>
      <c r="P28780" s="1"/>
    </row>
    <row r="28781" spans="12:16" x14ac:dyDescent="0.55000000000000004">
      <c r="L28781" s="1"/>
      <c r="M28781" s="1"/>
      <c r="N28781" s="1"/>
      <c r="P28781" s="1"/>
    </row>
    <row r="28782" spans="12:16" x14ac:dyDescent="0.55000000000000004">
      <c r="L28782" s="1"/>
      <c r="M28782" s="1"/>
      <c r="N28782" s="1"/>
      <c r="P28782" s="1"/>
    </row>
    <row r="28783" spans="12:16" x14ac:dyDescent="0.55000000000000004">
      <c r="L28783" s="1"/>
      <c r="M28783" s="1"/>
      <c r="N28783" s="1"/>
      <c r="P28783" s="1"/>
    </row>
    <row r="28784" spans="12:16" x14ac:dyDescent="0.55000000000000004">
      <c r="L28784" s="1"/>
      <c r="M28784" s="1"/>
      <c r="N28784" s="1"/>
      <c r="P28784" s="1"/>
    </row>
    <row r="28785" spans="12:16" x14ac:dyDescent="0.55000000000000004">
      <c r="L28785" s="1"/>
      <c r="M28785" s="1"/>
      <c r="N28785" s="1"/>
      <c r="P28785" s="1"/>
    </row>
    <row r="28786" spans="12:16" x14ac:dyDescent="0.55000000000000004">
      <c r="L28786" s="1"/>
      <c r="M28786" s="1"/>
      <c r="N28786" s="1"/>
      <c r="P28786" s="1"/>
    </row>
    <row r="28787" spans="12:16" x14ac:dyDescent="0.55000000000000004">
      <c r="L28787" s="1"/>
      <c r="M28787" s="1"/>
      <c r="N28787" s="1"/>
      <c r="P28787" s="1"/>
    </row>
    <row r="28788" spans="12:16" x14ac:dyDescent="0.55000000000000004">
      <c r="L28788" s="1"/>
      <c r="M28788" s="1"/>
      <c r="N28788" s="1"/>
      <c r="P28788" s="1"/>
    </row>
    <row r="28789" spans="12:16" x14ac:dyDescent="0.55000000000000004">
      <c r="L28789" s="1"/>
      <c r="M28789" s="1"/>
      <c r="N28789" s="1"/>
      <c r="P28789" s="1"/>
    </row>
    <row r="28790" spans="12:16" x14ac:dyDescent="0.55000000000000004">
      <c r="L28790" s="1"/>
      <c r="M28790" s="1"/>
      <c r="N28790" s="1"/>
      <c r="P28790" s="1"/>
    </row>
    <row r="28791" spans="12:16" x14ac:dyDescent="0.55000000000000004">
      <c r="L28791" s="1"/>
      <c r="M28791" s="1"/>
      <c r="N28791" s="1"/>
      <c r="P28791" s="1"/>
    </row>
    <row r="28792" spans="12:16" x14ac:dyDescent="0.55000000000000004">
      <c r="L28792" s="1"/>
      <c r="M28792" s="1"/>
      <c r="N28792" s="1"/>
      <c r="P28792" s="1"/>
    </row>
    <row r="28793" spans="12:16" x14ac:dyDescent="0.55000000000000004">
      <c r="L28793" s="1"/>
      <c r="M28793" s="1"/>
      <c r="N28793" s="1"/>
      <c r="P28793" s="1"/>
    </row>
    <row r="28794" spans="12:16" x14ac:dyDescent="0.55000000000000004">
      <c r="L28794" s="1"/>
      <c r="M28794" s="1"/>
      <c r="N28794" s="1"/>
      <c r="P28794" s="1"/>
    </row>
    <row r="28795" spans="12:16" x14ac:dyDescent="0.55000000000000004">
      <c r="L28795" s="1"/>
      <c r="M28795" s="1"/>
      <c r="N28795" s="1"/>
      <c r="P28795" s="1"/>
    </row>
    <row r="28796" spans="12:16" x14ac:dyDescent="0.55000000000000004">
      <c r="L28796" s="1"/>
      <c r="M28796" s="1"/>
      <c r="N28796" s="1"/>
      <c r="P28796" s="1"/>
    </row>
    <row r="28797" spans="12:16" x14ac:dyDescent="0.55000000000000004">
      <c r="L28797" s="1"/>
      <c r="M28797" s="1"/>
      <c r="N28797" s="1"/>
      <c r="P28797" s="1"/>
    </row>
    <row r="28798" spans="12:16" x14ac:dyDescent="0.55000000000000004">
      <c r="L28798" s="1"/>
      <c r="M28798" s="1"/>
      <c r="N28798" s="1"/>
      <c r="P28798" s="1"/>
    </row>
    <row r="28799" spans="12:16" x14ac:dyDescent="0.55000000000000004">
      <c r="L28799" s="1"/>
      <c r="M28799" s="1"/>
      <c r="N28799" s="1"/>
      <c r="P28799" s="1"/>
    </row>
    <row r="28800" spans="12:16" x14ac:dyDescent="0.55000000000000004">
      <c r="L28800" s="1"/>
      <c r="M28800" s="1"/>
      <c r="N28800" s="1"/>
      <c r="P28800" s="1"/>
    </row>
    <row r="28801" spans="12:16" x14ac:dyDescent="0.55000000000000004">
      <c r="L28801" s="1"/>
      <c r="M28801" s="1"/>
      <c r="N28801" s="1"/>
      <c r="P28801" s="1"/>
    </row>
    <row r="28802" spans="12:16" x14ac:dyDescent="0.55000000000000004">
      <c r="L28802" s="1"/>
      <c r="M28802" s="1"/>
      <c r="N28802" s="1"/>
      <c r="P28802" s="1"/>
    </row>
    <row r="28803" spans="12:16" x14ac:dyDescent="0.55000000000000004">
      <c r="L28803" s="1"/>
      <c r="M28803" s="1"/>
      <c r="N28803" s="1"/>
      <c r="P28803" s="1"/>
    </row>
    <row r="28804" spans="12:16" x14ac:dyDescent="0.55000000000000004">
      <c r="L28804" s="1"/>
      <c r="M28804" s="1"/>
      <c r="N28804" s="1"/>
      <c r="P28804" s="1"/>
    </row>
    <row r="28805" spans="12:16" x14ac:dyDescent="0.55000000000000004">
      <c r="L28805" s="1"/>
      <c r="M28805" s="1"/>
      <c r="N28805" s="1"/>
      <c r="P28805" s="1"/>
    </row>
    <row r="28806" spans="12:16" x14ac:dyDescent="0.55000000000000004">
      <c r="L28806" s="1"/>
      <c r="M28806" s="1"/>
      <c r="N28806" s="1"/>
      <c r="P28806" s="1"/>
    </row>
    <row r="28807" spans="12:16" x14ac:dyDescent="0.55000000000000004">
      <c r="L28807" s="1"/>
      <c r="M28807" s="1"/>
      <c r="N28807" s="1"/>
      <c r="P28807" s="1"/>
    </row>
    <row r="28808" spans="12:16" x14ac:dyDescent="0.55000000000000004">
      <c r="L28808" s="1"/>
      <c r="M28808" s="1"/>
      <c r="N28808" s="1"/>
      <c r="P28808" s="1"/>
    </row>
    <row r="28809" spans="12:16" x14ac:dyDescent="0.55000000000000004">
      <c r="L28809" s="1"/>
      <c r="M28809" s="1"/>
      <c r="N28809" s="1"/>
      <c r="P28809" s="1"/>
    </row>
    <row r="28810" spans="12:16" x14ac:dyDescent="0.55000000000000004">
      <c r="L28810" s="1"/>
      <c r="M28810" s="1"/>
      <c r="N28810" s="1"/>
      <c r="P28810" s="1"/>
    </row>
    <row r="28811" spans="12:16" x14ac:dyDescent="0.55000000000000004">
      <c r="L28811" s="1"/>
      <c r="M28811" s="1"/>
      <c r="N28811" s="1"/>
      <c r="P28811" s="1"/>
    </row>
    <row r="28812" spans="12:16" x14ac:dyDescent="0.55000000000000004">
      <c r="L28812" s="1"/>
      <c r="M28812" s="1"/>
      <c r="N28812" s="1"/>
      <c r="P28812" s="1"/>
    </row>
    <row r="28813" spans="12:16" x14ac:dyDescent="0.55000000000000004">
      <c r="L28813" s="1"/>
      <c r="M28813" s="1"/>
      <c r="N28813" s="1"/>
      <c r="P28813" s="1"/>
    </row>
    <row r="28814" spans="12:16" x14ac:dyDescent="0.55000000000000004">
      <c r="L28814" s="1"/>
      <c r="M28814" s="1"/>
      <c r="N28814" s="1"/>
      <c r="P28814" s="1"/>
    </row>
    <row r="28815" spans="12:16" x14ac:dyDescent="0.55000000000000004">
      <c r="L28815" s="1"/>
      <c r="M28815" s="1"/>
      <c r="N28815" s="1"/>
      <c r="P28815" s="1"/>
    </row>
    <row r="28816" spans="12:16" x14ac:dyDescent="0.55000000000000004">
      <c r="L28816" s="1"/>
      <c r="M28816" s="1"/>
      <c r="N28816" s="1"/>
      <c r="P28816" s="1"/>
    </row>
    <row r="28817" spans="12:16" x14ac:dyDescent="0.55000000000000004">
      <c r="L28817" s="1"/>
      <c r="M28817" s="1"/>
      <c r="N28817" s="1"/>
      <c r="P28817" s="1"/>
    </row>
    <row r="28818" spans="12:16" x14ac:dyDescent="0.55000000000000004">
      <c r="L28818" s="1"/>
      <c r="M28818" s="1"/>
      <c r="N28818" s="1"/>
      <c r="P28818" s="1"/>
    </row>
    <row r="28819" spans="12:16" x14ac:dyDescent="0.55000000000000004">
      <c r="L28819" s="1"/>
      <c r="M28819" s="1"/>
      <c r="N28819" s="1"/>
      <c r="P28819" s="1"/>
    </row>
    <row r="28820" spans="12:16" x14ac:dyDescent="0.55000000000000004">
      <c r="L28820" s="1"/>
      <c r="M28820" s="1"/>
      <c r="N28820" s="1"/>
      <c r="P28820" s="1"/>
    </row>
    <row r="28821" spans="12:16" x14ac:dyDescent="0.55000000000000004">
      <c r="L28821" s="1"/>
      <c r="M28821" s="1"/>
      <c r="N28821" s="1"/>
      <c r="P28821" s="1"/>
    </row>
    <row r="28822" spans="12:16" x14ac:dyDescent="0.55000000000000004">
      <c r="L28822" s="1"/>
      <c r="M28822" s="1"/>
      <c r="N28822" s="1"/>
      <c r="P28822" s="1"/>
    </row>
    <row r="28823" spans="12:16" x14ac:dyDescent="0.55000000000000004">
      <c r="L28823" s="1"/>
      <c r="M28823" s="1"/>
      <c r="N28823" s="1"/>
      <c r="P28823" s="1"/>
    </row>
    <row r="28824" spans="12:16" x14ac:dyDescent="0.55000000000000004">
      <c r="L28824" s="1"/>
      <c r="M28824" s="1"/>
      <c r="N28824" s="1"/>
      <c r="P28824" s="1"/>
    </row>
    <row r="28825" spans="12:16" x14ac:dyDescent="0.55000000000000004">
      <c r="L28825" s="1"/>
      <c r="M28825" s="1"/>
      <c r="N28825" s="1"/>
      <c r="P28825" s="1"/>
    </row>
    <row r="28826" spans="12:16" x14ac:dyDescent="0.55000000000000004">
      <c r="L28826" s="1"/>
      <c r="M28826" s="1"/>
      <c r="N28826" s="1"/>
      <c r="P28826" s="1"/>
    </row>
    <row r="28827" spans="12:16" x14ac:dyDescent="0.55000000000000004">
      <c r="L28827" s="1"/>
      <c r="M28827" s="1"/>
      <c r="N28827" s="1"/>
      <c r="P28827" s="1"/>
    </row>
    <row r="28828" spans="12:16" x14ac:dyDescent="0.55000000000000004">
      <c r="L28828" s="1"/>
      <c r="M28828" s="1"/>
      <c r="N28828" s="1"/>
      <c r="P28828" s="1"/>
    </row>
    <row r="28829" spans="12:16" x14ac:dyDescent="0.55000000000000004">
      <c r="L28829" s="1"/>
      <c r="M28829" s="1"/>
      <c r="N28829" s="1"/>
      <c r="P28829" s="1"/>
    </row>
    <row r="28830" spans="12:16" x14ac:dyDescent="0.55000000000000004">
      <c r="L28830" s="1"/>
      <c r="M28830" s="1"/>
      <c r="N28830" s="1"/>
      <c r="P28830" s="1"/>
    </row>
    <row r="28831" spans="12:16" x14ac:dyDescent="0.55000000000000004">
      <c r="L28831" s="1"/>
      <c r="M28831" s="1"/>
      <c r="N28831" s="1"/>
      <c r="P28831" s="1"/>
    </row>
    <row r="28832" spans="12:16" x14ac:dyDescent="0.55000000000000004">
      <c r="L28832" s="1"/>
      <c r="M28832" s="1"/>
      <c r="N28832" s="1"/>
      <c r="P28832" s="1"/>
    </row>
    <row r="28833" spans="12:16" x14ac:dyDescent="0.55000000000000004">
      <c r="L28833" s="1"/>
      <c r="M28833" s="1"/>
      <c r="N28833" s="1"/>
      <c r="P28833" s="1"/>
    </row>
    <row r="28834" spans="12:16" x14ac:dyDescent="0.55000000000000004">
      <c r="L28834" s="1"/>
      <c r="M28834" s="1"/>
      <c r="N28834" s="1"/>
      <c r="P28834" s="1"/>
    </row>
    <row r="28835" spans="12:16" x14ac:dyDescent="0.55000000000000004">
      <c r="L28835" s="1"/>
      <c r="M28835" s="1"/>
      <c r="N28835" s="1"/>
      <c r="P28835" s="1"/>
    </row>
    <row r="28836" spans="12:16" x14ac:dyDescent="0.55000000000000004">
      <c r="L28836" s="1"/>
      <c r="M28836" s="1"/>
      <c r="N28836" s="1"/>
      <c r="P28836" s="1"/>
    </row>
    <row r="28837" spans="12:16" x14ac:dyDescent="0.55000000000000004">
      <c r="L28837" s="1"/>
      <c r="M28837" s="1"/>
      <c r="N28837" s="1"/>
      <c r="P28837" s="1"/>
    </row>
    <row r="28838" spans="12:16" x14ac:dyDescent="0.55000000000000004">
      <c r="L28838" s="1"/>
      <c r="M28838" s="1"/>
      <c r="N28838" s="1"/>
      <c r="P28838" s="1"/>
    </row>
    <row r="28839" spans="12:16" x14ac:dyDescent="0.55000000000000004">
      <c r="L28839" s="1"/>
      <c r="M28839" s="1"/>
      <c r="N28839" s="1"/>
      <c r="P28839" s="1"/>
    </row>
    <row r="28840" spans="12:16" x14ac:dyDescent="0.55000000000000004">
      <c r="L28840" s="1"/>
      <c r="M28840" s="1"/>
      <c r="N28840" s="1"/>
      <c r="P28840" s="1"/>
    </row>
    <row r="28841" spans="12:16" x14ac:dyDescent="0.55000000000000004">
      <c r="L28841" s="1"/>
      <c r="M28841" s="1"/>
      <c r="N28841" s="1"/>
      <c r="P28841" s="1"/>
    </row>
    <row r="28842" spans="12:16" x14ac:dyDescent="0.55000000000000004">
      <c r="L28842" s="1"/>
      <c r="M28842" s="1"/>
      <c r="N28842" s="1"/>
      <c r="P28842" s="1"/>
    </row>
    <row r="28843" spans="12:16" x14ac:dyDescent="0.55000000000000004">
      <c r="L28843" s="1"/>
      <c r="M28843" s="1"/>
      <c r="N28843" s="1"/>
      <c r="P28843" s="1"/>
    </row>
    <row r="28844" spans="12:16" x14ac:dyDescent="0.55000000000000004">
      <c r="L28844" s="1"/>
      <c r="M28844" s="1"/>
      <c r="N28844" s="1"/>
      <c r="P28844" s="1"/>
    </row>
    <row r="28845" spans="12:16" x14ac:dyDescent="0.55000000000000004">
      <c r="L28845" s="1"/>
      <c r="M28845" s="1"/>
      <c r="N28845" s="1"/>
      <c r="P28845" s="1"/>
    </row>
    <row r="28846" spans="12:16" x14ac:dyDescent="0.55000000000000004">
      <c r="L28846" s="1"/>
      <c r="M28846" s="1"/>
      <c r="N28846" s="1"/>
      <c r="P28846" s="1"/>
    </row>
    <row r="28847" spans="12:16" x14ac:dyDescent="0.55000000000000004">
      <c r="L28847" s="1"/>
      <c r="M28847" s="1"/>
      <c r="N28847" s="1"/>
      <c r="P28847" s="1"/>
    </row>
    <row r="28848" spans="12:16" x14ac:dyDescent="0.55000000000000004">
      <c r="L28848" s="1"/>
      <c r="M28848" s="1"/>
      <c r="N28848" s="1"/>
      <c r="P28848" s="1"/>
    </row>
    <row r="28849" spans="12:16" x14ac:dyDescent="0.55000000000000004">
      <c r="L28849" s="1"/>
      <c r="M28849" s="1"/>
      <c r="N28849" s="1"/>
      <c r="P28849" s="1"/>
    </row>
    <row r="28850" spans="12:16" x14ac:dyDescent="0.55000000000000004">
      <c r="L28850" s="1"/>
      <c r="M28850" s="1"/>
      <c r="N28850" s="1"/>
      <c r="P28850" s="1"/>
    </row>
    <row r="28851" spans="12:16" x14ac:dyDescent="0.55000000000000004">
      <c r="L28851" s="1"/>
      <c r="M28851" s="1"/>
      <c r="N28851" s="1"/>
      <c r="P28851" s="1"/>
    </row>
    <row r="28852" spans="12:16" x14ac:dyDescent="0.55000000000000004">
      <c r="L28852" s="1"/>
      <c r="M28852" s="1"/>
      <c r="N28852" s="1"/>
      <c r="P28852" s="1"/>
    </row>
    <row r="28853" spans="12:16" x14ac:dyDescent="0.55000000000000004">
      <c r="L28853" s="1"/>
      <c r="M28853" s="1"/>
      <c r="N28853" s="1"/>
      <c r="P28853" s="1"/>
    </row>
    <row r="28854" spans="12:16" x14ac:dyDescent="0.55000000000000004">
      <c r="L28854" s="1"/>
      <c r="M28854" s="1"/>
      <c r="N28854" s="1"/>
      <c r="P28854" s="1"/>
    </row>
    <row r="28855" spans="12:16" x14ac:dyDescent="0.55000000000000004">
      <c r="L28855" s="1"/>
      <c r="M28855" s="1"/>
      <c r="N28855" s="1"/>
      <c r="P28855" s="1"/>
    </row>
    <row r="28856" spans="12:16" x14ac:dyDescent="0.55000000000000004">
      <c r="L28856" s="1"/>
      <c r="M28856" s="1"/>
      <c r="N28856" s="1"/>
      <c r="P28856" s="1"/>
    </row>
    <row r="28857" spans="12:16" x14ac:dyDescent="0.55000000000000004">
      <c r="L28857" s="1"/>
      <c r="M28857" s="1"/>
      <c r="N28857" s="1"/>
      <c r="P28857" s="1"/>
    </row>
    <row r="28858" spans="12:16" x14ac:dyDescent="0.55000000000000004">
      <c r="L28858" s="1"/>
      <c r="M28858" s="1"/>
      <c r="N28858" s="1"/>
      <c r="P28858" s="1"/>
    </row>
    <row r="28859" spans="12:16" x14ac:dyDescent="0.55000000000000004">
      <c r="L28859" s="1"/>
      <c r="M28859" s="1"/>
      <c r="N28859" s="1"/>
      <c r="P28859" s="1"/>
    </row>
    <row r="28860" spans="12:16" x14ac:dyDescent="0.55000000000000004">
      <c r="L28860" s="1"/>
      <c r="M28860" s="1"/>
      <c r="N28860" s="1"/>
      <c r="P28860" s="1"/>
    </row>
    <row r="28861" spans="12:16" x14ac:dyDescent="0.55000000000000004">
      <c r="L28861" s="1"/>
      <c r="M28861" s="1"/>
      <c r="N28861" s="1"/>
      <c r="P28861" s="1"/>
    </row>
    <row r="28862" spans="12:16" x14ac:dyDescent="0.55000000000000004">
      <c r="L28862" s="1"/>
      <c r="M28862" s="1"/>
      <c r="N28862" s="1"/>
      <c r="P28862" s="1"/>
    </row>
    <row r="28863" spans="12:16" x14ac:dyDescent="0.55000000000000004">
      <c r="L28863" s="1"/>
      <c r="M28863" s="1"/>
      <c r="N28863" s="1"/>
      <c r="P28863" s="1"/>
    </row>
    <row r="28864" spans="12:16" x14ac:dyDescent="0.55000000000000004">
      <c r="L28864" s="1"/>
      <c r="M28864" s="1"/>
      <c r="N28864" s="1"/>
      <c r="P28864" s="1"/>
    </row>
    <row r="28865" spans="12:16" x14ac:dyDescent="0.55000000000000004">
      <c r="L28865" s="1"/>
      <c r="M28865" s="1"/>
      <c r="N28865" s="1"/>
      <c r="P28865" s="1"/>
    </row>
    <row r="28866" spans="12:16" x14ac:dyDescent="0.55000000000000004">
      <c r="L28866" s="1"/>
      <c r="M28866" s="1"/>
      <c r="N28866" s="1"/>
      <c r="P28866" s="1"/>
    </row>
    <row r="28867" spans="12:16" x14ac:dyDescent="0.55000000000000004">
      <c r="L28867" s="1"/>
      <c r="M28867" s="1"/>
      <c r="N28867" s="1"/>
      <c r="P28867" s="1"/>
    </row>
    <row r="28868" spans="12:16" x14ac:dyDescent="0.55000000000000004">
      <c r="L28868" s="1"/>
      <c r="M28868" s="1"/>
      <c r="N28868" s="1"/>
      <c r="P28868" s="1"/>
    </row>
    <row r="28869" spans="12:16" x14ac:dyDescent="0.55000000000000004">
      <c r="L28869" s="1"/>
      <c r="M28869" s="1"/>
      <c r="N28869" s="1"/>
      <c r="P28869" s="1"/>
    </row>
    <row r="28870" spans="12:16" x14ac:dyDescent="0.55000000000000004">
      <c r="L28870" s="1"/>
      <c r="M28870" s="1"/>
      <c r="N28870" s="1"/>
      <c r="P28870" s="1"/>
    </row>
    <row r="28871" spans="12:16" x14ac:dyDescent="0.55000000000000004">
      <c r="L28871" s="1"/>
      <c r="M28871" s="1"/>
      <c r="N28871" s="1"/>
      <c r="P28871" s="1"/>
    </row>
    <row r="28872" spans="12:16" x14ac:dyDescent="0.55000000000000004">
      <c r="L28872" s="1"/>
      <c r="M28872" s="1"/>
      <c r="N28872" s="1"/>
      <c r="P28872" s="1"/>
    </row>
    <row r="28873" spans="12:16" x14ac:dyDescent="0.55000000000000004">
      <c r="L28873" s="1"/>
      <c r="M28873" s="1"/>
      <c r="N28873" s="1"/>
      <c r="P28873" s="1"/>
    </row>
    <row r="28874" spans="12:16" x14ac:dyDescent="0.55000000000000004">
      <c r="L28874" s="1"/>
      <c r="M28874" s="1"/>
      <c r="N28874" s="1"/>
      <c r="P28874" s="1"/>
    </row>
    <row r="28875" spans="12:16" x14ac:dyDescent="0.55000000000000004">
      <c r="L28875" s="1"/>
      <c r="M28875" s="1"/>
      <c r="N28875" s="1"/>
      <c r="P28875" s="1"/>
    </row>
    <row r="28876" spans="12:16" x14ac:dyDescent="0.55000000000000004">
      <c r="L28876" s="1"/>
      <c r="M28876" s="1"/>
      <c r="N28876" s="1"/>
      <c r="P28876" s="1"/>
    </row>
    <row r="28877" spans="12:16" x14ac:dyDescent="0.55000000000000004">
      <c r="L28877" s="1"/>
      <c r="M28877" s="1"/>
      <c r="N28877" s="1"/>
      <c r="P28877" s="1"/>
    </row>
    <row r="28878" spans="12:16" x14ac:dyDescent="0.55000000000000004">
      <c r="L28878" s="1"/>
      <c r="M28878" s="1"/>
      <c r="N28878" s="1"/>
      <c r="P28878" s="1"/>
    </row>
    <row r="28879" spans="12:16" x14ac:dyDescent="0.55000000000000004">
      <c r="L28879" s="1"/>
      <c r="M28879" s="1"/>
      <c r="N28879" s="1"/>
      <c r="P28879" s="1"/>
    </row>
    <row r="28880" spans="12:16" x14ac:dyDescent="0.55000000000000004">
      <c r="L28880" s="1"/>
      <c r="M28880" s="1"/>
      <c r="N28880" s="1"/>
      <c r="P28880" s="1"/>
    </row>
    <row r="28881" spans="12:16" x14ac:dyDescent="0.55000000000000004">
      <c r="L28881" s="1"/>
      <c r="M28881" s="1"/>
      <c r="N28881" s="1"/>
      <c r="P28881" s="1"/>
    </row>
    <row r="28882" spans="12:16" x14ac:dyDescent="0.55000000000000004">
      <c r="L28882" s="1"/>
      <c r="M28882" s="1"/>
      <c r="N28882" s="1"/>
      <c r="P28882" s="1"/>
    </row>
    <row r="28883" spans="12:16" x14ac:dyDescent="0.55000000000000004">
      <c r="L28883" s="1"/>
      <c r="M28883" s="1"/>
      <c r="N28883" s="1"/>
      <c r="P28883" s="1"/>
    </row>
    <row r="28884" spans="12:16" x14ac:dyDescent="0.55000000000000004">
      <c r="L28884" s="1"/>
      <c r="M28884" s="1"/>
      <c r="N28884" s="1"/>
      <c r="P28884" s="1"/>
    </row>
    <row r="28885" spans="12:16" x14ac:dyDescent="0.55000000000000004">
      <c r="L28885" s="1"/>
      <c r="M28885" s="1"/>
      <c r="N28885" s="1"/>
      <c r="P28885" s="1"/>
    </row>
    <row r="28886" spans="12:16" x14ac:dyDescent="0.55000000000000004">
      <c r="L28886" s="1"/>
      <c r="M28886" s="1"/>
      <c r="N28886" s="1"/>
      <c r="P28886" s="1"/>
    </row>
    <row r="28887" spans="12:16" x14ac:dyDescent="0.55000000000000004">
      <c r="L28887" s="1"/>
      <c r="M28887" s="1"/>
      <c r="N28887" s="1"/>
      <c r="P28887" s="1"/>
    </row>
    <row r="28888" spans="12:16" x14ac:dyDescent="0.55000000000000004">
      <c r="L28888" s="1"/>
      <c r="M28888" s="1"/>
      <c r="N28888" s="1"/>
      <c r="P28888" s="1"/>
    </row>
    <row r="28889" spans="12:16" x14ac:dyDescent="0.55000000000000004">
      <c r="L28889" s="1"/>
      <c r="M28889" s="1"/>
      <c r="N28889" s="1"/>
      <c r="P28889" s="1"/>
    </row>
    <row r="28890" spans="12:16" x14ac:dyDescent="0.55000000000000004">
      <c r="L28890" s="1"/>
      <c r="M28890" s="1"/>
      <c r="N28890" s="1"/>
      <c r="P28890" s="1"/>
    </row>
    <row r="28891" spans="12:16" x14ac:dyDescent="0.55000000000000004">
      <c r="L28891" s="1"/>
      <c r="M28891" s="1"/>
      <c r="N28891" s="1"/>
      <c r="P28891" s="1"/>
    </row>
    <row r="28892" spans="12:16" x14ac:dyDescent="0.55000000000000004">
      <c r="L28892" s="1"/>
      <c r="M28892" s="1"/>
      <c r="N28892" s="1"/>
      <c r="P28892" s="1"/>
    </row>
    <row r="28893" spans="12:16" x14ac:dyDescent="0.55000000000000004">
      <c r="L28893" s="1"/>
      <c r="M28893" s="1"/>
      <c r="N28893" s="1"/>
      <c r="P28893" s="1"/>
    </row>
    <row r="28894" spans="12:16" x14ac:dyDescent="0.55000000000000004">
      <c r="L28894" s="1"/>
      <c r="M28894" s="1"/>
      <c r="N28894" s="1"/>
      <c r="P28894" s="1"/>
    </row>
    <row r="28895" spans="12:16" x14ac:dyDescent="0.55000000000000004">
      <c r="L28895" s="1"/>
      <c r="M28895" s="1"/>
      <c r="N28895" s="1"/>
      <c r="P28895" s="1"/>
    </row>
    <row r="28896" spans="12:16" x14ac:dyDescent="0.55000000000000004">
      <c r="L28896" s="1"/>
      <c r="M28896" s="1"/>
      <c r="N28896" s="1"/>
      <c r="P28896" s="1"/>
    </row>
    <row r="28897" spans="12:16" x14ac:dyDescent="0.55000000000000004">
      <c r="L28897" s="1"/>
      <c r="M28897" s="1"/>
      <c r="N28897" s="1"/>
      <c r="P28897" s="1"/>
    </row>
    <row r="28898" spans="12:16" x14ac:dyDescent="0.55000000000000004">
      <c r="L28898" s="1"/>
      <c r="M28898" s="1"/>
      <c r="N28898" s="1"/>
      <c r="P28898" s="1"/>
    </row>
    <row r="28899" spans="12:16" x14ac:dyDescent="0.55000000000000004">
      <c r="L28899" s="1"/>
      <c r="M28899" s="1"/>
      <c r="N28899" s="1"/>
      <c r="P28899" s="1"/>
    </row>
    <row r="28900" spans="12:16" x14ac:dyDescent="0.55000000000000004">
      <c r="L28900" s="1"/>
      <c r="M28900" s="1"/>
      <c r="N28900" s="1"/>
      <c r="P28900" s="1"/>
    </row>
    <row r="28901" spans="12:16" x14ac:dyDescent="0.55000000000000004">
      <c r="L28901" s="1"/>
      <c r="M28901" s="1"/>
      <c r="N28901" s="1"/>
      <c r="P28901" s="1"/>
    </row>
    <row r="28902" spans="12:16" x14ac:dyDescent="0.55000000000000004">
      <c r="L28902" s="1"/>
      <c r="M28902" s="1"/>
      <c r="N28902" s="1"/>
      <c r="P28902" s="1"/>
    </row>
    <row r="28903" spans="12:16" x14ac:dyDescent="0.55000000000000004">
      <c r="L28903" s="1"/>
      <c r="M28903" s="1"/>
      <c r="N28903" s="1"/>
      <c r="P28903" s="1"/>
    </row>
    <row r="28904" spans="12:16" x14ac:dyDescent="0.55000000000000004">
      <c r="L28904" s="1"/>
      <c r="M28904" s="1"/>
      <c r="N28904" s="1"/>
      <c r="P28904" s="1"/>
    </row>
    <row r="28905" spans="12:16" x14ac:dyDescent="0.55000000000000004">
      <c r="L28905" s="1"/>
      <c r="M28905" s="1"/>
      <c r="N28905" s="1"/>
      <c r="P28905" s="1"/>
    </row>
    <row r="28906" spans="12:16" x14ac:dyDescent="0.55000000000000004">
      <c r="L28906" s="1"/>
      <c r="M28906" s="1"/>
      <c r="N28906" s="1"/>
      <c r="P28906" s="1"/>
    </row>
    <row r="28907" spans="12:16" x14ac:dyDescent="0.55000000000000004">
      <c r="L28907" s="1"/>
      <c r="M28907" s="1"/>
      <c r="N28907" s="1"/>
      <c r="P28907" s="1"/>
    </row>
    <row r="28908" spans="12:16" x14ac:dyDescent="0.55000000000000004">
      <c r="L28908" s="1"/>
      <c r="M28908" s="1"/>
      <c r="N28908" s="1"/>
      <c r="P28908" s="1"/>
    </row>
    <row r="28909" spans="12:16" x14ac:dyDescent="0.55000000000000004">
      <c r="L28909" s="1"/>
      <c r="M28909" s="1"/>
      <c r="N28909" s="1"/>
      <c r="P28909" s="1"/>
    </row>
    <row r="28910" spans="12:16" x14ac:dyDescent="0.55000000000000004">
      <c r="L28910" s="1"/>
      <c r="M28910" s="1"/>
      <c r="N28910" s="1"/>
      <c r="P28910" s="1"/>
    </row>
    <row r="28911" spans="12:16" x14ac:dyDescent="0.55000000000000004">
      <c r="L28911" s="1"/>
      <c r="M28911" s="1"/>
      <c r="N28911" s="1"/>
      <c r="P28911" s="1"/>
    </row>
    <row r="28912" spans="12:16" x14ac:dyDescent="0.55000000000000004">
      <c r="L28912" s="1"/>
      <c r="M28912" s="1"/>
      <c r="N28912" s="1"/>
      <c r="P28912" s="1"/>
    </row>
    <row r="28913" spans="12:16" x14ac:dyDescent="0.55000000000000004">
      <c r="L28913" s="1"/>
      <c r="M28913" s="1"/>
      <c r="N28913" s="1"/>
      <c r="P28913" s="1"/>
    </row>
    <row r="28914" spans="12:16" x14ac:dyDescent="0.55000000000000004">
      <c r="L28914" s="1"/>
      <c r="M28914" s="1"/>
      <c r="N28914" s="1"/>
      <c r="P28914" s="1"/>
    </row>
    <row r="28915" spans="12:16" x14ac:dyDescent="0.55000000000000004">
      <c r="L28915" s="1"/>
      <c r="M28915" s="1"/>
      <c r="N28915" s="1"/>
      <c r="P28915" s="1"/>
    </row>
    <row r="28916" spans="12:16" x14ac:dyDescent="0.55000000000000004">
      <c r="L28916" s="1"/>
      <c r="M28916" s="1"/>
      <c r="N28916" s="1"/>
      <c r="P28916" s="1"/>
    </row>
    <row r="28917" spans="12:16" x14ac:dyDescent="0.55000000000000004">
      <c r="L28917" s="1"/>
      <c r="M28917" s="1"/>
      <c r="N28917" s="1"/>
      <c r="P28917" s="1"/>
    </row>
    <row r="28918" spans="12:16" x14ac:dyDescent="0.55000000000000004">
      <c r="L28918" s="1"/>
      <c r="M28918" s="1"/>
      <c r="N28918" s="1"/>
      <c r="P28918" s="1"/>
    </row>
    <row r="28919" spans="12:16" x14ac:dyDescent="0.55000000000000004">
      <c r="L28919" s="1"/>
      <c r="M28919" s="1"/>
      <c r="N28919" s="1"/>
      <c r="P28919" s="1"/>
    </row>
    <row r="28920" spans="12:16" x14ac:dyDescent="0.55000000000000004">
      <c r="L28920" s="1"/>
      <c r="M28920" s="1"/>
      <c r="N28920" s="1"/>
      <c r="P28920" s="1"/>
    </row>
    <row r="28921" spans="12:16" x14ac:dyDescent="0.55000000000000004">
      <c r="L28921" s="1"/>
      <c r="M28921" s="1"/>
      <c r="N28921" s="1"/>
      <c r="P28921" s="1"/>
    </row>
    <row r="28922" spans="12:16" x14ac:dyDescent="0.55000000000000004">
      <c r="L28922" s="1"/>
      <c r="M28922" s="1"/>
      <c r="N28922" s="1"/>
      <c r="P28922" s="1"/>
    </row>
    <row r="28923" spans="12:16" x14ac:dyDescent="0.55000000000000004">
      <c r="L28923" s="1"/>
      <c r="M28923" s="1"/>
      <c r="N28923" s="1"/>
      <c r="P28923" s="1"/>
    </row>
    <row r="28924" spans="12:16" x14ac:dyDescent="0.55000000000000004">
      <c r="L28924" s="1"/>
      <c r="M28924" s="1"/>
      <c r="N28924" s="1"/>
      <c r="P28924" s="1"/>
    </row>
    <row r="28925" spans="12:16" x14ac:dyDescent="0.55000000000000004">
      <c r="L28925" s="1"/>
      <c r="M28925" s="1"/>
      <c r="N28925" s="1"/>
      <c r="P28925" s="1"/>
    </row>
    <row r="28926" spans="12:16" x14ac:dyDescent="0.55000000000000004">
      <c r="L28926" s="1"/>
      <c r="M28926" s="1"/>
      <c r="N28926" s="1"/>
      <c r="P28926" s="1"/>
    </row>
    <row r="28927" spans="12:16" x14ac:dyDescent="0.55000000000000004">
      <c r="L28927" s="1"/>
      <c r="M28927" s="1"/>
      <c r="N28927" s="1"/>
      <c r="P28927" s="1"/>
    </row>
    <row r="28928" spans="12:16" x14ac:dyDescent="0.55000000000000004">
      <c r="L28928" s="1"/>
      <c r="M28928" s="1"/>
      <c r="N28928" s="1"/>
      <c r="P28928" s="1"/>
    </row>
    <row r="28929" spans="12:16" x14ac:dyDescent="0.55000000000000004">
      <c r="L28929" s="1"/>
      <c r="M28929" s="1"/>
      <c r="N28929" s="1"/>
      <c r="P28929" s="1"/>
    </row>
    <row r="28930" spans="12:16" x14ac:dyDescent="0.55000000000000004">
      <c r="L28930" s="1"/>
      <c r="M28930" s="1"/>
      <c r="N28930" s="1"/>
      <c r="P28930" s="1"/>
    </row>
    <row r="28931" spans="12:16" x14ac:dyDescent="0.55000000000000004">
      <c r="L28931" s="1"/>
      <c r="M28931" s="1"/>
      <c r="N28931" s="1"/>
      <c r="P28931" s="1"/>
    </row>
    <row r="28932" spans="12:16" x14ac:dyDescent="0.55000000000000004">
      <c r="L28932" s="1"/>
      <c r="M28932" s="1"/>
      <c r="N28932" s="1"/>
      <c r="P28932" s="1"/>
    </row>
    <row r="28933" spans="12:16" x14ac:dyDescent="0.55000000000000004">
      <c r="L28933" s="1"/>
      <c r="M28933" s="1"/>
      <c r="N28933" s="1"/>
      <c r="P28933" s="1"/>
    </row>
    <row r="28934" spans="12:16" x14ac:dyDescent="0.55000000000000004">
      <c r="L28934" s="1"/>
      <c r="M28934" s="1"/>
      <c r="N28934" s="1"/>
      <c r="P28934" s="1"/>
    </row>
    <row r="28935" spans="12:16" x14ac:dyDescent="0.55000000000000004">
      <c r="L28935" s="1"/>
      <c r="M28935" s="1"/>
      <c r="N28935" s="1"/>
      <c r="P28935" s="1"/>
    </row>
    <row r="28936" spans="12:16" x14ac:dyDescent="0.55000000000000004">
      <c r="L28936" s="1"/>
      <c r="M28936" s="1"/>
      <c r="N28936" s="1"/>
      <c r="P28936" s="1"/>
    </row>
    <row r="28937" spans="12:16" x14ac:dyDescent="0.55000000000000004">
      <c r="L28937" s="1"/>
      <c r="M28937" s="1"/>
      <c r="N28937" s="1"/>
      <c r="P28937" s="1"/>
    </row>
    <row r="28938" spans="12:16" x14ac:dyDescent="0.55000000000000004">
      <c r="L28938" s="1"/>
      <c r="M28938" s="1"/>
      <c r="N28938" s="1"/>
      <c r="P28938" s="1"/>
    </row>
    <row r="28939" spans="12:16" x14ac:dyDescent="0.55000000000000004">
      <c r="L28939" s="1"/>
      <c r="M28939" s="1"/>
      <c r="N28939" s="1"/>
      <c r="P28939" s="1"/>
    </row>
    <row r="28940" spans="12:16" x14ac:dyDescent="0.55000000000000004">
      <c r="L28940" s="1"/>
      <c r="M28940" s="1"/>
      <c r="N28940" s="1"/>
      <c r="P28940" s="1"/>
    </row>
    <row r="28941" spans="12:16" x14ac:dyDescent="0.55000000000000004">
      <c r="L28941" s="1"/>
      <c r="M28941" s="1"/>
      <c r="N28941" s="1"/>
      <c r="P28941" s="1"/>
    </row>
    <row r="28942" spans="12:16" x14ac:dyDescent="0.55000000000000004">
      <c r="L28942" s="1"/>
      <c r="M28942" s="1"/>
      <c r="N28942" s="1"/>
      <c r="P28942" s="1"/>
    </row>
    <row r="28943" spans="12:16" x14ac:dyDescent="0.55000000000000004">
      <c r="L28943" s="1"/>
      <c r="M28943" s="1"/>
      <c r="N28943" s="1"/>
      <c r="P28943" s="1"/>
    </row>
    <row r="28944" spans="12:16" x14ac:dyDescent="0.55000000000000004">
      <c r="L28944" s="1"/>
      <c r="M28944" s="1"/>
      <c r="N28944" s="1"/>
      <c r="P28944" s="1"/>
    </row>
    <row r="28945" spans="12:16" x14ac:dyDescent="0.55000000000000004">
      <c r="L28945" s="1"/>
      <c r="M28945" s="1"/>
      <c r="N28945" s="1"/>
      <c r="P28945" s="1"/>
    </row>
    <row r="28946" spans="12:16" x14ac:dyDescent="0.55000000000000004">
      <c r="L28946" s="1"/>
      <c r="M28946" s="1"/>
      <c r="N28946" s="1"/>
      <c r="P28946" s="1"/>
    </row>
    <row r="28947" spans="12:16" x14ac:dyDescent="0.55000000000000004">
      <c r="L28947" s="1"/>
      <c r="M28947" s="1"/>
      <c r="N28947" s="1"/>
      <c r="P28947" s="1"/>
    </row>
    <row r="28948" spans="12:16" x14ac:dyDescent="0.55000000000000004">
      <c r="L28948" s="1"/>
      <c r="M28948" s="1"/>
      <c r="N28948" s="1"/>
      <c r="P28948" s="1"/>
    </row>
    <row r="28949" spans="12:16" x14ac:dyDescent="0.55000000000000004">
      <c r="L28949" s="1"/>
      <c r="M28949" s="1"/>
      <c r="N28949" s="1"/>
      <c r="P28949" s="1"/>
    </row>
    <row r="28950" spans="12:16" x14ac:dyDescent="0.55000000000000004">
      <c r="L28950" s="1"/>
      <c r="M28950" s="1"/>
      <c r="N28950" s="1"/>
      <c r="P28950" s="1"/>
    </row>
    <row r="28951" spans="12:16" x14ac:dyDescent="0.55000000000000004">
      <c r="L28951" s="1"/>
      <c r="M28951" s="1"/>
      <c r="N28951" s="1"/>
      <c r="P28951" s="1"/>
    </row>
    <row r="28952" spans="12:16" x14ac:dyDescent="0.55000000000000004">
      <c r="L28952" s="1"/>
      <c r="M28952" s="1"/>
      <c r="N28952" s="1"/>
      <c r="P28952" s="1"/>
    </row>
    <row r="28953" spans="12:16" x14ac:dyDescent="0.55000000000000004">
      <c r="L28953" s="1"/>
      <c r="M28953" s="1"/>
      <c r="N28953" s="1"/>
      <c r="P28953" s="1"/>
    </row>
    <row r="28954" spans="12:16" x14ac:dyDescent="0.55000000000000004">
      <c r="L28954" s="1"/>
      <c r="M28954" s="1"/>
      <c r="N28954" s="1"/>
      <c r="P28954" s="1"/>
    </row>
    <row r="28955" spans="12:16" x14ac:dyDescent="0.55000000000000004">
      <c r="L28955" s="1"/>
      <c r="M28955" s="1"/>
      <c r="N28955" s="1"/>
      <c r="P28955" s="1"/>
    </row>
    <row r="28956" spans="12:16" x14ac:dyDescent="0.55000000000000004">
      <c r="L28956" s="1"/>
      <c r="M28956" s="1"/>
      <c r="N28956" s="1"/>
      <c r="P28956" s="1"/>
    </row>
    <row r="28957" spans="12:16" x14ac:dyDescent="0.55000000000000004">
      <c r="L28957" s="1"/>
      <c r="M28957" s="1"/>
      <c r="N28957" s="1"/>
      <c r="P28957" s="1"/>
    </row>
    <row r="28958" spans="12:16" x14ac:dyDescent="0.55000000000000004">
      <c r="L28958" s="1"/>
      <c r="M28958" s="1"/>
      <c r="N28958" s="1"/>
      <c r="P28958" s="1"/>
    </row>
    <row r="28959" spans="12:16" x14ac:dyDescent="0.55000000000000004">
      <c r="L28959" s="1"/>
      <c r="M28959" s="1"/>
      <c r="N28959" s="1"/>
      <c r="P28959" s="1"/>
    </row>
    <row r="28960" spans="12:16" x14ac:dyDescent="0.55000000000000004">
      <c r="L28960" s="1"/>
      <c r="M28960" s="1"/>
      <c r="N28960" s="1"/>
      <c r="P28960" s="1"/>
    </row>
    <row r="28961" spans="12:16" x14ac:dyDescent="0.55000000000000004">
      <c r="L28961" s="1"/>
      <c r="M28961" s="1"/>
      <c r="N28961" s="1"/>
      <c r="P28961" s="1"/>
    </row>
    <row r="28962" spans="12:16" x14ac:dyDescent="0.55000000000000004">
      <c r="L28962" s="1"/>
      <c r="M28962" s="1"/>
      <c r="N28962" s="1"/>
      <c r="P28962" s="1"/>
    </row>
    <row r="28963" spans="12:16" x14ac:dyDescent="0.55000000000000004">
      <c r="L28963" s="1"/>
      <c r="M28963" s="1"/>
      <c r="N28963" s="1"/>
      <c r="P28963" s="1"/>
    </row>
    <row r="28964" spans="12:16" x14ac:dyDescent="0.55000000000000004">
      <c r="L28964" s="1"/>
      <c r="M28964" s="1"/>
      <c r="N28964" s="1"/>
      <c r="P28964" s="1"/>
    </row>
    <row r="28965" spans="12:16" x14ac:dyDescent="0.55000000000000004">
      <c r="L28965" s="1"/>
      <c r="M28965" s="1"/>
      <c r="N28965" s="1"/>
      <c r="P28965" s="1"/>
    </row>
    <row r="28966" spans="12:16" x14ac:dyDescent="0.55000000000000004">
      <c r="L28966" s="1"/>
      <c r="M28966" s="1"/>
      <c r="N28966" s="1"/>
      <c r="P28966" s="1"/>
    </row>
    <row r="28967" spans="12:16" x14ac:dyDescent="0.55000000000000004">
      <c r="L28967" s="1"/>
      <c r="M28967" s="1"/>
      <c r="N28967" s="1"/>
      <c r="P28967" s="1"/>
    </row>
    <row r="28968" spans="12:16" x14ac:dyDescent="0.55000000000000004">
      <c r="L28968" s="1"/>
      <c r="M28968" s="1"/>
      <c r="N28968" s="1"/>
      <c r="P28968" s="1"/>
    </row>
    <row r="28969" spans="12:16" x14ac:dyDescent="0.55000000000000004">
      <c r="L28969" s="1"/>
      <c r="M28969" s="1"/>
      <c r="N28969" s="1"/>
      <c r="P28969" s="1"/>
    </row>
    <row r="28970" spans="12:16" x14ac:dyDescent="0.55000000000000004">
      <c r="L28970" s="1"/>
      <c r="M28970" s="1"/>
      <c r="N28970" s="1"/>
      <c r="P28970" s="1"/>
    </row>
    <row r="28971" spans="12:16" x14ac:dyDescent="0.55000000000000004">
      <c r="L28971" s="1"/>
      <c r="M28971" s="1"/>
      <c r="N28971" s="1"/>
      <c r="P28971" s="1"/>
    </row>
    <row r="28972" spans="12:16" x14ac:dyDescent="0.55000000000000004">
      <c r="L28972" s="1"/>
      <c r="M28972" s="1"/>
      <c r="N28972" s="1"/>
      <c r="P28972" s="1"/>
    </row>
    <row r="28973" spans="12:16" x14ac:dyDescent="0.55000000000000004">
      <c r="L28973" s="1"/>
      <c r="M28973" s="1"/>
      <c r="N28973" s="1"/>
      <c r="P28973" s="1"/>
    </row>
    <row r="28974" spans="12:16" x14ac:dyDescent="0.55000000000000004">
      <c r="L28974" s="1"/>
      <c r="M28974" s="1"/>
      <c r="N28974" s="1"/>
      <c r="P28974" s="1"/>
    </row>
    <row r="28975" spans="12:16" x14ac:dyDescent="0.55000000000000004">
      <c r="L28975" s="1"/>
      <c r="M28975" s="1"/>
      <c r="N28975" s="1"/>
      <c r="P28975" s="1"/>
    </row>
    <row r="28976" spans="12:16" x14ac:dyDescent="0.55000000000000004">
      <c r="L28976" s="1"/>
      <c r="M28976" s="1"/>
      <c r="N28976" s="1"/>
      <c r="P28976" s="1"/>
    </row>
    <row r="28977" spans="12:16" x14ac:dyDescent="0.55000000000000004">
      <c r="L28977" s="1"/>
      <c r="M28977" s="1"/>
      <c r="N28977" s="1"/>
      <c r="P28977" s="1"/>
    </row>
    <row r="28978" spans="12:16" x14ac:dyDescent="0.55000000000000004">
      <c r="L28978" s="1"/>
      <c r="M28978" s="1"/>
      <c r="N28978" s="1"/>
      <c r="P28978" s="1"/>
    </row>
    <row r="28979" spans="12:16" x14ac:dyDescent="0.55000000000000004">
      <c r="L28979" s="1"/>
      <c r="M28979" s="1"/>
      <c r="N28979" s="1"/>
      <c r="P28979" s="1"/>
    </row>
    <row r="28980" spans="12:16" x14ac:dyDescent="0.55000000000000004">
      <c r="L28980" s="1"/>
      <c r="M28980" s="1"/>
      <c r="N28980" s="1"/>
      <c r="P28980" s="1"/>
    </row>
    <row r="28981" spans="12:16" x14ac:dyDescent="0.55000000000000004">
      <c r="L28981" s="1"/>
      <c r="M28981" s="1"/>
      <c r="N28981" s="1"/>
      <c r="P28981" s="1"/>
    </row>
    <row r="28982" spans="12:16" x14ac:dyDescent="0.55000000000000004">
      <c r="L28982" s="1"/>
      <c r="M28982" s="1"/>
      <c r="N28982" s="1"/>
      <c r="P28982" s="1"/>
    </row>
    <row r="28983" spans="12:16" x14ac:dyDescent="0.55000000000000004">
      <c r="L28983" s="1"/>
      <c r="M28983" s="1"/>
      <c r="N28983" s="1"/>
      <c r="P28983" s="1"/>
    </row>
    <row r="28984" spans="12:16" x14ac:dyDescent="0.55000000000000004">
      <c r="L28984" s="1"/>
      <c r="M28984" s="1"/>
      <c r="N28984" s="1"/>
      <c r="P28984" s="1"/>
    </row>
    <row r="28985" spans="12:16" x14ac:dyDescent="0.55000000000000004">
      <c r="L28985" s="1"/>
      <c r="M28985" s="1"/>
      <c r="N28985" s="1"/>
      <c r="P28985" s="1"/>
    </row>
    <row r="28986" spans="12:16" x14ac:dyDescent="0.55000000000000004">
      <c r="L28986" s="1"/>
      <c r="M28986" s="1"/>
      <c r="N28986" s="1"/>
      <c r="P28986" s="1"/>
    </row>
    <row r="28987" spans="12:16" x14ac:dyDescent="0.55000000000000004">
      <c r="L28987" s="1"/>
      <c r="M28987" s="1"/>
      <c r="N28987" s="1"/>
      <c r="P28987" s="1"/>
    </row>
    <row r="28988" spans="12:16" x14ac:dyDescent="0.55000000000000004">
      <c r="L28988" s="1"/>
      <c r="M28988" s="1"/>
      <c r="N28988" s="1"/>
      <c r="P28988" s="1"/>
    </row>
    <row r="28989" spans="12:16" x14ac:dyDescent="0.55000000000000004">
      <c r="L28989" s="1"/>
      <c r="M28989" s="1"/>
      <c r="N28989" s="1"/>
      <c r="P28989" s="1"/>
    </row>
    <row r="28990" spans="12:16" x14ac:dyDescent="0.55000000000000004">
      <c r="L28990" s="1"/>
      <c r="M28990" s="1"/>
      <c r="N28990" s="1"/>
      <c r="P28990" s="1"/>
    </row>
    <row r="28991" spans="12:16" x14ac:dyDescent="0.55000000000000004">
      <c r="L28991" s="1"/>
      <c r="M28991" s="1"/>
      <c r="N28991" s="1"/>
      <c r="P28991" s="1"/>
    </row>
    <row r="28992" spans="12:16" x14ac:dyDescent="0.55000000000000004">
      <c r="L28992" s="1"/>
      <c r="M28992" s="1"/>
      <c r="N28992" s="1"/>
      <c r="P28992" s="1"/>
    </row>
    <row r="28993" spans="12:16" x14ac:dyDescent="0.55000000000000004">
      <c r="L28993" s="1"/>
      <c r="M28993" s="1"/>
      <c r="N28993" s="1"/>
      <c r="P28993" s="1"/>
    </row>
    <row r="28994" spans="12:16" x14ac:dyDescent="0.55000000000000004">
      <c r="L28994" s="1"/>
      <c r="M28994" s="1"/>
      <c r="N28994" s="1"/>
      <c r="P28994" s="1"/>
    </row>
    <row r="28995" spans="12:16" x14ac:dyDescent="0.55000000000000004">
      <c r="L28995" s="1"/>
      <c r="M28995" s="1"/>
      <c r="N28995" s="1"/>
      <c r="P28995" s="1"/>
    </row>
    <row r="28996" spans="12:16" x14ac:dyDescent="0.55000000000000004">
      <c r="L28996" s="1"/>
      <c r="M28996" s="1"/>
      <c r="N28996" s="1"/>
      <c r="P28996" s="1"/>
    </row>
    <row r="28997" spans="12:16" x14ac:dyDescent="0.55000000000000004">
      <c r="L28997" s="1"/>
      <c r="M28997" s="1"/>
      <c r="N28997" s="1"/>
      <c r="P28997" s="1"/>
    </row>
    <row r="28998" spans="12:16" x14ac:dyDescent="0.55000000000000004">
      <c r="L28998" s="1"/>
      <c r="M28998" s="1"/>
      <c r="N28998" s="1"/>
      <c r="P28998" s="1"/>
    </row>
    <row r="28999" spans="12:16" x14ac:dyDescent="0.55000000000000004">
      <c r="L28999" s="1"/>
      <c r="M28999" s="1"/>
      <c r="N28999" s="1"/>
      <c r="P28999" s="1"/>
    </row>
    <row r="29000" spans="12:16" x14ac:dyDescent="0.55000000000000004">
      <c r="L29000" s="1"/>
      <c r="M29000" s="1"/>
      <c r="N29000" s="1"/>
      <c r="P29000" s="1"/>
    </row>
    <row r="29001" spans="12:16" x14ac:dyDescent="0.55000000000000004">
      <c r="L29001" s="1"/>
      <c r="M29001" s="1"/>
      <c r="N29001" s="1"/>
      <c r="P29001" s="1"/>
    </row>
    <row r="29002" spans="12:16" x14ac:dyDescent="0.55000000000000004">
      <c r="L29002" s="1"/>
      <c r="M29002" s="1"/>
      <c r="N29002" s="1"/>
      <c r="P29002" s="1"/>
    </row>
    <row r="29003" spans="12:16" x14ac:dyDescent="0.55000000000000004">
      <c r="L29003" s="1"/>
      <c r="M29003" s="1"/>
      <c r="N29003" s="1"/>
      <c r="P29003" s="1"/>
    </row>
    <row r="29004" spans="12:16" x14ac:dyDescent="0.55000000000000004">
      <c r="L29004" s="1"/>
      <c r="M29004" s="1"/>
      <c r="N29004" s="1"/>
      <c r="P29004" s="1"/>
    </row>
    <row r="29005" spans="12:16" x14ac:dyDescent="0.55000000000000004">
      <c r="L29005" s="1"/>
      <c r="M29005" s="1"/>
      <c r="N29005" s="1"/>
      <c r="P29005" s="1"/>
    </row>
    <row r="29006" spans="12:16" x14ac:dyDescent="0.55000000000000004">
      <c r="L29006" s="1"/>
      <c r="M29006" s="1"/>
      <c r="N29006" s="1"/>
      <c r="P29006" s="1"/>
    </row>
    <row r="29007" spans="12:16" x14ac:dyDescent="0.55000000000000004">
      <c r="L29007" s="1"/>
      <c r="M29007" s="1"/>
      <c r="N29007" s="1"/>
      <c r="P29007" s="1"/>
    </row>
    <row r="29008" spans="12:16" x14ac:dyDescent="0.55000000000000004">
      <c r="L29008" s="1"/>
      <c r="M29008" s="1"/>
      <c r="N29008" s="1"/>
      <c r="P29008" s="1"/>
    </row>
    <row r="29009" spans="12:16" x14ac:dyDescent="0.55000000000000004">
      <c r="L29009" s="1"/>
      <c r="M29009" s="1"/>
      <c r="N29009" s="1"/>
      <c r="P29009" s="1"/>
    </row>
    <row r="29010" spans="12:16" x14ac:dyDescent="0.55000000000000004">
      <c r="L29010" s="1"/>
      <c r="M29010" s="1"/>
      <c r="N29010" s="1"/>
      <c r="P29010" s="1"/>
    </row>
    <row r="29011" spans="12:16" x14ac:dyDescent="0.55000000000000004">
      <c r="L29011" s="1"/>
      <c r="M29011" s="1"/>
      <c r="N29011" s="1"/>
      <c r="P29011" s="1"/>
    </row>
    <row r="29012" spans="12:16" x14ac:dyDescent="0.55000000000000004">
      <c r="L29012" s="1"/>
      <c r="M29012" s="1"/>
      <c r="N29012" s="1"/>
      <c r="P29012" s="1"/>
    </row>
    <row r="29013" spans="12:16" x14ac:dyDescent="0.55000000000000004">
      <c r="L29013" s="1"/>
      <c r="M29013" s="1"/>
      <c r="N29013" s="1"/>
      <c r="P29013" s="1"/>
    </row>
    <row r="29014" spans="12:16" x14ac:dyDescent="0.55000000000000004">
      <c r="L29014" s="1"/>
      <c r="M29014" s="1"/>
      <c r="N29014" s="1"/>
      <c r="P29014" s="1"/>
    </row>
    <row r="29015" spans="12:16" x14ac:dyDescent="0.55000000000000004">
      <c r="L29015" s="1"/>
      <c r="M29015" s="1"/>
      <c r="N29015" s="1"/>
      <c r="P29015" s="1"/>
    </row>
    <row r="29016" spans="12:16" x14ac:dyDescent="0.55000000000000004">
      <c r="L29016" s="1"/>
      <c r="M29016" s="1"/>
      <c r="N29016" s="1"/>
      <c r="P29016" s="1"/>
    </row>
    <row r="29017" spans="12:16" x14ac:dyDescent="0.55000000000000004">
      <c r="L29017" s="1"/>
      <c r="M29017" s="1"/>
      <c r="N29017" s="1"/>
      <c r="P29017" s="1"/>
    </row>
    <row r="29018" spans="12:16" x14ac:dyDescent="0.55000000000000004">
      <c r="L29018" s="1"/>
      <c r="M29018" s="1"/>
      <c r="N29018" s="1"/>
      <c r="P29018" s="1"/>
    </row>
    <row r="29019" spans="12:16" x14ac:dyDescent="0.55000000000000004">
      <c r="L29019" s="1"/>
      <c r="M29019" s="1"/>
      <c r="N29019" s="1"/>
      <c r="P29019" s="1"/>
    </row>
    <row r="29020" spans="12:16" x14ac:dyDescent="0.55000000000000004">
      <c r="L29020" s="1"/>
      <c r="M29020" s="1"/>
      <c r="N29020" s="1"/>
      <c r="P29020" s="1"/>
    </row>
    <row r="29021" spans="12:16" x14ac:dyDescent="0.55000000000000004">
      <c r="L29021" s="1"/>
      <c r="M29021" s="1"/>
      <c r="N29021" s="1"/>
      <c r="P29021" s="1"/>
    </row>
    <row r="29022" spans="12:16" x14ac:dyDescent="0.55000000000000004">
      <c r="L29022" s="1"/>
      <c r="M29022" s="1"/>
      <c r="N29022" s="1"/>
      <c r="P29022" s="1"/>
    </row>
    <row r="29023" spans="12:16" x14ac:dyDescent="0.55000000000000004">
      <c r="L29023" s="1"/>
      <c r="M29023" s="1"/>
      <c r="N29023" s="1"/>
      <c r="P29023" s="1"/>
    </row>
    <row r="29024" spans="12:16" x14ac:dyDescent="0.55000000000000004">
      <c r="L29024" s="1"/>
      <c r="M29024" s="1"/>
      <c r="N29024" s="1"/>
      <c r="P29024" s="1"/>
    </row>
    <row r="29025" spans="12:16" x14ac:dyDescent="0.55000000000000004">
      <c r="L29025" s="1"/>
      <c r="M29025" s="1"/>
      <c r="N29025" s="1"/>
      <c r="P29025" s="1"/>
    </row>
    <row r="29026" spans="12:16" x14ac:dyDescent="0.55000000000000004">
      <c r="L29026" s="1"/>
      <c r="M29026" s="1"/>
      <c r="N29026" s="1"/>
      <c r="P29026" s="1"/>
    </row>
    <row r="29027" spans="12:16" x14ac:dyDescent="0.55000000000000004">
      <c r="L29027" s="1"/>
      <c r="M29027" s="1"/>
      <c r="N29027" s="1"/>
      <c r="P29027" s="1"/>
    </row>
    <row r="29028" spans="12:16" x14ac:dyDescent="0.55000000000000004">
      <c r="L29028" s="1"/>
      <c r="M29028" s="1"/>
      <c r="N29028" s="1"/>
      <c r="P29028" s="1"/>
    </row>
    <row r="29029" spans="12:16" x14ac:dyDescent="0.55000000000000004">
      <c r="L29029" s="1"/>
      <c r="M29029" s="1"/>
      <c r="N29029" s="1"/>
      <c r="P29029" s="1"/>
    </row>
    <row r="29030" spans="12:16" x14ac:dyDescent="0.55000000000000004">
      <c r="L29030" s="1"/>
      <c r="M29030" s="1"/>
      <c r="N29030" s="1"/>
      <c r="P29030" s="1"/>
    </row>
    <row r="29031" spans="12:16" x14ac:dyDescent="0.55000000000000004">
      <c r="L29031" s="1"/>
      <c r="M29031" s="1"/>
      <c r="N29031" s="1"/>
      <c r="P29031" s="1"/>
    </row>
    <row r="29032" spans="12:16" x14ac:dyDescent="0.55000000000000004">
      <c r="L29032" s="1"/>
      <c r="M29032" s="1"/>
      <c r="N29032" s="1"/>
      <c r="P29032" s="1"/>
    </row>
    <row r="29033" spans="12:16" x14ac:dyDescent="0.55000000000000004">
      <c r="L29033" s="1"/>
      <c r="M29033" s="1"/>
      <c r="N29033" s="1"/>
      <c r="P29033" s="1"/>
    </row>
    <row r="29034" spans="12:16" x14ac:dyDescent="0.55000000000000004">
      <c r="L29034" s="1"/>
      <c r="M29034" s="1"/>
      <c r="N29034" s="1"/>
      <c r="P29034" s="1"/>
    </row>
    <row r="29035" spans="12:16" x14ac:dyDescent="0.55000000000000004">
      <c r="L29035" s="1"/>
      <c r="M29035" s="1"/>
      <c r="N29035" s="1"/>
      <c r="P29035" s="1"/>
    </row>
    <row r="29036" spans="12:16" x14ac:dyDescent="0.55000000000000004">
      <c r="L29036" s="1"/>
      <c r="M29036" s="1"/>
      <c r="N29036" s="1"/>
      <c r="P29036" s="1"/>
    </row>
    <row r="29037" spans="12:16" x14ac:dyDescent="0.55000000000000004">
      <c r="L29037" s="1"/>
      <c r="M29037" s="1"/>
      <c r="N29037" s="1"/>
      <c r="P29037" s="1"/>
    </row>
    <row r="29038" spans="12:16" x14ac:dyDescent="0.55000000000000004">
      <c r="L29038" s="1"/>
      <c r="M29038" s="1"/>
      <c r="N29038" s="1"/>
      <c r="P29038" s="1"/>
    </row>
    <row r="29039" spans="12:16" x14ac:dyDescent="0.55000000000000004">
      <c r="L29039" s="1"/>
      <c r="M29039" s="1"/>
      <c r="N29039" s="1"/>
      <c r="P29039" s="1"/>
    </row>
    <row r="29040" spans="12:16" x14ac:dyDescent="0.55000000000000004">
      <c r="L29040" s="1"/>
      <c r="M29040" s="1"/>
      <c r="N29040" s="1"/>
      <c r="P29040" s="1"/>
    </row>
    <row r="29041" spans="12:16" x14ac:dyDescent="0.55000000000000004">
      <c r="L29041" s="1"/>
      <c r="M29041" s="1"/>
      <c r="N29041" s="1"/>
      <c r="P29041" s="1"/>
    </row>
    <row r="29042" spans="12:16" x14ac:dyDescent="0.55000000000000004">
      <c r="L29042" s="1"/>
      <c r="M29042" s="1"/>
      <c r="N29042" s="1"/>
      <c r="P29042" s="1"/>
    </row>
    <row r="29043" spans="12:16" x14ac:dyDescent="0.55000000000000004">
      <c r="L29043" s="1"/>
      <c r="M29043" s="1"/>
      <c r="N29043" s="1"/>
      <c r="P29043" s="1"/>
    </row>
    <row r="29044" spans="12:16" x14ac:dyDescent="0.55000000000000004">
      <c r="L29044" s="1"/>
      <c r="M29044" s="1"/>
      <c r="N29044" s="1"/>
      <c r="P29044" s="1"/>
    </row>
    <row r="29045" spans="12:16" x14ac:dyDescent="0.55000000000000004">
      <c r="L29045" s="1"/>
      <c r="M29045" s="1"/>
      <c r="N29045" s="1"/>
      <c r="P29045" s="1"/>
    </row>
    <row r="29046" spans="12:16" x14ac:dyDescent="0.55000000000000004">
      <c r="L29046" s="1"/>
      <c r="M29046" s="1"/>
      <c r="N29046" s="1"/>
      <c r="P29046" s="1"/>
    </row>
    <row r="29047" spans="12:16" x14ac:dyDescent="0.55000000000000004">
      <c r="L29047" s="1"/>
      <c r="M29047" s="1"/>
      <c r="N29047" s="1"/>
      <c r="P29047" s="1"/>
    </row>
    <row r="29048" spans="12:16" x14ac:dyDescent="0.55000000000000004">
      <c r="L29048" s="1"/>
      <c r="M29048" s="1"/>
      <c r="N29048" s="1"/>
      <c r="P29048" s="1"/>
    </row>
    <row r="29049" spans="12:16" x14ac:dyDescent="0.55000000000000004">
      <c r="L29049" s="1"/>
      <c r="M29049" s="1"/>
      <c r="N29049" s="1"/>
      <c r="P29049" s="1"/>
    </row>
    <row r="29050" spans="12:16" x14ac:dyDescent="0.55000000000000004">
      <c r="L29050" s="1"/>
      <c r="M29050" s="1"/>
      <c r="N29050" s="1"/>
      <c r="P29050" s="1"/>
    </row>
    <row r="29051" spans="12:16" x14ac:dyDescent="0.55000000000000004">
      <c r="L29051" s="1"/>
      <c r="M29051" s="1"/>
      <c r="N29051" s="1"/>
      <c r="P29051" s="1"/>
    </row>
    <row r="29052" spans="12:16" x14ac:dyDescent="0.55000000000000004">
      <c r="L29052" s="1"/>
      <c r="M29052" s="1"/>
      <c r="N29052" s="1"/>
      <c r="P29052" s="1"/>
    </row>
    <row r="29053" spans="12:16" x14ac:dyDescent="0.55000000000000004">
      <c r="L29053" s="1"/>
      <c r="M29053" s="1"/>
      <c r="N29053" s="1"/>
      <c r="P29053" s="1"/>
    </row>
    <row r="29054" spans="12:16" x14ac:dyDescent="0.55000000000000004">
      <c r="L29054" s="1"/>
      <c r="M29054" s="1"/>
      <c r="N29054" s="1"/>
      <c r="P29054" s="1"/>
    </row>
    <row r="29055" spans="12:16" x14ac:dyDescent="0.55000000000000004">
      <c r="L29055" s="1"/>
      <c r="M29055" s="1"/>
      <c r="N29055" s="1"/>
      <c r="P29055" s="1"/>
    </row>
    <row r="29056" spans="12:16" x14ac:dyDescent="0.55000000000000004">
      <c r="L29056" s="1"/>
      <c r="M29056" s="1"/>
      <c r="N29056" s="1"/>
      <c r="P29056" s="1"/>
    </row>
    <row r="29057" spans="12:16" x14ac:dyDescent="0.55000000000000004">
      <c r="L29057" s="1"/>
      <c r="M29057" s="1"/>
      <c r="N29057" s="1"/>
      <c r="P29057" s="1"/>
    </row>
    <row r="29058" spans="12:16" x14ac:dyDescent="0.55000000000000004">
      <c r="L29058" s="1"/>
      <c r="M29058" s="1"/>
      <c r="N29058" s="1"/>
      <c r="P29058" s="1"/>
    </row>
    <row r="29059" spans="12:16" x14ac:dyDescent="0.55000000000000004">
      <c r="L29059" s="1"/>
      <c r="M29059" s="1"/>
      <c r="N29059" s="1"/>
      <c r="P29059" s="1"/>
    </row>
    <row r="29060" spans="12:16" x14ac:dyDescent="0.55000000000000004">
      <c r="L29060" s="1"/>
      <c r="M29060" s="1"/>
      <c r="N29060" s="1"/>
      <c r="P29060" s="1"/>
    </row>
    <row r="29061" spans="12:16" x14ac:dyDescent="0.55000000000000004">
      <c r="L29061" s="1"/>
      <c r="M29061" s="1"/>
      <c r="N29061" s="1"/>
      <c r="P29061" s="1"/>
    </row>
    <row r="29062" spans="12:16" x14ac:dyDescent="0.55000000000000004">
      <c r="L29062" s="1"/>
      <c r="M29062" s="1"/>
      <c r="N29062" s="1"/>
      <c r="P29062" s="1"/>
    </row>
    <row r="29063" spans="12:16" x14ac:dyDescent="0.55000000000000004">
      <c r="L29063" s="1"/>
      <c r="M29063" s="1"/>
      <c r="N29063" s="1"/>
      <c r="P29063" s="1"/>
    </row>
    <row r="29064" spans="12:16" x14ac:dyDescent="0.55000000000000004">
      <c r="L29064" s="1"/>
      <c r="M29064" s="1"/>
      <c r="N29064" s="1"/>
      <c r="P29064" s="1"/>
    </row>
    <row r="29065" spans="12:16" x14ac:dyDescent="0.55000000000000004">
      <c r="L29065" s="1"/>
      <c r="M29065" s="1"/>
      <c r="N29065" s="1"/>
      <c r="P29065" s="1"/>
    </row>
    <row r="29066" spans="12:16" x14ac:dyDescent="0.55000000000000004">
      <c r="L29066" s="1"/>
      <c r="M29066" s="1"/>
      <c r="N29066" s="1"/>
      <c r="P29066" s="1"/>
    </row>
    <row r="29067" spans="12:16" x14ac:dyDescent="0.55000000000000004">
      <c r="L29067" s="1"/>
      <c r="M29067" s="1"/>
      <c r="N29067" s="1"/>
      <c r="P29067" s="1"/>
    </row>
    <row r="29068" spans="12:16" x14ac:dyDescent="0.55000000000000004">
      <c r="L29068" s="1"/>
      <c r="M29068" s="1"/>
      <c r="N29068" s="1"/>
      <c r="P29068" s="1"/>
    </row>
    <row r="29069" spans="12:16" x14ac:dyDescent="0.55000000000000004">
      <c r="L29069" s="1"/>
      <c r="M29069" s="1"/>
      <c r="N29069" s="1"/>
      <c r="P29069" s="1"/>
    </row>
    <row r="29070" spans="12:16" x14ac:dyDescent="0.55000000000000004">
      <c r="L29070" s="1"/>
      <c r="M29070" s="1"/>
      <c r="N29070" s="1"/>
      <c r="P29070" s="1"/>
    </row>
    <row r="29071" spans="12:16" x14ac:dyDescent="0.55000000000000004">
      <c r="L29071" s="1"/>
      <c r="M29071" s="1"/>
      <c r="N29071" s="1"/>
      <c r="P29071" s="1"/>
    </row>
    <row r="29072" spans="12:16" x14ac:dyDescent="0.55000000000000004">
      <c r="L29072" s="1"/>
      <c r="M29072" s="1"/>
      <c r="N29072" s="1"/>
      <c r="P29072" s="1"/>
    </row>
    <row r="29073" spans="12:16" x14ac:dyDescent="0.55000000000000004">
      <c r="L29073" s="1"/>
      <c r="M29073" s="1"/>
      <c r="N29073" s="1"/>
      <c r="P29073" s="1"/>
    </row>
    <row r="29074" spans="12:16" x14ac:dyDescent="0.55000000000000004">
      <c r="L29074" s="1"/>
      <c r="M29074" s="1"/>
      <c r="N29074" s="1"/>
      <c r="P29074" s="1"/>
    </row>
    <row r="29075" spans="12:16" x14ac:dyDescent="0.55000000000000004">
      <c r="L29075" s="1"/>
      <c r="M29075" s="1"/>
      <c r="N29075" s="1"/>
      <c r="P29075" s="1"/>
    </row>
    <row r="29076" spans="12:16" x14ac:dyDescent="0.55000000000000004">
      <c r="L29076" s="1"/>
      <c r="M29076" s="1"/>
      <c r="N29076" s="1"/>
      <c r="P29076" s="1"/>
    </row>
    <row r="29077" spans="12:16" x14ac:dyDescent="0.55000000000000004">
      <c r="L29077" s="1"/>
      <c r="M29077" s="1"/>
      <c r="N29077" s="1"/>
      <c r="P29077" s="1"/>
    </row>
    <row r="29078" spans="12:16" x14ac:dyDescent="0.55000000000000004">
      <c r="L29078" s="1"/>
      <c r="M29078" s="1"/>
      <c r="N29078" s="1"/>
      <c r="P29078" s="1"/>
    </row>
    <row r="29079" spans="12:16" x14ac:dyDescent="0.55000000000000004">
      <c r="L29079" s="1"/>
      <c r="M29079" s="1"/>
      <c r="N29079" s="1"/>
      <c r="P29079" s="1"/>
    </row>
    <row r="29080" spans="12:16" x14ac:dyDescent="0.55000000000000004">
      <c r="L29080" s="1"/>
      <c r="M29080" s="1"/>
      <c r="N29080" s="1"/>
      <c r="P29080" s="1"/>
    </row>
    <row r="29081" spans="12:16" x14ac:dyDescent="0.55000000000000004">
      <c r="L29081" s="1"/>
      <c r="M29081" s="1"/>
      <c r="N29081" s="1"/>
      <c r="P29081" s="1"/>
    </row>
    <row r="29082" spans="12:16" x14ac:dyDescent="0.55000000000000004">
      <c r="L29082" s="1"/>
      <c r="M29082" s="1"/>
      <c r="N29082" s="1"/>
      <c r="P29082" s="1"/>
    </row>
    <row r="29083" spans="12:16" x14ac:dyDescent="0.55000000000000004">
      <c r="L29083" s="1"/>
      <c r="M29083" s="1"/>
      <c r="N29083" s="1"/>
      <c r="P29083" s="1"/>
    </row>
    <row r="29084" spans="12:16" x14ac:dyDescent="0.55000000000000004">
      <c r="L29084" s="1"/>
      <c r="M29084" s="1"/>
      <c r="N29084" s="1"/>
      <c r="P29084" s="1"/>
    </row>
    <row r="29085" spans="12:16" x14ac:dyDescent="0.55000000000000004">
      <c r="L29085" s="1"/>
      <c r="M29085" s="1"/>
      <c r="N29085" s="1"/>
      <c r="P29085" s="1"/>
    </row>
    <row r="29086" spans="12:16" x14ac:dyDescent="0.55000000000000004">
      <c r="L29086" s="1"/>
      <c r="M29086" s="1"/>
      <c r="N29086" s="1"/>
      <c r="P29086" s="1"/>
    </row>
    <row r="29087" spans="12:16" x14ac:dyDescent="0.55000000000000004">
      <c r="L29087" s="1"/>
      <c r="M29087" s="1"/>
      <c r="N29087" s="1"/>
      <c r="P29087" s="1"/>
    </row>
    <row r="29088" spans="12:16" x14ac:dyDescent="0.55000000000000004">
      <c r="L29088" s="1"/>
      <c r="M29088" s="1"/>
      <c r="N29088" s="1"/>
      <c r="P29088" s="1"/>
    </row>
    <row r="29089" spans="12:16" x14ac:dyDescent="0.55000000000000004">
      <c r="L29089" s="1"/>
      <c r="M29089" s="1"/>
      <c r="N29089" s="1"/>
      <c r="P29089" s="1"/>
    </row>
    <row r="29090" spans="12:16" x14ac:dyDescent="0.55000000000000004">
      <c r="L29090" s="1"/>
      <c r="M29090" s="1"/>
      <c r="N29090" s="1"/>
      <c r="P29090" s="1"/>
    </row>
    <row r="29091" spans="12:16" x14ac:dyDescent="0.55000000000000004">
      <c r="L29091" s="1"/>
      <c r="M29091" s="1"/>
      <c r="N29091" s="1"/>
      <c r="P29091" s="1"/>
    </row>
    <row r="29092" spans="12:16" x14ac:dyDescent="0.55000000000000004">
      <c r="L29092" s="1"/>
      <c r="M29092" s="1"/>
      <c r="N29092" s="1"/>
      <c r="P29092" s="1"/>
    </row>
    <row r="29093" spans="12:16" x14ac:dyDescent="0.55000000000000004">
      <c r="L29093" s="1"/>
      <c r="M29093" s="1"/>
      <c r="N29093" s="1"/>
      <c r="P29093" s="1"/>
    </row>
    <row r="29094" spans="12:16" x14ac:dyDescent="0.55000000000000004">
      <c r="L29094" s="1"/>
      <c r="M29094" s="1"/>
      <c r="N29094" s="1"/>
      <c r="P29094" s="1"/>
    </row>
    <row r="29095" spans="12:16" x14ac:dyDescent="0.55000000000000004">
      <c r="L29095" s="1"/>
      <c r="M29095" s="1"/>
      <c r="N29095" s="1"/>
      <c r="P29095" s="1"/>
    </row>
    <row r="29096" spans="12:16" x14ac:dyDescent="0.55000000000000004">
      <c r="L29096" s="1"/>
      <c r="M29096" s="1"/>
      <c r="N29096" s="1"/>
      <c r="P29096" s="1"/>
    </row>
    <row r="29097" spans="12:16" x14ac:dyDescent="0.55000000000000004">
      <c r="L29097" s="1"/>
      <c r="M29097" s="1"/>
      <c r="N29097" s="1"/>
      <c r="P29097" s="1"/>
    </row>
    <row r="29098" spans="12:16" x14ac:dyDescent="0.55000000000000004">
      <c r="L29098" s="1"/>
      <c r="M29098" s="1"/>
      <c r="N29098" s="1"/>
      <c r="P29098" s="1"/>
    </row>
    <row r="29099" spans="12:16" x14ac:dyDescent="0.55000000000000004">
      <c r="L29099" s="1"/>
      <c r="M29099" s="1"/>
      <c r="N29099" s="1"/>
      <c r="P29099" s="1"/>
    </row>
    <row r="29100" spans="12:16" x14ac:dyDescent="0.55000000000000004">
      <c r="L29100" s="1"/>
      <c r="M29100" s="1"/>
      <c r="N29100" s="1"/>
      <c r="P29100" s="1"/>
    </row>
    <row r="29101" spans="12:16" x14ac:dyDescent="0.55000000000000004">
      <c r="L29101" s="1"/>
      <c r="M29101" s="1"/>
      <c r="N29101" s="1"/>
      <c r="P29101" s="1"/>
    </row>
    <row r="29102" spans="12:16" x14ac:dyDescent="0.55000000000000004">
      <c r="L29102" s="1"/>
      <c r="M29102" s="1"/>
      <c r="N29102" s="1"/>
      <c r="P29102" s="1"/>
    </row>
    <row r="29103" spans="12:16" x14ac:dyDescent="0.55000000000000004">
      <c r="L29103" s="1"/>
      <c r="M29103" s="1"/>
      <c r="N29103" s="1"/>
      <c r="P29103" s="1"/>
    </row>
    <row r="29104" spans="12:16" x14ac:dyDescent="0.55000000000000004">
      <c r="L29104" s="1"/>
      <c r="M29104" s="1"/>
      <c r="N29104" s="1"/>
      <c r="P29104" s="1"/>
    </row>
    <row r="29105" spans="12:16" x14ac:dyDescent="0.55000000000000004">
      <c r="L29105" s="1"/>
      <c r="M29105" s="1"/>
      <c r="N29105" s="1"/>
      <c r="P29105" s="1"/>
    </row>
    <row r="29106" spans="12:16" x14ac:dyDescent="0.55000000000000004">
      <c r="L29106" s="1"/>
      <c r="M29106" s="1"/>
      <c r="N29106" s="1"/>
      <c r="P29106" s="1"/>
    </row>
    <row r="29107" spans="12:16" x14ac:dyDescent="0.55000000000000004">
      <c r="L29107" s="1"/>
      <c r="M29107" s="1"/>
      <c r="N29107" s="1"/>
      <c r="P29107" s="1"/>
    </row>
    <row r="29108" spans="12:16" x14ac:dyDescent="0.55000000000000004">
      <c r="L29108" s="1"/>
      <c r="M29108" s="1"/>
      <c r="N29108" s="1"/>
      <c r="P29108" s="1"/>
    </row>
    <row r="29109" spans="12:16" x14ac:dyDescent="0.55000000000000004">
      <c r="L29109" s="1"/>
      <c r="M29109" s="1"/>
      <c r="N29109" s="1"/>
      <c r="P29109" s="1"/>
    </row>
    <row r="29110" spans="12:16" x14ac:dyDescent="0.55000000000000004">
      <c r="L29110" s="1"/>
      <c r="M29110" s="1"/>
      <c r="N29110" s="1"/>
      <c r="P29110" s="1"/>
    </row>
    <row r="29111" spans="12:16" x14ac:dyDescent="0.55000000000000004">
      <c r="L29111" s="1"/>
      <c r="M29111" s="1"/>
      <c r="N29111" s="1"/>
      <c r="P29111" s="1"/>
    </row>
    <row r="29112" spans="12:16" x14ac:dyDescent="0.55000000000000004">
      <c r="L29112" s="1"/>
      <c r="M29112" s="1"/>
      <c r="N29112" s="1"/>
      <c r="P29112" s="1"/>
    </row>
    <row r="29113" spans="12:16" x14ac:dyDescent="0.55000000000000004">
      <c r="L29113" s="1"/>
      <c r="M29113" s="1"/>
      <c r="N29113" s="1"/>
      <c r="P29113" s="1"/>
    </row>
    <row r="29114" spans="12:16" x14ac:dyDescent="0.55000000000000004">
      <c r="L29114" s="1"/>
      <c r="M29114" s="1"/>
      <c r="N29114" s="1"/>
      <c r="P29114" s="1"/>
    </row>
    <row r="29115" spans="12:16" x14ac:dyDescent="0.55000000000000004">
      <c r="L29115" s="1"/>
      <c r="M29115" s="1"/>
      <c r="N29115" s="1"/>
      <c r="P29115" s="1"/>
    </row>
    <row r="29116" spans="12:16" x14ac:dyDescent="0.55000000000000004">
      <c r="L29116" s="1"/>
      <c r="M29116" s="1"/>
      <c r="N29116" s="1"/>
      <c r="P29116" s="1"/>
    </row>
    <row r="29117" spans="12:16" x14ac:dyDescent="0.55000000000000004">
      <c r="L29117" s="1"/>
      <c r="M29117" s="1"/>
      <c r="N29117" s="1"/>
      <c r="P29117" s="1"/>
    </row>
    <row r="29118" spans="12:16" x14ac:dyDescent="0.55000000000000004">
      <c r="L29118" s="1"/>
      <c r="M29118" s="1"/>
      <c r="N29118" s="1"/>
      <c r="P29118" s="1"/>
    </row>
    <row r="29119" spans="12:16" x14ac:dyDescent="0.55000000000000004">
      <c r="L29119" s="1"/>
      <c r="M29119" s="1"/>
      <c r="N29119" s="1"/>
      <c r="P29119" s="1"/>
    </row>
    <row r="29120" spans="12:16" x14ac:dyDescent="0.55000000000000004">
      <c r="L29120" s="1"/>
      <c r="M29120" s="1"/>
      <c r="N29120" s="1"/>
      <c r="P29120" s="1"/>
    </row>
    <row r="29121" spans="12:16" x14ac:dyDescent="0.55000000000000004">
      <c r="L29121" s="1"/>
      <c r="M29121" s="1"/>
      <c r="N29121" s="1"/>
      <c r="P29121" s="1"/>
    </row>
    <row r="29122" spans="12:16" x14ac:dyDescent="0.55000000000000004">
      <c r="L29122" s="1"/>
      <c r="M29122" s="1"/>
      <c r="N29122" s="1"/>
      <c r="P29122" s="1"/>
    </row>
    <row r="29123" spans="12:16" x14ac:dyDescent="0.55000000000000004">
      <c r="L29123" s="1"/>
      <c r="M29123" s="1"/>
      <c r="N29123" s="1"/>
      <c r="P29123" s="1"/>
    </row>
    <row r="29124" spans="12:16" x14ac:dyDescent="0.55000000000000004">
      <c r="L29124" s="1"/>
      <c r="M29124" s="1"/>
      <c r="N29124" s="1"/>
      <c r="P29124" s="1"/>
    </row>
    <row r="29125" spans="12:16" x14ac:dyDescent="0.55000000000000004">
      <c r="L29125" s="1"/>
      <c r="M29125" s="1"/>
      <c r="N29125" s="1"/>
      <c r="P29125" s="1"/>
    </row>
    <row r="29126" spans="12:16" x14ac:dyDescent="0.55000000000000004">
      <c r="L29126" s="1"/>
      <c r="M29126" s="1"/>
      <c r="N29126" s="1"/>
      <c r="P29126" s="1"/>
    </row>
    <row r="29127" spans="12:16" x14ac:dyDescent="0.55000000000000004">
      <c r="L29127" s="1"/>
      <c r="M29127" s="1"/>
      <c r="N29127" s="1"/>
      <c r="P29127" s="1"/>
    </row>
    <row r="29128" spans="12:16" x14ac:dyDescent="0.55000000000000004">
      <c r="L29128" s="1"/>
      <c r="M29128" s="1"/>
      <c r="N29128" s="1"/>
      <c r="P29128" s="1"/>
    </row>
    <row r="29129" spans="12:16" x14ac:dyDescent="0.55000000000000004">
      <c r="L29129" s="1"/>
      <c r="M29129" s="1"/>
      <c r="N29129" s="1"/>
      <c r="P29129" s="1"/>
    </row>
    <row r="29130" spans="12:16" x14ac:dyDescent="0.55000000000000004">
      <c r="L29130" s="1"/>
      <c r="M29130" s="1"/>
      <c r="N29130" s="1"/>
      <c r="P29130" s="1"/>
    </row>
    <row r="29131" spans="12:16" x14ac:dyDescent="0.55000000000000004">
      <c r="L29131" s="1"/>
      <c r="M29131" s="1"/>
      <c r="N29131" s="1"/>
      <c r="P29131" s="1"/>
    </row>
    <row r="29132" spans="12:16" x14ac:dyDescent="0.55000000000000004">
      <c r="L29132" s="1"/>
      <c r="M29132" s="1"/>
      <c r="N29132" s="1"/>
      <c r="P29132" s="1"/>
    </row>
    <row r="29133" spans="12:16" x14ac:dyDescent="0.55000000000000004">
      <c r="L29133" s="1"/>
      <c r="M29133" s="1"/>
      <c r="N29133" s="1"/>
      <c r="P29133" s="1"/>
    </row>
    <row r="29134" spans="12:16" x14ac:dyDescent="0.55000000000000004">
      <c r="L29134" s="1"/>
      <c r="M29134" s="1"/>
      <c r="N29134" s="1"/>
      <c r="P29134" s="1"/>
    </row>
    <row r="29135" spans="12:16" x14ac:dyDescent="0.55000000000000004">
      <c r="L29135" s="1"/>
      <c r="M29135" s="1"/>
      <c r="N29135" s="1"/>
      <c r="P29135" s="1"/>
    </row>
    <row r="29136" spans="12:16" x14ac:dyDescent="0.55000000000000004">
      <c r="L29136" s="1"/>
      <c r="M29136" s="1"/>
      <c r="N29136" s="1"/>
      <c r="P29136" s="1"/>
    </row>
    <row r="29137" spans="12:16" x14ac:dyDescent="0.55000000000000004">
      <c r="L29137" s="1"/>
      <c r="M29137" s="1"/>
      <c r="N29137" s="1"/>
      <c r="P29137" s="1"/>
    </row>
    <row r="29138" spans="12:16" x14ac:dyDescent="0.55000000000000004">
      <c r="L29138" s="1"/>
      <c r="M29138" s="1"/>
      <c r="N29138" s="1"/>
      <c r="P29138" s="1"/>
    </row>
    <row r="29139" spans="12:16" x14ac:dyDescent="0.55000000000000004">
      <c r="L29139" s="1"/>
      <c r="M29139" s="1"/>
      <c r="N29139" s="1"/>
      <c r="P29139" s="1"/>
    </row>
    <row r="29140" spans="12:16" x14ac:dyDescent="0.55000000000000004">
      <c r="L29140" s="1"/>
      <c r="M29140" s="1"/>
      <c r="N29140" s="1"/>
      <c r="P29140" s="1"/>
    </row>
    <row r="29141" spans="12:16" x14ac:dyDescent="0.55000000000000004">
      <c r="L29141" s="1"/>
      <c r="M29141" s="1"/>
      <c r="N29141" s="1"/>
      <c r="P29141" s="1"/>
    </row>
    <row r="29142" spans="12:16" x14ac:dyDescent="0.55000000000000004">
      <c r="L29142" s="1"/>
      <c r="M29142" s="1"/>
      <c r="N29142" s="1"/>
      <c r="P29142" s="1"/>
    </row>
    <row r="29143" spans="12:16" x14ac:dyDescent="0.55000000000000004">
      <c r="L29143" s="1"/>
      <c r="M29143" s="1"/>
      <c r="N29143" s="1"/>
      <c r="P29143" s="1"/>
    </row>
    <row r="29144" spans="12:16" x14ac:dyDescent="0.55000000000000004">
      <c r="L29144" s="1"/>
      <c r="M29144" s="1"/>
      <c r="N29144" s="1"/>
      <c r="P29144" s="1"/>
    </row>
    <row r="29145" spans="12:16" x14ac:dyDescent="0.55000000000000004">
      <c r="L29145" s="1"/>
      <c r="M29145" s="1"/>
      <c r="N29145" s="1"/>
      <c r="P29145" s="1"/>
    </row>
    <row r="29146" spans="12:16" x14ac:dyDescent="0.55000000000000004">
      <c r="L29146" s="1"/>
      <c r="M29146" s="1"/>
      <c r="N29146" s="1"/>
      <c r="P29146" s="1"/>
    </row>
    <row r="29147" spans="12:16" x14ac:dyDescent="0.55000000000000004">
      <c r="L29147" s="1"/>
      <c r="M29147" s="1"/>
      <c r="N29147" s="1"/>
      <c r="P29147" s="1"/>
    </row>
    <row r="29148" spans="12:16" x14ac:dyDescent="0.55000000000000004">
      <c r="L29148" s="1"/>
      <c r="M29148" s="1"/>
      <c r="N29148" s="1"/>
      <c r="P29148" s="1"/>
    </row>
    <row r="29149" spans="12:16" x14ac:dyDescent="0.55000000000000004">
      <c r="L29149" s="1"/>
      <c r="M29149" s="1"/>
      <c r="N29149" s="1"/>
      <c r="P29149" s="1"/>
    </row>
    <row r="29150" spans="12:16" x14ac:dyDescent="0.55000000000000004">
      <c r="L29150" s="1"/>
      <c r="M29150" s="1"/>
      <c r="N29150" s="1"/>
      <c r="P29150" s="1"/>
    </row>
    <row r="29151" spans="12:16" x14ac:dyDescent="0.55000000000000004">
      <c r="L29151" s="1"/>
      <c r="M29151" s="1"/>
      <c r="N29151" s="1"/>
      <c r="P29151" s="1"/>
    </row>
    <row r="29152" spans="12:16" x14ac:dyDescent="0.55000000000000004">
      <c r="L29152" s="1"/>
      <c r="M29152" s="1"/>
      <c r="N29152" s="1"/>
      <c r="P29152" s="1"/>
    </row>
    <row r="29153" spans="12:16" x14ac:dyDescent="0.55000000000000004">
      <c r="L29153" s="1"/>
      <c r="M29153" s="1"/>
      <c r="N29153" s="1"/>
      <c r="P29153" s="1"/>
    </row>
    <row r="29154" spans="12:16" x14ac:dyDescent="0.55000000000000004">
      <c r="L29154" s="1"/>
      <c r="M29154" s="1"/>
      <c r="N29154" s="1"/>
      <c r="P29154" s="1"/>
    </row>
    <row r="29155" spans="12:16" x14ac:dyDescent="0.55000000000000004">
      <c r="L29155" s="1"/>
      <c r="M29155" s="1"/>
      <c r="N29155" s="1"/>
      <c r="P29155" s="1"/>
    </row>
    <row r="29156" spans="12:16" x14ac:dyDescent="0.55000000000000004">
      <c r="L29156" s="1"/>
      <c r="M29156" s="1"/>
      <c r="N29156" s="1"/>
      <c r="P29156" s="1"/>
    </row>
    <row r="29157" spans="12:16" x14ac:dyDescent="0.55000000000000004">
      <c r="L29157" s="1"/>
      <c r="M29157" s="1"/>
      <c r="N29157" s="1"/>
      <c r="P29157" s="1"/>
    </row>
    <row r="29158" spans="12:16" x14ac:dyDescent="0.55000000000000004">
      <c r="L29158" s="1"/>
      <c r="M29158" s="1"/>
      <c r="N29158" s="1"/>
      <c r="P29158" s="1"/>
    </row>
    <row r="29159" spans="12:16" x14ac:dyDescent="0.55000000000000004">
      <c r="L29159" s="1"/>
      <c r="M29159" s="1"/>
      <c r="N29159" s="1"/>
      <c r="P29159" s="1"/>
    </row>
    <row r="29160" spans="12:16" x14ac:dyDescent="0.55000000000000004">
      <c r="L29160" s="1"/>
      <c r="M29160" s="1"/>
      <c r="N29160" s="1"/>
      <c r="P29160" s="1"/>
    </row>
    <row r="29161" spans="12:16" x14ac:dyDescent="0.55000000000000004">
      <c r="L29161" s="1"/>
      <c r="M29161" s="1"/>
      <c r="N29161" s="1"/>
      <c r="P29161" s="1"/>
    </row>
    <row r="29162" spans="12:16" x14ac:dyDescent="0.55000000000000004">
      <c r="L29162" s="1"/>
      <c r="M29162" s="1"/>
      <c r="N29162" s="1"/>
      <c r="P29162" s="1"/>
    </row>
    <row r="29163" spans="12:16" x14ac:dyDescent="0.55000000000000004">
      <c r="L29163" s="1"/>
      <c r="M29163" s="1"/>
      <c r="N29163" s="1"/>
      <c r="P29163" s="1"/>
    </row>
    <row r="29164" spans="12:16" x14ac:dyDescent="0.55000000000000004">
      <c r="L29164" s="1"/>
      <c r="M29164" s="1"/>
      <c r="N29164" s="1"/>
      <c r="P29164" s="1"/>
    </row>
    <row r="29165" spans="12:16" x14ac:dyDescent="0.55000000000000004">
      <c r="L29165" s="1"/>
      <c r="M29165" s="1"/>
      <c r="N29165" s="1"/>
      <c r="P29165" s="1"/>
    </row>
    <row r="29166" spans="12:16" x14ac:dyDescent="0.55000000000000004">
      <c r="L29166" s="1"/>
      <c r="M29166" s="1"/>
      <c r="N29166" s="1"/>
      <c r="P29166" s="1"/>
    </row>
    <row r="29167" spans="12:16" x14ac:dyDescent="0.55000000000000004">
      <c r="L29167" s="1"/>
      <c r="M29167" s="1"/>
      <c r="N29167" s="1"/>
      <c r="P29167" s="1"/>
    </row>
    <row r="29168" spans="12:16" x14ac:dyDescent="0.55000000000000004">
      <c r="L29168" s="1"/>
      <c r="M29168" s="1"/>
      <c r="N29168" s="1"/>
      <c r="P29168" s="1"/>
    </row>
    <row r="29169" spans="12:16" x14ac:dyDescent="0.55000000000000004">
      <c r="L29169" s="1"/>
      <c r="M29169" s="1"/>
      <c r="N29169" s="1"/>
      <c r="P29169" s="1"/>
    </row>
    <row r="29170" spans="12:16" x14ac:dyDescent="0.55000000000000004">
      <c r="L29170" s="1"/>
      <c r="M29170" s="1"/>
      <c r="N29170" s="1"/>
      <c r="P29170" s="1"/>
    </row>
    <row r="29171" spans="12:16" x14ac:dyDescent="0.55000000000000004">
      <c r="L29171" s="1"/>
      <c r="M29171" s="1"/>
      <c r="N29171" s="1"/>
      <c r="P29171" s="1"/>
    </row>
    <row r="29172" spans="12:16" x14ac:dyDescent="0.55000000000000004">
      <c r="L29172" s="1"/>
      <c r="M29172" s="1"/>
      <c r="N29172" s="1"/>
      <c r="P29172" s="1"/>
    </row>
    <row r="29173" spans="12:16" x14ac:dyDescent="0.55000000000000004">
      <c r="L29173" s="1"/>
      <c r="M29173" s="1"/>
      <c r="N29173" s="1"/>
      <c r="P29173" s="1"/>
    </row>
    <row r="29174" spans="12:16" x14ac:dyDescent="0.55000000000000004">
      <c r="L29174" s="1"/>
      <c r="M29174" s="1"/>
      <c r="N29174" s="1"/>
      <c r="P29174" s="1"/>
    </row>
    <row r="29175" spans="12:16" x14ac:dyDescent="0.55000000000000004">
      <c r="L29175" s="1"/>
      <c r="M29175" s="1"/>
      <c r="N29175" s="1"/>
      <c r="P29175" s="1"/>
    </row>
    <row r="29176" spans="12:16" x14ac:dyDescent="0.55000000000000004">
      <c r="L29176" s="1"/>
      <c r="M29176" s="1"/>
      <c r="N29176" s="1"/>
      <c r="P29176" s="1"/>
    </row>
    <row r="29177" spans="12:16" x14ac:dyDescent="0.55000000000000004">
      <c r="L29177" s="1"/>
      <c r="M29177" s="1"/>
      <c r="N29177" s="1"/>
      <c r="P29177" s="1"/>
    </row>
    <row r="29178" spans="12:16" x14ac:dyDescent="0.55000000000000004">
      <c r="L29178" s="1"/>
      <c r="M29178" s="1"/>
      <c r="N29178" s="1"/>
      <c r="P29178" s="1"/>
    </row>
    <row r="29179" spans="12:16" x14ac:dyDescent="0.55000000000000004">
      <c r="L29179" s="1"/>
      <c r="M29179" s="1"/>
      <c r="N29179" s="1"/>
      <c r="P29179" s="1"/>
    </row>
    <row r="29180" spans="12:16" x14ac:dyDescent="0.55000000000000004">
      <c r="L29180" s="1"/>
      <c r="M29180" s="1"/>
      <c r="N29180" s="1"/>
      <c r="P29180" s="1"/>
    </row>
    <row r="29181" spans="12:16" x14ac:dyDescent="0.55000000000000004">
      <c r="L29181" s="1"/>
      <c r="M29181" s="1"/>
      <c r="N29181" s="1"/>
      <c r="P29181" s="1"/>
    </row>
    <row r="29182" spans="12:16" x14ac:dyDescent="0.55000000000000004">
      <c r="L29182" s="1"/>
      <c r="M29182" s="1"/>
      <c r="N29182" s="1"/>
      <c r="P29182" s="1"/>
    </row>
    <row r="29183" spans="12:16" x14ac:dyDescent="0.55000000000000004">
      <c r="L29183" s="1"/>
      <c r="M29183" s="1"/>
      <c r="N29183" s="1"/>
      <c r="P29183" s="1"/>
    </row>
    <row r="29184" spans="12:16" x14ac:dyDescent="0.55000000000000004">
      <c r="L29184" s="1"/>
      <c r="M29184" s="1"/>
      <c r="N29184" s="1"/>
      <c r="P29184" s="1"/>
    </row>
    <row r="29185" spans="12:16" x14ac:dyDescent="0.55000000000000004">
      <c r="L29185" s="1"/>
      <c r="M29185" s="1"/>
      <c r="N29185" s="1"/>
      <c r="P29185" s="1"/>
    </row>
    <row r="29186" spans="12:16" x14ac:dyDescent="0.55000000000000004">
      <c r="L29186" s="1"/>
      <c r="M29186" s="1"/>
      <c r="N29186" s="1"/>
      <c r="P29186" s="1"/>
    </row>
    <row r="29187" spans="12:16" x14ac:dyDescent="0.55000000000000004">
      <c r="L29187" s="1"/>
      <c r="M29187" s="1"/>
      <c r="N29187" s="1"/>
      <c r="P29187" s="1"/>
    </row>
    <row r="29188" spans="12:16" x14ac:dyDescent="0.55000000000000004">
      <c r="L29188" s="1"/>
      <c r="M29188" s="1"/>
      <c r="N29188" s="1"/>
      <c r="P29188" s="1"/>
    </row>
    <row r="29189" spans="12:16" x14ac:dyDescent="0.55000000000000004">
      <c r="L29189" s="1"/>
      <c r="M29189" s="1"/>
      <c r="N29189" s="1"/>
      <c r="P29189" s="1"/>
    </row>
    <row r="29190" spans="12:16" x14ac:dyDescent="0.55000000000000004">
      <c r="L29190" s="1"/>
      <c r="M29190" s="1"/>
      <c r="N29190" s="1"/>
      <c r="P29190" s="1"/>
    </row>
    <row r="29191" spans="12:16" x14ac:dyDescent="0.55000000000000004">
      <c r="L29191" s="1"/>
      <c r="M29191" s="1"/>
      <c r="N29191" s="1"/>
      <c r="P29191" s="1"/>
    </row>
    <row r="29192" spans="12:16" x14ac:dyDescent="0.55000000000000004">
      <c r="L29192" s="1"/>
      <c r="M29192" s="1"/>
      <c r="N29192" s="1"/>
      <c r="P29192" s="1"/>
    </row>
    <row r="29193" spans="12:16" x14ac:dyDescent="0.55000000000000004">
      <c r="L29193" s="1"/>
      <c r="M29193" s="1"/>
      <c r="N29193" s="1"/>
      <c r="P29193" s="1"/>
    </row>
    <row r="29194" spans="12:16" x14ac:dyDescent="0.55000000000000004">
      <c r="L29194" s="1"/>
      <c r="M29194" s="1"/>
      <c r="N29194" s="1"/>
      <c r="P29194" s="1"/>
    </row>
    <row r="29195" spans="12:16" x14ac:dyDescent="0.55000000000000004">
      <c r="L29195" s="1"/>
      <c r="M29195" s="1"/>
      <c r="N29195" s="1"/>
      <c r="P29195" s="1"/>
    </row>
    <row r="29196" spans="12:16" x14ac:dyDescent="0.55000000000000004">
      <c r="L29196" s="1"/>
      <c r="M29196" s="1"/>
      <c r="N29196" s="1"/>
      <c r="P29196" s="1"/>
    </row>
    <row r="29197" spans="12:16" x14ac:dyDescent="0.55000000000000004">
      <c r="L29197" s="1"/>
      <c r="M29197" s="1"/>
      <c r="N29197" s="1"/>
      <c r="P29197" s="1"/>
    </row>
    <row r="29198" spans="12:16" x14ac:dyDescent="0.55000000000000004">
      <c r="L29198" s="1"/>
      <c r="M29198" s="1"/>
      <c r="N29198" s="1"/>
      <c r="P29198" s="1"/>
    </row>
    <row r="29199" spans="12:16" x14ac:dyDescent="0.55000000000000004">
      <c r="L29199" s="1"/>
      <c r="M29199" s="1"/>
      <c r="N29199" s="1"/>
      <c r="P29199" s="1"/>
    </row>
    <row r="29200" spans="12:16" x14ac:dyDescent="0.55000000000000004">
      <c r="L29200" s="1"/>
      <c r="M29200" s="1"/>
      <c r="N29200" s="1"/>
      <c r="P29200" s="1"/>
    </row>
    <row r="29201" spans="12:16" x14ac:dyDescent="0.55000000000000004">
      <c r="L29201" s="1"/>
      <c r="M29201" s="1"/>
      <c r="N29201" s="1"/>
      <c r="P29201" s="1"/>
    </row>
    <row r="29202" spans="12:16" x14ac:dyDescent="0.55000000000000004">
      <c r="L29202" s="1"/>
      <c r="M29202" s="1"/>
      <c r="N29202" s="1"/>
      <c r="P29202" s="1"/>
    </row>
    <row r="29203" spans="12:16" x14ac:dyDescent="0.55000000000000004">
      <c r="L29203" s="1"/>
      <c r="M29203" s="1"/>
      <c r="N29203" s="1"/>
      <c r="P29203" s="1"/>
    </row>
    <row r="29204" spans="12:16" x14ac:dyDescent="0.55000000000000004">
      <c r="L29204" s="1"/>
      <c r="M29204" s="1"/>
      <c r="N29204" s="1"/>
      <c r="P29204" s="1"/>
    </row>
    <row r="29205" spans="12:16" x14ac:dyDescent="0.55000000000000004">
      <c r="L29205" s="1"/>
      <c r="M29205" s="1"/>
      <c r="N29205" s="1"/>
      <c r="P29205" s="1"/>
    </row>
    <row r="29206" spans="12:16" x14ac:dyDescent="0.55000000000000004">
      <c r="L29206" s="1"/>
      <c r="M29206" s="1"/>
      <c r="N29206" s="1"/>
      <c r="P29206" s="1"/>
    </row>
    <row r="29207" spans="12:16" x14ac:dyDescent="0.55000000000000004">
      <c r="L29207" s="1"/>
      <c r="M29207" s="1"/>
      <c r="N29207" s="1"/>
      <c r="P29207" s="1"/>
    </row>
    <row r="29208" spans="12:16" x14ac:dyDescent="0.55000000000000004">
      <c r="L29208" s="1"/>
      <c r="M29208" s="1"/>
      <c r="N29208" s="1"/>
      <c r="P29208" s="1"/>
    </row>
    <row r="29209" spans="12:16" x14ac:dyDescent="0.55000000000000004">
      <c r="L29209" s="1"/>
      <c r="M29209" s="1"/>
      <c r="N29209" s="1"/>
      <c r="P29209" s="1"/>
    </row>
    <row r="29210" spans="12:16" x14ac:dyDescent="0.55000000000000004">
      <c r="L29210" s="1"/>
      <c r="M29210" s="1"/>
      <c r="N29210" s="1"/>
      <c r="P29210" s="1"/>
    </row>
    <row r="29211" spans="12:16" x14ac:dyDescent="0.55000000000000004">
      <c r="L29211" s="1"/>
      <c r="M29211" s="1"/>
      <c r="N29211" s="1"/>
      <c r="P29211" s="1"/>
    </row>
    <row r="29212" spans="12:16" x14ac:dyDescent="0.55000000000000004">
      <c r="L29212" s="1"/>
      <c r="M29212" s="1"/>
      <c r="N29212" s="1"/>
      <c r="P29212" s="1"/>
    </row>
    <row r="29213" spans="12:16" x14ac:dyDescent="0.55000000000000004">
      <c r="L29213" s="1"/>
      <c r="M29213" s="1"/>
      <c r="N29213" s="1"/>
      <c r="P29213" s="1"/>
    </row>
    <row r="29214" spans="12:16" x14ac:dyDescent="0.55000000000000004">
      <c r="L29214" s="1"/>
      <c r="M29214" s="1"/>
      <c r="N29214" s="1"/>
      <c r="P29214" s="1"/>
    </row>
    <row r="29215" spans="12:16" x14ac:dyDescent="0.55000000000000004">
      <c r="L29215" s="1"/>
      <c r="M29215" s="1"/>
      <c r="N29215" s="1"/>
      <c r="P29215" s="1"/>
    </row>
    <row r="29216" spans="12:16" x14ac:dyDescent="0.55000000000000004">
      <c r="L29216" s="1"/>
      <c r="M29216" s="1"/>
      <c r="N29216" s="1"/>
      <c r="P29216" s="1"/>
    </row>
    <row r="29217" spans="12:16" x14ac:dyDescent="0.55000000000000004">
      <c r="L29217" s="1"/>
      <c r="M29217" s="1"/>
      <c r="N29217" s="1"/>
      <c r="P29217" s="1"/>
    </row>
    <row r="29218" spans="12:16" x14ac:dyDescent="0.55000000000000004">
      <c r="L29218" s="1"/>
      <c r="M29218" s="1"/>
      <c r="N29218" s="1"/>
      <c r="P29218" s="1"/>
    </row>
    <row r="29219" spans="12:16" x14ac:dyDescent="0.55000000000000004">
      <c r="L29219" s="1"/>
      <c r="M29219" s="1"/>
      <c r="N29219" s="1"/>
      <c r="P29219" s="1"/>
    </row>
    <row r="29220" spans="12:16" x14ac:dyDescent="0.55000000000000004">
      <c r="L29220" s="1"/>
      <c r="M29220" s="1"/>
      <c r="N29220" s="1"/>
      <c r="P29220" s="1"/>
    </row>
    <row r="29221" spans="12:16" x14ac:dyDescent="0.55000000000000004">
      <c r="L29221" s="1"/>
      <c r="M29221" s="1"/>
      <c r="N29221" s="1"/>
      <c r="P29221" s="1"/>
    </row>
    <row r="29222" spans="12:16" x14ac:dyDescent="0.55000000000000004">
      <c r="L29222" s="1"/>
      <c r="M29222" s="1"/>
      <c r="N29222" s="1"/>
      <c r="P29222" s="1"/>
    </row>
    <row r="29223" spans="12:16" x14ac:dyDescent="0.55000000000000004">
      <c r="L29223" s="1"/>
      <c r="M29223" s="1"/>
      <c r="N29223" s="1"/>
      <c r="P29223" s="1"/>
    </row>
    <row r="29224" spans="12:16" x14ac:dyDescent="0.55000000000000004">
      <c r="L29224" s="1"/>
      <c r="M29224" s="1"/>
      <c r="N29224" s="1"/>
      <c r="P29224" s="1"/>
    </row>
    <row r="29225" spans="12:16" x14ac:dyDescent="0.55000000000000004">
      <c r="L29225" s="1"/>
      <c r="M29225" s="1"/>
      <c r="N29225" s="1"/>
      <c r="P29225" s="1"/>
    </row>
    <row r="29226" spans="12:16" x14ac:dyDescent="0.55000000000000004">
      <c r="L29226" s="1"/>
      <c r="M29226" s="1"/>
      <c r="N29226" s="1"/>
      <c r="P29226" s="1"/>
    </row>
    <row r="29227" spans="12:16" x14ac:dyDescent="0.55000000000000004">
      <c r="L29227" s="1"/>
      <c r="M29227" s="1"/>
      <c r="N29227" s="1"/>
      <c r="P29227" s="1"/>
    </row>
    <row r="29228" spans="12:16" x14ac:dyDescent="0.55000000000000004">
      <c r="L29228" s="1"/>
      <c r="M29228" s="1"/>
      <c r="N29228" s="1"/>
      <c r="P29228" s="1"/>
    </row>
    <row r="29229" spans="12:16" x14ac:dyDescent="0.55000000000000004">
      <c r="L29229" s="1"/>
      <c r="M29229" s="1"/>
      <c r="N29229" s="1"/>
      <c r="P29229" s="1"/>
    </row>
    <row r="29230" spans="12:16" x14ac:dyDescent="0.55000000000000004">
      <c r="L29230" s="1"/>
      <c r="M29230" s="1"/>
      <c r="N29230" s="1"/>
      <c r="P29230" s="1"/>
    </row>
    <row r="29231" spans="12:16" x14ac:dyDescent="0.55000000000000004">
      <c r="L29231" s="1"/>
      <c r="M29231" s="1"/>
      <c r="N29231" s="1"/>
      <c r="P29231" s="1"/>
    </row>
    <row r="29232" spans="12:16" x14ac:dyDescent="0.55000000000000004">
      <c r="L29232" s="1"/>
      <c r="M29232" s="1"/>
      <c r="N29232" s="1"/>
      <c r="P29232" s="1"/>
    </row>
    <row r="29233" spans="12:16" x14ac:dyDescent="0.55000000000000004">
      <c r="L29233" s="1"/>
      <c r="M29233" s="1"/>
      <c r="N29233" s="1"/>
      <c r="P29233" s="1"/>
    </row>
    <row r="29234" spans="12:16" x14ac:dyDescent="0.55000000000000004">
      <c r="L29234" s="1"/>
      <c r="M29234" s="1"/>
      <c r="N29234" s="1"/>
      <c r="P29234" s="1"/>
    </row>
    <row r="29235" spans="12:16" x14ac:dyDescent="0.55000000000000004">
      <c r="L29235" s="1"/>
      <c r="M29235" s="1"/>
      <c r="N29235" s="1"/>
      <c r="P29235" s="1"/>
    </row>
    <row r="29236" spans="12:16" x14ac:dyDescent="0.55000000000000004">
      <c r="L29236" s="1"/>
      <c r="M29236" s="1"/>
      <c r="N29236" s="1"/>
      <c r="P29236" s="1"/>
    </row>
    <row r="29237" spans="12:16" x14ac:dyDescent="0.55000000000000004">
      <c r="L29237" s="1"/>
      <c r="M29237" s="1"/>
      <c r="N29237" s="1"/>
      <c r="P29237" s="1"/>
    </row>
    <row r="29238" spans="12:16" x14ac:dyDescent="0.55000000000000004">
      <c r="L29238" s="1"/>
      <c r="M29238" s="1"/>
      <c r="N29238" s="1"/>
      <c r="P29238" s="1"/>
    </row>
    <row r="29239" spans="12:16" x14ac:dyDescent="0.55000000000000004">
      <c r="L29239" s="1"/>
      <c r="M29239" s="1"/>
      <c r="N29239" s="1"/>
      <c r="P29239" s="1"/>
    </row>
    <row r="29240" spans="12:16" x14ac:dyDescent="0.55000000000000004">
      <c r="L29240" s="1"/>
      <c r="M29240" s="1"/>
      <c r="N29240" s="1"/>
      <c r="P29240" s="1"/>
    </row>
    <row r="29241" spans="12:16" x14ac:dyDescent="0.55000000000000004">
      <c r="L29241" s="1"/>
      <c r="M29241" s="1"/>
      <c r="N29241" s="1"/>
      <c r="P29241" s="1"/>
    </row>
    <row r="29242" spans="12:16" x14ac:dyDescent="0.55000000000000004">
      <c r="L29242" s="1"/>
      <c r="M29242" s="1"/>
      <c r="N29242" s="1"/>
      <c r="P29242" s="1"/>
    </row>
    <row r="29243" spans="12:16" x14ac:dyDescent="0.55000000000000004">
      <c r="L29243" s="1"/>
      <c r="M29243" s="1"/>
      <c r="N29243" s="1"/>
      <c r="P29243" s="1"/>
    </row>
    <row r="29244" spans="12:16" x14ac:dyDescent="0.55000000000000004">
      <c r="L29244" s="1"/>
      <c r="M29244" s="1"/>
      <c r="N29244" s="1"/>
      <c r="P29244" s="1"/>
    </row>
    <row r="29245" spans="12:16" x14ac:dyDescent="0.55000000000000004">
      <c r="L29245" s="1"/>
      <c r="M29245" s="1"/>
      <c r="N29245" s="1"/>
      <c r="P29245" s="1"/>
    </row>
    <row r="29246" spans="12:16" x14ac:dyDescent="0.55000000000000004">
      <c r="L29246" s="1"/>
      <c r="M29246" s="1"/>
      <c r="N29246" s="1"/>
      <c r="P29246" s="1"/>
    </row>
    <row r="29247" spans="12:16" x14ac:dyDescent="0.55000000000000004">
      <c r="L29247" s="1"/>
      <c r="M29247" s="1"/>
      <c r="N29247" s="1"/>
      <c r="P29247" s="1"/>
    </row>
    <row r="29248" spans="12:16" x14ac:dyDescent="0.55000000000000004">
      <c r="L29248" s="1"/>
      <c r="M29248" s="1"/>
      <c r="N29248" s="1"/>
      <c r="P29248" s="1"/>
    </row>
    <row r="29249" spans="12:16" x14ac:dyDescent="0.55000000000000004">
      <c r="L29249" s="1"/>
      <c r="M29249" s="1"/>
      <c r="N29249" s="1"/>
      <c r="P29249" s="1"/>
    </row>
    <row r="29250" spans="12:16" x14ac:dyDescent="0.55000000000000004">
      <c r="L29250" s="1"/>
      <c r="M29250" s="1"/>
      <c r="N29250" s="1"/>
      <c r="P29250" s="1"/>
    </row>
    <row r="29251" spans="12:16" x14ac:dyDescent="0.55000000000000004">
      <c r="L29251" s="1"/>
      <c r="M29251" s="1"/>
      <c r="N29251" s="1"/>
      <c r="P29251" s="1"/>
    </row>
    <row r="29252" spans="12:16" x14ac:dyDescent="0.55000000000000004">
      <c r="L29252" s="1"/>
      <c r="M29252" s="1"/>
      <c r="N29252" s="1"/>
      <c r="P29252" s="1"/>
    </row>
    <row r="29253" spans="12:16" x14ac:dyDescent="0.55000000000000004">
      <c r="L29253" s="1"/>
      <c r="M29253" s="1"/>
      <c r="N29253" s="1"/>
      <c r="P29253" s="1"/>
    </row>
    <row r="29254" spans="12:16" x14ac:dyDescent="0.55000000000000004">
      <c r="L29254" s="1"/>
      <c r="M29254" s="1"/>
      <c r="N29254" s="1"/>
      <c r="P29254" s="1"/>
    </row>
    <row r="29255" spans="12:16" x14ac:dyDescent="0.55000000000000004">
      <c r="L29255" s="1"/>
      <c r="M29255" s="1"/>
      <c r="N29255" s="1"/>
      <c r="P29255" s="1"/>
    </row>
    <row r="29256" spans="12:16" x14ac:dyDescent="0.55000000000000004">
      <c r="L29256" s="1"/>
      <c r="M29256" s="1"/>
      <c r="N29256" s="1"/>
      <c r="P29256" s="1"/>
    </row>
    <row r="29257" spans="12:16" x14ac:dyDescent="0.55000000000000004">
      <c r="L29257" s="1"/>
      <c r="M29257" s="1"/>
      <c r="N29257" s="1"/>
      <c r="P29257" s="1"/>
    </row>
    <row r="29258" spans="12:16" x14ac:dyDescent="0.55000000000000004">
      <c r="L29258" s="1"/>
      <c r="M29258" s="1"/>
      <c r="N29258" s="1"/>
      <c r="P29258" s="1"/>
    </row>
    <row r="29259" spans="12:16" x14ac:dyDescent="0.55000000000000004">
      <c r="L29259" s="1"/>
      <c r="M29259" s="1"/>
      <c r="N29259" s="1"/>
      <c r="P29259" s="1"/>
    </row>
    <row r="29260" spans="12:16" x14ac:dyDescent="0.55000000000000004">
      <c r="L29260" s="1"/>
      <c r="M29260" s="1"/>
      <c r="N29260" s="1"/>
      <c r="P29260" s="1"/>
    </row>
    <row r="29261" spans="12:16" x14ac:dyDescent="0.55000000000000004">
      <c r="L29261" s="1"/>
      <c r="M29261" s="1"/>
      <c r="N29261" s="1"/>
      <c r="P29261" s="1"/>
    </row>
    <row r="29262" spans="12:16" x14ac:dyDescent="0.55000000000000004">
      <c r="L29262" s="1"/>
      <c r="M29262" s="1"/>
      <c r="N29262" s="1"/>
      <c r="P29262" s="1"/>
    </row>
    <row r="29263" spans="12:16" x14ac:dyDescent="0.55000000000000004">
      <c r="L29263" s="1"/>
      <c r="M29263" s="1"/>
      <c r="N29263" s="1"/>
      <c r="P29263" s="1"/>
    </row>
    <row r="29264" spans="12:16" x14ac:dyDescent="0.55000000000000004">
      <c r="L29264" s="1"/>
      <c r="M29264" s="1"/>
      <c r="N29264" s="1"/>
      <c r="P29264" s="1"/>
    </row>
    <row r="29265" spans="12:16" x14ac:dyDescent="0.55000000000000004">
      <c r="L29265" s="1"/>
      <c r="M29265" s="1"/>
      <c r="N29265" s="1"/>
      <c r="P29265" s="1"/>
    </row>
    <row r="29266" spans="12:16" x14ac:dyDescent="0.55000000000000004">
      <c r="L29266" s="1"/>
      <c r="M29266" s="1"/>
      <c r="N29266" s="1"/>
      <c r="P29266" s="1"/>
    </row>
    <row r="29267" spans="12:16" x14ac:dyDescent="0.55000000000000004">
      <c r="L29267" s="1"/>
      <c r="M29267" s="1"/>
      <c r="N29267" s="1"/>
      <c r="P29267" s="1"/>
    </row>
    <row r="29268" spans="12:16" x14ac:dyDescent="0.55000000000000004">
      <c r="L29268" s="1"/>
      <c r="M29268" s="1"/>
      <c r="N29268" s="1"/>
      <c r="P29268" s="1"/>
    </row>
    <row r="29269" spans="12:16" x14ac:dyDescent="0.55000000000000004">
      <c r="L29269" s="1"/>
      <c r="M29269" s="1"/>
      <c r="N29269" s="1"/>
      <c r="P29269" s="1"/>
    </row>
    <row r="29270" spans="12:16" x14ac:dyDescent="0.55000000000000004">
      <c r="L29270" s="1"/>
      <c r="M29270" s="1"/>
      <c r="N29270" s="1"/>
      <c r="P29270" s="1"/>
    </row>
    <row r="29271" spans="12:16" x14ac:dyDescent="0.55000000000000004">
      <c r="L29271" s="1"/>
      <c r="M29271" s="1"/>
      <c r="N29271" s="1"/>
      <c r="P29271" s="1"/>
    </row>
    <row r="29272" spans="12:16" x14ac:dyDescent="0.55000000000000004">
      <c r="L29272" s="1"/>
      <c r="M29272" s="1"/>
      <c r="N29272" s="1"/>
      <c r="P29272" s="1"/>
    </row>
    <row r="29273" spans="12:16" x14ac:dyDescent="0.55000000000000004">
      <c r="L29273" s="1"/>
      <c r="M29273" s="1"/>
      <c r="N29273" s="1"/>
      <c r="P29273" s="1"/>
    </row>
    <row r="29274" spans="12:16" x14ac:dyDescent="0.55000000000000004">
      <c r="L29274" s="1"/>
      <c r="M29274" s="1"/>
      <c r="N29274" s="1"/>
      <c r="P29274" s="1"/>
    </row>
    <row r="29275" spans="12:16" x14ac:dyDescent="0.55000000000000004">
      <c r="L29275" s="1"/>
      <c r="M29275" s="1"/>
      <c r="N29275" s="1"/>
      <c r="P29275" s="1"/>
    </row>
    <row r="29276" spans="12:16" x14ac:dyDescent="0.55000000000000004">
      <c r="L29276" s="1"/>
      <c r="M29276" s="1"/>
      <c r="N29276" s="1"/>
      <c r="P29276" s="1"/>
    </row>
    <row r="29277" spans="12:16" x14ac:dyDescent="0.55000000000000004">
      <c r="L29277" s="1"/>
      <c r="M29277" s="1"/>
      <c r="N29277" s="1"/>
      <c r="P29277" s="1"/>
    </row>
    <row r="29278" spans="12:16" x14ac:dyDescent="0.55000000000000004">
      <c r="L29278" s="1"/>
      <c r="M29278" s="1"/>
      <c r="N29278" s="1"/>
      <c r="P29278" s="1"/>
    </row>
    <row r="29279" spans="12:16" x14ac:dyDescent="0.55000000000000004">
      <c r="L29279" s="1"/>
      <c r="M29279" s="1"/>
      <c r="N29279" s="1"/>
      <c r="P29279" s="1"/>
    </row>
    <row r="29280" spans="12:16" x14ac:dyDescent="0.55000000000000004">
      <c r="L29280" s="1"/>
      <c r="M29280" s="1"/>
      <c r="N29280" s="1"/>
      <c r="P29280" s="1"/>
    </row>
    <row r="29281" spans="12:16" x14ac:dyDescent="0.55000000000000004">
      <c r="L29281" s="1"/>
      <c r="M29281" s="1"/>
      <c r="N29281" s="1"/>
      <c r="P29281" s="1"/>
    </row>
    <row r="29282" spans="12:16" x14ac:dyDescent="0.55000000000000004">
      <c r="L29282" s="1"/>
      <c r="M29282" s="1"/>
      <c r="N29282" s="1"/>
      <c r="P29282" s="1"/>
    </row>
    <row r="29283" spans="12:16" x14ac:dyDescent="0.55000000000000004">
      <c r="L29283" s="1"/>
      <c r="M29283" s="1"/>
      <c r="N29283" s="1"/>
      <c r="P29283" s="1"/>
    </row>
    <row r="29284" spans="12:16" x14ac:dyDescent="0.55000000000000004">
      <c r="L29284" s="1"/>
      <c r="M29284" s="1"/>
      <c r="N29284" s="1"/>
      <c r="P29284" s="1"/>
    </row>
    <row r="29285" spans="12:16" x14ac:dyDescent="0.55000000000000004">
      <c r="L29285" s="1"/>
      <c r="M29285" s="1"/>
      <c r="N29285" s="1"/>
      <c r="P29285" s="1"/>
    </row>
    <row r="29286" spans="12:16" x14ac:dyDescent="0.55000000000000004">
      <c r="L29286" s="1"/>
      <c r="M29286" s="1"/>
      <c r="N29286" s="1"/>
      <c r="P29286" s="1"/>
    </row>
    <row r="29287" spans="12:16" x14ac:dyDescent="0.55000000000000004">
      <c r="L29287" s="1"/>
      <c r="M29287" s="1"/>
      <c r="N29287" s="1"/>
      <c r="P29287" s="1"/>
    </row>
    <row r="29288" spans="12:16" x14ac:dyDescent="0.55000000000000004">
      <c r="L29288" s="1"/>
      <c r="M29288" s="1"/>
      <c r="N29288" s="1"/>
      <c r="P29288" s="1"/>
    </row>
    <row r="29289" spans="12:16" x14ac:dyDescent="0.55000000000000004">
      <c r="L29289" s="1"/>
      <c r="M29289" s="1"/>
      <c r="N29289" s="1"/>
      <c r="P29289" s="1"/>
    </row>
    <row r="29290" spans="12:16" x14ac:dyDescent="0.55000000000000004">
      <c r="L29290" s="1"/>
      <c r="M29290" s="1"/>
      <c r="N29290" s="1"/>
      <c r="P29290" s="1"/>
    </row>
    <row r="29291" spans="12:16" x14ac:dyDescent="0.55000000000000004">
      <c r="L29291" s="1"/>
      <c r="M29291" s="1"/>
      <c r="N29291" s="1"/>
      <c r="P29291" s="1"/>
    </row>
    <row r="29292" spans="12:16" x14ac:dyDescent="0.55000000000000004">
      <c r="L29292" s="1"/>
      <c r="M29292" s="1"/>
      <c r="N29292" s="1"/>
      <c r="P29292" s="1"/>
    </row>
    <row r="29293" spans="12:16" x14ac:dyDescent="0.55000000000000004">
      <c r="L29293" s="1"/>
      <c r="M29293" s="1"/>
      <c r="N29293" s="1"/>
      <c r="P29293" s="1"/>
    </row>
    <row r="29294" spans="12:16" x14ac:dyDescent="0.55000000000000004">
      <c r="L29294" s="1"/>
      <c r="M29294" s="1"/>
      <c r="N29294" s="1"/>
      <c r="P29294" s="1"/>
    </row>
    <row r="29295" spans="12:16" x14ac:dyDescent="0.55000000000000004">
      <c r="L29295" s="1"/>
      <c r="M29295" s="1"/>
      <c r="N29295" s="1"/>
      <c r="P29295" s="1"/>
    </row>
    <row r="29296" spans="12:16" x14ac:dyDescent="0.55000000000000004">
      <c r="L29296" s="1"/>
      <c r="M29296" s="1"/>
      <c r="N29296" s="1"/>
      <c r="P29296" s="1"/>
    </row>
    <row r="29297" spans="12:16" x14ac:dyDescent="0.55000000000000004">
      <c r="L29297" s="1"/>
      <c r="M29297" s="1"/>
      <c r="N29297" s="1"/>
      <c r="P29297" s="1"/>
    </row>
    <row r="29298" spans="12:16" x14ac:dyDescent="0.55000000000000004">
      <c r="L29298" s="1"/>
      <c r="M29298" s="1"/>
      <c r="N29298" s="1"/>
      <c r="P29298" s="1"/>
    </row>
    <row r="29299" spans="12:16" x14ac:dyDescent="0.55000000000000004">
      <c r="L29299" s="1"/>
      <c r="M29299" s="1"/>
      <c r="N29299" s="1"/>
      <c r="P29299" s="1"/>
    </row>
    <row r="29300" spans="12:16" x14ac:dyDescent="0.55000000000000004">
      <c r="L29300" s="1"/>
      <c r="M29300" s="1"/>
      <c r="N29300" s="1"/>
      <c r="P29300" s="1"/>
    </row>
    <row r="29301" spans="12:16" x14ac:dyDescent="0.55000000000000004">
      <c r="L29301" s="1"/>
      <c r="M29301" s="1"/>
      <c r="N29301" s="1"/>
      <c r="P29301" s="1"/>
    </row>
    <row r="29302" spans="12:16" x14ac:dyDescent="0.55000000000000004">
      <c r="L29302" s="1"/>
      <c r="M29302" s="1"/>
      <c r="N29302" s="1"/>
      <c r="P29302" s="1"/>
    </row>
    <row r="29303" spans="12:16" x14ac:dyDescent="0.55000000000000004">
      <c r="L29303" s="1"/>
      <c r="M29303" s="1"/>
      <c r="N29303" s="1"/>
      <c r="P29303" s="1"/>
    </row>
    <row r="29304" spans="12:16" x14ac:dyDescent="0.55000000000000004">
      <c r="L29304" s="1"/>
      <c r="M29304" s="1"/>
      <c r="N29304" s="1"/>
      <c r="P29304" s="1"/>
    </row>
    <row r="29305" spans="12:16" x14ac:dyDescent="0.55000000000000004">
      <c r="L29305" s="1"/>
      <c r="M29305" s="1"/>
      <c r="N29305" s="1"/>
      <c r="P29305" s="1"/>
    </row>
    <row r="29306" spans="12:16" x14ac:dyDescent="0.55000000000000004">
      <c r="L29306" s="1"/>
      <c r="M29306" s="1"/>
      <c r="N29306" s="1"/>
      <c r="P29306" s="1"/>
    </row>
    <row r="29307" spans="12:16" x14ac:dyDescent="0.55000000000000004">
      <c r="L29307" s="1"/>
      <c r="M29307" s="1"/>
      <c r="N29307" s="1"/>
      <c r="P29307" s="1"/>
    </row>
    <row r="29308" spans="12:16" x14ac:dyDescent="0.55000000000000004">
      <c r="L29308" s="1"/>
      <c r="M29308" s="1"/>
      <c r="N29308" s="1"/>
      <c r="P29308" s="1"/>
    </row>
    <row r="29309" spans="12:16" x14ac:dyDescent="0.55000000000000004">
      <c r="L29309" s="1"/>
      <c r="M29309" s="1"/>
      <c r="N29309" s="1"/>
      <c r="P29309" s="1"/>
    </row>
    <row r="29310" spans="12:16" x14ac:dyDescent="0.55000000000000004">
      <c r="L29310" s="1"/>
      <c r="M29310" s="1"/>
      <c r="N29310" s="1"/>
      <c r="P29310" s="1"/>
    </row>
    <row r="29311" spans="12:16" x14ac:dyDescent="0.55000000000000004">
      <c r="L29311" s="1"/>
      <c r="M29311" s="1"/>
      <c r="N29311" s="1"/>
      <c r="P29311" s="1"/>
    </row>
    <row r="29312" spans="12:16" x14ac:dyDescent="0.55000000000000004">
      <c r="L29312" s="1"/>
      <c r="M29312" s="1"/>
      <c r="N29312" s="1"/>
      <c r="P29312" s="1"/>
    </row>
    <row r="29313" spans="12:16" x14ac:dyDescent="0.55000000000000004">
      <c r="L29313" s="1"/>
      <c r="M29313" s="1"/>
      <c r="N29313" s="1"/>
      <c r="P29313" s="1"/>
    </row>
    <row r="29314" spans="12:16" x14ac:dyDescent="0.55000000000000004">
      <c r="L29314" s="1"/>
      <c r="M29314" s="1"/>
      <c r="N29314" s="1"/>
      <c r="P29314" s="1"/>
    </row>
    <row r="29315" spans="12:16" x14ac:dyDescent="0.55000000000000004">
      <c r="L29315" s="1"/>
      <c r="M29315" s="1"/>
      <c r="N29315" s="1"/>
      <c r="P29315" s="1"/>
    </row>
    <row r="29316" spans="12:16" x14ac:dyDescent="0.55000000000000004">
      <c r="L29316" s="1"/>
      <c r="M29316" s="1"/>
      <c r="N29316" s="1"/>
      <c r="P29316" s="1"/>
    </row>
    <row r="29317" spans="12:16" x14ac:dyDescent="0.55000000000000004">
      <c r="L29317" s="1"/>
      <c r="M29317" s="1"/>
      <c r="N29317" s="1"/>
      <c r="P29317" s="1"/>
    </row>
    <row r="29318" spans="12:16" x14ac:dyDescent="0.55000000000000004">
      <c r="L29318" s="1"/>
      <c r="M29318" s="1"/>
      <c r="N29318" s="1"/>
      <c r="P29318" s="1"/>
    </row>
    <row r="29319" spans="12:16" x14ac:dyDescent="0.55000000000000004">
      <c r="L29319" s="1"/>
      <c r="M29319" s="1"/>
      <c r="N29319" s="1"/>
      <c r="P29319" s="1"/>
    </row>
    <row r="29320" spans="12:16" x14ac:dyDescent="0.55000000000000004">
      <c r="L29320" s="1"/>
      <c r="M29320" s="1"/>
      <c r="N29320" s="1"/>
      <c r="P29320" s="1"/>
    </row>
    <row r="29321" spans="12:16" x14ac:dyDescent="0.55000000000000004">
      <c r="L29321" s="1"/>
      <c r="M29321" s="1"/>
      <c r="N29321" s="1"/>
      <c r="P29321" s="1"/>
    </row>
    <row r="29322" spans="12:16" x14ac:dyDescent="0.55000000000000004">
      <c r="L29322" s="1"/>
      <c r="M29322" s="1"/>
      <c r="N29322" s="1"/>
      <c r="P29322" s="1"/>
    </row>
    <row r="29323" spans="12:16" x14ac:dyDescent="0.55000000000000004">
      <c r="L29323" s="1"/>
      <c r="M29323" s="1"/>
      <c r="N29323" s="1"/>
      <c r="P29323" s="1"/>
    </row>
    <row r="29324" spans="12:16" x14ac:dyDescent="0.55000000000000004">
      <c r="L29324" s="1"/>
      <c r="M29324" s="1"/>
      <c r="N29324" s="1"/>
      <c r="P29324" s="1"/>
    </row>
    <row r="29325" spans="12:16" x14ac:dyDescent="0.55000000000000004">
      <c r="L29325" s="1"/>
      <c r="M29325" s="1"/>
      <c r="N29325" s="1"/>
      <c r="P29325" s="1"/>
    </row>
    <row r="29326" spans="12:16" x14ac:dyDescent="0.55000000000000004">
      <c r="L29326" s="1"/>
      <c r="M29326" s="1"/>
      <c r="N29326" s="1"/>
      <c r="P29326" s="1"/>
    </row>
    <row r="29327" spans="12:16" x14ac:dyDescent="0.55000000000000004">
      <c r="L29327" s="1"/>
      <c r="M29327" s="1"/>
      <c r="N29327" s="1"/>
      <c r="P29327" s="1"/>
    </row>
    <row r="29328" spans="12:16" x14ac:dyDescent="0.55000000000000004">
      <c r="L29328" s="1"/>
      <c r="M29328" s="1"/>
      <c r="N29328" s="1"/>
      <c r="P29328" s="1"/>
    </row>
    <row r="29329" spans="12:16" x14ac:dyDescent="0.55000000000000004">
      <c r="L29329" s="1"/>
      <c r="M29329" s="1"/>
      <c r="N29329" s="1"/>
      <c r="P29329" s="1"/>
    </row>
    <row r="29330" spans="12:16" x14ac:dyDescent="0.55000000000000004">
      <c r="L29330" s="1"/>
      <c r="M29330" s="1"/>
      <c r="N29330" s="1"/>
      <c r="P29330" s="1"/>
    </row>
    <row r="29331" spans="12:16" x14ac:dyDescent="0.55000000000000004">
      <c r="L29331" s="1"/>
      <c r="M29331" s="1"/>
      <c r="N29331" s="1"/>
      <c r="P29331" s="1"/>
    </row>
    <row r="29332" spans="12:16" x14ac:dyDescent="0.55000000000000004">
      <c r="L29332" s="1"/>
      <c r="M29332" s="1"/>
      <c r="N29332" s="1"/>
      <c r="P29332" s="1"/>
    </row>
    <row r="29333" spans="12:16" x14ac:dyDescent="0.55000000000000004">
      <c r="L29333" s="1"/>
      <c r="M29333" s="1"/>
      <c r="N29333" s="1"/>
      <c r="P29333" s="1"/>
    </row>
    <row r="29334" spans="12:16" x14ac:dyDescent="0.55000000000000004">
      <c r="L29334" s="1"/>
      <c r="M29334" s="1"/>
      <c r="N29334" s="1"/>
      <c r="P29334" s="1"/>
    </row>
    <row r="29335" spans="12:16" x14ac:dyDescent="0.55000000000000004">
      <c r="L29335" s="1"/>
      <c r="M29335" s="1"/>
      <c r="N29335" s="1"/>
      <c r="P29335" s="1"/>
    </row>
    <row r="29336" spans="12:16" x14ac:dyDescent="0.55000000000000004">
      <c r="L29336" s="1"/>
      <c r="M29336" s="1"/>
      <c r="N29336" s="1"/>
      <c r="P29336" s="1"/>
    </row>
    <row r="29337" spans="12:16" x14ac:dyDescent="0.55000000000000004">
      <c r="L29337" s="1"/>
      <c r="M29337" s="1"/>
      <c r="N29337" s="1"/>
      <c r="P29337" s="1"/>
    </row>
    <row r="29338" spans="12:16" x14ac:dyDescent="0.55000000000000004">
      <c r="L29338" s="1"/>
      <c r="M29338" s="1"/>
      <c r="N29338" s="1"/>
      <c r="P29338" s="1"/>
    </row>
    <row r="29339" spans="12:16" x14ac:dyDescent="0.55000000000000004">
      <c r="L29339" s="1"/>
      <c r="M29339" s="1"/>
      <c r="N29339" s="1"/>
      <c r="P29339" s="1"/>
    </row>
    <row r="29340" spans="12:16" x14ac:dyDescent="0.55000000000000004">
      <c r="L29340" s="1"/>
      <c r="M29340" s="1"/>
      <c r="N29340" s="1"/>
      <c r="P29340" s="1"/>
    </row>
    <row r="29341" spans="12:16" x14ac:dyDescent="0.55000000000000004">
      <c r="L29341" s="1"/>
      <c r="M29341" s="1"/>
      <c r="N29341" s="1"/>
      <c r="P29341" s="1"/>
    </row>
    <row r="29342" spans="12:16" x14ac:dyDescent="0.55000000000000004">
      <c r="L29342" s="1"/>
      <c r="M29342" s="1"/>
      <c r="N29342" s="1"/>
      <c r="P29342" s="1"/>
    </row>
    <row r="29343" spans="12:16" x14ac:dyDescent="0.55000000000000004">
      <c r="L29343" s="1"/>
      <c r="M29343" s="1"/>
      <c r="N29343" s="1"/>
      <c r="P29343" s="1"/>
    </row>
    <row r="29344" spans="12:16" x14ac:dyDescent="0.55000000000000004">
      <c r="L29344" s="1"/>
      <c r="M29344" s="1"/>
      <c r="N29344" s="1"/>
      <c r="P29344" s="1"/>
    </row>
    <row r="29345" spans="12:16" x14ac:dyDescent="0.55000000000000004">
      <c r="L29345" s="1"/>
      <c r="M29345" s="1"/>
      <c r="N29345" s="1"/>
      <c r="P29345" s="1"/>
    </row>
    <row r="29346" spans="12:16" x14ac:dyDescent="0.55000000000000004">
      <c r="L29346" s="1"/>
      <c r="M29346" s="1"/>
      <c r="N29346" s="1"/>
      <c r="P29346" s="1"/>
    </row>
    <row r="29347" spans="12:16" x14ac:dyDescent="0.55000000000000004">
      <c r="L29347" s="1"/>
      <c r="M29347" s="1"/>
      <c r="N29347" s="1"/>
      <c r="P29347" s="1"/>
    </row>
    <row r="29348" spans="12:16" x14ac:dyDescent="0.55000000000000004">
      <c r="L29348" s="1"/>
      <c r="M29348" s="1"/>
      <c r="N29348" s="1"/>
      <c r="P29348" s="1"/>
    </row>
    <row r="29349" spans="12:16" x14ac:dyDescent="0.55000000000000004">
      <c r="L29349" s="1"/>
      <c r="M29349" s="1"/>
      <c r="N29349" s="1"/>
      <c r="P29349" s="1"/>
    </row>
    <row r="29350" spans="12:16" x14ac:dyDescent="0.55000000000000004">
      <c r="L29350" s="1"/>
      <c r="M29350" s="1"/>
      <c r="N29350" s="1"/>
      <c r="P29350" s="1"/>
    </row>
    <row r="29351" spans="12:16" x14ac:dyDescent="0.55000000000000004">
      <c r="L29351" s="1"/>
      <c r="M29351" s="1"/>
      <c r="N29351" s="1"/>
      <c r="P29351" s="1"/>
    </row>
    <row r="29352" spans="12:16" x14ac:dyDescent="0.55000000000000004">
      <c r="L29352" s="1"/>
      <c r="M29352" s="1"/>
      <c r="N29352" s="1"/>
      <c r="P29352" s="1"/>
    </row>
    <row r="29353" spans="12:16" x14ac:dyDescent="0.55000000000000004">
      <c r="L29353" s="1"/>
      <c r="M29353" s="1"/>
      <c r="N29353" s="1"/>
      <c r="P29353" s="1"/>
    </row>
    <row r="29354" spans="12:16" x14ac:dyDescent="0.55000000000000004">
      <c r="L29354" s="1"/>
      <c r="M29354" s="1"/>
      <c r="N29354" s="1"/>
      <c r="P29354" s="1"/>
    </row>
    <row r="29355" spans="12:16" x14ac:dyDescent="0.55000000000000004">
      <c r="L29355" s="1"/>
      <c r="M29355" s="1"/>
      <c r="N29355" s="1"/>
      <c r="P29355" s="1"/>
    </row>
    <row r="29356" spans="12:16" x14ac:dyDescent="0.55000000000000004">
      <c r="L29356" s="1"/>
      <c r="M29356" s="1"/>
      <c r="N29356" s="1"/>
      <c r="P29356" s="1"/>
    </row>
    <row r="29357" spans="12:16" x14ac:dyDescent="0.55000000000000004">
      <c r="L29357" s="1"/>
      <c r="M29357" s="1"/>
      <c r="N29357" s="1"/>
      <c r="P29357" s="1"/>
    </row>
    <row r="29358" spans="12:16" x14ac:dyDescent="0.55000000000000004">
      <c r="L29358" s="1"/>
      <c r="M29358" s="1"/>
      <c r="N29358" s="1"/>
      <c r="P29358" s="1"/>
    </row>
    <row r="29359" spans="12:16" x14ac:dyDescent="0.55000000000000004">
      <c r="L29359" s="1"/>
      <c r="M29359" s="1"/>
      <c r="N29359" s="1"/>
      <c r="P29359" s="1"/>
    </row>
    <row r="29360" spans="12:16" x14ac:dyDescent="0.55000000000000004">
      <c r="L29360" s="1"/>
      <c r="M29360" s="1"/>
      <c r="N29360" s="1"/>
      <c r="P29360" s="1"/>
    </row>
    <row r="29361" spans="12:16" x14ac:dyDescent="0.55000000000000004">
      <c r="L29361" s="1"/>
      <c r="M29361" s="1"/>
      <c r="N29361" s="1"/>
      <c r="P29361" s="1"/>
    </row>
    <row r="29362" spans="12:16" x14ac:dyDescent="0.55000000000000004">
      <c r="L29362" s="1"/>
      <c r="M29362" s="1"/>
      <c r="N29362" s="1"/>
      <c r="P29362" s="1"/>
    </row>
    <row r="29363" spans="12:16" x14ac:dyDescent="0.55000000000000004">
      <c r="L29363" s="1"/>
      <c r="M29363" s="1"/>
      <c r="N29363" s="1"/>
      <c r="P29363" s="1"/>
    </row>
    <row r="29364" spans="12:16" x14ac:dyDescent="0.55000000000000004">
      <c r="L29364" s="1"/>
      <c r="M29364" s="1"/>
      <c r="N29364" s="1"/>
      <c r="P29364" s="1"/>
    </row>
    <row r="29365" spans="12:16" x14ac:dyDescent="0.55000000000000004">
      <c r="L29365" s="1"/>
      <c r="M29365" s="1"/>
      <c r="N29365" s="1"/>
      <c r="P29365" s="1"/>
    </row>
    <row r="29366" spans="12:16" x14ac:dyDescent="0.55000000000000004">
      <c r="L29366" s="1"/>
      <c r="M29366" s="1"/>
      <c r="N29366" s="1"/>
      <c r="P29366" s="1"/>
    </row>
    <row r="29367" spans="12:16" x14ac:dyDescent="0.55000000000000004">
      <c r="L29367" s="1"/>
      <c r="M29367" s="1"/>
      <c r="N29367" s="1"/>
      <c r="P29367" s="1"/>
    </row>
    <row r="29368" spans="12:16" x14ac:dyDescent="0.55000000000000004">
      <c r="L29368" s="1"/>
      <c r="M29368" s="1"/>
      <c r="N29368" s="1"/>
      <c r="P29368" s="1"/>
    </row>
    <row r="29369" spans="12:16" x14ac:dyDescent="0.55000000000000004">
      <c r="L29369" s="1"/>
      <c r="M29369" s="1"/>
      <c r="N29369" s="1"/>
      <c r="P29369" s="1"/>
    </row>
    <row r="29370" spans="12:16" x14ac:dyDescent="0.55000000000000004">
      <c r="L29370" s="1"/>
      <c r="M29370" s="1"/>
      <c r="N29370" s="1"/>
      <c r="P29370" s="1"/>
    </row>
    <row r="29371" spans="12:16" x14ac:dyDescent="0.55000000000000004">
      <c r="L29371" s="1"/>
      <c r="M29371" s="1"/>
      <c r="N29371" s="1"/>
      <c r="P29371" s="1"/>
    </row>
    <row r="29372" spans="12:16" x14ac:dyDescent="0.55000000000000004">
      <c r="L29372" s="1"/>
      <c r="M29372" s="1"/>
      <c r="N29372" s="1"/>
      <c r="P29372" s="1"/>
    </row>
    <row r="29373" spans="12:16" x14ac:dyDescent="0.55000000000000004">
      <c r="L29373" s="1"/>
      <c r="M29373" s="1"/>
      <c r="N29373" s="1"/>
      <c r="P29373" s="1"/>
    </row>
    <row r="29374" spans="12:16" x14ac:dyDescent="0.55000000000000004">
      <c r="L29374" s="1"/>
      <c r="M29374" s="1"/>
      <c r="N29374" s="1"/>
      <c r="P29374" s="1"/>
    </row>
    <row r="29375" spans="12:16" x14ac:dyDescent="0.55000000000000004">
      <c r="L29375" s="1"/>
      <c r="M29375" s="1"/>
      <c r="N29375" s="1"/>
      <c r="P29375" s="1"/>
    </row>
    <row r="29376" spans="12:16" x14ac:dyDescent="0.55000000000000004">
      <c r="L29376" s="1"/>
      <c r="M29376" s="1"/>
      <c r="N29376" s="1"/>
      <c r="P29376" s="1"/>
    </row>
    <row r="29377" spans="12:16" x14ac:dyDescent="0.55000000000000004">
      <c r="L29377" s="1"/>
      <c r="M29377" s="1"/>
      <c r="N29377" s="1"/>
      <c r="P29377" s="1"/>
    </row>
    <row r="29378" spans="12:16" x14ac:dyDescent="0.55000000000000004">
      <c r="L29378" s="1"/>
      <c r="M29378" s="1"/>
      <c r="N29378" s="1"/>
      <c r="P29378" s="1"/>
    </row>
    <row r="29379" spans="12:16" x14ac:dyDescent="0.55000000000000004">
      <c r="L29379" s="1"/>
      <c r="M29379" s="1"/>
      <c r="N29379" s="1"/>
      <c r="P29379" s="1"/>
    </row>
    <row r="29380" spans="12:16" x14ac:dyDescent="0.55000000000000004">
      <c r="L29380" s="1"/>
      <c r="M29380" s="1"/>
      <c r="N29380" s="1"/>
      <c r="P29380" s="1"/>
    </row>
    <row r="29381" spans="12:16" x14ac:dyDescent="0.55000000000000004">
      <c r="L29381" s="1"/>
      <c r="M29381" s="1"/>
      <c r="N29381" s="1"/>
      <c r="P29381" s="1"/>
    </row>
    <row r="29382" spans="12:16" x14ac:dyDescent="0.55000000000000004">
      <c r="L29382" s="1"/>
      <c r="M29382" s="1"/>
      <c r="N29382" s="1"/>
      <c r="P29382" s="1"/>
    </row>
    <row r="29383" spans="12:16" x14ac:dyDescent="0.55000000000000004">
      <c r="L29383" s="1"/>
      <c r="M29383" s="1"/>
      <c r="N29383" s="1"/>
      <c r="P29383" s="1"/>
    </row>
    <row r="29384" spans="12:16" x14ac:dyDescent="0.55000000000000004">
      <c r="L29384" s="1"/>
      <c r="M29384" s="1"/>
      <c r="N29384" s="1"/>
      <c r="P29384" s="1"/>
    </row>
    <row r="29385" spans="12:16" x14ac:dyDescent="0.55000000000000004">
      <c r="L29385" s="1"/>
      <c r="M29385" s="1"/>
      <c r="N29385" s="1"/>
      <c r="P29385" s="1"/>
    </row>
    <row r="29386" spans="12:16" x14ac:dyDescent="0.55000000000000004">
      <c r="L29386" s="1"/>
      <c r="M29386" s="1"/>
      <c r="N29386" s="1"/>
      <c r="P29386" s="1"/>
    </row>
    <row r="29387" spans="12:16" x14ac:dyDescent="0.55000000000000004">
      <c r="L29387" s="1"/>
      <c r="M29387" s="1"/>
      <c r="N29387" s="1"/>
      <c r="P29387" s="1"/>
    </row>
    <row r="29388" spans="12:16" x14ac:dyDescent="0.55000000000000004">
      <c r="L29388" s="1"/>
      <c r="M29388" s="1"/>
      <c r="N29388" s="1"/>
      <c r="P29388" s="1"/>
    </row>
    <row r="29389" spans="12:16" x14ac:dyDescent="0.55000000000000004">
      <c r="L29389" s="1"/>
      <c r="M29389" s="1"/>
      <c r="N29389" s="1"/>
      <c r="P29389" s="1"/>
    </row>
    <row r="29390" spans="12:16" x14ac:dyDescent="0.55000000000000004">
      <c r="L29390" s="1"/>
      <c r="M29390" s="1"/>
      <c r="N29390" s="1"/>
      <c r="P29390" s="1"/>
    </row>
    <row r="29391" spans="12:16" x14ac:dyDescent="0.55000000000000004">
      <c r="L29391" s="1"/>
      <c r="M29391" s="1"/>
      <c r="N29391" s="1"/>
      <c r="P29391" s="1"/>
    </row>
    <row r="29392" spans="12:16" x14ac:dyDescent="0.55000000000000004">
      <c r="L29392" s="1"/>
      <c r="M29392" s="1"/>
      <c r="N29392" s="1"/>
      <c r="P29392" s="1"/>
    </row>
    <row r="29393" spans="12:16" x14ac:dyDescent="0.55000000000000004">
      <c r="L29393" s="1"/>
      <c r="M29393" s="1"/>
      <c r="N29393" s="1"/>
      <c r="P29393" s="1"/>
    </row>
    <row r="29394" spans="12:16" x14ac:dyDescent="0.55000000000000004">
      <c r="L29394" s="1"/>
      <c r="M29394" s="1"/>
      <c r="N29394" s="1"/>
      <c r="P29394" s="1"/>
    </row>
    <row r="29395" spans="12:16" x14ac:dyDescent="0.55000000000000004">
      <c r="L29395" s="1"/>
      <c r="M29395" s="1"/>
      <c r="N29395" s="1"/>
      <c r="P29395" s="1"/>
    </row>
    <row r="29396" spans="12:16" x14ac:dyDescent="0.55000000000000004">
      <c r="L29396" s="1"/>
      <c r="M29396" s="1"/>
      <c r="N29396" s="1"/>
      <c r="P29396" s="1"/>
    </row>
    <row r="29397" spans="12:16" x14ac:dyDescent="0.55000000000000004">
      <c r="L29397" s="1"/>
      <c r="M29397" s="1"/>
      <c r="N29397" s="1"/>
      <c r="P29397" s="1"/>
    </row>
    <row r="29398" spans="12:16" x14ac:dyDescent="0.55000000000000004">
      <c r="L29398" s="1"/>
      <c r="M29398" s="1"/>
      <c r="N29398" s="1"/>
      <c r="P29398" s="1"/>
    </row>
    <row r="29399" spans="12:16" x14ac:dyDescent="0.55000000000000004">
      <c r="L29399" s="1"/>
      <c r="M29399" s="1"/>
      <c r="N29399" s="1"/>
      <c r="P29399" s="1"/>
    </row>
    <row r="29400" spans="12:16" x14ac:dyDescent="0.55000000000000004">
      <c r="L29400" s="1"/>
      <c r="M29400" s="1"/>
      <c r="N29400" s="1"/>
      <c r="P29400" s="1"/>
    </row>
    <row r="29401" spans="12:16" x14ac:dyDescent="0.55000000000000004">
      <c r="L29401" s="1"/>
      <c r="M29401" s="1"/>
      <c r="N29401" s="1"/>
      <c r="P29401" s="1"/>
    </row>
    <row r="29402" spans="12:16" x14ac:dyDescent="0.55000000000000004">
      <c r="L29402" s="1"/>
      <c r="M29402" s="1"/>
      <c r="N29402" s="1"/>
      <c r="P29402" s="1"/>
    </row>
    <row r="29403" spans="12:16" x14ac:dyDescent="0.55000000000000004">
      <c r="L29403" s="1"/>
      <c r="M29403" s="1"/>
      <c r="N29403" s="1"/>
      <c r="P29403" s="1"/>
    </row>
    <row r="29404" spans="12:16" x14ac:dyDescent="0.55000000000000004">
      <c r="L29404" s="1"/>
      <c r="M29404" s="1"/>
      <c r="N29404" s="1"/>
      <c r="P29404" s="1"/>
    </row>
    <row r="29405" spans="12:16" x14ac:dyDescent="0.55000000000000004">
      <c r="L29405" s="1"/>
      <c r="M29405" s="1"/>
      <c r="N29405" s="1"/>
      <c r="P29405" s="1"/>
    </row>
    <row r="29406" spans="12:16" x14ac:dyDescent="0.55000000000000004">
      <c r="L29406" s="1"/>
      <c r="M29406" s="1"/>
      <c r="N29406" s="1"/>
      <c r="P29406" s="1"/>
    </row>
    <row r="29407" spans="12:16" x14ac:dyDescent="0.55000000000000004">
      <c r="L29407" s="1"/>
      <c r="M29407" s="1"/>
      <c r="N29407" s="1"/>
      <c r="P29407" s="1"/>
    </row>
    <row r="29408" spans="12:16" x14ac:dyDescent="0.55000000000000004">
      <c r="L29408" s="1"/>
      <c r="M29408" s="1"/>
      <c r="N29408" s="1"/>
      <c r="P29408" s="1"/>
    </row>
    <row r="29409" spans="12:16" x14ac:dyDescent="0.55000000000000004">
      <c r="L29409" s="1"/>
      <c r="M29409" s="1"/>
      <c r="N29409" s="1"/>
      <c r="P29409" s="1"/>
    </row>
    <row r="29410" spans="12:16" x14ac:dyDescent="0.55000000000000004">
      <c r="L29410" s="1"/>
      <c r="M29410" s="1"/>
      <c r="N29410" s="1"/>
      <c r="P29410" s="1"/>
    </row>
    <row r="29411" spans="12:16" x14ac:dyDescent="0.55000000000000004">
      <c r="L29411" s="1"/>
      <c r="M29411" s="1"/>
      <c r="N29411" s="1"/>
      <c r="P29411" s="1"/>
    </row>
    <row r="29412" spans="12:16" x14ac:dyDescent="0.55000000000000004">
      <c r="L29412" s="1"/>
      <c r="M29412" s="1"/>
      <c r="N29412" s="1"/>
      <c r="P29412" s="1"/>
    </row>
    <row r="29413" spans="12:16" x14ac:dyDescent="0.55000000000000004">
      <c r="L29413" s="1"/>
      <c r="M29413" s="1"/>
      <c r="N29413" s="1"/>
      <c r="P29413" s="1"/>
    </row>
    <row r="29414" spans="12:16" x14ac:dyDescent="0.55000000000000004">
      <c r="L29414" s="1"/>
      <c r="M29414" s="1"/>
      <c r="N29414" s="1"/>
      <c r="P29414" s="1"/>
    </row>
    <row r="29415" spans="12:16" x14ac:dyDescent="0.55000000000000004">
      <c r="L29415" s="1"/>
      <c r="M29415" s="1"/>
      <c r="N29415" s="1"/>
      <c r="P29415" s="1"/>
    </row>
    <row r="29416" spans="12:16" x14ac:dyDescent="0.55000000000000004">
      <c r="L29416" s="1"/>
      <c r="M29416" s="1"/>
      <c r="N29416" s="1"/>
      <c r="P29416" s="1"/>
    </row>
    <row r="29417" spans="12:16" x14ac:dyDescent="0.55000000000000004">
      <c r="L29417" s="1"/>
      <c r="M29417" s="1"/>
      <c r="N29417" s="1"/>
      <c r="P29417" s="1"/>
    </row>
    <row r="29418" spans="12:16" x14ac:dyDescent="0.55000000000000004">
      <c r="L29418" s="1"/>
      <c r="M29418" s="1"/>
      <c r="N29418" s="1"/>
      <c r="P29418" s="1"/>
    </row>
    <row r="29419" spans="12:16" x14ac:dyDescent="0.55000000000000004">
      <c r="L29419" s="1"/>
      <c r="M29419" s="1"/>
      <c r="N29419" s="1"/>
      <c r="P29419" s="1"/>
    </row>
    <row r="29420" spans="12:16" x14ac:dyDescent="0.55000000000000004">
      <c r="L29420" s="1"/>
      <c r="M29420" s="1"/>
      <c r="N29420" s="1"/>
      <c r="P29420" s="1"/>
    </row>
    <row r="29421" spans="12:16" x14ac:dyDescent="0.55000000000000004">
      <c r="L29421" s="1"/>
      <c r="M29421" s="1"/>
      <c r="N29421" s="1"/>
      <c r="P29421" s="1"/>
    </row>
    <row r="29422" spans="12:16" x14ac:dyDescent="0.55000000000000004">
      <c r="L29422" s="1"/>
      <c r="M29422" s="1"/>
      <c r="N29422" s="1"/>
      <c r="P29422" s="1"/>
    </row>
    <row r="29423" spans="12:16" x14ac:dyDescent="0.55000000000000004">
      <c r="L29423" s="1"/>
      <c r="M29423" s="1"/>
      <c r="N29423" s="1"/>
      <c r="P29423" s="1"/>
    </row>
    <row r="29424" spans="12:16" x14ac:dyDescent="0.55000000000000004">
      <c r="L29424" s="1"/>
      <c r="M29424" s="1"/>
      <c r="N29424" s="1"/>
      <c r="P29424" s="1"/>
    </row>
    <row r="29425" spans="12:16" x14ac:dyDescent="0.55000000000000004">
      <c r="L29425" s="1"/>
      <c r="M29425" s="1"/>
      <c r="N29425" s="1"/>
      <c r="P29425" s="1"/>
    </row>
    <row r="29426" spans="12:16" x14ac:dyDescent="0.55000000000000004">
      <c r="L29426" s="1"/>
      <c r="M29426" s="1"/>
      <c r="N29426" s="1"/>
      <c r="P29426" s="1"/>
    </row>
    <row r="29427" spans="12:16" x14ac:dyDescent="0.55000000000000004">
      <c r="L29427" s="1"/>
      <c r="M29427" s="1"/>
      <c r="N29427" s="1"/>
      <c r="P29427" s="1"/>
    </row>
    <row r="29428" spans="12:16" x14ac:dyDescent="0.55000000000000004">
      <c r="L29428" s="1"/>
      <c r="M29428" s="1"/>
      <c r="N29428" s="1"/>
      <c r="P29428" s="1"/>
    </row>
    <row r="29429" spans="12:16" x14ac:dyDescent="0.55000000000000004">
      <c r="L29429" s="1"/>
      <c r="M29429" s="1"/>
      <c r="N29429" s="1"/>
      <c r="P29429" s="1"/>
    </row>
    <row r="29430" spans="12:16" x14ac:dyDescent="0.55000000000000004">
      <c r="L29430" s="1"/>
      <c r="M29430" s="1"/>
      <c r="N29430" s="1"/>
      <c r="P29430" s="1"/>
    </row>
    <row r="29431" spans="12:16" x14ac:dyDescent="0.55000000000000004">
      <c r="L29431" s="1"/>
      <c r="M29431" s="1"/>
      <c r="N29431" s="1"/>
      <c r="P29431" s="1"/>
    </row>
    <row r="29432" spans="12:16" x14ac:dyDescent="0.55000000000000004">
      <c r="L29432" s="1"/>
      <c r="M29432" s="1"/>
      <c r="N29432" s="1"/>
      <c r="P29432" s="1"/>
    </row>
    <row r="29433" spans="12:16" x14ac:dyDescent="0.55000000000000004">
      <c r="L29433" s="1"/>
      <c r="M29433" s="1"/>
      <c r="N29433" s="1"/>
      <c r="P29433" s="1"/>
    </row>
    <row r="29434" spans="12:16" x14ac:dyDescent="0.55000000000000004">
      <c r="L29434" s="1"/>
      <c r="M29434" s="1"/>
      <c r="N29434" s="1"/>
      <c r="P29434" s="1"/>
    </row>
    <row r="29435" spans="12:16" x14ac:dyDescent="0.55000000000000004">
      <c r="L29435" s="1"/>
      <c r="M29435" s="1"/>
      <c r="N29435" s="1"/>
      <c r="P29435" s="1"/>
    </row>
    <row r="29436" spans="12:16" x14ac:dyDescent="0.55000000000000004">
      <c r="L29436" s="1"/>
      <c r="M29436" s="1"/>
      <c r="N29436" s="1"/>
      <c r="P29436" s="1"/>
    </row>
    <row r="29437" spans="12:16" x14ac:dyDescent="0.55000000000000004">
      <c r="L29437" s="1"/>
      <c r="M29437" s="1"/>
      <c r="N29437" s="1"/>
      <c r="P29437" s="1"/>
    </row>
    <row r="29438" spans="12:16" x14ac:dyDescent="0.55000000000000004">
      <c r="L29438" s="1"/>
      <c r="M29438" s="1"/>
      <c r="N29438" s="1"/>
      <c r="P29438" s="1"/>
    </row>
    <row r="29439" spans="12:16" x14ac:dyDescent="0.55000000000000004">
      <c r="L29439" s="1"/>
      <c r="M29439" s="1"/>
      <c r="N29439" s="1"/>
      <c r="P29439" s="1"/>
    </row>
    <row r="29440" spans="12:16" x14ac:dyDescent="0.55000000000000004">
      <c r="L29440" s="1"/>
      <c r="M29440" s="1"/>
      <c r="N29440" s="1"/>
      <c r="P29440" s="1"/>
    </row>
    <row r="29441" spans="12:16" x14ac:dyDescent="0.55000000000000004">
      <c r="L29441" s="1"/>
      <c r="M29441" s="1"/>
      <c r="N29441" s="1"/>
      <c r="P29441" s="1"/>
    </row>
    <row r="29442" spans="12:16" x14ac:dyDescent="0.55000000000000004">
      <c r="L29442" s="1"/>
      <c r="M29442" s="1"/>
      <c r="N29442" s="1"/>
      <c r="P29442" s="1"/>
    </row>
    <row r="29443" spans="12:16" x14ac:dyDescent="0.55000000000000004">
      <c r="L29443" s="1"/>
      <c r="M29443" s="1"/>
      <c r="N29443" s="1"/>
      <c r="P29443" s="1"/>
    </row>
    <row r="29444" spans="12:16" x14ac:dyDescent="0.55000000000000004">
      <c r="L29444" s="1"/>
      <c r="M29444" s="1"/>
      <c r="N29444" s="1"/>
      <c r="P29444" s="1"/>
    </row>
    <row r="29445" spans="12:16" x14ac:dyDescent="0.55000000000000004">
      <c r="L29445" s="1"/>
      <c r="M29445" s="1"/>
      <c r="N29445" s="1"/>
      <c r="P29445" s="1"/>
    </row>
    <row r="29446" spans="12:16" x14ac:dyDescent="0.55000000000000004">
      <c r="L29446" s="1"/>
      <c r="M29446" s="1"/>
      <c r="N29446" s="1"/>
      <c r="P29446" s="1"/>
    </row>
    <row r="29447" spans="12:16" x14ac:dyDescent="0.55000000000000004">
      <c r="L29447" s="1"/>
      <c r="M29447" s="1"/>
      <c r="N29447" s="1"/>
      <c r="P29447" s="1"/>
    </row>
    <row r="29448" spans="12:16" x14ac:dyDescent="0.55000000000000004">
      <c r="L29448" s="1"/>
      <c r="M29448" s="1"/>
      <c r="N29448" s="1"/>
      <c r="P29448" s="1"/>
    </row>
    <row r="29449" spans="12:16" x14ac:dyDescent="0.55000000000000004">
      <c r="L29449" s="1"/>
      <c r="M29449" s="1"/>
      <c r="N29449" s="1"/>
      <c r="P29449" s="1"/>
    </row>
    <row r="29450" spans="12:16" x14ac:dyDescent="0.55000000000000004">
      <c r="L29450" s="1"/>
      <c r="M29450" s="1"/>
      <c r="N29450" s="1"/>
      <c r="P29450" s="1"/>
    </row>
    <row r="29451" spans="12:16" x14ac:dyDescent="0.55000000000000004">
      <c r="L29451" s="1"/>
      <c r="M29451" s="1"/>
      <c r="N29451" s="1"/>
      <c r="P29451" s="1"/>
    </row>
    <row r="29452" spans="12:16" x14ac:dyDescent="0.55000000000000004">
      <c r="L29452" s="1"/>
      <c r="M29452" s="1"/>
      <c r="N29452" s="1"/>
      <c r="P29452" s="1"/>
    </row>
    <row r="29453" spans="12:16" x14ac:dyDescent="0.55000000000000004">
      <c r="L29453" s="1"/>
      <c r="M29453" s="1"/>
      <c r="N29453" s="1"/>
      <c r="P29453" s="1"/>
    </row>
    <row r="29454" spans="12:16" x14ac:dyDescent="0.55000000000000004">
      <c r="L29454" s="1"/>
      <c r="M29454" s="1"/>
      <c r="N29454" s="1"/>
      <c r="P29454" s="1"/>
    </row>
    <row r="29455" spans="12:16" x14ac:dyDescent="0.55000000000000004">
      <c r="L29455" s="1"/>
      <c r="M29455" s="1"/>
      <c r="N29455" s="1"/>
      <c r="P29455" s="1"/>
    </row>
    <row r="29456" spans="12:16" x14ac:dyDescent="0.55000000000000004">
      <c r="L29456" s="1"/>
      <c r="M29456" s="1"/>
      <c r="N29456" s="1"/>
      <c r="P29456" s="1"/>
    </row>
    <row r="29457" spans="12:16" x14ac:dyDescent="0.55000000000000004">
      <c r="L29457" s="1"/>
      <c r="M29457" s="1"/>
      <c r="N29457" s="1"/>
      <c r="P29457" s="1"/>
    </row>
    <row r="29458" spans="12:16" x14ac:dyDescent="0.55000000000000004">
      <c r="L29458" s="1"/>
      <c r="M29458" s="1"/>
      <c r="N29458" s="1"/>
      <c r="P29458" s="1"/>
    </row>
    <row r="29459" spans="12:16" x14ac:dyDescent="0.55000000000000004">
      <c r="L29459" s="1"/>
      <c r="M29459" s="1"/>
      <c r="N29459" s="1"/>
      <c r="P29459" s="1"/>
    </row>
    <row r="29460" spans="12:16" x14ac:dyDescent="0.55000000000000004">
      <c r="L29460" s="1"/>
      <c r="M29460" s="1"/>
      <c r="N29460" s="1"/>
      <c r="P29460" s="1"/>
    </row>
    <row r="29461" spans="12:16" x14ac:dyDescent="0.55000000000000004">
      <c r="L29461" s="1"/>
      <c r="M29461" s="1"/>
      <c r="N29461" s="1"/>
      <c r="P29461" s="1"/>
    </row>
    <row r="29462" spans="12:16" x14ac:dyDescent="0.55000000000000004">
      <c r="L29462" s="1"/>
      <c r="M29462" s="1"/>
      <c r="N29462" s="1"/>
      <c r="P29462" s="1"/>
    </row>
    <row r="29463" spans="12:16" x14ac:dyDescent="0.55000000000000004">
      <c r="L29463" s="1"/>
      <c r="M29463" s="1"/>
      <c r="N29463" s="1"/>
      <c r="P29463" s="1"/>
    </row>
    <row r="29464" spans="12:16" x14ac:dyDescent="0.55000000000000004">
      <c r="L29464" s="1"/>
      <c r="M29464" s="1"/>
      <c r="N29464" s="1"/>
      <c r="P29464" s="1"/>
    </row>
    <row r="29465" spans="12:16" x14ac:dyDescent="0.55000000000000004">
      <c r="L29465" s="1"/>
      <c r="M29465" s="1"/>
      <c r="N29465" s="1"/>
      <c r="P29465" s="1"/>
    </row>
    <row r="29466" spans="12:16" x14ac:dyDescent="0.55000000000000004">
      <c r="L29466" s="1"/>
      <c r="M29466" s="1"/>
      <c r="N29466" s="1"/>
      <c r="P29466" s="1"/>
    </row>
    <row r="29467" spans="12:16" x14ac:dyDescent="0.55000000000000004">
      <c r="L29467" s="1"/>
      <c r="M29467" s="1"/>
      <c r="N29467" s="1"/>
      <c r="P29467" s="1"/>
    </row>
    <row r="29468" spans="12:16" x14ac:dyDescent="0.55000000000000004">
      <c r="L29468" s="1"/>
      <c r="M29468" s="1"/>
      <c r="N29468" s="1"/>
      <c r="P29468" s="1"/>
    </row>
    <row r="29469" spans="12:16" x14ac:dyDescent="0.55000000000000004">
      <c r="L29469" s="1"/>
      <c r="M29469" s="1"/>
      <c r="N29469" s="1"/>
      <c r="P29469" s="1"/>
    </row>
    <row r="29470" spans="12:16" x14ac:dyDescent="0.55000000000000004">
      <c r="L29470" s="1"/>
      <c r="M29470" s="1"/>
      <c r="N29470" s="1"/>
      <c r="P29470" s="1"/>
    </row>
    <row r="29471" spans="12:16" x14ac:dyDescent="0.55000000000000004">
      <c r="L29471" s="1"/>
      <c r="M29471" s="1"/>
      <c r="N29471" s="1"/>
      <c r="P29471" s="1"/>
    </row>
    <row r="29472" spans="12:16" x14ac:dyDescent="0.55000000000000004">
      <c r="L29472" s="1"/>
      <c r="M29472" s="1"/>
      <c r="N29472" s="1"/>
      <c r="P29472" s="1"/>
    </row>
    <row r="29473" spans="12:16" x14ac:dyDescent="0.55000000000000004">
      <c r="L29473" s="1"/>
      <c r="M29473" s="1"/>
      <c r="N29473" s="1"/>
      <c r="P29473" s="1"/>
    </row>
    <row r="29474" spans="12:16" x14ac:dyDescent="0.55000000000000004">
      <c r="L29474" s="1"/>
      <c r="M29474" s="1"/>
      <c r="N29474" s="1"/>
      <c r="P29474" s="1"/>
    </row>
    <row r="29475" spans="12:16" x14ac:dyDescent="0.55000000000000004">
      <c r="L29475" s="1"/>
      <c r="M29475" s="1"/>
      <c r="N29475" s="1"/>
      <c r="P29475" s="1"/>
    </row>
    <row r="29476" spans="12:16" x14ac:dyDescent="0.55000000000000004">
      <c r="L29476" s="1"/>
      <c r="M29476" s="1"/>
      <c r="N29476" s="1"/>
      <c r="P29476" s="1"/>
    </row>
    <row r="29477" spans="12:16" x14ac:dyDescent="0.55000000000000004">
      <c r="L29477" s="1"/>
      <c r="M29477" s="1"/>
      <c r="N29477" s="1"/>
      <c r="P29477" s="1"/>
    </row>
    <row r="29478" spans="12:16" x14ac:dyDescent="0.55000000000000004">
      <c r="L29478" s="1"/>
      <c r="M29478" s="1"/>
      <c r="N29478" s="1"/>
      <c r="P29478" s="1"/>
    </row>
    <row r="29479" spans="12:16" x14ac:dyDescent="0.55000000000000004">
      <c r="L29479" s="1"/>
      <c r="M29479" s="1"/>
      <c r="N29479" s="1"/>
      <c r="P29479" s="1"/>
    </row>
    <row r="29480" spans="12:16" x14ac:dyDescent="0.55000000000000004">
      <c r="L29480" s="1"/>
      <c r="M29480" s="1"/>
      <c r="N29480" s="1"/>
      <c r="P29480" s="1"/>
    </row>
    <row r="29481" spans="12:16" x14ac:dyDescent="0.55000000000000004">
      <c r="L29481" s="1"/>
      <c r="M29481" s="1"/>
      <c r="N29481" s="1"/>
      <c r="P29481" s="1"/>
    </row>
    <row r="29482" spans="12:16" x14ac:dyDescent="0.55000000000000004">
      <c r="L29482" s="1"/>
      <c r="M29482" s="1"/>
      <c r="N29482" s="1"/>
      <c r="P29482" s="1"/>
    </row>
    <row r="29483" spans="12:16" x14ac:dyDescent="0.55000000000000004">
      <c r="L29483" s="1"/>
      <c r="M29483" s="1"/>
      <c r="N29483" s="1"/>
      <c r="P29483" s="1"/>
    </row>
    <row r="29484" spans="12:16" x14ac:dyDescent="0.55000000000000004">
      <c r="L29484" s="1"/>
      <c r="M29484" s="1"/>
      <c r="N29484" s="1"/>
      <c r="P29484" s="1"/>
    </row>
    <row r="29485" spans="12:16" x14ac:dyDescent="0.55000000000000004">
      <c r="L29485" s="1"/>
      <c r="M29485" s="1"/>
      <c r="N29485" s="1"/>
      <c r="P29485" s="1"/>
    </row>
    <row r="29486" spans="12:16" x14ac:dyDescent="0.55000000000000004">
      <c r="L29486" s="1"/>
      <c r="M29486" s="1"/>
      <c r="N29486" s="1"/>
      <c r="P29486" s="1"/>
    </row>
    <row r="29487" spans="12:16" x14ac:dyDescent="0.55000000000000004">
      <c r="L29487" s="1"/>
      <c r="M29487" s="1"/>
      <c r="N29487" s="1"/>
      <c r="P29487" s="1"/>
    </row>
    <row r="29488" spans="12:16" x14ac:dyDescent="0.55000000000000004">
      <c r="L29488" s="1"/>
      <c r="M29488" s="1"/>
      <c r="N29488" s="1"/>
      <c r="P29488" s="1"/>
    </row>
    <row r="29489" spans="12:16" x14ac:dyDescent="0.55000000000000004">
      <c r="L29489" s="1"/>
      <c r="M29489" s="1"/>
      <c r="N29489" s="1"/>
      <c r="P29489" s="1"/>
    </row>
    <row r="29490" spans="12:16" x14ac:dyDescent="0.55000000000000004">
      <c r="L29490" s="1"/>
      <c r="M29490" s="1"/>
      <c r="N29490" s="1"/>
      <c r="P29490" s="1"/>
    </row>
    <row r="29491" spans="12:16" x14ac:dyDescent="0.55000000000000004">
      <c r="L29491" s="1"/>
      <c r="M29491" s="1"/>
      <c r="N29491" s="1"/>
      <c r="P29491" s="1"/>
    </row>
    <row r="29492" spans="12:16" x14ac:dyDescent="0.55000000000000004">
      <c r="L29492" s="1"/>
      <c r="M29492" s="1"/>
      <c r="N29492" s="1"/>
      <c r="P29492" s="1"/>
    </row>
    <row r="29493" spans="12:16" x14ac:dyDescent="0.55000000000000004">
      <c r="L29493" s="1"/>
      <c r="M29493" s="1"/>
      <c r="N29493" s="1"/>
      <c r="P29493" s="1"/>
    </row>
    <row r="29494" spans="12:16" x14ac:dyDescent="0.55000000000000004">
      <c r="L29494" s="1"/>
      <c r="M29494" s="1"/>
      <c r="N29494" s="1"/>
      <c r="P29494" s="1"/>
    </row>
    <row r="29495" spans="12:16" x14ac:dyDescent="0.55000000000000004">
      <c r="L29495" s="1"/>
      <c r="M29495" s="1"/>
      <c r="N29495" s="1"/>
      <c r="P29495" s="1"/>
    </row>
    <row r="29496" spans="12:16" x14ac:dyDescent="0.55000000000000004">
      <c r="L29496" s="1"/>
      <c r="M29496" s="1"/>
      <c r="N29496" s="1"/>
      <c r="P29496" s="1"/>
    </row>
    <row r="29497" spans="12:16" x14ac:dyDescent="0.55000000000000004">
      <c r="L29497" s="1"/>
      <c r="M29497" s="1"/>
      <c r="N29497" s="1"/>
      <c r="P29497" s="1"/>
    </row>
    <row r="29498" spans="12:16" x14ac:dyDescent="0.55000000000000004">
      <c r="L29498" s="1"/>
      <c r="M29498" s="1"/>
      <c r="N29498" s="1"/>
      <c r="P29498" s="1"/>
    </row>
    <row r="29499" spans="12:16" x14ac:dyDescent="0.55000000000000004">
      <c r="L29499" s="1"/>
      <c r="M29499" s="1"/>
      <c r="N29499" s="1"/>
      <c r="P29499" s="1"/>
    </row>
    <row r="29500" spans="12:16" x14ac:dyDescent="0.55000000000000004">
      <c r="L29500" s="1"/>
      <c r="M29500" s="1"/>
      <c r="N29500" s="1"/>
      <c r="P29500" s="1"/>
    </row>
    <row r="29501" spans="12:16" x14ac:dyDescent="0.55000000000000004">
      <c r="L29501" s="1"/>
      <c r="M29501" s="1"/>
      <c r="N29501" s="1"/>
      <c r="P29501" s="1"/>
    </row>
    <row r="29502" spans="12:16" x14ac:dyDescent="0.55000000000000004">
      <c r="L29502" s="1"/>
      <c r="M29502" s="1"/>
      <c r="N29502" s="1"/>
      <c r="P29502" s="1"/>
    </row>
    <row r="29503" spans="12:16" x14ac:dyDescent="0.55000000000000004">
      <c r="L29503" s="1"/>
      <c r="M29503" s="1"/>
      <c r="N29503" s="1"/>
      <c r="P29503" s="1"/>
    </row>
    <row r="29504" spans="12:16" x14ac:dyDescent="0.55000000000000004">
      <c r="L29504" s="1"/>
      <c r="M29504" s="1"/>
      <c r="N29504" s="1"/>
      <c r="P29504" s="1"/>
    </row>
    <row r="29505" spans="12:16" x14ac:dyDescent="0.55000000000000004">
      <c r="L29505" s="1"/>
      <c r="M29505" s="1"/>
      <c r="N29505" s="1"/>
      <c r="P29505" s="1"/>
    </row>
    <row r="29506" spans="12:16" x14ac:dyDescent="0.55000000000000004">
      <c r="L29506" s="1"/>
      <c r="M29506" s="1"/>
      <c r="N29506" s="1"/>
      <c r="P29506" s="1"/>
    </row>
    <row r="29507" spans="12:16" x14ac:dyDescent="0.55000000000000004">
      <c r="L29507" s="1"/>
      <c r="M29507" s="1"/>
      <c r="N29507" s="1"/>
      <c r="P29507" s="1"/>
    </row>
    <row r="29508" spans="12:16" x14ac:dyDescent="0.55000000000000004">
      <c r="L29508" s="1"/>
      <c r="M29508" s="1"/>
      <c r="N29508" s="1"/>
      <c r="P29508" s="1"/>
    </row>
    <row r="29509" spans="12:16" x14ac:dyDescent="0.55000000000000004">
      <c r="L29509" s="1"/>
      <c r="M29509" s="1"/>
      <c r="N29509" s="1"/>
      <c r="P29509" s="1"/>
    </row>
    <row r="29510" spans="12:16" x14ac:dyDescent="0.55000000000000004">
      <c r="L29510" s="1"/>
      <c r="M29510" s="1"/>
      <c r="N29510" s="1"/>
      <c r="P29510" s="1"/>
    </row>
    <row r="29511" spans="12:16" x14ac:dyDescent="0.55000000000000004">
      <c r="L29511" s="1"/>
      <c r="M29511" s="1"/>
      <c r="N29511" s="1"/>
      <c r="P29511" s="1"/>
    </row>
    <row r="29512" spans="12:16" x14ac:dyDescent="0.55000000000000004">
      <c r="L29512" s="1"/>
      <c r="M29512" s="1"/>
      <c r="N29512" s="1"/>
      <c r="P29512" s="1"/>
    </row>
    <row r="29513" spans="12:16" x14ac:dyDescent="0.55000000000000004">
      <c r="L29513" s="1"/>
      <c r="M29513" s="1"/>
      <c r="N29513" s="1"/>
      <c r="P29513" s="1"/>
    </row>
    <row r="29514" spans="12:16" x14ac:dyDescent="0.55000000000000004">
      <c r="L29514" s="1"/>
      <c r="M29514" s="1"/>
      <c r="N29514" s="1"/>
      <c r="P29514" s="1"/>
    </row>
    <row r="29515" spans="12:16" x14ac:dyDescent="0.55000000000000004">
      <c r="L29515" s="1"/>
      <c r="M29515" s="1"/>
      <c r="N29515" s="1"/>
      <c r="P29515" s="1"/>
    </row>
    <row r="29516" spans="12:16" x14ac:dyDescent="0.55000000000000004">
      <c r="L29516" s="1"/>
      <c r="M29516" s="1"/>
      <c r="N29516" s="1"/>
      <c r="P29516" s="1"/>
    </row>
    <row r="29517" spans="12:16" x14ac:dyDescent="0.55000000000000004">
      <c r="L29517" s="1"/>
      <c r="M29517" s="1"/>
      <c r="N29517" s="1"/>
      <c r="P29517" s="1"/>
    </row>
    <row r="29518" spans="12:16" x14ac:dyDescent="0.55000000000000004">
      <c r="L29518" s="1"/>
      <c r="M29518" s="1"/>
      <c r="N29518" s="1"/>
      <c r="P29518" s="1"/>
    </row>
    <row r="29519" spans="12:16" x14ac:dyDescent="0.55000000000000004">
      <c r="L29519" s="1"/>
      <c r="M29519" s="1"/>
      <c r="N29519" s="1"/>
      <c r="P29519" s="1"/>
    </row>
    <row r="29520" spans="12:16" x14ac:dyDescent="0.55000000000000004">
      <c r="L29520" s="1"/>
      <c r="M29520" s="1"/>
      <c r="N29520" s="1"/>
      <c r="P29520" s="1"/>
    </row>
    <row r="29521" spans="12:16" x14ac:dyDescent="0.55000000000000004">
      <c r="L29521" s="1"/>
      <c r="M29521" s="1"/>
      <c r="N29521" s="1"/>
      <c r="P29521" s="1"/>
    </row>
    <row r="29522" spans="12:16" x14ac:dyDescent="0.55000000000000004">
      <c r="L29522" s="1"/>
      <c r="M29522" s="1"/>
      <c r="N29522" s="1"/>
      <c r="P29522" s="1"/>
    </row>
    <row r="29523" spans="12:16" x14ac:dyDescent="0.55000000000000004">
      <c r="L29523" s="1"/>
      <c r="M29523" s="1"/>
      <c r="N29523" s="1"/>
      <c r="P29523" s="1"/>
    </row>
    <row r="29524" spans="12:16" x14ac:dyDescent="0.55000000000000004">
      <c r="L29524" s="1"/>
      <c r="M29524" s="1"/>
      <c r="N29524" s="1"/>
      <c r="P29524" s="1"/>
    </row>
    <row r="29525" spans="12:16" x14ac:dyDescent="0.55000000000000004">
      <c r="L29525" s="1"/>
      <c r="M29525" s="1"/>
      <c r="N29525" s="1"/>
      <c r="P29525" s="1"/>
    </row>
    <row r="29526" spans="12:16" x14ac:dyDescent="0.55000000000000004">
      <c r="L29526" s="1"/>
      <c r="M29526" s="1"/>
      <c r="N29526" s="1"/>
      <c r="P29526" s="1"/>
    </row>
    <row r="29527" spans="12:16" x14ac:dyDescent="0.55000000000000004">
      <c r="L29527" s="1"/>
      <c r="M29527" s="1"/>
      <c r="N29527" s="1"/>
      <c r="P29527" s="1"/>
    </row>
    <row r="29528" spans="12:16" x14ac:dyDescent="0.55000000000000004">
      <c r="L29528" s="1"/>
      <c r="M29528" s="1"/>
      <c r="N29528" s="1"/>
      <c r="P29528" s="1"/>
    </row>
    <row r="29529" spans="12:16" x14ac:dyDescent="0.55000000000000004">
      <c r="L29529" s="1"/>
      <c r="M29529" s="1"/>
      <c r="N29529" s="1"/>
      <c r="P29529" s="1"/>
    </row>
    <row r="29530" spans="12:16" x14ac:dyDescent="0.55000000000000004">
      <c r="L29530" s="1"/>
      <c r="M29530" s="1"/>
      <c r="N29530" s="1"/>
      <c r="P29530" s="1"/>
    </row>
    <row r="29531" spans="12:16" x14ac:dyDescent="0.55000000000000004">
      <c r="L29531" s="1"/>
      <c r="M29531" s="1"/>
      <c r="N29531" s="1"/>
      <c r="P29531" s="1"/>
    </row>
    <row r="29532" spans="12:16" x14ac:dyDescent="0.55000000000000004">
      <c r="L29532" s="1"/>
      <c r="M29532" s="1"/>
      <c r="N29532" s="1"/>
      <c r="P29532" s="1"/>
    </row>
    <row r="29533" spans="12:16" x14ac:dyDescent="0.55000000000000004">
      <c r="L29533" s="1"/>
      <c r="M29533" s="1"/>
      <c r="N29533" s="1"/>
      <c r="P29533" s="1"/>
    </row>
    <row r="29534" spans="12:16" x14ac:dyDescent="0.55000000000000004">
      <c r="L29534" s="1"/>
      <c r="M29534" s="1"/>
      <c r="N29534" s="1"/>
      <c r="P29534" s="1"/>
    </row>
    <row r="29535" spans="12:16" x14ac:dyDescent="0.55000000000000004">
      <c r="L29535" s="1"/>
      <c r="M29535" s="1"/>
      <c r="N29535" s="1"/>
      <c r="P29535" s="1"/>
    </row>
    <row r="29536" spans="12:16" x14ac:dyDescent="0.55000000000000004">
      <c r="L29536" s="1"/>
      <c r="M29536" s="1"/>
      <c r="N29536" s="1"/>
      <c r="P29536" s="1"/>
    </row>
    <row r="29537" spans="12:16" x14ac:dyDescent="0.55000000000000004">
      <c r="L29537" s="1"/>
      <c r="M29537" s="1"/>
      <c r="N29537" s="1"/>
      <c r="P29537" s="1"/>
    </row>
    <row r="29538" spans="12:16" x14ac:dyDescent="0.55000000000000004">
      <c r="L29538" s="1"/>
      <c r="M29538" s="1"/>
      <c r="N29538" s="1"/>
      <c r="P29538" s="1"/>
    </row>
    <row r="29539" spans="12:16" x14ac:dyDescent="0.55000000000000004">
      <c r="L29539" s="1"/>
      <c r="M29539" s="1"/>
      <c r="N29539" s="1"/>
      <c r="P29539" s="1"/>
    </row>
    <row r="29540" spans="12:16" x14ac:dyDescent="0.55000000000000004">
      <c r="L29540" s="1"/>
      <c r="M29540" s="1"/>
      <c r="N29540" s="1"/>
      <c r="P29540" s="1"/>
    </row>
    <row r="29541" spans="12:16" x14ac:dyDescent="0.55000000000000004">
      <c r="L29541" s="1"/>
      <c r="M29541" s="1"/>
      <c r="N29541" s="1"/>
      <c r="P29541" s="1"/>
    </row>
    <row r="29542" spans="12:16" x14ac:dyDescent="0.55000000000000004">
      <c r="L29542" s="1"/>
      <c r="M29542" s="1"/>
      <c r="N29542" s="1"/>
      <c r="P29542" s="1"/>
    </row>
    <row r="29543" spans="12:16" x14ac:dyDescent="0.55000000000000004">
      <c r="L29543" s="1"/>
      <c r="M29543" s="1"/>
      <c r="N29543" s="1"/>
      <c r="P29543" s="1"/>
    </row>
    <row r="29544" spans="12:16" x14ac:dyDescent="0.55000000000000004">
      <c r="L29544" s="1"/>
      <c r="M29544" s="1"/>
      <c r="N29544" s="1"/>
      <c r="P29544" s="1"/>
    </row>
    <row r="29545" spans="12:16" x14ac:dyDescent="0.55000000000000004">
      <c r="L29545" s="1"/>
      <c r="M29545" s="1"/>
      <c r="N29545" s="1"/>
      <c r="P29545" s="1"/>
    </row>
    <row r="29546" spans="12:16" x14ac:dyDescent="0.55000000000000004">
      <c r="L29546" s="1"/>
      <c r="M29546" s="1"/>
      <c r="N29546" s="1"/>
      <c r="P29546" s="1"/>
    </row>
    <row r="29547" spans="12:16" x14ac:dyDescent="0.55000000000000004">
      <c r="L29547" s="1"/>
      <c r="M29547" s="1"/>
      <c r="N29547" s="1"/>
      <c r="P29547" s="1"/>
    </row>
    <row r="29548" spans="12:16" x14ac:dyDescent="0.55000000000000004">
      <c r="L29548" s="1"/>
      <c r="M29548" s="1"/>
      <c r="N29548" s="1"/>
      <c r="P29548" s="1"/>
    </row>
    <row r="29549" spans="12:16" x14ac:dyDescent="0.55000000000000004">
      <c r="L29549" s="1"/>
      <c r="M29549" s="1"/>
      <c r="N29549" s="1"/>
      <c r="P29549" s="1"/>
    </row>
    <row r="29550" spans="12:16" x14ac:dyDescent="0.55000000000000004">
      <c r="L29550" s="1"/>
      <c r="M29550" s="1"/>
      <c r="N29550" s="1"/>
      <c r="P29550" s="1"/>
    </row>
    <row r="29551" spans="12:16" x14ac:dyDescent="0.55000000000000004">
      <c r="L29551" s="1"/>
      <c r="M29551" s="1"/>
      <c r="N29551" s="1"/>
      <c r="P29551" s="1"/>
    </row>
    <row r="29552" spans="12:16" x14ac:dyDescent="0.55000000000000004">
      <c r="L29552" s="1"/>
      <c r="M29552" s="1"/>
      <c r="N29552" s="1"/>
      <c r="P29552" s="1"/>
    </row>
    <row r="29553" spans="12:16" x14ac:dyDescent="0.55000000000000004">
      <c r="L29553" s="1"/>
      <c r="M29553" s="1"/>
      <c r="N29553" s="1"/>
      <c r="P29553" s="1"/>
    </row>
    <row r="29554" spans="12:16" x14ac:dyDescent="0.55000000000000004">
      <c r="L29554" s="1"/>
      <c r="M29554" s="1"/>
      <c r="N29554" s="1"/>
      <c r="P29554" s="1"/>
    </row>
    <row r="29555" spans="12:16" x14ac:dyDescent="0.55000000000000004">
      <c r="L29555" s="1"/>
      <c r="M29555" s="1"/>
      <c r="N29555" s="1"/>
      <c r="P29555" s="1"/>
    </row>
    <row r="29556" spans="12:16" x14ac:dyDescent="0.55000000000000004">
      <c r="L29556" s="1"/>
      <c r="M29556" s="1"/>
      <c r="N29556" s="1"/>
      <c r="P29556" s="1"/>
    </row>
    <row r="29557" spans="12:16" x14ac:dyDescent="0.55000000000000004">
      <c r="L29557" s="1"/>
      <c r="M29557" s="1"/>
      <c r="N29557" s="1"/>
      <c r="P29557" s="1"/>
    </row>
    <row r="29558" spans="12:16" x14ac:dyDescent="0.55000000000000004">
      <c r="L29558" s="1"/>
      <c r="M29558" s="1"/>
      <c r="N29558" s="1"/>
      <c r="P29558" s="1"/>
    </row>
    <row r="29559" spans="12:16" x14ac:dyDescent="0.55000000000000004">
      <c r="L29559" s="1"/>
      <c r="M29559" s="1"/>
      <c r="N29559" s="1"/>
      <c r="P29559" s="1"/>
    </row>
    <row r="29560" spans="12:16" x14ac:dyDescent="0.55000000000000004">
      <c r="L29560" s="1"/>
      <c r="M29560" s="1"/>
      <c r="N29560" s="1"/>
      <c r="P29560" s="1"/>
    </row>
    <row r="29561" spans="12:16" x14ac:dyDescent="0.55000000000000004">
      <c r="L29561" s="1"/>
      <c r="M29561" s="1"/>
      <c r="N29561" s="1"/>
      <c r="P29561" s="1"/>
    </row>
    <row r="29562" spans="12:16" x14ac:dyDescent="0.55000000000000004">
      <c r="L29562" s="1"/>
      <c r="M29562" s="1"/>
      <c r="N29562" s="1"/>
      <c r="P29562" s="1"/>
    </row>
    <row r="29563" spans="12:16" x14ac:dyDescent="0.55000000000000004">
      <c r="L29563" s="1"/>
      <c r="M29563" s="1"/>
      <c r="N29563" s="1"/>
      <c r="P29563" s="1"/>
    </row>
    <row r="29564" spans="12:16" x14ac:dyDescent="0.55000000000000004">
      <c r="L29564" s="1"/>
      <c r="M29564" s="1"/>
      <c r="N29564" s="1"/>
      <c r="P29564" s="1"/>
    </row>
    <row r="29565" spans="12:16" x14ac:dyDescent="0.55000000000000004">
      <c r="L29565" s="1"/>
      <c r="M29565" s="1"/>
      <c r="N29565" s="1"/>
      <c r="P29565" s="1"/>
    </row>
    <row r="29566" spans="12:16" x14ac:dyDescent="0.55000000000000004">
      <c r="L29566" s="1"/>
      <c r="M29566" s="1"/>
      <c r="N29566" s="1"/>
      <c r="P29566" s="1"/>
    </row>
    <row r="29567" spans="12:16" x14ac:dyDescent="0.55000000000000004">
      <c r="L29567" s="1"/>
      <c r="M29567" s="1"/>
      <c r="N29567" s="1"/>
      <c r="P29567" s="1"/>
    </row>
    <row r="29568" spans="12:16" x14ac:dyDescent="0.55000000000000004">
      <c r="L29568" s="1"/>
      <c r="M29568" s="1"/>
      <c r="N29568" s="1"/>
      <c r="P29568" s="1"/>
    </row>
    <row r="29569" spans="12:16" x14ac:dyDescent="0.55000000000000004">
      <c r="L29569" s="1"/>
      <c r="M29569" s="1"/>
      <c r="N29569" s="1"/>
      <c r="P29569" s="1"/>
    </row>
    <row r="29570" spans="12:16" x14ac:dyDescent="0.55000000000000004">
      <c r="L29570" s="1"/>
      <c r="M29570" s="1"/>
      <c r="N29570" s="1"/>
      <c r="P29570" s="1"/>
    </row>
    <row r="29571" spans="12:16" x14ac:dyDescent="0.55000000000000004">
      <c r="L29571" s="1"/>
      <c r="M29571" s="1"/>
      <c r="N29571" s="1"/>
      <c r="P29571" s="1"/>
    </row>
    <row r="29572" spans="12:16" x14ac:dyDescent="0.55000000000000004">
      <c r="L29572" s="1"/>
      <c r="M29572" s="1"/>
      <c r="N29572" s="1"/>
      <c r="P29572" s="1"/>
    </row>
    <row r="29573" spans="12:16" x14ac:dyDescent="0.55000000000000004">
      <c r="L29573" s="1"/>
      <c r="M29573" s="1"/>
      <c r="N29573" s="1"/>
      <c r="P29573" s="1"/>
    </row>
    <row r="29574" spans="12:16" x14ac:dyDescent="0.55000000000000004">
      <c r="L29574" s="1"/>
      <c r="M29574" s="1"/>
      <c r="N29574" s="1"/>
      <c r="P29574" s="1"/>
    </row>
    <row r="29575" spans="12:16" x14ac:dyDescent="0.55000000000000004">
      <c r="L29575" s="1"/>
      <c r="M29575" s="1"/>
      <c r="N29575" s="1"/>
      <c r="P29575" s="1"/>
    </row>
    <row r="29576" spans="12:16" x14ac:dyDescent="0.55000000000000004">
      <c r="L29576" s="1"/>
      <c r="M29576" s="1"/>
      <c r="N29576" s="1"/>
      <c r="P29576" s="1"/>
    </row>
    <row r="29577" spans="12:16" x14ac:dyDescent="0.55000000000000004">
      <c r="L29577" s="1"/>
      <c r="M29577" s="1"/>
      <c r="N29577" s="1"/>
      <c r="P29577" s="1"/>
    </row>
    <row r="29578" spans="12:16" x14ac:dyDescent="0.55000000000000004">
      <c r="L29578" s="1"/>
      <c r="M29578" s="1"/>
      <c r="N29578" s="1"/>
      <c r="P29578" s="1"/>
    </row>
    <row r="29579" spans="12:16" x14ac:dyDescent="0.55000000000000004">
      <c r="L29579" s="1"/>
      <c r="M29579" s="1"/>
      <c r="N29579" s="1"/>
      <c r="P29579" s="1"/>
    </row>
    <row r="29580" spans="12:16" x14ac:dyDescent="0.55000000000000004">
      <c r="L29580" s="1"/>
      <c r="M29580" s="1"/>
      <c r="N29580" s="1"/>
      <c r="P29580" s="1"/>
    </row>
    <row r="29581" spans="12:16" x14ac:dyDescent="0.55000000000000004">
      <c r="L29581" s="1"/>
      <c r="M29581" s="1"/>
      <c r="N29581" s="1"/>
      <c r="P29581" s="1"/>
    </row>
    <row r="29582" spans="12:16" x14ac:dyDescent="0.55000000000000004">
      <c r="L29582" s="1"/>
      <c r="M29582" s="1"/>
      <c r="N29582" s="1"/>
      <c r="P29582" s="1"/>
    </row>
    <row r="29583" spans="12:16" x14ac:dyDescent="0.55000000000000004">
      <c r="L29583" s="1"/>
      <c r="M29583" s="1"/>
      <c r="N29583" s="1"/>
      <c r="P29583" s="1"/>
    </row>
    <row r="29584" spans="12:16" x14ac:dyDescent="0.55000000000000004">
      <c r="L29584" s="1"/>
      <c r="M29584" s="1"/>
      <c r="N29584" s="1"/>
      <c r="P29584" s="1"/>
    </row>
    <row r="29585" spans="12:16" x14ac:dyDescent="0.55000000000000004">
      <c r="L29585" s="1"/>
      <c r="M29585" s="1"/>
      <c r="N29585" s="1"/>
      <c r="P29585" s="1"/>
    </row>
    <row r="29586" spans="12:16" x14ac:dyDescent="0.55000000000000004">
      <c r="L29586" s="1"/>
      <c r="M29586" s="1"/>
      <c r="N29586" s="1"/>
      <c r="P29586" s="1"/>
    </row>
    <row r="29587" spans="12:16" x14ac:dyDescent="0.55000000000000004">
      <c r="L29587" s="1"/>
      <c r="M29587" s="1"/>
      <c r="N29587" s="1"/>
      <c r="P29587" s="1"/>
    </row>
    <row r="29588" spans="12:16" x14ac:dyDescent="0.55000000000000004">
      <c r="L29588" s="1"/>
      <c r="M29588" s="1"/>
      <c r="N29588" s="1"/>
      <c r="P29588" s="1"/>
    </row>
    <row r="29589" spans="12:16" x14ac:dyDescent="0.55000000000000004">
      <c r="L29589" s="1"/>
      <c r="M29589" s="1"/>
      <c r="N29589" s="1"/>
      <c r="P29589" s="1"/>
    </row>
    <row r="29590" spans="12:16" x14ac:dyDescent="0.55000000000000004">
      <c r="L29590" s="1"/>
      <c r="M29590" s="1"/>
      <c r="N29590" s="1"/>
      <c r="P29590" s="1"/>
    </row>
    <row r="29591" spans="12:16" x14ac:dyDescent="0.55000000000000004">
      <c r="L29591" s="1"/>
      <c r="M29591" s="1"/>
      <c r="N29591" s="1"/>
      <c r="P29591" s="1"/>
    </row>
    <row r="29592" spans="12:16" x14ac:dyDescent="0.55000000000000004">
      <c r="L29592" s="1"/>
      <c r="M29592" s="1"/>
      <c r="N29592" s="1"/>
      <c r="P29592" s="1"/>
    </row>
    <row r="29593" spans="12:16" x14ac:dyDescent="0.55000000000000004">
      <c r="L29593" s="1"/>
      <c r="M29593" s="1"/>
      <c r="N29593" s="1"/>
      <c r="P29593" s="1"/>
    </row>
    <row r="29594" spans="12:16" x14ac:dyDescent="0.55000000000000004">
      <c r="L29594" s="1"/>
      <c r="M29594" s="1"/>
      <c r="N29594" s="1"/>
      <c r="P29594" s="1"/>
    </row>
    <row r="29595" spans="12:16" x14ac:dyDescent="0.55000000000000004">
      <c r="L29595" s="1"/>
      <c r="M29595" s="1"/>
      <c r="N29595" s="1"/>
      <c r="P29595" s="1"/>
    </row>
    <row r="29596" spans="12:16" x14ac:dyDescent="0.55000000000000004">
      <c r="L29596" s="1"/>
      <c r="M29596" s="1"/>
      <c r="N29596" s="1"/>
      <c r="P29596" s="1"/>
    </row>
    <row r="29597" spans="12:16" x14ac:dyDescent="0.55000000000000004">
      <c r="L29597" s="1"/>
      <c r="M29597" s="1"/>
      <c r="N29597" s="1"/>
      <c r="P29597" s="1"/>
    </row>
    <row r="29598" spans="12:16" x14ac:dyDescent="0.55000000000000004">
      <c r="L29598" s="1"/>
      <c r="M29598" s="1"/>
      <c r="N29598" s="1"/>
      <c r="P29598" s="1"/>
    </row>
    <row r="29599" spans="12:16" x14ac:dyDescent="0.55000000000000004">
      <c r="L29599" s="1"/>
      <c r="M29599" s="1"/>
      <c r="N29599" s="1"/>
      <c r="P29599" s="1"/>
    </row>
    <row r="29600" spans="12:16" x14ac:dyDescent="0.55000000000000004">
      <c r="L29600" s="1"/>
      <c r="M29600" s="1"/>
      <c r="N29600" s="1"/>
      <c r="P29600" s="1"/>
    </row>
    <row r="29601" spans="12:16" x14ac:dyDescent="0.55000000000000004">
      <c r="L29601" s="1"/>
      <c r="M29601" s="1"/>
      <c r="N29601" s="1"/>
      <c r="P29601" s="1"/>
    </row>
    <row r="29602" spans="12:16" x14ac:dyDescent="0.55000000000000004">
      <c r="L29602" s="1"/>
      <c r="M29602" s="1"/>
      <c r="N29602" s="1"/>
      <c r="P29602" s="1"/>
    </row>
    <row r="29603" spans="12:16" x14ac:dyDescent="0.55000000000000004">
      <c r="L29603" s="1"/>
      <c r="M29603" s="1"/>
      <c r="N29603" s="1"/>
      <c r="P29603" s="1"/>
    </row>
    <row r="29604" spans="12:16" x14ac:dyDescent="0.55000000000000004">
      <c r="L29604" s="1"/>
      <c r="M29604" s="1"/>
      <c r="N29604" s="1"/>
      <c r="P29604" s="1"/>
    </row>
    <row r="29605" spans="12:16" x14ac:dyDescent="0.55000000000000004">
      <c r="L29605" s="1"/>
      <c r="M29605" s="1"/>
      <c r="N29605" s="1"/>
      <c r="P29605" s="1"/>
    </row>
    <row r="29606" spans="12:16" x14ac:dyDescent="0.55000000000000004">
      <c r="L29606" s="1"/>
      <c r="M29606" s="1"/>
      <c r="N29606" s="1"/>
      <c r="P29606" s="1"/>
    </row>
    <row r="29607" spans="12:16" x14ac:dyDescent="0.55000000000000004">
      <c r="L29607" s="1"/>
      <c r="M29607" s="1"/>
      <c r="N29607" s="1"/>
      <c r="P29607" s="1"/>
    </row>
    <row r="29608" spans="12:16" x14ac:dyDescent="0.55000000000000004">
      <c r="L29608" s="1"/>
      <c r="M29608" s="1"/>
      <c r="N29608" s="1"/>
      <c r="P29608" s="1"/>
    </row>
    <row r="29609" spans="12:16" x14ac:dyDescent="0.55000000000000004">
      <c r="L29609" s="1"/>
      <c r="M29609" s="1"/>
      <c r="N29609" s="1"/>
      <c r="P29609" s="1"/>
    </row>
    <row r="29610" spans="12:16" x14ac:dyDescent="0.55000000000000004">
      <c r="L29610" s="1"/>
      <c r="M29610" s="1"/>
      <c r="N29610" s="1"/>
      <c r="P29610" s="1"/>
    </row>
    <row r="29611" spans="12:16" x14ac:dyDescent="0.55000000000000004">
      <c r="L29611" s="1"/>
      <c r="M29611" s="1"/>
      <c r="N29611" s="1"/>
      <c r="P29611" s="1"/>
    </row>
    <row r="29612" spans="12:16" x14ac:dyDescent="0.55000000000000004">
      <c r="L29612" s="1"/>
      <c r="M29612" s="1"/>
      <c r="N29612" s="1"/>
      <c r="P29612" s="1"/>
    </row>
    <row r="29613" spans="12:16" x14ac:dyDescent="0.55000000000000004">
      <c r="L29613" s="1"/>
      <c r="M29613" s="1"/>
      <c r="N29613" s="1"/>
      <c r="P29613" s="1"/>
    </row>
    <row r="29614" spans="12:16" x14ac:dyDescent="0.55000000000000004">
      <c r="L29614" s="1"/>
      <c r="M29614" s="1"/>
      <c r="N29614" s="1"/>
      <c r="P29614" s="1"/>
    </row>
    <row r="29615" spans="12:16" x14ac:dyDescent="0.55000000000000004">
      <c r="L29615" s="1"/>
      <c r="M29615" s="1"/>
      <c r="N29615" s="1"/>
      <c r="P29615" s="1"/>
    </row>
    <row r="29616" spans="12:16" x14ac:dyDescent="0.55000000000000004">
      <c r="L29616" s="1"/>
      <c r="M29616" s="1"/>
      <c r="N29616" s="1"/>
      <c r="P29616" s="1"/>
    </row>
    <row r="29617" spans="12:16" x14ac:dyDescent="0.55000000000000004">
      <c r="L29617" s="1"/>
      <c r="M29617" s="1"/>
      <c r="N29617" s="1"/>
      <c r="P29617" s="1"/>
    </row>
    <row r="29618" spans="12:16" x14ac:dyDescent="0.55000000000000004">
      <c r="L29618" s="1"/>
      <c r="M29618" s="1"/>
      <c r="N29618" s="1"/>
      <c r="P29618" s="1"/>
    </row>
    <row r="29619" spans="12:16" x14ac:dyDescent="0.55000000000000004">
      <c r="L29619" s="1"/>
      <c r="M29619" s="1"/>
      <c r="N29619" s="1"/>
      <c r="P29619" s="1"/>
    </row>
    <row r="29620" spans="12:16" x14ac:dyDescent="0.55000000000000004">
      <c r="L29620" s="1"/>
      <c r="M29620" s="1"/>
      <c r="N29620" s="1"/>
      <c r="P29620" s="1"/>
    </row>
    <row r="29621" spans="12:16" x14ac:dyDescent="0.55000000000000004">
      <c r="L29621" s="1"/>
      <c r="M29621" s="1"/>
      <c r="N29621" s="1"/>
      <c r="P29621" s="1"/>
    </row>
    <row r="29622" spans="12:16" x14ac:dyDescent="0.55000000000000004">
      <c r="L29622" s="1"/>
      <c r="M29622" s="1"/>
      <c r="N29622" s="1"/>
      <c r="P29622" s="1"/>
    </row>
    <row r="29623" spans="12:16" x14ac:dyDescent="0.55000000000000004">
      <c r="L29623" s="1"/>
      <c r="M29623" s="1"/>
      <c r="N29623" s="1"/>
      <c r="P29623" s="1"/>
    </row>
    <row r="29624" spans="12:16" x14ac:dyDescent="0.55000000000000004">
      <c r="L29624" s="1"/>
      <c r="M29624" s="1"/>
      <c r="N29624" s="1"/>
      <c r="P29624" s="1"/>
    </row>
    <row r="29625" spans="12:16" x14ac:dyDescent="0.55000000000000004">
      <c r="L29625" s="1"/>
      <c r="M29625" s="1"/>
      <c r="N29625" s="1"/>
      <c r="P29625" s="1"/>
    </row>
    <row r="29626" spans="12:16" x14ac:dyDescent="0.55000000000000004">
      <c r="L29626" s="1"/>
      <c r="M29626" s="1"/>
      <c r="N29626" s="1"/>
      <c r="P29626" s="1"/>
    </row>
    <row r="29627" spans="12:16" x14ac:dyDescent="0.55000000000000004">
      <c r="L29627" s="1"/>
      <c r="M29627" s="1"/>
      <c r="N29627" s="1"/>
      <c r="P29627" s="1"/>
    </row>
    <row r="29628" spans="12:16" x14ac:dyDescent="0.55000000000000004">
      <c r="L29628" s="1"/>
      <c r="M29628" s="1"/>
      <c r="N29628" s="1"/>
      <c r="P29628" s="1"/>
    </row>
    <row r="29629" spans="12:16" x14ac:dyDescent="0.55000000000000004">
      <c r="L29629" s="1"/>
      <c r="M29629" s="1"/>
      <c r="N29629" s="1"/>
      <c r="P29629" s="1"/>
    </row>
    <row r="29630" spans="12:16" x14ac:dyDescent="0.55000000000000004">
      <c r="L29630" s="1"/>
      <c r="M29630" s="1"/>
      <c r="N29630" s="1"/>
      <c r="P29630" s="1"/>
    </row>
    <row r="29631" spans="12:16" x14ac:dyDescent="0.55000000000000004">
      <c r="L29631" s="1"/>
      <c r="M29631" s="1"/>
      <c r="N29631" s="1"/>
      <c r="P29631" s="1"/>
    </row>
    <row r="29632" spans="12:16" x14ac:dyDescent="0.55000000000000004">
      <c r="L29632" s="1"/>
      <c r="M29632" s="1"/>
      <c r="N29632" s="1"/>
      <c r="P29632" s="1"/>
    </row>
    <row r="29633" spans="12:16" x14ac:dyDescent="0.55000000000000004">
      <c r="L29633" s="1"/>
      <c r="M29633" s="1"/>
      <c r="N29633" s="1"/>
      <c r="P29633" s="1"/>
    </row>
    <row r="29634" spans="12:16" x14ac:dyDescent="0.55000000000000004">
      <c r="L29634" s="1"/>
      <c r="M29634" s="1"/>
      <c r="N29634" s="1"/>
      <c r="P29634" s="1"/>
    </row>
    <row r="29635" spans="12:16" x14ac:dyDescent="0.55000000000000004">
      <c r="L29635" s="1"/>
      <c r="M29635" s="1"/>
      <c r="N29635" s="1"/>
      <c r="P29635" s="1"/>
    </row>
    <row r="29636" spans="12:16" x14ac:dyDescent="0.55000000000000004">
      <c r="L29636" s="1"/>
      <c r="M29636" s="1"/>
      <c r="N29636" s="1"/>
      <c r="P29636" s="1"/>
    </row>
    <row r="29637" spans="12:16" x14ac:dyDescent="0.55000000000000004">
      <c r="L29637" s="1"/>
      <c r="M29637" s="1"/>
      <c r="N29637" s="1"/>
      <c r="P29637" s="1"/>
    </row>
    <row r="29638" spans="12:16" x14ac:dyDescent="0.55000000000000004">
      <c r="L29638" s="1"/>
      <c r="M29638" s="1"/>
      <c r="N29638" s="1"/>
      <c r="P29638" s="1"/>
    </row>
    <row r="29639" spans="12:16" x14ac:dyDescent="0.55000000000000004">
      <c r="L29639" s="1"/>
      <c r="M29639" s="1"/>
      <c r="N29639" s="1"/>
      <c r="P29639" s="1"/>
    </row>
    <row r="29640" spans="12:16" x14ac:dyDescent="0.55000000000000004">
      <c r="L29640" s="1"/>
      <c r="M29640" s="1"/>
      <c r="N29640" s="1"/>
      <c r="P29640" s="1"/>
    </row>
    <row r="29641" spans="12:16" x14ac:dyDescent="0.55000000000000004">
      <c r="L29641" s="1"/>
      <c r="M29641" s="1"/>
      <c r="N29641" s="1"/>
      <c r="P29641" s="1"/>
    </row>
    <row r="29642" spans="12:16" x14ac:dyDescent="0.55000000000000004">
      <c r="L29642" s="1"/>
      <c r="M29642" s="1"/>
      <c r="N29642" s="1"/>
      <c r="P29642" s="1"/>
    </row>
    <row r="29643" spans="12:16" x14ac:dyDescent="0.55000000000000004">
      <c r="L29643" s="1"/>
      <c r="M29643" s="1"/>
      <c r="N29643" s="1"/>
      <c r="P29643" s="1"/>
    </row>
    <row r="29644" spans="12:16" x14ac:dyDescent="0.55000000000000004">
      <c r="L29644" s="1"/>
      <c r="M29644" s="1"/>
      <c r="N29644" s="1"/>
      <c r="P29644" s="1"/>
    </row>
    <row r="29645" spans="12:16" x14ac:dyDescent="0.55000000000000004">
      <c r="L29645" s="1"/>
      <c r="M29645" s="1"/>
      <c r="N29645" s="1"/>
      <c r="P29645" s="1"/>
    </row>
    <row r="29646" spans="12:16" x14ac:dyDescent="0.55000000000000004">
      <c r="L29646" s="1"/>
      <c r="M29646" s="1"/>
      <c r="N29646" s="1"/>
      <c r="P29646" s="1"/>
    </row>
    <row r="29647" spans="12:16" x14ac:dyDescent="0.55000000000000004">
      <c r="L29647" s="1"/>
      <c r="M29647" s="1"/>
      <c r="N29647" s="1"/>
      <c r="P29647" s="1"/>
    </row>
    <row r="29648" spans="12:16" x14ac:dyDescent="0.55000000000000004">
      <c r="L29648" s="1"/>
      <c r="M29648" s="1"/>
      <c r="N29648" s="1"/>
      <c r="P29648" s="1"/>
    </row>
    <row r="29649" spans="12:16" x14ac:dyDescent="0.55000000000000004">
      <c r="L29649" s="1"/>
      <c r="M29649" s="1"/>
      <c r="N29649" s="1"/>
      <c r="P29649" s="1"/>
    </row>
    <row r="29650" spans="12:16" x14ac:dyDescent="0.55000000000000004">
      <c r="L29650" s="1"/>
      <c r="M29650" s="1"/>
      <c r="N29650" s="1"/>
      <c r="P29650" s="1"/>
    </row>
    <row r="29651" spans="12:16" x14ac:dyDescent="0.55000000000000004">
      <c r="L29651" s="1"/>
      <c r="M29651" s="1"/>
      <c r="N29651" s="1"/>
      <c r="P29651" s="1"/>
    </row>
    <row r="29652" spans="12:16" x14ac:dyDescent="0.55000000000000004">
      <c r="L29652" s="1"/>
      <c r="M29652" s="1"/>
      <c r="N29652" s="1"/>
      <c r="P29652" s="1"/>
    </row>
    <row r="29653" spans="12:16" x14ac:dyDescent="0.55000000000000004">
      <c r="L29653" s="1"/>
      <c r="M29653" s="1"/>
      <c r="N29653" s="1"/>
      <c r="P29653" s="1"/>
    </row>
    <row r="29654" spans="12:16" x14ac:dyDescent="0.55000000000000004">
      <c r="L29654" s="1"/>
      <c r="M29654" s="1"/>
      <c r="N29654" s="1"/>
      <c r="P29654" s="1"/>
    </row>
    <row r="29655" spans="12:16" x14ac:dyDescent="0.55000000000000004">
      <c r="L29655" s="1"/>
      <c r="M29655" s="1"/>
      <c r="N29655" s="1"/>
      <c r="P29655" s="1"/>
    </row>
    <row r="29656" spans="12:16" x14ac:dyDescent="0.55000000000000004">
      <c r="L29656" s="1"/>
      <c r="M29656" s="1"/>
      <c r="N29656" s="1"/>
      <c r="P29656" s="1"/>
    </row>
    <row r="29657" spans="12:16" x14ac:dyDescent="0.55000000000000004">
      <c r="L29657" s="1"/>
      <c r="M29657" s="1"/>
      <c r="N29657" s="1"/>
      <c r="P29657" s="1"/>
    </row>
    <row r="29658" spans="12:16" x14ac:dyDescent="0.55000000000000004">
      <c r="L29658" s="1"/>
      <c r="M29658" s="1"/>
      <c r="N29658" s="1"/>
      <c r="P29658" s="1"/>
    </row>
    <row r="29659" spans="12:16" x14ac:dyDescent="0.55000000000000004">
      <c r="L29659" s="1"/>
      <c r="M29659" s="1"/>
      <c r="N29659" s="1"/>
      <c r="P29659" s="1"/>
    </row>
    <row r="29660" spans="12:16" x14ac:dyDescent="0.55000000000000004">
      <c r="L29660" s="1"/>
      <c r="M29660" s="1"/>
      <c r="N29660" s="1"/>
      <c r="P29660" s="1"/>
    </row>
    <row r="29661" spans="12:16" x14ac:dyDescent="0.55000000000000004">
      <c r="L29661" s="1"/>
      <c r="M29661" s="1"/>
      <c r="N29661" s="1"/>
      <c r="P29661" s="1"/>
    </row>
    <row r="29662" spans="12:16" x14ac:dyDescent="0.55000000000000004">
      <c r="L29662" s="1"/>
      <c r="M29662" s="1"/>
      <c r="N29662" s="1"/>
      <c r="P29662" s="1"/>
    </row>
    <row r="29663" spans="12:16" x14ac:dyDescent="0.55000000000000004">
      <c r="L29663" s="1"/>
      <c r="M29663" s="1"/>
      <c r="N29663" s="1"/>
      <c r="P29663" s="1"/>
    </row>
    <row r="29664" spans="12:16" x14ac:dyDescent="0.55000000000000004">
      <c r="L29664" s="1"/>
      <c r="M29664" s="1"/>
      <c r="N29664" s="1"/>
      <c r="P29664" s="1"/>
    </row>
    <row r="29665" spans="12:16" x14ac:dyDescent="0.55000000000000004">
      <c r="L29665" s="1"/>
      <c r="M29665" s="1"/>
      <c r="N29665" s="1"/>
      <c r="P29665" s="1"/>
    </row>
    <row r="29666" spans="12:16" x14ac:dyDescent="0.55000000000000004">
      <c r="L29666" s="1"/>
      <c r="M29666" s="1"/>
      <c r="N29666" s="1"/>
      <c r="P29666" s="1"/>
    </row>
    <row r="29667" spans="12:16" x14ac:dyDescent="0.55000000000000004">
      <c r="L29667" s="1"/>
      <c r="M29667" s="1"/>
      <c r="N29667" s="1"/>
      <c r="P29667" s="1"/>
    </row>
    <row r="29668" spans="12:16" x14ac:dyDescent="0.55000000000000004">
      <c r="L29668" s="1"/>
      <c r="M29668" s="1"/>
      <c r="N29668" s="1"/>
      <c r="P29668" s="1"/>
    </row>
    <row r="29669" spans="12:16" x14ac:dyDescent="0.55000000000000004">
      <c r="L29669" s="1"/>
      <c r="M29669" s="1"/>
      <c r="N29669" s="1"/>
      <c r="P29669" s="1"/>
    </row>
    <row r="29670" spans="12:16" x14ac:dyDescent="0.55000000000000004">
      <c r="L29670" s="1"/>
      <c r="M29670" s="1"/>
      <c r="N29670" s="1"/>
      <c r="P29670" s="1"/>
    </row>
    <row r="29671" spans="12:16" x14ac:dyDescent="0.55000000000000004">
      <c r="L29671" s="1"/>
      <c r="M29671" s="1"/>
      <c r="N29671" s="1"/>
      <c r="P29671" s="1"/>
    </row>
    <row r="29672" spans="12:16" x14ac:dyDescent="0.55000000000000004">
      <c r="L29672" s="1"/>
      <c r="M29672" s="1"/>
      <c r="N29672" s="1"/>
      <c r="P29672" s="1"/>
    </row>
    <row r="29673" spans="12:16" x14ac:dyDescent="0.55000000000000004">
      <c r="L29673" s="1"/>
      <c r="M29673" s="1"/>
      <c r="N29673" s="1"/>
      <c r="P29673" s="1"/>
    </row>
    <row r="29674" spans="12:16" x14ac:dyDescent="0.55000000000000004">
      <c r="L29674" s="1"/>
      <c r="M29674" s="1"/>
      <c r="N29674" s="1"/>
      <c r="P29674" s="1"/>
    </row>
    <row r="29675" spans="12:16" x14ac:dyDescent="0.55000000000000004">
      <c r="L29675" s="1"/>
      <c r="M29675" s="1"/>
      <c r="N29675" s="1"/>
      <c r="P29675" s="1"/>
    </row>
    <row r="29676" spans="12:16" x14ac:dyDescent="0.55000000000000004">
      <c r="L29676" s="1"/>
      <c r="M29676" s="1"/>
      <c r="N29676" s="1"/>
      <c r="P29676" s="1"/>
    </row>
    <row r="29677" spans="12:16" x14ac:dyDescent="0.55000000000000004">
      <c r="L29677" s="1"/>
      <c r="M29677" s="1"/>
      <c r="N29677" s="1"/>
      <c r="P29677" s="1"/>
    </row>
    <row r="29678" spans="12:16" x14ac:dyDescent="0.55000000000000004">
      <c r="L29678" s="1"/>
      <c r="M29678" s="1"/>
      <c r="N29678" s="1"/>
      <c r="P29678" s="1"/>
    </row>
    <row r="29679" spans="12:16" x14ac:dyDescent="0.55000000000000004">
      <c r="L29679" s="1"/>
      <c r="M29679" s="1"/>
      <c r="N29679" s="1"/>
      <c r="P29679" s="1"/>
    </row>
    <row r="29680" spans="12:16" x14ac:dyDescent="0.55000000000000004">
      <c r="L29680" s="1"/>
      <c r="M29680" s="1"/>
      <c r="N29680" s="1"/>
      <c r="P29680" s="1"/>
    </row>
    <row r="29681" spans="12:16" x14ac:dyDescent="0.55000000000000004">
      <c r="L29681" s="1"/>
      <c r="M29681" s="1"/>
      <c r="N29681" s="1"/>
      <c r="P29681" s="1"/>
    </row>
    <row r="29682" spans="12:16" x14ac:dyDescent="0.55000000000000004">
      <c r="L29682" s="1"/>
      <c r="M29682" s="1"/>
      <c r="N29682" s="1"/>
      <c r="P29682" s="1"/>
    </row>
    <row r="29683" spans="12:16" x14ac:dyDescent="0.55000000000000004">
      <c r="L29683" s="1"/>
      <c r="M29683" s="1"/>
      <c r="N29683" s="1"/>
      <c r="P29683" s="1"/>
    </row>
    <row r="29684" spans="12:16" x14ac:dyDescent="0.55000000000000004">
      <c r="L29684" s="1"/>
      <c r="M29684" s="1"/>
      <c r="N29684" s="1"/>
      <c r="P29684" s="1"/>
    </row>
    <row r="29685" spans="12:16" x14ac:dyDescent="0.55000000000000004">
      <c r="L29685" s="1"/>
      <c r="M29685" s="1"/>
      <c r="N29685" s="1"/>
      <c r="P29685" s="1"/>
    </row>
    <row r="29686" spans="12:16" x14ac:dyDescent="0.55000000000000004">
      <c r="L29686" s="1"/>
      <c r="M29686" s="1"/>
      <c r="N29686" s="1"/>
      <c r="P29686" s="1"/>
    </row>
    <row r="29687" spans="12:16" x14ac:dyDescent="0.55000000000000004">
      <c r="L29687" s="1"/>
      <c r="M29687" s="1"/>
      <c r="N29687" s="1"/>
      <c r="P29687" s="1"/>
    </row>
    <row r="29688" spans="12:16" x14ac:dyDescent="0.55000000000000004">
      <c r="L29688" s="1"/>
      <c r="M29688" s="1"/>
      <c r="N29688" s="1"/>
      <c r="P29688" s="1"/>
    </row>
    <row r="29689" spans="12:16" x14ac:dyDescent="0.55000000000000004">
      <c r="L29689" s="1"/>
      <c r="M29689" s="1"/>
      <c r="N29689" s="1"/>
      <c r="P29689" s="1"/>
    </row>
    <row r="29690" spans="12:16" x14ac:dyDescent="0.55000000000000004">
      <c r="L29690" s="1"/>
      <c r="M29690" s="1"/>
      <c r="N29690" s="1"/>
      <c r="P29690" s="1"/>
    </row>
    <row r="29691" spans="12:16" x14ac:dyDescent="0.55000000000000004">
      <c r="L29691" s="1"/>
      <c r="M29691" s="1"/>
      <c r="N29691" s="1"/>
      <c r="P29691" s="1"/>
    </row>
    <row r="29692" spans="12:16" x14ac:dyDescent="0.55000000000000004">
      <c r="L29692" s="1"/>
      <c r="M29692" s="1"/>
      <c r="N29692" s="1"/>
      <c r="P29692" s="1"/>
    </row>
    <row r="29693" spans="12:16" x14ac:dyDescent="0.55000000000000004">
      <c r="L29693" s="1"/>
      <c r="M29693" s="1"/>
      <c r="N29693" s="1"/>
      <c r="P29693" s="1"/>
    </row>
    <row r="29694" spans="12:16" x14ac:dyDescent="0.55000000000000004">
      <c r="L29694" s="1"/>
      <c r="M29694" s="1"/>
      <c r="N29694" s="1"/>
      <c r="P29694" s="1"/>
    </row>
    <row r="29695" spans="12:16" x14ac:dyDescent="0.55000000000000004">
      <c r="L29695" s="1"/>
      <c r="M29695" s="1"/>
      <c r="N29695" s="1"/>
      <c r="P29695" s="1"/>
    </row>
    <row r="29696" spans="12:16" x14ac:dyDescent="0.55000000000000004">
      <c r="L29696" s="1"/>
      <c r="M29696" s="1"/>
      <c r="N29696" s="1"/>
      <c r="P29696" s="1"/>
    </row>
    <row r="29697" spans="12:16" x14ac:dyDescent="0.55000000000000004">
      <c r="L29697" s="1"/>
      <c r="M29697" s="1"/>
      <c r="N29697" s="1"/>
      <c r="P29697" s="1"/>
    </row>
    <row r="29698" spans="12:16" x14ac:dyDescent="0.55000000000000004">
      <c r="L29698" s="1"/>
      <c r="M29698" s="1"/>
      <c r="N29698" s="1"/>
      <c r="P29698" s="1"/>
    </row>
    <row r="29699" spans="12:16" x14ac:dyDescent="0.55000000000000004">
      <c r="L29699" s="1"/>
      <c r="M29699" s="1"/>
      <c r="N29699" s="1"/>
      <c r="P29699" s="1"/>
    </row>
    <row r="29700" spans="12:16" x14ac:dyDescent="0.55000000000000004">
      <c r="L29700" s="1"/>
      <c r="M29700" s="1"/>
      <c r="N29700" s="1"/>
      <c r="P29700" s="1"/>
    </row>
    <row r="29701" spans="12:16" x14ac:dyDescent="0.55000000000000004">
      <c r="L29701" s="1"/>
      <c r="M29701" s="1"/>
      <c r="N29701" s="1"/>
      <c r="P29701" s="1"/>
    </row>
    <row r="29702" spans="12:16" x14ac:dyDescent="0.55000000000000004">
      <c r="L29702" s="1"/>
      <c r="M29702" s="1"/>
      <c r="N29702" s="1"/>
      <c r="P29702" s="1"/>
    </row>
    <row r="29703" spans="12:16" x14ac:dyDescent="0.55000000000000004">
      <c r="L29703" s="1"/>
      <c r="M29703" s="1"/>
      <c r="N29703" s="1"/>
      <c r="P29703" s="1"/>
    </row>
    <row r="29704" spans="12:16" x14ac:dyDescent="0.55000000000000004">
      <c r="L29704" s="1"/>
      <c r="M29704" s="1"/>
      <c r="N29704" s="1"/>
      <c r="P29704" s="1"/>
    </row>
    <row r="29705" spans="12:16" x14ac:dyDescent="0.55000000000000004">
      <c r="L29705" s="1"/>
      <c r="M29705" s="1"/>
      <c r="N29705" s="1"/>
      <c r="P29705" s="1"/>
    </row>
    <row r="29706" spans="12:16" x14ac:dyDescent="0.55000000000000004">
      <c r="L29706" s="1"/>
      <c r="M29706" s="1"/>
      <c r="N29706" s="1"/>
      <c r="P29706" s="1"/>
    </row>
    <row r="29707" spans="12:16" x14ac:dyDescent="0.55000000000000004">
      <c r="L29707" s="1"/>
      <c r="M29707" s="1"/>
      <c r="N29707" s="1"/>
      <c r="P29707" s="1"/>
    </row>
    <row r="29708" spans="12:16" x14ac:dyDescent="0.55000000000000004">
      <c r="L29708" s="1"/>
      <c r="M29708" s="1"/>
      <c r="N29708" s="1"/>
      <c r="P29708" s="1"/>
    </row>
    <row r="29709" spans="12:16" x14ac:dyDescent="0.55000000000000004">
      <c r="L29709" s="1"/>
      <c r="M29709" s="1"/>
      <c r="N29709" s="1"/>
      <c r="P29709" s="1"/>
    </row>
    <row r="29710" spans="12:16" x14ac:dyDescent="0.55000000000000004">
      <c r="L29710" s="1"/>
      <c r="M29710" s="1"/>
      <c r="N29710" s="1"/>
      <c r="P29710" s="1"/>
    </row>
    <row r="29711" spans="12:16" x14ac:dyDescent="0.55000000000000004">
      <c r="L29711" s="1"/>
      <c r="M29711" s="1"/>
      <c r="N29711" s="1"/>
      <c r="P29711" s="1"/>
    </row>
    <row r="29712" spans="12:16" x14ac:dyDescent="0.55000000000000004">
      <c r="L29712" s="1"/>
      <c r="M29712" s="1"/>
      <c r="N29712" s="1"/>
      <c r="P29712" s="1"/>
    </row>
    <row r="29713" spans="12:16" x14ac:dyDescent="0.55000000000000004">
      <c r="L29713" s="1"/>
      <c r="M29713" s="1"/>
      <c r="N29713" s="1"/>
      <c r="P29713" s="1"/>
    </row>
    <row r="29714" spans="12:16" x14ac:dyDescent="0.55000000000000004">
      <c r="L29714" s="1"/>
      <c r="M29714" s="1"/>
      <c r="N29714" s="1"/>
      <c r="P29714" s="1"/>
    </row>
    <row r="29715" spans="12:16" x14ac:dyDescent="0.55000000000000004">
      <c r="L29715" s="1"/>
      <c r="M29715" s="1"/>
      <c r="N29715" s="1"/>
      <c r="P29715" s="1"/>
    </row>
    <row r="29716" spans="12:16" x14ac:dyDescent="0.55000000000000004">
      <c r="L29716" s="1"/>
      <c r="M29716" s="1"/>
      <c r="N29716" s="1"/>
      <c r="P29716" s="1"/>
    </row>
    <row r="29717" spans="12:16" x14ac:dyDescent="0.55000000000000004">
      <c r="L29717" s="1"/>
      <c r="M29717" s="1"/>
      <c r="N29717" s="1"/>
      <c r="P29717" s="1"/>
    </row>
    <row r="29718" spans="12:16" x14ac:dyDescent="0.55000000000000004">
      <c r="L29718" s="1"/>
      <c r="M29718" s="1"/>
      <c r="N29718" s="1"/>
      <c r="P29718" s="1"/>
    </row>
    <row r="29719" spans="12:16" x14ac:dyDescent="0.55000000000000004">
      <c r="L29719" s="1"/>
      <c r="M29719" s="1"/>
      <c r="N29719" s="1"/>
      <c r="P29719" s="1"/>
    </row>
    <row r="29720" spans="12:16" x14ac:dyDescent="0.55000000000000004">
      <c r="L29720" s="1"/>
      <c r="M29720" s="1"/>
      <c r="N29720" s="1"/>
      <c r="P29720" s="1"/>
    </row>
    <row r="29721" spans="12:16" x14ac:dyDescent="0.55000000000000004">
      <c r="L29721" s="1"/>
      <c r="M29721" s="1"/>
      <c r="N29721" s="1"/>
      <c r="P29721" s="1"/>
    </row>
    <row r="29722" spans="12:16" x14ac:dyDescent="0.55000000000000004">
      <c r="L29722" s="1"/>
      <c r="M29722" s="1"/>
      <c r="N29722" s="1"/>
      <c r="P29722" s="1"/>
    </row>
    <row r="29723" spans="12:16" x14ac:dyDescent="0.55000000000000004">
      <c r="L29723" s="1"/>
      <c r="M29723" s="1"/>
      <c r="N29723" s="1"/>
      <c r="P29723" s="1"/>
    </row>
    <row r="29724" spans="12:16" x14ac:dyDescent="0.55000000000000004">
      <c r="L29724" s="1"/>
      <c r="M29724" s="1"/>
      <c r="N29724" s="1"/>
      <c r="P29724" s="1"/>
    </row>
    <row r="29725" spans="12:16" x14ac:dyDescent="0.55000000000000004">
      <c r="L29725" s="1"/>
      <c r="M29725" s="1"/>
      <c r="N29725" s="1"/>
      <c r="P29725" s="1"/>
    </row>
    <row r="29726" spans="12:16" x14ac:dyDescent="0.55000000000000004">
      <c r="L29726" s="1"/>
      <c r="M29726" s="1"/>
      <c r="N29726" s="1"/>
      <c r="P29726" s="1"/>
    </row>
    <row r="29727" spans="12:16" x14ac:dyDescent="0.55000000000000004">
      <c r="L29727" s="1"/>
      <c r="M29727" s="1"/>
      <c r="N29727" s="1"/>
      <c r="P29727" s="1"/>
    </row>
    <row r="29728" spans="12:16" x14ac:dyDescent="0.55000000000000004">
      <c r="L29728" s="1"/>
      <c r="M29728" s="1"/>
      <c r="N29728" s="1"/>
      <c r="P29728" s="1"/>
    </row>
    <row r="29729" spans="12:16" x14ac:dyDescent="0.55000000000000004">
      <c r="L29729" s="1"/>
      <c r="M29729" s="1"/>
      <c r="N29729" s="1"/>
      <c r="P29729" s="1"/>
    </row>
    <row r="29730" spans="12:16" x14ac:dyDescent="0.55000000000000004">
      <c r="L29730" s="1"/>
      <c r="M29730" s="1"/>
      <c r="N29730" s="1"/>
      <c r="P29730" s="1"/>
    </row>
    <row r="29731" spans="12:16" x14ac:dyDescent="0.55000000000000004">
      <c r="L29731" s="1"/>
      <c r="M29731" s="1"/>
      <c r="N29731" s="1"/>
      <c r="P29731" s="1"/>
    </row>
    <row r="29732" spans="12:16" x14ac:dyDescent="0.55000000000000004">
      <c r="L29732" s="1"/>
      <c r="M29732" s="1"/>
      <c r="N29732" s="1"/>
      <c r="P29732" s="1"/>
    </row>
    <row r="29733" spans="12:16" x14ac:dyDescent="0.55000000000000004">
      <c r="L29733" s="1"/>
      <c r="M29733" s="1"/>
      <c r="N29733" s="1"/>
      <c r="P29733" s="1"/>
    </row>
    <row r="29734" spans="12:16" x14ac:dyDescent="0.55000000000000004">
      <c r="L29734" s="1"/>
      <c r="M29734" s="1"/>
      <c r="N29734" s="1"/>
      <c r="P29734" s="1"/>
    </row>
    <row r="29735" spans="12:16" x14ac:dyDescent="0.55000000000000004">
      <c r="L29735" s="1"/>
      <c r="M29735" s="1"/>
      <c r="N29735" s="1"/>
      <c r="P29735" s="1"/>
    </row>
    <row r="29736" spans="12:16" x14ac:dyDescent="0.55000000000000004">
      <c r="L29736" s="1"/>
      <c r="M29736" s="1"/>
      <c r="N29736" s="1"/>
      <c r="P29736" s="1"/>
    </row>
    <row r="29737" spans="12:16" x14ac:dyDescent="0.55000000000000004">
      <c r="L29737" s="1"/>
      <c r="M29737" s="1"/>
      <c r="N29737" s="1"/>
      <c r="P29737" s="1"/>
    </row>
    <row r="29738" spans="12:16" x14ac:dyDescent="0.55000000000000004">
      <c r="L29738" s="1"/>
      <c r="M29738" s="1"/>
      <c r="N29738" s="1"/>
      <c r="P29738" s="1"/>
    </row>
    <row r="29739" spans="12:16" x14ac:dyDescent="0.55000000000000004">
      <c r="L29739" s="1"/>
      <c r="M29739" s="1"/>
      <c r="N29739" s="1"/>
      <c r="P29739" s="1"/>
    </row>
    <row r="29740" spans="12:16" x14ac:dyDescent="0.55000000000000004">
      <c r="L29740" s="1"/>
      <c r="M29740" s="1"/>
      <c r="N29740" s="1"/>
      <c r="P29740" s="1"/>
    </row>
    <row r="29741" spans="12:16" x14ac:dyDescent="0.55000000000000004">
      <c r="L29741" s="1"/>
      <c r="M29741" s="1"/>
      <c r="N29741" s="1"/>
      <c r="P29741" s="1"/>
    </row>
    <row r="29742" spans="12:16" x14ac:dyDescent="0.55000000000000004">
      <c r="L29742" s="1"/>
      <c r="M29742" s="1"/>
      <c r="N29742" s="1"/>
      <c r="P29742" s="1"/>
    </row>
    <row r="29743" spans="12:16" x14ac:dyDescent="0.55000000000000004">
      <c r="L29743" s="1"/>
      <c r="M29743" s="1"/>
      <c r="N29743" s="1"/>
      <c r="P29743" s="1"/>
    </row>
    <row r="29744" spans="12:16" x14ac:dyDescent="0.55000000000000004">
      <c r="L29744" s="1"/>
      <c r="M29744" s="1"/>
      <c r="N29744" s="1"/>
      <c r="P29744" s="1"/>
    </row>
    <row r="29745" spans="12:16" x14ac:dyDescent="0.55000000000000004">
      <c r="L29745" s="1"/>
      <c r="M29745" s="1"/>
      <c r="N29745" s="1"/>
      <c r="P29745" s="1"/>
    </row>
    <row r="29746" spans="12:16" x14ac:dyDescent="0.55000000000000004">
      <c r="L29746" s="1"/>
      <c r="M29746" s="1"/>
      <c r="N29746" s="1"/>
      <c r="P29746" s="1"/>
    </row>
    <row r="29747" spans="12:16" x14ac:dyDescent="0.55000000000000004">
      <c r="L29747" s="1"/>
      <c r="M29747" s="1"/>
      <c r="N29747" s="1"/>
      <c r="P29747" s="1"/>
    </row>
    <row r="29748" spans="12:16" x14ac:dyDescent="0.55000000000000004">
      <c r="L29748" s="1"/>
      <c r="M29748" s="1"/>
      <c r="N29748" s="1"/>
      <c r="P29748" s="1"/>
    </row>
    <row r="29749" spans="12:16" x14ac:dyDescent="0.55000000000000004">
      <c r="L29749" s="1"/>
      <c r="M29749" s="1"/>
      <c r="N29749" s="1"/>
      <c r="P29749" s="1"/>
    </row>
    <row r="29750" spans="12:16" x14ac:dyDescent="0.55000000000000004">
      <c r="L29750" s="1"/>
      <c r="M29750" s="1"/>
      <c r="N29750" s="1"/>
      <c r="P29750" s="1"/>
    </row>
    <row r="29751" spans="12:16" x14ac:dyDescent="0.55000000000000004">
      <c r="L29751" s="1"/>
      <c r="M29751" s="1"/>
      <c r="N29751" s="1"/>
      <c r="P29751" s="1"/>
    </row>
    <row r="29752" spans="12:16" x14ac:dyDescent="0.55000000000000004">
      <c r="L29752" s="1"/>
      <c r="M29752" s="1"/>
      <c r="N29752" s="1"/>
      <c r="P29752" s="1"/>
    </row>
    <row r="29753" spans="12:16" x14ac:dyDescent="0.55000000000000004">
      <c r="L29753" s="1"/>
      <c r="M29753" s="1"/>
      <c r="N29753" s="1"/>
      <c r="P29753" s="1"/>
    </row>
    <row r="29754" spans="12:16" x14ac:dyDescent="0.55000000000000004">
      <c r="L29754" s="1"/>
      <c r="M29754" s="1"/>
      <c r="N29754" s="1"/>
      <c r="P29754" s="1"/>
    </row>
    <row r="29755" spans="12:16" x14ac:dyDescent="0.55000000000000004">
      <c r="L29755" s="1"/>
      <c r="M29755" s="1"/>
      <c r="N29755" s="1"/>
      <c r="P29755" s="1"/>
    </row>
    <row r="29756" spans="12:16" x14ac:dyDescent="0.55000000000000004">
      <c r="L29756" s="1"/>
      <c r="M29756" s="1"/>
      <c r="N29756" s="1"/>
      <c r="P29756" s="1"/>
    </row>
    <row r="29757" spans="12:16" x14ac:dyDescent="0.55000000000000004">
      <c r="L29757" s="1"/>
      <c r="M29757" s="1"/>
      <c r="N29757" s="1"/>
      <c r="P29757" s="1"/>
    </row>
    <row r="29758" spans="12:16" x14ac:dyDescent="0.55000000000000004">
      <c r="L29758" s="1"/>
      <c r="M29758" s="1"/>
      <c r="N29758" s="1"/>
      <c r="P29758" s="1"/>
    </row>
    <row r="29759" spans="12:16" x14ac:dyDescent="0.55000000000000004">
      <c r="L29759" s="1"/>
      <c r="M29759" s="1"/>
      <c r="N29759" s="1"/>
      <c r="P29759" s="1"/>
    </row>
    <row r="29760" spans="12:16" x14ac:dyDescent="0.55000000000000004">
      <c r="L29760" s="1"/>
      <c r="M29760" s="1"/>
      <c r="N29760" s="1"/>
      <c r="P29760" s="1"/>
    </row>
    <row r="29761" spans="12:16" x14ac:dyDescent="0.55000000000000004">
      <c r="L29761" s="1"/>
      <c r="M29761" s="1"/>
      <c r="N29761" s="1"/>
      <c r="P29761" s="1"/>
    </row>
    <row r="29762" spans="12:16" x14ac:dyDescent="0.55000000000000004">
      <c r="L29762" s="1"/>
      <c r="M29762" s="1"/>
      <c r="N29762" s="1"/>
      <c r="P29762" s="1"/>
    </row>
    <row r="29763" spans="12:16" x14ac:dyDescent="0.55000000000000004">
      <c r="L29763" s="1"/>
      <c r="M29763" s="1"/>
      <c r="N29763" s="1"/>
      <c r="P29763" s="1"/>
    </row>
    <row r="29764" spans="12:16" x14ac:dyDescent="0.55000000000000004">
      <c r="L29764" s="1"/>
      <c r="M29764" s="1"/>
      <c r="N29764" s="1"/>
      <c r="P29764" s="1"/>
    </row>
    <row r="29765" spans="12:16" x14ac:dyDescent="0.55000000000000004">
      <c r="L29765" s="1"/>
      <c r="M29765" s="1"/>
      <c r="N29765" s="1"/>
      <c r="P29765" s="1"/>
    </row>
    <row r="29766" spans="12:16" x14ac:dyDescent="0.55000000000000004">
      <c r="L29766" s="1"/>
      <c r="M29766" s="1"/>
      <c r="N29766" s="1"/>
      <c r="P29766" s="1"/>
    </row>
    <row r="29767" spans="12:16" x14ac:dyDescent="0.55000000000000004">
      <c r="L29767" s="1"/>
      <c r="M29767" s="1"/>
      <c r="N29767" s="1"/>
      <c r="P29767" s="1"/>
    </row>
    <row r="29768" spans="12:16" x14ac:dyDescent="0.55000000000000004">
      <c r="L29768" s="1"/>
      <c r="M29768" s="1"/>
      <c r="N29768" s="1"/>
      <c r="P29768" s="1"/>
    </row>
    <row r="29769" spans="12:16" x14ac:dyDescent="0.55000000000000004">
      <c r="L29769" s="1"/>
      <c r="M29769" s="1"/>
      <c r="N29769" s="1"/>
      <c r="P29769" s="1"/>
    </row>
    <row r="29770" spans="12:16" x14ac:dyDescent="0.55000000000000004">
      <c r="L29770" s="1"/>
      <c r="M29770" s="1"/>
      <c r="N29770" s="1"/>
      <c r="P29770" s="1"/>
    </row>
    <row r="29771" spans="12:16" x14ac:dyDescent="0.55000000000000004">
      <c r="L29771" s="1"/>
      <c r="M29771" s="1"/>
      <c r="N29771" s="1"/>
      <c r="P29771" s="1"/>
    </row>
    <row r="29772" spans="12:16" x14ac:dyDescent="0.55000000000000004">
      <c r="L29772" s="1"/>
      <c r="M29772" s="1"/>
      <c r="N29772" s="1"/>
      <c r="P29772" s="1"/>
    </row>
    <row r="29773" spans="12:16" x14ac:dyDescent="0.55000000000000004">
      <c r="L29773" s="1"/>
      <c r="M29773" s="1"/>
      <c r="N29773" s="1"/>
      <c r="P29773" s="1"/>
    </row>
    <row r="29774" spans="12:16" x14ac:dyDescent="0.55000000000000004">
      <c r="L29774" s="1"/>
      <c r="M29774" s="1"/>
      <c r="N29774" s="1"/>
      <c r="P29774" s="1"/>
    </row>
    <row r="29775" spans="12:16" x14ac:dyDescent="0.55000000000000004">
      <c r="L29775" s="1"/>
      <c r="M29775" s="1"/>
      <c r="N29775" s="1"/>
      <c r="P29775" s="1"/>
    </row>
    <row r="29776" spans="12:16" x14ac:dyDescent="0.55000000000000004">
      <c r="L29776" s="1"/>
      <c r="M29776" s="1"/>
      <c r="N29776" s="1"/>
      <c r="P29776" s="1"/>
    </row>
    <row r="29777" spans="12:16" x14ac:dyDescent="0.55000000000000004">
      <c r="L29777" s="1"/>
      <c r="M29777" s="1"/>
      <c r="N29777" s="1"/>
      <c r="P29777" s="1"/>
    </row>
    <row r="29778" spans="12:16" x14ac:dyDescent="0.55000000000000004">
      <c r="L29778" s="1"/>
      <c r="M29778" s="1"/>
      <c r="N29778" s="1"/>
      <c r="P29778" s="1"/>
    </row>
    <row r="29779" spans="12:16" x14ac:dyDescent="0.55000000000000004">
      <c r="L29779" s="1"/>
      <c r="M29779" s="1"/>
      <c r="N29779" s="1"/>
      <c r="P29779" s="1"/>
    </row>
    <row r="29780" spans="12:16" x14ac:dyDescent="0.55000000000000004">
      <c r="L29780" s="1"/>
      <c r="M29780" s="1"/>
      <c r="N29780" s="1"/>
      <c r="P29780" s="1"/>
    </row>
    <row r="29781" spans="12:16" x14ac:dyDescent="0.55000000000000004">
      <c r="L29781" s="1"/>
      <c r="M29781" s="1"/>
      <c r="N29781" s="1"/>
      <c r="P29781" s="1"/>
    </row>
    <row r="29782" spans="12:16" x14ac:dyDescent="0.55000000000000004">
      <c r="L29782" s="1"/>
      <c r="M29782" s="1"/>
      <c r="N29782" s="1"/>
      <c r="P29782" s="1"/>
    </row>
    <row r="29783" spans="12:16" x14ac:dyDescent="0.55000000000000004">
      <c r="L29783" s="1"/>
      <c r="M29783" s="1"/>
      <c r="N29783" s="1"/>
      <c r="P29783" s="1"/>
    </row>
    <row r="29784" spans="12:16" x14ac:dyDescent="0.55000000000000004">
      <c r="L29784" s="1"/>
      <c r="M29784" s="1"/>
      <c r="N29784" s="1"/>
      <c r="P29784" s="1"/>
    </row>
    <row r="29785" spans="12:16" x14ac:dyDescent="0.55000000000000004">
      <c r="L29785" s="1"/>
      <c r="M29785" s="1"/>
      <c r="N29785" s="1"/>
      <c r="P29785" s="1"/>
    </row>
    <row r="29786" spans="12:16" x14ac:dyDescent="0.55000000000000004">
      <c r="L29786" s="1"/>
      <c r="M29786" s="1"/>
      <c r="N29786" s="1"/>
      <c r="P29786" s="1"/>
    </row>
    <row r="29787" spans="12:16" x14ac:dyDescent="0.55000000000000004">
      <c r="L29787" s="1"/>
      <c r="M29787" s="1"/>
      <c r="N29787" s="1"/>
      <c r="P29787" s="1"/>
    </row>
    <row r="29788" spans="12:16" x14ac:dyDescent="0.55000000000000004">
      <c r="L29788" s="1"/>
      <c r="M29788" s="1"/>
      <c r="N29788" s="1"/>
      <c r="P29788" s="1"/>
    </row>
    <row r="29789" spans="12:16" x14ac:dyDescent="0.55000000000000004">
      <c r="L29789" s="1"/>
      <c r="M29789" s="1"/>
      <c r="N29789" s="1"/>
      <c r="P29789" s="1"/>
    </row>
    <row r="29790" spans="12:16" x14ac:dyDescent="0.55000000000000004">
      <c r="L29790" s="1"/>
      <c r="M29790" s="1"/>
      <c r="N29790" s="1"/>
      <c r="P29790" s="1"/>
    </row>
    <row r="29791" spans="12:16" x14ac:dyDescent="0.55000000000000004">
      <c r="L29791" s="1"/>
      <c r="M29791" s="1"/>
      <c r="N29791" s="1"/>
      <c r="P29791" s="1"/>
    </row>
    <row r="29792" spans="12:16" x14ac:dyDescent="0.55000000000000004">
      <c r="L29792" s="1"/>
      <c r="M29792" s="1"/>
      <c r="N29792" s="1"/>
      <c r="P29792" s="1"/>
    </row>
    <row r="29793" spans="12:16" x14ac:dyDescent="0.55000000000000004">
      <c r="L29793" s="1"/>
      <c r="M29793" s="1"/>
      <c r="N29793" s="1"/>
      <c r="P29793" s="1"/>
    </row>
    <row r="29794" spans="12:16" x14ac:dyDescent="0.55000000000000004">
      <c r="L29794" s="1"/>
      <c r="M29794" s="1"/>
      <c r="N29794" s="1"/>
      <c r="P29794" s="1"/>
    </row>
    <row r="29795" spans="12:16" x14ac:dyDescent="0.55000000000000004">
      <c r="L29795" s="1"/>
      <c r="M29795" s="1"/>
      <c r="N29795" s="1"/>
      <c r="P29795" s="1"/>
    </row>
    <row r="29796" spans="12:16" x14ac:dyDescent="0.55000000000000004">
      <c r="L29796" s="1"/>
      <c r="M29796" s="1"/>
      <c r="N29796" s="1"/>
      <c r="P29796" s="1"/>
    </row>
    <row r="29797" spans="12:16" x14ac:dyDescent="0.55000000000000004">
      <c r="L29797" s="1"/>
      <c r="M29797" s="1"/>
      <c r="N29797" s="1"/>
      <c r="P29797" s="1"/>
    </row>
    <row r="29798" spans="12:16" x14ac:dyDescent="0.55000000000000004">
      <c r="L29798" s="1"/>
      <c r="M29798" s="1"/>
      <c r="N29798" s="1"/>
      <c r="P29798" s="1"/>
    </row>
    <row r="29799" spans="12:16" x14ac:dyDescent="0.55000000000000004">
      <c r="L29799" s="1"/>
      <c r="M29799" s="1"/>
      <c r="N29799" s="1"/>
      <c r="P29799" s="1"/>
    </row>
    <row r="29800" spans="12:16" x14ac:dyDescent="0.55000000000000004">
      <c r="L29800" s="1"/>
      <c r="M29800" s="1"/>
      <c r="N29800" s="1"/>
      <c r="P29800" s="1"/>
    </row>
    <row r="29801" spans="12:16" x14ac:dyDescent="0.55000000000000004">
      <c r="L29801" s="1"/>
      <c r="M29801" s="1"/>
      <c r="N29801" s="1"/>
      <c r="P29801" s="1"/>
    </row>
    <row r="29802" spans="12:16" x14ac:dyDescent="0.55000000000000004">
      <c r="L29802" s="1"/>
      <c r="M29802" s="1"/>
      <c r="N29802" s="1"/>
      <c r="P29802" s="1"/>
    </row>
    <row r="29803" spans="12:16" x14ac:dyDescent="0.55000000000000004">
      <c r="L29803" s="1"/>
      <c r="M29803" s="1"/>
      <c r="N29803" s="1"/>
      <c r="P29803" s="1"/>
    </row>
    <row r="29804" spans="12:16" x14ac:dyDescent="0.55000000000000004">
      <c r="L29804" s="1"/>
      <c r="M29804" s="1"/>
      <c r="N29804" s="1"/>
      <c r="P29804" s="1"/>
    </row>
    <row r="29805" spans="12:16" x14ac:dyDescent="0.55000000000000004">
      <c r="L29805" s="1"/>
      <c r="M29805" s="1"/>
      <c r="N29805" s="1"/>
      <c r="P29805" s="1"/>
    </row>
    <row r="29806" spans="12:16" x14ac:dyDescent="0.55000000000000004">
      <c r="L29806" s="1"/>
      <c r="M29806" s="1"/>
      <c r="N29806" s="1"/>
      <c r="P29806" s="1"/>
    </row>
    <row r="29807" spans="12:16" x14ac:dyDescent="0.55000000000000004">
      <c r="L29807" s="1"/>
      <c r="M29807" s="1"/>
      <c r="N29807" s="1"/>
      <c r="P29807" s="1"/>
    </row>
    <row r="29808" spans="12:16" x14ac:dyDescent="0.55000000000000004">
      <c r="L29808" s="1"/>
      <c r="M29808" s="1"/>
      <c r="N29808" s="1"/>
      <c r="P29808" s="1"/>
    </row>
    <row r="29809" spans="12:16" x14ac:dyDescent="0.55000000000000004">
      <c r="L29809" s="1"/>
      <c r="M29809" s="1"/>
      <c r="N29809" s="1"/>
      <c r="P29809" s="1"/>
    </row>
    <row r="29810" spans="12:16" x14ac:dyDescent="0.55000000000000004">
      <c r="L29810" s="1"/>
      <c r="M29810" s="1"/>
      <c r="N29810" s="1"/>
      <c r="P29810" s="1"/>
    </row>
    <row r="29811" spans="12:16" x14ac:dyDescent="0.55000000000000004">
      <c r="L29811" s="1"/>
      <c r="M29811" s="1"/>
      <c r="N29811" s="1"/>
      <c r="P29811" s="1"/>
    </row>
    <row r="29812" spans="12:16" x14ac:dyDescent="0.55000000000000004">
      <c r="L29812" s="1"/>
      <c r="M29812" s="1"/>
      <c r="N29812" s="1"/>
      <c r="P29812" s="1"/>
    </row>
    <row r="29813" spans="12:16" x14ac:dyDescent="0.55000000000000004">
      <c r="L29813" s="1"/>
      <c r="M29813" s="1"/>
      <c r="N29813" s="1"/>
      <c r="P29813" s="1"/>
    </row>
    <row r="29814" spans="12:16" x14ac:dyDescent="0.55000000000000004">
      <c r="L29814" s="1"/>
      <c r="M29814" s="1"/>
      <c r="N29814" s="1"/>
      <c r="P29814" s="1"/>
    </row>
    <row r="29815" spans="12:16" x14ac:dyDescent="0.55000000000000004">
      <c r="L29815" s="1"/>
      <c r="M29815" s="1"/>
      <c r="N29815" s="1"/>
      <c r="P29815" s="1"/>
    </row>
    <row r="29816" spans="12:16" x14ac:dyDescent="0.55000000000000004">
      <c r="L29816" s="1"/>
      <c r="M29816" s="1"/>
      <c r="N29816" s="1"/>
      <c r="P29816" s="1"/>
    </row>
    <row r="29817" spans="12:16" x14ac:dyDescent="0.55000000000000004">
      <c r="L29817" s="1"/>
      <c r="M29817" s="1"/>
      <c r="N29817" s="1"/>
      <c r="P29817" s="1"/>
    </row>
    <row r="29818" spans="12:16" x14ac:dyDescent="0.55000000000000004">
      <c r="L29818" s="1"/>
      <c r="M29818" s="1"/>
      <c r="N29818" s="1"/>
      <c r="P29818" s="1"/>
    </row>
    <row r="29819" spans="12:16" x14ac:dyDescent="0.55000000000000004">
      <c r="L29819" s="1"/>
      <c r="M29819" s="1"/>
      <c r="N29819" s="1"/>
      <c r="P29819" s="1"/>
    </row>
    <row r="29820" spans="12:16" x14ac:dyDescent="0.55000000000000004">
      <c r="L29820" s="1"/>
      <c r="M29820" s="1"/>
      <c r="N29820" s="1"/>
      <c r="P29820" s="1"/>
    </row>
    <row r="29821" spans="12:16" x14ac:dyDescent="0.55000000000000004">
      <c r="L29821" s="1"/>
      <c r="M29821" s="1"/>
      <c r="N29821" s="1"/>
      <c r="P29821" s="1"/>
    </row>
    <row r="29822" spans="12:16" x14ac:dyDescent="0.55000000000000004">
      <c r="L29822" s="1"/>
      <c r="M29822" s="1"/>
      <c r="N29822" s="1"/>
      <c r="P29822" s="1"/>
    </row>
    <row r="29823" spans="12:16" x14ac:dyDescent="0.55000000000000004">
      <c r="L29823" s="1"/>
      <c r="M29823" s="1"/>
      <c r="N29823" s="1"/>
      <c r="P29823" s="1"/>
    </row>
    <row r="29824" spans="12:16" x14ac:dyDescent="0.55000000000000004">
      <c r="L29824" s="1"/>
      <c r="M29824" s="1"/>
      <c r="N29824" s="1"/>
      <c r="P29824" s="1"/>
    </row>
    <row r="29825" spans="12:16" x14ac:dyDescent="0.55000000000000004">
      <c r="L29825" s="1"/>
      <c r="M29825" s="1"/>
      <c r="N29825" s="1"/>
      <c r="P29825" s="1"/>
    </row>
    <row r="29826" spans="12:16" x14ac:dyDescent="0.55000000000000004">
      <c r="L29826" s="1"/>
      <c r="M29826" s="1"/>
      <c r="N29826" s="1"/>
      <c r="P29826" s="1"/>
    </row>
    <row r="29827" spans="12:16" x14ac:dyDescent="0.55000000000000004">
      <c r="L29827" s="1"/>
      <c r="M29827" s="1"/>
      <c r="N29827" s="1"/>
      <c r="P29827" s="1"/>
    </row>
    <row r="29828" spans="12:16" x14ac:dyDescent="0.55000000000000004">
      <c r="L29828" s="1"/>
      <c r="M29828" s="1"/>
      <c r="N29828" s="1"/>
      <c r="P29828" s="1"/>
    </row>
    <row r="29829" spans="12:16" x14ac:dyDescent="0.55000000000000004">
      <c r="L29829" s="1"/>
      <c r="M29829" s="1"/>
      <c r="N29829" s="1"/>
      <c r="P29829" s="1"/>
    </row>
    <row r="29830" spans="12:16" x14ac:dyDescent="0.55000000000000004">
      <c r="L29830" s="1"/>
      <c r="M29830" s="1"/>
      <c r="N29830" s="1"/>
      <c r="P29830" s="1"/>
    </row>
    <row r="29831" spans="12:16" x14ac:dyDescent="0.55000000000000004">
      <c r="L29831" s="1"/>
      <c r="M29831" s="1"/>
      <c r="N29831" s="1"/>
      <c r="P29831" s="1"/>
    </row>
    <row r="29832" spans="12:16" x14ac:dyDescent="0.55000000000000004">
      <c r="L29832" s="1"/>
      <c r="M29832" s="1"/>
      <c r="N29832" s="1"/>
      <c r="P29832" s="1"/>
    </row>
    <row r="29833" spans="12:16" x14ac:dyDescent="0.55000000000000004">
      <c r="L29833" s="1"/>
      <c r="M29833" s="1"/>
      <c r="N29833" s="1"/>
      <c r="P29833" s="1"/>
    </row>
    <row r="29834" spans="12:16" x14ac:dyDescent="0.55000000000000004">
      <c r="L29834" s="1"/>
      <c r="M29834" s="1"/>
      <c r="N29834" s="1"/>
      <c r="P29834" s="1"/>
    </row>
    <row r="29835" spans="12:16" x14ac:dyDescent="0.55000000000000004">
      <c r="L29835" s="1"/>
      <c r="M29835" s="1"/>
      <c r="N29835" s="1"/>
      <c r="P29835" s="1"/>
    </row>
    <row r="29836" spans="12:16" x14ac:dyDescent="0.55000000000000004">
      <c r="L29836" s="1"/>
      <c r="M29836" s="1"/>
      <c r="N29836" s="1"/>
      <c r="P29836" s="1"/>
    </row>
    <row r="29837" spans="12:16" x14ac:dyDescent="0.55000000000000004">
      <c r="L29837" s="1"/>
      <c r="M29837" s="1"/>
      <c r="N29837" s="1"/>
      <c r="P29837" s="1"/>
    </row>
    <row r="29838" spans="12:16" x14ac:dyDescent="0.55000000000000004">
      <c r="L29838" s="1"/>
      <c r="M29838" s="1"/>
      <c r="N29838" s="1"/>
      <c r="P29838" s="1"/>
    </row>
    <row r="29839" spans="12:16" x14ac:dyDescent="0.55000000000000004">
      <c r="L29839" s="1"/>
      <c r="M29839" s="1"/>
      <c r="N29839" s="1"/>
      <c r="P29839" s="1"/>
    </row>
    <row r="29840" spans="12:16" x14ac:dyDescent="0.55000000000000004">
      <c r="L29840" s="1"/>
      <c r="M29840" s="1"/>
      <c r="N29840" s="1"/>
      <c r="P29840" s="1"/>
    </row>
    <row r="29841" spans="12:16" x14ac:dyDescent="0.55000000000000004">
      <c r="L29841" s="1"/>
      <c r="M29841" s="1"/>
      <c r="N29841" s="1"/>
      <c r="P29841" s="1"/>
    </row>
    <row r="29842" spans="12:16" x14ac:dyDescent="0.55000000000000004">
      <c r="L29842" s="1"/>
      <c r="M29842" s="1"/>
      <c r="N29842" s="1"/>
      <c r="P29842" s="1"/>
    </row>
    <row r="29843" spans="12:16" x14ac:dyDescent="0.55000000000000004">
      <c r="L29843" s="1"/>
      <c r="M29843" s="1"/>
      <c r="N29843" s="1"/>
      <c r="P29843" s="1"/>
    </row>
    <row r="29844" spans="12:16" x14ac:dyDescent="0.55000000000000004">
      <c r="L29844" s="1"/>
      <c r="M29844" s="1"/>
      <c r="N29844" s="1"/>
      <c r="P29844" s="1"/>
    </row>
    <row r="29845" spans="12:16" x14ac:dyDescent="0.55000000000000004">
      <c r="L29845" s="1"/>
      <c r="M29845" s="1"/>
      <c r="N29845" s="1"/>
      <c r="P29845" s="1"/>
    </row>
    <row r="29846" spans="12:16" x14ac:dyDescent="0.55000000000000004">
      <c r="L29846" s="1"/>
      <c r="M29846" s="1"/>
      <c r="N29846" s="1"/>
      <c r="P29846" s="1"/>
    </row>
    <row r="29847" spans="12:16" x14ac:dyDescent="0.55000000000000004">
      <c r="L29847" s="1"/>
      <c r="M29847" s="1"/>
      <c r="N29847" s="1"/>
      <c r="P29847" s="1"/>
    </row>
    <row r="29848" spans="12:16" x14ac:dyDescent="0.55000000000000004">
      <c r="L29848" s="1"/>
      <c r="M29848" s="1"/>
      <c r="N29848" s="1"/>
      <c r="P29848" s="1"/>
    </row>
    <row r="29849" spans="12:16" x14ac:dyDescent="0.55000000000000004">
      <c r="L29849" s="1"/>
      <c r="M29849" s="1"/>
      <c r="N29849" s="1"/>
      <c r="P29849" s="1"/>
    </row>
    <row r="29850" spans="12:16" x14ac:dyDescent="0.55000000000000004">
      <c r="L29850" s="1"/>
      <c r="M29850" s="1"/>
      <c r="N29850" s="1"/>
      <c r="P29850" s="1"/>
    </row>
    <row r="29851" spans="12:16" x14ac:dyDescent="0.55000000000000004">
      <c r="L29851" s="1"/>
      <c r="M29851" s="1"/>
      <c r="N29851" s="1"/>
      <c r="P29851" s="1"/>
    </row>
    <row r="29852" spans="12:16" x14ac:dyDescent="0.55000000000000004">
      <c r="L29852" s="1"/>
      <c r="M29852" s="1"/>
      <c r="N29852" s="1"/>
      <c r="P29852" s="1"/>
    </row>
    <row r="29853" spans="12:16" x14ac:dyDescent="0.55000000000000004">
      <c r="L29853" s="1"/>
      <c r="M29853" s="1"/>
      <c r="N29853" s="1"/>
      <c r="P29853" s="1"/>
    </row>
    <row r="29854" spans="12:16" x14ac:dyDescent="0.55000000000000004">
      <c r="L29854" s="1"/>
      <c r="M29854" s="1"/>
      <c r="N29854" s="1"/>
      <c r="P29854" s="1"/>
    </row>
    <row r="29855" spans="12:16" x14ac:dyDescent="0.55000000000000004">
      <c r="L29855" s="1"/>
      <c r="M29855" s="1"/>
      <c r="N29855" s="1"/>
      <c r="P29855" s="1"/>
    </row>
    <row r="29856" spans="12:16" x14ac:dyDescent="0.55000000000000004">
      <c r="L29856" s="1"/>
      <c r="M29856" s="1"/>
      <c r="N29856" s="1"/>
      <c r="P29856" s="1"/>
    </row>
    <row r="29857" spans="12:16" x14ac:dyDescent="0.55000000000000004">
      <c r="L29857" s="1"/>
      <c r="M29857" s="1"/>
      <c r="N29857" s="1"/>
      <c r="P29857" s="1"/>
    </row>
    <row r="29858" spans="12:16" x14ac:dyDescent="0.55000000000000004">
      <c r="L29858" s="1"/>
      <c r="M29858" s="1"/>
      <c r="N29858" s="1"/>
      <c r="P29858" s="1"/>
    </row>
    <row r="29859" spans="12:16" x14ac:dyDescent="0.55000000000000004">
      <c r="L29859" s="1"/>
      <c r="M29859" s="1"/>
      <c r="N29859" s="1"/>
      <c r="P29859" s="1"/>
    </row>
    <row r="29860" spans="12:16" x14ac:dyDescent="0.55000000000000004">
      <c r="L29860" s="1"/>
      <c r="M29860" s="1"/>
      <c r="N29860" s="1"/>
      <c r="P29860" s="1"/>
    </row>
    <row r="29861" spans="12:16" x14ac:dyDescent="0.55000000000000004">
      <c r="L29861" s="1"/>
      <c r="M29861" s="1"/>
      <c r="N29861" s="1"/>
      <c r="P29861" s="1"/>
    </row>
    <row r="29862" spans="12:16" x14ac:dyDescent="0.55000000000000004">
      <c r="L29862" s="1"/>
      <c r="M29862" s="1"/>
      <c r="N29862" s="1"/>
      <c r="P29862" s="1"/>
    </row>
    <row r="29863" spans="12:16" x14ac:dyDescent="0.55000000000000004">
      <c r="L29863" s="1"/>
      <c r="M29863" s="1"/>
      <c r="N29863" s="1"/>
      <c r="P29863" s="1"/>
    </row>
    <row r="29864" spans="12:16" x14ac:dyDescent="0.55000000000000004">
      <c r="L29864" s="1"/>
      <c r="M29864" s="1"/>
      <c r="N29864" s="1"/>
      <c r="P29864" s="1"/>
    </row>
    <row r="29865" spans="12:16" x14ac:dyDescent="0.55000000000000004">
      <c r="L29865" s="1"/>
      <c r="M29865" s="1"/>
      <c r="N29865" s="1"/>
      <c r="P29865" s="1"/>
    </row>
    <row r="29866" spans="12:16" x14ac:dyDescent="0.55000000000000004">
      <c r="L29866" s="1"/>
      <c r="M29866" s="1"/>
      <c r="N29866" s="1"/>
      <c r="P29866" s="1"/>
    </row>
    <row r="29867" spans="12:16" x14ac:dyDescent="0.55000000000000004">
      <c r="L29867" s="1"/>
      <c r="M29867" s="1"/>
      <c r="N29867" s="1"/>
      <c r="P29867" s="1"/>
    </row>
    <row r="29868" spans="12:16" x14ac:dyDescent="0.55000000000000004">
      <c r="L29868" s="1"/>
      <c r="M29868" s="1"/>
      <c r="N29868" s="1"/>
      <c r="P29868" s="1"/>
    </row>
    <row r="29869" spans="12:16" x14ac:dyDescent="0.55000000000000004">
      <c r="L29869" s="1"/>
      <c r="M29869" s="1"/>
      <c r="N29869" s="1"/>
      <c r="P29869" s="1"/>
    </row>
    <row r="29870" spans="12:16" x14ac:dyDescent="0.55000000000000004">
      <c r="L29870" s="1"/>
      <c r="M29870" s="1"/>
      <c r="N29870" s="1"/>
      <c r="P29870" s="1"/>
    </row>
    <row r="29871" spans="12:16" x14ac:dyDescent="0.55000000000000004">
      <c r="L29871" s="1"/>
      <c r="M29871" s="1"/>
      <c r="N29871" s="1"/>
      <c r="P29871" s="1"/>
    </row>
    <row r="29872" spans="12:16" x14ac:dyDescent="0.55000000000000004">
      <c r="L29872" s="1"/>
      <c r="M29872" s="1"/>
      <c r="N29872" s="1"/>
      <c r="P29872" s="1"/>
    </row>
    <row r="29873" spans="12:16" x14ac:dyDescent="0.55000000000000004">
      <c r="L29873" s="1"/>
      <c r="M29873" s="1"/>
      <c r="N29873" s="1"/>
      <c r="P29873" s="1"/>
    </row>
    <row r="29874" spans="12:16" x14ac:dyDescent="0.55000000000000004">
      <c r="L29874" s="1"/>
      <c r="M29874" s="1"/>
      <c r="N29874" s="1"/>
      <c r="P29874" s="1"/>
    </row>
    <row r="29875" spans="12:16" x14ac:dyDescent="0.55000000000000004">
      <c r="L29875" s="1"/>
      <c r="M29875" s="1"/>
      <c r="N29875" s="1"/>
      <c r="P29875" s="1"/>
    </row>
    <row r="29876" spans="12:16" x14ac:dyDescent="0.55000000000000004">
      <c r="L29876" s="1"/>
      <c r="M29876" s="1"/>
      <c r="N29876" s="1"/>
      <c r="P29876" s="1"/>
    </row>
    <row r="29877" spans="12:16" x14ac:dyDescent="0.55000000000000004">
      <c r="L29877" s="1"/>
      <c r="M29877" s="1"/>
      <c r="N29877" s="1"/>
      <c r="P29877" s="1"/>
    </row>
    <row r="29878" spans="12:16" x14ac:dyDescent="0.55000000000000004">
      <c r="L29878" s="1"/>
      <c r="M29878" s="1"/>
      <c r="N29878" s="1"/>
      <c r="P29878" s="1"/>
    </row>
    <row r="29879" spans="12:16" x14ac:dyDescent="0.55000000000000004">
      <c r="L29879" s="1"/>
      <c r="M29879" s="1"/>
      <c r="N29879" s="1"/>
      <c r="P29879" s="1"/>
    </row>
    <row r="29880" spans="12:16" x14ac:dyDescent="0.55000000000000004">
      <c r="L29880" s="1"/>
      <c r="M29880" s="1"/>
      <c r="N29880" s="1"/>
      <c r="P29880" s="1"/>
    </row>
    <row r="29881" spans="12:16" x14ac:dyDescent="0.55000000000000004">
      <c r="L29881" s="1"/>
      <c r="M29881" s="1"/>
      <c r="N29881" s="1"/>
      <c r="P29881" s="1"/>
    </row>
    <row r="29882" spans="12:16" x14ac:dyDescent="0.55000000000000004">
      <c r="L29882" s="1"/>
      <c r="M29882" s="1"/>
      <c r="N29882" s="1"/>
      <c r="P29882" s="1"/>
    </row>
    <row r="29883" spans="12:16" x14ac:dyDescent="0.55000000000000004">
      <c r="L29883" s="1"/>
      <c r="M29883" s="1"/>
      <c r="N29883" s="1"/>
      <c r="P29883" s="1"/>
    </row>
    <row r="29884" spans="12:16" x14ac:dyDescent="0.55000000000000004">
      <c r="L29884" s="1"/>
      <c r="M29884" s="1"/>
      <c r="N29884" s="1"/>
      <c r="P29884" s="1"/>
    </row>
    <row r="29885" spans="12:16" x14ac:dyDescent="0.55000000000000004">
      <c r="L29885" s="1"/>
      <c r="M29885" s="1"/>
      <c r="N29885" s="1"/>
      <c r="P29885" s="1"/>
    </row>
    <row r="29886" spans="12:16" x14ac:dyDescent="0.55000000000000004">
      <c r="L29886" s="1"/>
      <c r="M29886" s="1"/>
      <c r="N29886" s="1"/>
      <c r="P29886" s="1"/>
    </row>
    <row r="29887" spans="12:16" x14ac:dyDescent="0.55000000000000004">
      <c r="L29887" s="1"/>
      <c r="M29887" s="1"/>
      <c r="N29887" s="1"/>
      <c r="P29887" s="1"/>
    </row>
    <row r="29888" spans="12:16" x14ac:dyDescent="0.55000000000000004">
      <c r="L29888" s="1"/>
      <c r="M29888" s="1"/>
      <c r="N29888" s="1"/>
      <c r="P29888" s="1"/>
    </row>
    <row r="29889" spans="12:16" x14ac:dyDescent="0.55000000000000004">
      <c r="L29889" s="1"/>
      <c r="M29889" s="1"/>
      <c r="N29889" s="1"/>
      <c r="P29889" s="1"/>
    </row>
    <row r="29890" spans="12:16" x14ac:dyDescent="0.55000000000000004">
      <c r="L29890" s="1"/>
      <c r="M29890" s="1"/>
      <c r="N29890" s="1"/>
      <c r="P29890" s="1"/>
    </row>
    <row r="29891" spans="12:16" x14ac:dyDescent="0.55000000000000004">
      <c r="L29891" s="1"/>
      <c r="M29891" s="1"/>
      <c r="N29891" s="1"/>
      <c r="P29891" s="1"/>
    </row>
    <row r="29892" spans="12:16" x14ac:dyDescent="0.55000000000000004">
      <c r="L29892" s="1"/>
      <c r="M29892" s="1"/>
      <c r="N29892" s="1"/>
      <c r="P29892" s="1"/>
    </row>
    <row r="29893" spans="12:16" x14ac:dyDescent="0.55000000000000004">
      <c r="L29893" s="1"/>
      <c r="M29893" s="1"/>
      <c r="N29893" s="1"/>
      <c r="P29893" s="1"/>
    </row>
    <row r="29894" spans="12:16" x14ac:dyDescent="0.55000000000000004">
      <c r="L29894" s="1"/>
      <c r="M29894" s="1"/>
      <c r="N29894" s="1"/>
      <c r="P29894" s="1"/>
    </row>
    <row r="29895" spans="12:16" x14ac:dyDescent="0.55000000000000004">
      <c r="L29895" s="1"/>
      <c r="M29895" s="1"/>
      <c r="N29895" s="1"/>
      <c r="P29895" s="1"/>
    </row>
    <row r="29896" spans="12:16" x14ac:dyDescent="0.55000000000000004">
      <c r="L29896" s="1"/>
      <c r="M29896" s="1"/>
      <c r="N29896" s="1"/>
      <c r="P29896" s="1"/>
    </row>
    <row r="29897" spans="12:16" x14ac:dyDescent="0.55000000000000004">
      <c r="L29897" s="1"/>
      <c r="M29897" s="1"/>
      <c r="N29897" s="1"/>
      <c r="P29897" s="1"/>
    </row>
    <row r="29898" spans="12:16" x14ac:dyDescent="0.55000000000000004">
      <c r="L29898" s="1"/>
      <c r="M29898" s="1"/>
      <c r="N29898" s="1"/>
      <c r="P29898" s="1"/>
    </row>
    <row r="29899" spans="12:16" x14ac:dyDescent="0.55000000000000004">
      <c r="L29899" s="1"/>
      <c r="M29899" s="1"/>
      <c r="N29899" s="1"/>
      <c r="P29899" s="1"/>
    </row>
    <row r="29900" spans="12:16" x14ac:dyDescent="0.55000000000000004">
      <c r="L29900" s="1"/>
      <c r="M29900" s="1"/>
      <c r="N29900" s="1"/>
      <c r="P29900" s="1"/>
    </row>
    <row r="29901" spans="12:16" x14ac:dyDescent="0.55000000000000004">
      <c r="L29901" s="1"/>
      <c r="M29901" s="1"/>
      <c r="N29901" s="1"/>
      <c r="P29901" s="1"/>
    </row>
    <row r="29902" spans="12:16" x14ac:dyDescent="0.55000000000000004">
      <c r="L29902" s="1"/>
      <c r="M29902" s="1"/>
      <c r="N29902" s="1"/>
      <c r="P29902" s="1"/>
    </row>
    <row r="29903" spans="12:16" x14ac:dyDescent="0.55000000000000004">
      <c r="L29903" s="1"/>
      <c r="M29903" s="1"/>
      <c r="N29903" s="1"/>
      <c r="P29903" s="1"/>
    </row>
    <row r="29904" spans="12:16" x14ac:dyDescent="0.55000000000000004">
      <c r="L29904" s="1"/>
      <c r="M29904" s="1"/>
      <c r="N29904" s="1"/>
      <c r="P29904" s="1"/>
    </row>
    <row r="29905" spans="12:16" x14ac:dyDescent="0.55000000000000004">
      <c r="L29905" s="1"/>
      <c r="M29905" s="1"/>
      <c r="N29905" s="1"/>
      <c r="P29905" s="1"/>
    </row>
    <row r="29906" spans="12:16" x14ac:dyDescent="0.55000000000000004">
      <c r="L29906" s="1"/>
      <c r="M29906" s="1"/>
      <c r="N29906" s="1"/>
      <c r="P29906" s="1"/>
    </row>
    <row r="29907" spans="12:16" x14ac:dyDescent="0.55000000000000004">
      <c r="L29907" s="1"/>
      <c r="M29907" s="1"/>
      <c r="N29907" s="1"/>
      <c r="P29907" s="1"/>
    </row>
    <row r="29908" spans="12:16" x14ac:dyDescent="0.55000000000000004">
      <c r="L29908" s="1"/>
      <c r="M29908" s="1"/>
      <c r="N29908" s="1"/>
      <c r="P29908" s="1"/>
    </row>
    <row r="29909" spans="12:16" x14ac:dyDescent="0.55000000000000004">
      <c r="L29909" s="1"/>
      <c r="M29909" s="1"/>
      <c r="N29909" s="1"/>
      <c r="P29909" s="1"/>
    </row>
    <row r="29910" spans="12:16" x14ac:dyDescent="0.55000000000000004">
      <c r="L29910" s="1"/>
      <c r="M29910" s="1"/>
      <c r="N29910" s="1"/>
      <c r="P29910" s="1"/>
    </row>
    <row r="29911" spans="12:16" x14ac:dyDescent="0.55000000000000004">
      <c r="L29911" s="1"/>
      <c r="M29911" s="1"/>
      <c r="N29911" s="1"/>
      <c r="P29911" s="1"/>
    </row>
    <row r="29912" spans="12:16" x14ac:dyDescent="0.55000000000000004">
      <c r="L29912" s="1"/>
      <c r="M29912" s="1"/>
      <c r="N29912" s="1"/>
      <c r="P29912" s="1"/>
    </row>
    <row r="29913" spans="12:16" x14ac:dyDescent="0.55000000000000004">
      <c r="L29913" s="1"/>
      <c r="M29913" s="1"/>
      <c r="N29913" s="1"/>
      <c r="P29913" s="1"/>
    </row>
    <row r="29914" spans="12:16" x14ac:dyDescent="0.55000000000000004">
      <c r="L29914" s="1"/>
      <c r="M29914" s="1"/>
      <c r="N29914" s="1"/>
      <c r="P29914" s="1"/>
    </row>
    <row r="29915" spans="12:16" x14ac:dyDescent="0.55000000000000004">
      <c r="L29915" s="1"/>
      <c r="M29915" s="1"/>
      <c r="N29915" s="1"/>
      <c r="P29915" s="1"/>
    </row>
    <row r="29916" spans="12:16" x14ac:dyDescent="0.55000000000000004">
      <c r="L29916" s="1"/>
      <c r="M29916" s="1"/>
      <c r="N29916" s="1"/>
      <c r="P29916" s="1"/>
    </row>
    <row r="29917" spans="12:16" x14ac:dyDescent="0.55000000000000004">
      <c r="L29917" s="1"/>
      <c r="M29917" s="1"/>
      <c r="N29917" s="1"/>
      <c r="P29917" s="1"/>
    </row>
    <row r="29918" spans="12:16" x14ac:dyDescent="0.55000000000000004">
      <c r="L29918" s="1"/>
      <c r="M29918" s="1"/>
      <c r="N29918" s="1"/>
      <c r="P29918" s="1"/>
    </row>
    <row r="29919" spans="12:16" x14ac:dyDescent="0.55000000000000004">
      <c r="L29919" s="1"/>
      <c r="M29919" s="1"/>
      <c r="N29919" s="1"/>
      <c r="P29919" s="1"/>
    </row>
    <row r="29920" spans="12:16" x14ac:dyDescent="0.55000000000000004">
      <c r="L29920" s="1"/>
      <c r="M29920" s="1"/>
      <c r="N29920" s="1"/>
      <c r="P29920" s="1"/>
    </row>
    <row r="29921" spans="12:16" x14ac:dyDescent="0.55000000000000004">
      <c r="L29921" s="1"/>
      <c r="M29921" s="1"/>
      <c r="N29921" s="1"/>
      <c r="P29921" s="1"/>
    </row>
    <row r="29922" spans="12:16" x14ac:dyDescent="0.55000000000000004">
      <c r="L29922" s="1"/>
      <c r="M29922" s="1"/>
      <c r="N29922" s="1"/>
      <c r="P29922" s="1"/>
    </row>
    <row r="29923" spans="12:16" x14ac:dyDescent="0.55000000000000004">
      <c r="L29923" s="1"/>
      <c r="M29923" s="1"/>
      <c r="N29923" s="1"/>
      <c r="P29923" s="1"/>
    </row>
    <row r="29924" spans="12:16" x14ac:dyDescent="0.55000000000000004">
      <c r="L29924" s="1"/>
      <c r="M29924" s="1"/>
      <c r="N29924" s="1"/>
      <c r="P29924" s="1"/>
    </row>
    <row r="29925" spans="12:16" x14ac:dyDescent="0.55000000000000004">
      <c r="L29925" s="1"/>
      <c r="M29925" s="1"/>
      <c r="N29925" s="1"/>
      <c r="P29925" s="1"/>
    </row>
    <row r="29926" spans="12:16" x14ac:dyDescent="0.55000000000000004">
      <c r="L29926" s="1"/>
      <c r="M29926" s="1"/>
      <c r="N29926" s="1"/>
      <c r="P29926" s="1"/>
    </row>
    <row r="29927" spans="12:16" x14ac:dyDescent="0.55000000000000004">
      <c r="L29927" s="1"/>
      <c r="M29927" s="1"/>
      <c r="N29927" s="1"/>
      <c r="P29927" s="1"/>
    </row>
    <row r="29928" spans="12:16" x14ac:dyDescent="0.55000000000000004">
      <c r="L29928" s="1"/>
      <c r="M29928" s="1"/>
      <c r="N29928" s="1"/>
      <c r="P29928" s="1"/>
    </row>
    <row r="29929" spans="12:16" x14ac:dyDescent="0.55000000000000004">
      <c r="L29929" s="1"/>
      <c r="M29929" s="1"/>
      <c r="N29929" s="1"/>
      <c r="P29929" s="1"/>
    </row>
    <row r="29930" spans="12:16" x14ac:dyDescent="0.55000000000000004">
      <c r="L29930" s="1"/>
      <c r="M29930" s="1"/>
      <c r="N29930" s="1"/>
      <c r="P29930" s="1"/>
    </row>
    <row r="29931" spans="12:16" x14ac:dyDescent="0.55000000000000004">
      <c r="L29931" s="1"/>
      <c r="M29931" s="1"/>
      <c r="N29931" s="1"/>
      <c r="P29931" s="1"/>
    </row>
    <row r="29932" spans="12:16" x14ac:dyDescent="0.55000000000000004">
      <c r="L29932" s="1"/>
      <c r="M29932" s="1"/>
      <c r="N29932" s="1"/>
      <c r="P29932" s="1"/>
    </row>
    <row r="29933" spans="12:16" x14ac:dyDescent="0.55000000000000004">
      <c r="L29933" s="1"/>
      <c r="M29933" s="1"/>
      <c r="N29933" s="1"/>
      <c r="P29933" s="1"/>
    </row>
    <row r="29934" spans="12:16" x14ac:dyDescent="0.55000000000000004">
      <c r="L29934" s="1"/>
      <c r="M29934" s="1"/>
      <c r="N29934" s="1"/>
      <c r="P29934" s="1"/>
    </row>
    <row r="29935" spans="12:16" x14ac:dyDescent="0.55000000000000004">
      <c r="L29935" s="1"/>
      <c r="M29935" s="1"/>
      <c r="N29935" s="1"/>
      <c r="P29935" s="1"/>
    </row>
    <row r="29936" spans="12:16" x14ac:dyDescent="0.55000000000000004">
      <c r="L29936" s="1"/>
      <c r="M29936" s="1"/>
      <c r="N29936" s="1"/>
      <c r="P29936" s="1"/>
    </row>
    <row r="29937" spans="12:16" x14ac:dyDescent="0.55000000000000004">
      <c r="L29937" s="1"/>
      <c r="M29937" s="1"/>
      <c r="N29937" s="1"/>
      <c r="P29937" s="1"/>
    </row>
    <row r="29938" spans="12:16" x14ac:dyDescent="0.55000000000000004">
      <c r="L29938" s="1"/>
      <c r="M29938" s="1"/>
      <c r="N29938" s="1"/>
      <c r="P29938" s="1"/>
    </row>
    <row r="29939" spans="12:16" x14ac:dyDescent="0.55000000000000004">
      <c r="L29939" s="1"/>
      <c r="M29939" s="1"/>
      <c r="N29939" s="1"/>
      <c r="P29939" s="1"/>
    </row>
    <row r="29940" spans="12:16" x14ac:dyDescent="0.55000000000000004">
      <c r="L29940" s="1"/>
      <c r="M29940" s="1"/>
      <c r="N29940" s="1"/>
      <c r="P29940" s="1"/>
    </row>
    <row r="29941" spans="12:16" x14ac:dyDescent="0.55000000000000004">
      <c r="L29941" s="1"/>
      <c r="M29941" s="1"/>
      <c r="N29941" s="1"/>
      <c r="P29941" s="1"/>
    </row>
    <row r="29942" spans="12:16" x14ac:dyDescent="0.55000000000000004">
      <c r="L29942" s="1"/>
      <c r="M29942" s="1"/>
      <c r="N29942" s="1"/>
      <c r="P29942" s="1"/>
    </row>
    <row r="29943" spans="12:16" x14ac:dyDescent="0.55000000000000004">
      <c r="L29943" s="1"/>
      <c r="M29943" s="1"/>
      <c r="N29943" s="1"/>
      <c r="P29943" s="1"/>
    </row>
    <row r="29944" spans="12:16" x14ac:dyDescent="0.55000000000000004">
      <c r="L29944" s="1"/>
      <c r="M29944" s="1"/>
      <c r="N29944" s="1"/>
      <c r="P29944" s="1"/>
    </row>
    <row r="29945" spans="12:16" x14ac:dyDescent="0.55000000000000004">
      <c r="L29945" s="1"/>
      <c r="M29945" s="1"/>
      <c r="N29945" s="1"/>
      <c r="P29945" s="1"/>
    </row>
    <row r="29946" spans="12:16" x14ac:dyDescent="0.55000000000000004">
      <c r="L29946" s="1"/>
      <c r="M29946" s="1"/>
      <c r="N29946" s="1"/>
      <c r="P29946" s="1"/>
    </row>
    <row r="29947" spans="12:16" x14ac:dyDescent="0.55000000000000004">
      <c r="L29947" s="1"/>
      <c r="M29947" s="1"/>
      <c r="N29947" s="1"/>
      <c r="P29947" s="1"/>
    </row>
    <row r="29948" spans="12:16" x14ac:dyDescent="0.55000000000000004">
      <c r="L29948" s="1"/>
      <c r="M29948" s="1"/>
      <c r="N29948" s="1"/>
      <c r="P29948" s="1"/>
    </row>
    <row r="29949" spans="12:16" x14ac:dyDescent="0.55000000000000004">
      <c r="L29949" s="1"/>
      <c r="M29949" s="1"/>
      <c r="N29949" s="1"/>
      <c r="P29949" s="1"/>
    </row>
    <row r="29950" spans="12:16" x14ac:dyDescent="0.55000000000000004">
      <c r="L29950" s="1"/>
      <c r="M29950" s="1"/>
      <c r="N29950" s="1"/>
      <c r="P29950" s="1"/>
    </row>
    <row r="29951" spans="12:16" x14ac:dyDescent="0.55000000000000004">
      <c r="L29951" s="1"/>
      <c r="M29951" s="1"/>
      <c r="N29951" s="1"/>
      <c r="P29951" s="1"/>
    </row>
    <row r="29952" spans="12:16" x14ac:dyDescent="0.55000000000000004">
      <c r="L29952" s="1"/>
      <c r="M29952" s="1"/>
      <c r="N29952" s="1"/>
      <c r="P29952" s="1"/>
    </row>
    <row r="29953" spans="12:16" x14ac:dyDescent="0.55000000000000004">
      <c r="L29953" s="1"/>
      <c r="M29953" s="1"/>
      <c r="N29953" s="1"/>
      <c r="P29953" s="1"/>
    </row>
    <row r="29954" spans="12:16" x14ac:dyDescent="0.55000000000000004">
      <c r="L29954" s="1"/>
      <c r="M29954" s="1"/>
      <c r="N29954" s="1"/>
      <c r="P29954" s="1"/>
    </row>
    <row r="29955" spans="12:16" x14ac:dyDescent="0.55000000000000004">
      <c r="L29955" s="1"/>
      <c r="M29955" s="1"/>
      <c r="N29955" s="1"/>
      <c r="P29955" s="1"/>
    </row>
    <row r="29956" spans="12:16" x14ac:dyDescent="0.55000000000000004">
      <c r="L29956" s="1"/>
      <c r="M29956" s="1"/>
      <c r="N29956" s="1"/>
      <c r="P29956" s="1"/>
    </row>
    <row r="29957" spans="12:16" x14ac:dyDescent="0.55000000000000004">
      <c r="L29957" s="1"/>
      <c r="M29957" s="1"/>
      <c r="N29957" s="1"/>
      <c r="P29957" s="1"/>
    </row>
    <row r="29958" spans="12:16" x14ac:dyDescent="0.55000000000000004">
      <c r="L29958" s="1"/>
      <c r="M29958" s="1"/>
      <c r="N29958" s="1"/>
      <c r="P29958" s="1"/>
    </row>
    <row r="29959" spans="12:16" x14ac:dyDescent="0.55000000000000004">
      <c r="L29959" s="1"/>
      <c r="M29959" s="1"/>
      <c r="N29959" s="1"/>
      <c r="P29959" s="1"/>
    </row>
    <row r="29960" spans="12:16" x14ac:dyDescent="0.55000000000000004">
      <c r="L29960" s="1"/>
      <c r="M29960" s="1"/>
      <c r="N29960" s="1"/>
      <c r="P29960" s="1"/>
    </row>
    <row r="29961" spans="12:16" x14ac:dyDescent="0.55000000000000004">
      <c r="L29961" s="1"/>
      <c r="M29961" s="1"/>
      <c r="N29961" s="1"/>
      <c r="P29961" s="1"/>
    </row>
    <row r="29962" spans="12:16" x14ac:dyDescent="0.55000000000000004">
      <c r="L29962" s="1"/>
      <c r="M29962" s="1"/>
      <c r="N29962" s="1"/>
      <c r="P29962" s="1"/>
    </row>
    <row r="29963" spans="12:16" x14ac:dyDescent="0.55000000000000004">
      <c r="L29963" s="1"/>
      <c r="M29963" s="1"/>
      <c r="N29963" s="1"/>
      <c r="P29963" s="1"/>
    </row>
    <row r="29964" spans="12:16" x14ac:dyDescent="0.55000000000000004">
      <c r="L29964" s="1"/>
      <c r="M29964" s="1"/>
      <c r="N29964" s="1"/>
      <c r="P29964" s="1"/>
    </row>
    <row r="29965" spans="12:16" x14ac:dyDescent="0.55000000000000004">
      <c r="L29965" s="1"/>
      <c r="M29965" s="1"/>
      <c r="N29965" s="1"/>
      <c r="P29965" s="1"/>
    </row>
    <row r="29966" spans="12:16" x14ac:dyDescent="0.55000000000000004">
      <c r="L29966" s="1"/>
      <c r="M29966" s="1"/>
      <c r="N29966" s="1"/>
      <c r="P29966" s="1"/>
    </row>
    <row r="29967" spans="12:16" x14ac:dyDescent="0.55000000000000004">
      <c r="L29967" s="1"/>
      <c r="M29967" s="1"/>
      <c r="N29967" s="1"/>
      <c r="P29967" s="1"/>
    </row>
    <row r="29968" spans="12:16" x14ac:dyDescent="0.55000000000000004">
      <c r="L29968" s="1"/>
      <c r="M29968" s="1"/>
      <c r="N29968" s="1"/>
      <c r="P29968" s="1"/>
    </row>
    <row r="29969" spans="12:16" x14ac:dyDescent="0.55000000000000004">
      <c r="L29969" s="1"/>
      <c r="M29969" s="1"/>
      <c r="N29969" s="1"/>
      <c r="P29969" s="1"/>
    </row>
    <row r="29970" spans="12:16" x14ac:dyDescent="0.55000000000000004">
      <c r="L29970" s="1"/>
      <c r="M29970" s="1"/>
      <c r="N29970" s="1"/>
      <c r="P29970" s="1"/>
    </row>
    <row r="29971" spans="12:16" x14ac:dyDescent="0.55000000000000004">
      <c r="L29971" s="1"/>
      <c r="M29971" s="1"/>
      <c r="N29971" s="1"/>
      <c r="P29971" s="1"/>
    </row>
    <row r="29972" spans="12:16" x14ac:dyDescent="0.55000000000000004">
      <c r="L29972" s="1"/>
      <c r="M29972" s="1"/>
      <c r="N29972" s="1"/>
      <c r="P29972" s="1"/>
    </row>
    <row r="29973" spans="12:16" x14ac:dyDescent="0.55000000000000004">
      <c r="L29973" s="1"/>
      <c r="M29973" s="1"/>
      <c r="N29973" s="1"/>
      <c r="P29973" s="1"/>
    </row>
    <row r="29974" spans="12:16" x14ac:dyDescent="0.55000000000000004">
      <c r="L29974" s="1"/>
      <c r="M29974" s="1"/>
      <c r="N29974" s="1"/>
      <c r="P29974" s="1"/>
    </row>
    <row r="29975" spans="12:16" x14ac:dyDescent="0.55000000000000004">
      <c r="L29975" s="1"/>
      <c r="M29975" s="1"/>
      <c r="N29975" s="1"/>
      <c r="P29975" s="1"/>
    </row>
    <row r="29976" spans="12:16" x14ac:dyDescent="0.55000000000000004">
      <c r="L29976" s="1"/>
      <c r="M29976" s="1"/>
      <c r="N29976" s="1"/>
      <c r="P29976" s="1"/>
    </row>
    <row r="29977" spans="12:16" x14ac:dyDescent="0.55000000000000004">
      <c r="L29977" s="1"/>
      <c r="M29977" s="1"/>
      <c r="N29977" s="1"/>
      <c r="P29977" s="1"/>
    </row>
    <row r="29978" spans="12:16" x14ac:dyDescent="0.55000000000000004">
      <c r="L29978" s="1"/>
      <c r="M29978" s="1"/>
      <c r="N29978" s="1"/>
      <c r="P29978" s="1"/>
    </row>
    <row r="29979" spans="12:16" x14ac:dyDescent="0.55000000000000004">
      <c r="L29979" s="1"/>
      <c r="M29979" s="1"/>
      <c r="N29979" s="1"/>
      <c r="P29979" s="1"/>
    </row>
    <row r="29980" spans="12:16" x14ac:dyDescent="0.55000000000000004">
      <c r="L29980" s="1"/>
      <c r="M29980" s="1"/>
      <c r="N29980" s="1"/>
      <c r="P29980" s="1"/>
    </row>
    <row r="29981" spans="12:16" x14ac:dyDescent="0.55000000000000004">
      <c r="L29981" s="1"/>
      <c r="M29981" s="1"/>
      <c r="N29981" s="1"/>
      <c r="P29981" s="1"/>
    </row>
    <row r="29982" spans="12:16" x14ac:dyDescent="0.55000000000000004">
      <c r="L29982" s="1"/>
      <c r="M29982" s="1"/>
      <c r="N29982" s="1"/>
      <c r="P29982" s="1"/>
    </row>
    <row r="29983" spans="12:16" x14ac:dyDescent="0.55000000000000004">
      <c r="L29983" s="1"/>
      <c r="M29983" s="1"/>
      <c r="N29983" s="1"/>
      <c r="P29983" s="1"/>
    </row>
    <row r="29984" spans="12:16" x14ac:dyDescent="0.55000000000000004">
      <c r="L29984" s="1"/>
      <c r="M29984" s="1"/>
      <c r="N29984" s="1"/>
      <c r="P29984" s="1"/>
    </row>
    <row r="29985" spans="12:16" x14ac:dyDescent="0.55000000000000004">
      <c r="L29985" s="1"/>
      <c r="M29985" s="1"/>
      <c r="N29985" s="1"/>
      <c r="P29985" s="1"/>
    </row>
    <row r="29986" spans="12:16" x14ac:dyDescent="0.55000000000000004">
      <c r="L29986" s="1"/>
      <c r="M29986" s="1"/>
      <c r="N29986" s="1"/>
      <c r="P29986" s="1"/>
    </row>
    <row r="29987" spans="12:16" x14ac:dyDescent="0.55000000000000004">
      <c r="L29987" s="1"/>
      <c r="M29987" s="1"/>
      <c r="N29987" s="1"/>
      <c r="P29987" s="1"/>
    </row>
    <row r="29988" spans="12:16" x14ac:dyDescent="0.55000000000000004">
      <c r="L29988" s="1"/>
      <c r="M29988" s="1"/>
      <c r="N29988" s="1"/>
      <c r="P29988" s="1"/>
    </row>
    <row r="29989" spans="12:16" x14ac:dyDescent="0.55000000000000004">
      <c r="L29989" s="1"/>
      <c r="M29989" s="1"/>
      <c r="N29989" s="1"/>
      <c r="P29989" s="1"/>
    </row>
    <row r="29990" spans="12:16" x14ac:dyDescent="0.55000000000000004">
      <c r="L29990" s="1"/>
      <c r="M29990" s="1"/>
      <c r="N29990" s="1"/>
      <c r="P29990" s="1"/>
    </row>
    <row r="29991" spans="12:16" x14ac:dyDescent="0.55000000000000004">
      <c r="L29991" s="1"/>
      <c r="M29991" s="1"/>
      <c r="N29991" s="1"/>
      <c r="P29991" s="1"/>
    </row>
    <row r="29992" spans="12:16" x14ac:dyDescent="0.55000000000000004">
      <c r="L29992" s="1"/>
      <c r="M29992" s="1"/>
      <c r="N29992" s="1"/>
      <c r="P29992" s="1"/>
    </row>
    <row r="29993" spans="12:16" x14ac:dyDescent="0.55000000000000004">
      <c r="L29993" s="1"/>
      <c r="M29993" s="1"/>
      <c r="N29993" s="1"/>
      <c r="P29993" s="1"/>
    </row>
    <row r="29994" spans="12:16" x14ac:dyDescent="0.55000000000000004">
      <c r="L29994" s="1"/>
      <c r="M29994" s="1"/>
      <c r="N29994" s="1"/>
      <c r="P29994" s="1"/>
    </row>
    <row r="29995" spans="12:16" x14ac:dyDescent="0.55000000000000004">
      <c r="L29995" s="1"/>
      <c r="M29995" s="1"/>
      <c r="N29995" s="1"/>
      <c r="P29995" s="1"/>
    </row>
    <row r="29996" spans="12:16" x14ac:dyDescent="0.55000000000000004">
      <c r="L29996" s="1"/>
      <c r="M29996" s="1"/>
      <c r="N29996" s="1"/>
      <c r="P29996" s="1"/>
    </row>
    <row r="29997" spans="12:16" x14ac:dyDescent="0.55000000000000004">
      <c r="L29997" s="1"/>
      <c r="M29997" s="1"/>
      <c r="N29997" s="1"/>
      <c r="P29997" s="1"/>
    </row>
    <row r="29998" spans="12:16" x14ac:dyDescent="0.55000000000000004">
      <c r="L29998" s="1"/>
      <c r="M29998" s="1"/>
      <c r="N29998" s="1"/>
      <c r="P29998" s="1"/>
    </row>
    <row r="29999" spans="12:16" x14ac:dyDescent="0.55000000000000004">
      <c r="L29999" s="1"/>
      <c r="M29999" s="1"/>
      <c r="N29999" s="1"/>
      <c r="P29999" s="1"/>
    </row>
    <row r="30000" spans="12:16" x14ac:dyDescent="0.55000000000000004">
      <c r="L30000" s="1"/>
      <c r="M30000" s="1"/>
      <c r="N30000" s="1"/>
      <c r="P30000" s="1"/>
    </row>
    <row r="30001" spans="12:16" x14ac:dyDescent="0.55000000000000004">
      <c r="L30001" s="1"/>
      <c r="M30001" s="1"/>
      <c r="N30001" s="1"/>
      <c r="P30001" s="1"/>
    </row>
    <row r="30002" spans="12:16" x14ac:dyDescent="0.55000000000000004">
      <c r="L30002" s="1"/>
      <c r="M30002" s="1"/>
      <c r="N30002" s="1"/>
      <c r="P30002" s="1"/>
    </row>
    <row r="30003" spans="12:16" x14ac:dyDescent="0.55000000000000004">
      <c r="L30003" s="1"/>
      <c r="M30003" s="1"/>
      <c r="N30003" s="1"/>
      <c r="P30003" s="1"/>
    </row>
    <row r="30004" spans="12:16" x14ac:dyDescent="0.55000000000000004">
      <c r="L30004" s="1"/>
      <c r="M30004" s="1"/>
      <c r="N30004" s="1"/>
      <c r="P30004" s="1"/>
    </row>
    <row r="30005" spans="12:16" x14ac:dyDescent="0.55000000000000004">
      <c r="L30005" s="1"/>
      <c r="M30005" s="1"/>
      <c r="N30005" s="1"/>
      <c r="P30005" s="1"/>
    </row>
    <row r="30006" spans="12:16" x14ac:dyDescent="0.55000000000000004">
      <c r="L30006" s="1"/>
      <c r="M30006" s="1"/>
      <c r="N30006" s="1"/>
      <c r="P30006" s="1"/>
    </row>
    <row r="30007" spans="12:16" x14ac:dyDescent="0.55000000000000004">
      <c r="L30007" s="1"/>
      <c r="M30007" s="1"/>
      <c r="N30007" s="1"/>
      <c r="P30007" s="1"/>
    </row>
    <row r="30008" spans="12:16" x14ac:dyDescent="0.55000000000000004">
      <c r="L30008" s="1"/>
      <c r="M30008" s="1"/>
      <c r="N30008" s="1"/>
      <c r="P30008" s="1"/>
    </row>
    <row r="30009" spans="12:16" x14ac:dyDescent="0.55000000000000004">
      <c r="L30009" s="1"/>
      <c r="M30009" s="1"/>
      <c r="N30009" s="1"/>
      <c r="P30009" s="1"/>
    </row>
    <row r="30010" spans="12:16" x14ac:dyDescent="0.55000000000000004">
      <c r="L30010" s="1"/>
      <c r="M30010" s="1"/>
      <c r="N30010" s="1"/>
      <c r="P30010" s="1"/>
    </row>
    <row r="30011" spans="12:16" x14ac:dyDescent="0.55000000000000004">
      <c r="L30011" s="1"/>
      <c r="M30011" s="1"/>
      <c r="N30011" s="1"/>
      <c r="P30011" s="1"/>
    </row>
    <row r="30012" spans="12:16" x14ac:dyDescent="0.55000000000000004">
      <c r="L30012" s="1"/>
      <c r="M30012" s="1"/>
      <c r="N30012" s="1"/>
      <c r="P30012" s="1"/>
    </row>
    <row r="30013" spans="12:16" x14ac:dyDescent="0.55000000000000004">
      <c r="L30013" s="1"/>
      <c r="M30013" s="1"/>
      <c r="N30013" s="1"/>
      <c r="P30013" s="1"/>
    </row>
    <row r="30014" spans="12:16" x14ac:dyDescent="0.55000000000000004">
      <c r="L30014" s="1"/>
      <c r="M30014" s="1"/>
      <c r="N30014" s="1"/>
      <c r="P30014" s="1"/>
    </row>
    <row r="30015" spans="12:16" x14ac:dyDescent="0.55000000000000004">
      <c r="L30015" s="1"/>
      <c r="M30015" s="1"/>
      <c r="N30015" s="1"/>
      <c r="P30015" s="1"/>
    </row>
    <row r="30016" spans="12:16" x14ac:dyDescent="0.55000000000000004">
      <c r="L30016" s="1"/>
      <c r="M30016" s="1"/>
      <c r="N30016" s="1"/>
      <c r="P30016" s="1"/>
    </row>
    <row r="30017" spans="12:16" x14ac:dyDescent="0.55000000000000004">
      <c r="L30017" s="1"/>
      <c r="M30017" s="1"/>
      <c r="N30017" s="1"/>
      <c r="P30017" s="1"/>
    </row>
    <row r="30018" spans="12:16" x14ac:dyDescent="0.55000000000000004">
      <c r="L30018" s="1"/>
      <c r="M30018" s="1"/>
      <c r="N30018" s="1"/>
      <c r="P30018" s="1"/>
    </row>
    <row r="30019" spans="12:16" x14ac:dyDescent="0.55000000000000004">
      <c r="L30019" s="1"/>
      <c r="M30019" s="1"/>
      <c r="N30019" s="1"/>
      <c r="P30019" s="1"/>
    </row>
    <row r="30020" spans="12:16" x14ac:dyDescent="0.55000000000000004">
      <c r="L30020" s="1"/>
      <c r="M30020" s="1"/>
      <c r="N30020" s="1"/>
      <c r="P30020" s="1"/>
    </row>
    <row r="30021" spans="12:16" x14ac:dyDescent="0.55000000000000004">
      <c r="L30021" s="1"/>
      <c r="M30021" s="1"/>
      <c r="N30021" s="1"/>
      <c r="P30021" s="1"/>
    </row>
    <row r="30022" spans="12:16" x14ac:dyDescent="0.55000000000000004">
      <c r="L30022" s="1"/>
      <c r="M30022" s="1"/>
      <c r="N30022" s="1"/>
      <c r="P30022" s="1"/>
    </row>
    <row r="30023" spans="12:16" x14ac:dyDescent="0.55000000000000004">
      <c r="L30023" s="1"/>
      <c r="M30023" s="1"/>
      <c r="N30023" s="1"/>
      <c r="P30023" s="1"/>
    </row>
    <row r="30024" spans="12:16" x14ac:dyDescent="0.55000000000000004">
      <c r="L30024" s="1"/>
      <c r="M30024" s="1"/>
      <c r="N30024" s="1"/>
      <c r="P30024" s="1"/>
    </row>
    <row r="30025" spans="12:16" x14ac:dyDescent="0.55000000000000004">
      <c r="L30025" s="1"/>
      <c r="M30025" s="1"/>
      <c r="N30025" s="1"/>
      <c r="P30025" s="1"/>
    </row>
    <row r="30026" spans="12:16" x14ac:dyDescent="0.55000000000000004">
      <c r="L30026" s="1"/>
      <c r="M30026" s="1"/>
      <c r="N30026" s="1"/>
      <c r="P30026" s="1"/>
    </row>
    <row r="30027" spans="12:16" x14ac:dyDescent="0.55000000000000004">
      <c r="L30027" s="1"/>
      <c r="M30027" s="1"/>
      <c r="N30027" s="1"/>
      <c r="P30027" s="1"/>
    </row>
    <row r="30028" spans="12:16" x14ac:dyDescent="0.55000000000000004">
      <c r="L30028" s="1"/>
      <c r="M30028" s="1"/>
      <c r="N30028" s="1"/>
      <c r="P30028" s="1"/>
    </row>
    <row r="30029" spans="12:16" x14ac:dyDescent="0.55000000000000004">
      <c r="L30029" s="1"/>
      <c r="M30029" s="1"/>
      <c r="N30029" s="1"/>
      <c r="P30029" s="1"/>
    </row>
    <row r="30030" spans="12:16" x14ac:dyDescent="0.55000000000000004">
      <c r="L30030" s="1"/>
      <c r="M30030" s="1"/>
      <c r="N30030" s="1"/>
      <c r="P30030" s="1"/>
    </row>
    <row r="30031" spans="12:16" x14ac:dyDescent="0.55000000000000004">
      <c r="L30031" s="1"/>
      <c r="M30031" s="1"/>
      <c r="N30031" s="1"/>
      <c r="P30031" s="1"/>
    </row>
    <row r="30032" spans="12:16" x14ac:dyDescent="0.55000000000000004">
      <c r="L30032" s="1"/>
      <c r="M30032" s="1"/>
      <c r="N30032" s="1"/>
      <c r="P30032" s="1"/>
    </row>
    <row r="30033" spans="12:16" x14ac:dyDescent="0.55000000000000004">
      <c r="L30033" s="1"/>
      <c r="M30033" s="1"/>
      <c r="N30033" s="1"/>
      <c r="P30033" s="1"/>
    </row>
    <row r="30034" spans="12:16" x14ac:dyDescent="0.55000000000000004">
      <c r="L30034" s="1"/>
      <c r="M30034" s="1"/>
      <c r="N30034" s="1"/>
      <c r="P30034" s="1"/>
    </row>
    <row r="30035" spans="12:16" x14ac:dyDescent="0.55000000000000004">
      <c r="L30035" s="1"/>
      <c r="M30035" s="1"/>
      <c r="N30035" s="1"/>
      <c r="P30035" s="1"/>
    </row>
    <row r="30036" spans="12:16" x14ac:dyDescent="0.55000000000000004">
      <c r="L30036" s="1"/>
      <c r="M30036" s="1"/>
      <c r="N30036" s="1"/>
      <c r="P30036" s="1"/>
    </row>
    <row r="30037" spans="12:16" x14ac:dyDescent="0.55000000000000004">
      <c r="L30037" s="1"/>
      <c r="M30037" s="1"/>
      <c r="N30037" s="1"/>
      <c r="P30037" s="1"/>
    </row>
    <row r="30038" spans="12:16" x14ac:dyDescent="0.55000000000000004">
      <c r="L30038" s="1"/>
      <c r="M30038" s="1"/>
      <c r="N30038" s="1"/>
      <c r="P30038" s="1"/>
    </row>
    <row r="30039" spans="12:16" x14ac:dyDescent="0.55000000000000004">
      <c r="L30039" s="1"/>
      <c r="M30039" s="1"/>
      <c r="N30039" s="1"/>
      <c r="P30039" s="1"/>
    </row>
    <row r="30040" spans="12:16" x14ac:dyDescent="0.55000000000000004">
      <c r="L30040" s="1"/>
      <c r="M30040" s="1"/>
      <c r="N30040" s="1"/>
      <c r="P30040" s="1"/>
    </row>
    <row r="30041" spans="12:16" x14ac:dyDescent="0.55000000000000004">
      <c r="L30041" s="1"/>
      <c r="M30041" s="1"/>
      <c r="N30041" s="1"/>
      <c r="P30041" s="1"/>
    </row>
    <row r="30042" spans="12:16" x14ac:dyDescent="0.55000000000000004">
      <c r="L30042" s="1"/>
      <c r="M30042" s="1"/>
      <c r="N30042" s="1"/>
      <c r="P30042" s="1"/>
    </row>
    <row r="30043" spans="12:16" x14ac:dyDescent="0.55000000000000004">
      <c r="L30043" s="1"/>
      <c r="M30043" s="1"/>
      <c r="N30043" s="1"/>
      <c r="P30043" s="1"/>
    </row>
    <row r="30044" spans="12:16" x14ac:dyDescent="0.55000000000000004">
      <c r="L30044" s="1"/>
      <c r="M30044" s="1"/>
      <c r="N30044" s="1"/>
      <c r="P30044" s="1"/>
    </row>
    <row r="30045" spans="12:16" x14ac:dyDescent="0.55000000000000004">
      <c r="L30045" s="1"/>
      <c r="M30045" s="1"/>
      <c r="N30045" s="1"/>
      <c r="P30045" s="1"/>
    </row>
    <row r="30046" spans="12:16" x14ac:dyDescent="0.55000000000000004">
      <c r="L30046" s="1"/>
      <c r="M30046" s="1"/>
      <c r="N30046" s="1"/>
      <c r="P30046" s="1"/>
    </row>
    <row r="30047" spans="12:16" x14ac:dyDescent="0.55000000000000004">
      <c r="L30047" s="1"/>
      <c r="M30047" s="1"/>
      <c r="N30047" s="1"/>
      <c r="P30047" s="1"/>
    </row>
    <row r="30048" spans="12:16" x14ac:dyDescent="0.55000000000000004">
      <c r="L30048" s="1"/>
      <c r="M30048" s="1"/>
      <c r="N30048" s="1"/>
      <c r="P30048" s="1"/>
    </row>
    <row r="30049" spans="12:16" x14ac:dyDescent="0.55000000000000004">
      <c r="L30049" s="1"/>
      <c r="M30049" s="1"/>
      <c r="N30049" s="1"/>
      <c r="P30049" s="1"/>
    </row>
    <row r="30050" spans="12:16" x14ac:dyDescent="0.55000000000000004">
      <c r="L30050" s="1"/>
      <c r="M30050" s="1"/>
      <c r="N30050" s="1"/>
      <c r="P30050" s="1"/>
    </row>
    <row r="30051" spans="12:16" x14ac:dyDescent="0.55000000000000004">
      <c r="L30051" s="1"/>
      <c r="M30051" s="1"/>
      <c r="N30051" s="1"/>
      <c r="P30051" s="1"/>
    </row>
    <row r="30052" spans="12:16" x14ac:dyDescent="0.55000000000000004">
      <c r="L30052" s="1"/>
      <c r="M30052" s="1"/>
      <c r="N30052" s="1"/>
      <c r="P30052" s="1"/>
    </row>
    <row r="30053" spans="12:16" x14ac:dyDescent="0.55000000000000004">
      <c r="L30053" s="1"/>
      <c r="M30053" s="1"/>
      <c r="N30053" s="1"/>
      <c r="P30053" s="1"/>
    </row>
    <row r="30054" spans="12:16" x14ac:dyDescent="0.55000000000000004">
      <c r="L30054" s="1"/>
      <c r="M30054" s="1"/>
      <c r="N30054" s="1"/>
      <c r="P30054" s="1"/>
    </row>
    <row r="30055" spans="12:16" x14ac:dyDescent="0.55000000000000004">
      <c r="L30055" s="1"/>
      <c r="M30055" s="1"/>
      <c r="N30055" s="1"/>
      <c r="P30055" s="1"/>
    </row>
    <row r="30056" spans="12:16" x14ac:dyDescent="0.55000000000000004">
      <c r="L30056" s="1"/>
      <c r="M30056" s="1"/>
      <c r="N30056" s="1"/>
      <c r="P30056" s="1"/>
    </row>
    <row r="30057" spans="12:16" x14ac:dyDescent="0.55000000000000004">
      <c r="L30057" s="1"/>
      <c r="M30057" s="1"/>
      <c r="N30057" s="1"/>
      <c r="P30057" s="1"/>
    </row>
    <row r="30058" spans="12:16" x14ac:dyDescent="0.55000000000000004">
      <c r="L30058" s="1"/>
      <c r="M30058" s="1"/>
      <c r="N30058" s="1"/>
      <c r="P30058" s="1"/>
    </row>
    <row r="30059" spans="12:16" x14ac:dyDescent="0.55000000000000004">
      <c r="L30059" s="1"/>
      <c r="M30059" s="1"/>
      <c r="N30059" s="1"/>
      <c r="P30059" s="1"/>
    </row>
    <row r="30060" spans="12:16" x14ac:dyDescent="0.55000000000000004">
      <c r="L30060" s="1"/>
      <c r="M30060" s="1"/>
      <c r="N30060" s="1"/>
      <c r="P30060" s="1"/>
    </row>
    <row r="30061" spans="12:16" x14ac:dyDescent="0.55000000000000004">
      <c r="L30061" s="1"/>
      <c r="M30061" s="1"/>
      <c r="N30061" s="1"/>
      <c r="P30061" s="1"/>
    </row>
    <row r="30062" spans="12:16" x14ac:dyDescent="0.55000000000000004">
      <c r="L30062" s="1"/>
      <c r="M30062" s="1"/>
      <c r="N30062" s="1"/>
      <c r="P30062" s="1"/>
    </row>
    <row r="30063" spans="12:16" x14ac:dyDescent="0.55000000000000004">
      <c r="L30063" s="1"/>
      <c r="M30063" s="1"/>
      <c r="N30063" s="1"/>
      <c r="P30063" s="1"/>
    </row>
    <row r="30064" spans="12:16" x14ac:dyDescent="0.55000000000000004">
      <c r="L30064" s="1"/>
      <c r="M30064" s="1"/>
      <c r="N30064" s="1"/>
      <c r="P30064" s="1"/>
    </row>
    <row r="30065" spans="12:16" x14ac:dyDescent="0.55000000000000004">
      <c r="L30065" s="1"/>
      <c r="M30065" s="1"/>
      <c r="N30065" s="1"/>
      <c r="P30065" s="1"/>
    </row>
    <row r="30066" spans="12:16" x14ac:dyDescent="0.55000000000000004">
      <c r="L30066" s="1"/>
      <c r="M30066" s="1"/>
      <c r="N30066" s="1"/>
      <c r="P30066" s="1"/>
    </row>
    <row r="30067" spans="12:16" x14ac:dyDescent="0.55000000000000004">
      <c r="L30067" s="1"/>
      <c r="M30067" s="1"/>
      <c r="N30067" s="1"/>
      <c r="P30067" s="1"/>
    </row>
    <row r="30068" spans="12:16" x14ac:dyDescent="0.55000000000000004">
      <c r="L30068" s="1"/>
      <c r="M30068" s="1"/>
      <c r="N30068" s="1"/>
      <c r="P30068" s="1"/>
    </row>
    <row r="30069" spans="12:16" x14ac:dyDescent="0.55000000000000004">
      <c r="L30069" s="1"/>
      <c r="M30069" s="1"/>
      <c r="N30069" s="1"/>
      <c r="P30069" s="1"/>
    </row>
    <row r="30070" spans="12:16" x14ac:dyDescent="0.55000000000000004">
      <c r="L30070" s="1"/>
      <c r="M30070" s="1"/>
      <c r="N30070" s="1"/>
      <c r="P30070" s="1"/>
    </row>
    <row r="30071" spans="12:16" x14ac:dyDescent="0.55000000000000004">
      <c r="L30071" s="1"/>
      <c r="M30071" s="1"/>
      <c r="N30071" s="1"/>
      <c r="P30071" s="1"/>
    </row>
    <row r="30072" spans="12:16" x14ac:dyDescent="0.55000000000000004">
      <c r="L30072" s="1"/>
      <c r="M30072" s="1"/>
      <c r="N30072" s="1"/>
      <c r="P30072" s="1"/>
    </row>
    <row r="30073" spans="12:16" x14ac:dyDescent="0.55000000000000004">
      <c r="L30073" s="1"/>
      <c r="M30073" s="1"/>
      <c r="N30073" s="1"/>
      <c r="P30073" s="1"/>
    </row>
    <row r="30074" spans="12:16" x14ac:dyDescent="0.55000000000000004">
      <c r="L30074" s="1"/>
      <c r="M30074" s="1"/>
      <c r="N30074" s="1"/>
      <c r="P30074" s="1"/>
    </row>
    <row r="30075" spans="12:16" x14ac:dyDescent="0.55000000000000004">
      <c r="L30075" s="1"/>
      <c r="M30075" s="1"/>
      <c r="N30075" s="1"/>
      <c r="P30075" s="1"/>
    </row>
    <row r="30076" spans="12:16" x14ac:dyDescent="0.55000000000000004">
      <c r="L30076" s="1"/>
      <c r="M30076" s="1"/>
      <c r="N30076" s="1"/>
      <c r="P30076" s="1"/>
    </row>
    <row r="30077" spans="12:16" x14ac:dyDescent="0.55000000000000004">
      <c r="L30077" s="1"/>
      <c r="M30077" s="1"/>
      <c r="N30077" s="1"/>
      <c r="P30077" s="1"/>
    </row>
    <row r="30078" spans="12:16" x14ac:dyDescent="0.55000000000000004">
      <c r="L30078" s="1"/>
      <c r="M30078" s="1"/>
      <c r="N30078" s="1"/>
      <c r="P30078" s="1"/>
    </row>
    <row r="30079" spans="12:16" x14ac:dyDescent="0.55000000000000004">
      <c r="L30079" s="1"/>
      <c r="M30079" s="1"/>
      <c r="N30079" s="1"/>
      <c r="P30079" s="1"/>
    </row>
    <row r="30080" spans="12:16" x14ac:dyDescent="0.55000000000000004">
      <c r="L30080" s="1"/>
      <c r="M30080" s="1"/>
      <c r="N30080" s="1"/>
      <c r="P30080" s="1"/>
    </row>
    <row r="30081" spans="12:16" x14ac:dyDescent="0.55000000000000004">
      <c r="L30081" s="1"/>
      <c r="M30081" s="1"/>
      <c r="N30081" s="1"/>
      <c r="P30081" s="1"/>
    </row>
    <row r="30082" spans="12:16" x14ac:dyDescent="0.55000000000000004">
      <c r="L30082" s="1"/>
      <c r="M30082" s="1"/>
      <c r="N30082" s="1"/>
      <c r="P30082" s="1"/>
    </row>
    <row r="30083" spans="12:16" x14ac:dyDescent="0.55000000000000004">
      <c r="L30083" s="1"/>
      <c r="M30083" s="1"/>
      <c r="N30083" s="1"/>
      <c r="P30083" s="1"/>
    </row>
    <row r="30084" spans="12:16" x14ac:dyDescent="0.55000000000000004">
      <c r="L30084" s="1"/>
      <c r="M30084" s="1"/>
      <c r="N30084" s="1"/>
      <c r="P30084" s="1"/>
    </row>
    <row r="30085" spans="12:16" x14ac:dyDescent="0.55000000000000004">
      <c r="L30085" s="1"/>
      <c r="M30085" s="1"/>
      <c r="N30085" s="1"/>
      <c r="P30085" s="1"/>
    </row>
    <row r="30086" spans="12:16" x14ac:dyDescent="0.55000000000000004">
      <c r="L30086" s="1"/>
      <c r="M30086" s="1"/>
      <c r="N30086" s="1"/>
      <c r="P30086" s="1"/>
    </row>
    <row r="30087" spans="12:16" x14ac:dyDescent="0.55000000000000004">
      <c r="L30087" s="1"/>
      <c r="M30087" s="1"/>
      <c r="N30087" s="1"/>
      <c r="P30087" s="1"/>
    </row>
    <row r="30088" spans="12:16" x14ac:dyDescent="0.55000000000000004">
      <c r="L30088" s="1"/>
      <c r="M30088" s="1"/>
      <c r="N30088" s="1"/>
      <c r="P30088" s="1"/>
    </row>
    <row r="30089" spans="12:16" x14ac:dyDescent="0.55000000000000004">
      <c r="L30089" s="1"/>
      <c r="M30089" s="1"/>
      <c r="N30089" s="1"/>
      <c r="P30089" s="1"/>
    </row>
    <row r="30090" spans="12:16" x14ac:dyDescent="0.55000000000000004">
      <c r="L30090" s="1"/>
      <c r="M30090" s="1"/>
      <c r="N30090" s="1"/>
      <c r="P30090" s="1"/>
    </row>
    <row r="30091" spans="12:16" x14ac:dyDescent="0.55000000000000004">
      <c r="L30091" s="1"/>
      <c r="M30091" s="1"/>
      <c r="N30091" s="1"/>
      <c r="P30091" s="1"/>
    </row>
    <row r="30092" spans="12:16" x14ac:dyDescent="0.55000000000000004">
      <c r="L30092" s="1"/>
      <c r="M30092" s="1"/>
      <c r="N30092" s="1"/>
      <c r="P30092" s="1"/>
    </row>
    <row r="30093" spans="12:16" x14ac:dyDescent="0.55000000000000004">
      <c r="L30093" s="1"/>
      <c r="M30093" s="1"/>
      <c r="N30093" s="1"/>
      <c r="P30093" s="1"/>
    </row>
    <row r="30094" spans="12:16" x14ac:dyDescent="0.55000000000000004">
      <c r="L30094" s="1"/>
      <c r="M30094" s="1"/>
      <c r="N30094" s="1"/>
      <c r="P30094" s="1"/>
    </row>
    <row r="30095" spans="12:16" x14ac:dyDescent="0.55000000000000004">
      <c r="L30095" s="1"/>
      <c r="M30095" s="1"/>
      <c r="N30095" s="1"/>
      <c r="P30095" s="1"/>
    </row>
    <row r="30096" spans="12:16" x14ac:dyDescent="0.55000000000000004">
      <c r="L30096" s="1"/>
      <c r="M30096" s="1"/>
      <c r="N30096" s="1"/>
      <c r="P30096" s="1"/>
    </row>
    <row r="30097" spans="12:16" x14ac:dyDescent="0.55000000000000004">
      <c r="L30097" s="1"/>
      <c r="M30097" s="1"/>
      <c r="N30097" s="1"/>
      <c r="P30097" s="1"/>
    </row>
    <row r="30098" spans="12:16" x14ac:dyDescent="0.55000000000000004">
      <c r="L30098" s="1"/>
      <c r="M30098" s="1"/>
      <c r="N30098" s="1"/>
      <c r="P30098" s="1"/>
    </row>
    <row r="30099" spans="12:16" x14ac:dyDescent="0.55000000000000004">
      <c r="L30099" s="1"/>
      <c r="M30099" s="1"/>
      <c r="N30099" s="1"/>
      <c r="P30099" s="1"/>
    </row>
    <row r="30100" spans="12:16" x14ac:dyDescent="0.55000000000000004">
      <c r="L30100" s="1"/>
      <c r="M30100" s="1"/>
      <c r="N30100" s="1"/>
      <c r="P30100" s="1"/>
    </row>
    <row r="30101" spans="12:16" x14ac:dyDescent="0.55000000000000004">
      <c r="L30101" s="1"/>
      <c r="M30101" s="1"/>
      <c r="N30101" s="1"/>
      <c r="P30101" s="1"/>
    </row>
    <row r="30102" spans="12:16" x14ac:dyDescent="0.55000000000000004">
      <c r="L30102" s="1"/>
      <c r="M30102" s="1"/>
      <c r="N30102" s="1"/>
      <c r="P30102" s="1"/>
    </row>
    <row r="30103" spans="12:16" x14ac:dyDescent="0.55000000000000004">
      <c r="L30103" s="1"/>
      <c r="M30103" s="1"/>
      <c r="N30103" s="1"/>
      <c r="P30103" s="1"/>
    </row>
    <row r="30104" spans="12:16" x14ac:dyDescent="0.55000000000000004">
      <c r="L30104" s="1"/>
      <c r="M30104" s="1"/>
      <c r="N30104" s="1"/>
      <c r="P30104" s="1"/>
    </row>
    <row r="30105" spans="12:16" x14ac:dyDescent="0.55000000000000004">
      <c r="L30105" s="1"/>
      <c r="M30105" s="1"/>
      <c r="N30105" s="1"/>
      <c r="P30105" s="1"/>
    </row>
    <row r="30106" spans="12:16" x14ac:dyDescent="0.55000000000000004">
      <c r="L30106" s="1"/>
      <c r="M30106" s="1"/>
      <c r="N30106" s="1"/>
      <c r="P30106" s="1"/>
    </row>
    <row r="30107" spans="12:16" x14ac:dyDescent="0.55000000000000004">
      <c r="L30107" s="1"/>
      <c r="M30107" s="1"/>
      <c r="N30107" s="1"/>
      <c r="P30107" s="1"/>
    </row>
    <row r="30108" spans="12:16" x14ac:dyDescent="0.55000000000000004">
      <c r="L30108" s="1"/>
      <c r="M30108" s="1"/>
      <c r="N30108" s="1"/>
      <c r="P30108" s="1"/>
    </row>
    <row r="30109" spans="12:16" x14ac:dyDescent="0.55000000000000004">
      <c r="L30109" s="1"/>
      <c r="M30109" s="1"/>
      <c r="N30109" s="1"/>
      <c r="P30109" s="1"/>
    </row>
    <row r="30110" spans="12:16" x14ac:dyDescent="0.55000000000000004">
      <c r="L30110" s="1"/>
      <c r="M30110" s="1"/>
      <c r="N30110" s="1"/>
      <c r="P30110" s="1"/>
    </row>
    <row r="30111" spans="12:16" x14ac:dyDescent="0.55000000000000004">
      <c r="L30111" s="1"/>
      <c r="M30111" s="1"/>
      <c r="N30111" s="1"/>
      <c r="P30111" s="1"/>
    </row>
    <row r="30112" spans="12:16" x14ac:dyDescent="0.55000000000000004">
      <c r="L30112" s="1"/>
      <c r="M30112" s="1"/>
      <c r="N30112" s="1"/>
      <c r="P30112" s="1"/>
    </row>
    <row r="30113" spans="12:16" x14ac:dyDescent="0.55000000000000004">
      <c r="L30113" s="1"/>
      <c r="M30113" s="1"/>
      <c r="N30113" s="1"/>
      <c r="P30113" s="1"/>
    </row>
    <row r="30114" spans="12:16" x14ac:dyDescent="0.55000000000000004">
      <c r="L30114" s="1"/>
      <c r="M30114" s="1"/>
      <c r="N30114" s="1"/>
      <c r="P30114" s="1"/>
    </row>
    <row r="30115" spans="12:16" x14ac:dyDescent="0.55000000000000004">
      <c r="L30115" s="1"/>
      <c r="M30115" s="1"/>
      <c r="N30115" s="1"/>
      <c r="P30115" s="1"/>
    </row>
    <row r="30116" spans="12:16" x14ac:dyDescent="0.55000000000000004">
      <c r="L30116" s="1"/>
      <c r="M30116" s="1"/>
      <c r="N30116" s="1"/>
      <c r="P30116" s="1"/>
    </row>
    <row r="30117" spans="12:16" x14ac:dyDescent="0.55000000000000004">
      <c r="L30117" s="1"/>
      <c r="M30117" s="1"/>
      <c r="N30117" s="1"/>
      <c r="P30117" s="1"/>
    </row>
    <row r="30118" spans="12:16" x14ac:dyDescent="0.55000000000000004">
      <c r="L30118" s="1"/>
      <c r="M30118" s="1"/>
      <c r="N30118" s="1"/>
      <c r="P30118" s="1"/>
    </row>
    <row r="30119" spans="12:16" x14ac:dyDescent="0.55000000000000004">
      <c r="L30119" s="1"/>
      <c r="M30119" s="1"/>
      <c r="N30119" s="1"/>
      <c r="P30119" s="1"/>
    </row>
    <row r="30120" spans="12:16" x14ac:dyDescent="0.55000000000000004">
      <c r="L30120" s="1"/>
      <c r="M30120" s="1"/>
      <c r="N30120" s="1"/>
      <c r="P30120" s="1"/>
    </row>
    <row r="30121" spans="12:16" x14ac:dyDescent="0.55000000000000004">
      <c r="L30121" s="1"/>
      <c r="M30121" s="1"/>
      <c r="N30121" s="1"/>
      <c r="P30121" s="1"/>
    </row>
    <row r="30122" spans="12:16" x14ac:dyDescent="0.55000000000000004">
      <c r="L30122" s="1"/>
      <c r="M30122" s="1"/>
      <c r="N30122" s="1"/>
      <c r="P30122" s="1"/>
    </row>
    <row r="30123" spans="12:16" x14ac:dyDescent="0.55000000000000004">
      <c r="L30123" s="1"/>
      <c r="M30123" s="1"/>
      <c r="N30123" s="1"/>
      <c r="P30123" s="1"/>
    </row>
    <row r="30124" spans="12:16" x14ac:dyDescent="0.55000000000000004">
      <c r="L30124" s="1"/>
      <c r="M30124" s="1"/>
      <c r="N30124" s="1"/>
      <c r="P30124" s="1"/>
    </row>
    <row r="30125" spans="12:16" x14ac:dyDescent="0.55000000000000004">
      <c r="L30125" s="1"/>
      <c r="M30125" s="1"/>
      <c r="N30125" s="1"/>
      <c r="P30125" s="1"/>
    </row>
    <row r="30126" spans="12:16" x14ac:dyDescent="0.55000000000000004">
      <c r="L30126" s="1"/>
      <c r="M30126" s="1"/>
      <c r="N30126" s="1"/>
      <c r="P30126" s="1"/>
    </row>
    <row r="30127" spans="12:16" x14ac:dyDescent="0.55000000000000004">
      <c r="L30127" s="1"/>
      <c r="M30127" s="1"/>
      <c r="N30127" s="1"/>
      <c r="P30127" s="1"/>
    </row>
    <row r="30128" spans="12:16" x14ac:dyDescent="0.55000000000000004">
      <c r="L30128" s="1"/>
      <c r="M30128" s="1"/>
      <c r="N30128" s="1"/>
      <c r="P30128" s="1"/>
    </row>
    <row r="30129" spans="12:16" x14ac:dyDescent="0.55000000000000004">
      <c r="L30129" s="1"/>
      <c r="M30129" s="1"/>
      <c r="N30129" s="1"/>
      <c r="P30129" s="1"/>
    </row>
    <row r="30130" spans="12:16" x14ac:dyDescent="0.55000000000000004">
      <c r="L30130" s="1"/>
      <c r="M30130" s="1"/>
      <c r="N30130" s="1"/>
      <c r="P30130" s="1"/>
    </row>
    <row r="30131" spans="12:16" x14ac:dyDescent="0.55000000000000004">
      <c r="L30131" s="1"/>
      <c r="M30131" s="1"/>
      <c r="N30131" s="1"/>
      <c r="P30131" s="1"/>
    </row>
    <row r="30132" spans="12:16" x14ac:dyDescent="0.55000000000000004">
      <c r="L30132" s="1"/>
      <c r="M30132" s="1"/>
      <c r="N30132" s="1"/>
      <c r="P30132" s="1"/>
    </row>
    <row r="30133" spans="12:16" x14ac:dyDescent="0.55000000000000004">
      <c r="L30133" s="1"/>
      <c r="M30133" s="1"/>
      <c r="N30133" s="1"/>
      <c r="P30133" s="1"/>
    </row>
    <row r="30134" spans="12:16" x14ac:dyDescent="0.55000000000000004">
      <c r="L30134" s="1"/>
      <c r="M30134" s="1"/>
      <c r="N30134" s="1"/>
      <c r="P30134" s="1"/>
    </row>
    <row r="30135" spans="12:16" x14ac:dyDescent="0.55000000000000004">
      <c r="L30135" s="1"/>
      <c r="M30135" s="1"/>
      <c r="N30135" s="1"/>
      <c r="P30135" s="1"/>
    </row>
    <row r="30136" spans="12:16" x14ac:dyDescent="0.55000000000000004">
      <c r="L30136" s="1"/>
      <c r="M30136" s="1"/>
      <c r="N30136" s="1"/>
      <c r="P30136" s="1"/>
    </row>
    <row r="30137" spans="12:16" x14ac:dyDescent="0.55000000000000004">
      <c r="L30137" s="1"/>
      <c r="M30137" s="1"/>
      <c r="N30137" s="1"/>
      <c r="P30137" s="1"/>
    </row>
    <row r="30138" spans="12:16" x14ac:dyDescent="0.55000000000000004">
      <c r="L30138" s="1"/>
      <c r="M30138" s="1"/>
      <c r="N30138" s="1"/>
      <c r="P30138" s="1"/>
    </row>
    <row r="30139" spans="12:16" x14ac:dyDescent="0.55000000000000004">
      <c r="L30139" s="1"/>
      <c r="M30139" s="1"/>
      <c r="N30139" s="1"/>
      <c r="P30139" s="1"/>
    </row>
    <row r="30140" spans="12:16" x14ac:dyDescent="0.55000000000000004">
      <c r="L30140" s="1"/>
      <c r="M30140" s="1"/>
      <c r="N30140" s="1"/>
      <c r="P30140" s="1"/>
    </row>
    <row r="30141" spans="12:16" x14ac:dyDescent="0.55000000000000004">
      <c r="L30141" s="1"/>
      <c r="M30141" s="1"/>
      <c r="N30141" s="1"/>
      <c r="P30141" s="1"/>
    </row>
    <row r="30142" spans="12:16" x14ac:dyDescent="0.55000000000000004">
      <c r="L30142" s="1"/>
      <c r="M30142" s="1"/>
      <c r="N30142" s="1"/>
      <c r="P30142" s="1"/>
    </row>
    <row r="30143" spans="12:16" x14ac:dyDescent="0.55000000000000004">
      <c r="L30143" s="1"/>
      <c r="M30143" s="1"/>
      <c r="N30143" s="1"/>
      <c r="P30143" s="1"/>
    </row>
    <row r="30144" spans="12:16" x14ac:dyDescent="0.55000000000000004">
      <c r="L30144" s="1"/>
      <c r="M30144" s="1"/>
      <c r="N30144" s="1"/>
      <c r="P30144" s="1"/>
    </row>
    <row r="30145" spans="12:16" x14ac:dyDescent="0.55000000000000004">
      <c r="L30145" s="1"/>
      <c r="M30145" s="1"/>
      <c r="N30145" s="1"/>
      <c r="P30145" s="1"/>
    </row>
    <row r="30146" spans="12:16" x14ac:dyDescent="0.55000000000000004">
      <c r="L30146" s="1"/>
      <c r="M30146" s="1"/>
      <c r="N30146" s="1"/>
      <c r="P30146" s="1"/>
    </row>
    <row r="30147" spans="12:16" x14ac:dyDescent="0.55000000000000004">
      <c r="L30147" s="1"/>
      <c r="M30147" s="1"/>
      <c r="N30147" s="1"/>
      <c r="P30147" s="1"/>
    </row>
    <row r="30148" spans="12:16" x14ac:dyDescent="0.55000000000000004">
      <c r="L30148" s="1"/>
      <c r="M30148" s="1"/>
      <c r="N30148" s="1"/>
      <c r="P30148" s="1"/>
    </row>
    <row r="30149" spans="12:16" x14ac:dyDescent="0.55000000000000004">
      <c r="L30149" s="1"/>
      <c r="M30149" s="1"/>
      <c r="N30149" s="1"/>
      <c r="P30149" s="1"/>
    </row>
    <row r="30150" spans="12:16" x14ac:dyDescent="0.55000000000000004">
      <c r="L30150" s="1"/>
      <c r="M30150" s="1"/>
      <c r="N30150" s="1"/>
      <c r="P30150" s="1"/>
    </row>
    <row r="30151" spans="12:16" x14ac:dyDescent="0.55000000000000004">
      <c r="L30151" s="1"/>
      <c r="M30151" s="1"/>
      <c r="N30151" s="1"/>
      <c r="P30151" s="1"/>
    </row>
    <row r="30152" spans="12:16" x14ac:dyDescent="0.55000000000000004">
      <c r="L30152" s="1"/>
      <c r="M30152" s="1"/>
      <c r="N30152" s="1"/>
      <c r="P30152" s="1"/>
    </row>
    <row r="30153" spans="12:16" x14ac:dyDescent="0.55000000000000004">
      <c r="L30153" s="1"/>
      <c r="M30153" s="1"/>
      <c r="N30153" s="1"/>
      <c r="P30153" s="1"/>
    </row>
    <row r="30154" spans="12:16" x14ac:dyDescent="0.55000000000000004">
      <c r="L30154" s="1"/>
      <c r="M30154" s="1"/>
      <c r="N30154" s="1"/>
      <c r="P30154" s="1"/>
    </row>
    <row r="30155" spans="12:16" x14ac:dyDescent="0.55000000000000004">
      <c r="L30155" s="1"/>
      <c r="M30155" s="1"/>
      <c r="N30155" s="1"/>
      <c r="P30155" s="1"/>
    </row>
    <row r="30156" spans="12:16" x14ac:dyDescent="0.55000000000000004">
      <c r="L30156" s="1"/>
      <c r="M30156" s="1"/>
      <c r="N30156" s="1"/>
      <c r="P30156" s="1"/>
    </row>
    <row r="30157" spans="12:16" x14ac:dyDescent="0.55000000000000004">
      <c r="L30157" s="1"/>
      <c r="M30157" s="1"/>
      <c r="N30157" s="1"/>
      <c r="P30157" s="1"/>
    </row>
    <row r="30158" spans="12:16" x14ac:dyDescent="0.55000000000000004">
      <c r="L30158" s="1"/>
      <c r="M30158" s="1"/>
      <c r="N30158" s="1"/>
      <c r="P30158" s="1"/>
    </row>
    <row r="30159" spans="12:16" x14ac:dyDescent="0.55000000000000004">
      <c r="L30159" s="1"/>
      <c r="M30159" s="1"/>
      <c r="N30159" s="1"/>
      <c r="P30159" s="1"/>
    </row>
    <row r="30160" spans="12:16" x14ac:dyDescent="0.55000000000000004">
      <c r="L30160" s="1"/>
      <c r="M30160" s="1"/>
      <c r="N30160" s="1"/>
      <c r="P30160" s="1"/>
    </row>
    <row r="30161" spans="12:16" x14ac:dyDescent="0.55000000000000004">
      <c r="L30161" s="1"/>
      <c r="M30161" s="1"/>
      <c r="N30161" s="1"/>
      <c r="P30161" s="1"/>
    </row>
    <row r="30162" spans="12:16" x14ac:dyDescent="0.55000000000000004">
      <c r="L30162" s="1"/>
      <c r="M30162" s="1"/>
      <c r="N30162" s="1"/>
      <c r="P30162" s="1"/>
    </row>
    <row r="30163" spans="12:16" x14ac:dyDescent="0.55000000000000004">
      <c r="L30163" s="1"/>
      <c r="M30163" s="1"/>
      <c r="N30163" s="1"/>
      <c r="P30163" s="1"/>
    </row>
    <row r="30164" spans="12:16" x14ac:dyDescent="0.55000000000000004">
      <c r="L30164" s="1"/>
      <c r="M30164" s="1"/>
      <c r="N30164" s="1"/>
      <c r="P30164" s="1"/>
    </row>
    <row r="30165" spans="12:16" x14ac:dyDescent="0.55000000000000004">
      <c r="L30165" s="1"/>
      <c r="M30165" s="1"/>
      <c r="N30165" s="1"/>
      <c r="P30165" s="1"/>
    </row>
    <row r="30166" spans="12:16" x14ac:dyDescent="0.55000000000000004">
      <c r="L30166" s="1"/>
      <c r="M30166" s="1"/>
      <c r="N30166" s="1"/>
      <c r="P30166" s="1"/>
    </row>
    <row r="30167" spans="12:16" x14ac:dyDescent="0.55000000000000004">
      <c r="L30167" s="1"/>
      <c r="M30167" s="1"/>
      <c r="N30167" s="1"/>
      <c r="P30167" s="1"/>
    </row>
    <row r="30168" spans="12:16" x14ac:dyDescent="0.55000000000000004">
      <c r="L30168" s="1"/>
      <c r="M30168" s="1"/>
      <c r="N30168" s="1"/>
      <c r="P30168" s="1"/>
    </row>
    <row r="30169" spans="12:16" x14ac:dyDescent="0.55000000000000004">
      <c r="L30169" s="1"/>
      <c r="M30169" s="1"/>
      <c r="N30169" s="1"/>
      <c r="P30169" s="1"/>
    </row>
    <row r="30170" spans="12:16" x14ac:dyDescent="0.55000000000000004">
      <c r="L30170" s="1"/>
      <c r="M30170" s="1"/>
      <c r="N30170" s="1"/>
      <c r="P30170" s="1"/>
    </row>
    <row r="30171" spans="12:16" x14ac:dyDescent="0.55000000000000004">
      <c r="L30171" s="1"/>
      <c r="M30171" s="1"/>
      <c r="N30171" s="1"/>
      <c r="P30171" s="1"/>
    </row>
    <row r="30172" spans="12:16" x14ac:dyDescent="0.55000000000000004">
      <c r="L30172" s="1"/>
      <c r="M30172" s="1"/>
      <c r="N30172" s="1"/>
      <c r="P30172" s="1"/>
    </row>
    <row r="30173" spans="12:16" x14ac:dyDescent="0.55000000000000004">
      <c r="L30173" s="1"/>
      <c r="M30173" s="1"/>
      <c r="N30173" s="1"/>
      <c r="P30173" s="1"/>
    </row>
    <row r="30174" spans="12:16" x14ac:dyDescent="0.55000000000000004">
      <c r="L30174" s="1"/>
      <c r="M30174" s="1"/>
      <c r="N30174" s="1"/>
      <c r="P30174" s="1"/>
    </row>
    <row r="30175" spans="12:16" x14ac:dyDescent="0.55000000000000004">
      <c r="L30175" s="1"/>
      <c r="M30175" s="1"/>
      <c r="N30175" s="1"/>
      <c r="P30175" s="1"/>
    </row>
    <row r="30176" spans="12:16" x14ac:dyDescent="0.55000000000000004">
      <c r="L30176" s="1"/>
      <c r="M30176" s="1"/>
      <c r="N30176" s="1"/>
      <c r="P30176" s="1"/>
    </row>
    <row r="30177" spans="12:16" x14ac:dyDescent="0.55000000000000004">
      <c r="L30177" s="1"/>
      <c r="M30177" s="1"/>
      <c r="N30177" s="1"/>
      <c r="P30177" s="1"/>
    </row>
    <row r="30178" spans="12:16" x14ac:dyDescent="0.55000000000000004">
      <c r="L30178" s="1"/>
      <c r="M30178" s="1"/>
      <c r="N30178" s="1"/>
      <c r="P30178" s="1"/>
    </row>
    <row r="30179" spans="12:16" x14ac:dyDescent="0.55000000000000004">
      <c r="L30179" s="1"/>
      <c r="M30179" s="1"/>
      <c r="N30179" s="1"/>
      <c r="P30179" s="1"/>
    </row>
    <row r="30180" spans="12:16" x14ac:dyDescent="0.55000000000000004">
      <c r="L30180" s="1"/>
      <c r="M30180" s="1"/>
      <c r="N30180" s="1"/>
      <c r="P30180" s="1"/>
    </row>
    <row r="30181" spans="12:16" x14ac:dyDescent="0.55000000000000004">
      <c r="L30181" s="1"/>
      <c r="M30181" s="1"/>
      <c r="N30181" s="1"/>
      <c r="P30181" s="1"/>
    </row>
    <row r="30182" spans="12:16" x14ac:dyDescent="0.55000000000000004">
      <c r="L30182" s="1"/>
      <c r="M30182" s="1"/>
      <c r="N30182" s="1"/>
      <c r="P30182" s="1"/>
    </row>
    <row r="30183" spans="12:16" x14ac:dyDescent="0.55000000000000004">
      <c r="L30183" s="1"/>
      <c r="M30183" s="1"/>
      <c r="N30183" s="1"/>
      <c r="P30183" s="1"/>
    </row>
    <row r="30184" spans="12:16" x14ac:dyDescent="0.55000000000000004">
      <c r="L30184" s="1"/>
      <c r="M30184" s="1"/>
      <c r="N30184" s="1"/>
      <c r="P30184" s="1"/>
    </row>
    <row r="30185" spans="12:16" x14ac:dyDescent="0.55000000000000004">
      <c r="L30185" s="1"/>
      <c r="M30185" s="1"/>
      <c r="N30185" s="1"/>
      <c r="P30185" s="1"/>
    </row>
    <row r="30186" spans="12:16" x14ac:dyDescent="0.55000000000000004">
      <c r="L30186" s="1"/>
      <c r="M30186" s="1"/>
      <c r="N30186" s="1"/>
      <c r="P30186" s="1"/>
    </row>
    <row r="30187" spans="12:16" x14ac:dyDescent="0.55000000000000004">
      <c r="L30187" s="1"/>
      <c r="M30187" s="1"/>
      <c r="N30187" s="1"/>
      <c r="P30187" s="1"/>
    </row>
    <row r="30188" spans="12:16" x14ac:dyDescent="0.55000000000000004">
      <c r="L30188" s="1"/>
      <c r="M30188" s="1"/>
      <c r="N30188" s="1"/>
      <c r="P30188" s="1"/>
    </row>
    <row r="30189" spans="12:16" x14ac:dyDescent="0.55000000000000004">
      <c r="L30189" s="1"/>
      <c r="M30189" s="1"/>
      <c r="N30189" s="1"/>
      <c r="P30189" s="1"/>
    </row>
    <row r="30190" spans="12:16" x14ac:dyDescent="0.55000000000000004">
      <c r="L30190" s="1"/>
      <c r="M30190" s="1"/>
      <c r="N30190" s="1"/>
      <c r="P30190" s="1"/>
    </row>
    <row r="30191" spans="12:16" x14ac:dyDescent="0.55000000000000004">
      <c r="L30191" s="1"/>
      <c r="M30191" s="1"/>
      <c r="N30191" s="1"/>
      <c r="P30191" s="1"/>
    </row>
    <row r="30192" spans="12:16" x14ac:dyDescent="0.55000000000000004">
      <c r="L30192" s="1"/>
      <c r="M30192" s="1"/>
      <c r="N30192" s="1"/>
      <c r="P30192" s="1"/>
    </row>
    <row r="30193" spans="12:16" x14ac:dyDescent="0.55000000000000004">
      <c r="L30193" s="1"/>
      <c r="M30193" s="1"/>
      <c r="N30193" s="1"/>
      <c r="P30193" s="1"/>
    </row>
    <row r="30194" spans="12:16" x14ac:dyDescent="0.55000000000000004">
      <c r="L30194" s="1"/>
      <c r="M30194" s="1"/>
      <c r="N30194" s="1"/>
      <c r="P30194" s="1"/>
    </row>
    <row r="30195" spans="12:16" x14ac:dyDescent="0.55000000000000004">
      <c r="L30195" s="1"/>
      <c r="M30195" s="1"/>
      <c r="N30195" s="1"/>
      <c r="P30195" s="1"/>
    </row>
    <row r="30196" spans="12:16" x14ac:dyDescent="0.55000000000000004">
      <c r="L30196" s="1"/>
      <c r="M30196" s="1"/>
      <c r="N30196" s="1"/>
      <c r="P30196" s="1"/>
    </row>
    <row r="30197" spans="12:16" x14ac:dyDescent="0.55000000000000004">
      <c r="L30197" s="1"/>
      <c r="M30197" s="1"/>
      <c r="N30197" s="1"/>
      <c r="P30197" s="1"/>
    </row>
    <row r="30198" spans="12:16" x14ac:dyDescent="0.55000000000000004">
      <c r="L30198" s="1"/>
      <c r="M30198" s="1"/>
      <c r="N30198" s="1"/>
      <c r="P30198" s="1"/>
    </row>
    <row r="30199" spans="12:16" x14ac:dyDescent="0.55000000000000004">
      <c r="L30199" s="1"/>
      <c r="M30199" s="1"/>
      <c r="N30199" s="1"/>
      <c r="P30199" s="1"/>
    </row>
    <row r="30200" spans="12:16" x14ac:dyDescent="0.55000000000000004">
      <c r="L30200" s="1"/>
      <c r="M30200" s="1"/>
      <c r="N30200" s="1"/>
      <c r="P30200" s="1"/>
    </row>
    <row r="30201" spans="12:16" x14ac:dyDescent="0.55000000000000004">
      <c r="L30201" s="1"/>
      <c r="M30201" s="1"/>
      <c r="N30201" s="1"/>
      <c r="P30201" s="1"/>
    </row>
    <row r="30202" spans="12:16" x14ac:dyDescent="0.55000000000000004">
      <c r="L30202" s="1"/>
      <c r="M30202" s="1"/>
      <c r="N30202" s="1"/>
      <c r="P30202" s="1"/>
    </row>
    <row r="30203" spans="12:16" x14ac:dyDescent="0.55000000000000004">
      <c r="L30203" s="1"/>
      <c r="M30203" s="1"/>
      <c r="N30203" s="1"/>
      <c r="P30203" s="1"/>
    </row>
    <row r="30204" spans="12:16" x14ac:dyDescent="0.55000000000000004">
      <c r="L30204" s="1"/>
      <c r="M30204" s="1"/>
      <c r="N30204" s="1"/>
      <c r="P30204" s="1"/>
    </row>
    <row r="30205" spans="12:16" x14ac:dyDescent="0.55000000000000004">
      <c r="L30205" s="1"/>
      <c r="M30205" s="1"/>
      <c r="N30205" s="1"/>
      <c r="P30205" s="1"/>
    </row>
    <row r="30206" spans="12:16" x14ac:dyDescent="0.55000000000000004">
      <c r="L30206" s="1"/>
      <c r="M30206" s="1"/>
      <c r="N30206" s="1"/>
      <c r="P30206" s="1"/>
    </row>
    <row r="30207" spans="12:16" x14ac:dyDescent="0.55000000000000004">
      <c r="L30207" s="1"/>
      <c r="M30207" s="1"/>
      <c r="N30207" s="1"/>
      <c r="P30207" s="1"/>
    </row>
    <row r="30208" spans="12:16" x14ac:dyDescent="0.55000000000000004">
      <c r="L30208" s="1"/>
      <c r="M30208" s="1"/>
      <c r="N30208" s="1"/>
      <c r="P30208" s="1"/>
    </row>
    <row r="30209" spans="12:16" x14ac:dyDescent="0.55000000000000004">
      <c r="L30209" s="1"/>
      <c r="M30209" s="1"/>
      <c r="N30209" s="1"/>
      <c r="P30209" s="1"/>
    </row>
    <row r="30210" spans="12:16" x14ac:dyDescent="0.55000000000000004">
      <c r="L30210" s="1"/>
      <c r="M30210" s="1"/>
      <c r="N30210" s="1"/>
      <c r="P30210" s="1"/>
    </row>
    <row r="30211" spans="12:16" x14ac:dyDescent="0.55000000000000004">
      <c r="L30211" s="1"/>
      <c r="M30211" s="1"/>
      <c r="N30211" s="1"/>
      <c r="P30211" s="1"/>
    </row>
    <row r="30212" spans="12:16" x14ac:dyDescent="0.55000000000000004">
      <c r="L30212" s="1"/>
      <c r="M30212" s="1"/>
      <c r="N30212" s="1"/>
      <c r="P30212" s="1"/>
    </row>
    <row r="30213" spans="12:16" x14ac:dyDescent="0.55000000000000004">
      <c r="L30213" s="1"/>
      <c r="M30213" s="1"/>
      <c r="N30213" s="1"/>
      <c r="P30213" s="1"/>
    </row>
    <row r="30214" spans="12:16" x14ac:dyDescent="0.55000000000000004">
      <c r="L30214" s="1"/>
      <c r="M30214" s="1"/>
      <c r="N30214" s="1"/>
      <c r="P30214" s="1"/>
    </row>
    <row r="30215" spans="12:16" x14ac:dyDescent="0.55000000000000004">
      <c r="L30215" s="1"/>
      <c r="M30215" s="1"/>
      <c r="N30215" s="1"/>
      <c r="P30215" s="1"/>
    </row>
    <row r="30216" spans="12:16" x14ac:dyDescent="0.55000000000000004">
      <c r="L30216" s="1"/>
      <c r="M30216" s="1"/>
      <c r="N30216" s="1"/>
      <c r="P30216" s="1"/>
    </row>
    <row r="30217" spans="12:16" x14ac:dyDescent="0.55000000000000004">
      <c r="L30217" s="1"/>
      <c r="M30217" s="1"/>
      <c r="N30217" s="1"/>
      <c r="P30217" s="1"/>
    </row>
    <row r="30218" spans="12:16" x14ac:dyDescent="0.55000000000000004">
      <c r="L30218" s="1"/>
      <c r="M30218" s="1"/>
      <c r="N30218" s="1"/>
      <c r="P30218" s="1"/>
    </row>
    <row r="30219" spans="12:16" x14ac:dyDescent="0.55000000000000004">
      <c r="L30219" s="1"/>
      <c r="M30219" s="1"/>
      <c r="N30219" s="1"/>
      <c r="P30219" s="1"/>
    </row>
    <row r="30220" spans="12:16" x14ac:dyDescent="0.55000000000000004">
      <c r="L30220" s="1"/>
      <c r="M30220" s="1"/>
      <c r="N30220" s="1"/>
      <c r="P30220" s="1"/>
    </row>
    <row r="30221" spans="12:16" x14ac:dyDescent="0.55000000000000004">
      <c r="L30221" s="1"/>
      <c r="M30221" s="1"/>
      <c r="N30221" s="1"/>
      <c r="P30221" s="1"/>
    </row>
    <row r="30222" spans="12:16" x14ac:dyDescent="0.55000000000000004">
      <c r="L30222" s="1"/>
      <c r="M30222" s="1"/>
      <c r="N30222" s="1"/>
      <c r="P30222" s="1"/>
    </row>
    <row r="30223" spans="12:16" x14ac:dyDescent="0.55000000000000004">
      <c r="L30223" s="1"/>
      <c r="M30223" s="1"/>
      <c r="N30223" s="1"/>
      <c r="P30223" s="1"/>
    </row>
    <row r="30224" spans="12:16" x14ac:dyDescent="0.55000000000000004">
      <c r="L30224" s="1"/>
      <c r="M30224" s="1"/>
      <c r="N30224" s="1"/>
      <c r="P30224" s="1"/>
    </row>
    <row r="30225" spans="12:16" x14ac:dyDescent="0.55000000000000004">
      <c r="L30225" s="1"/>
      <c r="M30225" s="1"/>
      <c r="N30225" s="1"/>
      <c r="P30225" s="1"/>
    </row>
    <row r="30226" spans="12:16" x14ac:dyDescent="0.55000000000000004">
      <c r="L30226" s="1"/>
      <c r="M30226" s="1"/>
      <c r="N30226" s="1"/>
      <c r="P30226" s="1"/>
    </row>
    <row r="30227" spans="12:16" x14ac:dyDescent="0.55000000000000004">
      <c r="L30227" s="1"/>
      <c r="M30227" s="1"/>
      <c r="N30227" s="1"/>
      <c r="P30227" s="1"/>
    </row>
    <row r="30228" spans="12:16" x14ac:dyDescent="0.55000000000000004">
      <c r="L30228" s="1"/>
      <c r="M30228" s="1"/>
      <c r="N30228" s="1"/>
      <c r="P30228" s="1"/>
    </row>
    <row r="30229" spans="12:16" x14ac:dyDescent="0.55000000000000004">
      <c r="L30229" s="1"/>
      <c r="M30229" s="1"/>
      <c r="N30229" s="1"/>
      <c r="P30229" s="1"/>
    </row>
    <row r="30230" spans="12:16" x14ac:dyDescent="0.55000000000000004">
      <c r="L30230" s="1"/>
      <c r="M30230" s="1"/>
      <c r="N30230" s="1"/>
      <c r="P30230" s="1"/>
    </row>
    <row r="30231" spans="12:16" x14ac:dyDescent="0.55000000000000004">
      <c r="L30231" s="1"/>
      <c r="M30231" s="1"/>
      <c r="N30231" s="1"/>
      <c r="P30231" s="1"/>
    </row>
    <row r="30232" spans="12:16" x14ac:dyDescent="0.55000000000000004">
      <c r="L30232" s="1"/>
      <c r="M30232" s="1"/>
      <c r="N30232" s="1"/>
      <c r="P30232" s="1"/>
    </row>
    <row r="30233" spans="12:16" x14ac:dyDescent="0.55000000000000004">
      <c r="L30233" s="1"/>
      <c r="M30233" s="1"/>
      <c r="N30233" s="1"/>
      <c r="P30233" s="1"/>
    </row>
    <row r="30234" spans="12:16" x14ac:dyDescent="0.55000000000000004">
      <c r="L30234" s="1"/>
      <c r="M30234" s="1"/>
      <c r="N30234" s="1"/>
      <c r="P30234" s="1"/>
    </row>
    <row r="30235" spans="12:16" x14ac:dyDescent="0.55000000000000004">
      <c r="L30235" s="1"/>
      <c r="M30235" s="1"/>
      <c r="N30235" s="1"/>
      <c r="P30235" s="1"/>
    </row>
    <row r="30236" spans="12:16" x14ac:dyDescent="0.55000000000000004">
      <c r="L30236" s="1"/>
      <c r="M30236" s="1"/>
      <c r="N30236" s="1"/>
      <c r="P30236" s="1"/>
    </row>
    <row r="30237" spans="12:16" x14ac:dyDescent="0.55000000000000004">
      <c r="L30237" s="1"/>
      <c r="M30237" s="1"/>
      <c r="N30237" s="1"/>
      <c r="P30237" s="1"/>
    </row>
    <row r="30238" spans="12:16" x14ac:dyDescent="0.55000000000000004">
      <c r="L30238" s="1"/>
      <c r="M30238" s="1"/>
      <c r="N30238" s="1"/>
      <c r="P30238" s="1"/>
    </row>
    <row r="30239" spans="12:16" x14ac:dyDescent="0.55000000000000004">
      <c r="L30239" s="1"/>
      <c r="M30239" s="1"/>
      <c r="N30239" s="1"/>
      <c r="P30239" s="1"/>
    </row>
    <row r="30240" spans="12:16" x14ac:dyDescent="0.55000000000000004">
      <c r="L30240" s="1"/>
      <c r="M30240" s="1"/>
      <c r="N30240" s="1"/>
      <c r="P30240" s="1"/>
    </row>
    <row r="30241" spans="12:16" x14ac:dyDescent="0.55000000000000004">
      <c r="L30241" s="1"/>
      <c r="M30241" s="1"/>
      <c r="N30241" s="1"/>
      <c r="P30241" s="1"/>
    </row>
    <row r="30242" spans="12:16" x14ac:dyDescent="0.55000000000000004">
      <c r="L30242" s="1"/>
      <c r="M30242" s="1"/>
      <c r="N30242" s="1"/>
      <c r="P30242" s="1"/>
    </row>
    <row r="30243" spans="12:16" x14ac:dyDescent="0.55000000000000004">
      <c r="L30243" s="1"/>
      <c r="M30243" s="1"/>
      <c r="N30243" s="1"/>
      <c r="P30243" s="1"/>
    </row>
    <row r="30244" spans="12:16" x14ac:dyDescent="0.55000000000000004">
      <c r="L30244" s="1"/>
      <c r="M30244" s="1"/>
      <c r="N30244" s="1"/>
      <c r="P30244" s="1"/>
    </row>
    <row r="30245" spans="12:16" x14ac:dyDescent="0.55000000000000004">
      <c r="L30245" s="1"/>
      <c r="M30245" s="1"/>
      <c r="N30245" s="1"/>
      <c r="P30245" s="1"/>
    </row>
    <row r="30246" spans="12:16" x14ac:dyDescent="0.55000000000000004">
      <c r="L30246" s="1"/>
      <c r="M30246" s="1"/>
      <c r="N30246" s="1"/>
      <c r="P30246" s="1"/>
    </row>
    <row r="30247" spans="12:16" x14ac:dyDescent="0.55000000000000004">
      <c r="L30247" s="1"/>
      <c r="M30247" s="1"/>
      <c r="N30247" s="1"/>
      <c r="P30247" s="1"/>
    </row>
    <row r="30248" spans="12:16" x14ac:dyDescent="0.55000000000000004">
      <c r="L30248" s="1"/>
      <c r="M30248" s="1"/>
      <c r="N30248" s="1"/>
      <c r="P30248" s="1"/>
    </row>
    <row r="30249" spans="12:16" x14ac:dyDescent="0.55000000000000004">
      <c r="L30249" s="1"/>
      <c r="M30249" s="1"/>
      <c r="N30249" s="1"/>
      <c r="P30249" s="1"/>
    </row>
    <row r="30250" spans="12:16" x14ac:dyDescent="0.55000000000000004">
      <c r="L30250" s="1"/>
      <c r="M30250" s="1"/>
      <c r="N30250" s="1"/>
      <c r="P30250" s="1"/>
    </row>
    <row r="30251" spans="12:16" x14ac:dyDescent="0.55000000000000004">
      <c r="L30251" s="1"/>
      <c r="M30251" s="1"/>
      <c r="N30251" s="1"/>
      <c r="P30251" s="1"/>
    </row>
    <row r="30252" spans="12:16" x14ac:dyDescent="0.55000000000000004">
      <c r="L30252" s="1"/>
      <c r="M30252" s="1"/>
      <c r="N30252" s="1"/>
      <c r="P30252" s="1"/>
    </row>
    <row r="30253" spans="12:16" x14ac:dyDescent="0.55000000000000004">
      <c r="L30253" s="1"/>
      <c r="M30253" s="1"/>
      <c r="N30253" s="1"/>
      <c r="P30253" s="1"/>
    </row>
    <row r="30254" spans="12:16" x14ac:dyDescent="0.55000000000000004">
      <c r="L30254" s="1"/>
      <c r="M30254" s="1"/>
      <c r="N30254" s="1"/>
      <c r="P30254" s="1"/>
    </row>
    <row r="30255" spans="12:16" x14ac:dyDescent="0.55000000000000004">
      <c r="L30255" s="1"/>
      <c r="M30255" s="1"/>
      <c r="N30255" s="1"/>
      <c r="P30255" s="1"/>
    </row>
    <row r="30256" spans="12:16" x14ac:dyDescent="0.55000000000000004">
      <c r="L30256" s="1"/>
      <c r="M30256" s="1"/>
      <c r="N30256" s="1"/>
      <c r="P30256" s="1"/>
    </row>
    <row r="30257" spans="12:16" x14ac:dyDescent="0.55000000000000004">
      <c r="L30257" s="1"/>
      <c r="M30257" s="1"/>
      <c r="N30257" s="1"/>
      <c r="P30257" s="1"/>
    </row>
    <row r="30258" spans="12:16" x14ac:dyDescent="0.55000000000000004">
      <c r="L30258" s="1"/>
      <c r="M30258" s="1"/>
      <c r="N30258" s="1"/>
      <c r="P30258" s="1"/>
    </row>
    <row r="30259" spans="12:16" x14ac:dyDescent="0.55000000000000004">
      <c r="L30259" s="1"/>
      <c r="M30259" s="1"/>
      <c r="N30259" s="1"/>
      <c r="P30259" s="1"/>
    </row>
    <row r="30260" spans="12:16" x14ac:dyDescent="0.55000000000000004">
      <c r="L30260" s="1"/>
      <c r="M30260" s="1"/>
      <c r="N30260" s="1"/>
      <c r="P30260" s="1"/>
    </row>
    <row r="30261" spans="12:16" x14ac:dyDescent="0.55000000000000004">
      <c r="L30261" s="1"/>
      <c r="M30261" s="1"/>
      <c r="N30261" s="1"/>
      <c r="P30261" s="1"/>
    </row>
    <row r="30262" spans="12:16" x14ac:dyDescent="0.55000000000000004">
      <c r="L30262" s="1"/>
      <c r="M30262" s="1"/>
      <c r="N30262" s="1"/>
      <c r="P30262" s="1"/>
    </row>
    <row r="30263" spans="12:16" x14ac:dyDescent="0.55000000000000004">
      <c r="L30263" s="1"/>
      <c r="M30263" s="1"/>
      <c r="N30263" s="1"/>
      <c r="P30263" s="1"/>
    </row>
    <row r="30264" spans="12:16" x14ac:dyDescent="0.55000000000000004">
      <c r="L30264" s="1"/>
      <c r="M30264" s="1"/>
      <c r="N30264" s="1"/>
      <c r="P30264" s="1"/>
    </row>
    <row r="30265" spans="12:16" x14ac:dyDescent="0.55000000000000004">
      <c r="L30265" s="1"/>
      <c r="M30265" s="1"/>
      <c r="N30265" s="1"/>
      <c r="P30265" s="1"/>
    </row>
    <row r="30266" spans="12:16" x14ac:dyDescent="0.55000000000000004">
      <c r="L30266" s="1"/>
      <c r="M30266" s="1"/>
      <c r="N30266" s="1"/>
      <c r="P30266" s="1"/>
    </row>
    <row r="30267" spans="12:16" x14ac:dyDescent="0.55000000000000004">
      <c r="L30267" s="1"/>
      <c r="M30267" s="1"/>
      <c r="N30267" s="1"/>
      <c r="P30267" s="1"/>
    </row>
    <row r="30268" spans="12:16" x14ac:dyDescent="0.55000000000000004">
      <c r="L30268" s="1"/>
      <c r="M30268" s="1"/>
      <c r="N30268" s="1"/>
      <c r="P30268" s="1"/>
    </row>
    <row r="30269" spans="12:16" x14ac:dyDescent="0.55000000000000004">
      <c r="L30269" s="1"/>
      <c r="M30269" s="1"/>
      <c r="N30269" s="1"/>
      <c r="P30269" s="1"/>
    </row>
    <row r="30270" spans="12:16" x14ac:dyDescent="0.55000000000000004">
      <c r="L30270" s="1"/>
      <c r="M30270" s="1"/>
      <c r="N30270" s="1"/>
      <c r="P30270" s="1"/>
    </row>
    <row r="30271" spans="12:16" x14ac:dyDescent="0.55000000000000004">
      <c r="L30271" s="1"/>
      <c r="M30271" s="1"/>
      <c r="N30271" s="1"/>
      <c r="P30271" s="1"/>
    </row>
    <row r="30272" spans="12:16" x14ac:dyDescent="0.55000000000000004">
      <c r="L30272" s="1"/>
      <c r="M30272" s="1"/>
      <c r="N30272" s="1"/>
      <c r="P30272" s="1"/>
    </row>
    <row r="30273" spans="12:16" x14ac:dyDescent="0.55000000000000004">
      <c r="L30273" s="1"/>
      <c r="M30273" s="1"/>
      <c r="N30273" s="1"/>
      <c r="P30273" s="1"/>
    </row>
    <row r="30274" spans="12:16" x14ac:dyDescent="0.55000000000000004">
      <c r="L30274" s="1"/>
      <c r="M30274" s="1"/>
      <c r="N30274" s="1"/>
      <c r="P30274" s="1"/>
    </row>
    <row r="30275" spans="12:16" x14ac:dyDescent="0.55000000000000004">
      <c r="L30275" s="1"/>
      <c r="M30275" s="1"/>
      <c r="N30275" s="1"/>
      <c r="P30275" s="1"/>
    </row>
    <row r="30276" spans="12:16" x14ac:dyDescent="0.55000000000000004">
      <c r="L30276" s="1"/>
      <c r="M30276" s="1"/>
      <c r="N30276" s="1"/>
      <c r="P30276" s="1"/>
    </row>
    <row r="30277" spans="12:16" x14ac:dyDescent="0.55000000000000004">
      <c r="L30277" s="1"/>
      <c r="M30277" s="1"/>
      <c r="N30277" s="1"/>
      <c r="P30277" s="1"/>
    </row>
    <row r="30278" spans="12:16" x14ac:dyDescent="0.55000000000000004">
      <c r="L30278" s="1"/>
      <c r="M30278" s="1"/>
      <c r="N30278" s="1"/>
      <c r="P30278" s="1"/>
    </row>
    <row r="30279" spans="12:16" x14ac:dyDescent="0.55000000000000004">
      <c r="L30279" s="1"/>
      <c r="M30279" s="1"/>
      <c r="N30279" s="1"/>
      <c r="P30279" s="1"/>
    </row>
    <row r="30280" spans="12:16" x14ac:dyDescent="0.55000000000000004">
      <c r="L30280" s="1"/>
      <c r="M30280" s="1"/>
      <c r="N30280" s="1"/>
      <c r="P30280" s="1"/>
    </row>
    <row r="30281" spans="12:16" x14ac:dyDescent="0.55000000000000004">
      <c r="L30281" s="1"/>
      <c r="M30281" s="1"/>
      <c r="N30281" s="1"/>
      <c r="P30281" s="1"/>
    </row>
    <row r="30282" spans="12:16" x14ac:dyDescent="0.55000000000000004">
      <c r="L30282" s="1"/>
      <c r="M30282" s="1"/>
      <c r="N30282" s="1"/>
      <c r="P30282" s="1"/>
    </row>
    <row r="30283" spans="12:16" x14ac:dyDescent="0.55000000000000004">
      <c r="L30283" s="1"/>
      <c r="M30283" s="1"/>
      <c r="N30283" s="1"/>
      <c r="P30283" s="1"/>
    </row>
    <row r="30284" spans="12:16" x14ac:dyDescent="0.55000000000000004">
      <c r="L30284" s="1"/>
      <c r="M30284" s="1"/>
      <c r="N30284" s="1"/>
      <c r="P30284" s="1"/>
    </row>
    <row r="30285" spans="12:16" x14ac:dyDescent="0.55000000000000004">
      <c r="L30285" s="1"/>
      <c r="M30285" s="1"/>
      <c r="N30285" s="1"/>
      <c r="P30285" s="1"/>
    </row>
    <row r="30286" spans="12:16" x14ac:dyDescent="0.55000000000000004">
      <c r="L30286" s="1"/>
      <c r="M30286" s="1"/>
      <c r="N30286" s="1"/>
      <c r="P30286" s="1"/>
    </row>
    <row r="30287" spans="12:16" x14ac:dyDescent="0.55000000000000004">
      <c r="L30287" s="1"/>
      <c r="M30287" s="1"/>
      <c r="N30287" s="1"/>
      <c r="P30287" s="1"/>
    </row>
    <row r="30288" spans="12:16" x14ac:dyDescent="0.55000000000000004">
      <c r="L30288" s="1"/>
      <c r="M30288" s="1"/>
      <c r="N30288" s="1"/>
      <c r="P30288" s="1"/>
    </row>
    <row r="30289" spans="12:16" x14ac:dyDescent="0.55000000000000004">
      <c r="L30289" s="1"/>
      <c r="M30289" s="1"/>
      <c r="N30289" s="1"/>
      <c r="P30289" s="1"/>
    </row>
    <row r="30290" spans="12:16" x14ac:dyDescent="0.55000000000000004">
      <c r="L30290" s="1"/>
      <c r="M30290" s="1"/>
      <c r="N30290" s="1"/>
      <c r="P30290" s="1"/>
    </row>
    <row r="30291" spans="12:16" x14ac:dyDescent="0.55000000000000004">
      <c r="L30291" s="1"/>
      <c r="M30291" s="1"/>
      <c r="N30291" s="1"/>
      <c r="P30291" s="1"/>
    </row>
    <row r="30292" spans="12:16" x14ac:dyDescent="0.55000000000000004">
      <c r="L30292" s="1"/>
      <c r="M30292" s="1"/>
      <c r="N30292" s="1"/>
      <c r="P30292" s="1"/>
    </row>
    <row r="30293" spans="12:16" x14ac:dyDescent="0.55000000000000004">
      <c r="L30293" s="1"/>
      <c r="M30293" s="1"/>
      <c r="N30293" s="1"/>
      <c r="P30293" s="1"/>
    </row>
    <row r="30294" spans="12:16" x14ac:dyDescent="0.55000000000000004">
      <c r="L30294" s="1"/>
      <c r="M30294" s="1"/>
      <c r="N30294" s="1"/>
      <c r="P30294" s="1"/>
    </row>
    <row r="30295" spans="12:16" x14ac:dyDescent="0.55000000000000004">
      <c r="L30295" s="1"/>
      <c r="M30295" s="1"/>
      <c r="N30295" s="1"/>
      <c r="P30295" s="1"/>
    </row>
    <row r="30296" spans="12:16" x14ac:dyDescent="0.55000000000000004">
      <c r="L30296" s="1"/>
      <c r="M30296" s="1"/>
      <c r="N30296" s="1"/>
      <c r="P30296" s="1"/>
    </row>
    <row r="30297" spans="12:16" x14ac:dyDescent="0.55000000000000004">
      <c r="L30297" s="1"/>
      <c r="M30297" s="1"/>
      <c r="N30297" s="1"/>
      <c r="P30297" s="1"/>
    </row>
    <row r="30298" spans="12:16" x14ac:dyDescent="0.55000000000000004">
      <c r="L30298" s="1"/>
      <c r="M30298" s="1"/>
      <c r="N30298" s="1"/>
      <c r="P30298" s="1"/>
    </row>
    <row r="30299" spans="12:16" x14ac:dyDescent="0.55000000000000004">
      <c r="L30299" s="1"/>
      <c r="M30299" s="1"/>
      <c r="N30299" s="1"/>
      <c r="P30299" s="1"/>
    </row>
    <row r="30300" spans="12:16" x14ac:dyDescent="0.55000000000000004">
      <c r="L30300" s="1"/>
      <c r="M30300" s="1"/>
      <c r="N30300" s="1"/>
      <c r="P30300" s="1"/>
    </row>
    <row r="30301" spans="12:16" x14ac:dyDescent="0.55000000000000004">
      <c r="L30301" s="1"/>
      <c r="M30301" s="1"/>
      <c r="N30301" s="1"/>
      <c r="P30301" s="1"/>
    </row>
    <row r="30302" spans="12:16" x14ac:dyDescent="0.55000000000000004">
      <c r="L30302" s="1"/>
      <c r="M30302" s="1"/>
      <c r="N30302" s="1"/>
      <c r="P30302" s="1"/>
    </row>
    <row r="30303" spans="12:16" x14ac:dyDescent="0.55000000000000004">
      <c r="L30303" s="1"/>
      <c r="M30303" s="1"/>
      <c r="N30303" s="1"/>
      <c r="P30303" s="1"/>
    </row>
    <row r="30304" spans="12:16" x14ac:dyDescent="0.55000000000000004">
      <c r="L30304" s="1"/>
      <c r="M30304" s="1"/>
      <c r="N30304" s="1"/>
      <c r="P30304" s="1"/>
    </row>
    <row r="30305" spans="12:16" x14ac:dyDescent="0.55000000000000004">
      <c r="L30305" s="1"/>
      <c r="M30305" s="1"/>
      <c r="N30305" s="1"/>
      <c r="P30305" s="1"/>
    </row>
    <row r="30306" spans="12:16" x14ac:dyDescent="0.55000000000000004">
      <c r="L30306" s="1"/>
      <c r="M30306" s="1"/>
      <c r="N30306" s="1"/>
      <c r="P30306" s="1"/>
    </row>
    <row r="30307" spans="12:16" x14ac:dyDescent="0.55000000000000004">
      <c r="L30307" s="1"/>
      <c r="M30307" s="1"/>
      <c r="N30307" s="1"/>
      <c r="P30307" s="1"/>
    </row>
    <row r="30308" spans="12:16" x14ac:dyDescent="0.55000000000000004">
      <c r="L30308" s="1"/>
      <c r="M30308" s="1"/>
      <c r="N30308" s="1"/>
      <c r="P30308" s="1"/>
    </row>
    <row r="30309" spans="12:16" x14ac:dyDescent="0.55000000000000004">
      <c r="L30309" s="1"/>
      <c r="M30309" s="1"/>
      <c r="N30309" s="1"/>
      <c r="P30309" s="1"/>
    </row>
    <row r="30310" spans="12:16" x14ac:dyDescent="0.55000000000000004">
      <c r="L30310" s="1"/>
      <c r="M30310" s="1"/>
      <c r="N30310" s="1"/>
      <c r="P30310" s="1"/>
    </row>
    <row r="30311" spans="12:16" x14ac:dyDescent="0.55000000000000004">
      <c r="L30311" s="1"/>
      <c r="M30311" s="1"/>
      <c r="N30311" s="1"/>
      <c r="P30311" s="1"/>
    </row>
    <row r="30312" spans="12:16" x14ac:dyDescent="0.55000000000000004">
      <c r="L30312" s="1"/>
      <c r="M30312" s="1"/>
      <c r="N30312" s="1"/>
      <c r="P30312" s="1"/>
    </row>
    <row r="30313" spans="12:16" x14ac:dyDescent="0.55000000000000004">
      <c r="L30313" s="1"/>
      <c r="M30313" s="1"/>
      <c r="N30313" s="1"/>
      <c r="P30313" s="1"/>
    </row>
    <row r="30314" spans="12:16" x14ac:dyDescent="0.55000000000000004">
      <c r="L30314" s="1"/>
      <c r="M30314" s="1"/>
      <c r="N30314" s="1"/>
      <c r="P30314" s="1"/>
    </row>
    <row r="30315" spans="12:16" x14ac:dyDescent="0.55000000000000004">
      <c r="L30315" s="1"/>
      <c r="M30315" s="1"/>
      <c r="N30315" s="1"/>
      <c r="P30315" s="1"/>
    </row>
    <row r="30316" spans="12:16" x14ac:dyDescent="0.55000000000000004">
      <c r="L30316" s="1"/>
      <c r="M30316" s="1"/>
      <c r="N30316" s="1"/>
      <c r="P30316" s="1"/>
    </row>
    <row r="30317" spans="12:16" x14ac:dyDescent="0.55000000000000004">
      <c r="L30317" s="1"/>
      <c r="M30317" s="1"/>
      <c r="N30317" s="1"/>
      <c r="P30317" s="1"/>
    </row>
    <row r="30318" spans="12:16" x14ac:dyDescent="0.55000000000000004">
      <c r="L30318" s="1"/>
      <c r="M30318" s="1"/>
      <c r="N30318" s="1"/>
      <c r="P30318" s="1"/>
    </row>
    <row r="30319" spans="12:16" x14ac:dyDescent="0.55000000000000004">
      <c r="L30319" s="1"/>
      <c r="M30319" s="1"/>
      <c r="N30319" s="1"/>
      <c r="P30319" s="1"/>
    </row>
    <row r="30320" spans="12:16" x14ac:dyDescent="0.55000000000000004">
      <c r="L30320" s="1"/>
      <c r="M30320" s="1"/>
      <c r="N30320" s="1"/>
      <c r="P30320" s="1"/>
    </row>
    <row r="30321" spans="12:16" x14ac:dyDescent="0.55000000000000004">
      <c r="L30321" s="1"/>
      <c r="M30321" s="1"/>
      <c r="N30321" s="1"/>
      <c r="P30321" s="1"/>
    </row>
    <row r="30322" spans="12:16" x14ac:dyDescent="0.55000000000000004">
      <c r="L30322" s="1"/>
      <c r="M30322" s="1"/>
      <c r="N30322" s="1"/>
      <c r="P30322" s="1"/>
    </row>
    <row r="30323" spans="12:16" x14ac:dyDescent="0.55000000000000004">
      <c r="L30323" s="1"/>
      <c r="M30323" s="1"/>
      <c r="N30323" s="1"/>
      <c r="P30323" s="1"/>
    </row>
    <row r="30324" spans="12:16" x14ac:dyDescent="0.55000000000000004">
      <c r="L30324" s="1"/>
      <c r="M30324" s="1"/>
      <c r="N30324" s="1"/>
      <c r="P30324" s="1"/>
    </row>
    <row r="30325" spans="12:16" x14ac:dyDescent="0.55000000000000004">
      <c r="L30325" s="1"/>
      <c r="M30325" s="1"/>
      <c r="N30325" s="1"/>
      <c r="P30325" s="1"/>
    </row>
    <row r="30326" spans="12:16" x14ac:dyDescent="0.55000000000000004">
      <c r="L30326" s="1"/>
      <c r="M30326" s="1"/>
      <c r="N30326" s="1"/>
      <c r="P30326" s="1"/>
    </row>
    <row r="30327" spans="12:16" x14ac:dyDescent="0.55000000000000004">
      <c r="L30327" s="1"/>
      <c r="M30327" s="1"/>
      <c r="N30327" s="1"/>
      <c r="P30327" s="1"/>
    </row>
    <row r="30328" spans="12:16" x14ac:dyDescent="0.55000000000000004">
      <c r="L30328" s="1"/>
      <c r="M30328" s="1"/>
      <c r="N30328" s="1"/>
      <c r="P30328" s="1"/>
    </row>
    <row r="30329" spans="12:16" x14ac:dyDescent="0.55000000000000004">
      <c r="L30329" s="1"/>
      <c r="M30329" s="1"/>
      <c r="N30329" s="1"/>
      <c r="P30329" s="1"/>
    </row>
    <row r="30330" spans="12:16" x14ac:dyDescent="0.55000000000000004">
      <c r="L30330" s="1"/>
      <c r="M30330" s="1"/>
      <c r="N30330" s="1"/>
      <c r="P30330" s="1"/>
    </row>
    <row r="30331" spans="12:16" x14ac:dyDescent="0.55000000000000004">
      <c r="L30331" s="1"/>
      <c r="M30331" s="1"/>
      <c r="N30331" s="1"/>
      <c r="P30331" s="1"/>
    </row>
    <row r="30332" spans="12:16" x14ac:dyDescent="0.55000000000000004">
      <c r="L30332" s="1"/>
      <c r="M30332" s="1"/>
      <c r="N30332" s="1"/>
      <c r="P30332" s="1"/>
    </row>
    <row r="30333" spans="12:16" x14ac:dyDescent="0.55000000000000004">
      <c r="L30333" s="1"/>
      <c r="M30333" s="1"/>
      <c r="N30333" s="1"/>
      <c r="P30333" s="1"/>
    </row>
    <row r="30334" spans="12:16" x14ac:dyDescent="0.55000000000000004">
      <c r="L30334" s="1"/>
      <c r="M30334" s="1"/>
      <c r="N30334" s="1"/>
      <c r="P30334" s="1"/>
    </row>
    <row r="30335" spans="12:16" x14ac:dyDescent="0.55000000000000004">
      <c r="L30335" s="1"/>
      <c r="M30335" s="1"/>
      <c r="N30335" s="1"/>
      <c r="P30335" s="1"/>
    </row>
    <row r="30336" spans="12:16" x14ac:dyDescent="0.55000000000000004">
      <c r="L30336" s="1"/>
      <c r="M30336" s="1"/>
      <c r="N30336" s="1"/>
      <c r="P30336" s="1"/>
    </row>
    <row r="30337" spans="12:16" x14ac:dyDescent="0.55000000000000004">
      <c r="L30337" s="1"/>
      <c r="M30337" s="1"/>
      <c r="N30337" s="1"/>
      <c r="P30337" s="1"/>
    </row>
    <row r="30338" spans="12:16" x14ac:dyDescent="0.55000000000000004">
      <c r="L30338" s="1"/>
      <c r="M30338" s="1"/>
      <c r="N30338" s="1"/>
      <c r="P30338" s="1"/>
    </row>
    <row r="30339" spans="12:16" x14ac:dyDescent="0.55000000000000004">
      <c r="L30339" s="1"/>
      <c r="M30339" s="1"/>
      <c r="N30339" s="1"/>
      <c r="P30339" s="1"/>
    </row>
    <row r="30340" spans="12:16" x14ac:dyDescent="0.55000000000000004">
      <c r="L30340" s="1"/>
      <c r="M30340" s="1"/>
      <c r="N30340" s="1"/>
      <c r="P30340" s="1"/>
    </row>
    <row r="30341" spans="12:16" x14ac:dyDescent="0.55000000000000004">
      <c r="L30341" s="1"/>
      <c r="M30341" s="1"/>
      <c r="N30341" s="1"/>
      <c r="P30341" s="1"/>
    </row>
    <row r="30342" spans="12:16" x14ac:dyDescent="0.55000000000000004">
      <c r="L30342" s="1"/>
      <c r="M30342" s="1"/>
      <c r="N30342" s="1"/>
      <c r="P30342" s="1"/>
    </row>
    <row r="30343" spans="12:16" x14ac:dyDescent="0.55000000000000004">
      <c r="L30343" s="1"/>
      <c r="M30343" s="1"/>
      <c r="N30343" s="1"/>
      <c r="P30343" s="1"/>
    </row>
    <row r="30344" spans="12:16" x14ac:dyDescent="0.55000000000000004">
      <c r="L30344" s="1"/>
      <c r="M30344" s="1"/>
      <c r="N30344" s="1"/>
      <c r="P30344" s="1"/>
    </row>
    <row r="30345" spans="12:16" x14ac:dyDescent="0.55000000000000004">
      <c r="L30345" s="1"/>
      <c r="M30345" s="1"/>
      <c r="N30345" s="1"/>
      <c r="P30345" s="1"/>
    </row>
    <row r="30346" spans="12:16" x14ac:dyDescent="0.55000000000000004">
      <c r="L30346" s="1"/>
      <c r="M30346" s="1"/>
      <c r="N30346" s="1"/>
      <c r="P30346" s="1"/>
    </row>
    <row r="30347" spans="12:16" x14ac:dyDescent="0.55000000000000004">
      <c r="L30347" s="1"/>
      <c r="M30347" s="1"/>
      <c r="N30347" s="1"/>
      <c r="P30347" s="1"/>
    </row>
    <row r="30348" spans="12:16" x14ac:dyDescent="0.55000000000000004">
      <c r="L30348" s="1"/>
      <c r="M30348" s="1"/>
      <c r="N30348" s="1"/>
      <c r="P30348" s="1"/>
    </row>
    <row r="30349" spans="12:16" x14ac:dyDescent="0.55000000000000004">
      <c r="L30349" s="1"/>
      <c r="M30349" s="1"/>
      <c r="N30349" s="1"/>
      <c r="P30349" s="1"/>
    </row>
    <row r="30350" spans="12:16" x14ac:dyDescent="0.55000000000000004">
      <c r="L30350" s="1"/>
      <c r="M30350" s="1"/>
      <c r="N30350" s="1"/>
      <c r="P30350" s="1"/>
    </row>
    <row r="30351" spans="12:16" x14ac:dyDescent="0.55000000000000004">
      <c r="L30351" s="1"/>
      <c r="M30351" s="1"/>
      <c r="N30351" s="1"/>
      <c r="P30351" s="1"/>
    </row>
    <row r="30352" spans="12:16" x14ac:dyDescent="0.55000000000000004">
      <c r="L30352" s="1"/>
      <c r="M30352" s="1"/>
      <c r="N30352" s="1"/>
      <c r="P30352" s="1"/>
    </row>
    <row r="30353" spans="12:16" x14ac:dyDescent="0.55000000000000004">
      <c r="L30353" s="1"/>
      <c r="M30353" s="1"/>
      <c r="N30353" s="1"/>
      <c r="P30353" s="1"/>
    </row>
    <row r="30354" spans="12:16" x14ac:dyDescent="0.55000000000000004">
      <c r="L30354" s="1"/>
      <c r="M30354" s="1"/>
      <c r="N30354" s="1"/>
      <c r="P30354" s="1"/>
    </row>
    <row r="30355" spans="12:16" x14ac:dyDescent="0.55000000000000004">
      <c r="L30355" s="1"/>
      <c r="M30355" s="1"/>
      <c r="N30355" s="1"/>
      <c r="P30355" s="1"/>
    </row>
    <row r="30356" spans="12:16" x14ac:dyDescent="0.55000000000000004">
      <c r="L30356" s="1"/>
      <c r="M30356" s="1"/>
      <c r="N30356" s="1"/>
      <c r="P30356" s="1"/>
    </row>
    <row r="30357" spans="12:16" x14ac:dyDescent="0.55000000000000004">
      <c r="L30357" s="1"/>
      <c r="M30357" s="1"/>
      <c r="N30357" s="1"/>
      <c r="P30357" s="1"/>
    </row>
    <row r="30358" spans="12:16" x14ac:dyDescent="0.55000000000000004">
      <c r="L30358" s="1"/>
      <c r="M30358" s="1"/>
      <c r="N30358" s="1"/>
      <c r="P30358" s="1"/>
    </row>
    <row r="30359" spans="12:16" x14ac:dyDescent="0.55000000000000004">
      <c r="L30359" s="1"/>
      <c r="M30359" s="1"/>
      <c r="N30359" s="1"/>
      <c r="P30359" s="1"/>
    </row>
    <row r="30360" spans="12:16" x14ac:dyDescent="0.55000000000000004">
      <c r="L30360" s="1"/>
      <c r="M30360" s="1"/>
      <c r="N30360" s="1"/>
      <c r="P30360" s="1"/>
    </row>
    <row r="30361" spans="12:16" x14ac:dyDescent="0.55000000000000004">
      <c r="L30361" s="1"/>
      <c r="M30361" s="1"/>
      <c r="N30361" s="1"/>
      <c r="P30361" s="1"/>
    </row>
    <row r="30362" spans="12:16" x14ac:dyDescent="0.55000000000000004">
      <c r="L30362" s="1"/>
      <c r="M30362" s="1"/>
      <c r="N30362" s="1"/>
      <c r="P30362" s="1"/>
    </row>
    <row r="30363" spans="12:16" x14ac:dyDescent="0.55000000000000004">
      <c r="L30363" s="1"/>
      <c r="M30363" s="1"/>
      <c r="N30363" s="1"/>
      <c r="P30363" s="1"/>
    </row>
    <row r="30364" spans="12:16" x14ac:dyDescent="0.55000000000000004">
      <c r="L30364" s="1"/>
      <c r="M30364" s="1"/>
      <c r="N30364" s="1"/>
      <c r="P30364" s="1"/>
    </row>
    <row r="30365" spans="12:16" x14ac:dyDescent="0.55000000000000004">
      <c r="L30365" s="1"/>
      <c r="M30365" s="1"/>
      <c r="N30365" s="1"/>
      <c r="P30365" s="1"/>
    </row>
    <row r="30366" spans="12:16" x14ac:dyDescent="0.55000000000000004">
      <c r="L30366" s="1"/>
      <c r="M30366" s="1"/>
      <c r="N30366" s="1"/>
      <c r="P30366" s="1"/>
    </row>
    <row r="30367" spans="12:16" x14ac:dyDescent="0.55000000000000004">
      <c r="L30367" s="1"/>
      <c r="M30367" s="1"/>
      <c r="N30367" s="1"/>
      <c r="P30367" s="1"/>
    </row>
    <row r="30368" spans="12:16" x14ac:dyDescent="0.55000000000000004">
      <c r="L30368" s="1"/>
      <c r="M30368" s="1"/>
      <c r="N30368" s="1"/>
      <c r="P30368" s="1"/>
    </row>
    <row r="30369" spans="12:16" x14ac:dyDescent="0.55000000000000004">
      <c r="L30369" s="1"/>
      <c r="M30369" s="1"/>
      <c r="N30369" s="1"/>
      <c r="P30369" s="1"/>
    </row>
    <row r="30370" spans="12:16" x14ac:dyDescent="0.55000000000000004">
      <c r="L30370" s="1"/>
      <c r="M30370" s="1"/>
      <c r="N30370" s="1"/>
      <c r="P30370" s="1"/>
    </row>
    <row r="30371" spans="12:16" x14ac:dyDescent="0.55000000000000004">
      <c r="L30371" s="1"/>
      <c r="M30371" s="1"/>
      <c r="N30371" s="1"/>
      <c r="P30371" s="1"/>
    </row>
    <row r="30372" spans="12:16" x14ac:dyDescent="0.55000000000000004">
      <c r="L30372" s="1"/>
      <c r="M30372" s="1"/>
      <c r="N30372" s="1"/>
      <c r="P30372" s="1"/>
    </row>
    <row r="30373" spans="12:16" x14ac:dyDescent="0.55000000000000004">
      <c r="L30373" s="1"/>
      <c r="M30373" s="1"/>
      <c r="N30373" s="1"/>
      <c r="P30373" s="1"/>
    </row>
    <row r="30374" spans="12:16" x14ac:dyDescent="0.55000000000000004">
      <c r="L30374" s="1"/>
      <c r="M30374" s="1"/>
      <c r="N30374" s="1"/>
      <c r="P30374" s="1"/>
    </row>
    <row r="30375" spans="12:16" x14ac:dyDescent="0.55000000000000004">
      <c r="L30375" s="1"/>
      <c r="M30375" s="1"/>
      <c r="N30375" s="1"/>
      <c r="P30375" s="1"/>
    </row>
    <row r="30376" spans="12:16" x14ac:dyDescent="0.55000000000000004">
      <c r="L30376" s="1"/>
      <c r="M30376" s="1"/>
      <c r="N30376" s="1"/>
      <c r="P30376" s="1"/>
    </row>
    <row r="30377" spans="12:16" x14ac:dyDescent="0.55000000000000004">
      <c r="L30377" s="1"/>
      <c r="M30377" s="1"/>
      <c r="N30377" s="1"/>
      <c r="P30377" s="1"/>
    </row>
    <row r="30378" spans="12:16" x14ac:dyDescent="0.55000000000000004">
      <c r="L30378" s="1"/>
      <c r="M30378" s="1"/>
      <c r="N30378" s="1"/>
      <c r="P30378" s="1"/>
    </row>
    <row r="30379" spans="12:16" x14ac:dyDescent="0.55000000000000004">
      <c r="L30379" s="1"/>
      <c r="M30379" s="1"/>
      <c r="N30379" s="1"/>
      <c r="P30379" s="1"/>
    </row>
    <row r="30380" spans="12:16" x14ac:dyDescent="0.55000000000000004">
      <c r="L30380" s="1"/>
      <c r="M30380" s="1"/>
      <c r="N30380" s="1"/>
      <c r="P30380" s="1"/>
    </row>
    <row r="30381" spans="12:16" x14ac:dyDescent="0.55000000000000004">
      <c r="L30381" s="1"/>
      <c r="M30381" s="1"/>
      <c r="N30381" s="1"/>
      <c r="P30381" s="1"/>
    </row>
    <row r="30382" spans="12:16" x14ac:dyDescent="0.55000000000000004">
      <c r="L30382" s="1"/>
      <c r="M30382" s="1"/>
      <c r="N30382" s="1"/>
      <c r="P30382" s="1"/>
    </row>
    <row r="30383" spans="12:16" x14ac:dyDescent="0.55000000000000004">
      <c r="L30383" s="1"/>
      <c r="M30383" s="1"/>
      <c r="N30383" s="1"/>
      <c r="P30383" s="1"/>
    </row>
    <row r="30384" spans="12:16" x14ac:dyDescent="0.55000000000000004">
      <c r="L30384" s="1"/>
      <c r="M30384" s="1"/>
      <c r="N30384" s="1"/>
      <c r="P30384" s="1"/>
    </row>
    <row r="30385" spans="12:16" x14ac:dyDescent="0.55000000000000004">
      <c r="L30385" s="1"/>
      <c r="M30385" s="1"/>
      <c r="N30385" s="1"/>
      <c r="P30385" s="1"/>
    </row>
    <row r="30386" spans="12:16" x14ac:dyDescent="0.55000000000000004">
      <c r="L30386" s="1"/>
      <c r="M30386" s="1"/>
      <c r="N30386" s="1"/>
      <c r="P30386" s="1"/>
    </row>
    <row r="30387" spans="12:16" x14ac:dyDescent="0.55000000000000004">
      <c r="L30387" s="1"/>
      <c r="M30387" s="1"/>
      <c r="N30387" s="1"/>
      <c r="P30387" s="1"/>
    </row>
    <row r="30388" spans="12:16" x14ac:dyDescent="0.55000000000000004">
      <c r="L30388" s="1"/>
      <c r="M30388" s="1"/>
      <c r="N30388" s="1"/>
      <c r="P30388" s="1"/>
    </row>
    <row r="30389" spans="12:16" x14ac:dyDescent="0.55000000000000004">
      <c r="L30389" s="1"/>
      <c r="M30389" s="1"/>
      <c r="N30389" s="1"/>
      <c r="P30389" s="1"/>
    </row>
    <row r="30390" spans="12:16" x14ac:dyDescent="0.55000000000000004">
      <c r="L30390" s="1"/>
      <c r="M30390" s="1"/>
      <c r="N30390" s="1"/>
      <c r="P30390" s="1"/>
    </row>
    <row r="30391" spans="12:16" x14ac:dyDescent="0.55000000000000004">
      <c r="L30391" s="1"/>
      <c r="M30391" s="1"/>
      <c r="N30391" s="1"/>
      <c r="P30391" s="1"/>
    </row>
    <row r="30392" spans="12:16" x14ac:dyDescent="0.55000000000000004">
      <c r="L30392" s="1"/>
      <c r="M30392" s="1"/>
      <c r="N30392" s="1"/>
      <c r="P30392" s="1"/>
    </row>
    <row r="30393" spans="12:16" x14ac:dyDescent="0.55000000000000004">
      <c r="L30393" s="1"/>
      <c r="M30393" s="1"/>
      <c r="N30393" s="1"/>
      <c r="P30393" s="1"/>
    </row>
    <row r="30394" spans="12:16" x14ac:dyDescent="0.55000000000000004">
      <c r="L30394" s="1"/>
      <c r="M30394" s="1"/>
      <c r="N30394" s="1"/>
      <c r="P30394" s="1"/>
    </row>
    <row r="30395" spans="12:16" x14ac:dyDescent="0.55000000000000004">
      <c r="L30395" s="1"/>
      <c r="M30395" s="1"/>
      <c r="N30395" s="1"/>
      <c r="P30395" s="1"/>
    </row>
    <row r="30396" spans="12:16" x14ac:dyDescent="0.55000000000000004">
      <c r="L30396" s="1"/>
      <c r="M30396" s="1"/>
      <c r="N30396" s="1"/>
      <c r="P30396" s="1"/>
    </row>
    <row r="30397" spans="12:16" x14ac:dyDescent="0.55000000000000004">
      <c r="L30397" s="1"/>
      <c r="M30397" s="1"/>
      <c r="N30397" s="1"/>
      <c r="P30397" s="1"/>
    </row>
    <row r="30398" spans="12:16" x14ac:dyDescent="0.55000000000000004">
      <c r="L30398" s="1"/>
      <c r="M30398" s="1"/>
      <c r="N30398" s="1"/>
      <c r="P30398" s="1"/>
    </row>
    <row r="30399" spans="12:16" x14ac:dyDescent="0.55000000000000004">
      <c r="L30399" s="1"/>
      <c r="M30399" s="1"/>
      <c r="N30399" s="1"/>
      <c r="P30399" s="1"/>
    </row>
    <row r="30400" spans="12:16" x14ac:dyDescent="0.55000000000000004">
      <c r="L30400" s="1"/>
      <c r="M30400" s="1"/>
      <c r="N30400" s="1"/>
      <c r="P30400" s="1"/>
    </row>
    <row r="30401" spans="12:16" x14ac:dyDescent="0.55000000000000004">
      <c r="L30401" s="1"/>
      <c r="M30401" s="1"/>
      <c r="N30401" s="1"/>
      <c r="P30401" s="1"/>
    </row>
    <row r="30402" spans="12:16" x14ac:dyDescent="0.55000000000000004">
      <c r="L30402" s="1"/>
      <c r="M30402" s="1"/>
      <c r="N30402" s="1"/>
      <c r="P30402" s="1"/>
    </row>
    <row r="30403" spans="12:16" x14ac:dyDescent="0.55000000000000004">
      <c r="L30403" s="1"/>
      <c r="M30403" s="1"/>
      <c r="N30403" s="1"/>
      <c r="P30403" s="1"/>
    </row>
    <row r="30404" spans="12:16" x14ac:dyDescent="0.55000000000000004">
      <c r="L30404" s="1"/>
      <c r="M30404" s="1"/>
      <c r="N30404" s="1"/>
      <c r="P30404" s="1"/>
    </row>
    <row r="30405" spans="12:16" x14ac:dyDescent="0.55000000000000004">
      <c r="L30405" s="1"/>
      <c r="M30405" s="1"/>
      <c r="N30405" s="1"/>
      <c r="P30405" s="1"/>
    </row>
    <row r="30406" spans="12:16" x14ac:dyDescent="0.55000000000000004">
      <c r="L30406" s="1"/>
      <c r="M30406" s="1"/>
      <c r="N30406" s="1"/>
      <c r="P30406" s="1"/>
    </row>
    <row r="30407" spans="12:16" x14ac:dyDescent="0.55000000000000004">
      <c r="L30407" s="1"/>
      <c r="M30407" s="1"/>
      <c r="N30407" s="1"/>
      <c r="P30407" s="1"/>
    </row>
    <row r="30408" spans="12:16" x14ac:dyDescent="0.55000000000000004">
      <c r="L30408" s="1"/>
      <c r="M30408" s="1"/>
      <c r="N30408" s="1"/>
      <c r="P30408" s="1"/>
    </row>
    <row r="30409" spans="12:16" x14ac:dyDescent="0.55000000000000004">
      <c r="L30409" s="1"/>
      <c r="M30409" s="1"/>
      <c r="N30409" s="1"/>
      <c r="P30409" s="1"/>
    </row>
    <row r="30410" spans="12:16" x14ac:dyDescent="0.55000000000000004">
      <c r="L30410" s="1"/>
      <c r="M30410" s="1"/>
      <c r="N30410" s="1"/>
      <c r="P30410" s="1"/>
    </row>
    <row r="30411" spans="12:16" x14ac:dyDescent="0.55000000000000004">
      <c r="L30411" s="1"/>
      <c r="M30411" s="1"/>
      <c r="N30411" s="1"/>
      <c r="P30411" s="1"/>
    </row>
    <row r="30412" spans="12:16" x14ac:dyDescent="0.55000000000000004">
      <c r="L30412" s="1"/>
      <c r="M30412" s="1"/>
      <c r="N30412" s="1"/>
      <c r="P30412" s="1"/>
    </row>
    <row r="30413" spans="12:16" x14ac:dyDescent="0.55000000000000004">
      <c r="L30413" s="1"/>
      <c r="M30413" s="1"/>
      <c r="N30413" s="1"/>
      <c r="P30413" s="1"/>
    </row>
    <row r="30414" spans="12:16" x14ac:dyDescent="0.55000000000000004">
      <c r="L30414" s="1"/>
      <c r="M30414" s="1"/>
      <c r="N30414" s="1"/>
      <c r="P30414" s="1"/>
    </row>
    <row r="30415" spans="12:16" x14ac:dyDescent="0.55000000000000004">
      <c r="L30415" s="1"/>
      <c r="M30415" s="1"/>
      <c r="N30415" s="1"/>
      <c r="P30415" s="1"/>
    </row>
    <row r="30416" spans="12:16" x14ac:dyDescent="0.55000000000000004">
      <c r="L30416" s="1"/>
      <c r="M30416" s="1"/>
      <c r="N30416" s="1"/>
      <c r="P30416" s="1"/>
    </row>
    <row r="30417" spans="12:16" x14ac:dyDescent="0.55000000000000004">
      <c r="L30417" s="1"/>
      <c r="M30417" s="1"/>
      <c r="N30417" s="1"/>
      <c r="P30417" s="1"/>
    </row>
    <row r="30418" spans="12:16" x14ac:dyDescent="0.55000000000000004">
      <c r="L30418" s="1"/>
      <c r="M30418" s="1"/>
      <c r="N30418" s="1"/>
      <c r="P30418" s="1"/>
    </row>
    <row r="30419" spans="12:16" x14ac:dyDescent="0.55000000000000004">
      <c r="L30419" s="1"/>
      <c r="M30419" s="1"/>
      <c r="N30419" s="1"/>
      <c r="P30419" s="1"/>
    </row>
    <row r="30420" spans="12:16" x14ac:dyDescent="0.55000000000000004">
      <c r="L30420" s="1"/>
      <c r="M30420" s="1"/>
      <c r="N30420" s="1"/>
      <c r="P30420" s="1"/>
    </row>
    <row r="30421" spans="12:16" x14ac:dyDescent="0.55000000000000004">
      <c r="L30421" s="1"/>
      <c r="M30421" s="1"/>
      <c r="N30421" s="1"/>
      <c r="P30421" s="1"/>
    </row>
    <row r="30422" spans="12:16" x14ac:dyDescent="0.55000000000000004">
      <c r="L30422" s="1"/>
      <c r="M30422" s="1"/>
      <c r="N30422" s="1"/>
      <c r="P30422" s="1"/>
    </row>
    <row r="30423" spans="12:16" x14ac:dyDescent="0.55000000000000004">
      <c r="L30423" s="1"/>
      <c r="M30423" s="1"/>
      <c r="N30423" s="1"/>
      <c r="P30423" s="1"/>
    </row>
    <row r="30424" spans="12:16" x14ac:dyDescent="0.55000000000000004">
      <c r="L30424" s="1"/>
      <c r="M30424" s="1"/>
      <c r="N30424" s="1"/>
      <c r="P30424" s="1"/>
    </row>
    <row r="30425" spans="12:16" x14ac:dyDescent="0.55000000000000004">
      <c r="L30425" s="1"/>
      <c r="M30425" s="1"/>
      <c r="N30425" s="1"/>
      <c r="P30425" s="1"/>
    </row>
    <row r="30426" spans="12:16" x14ac:dyDescent="0.55000000000000004">
      <c r="L30426" s="1"/>
      <c r="M30426" s="1"/>
      <c r="N30426" s="1"/>
      <c r="P30426" s="1"/>
    </row>
    <row r="30427" spans="12:16" x14ac:dyDescent="0.55000000000000004">
      <c r="L30427" s="1"/>
      <c r="M30427" s="1"/>
      <c r="N30427" s="1"/>
      <c r="P30427" s="1"/>
    </row>
    <row r="30428" spans="12:16" x14ac:dyDescent="0.55000000000000004">
      <c r="L30428" s="1"/>
      <c r="M30428" s="1"/>
      <c r="N30428" s="1"/>
      <c r="P30428" s="1"/>
    </row>
    <row r="30429" spans="12:16" x14ac:dyDescent="0.55000000000000004">
      <c r="L30429" s="1"/>
      <c r="M30429" s="1"/>
      <c r="N30429" s="1"/>
      <c r="P30429" s="1"/>
    </row>
    <row r="30430" spans="12:16" x14ac:dyDescent="0.55000000000000004">
      <c r="L30430" s="1"/>
      <c r="M30430" s="1"/>
      <c r="N30430" s="1"/>
      <c r="P30430" s="1"/>
    </row>
    <row r="30431" spans="12:16" x14ac:dyDescent="0.55000000000000004">
      <c r="L30431" s="1"/>
      <c r="M30431" s="1"/>
      <c r="N30431" s="1"/>
      <c r="P30431" s="1"/>
    </row>
    <row r="30432" spans="12:16" x14ac:dyDescent="0.55000000000000004">
      <c r="L30432" s="1"/>
      <c r="M30432" s="1"/>
      <c r="N30432" s="1"/>
      <c r="P30432" s="1"/>
    </row>
    <row r="30433" spans="12:16" x14ac:dyDescent="0.55000000000000004">
      <c r="L30433" s="1"/>
      <c r="M30433" s="1"/>
      <c r="N30433" s="1"/>
      <c r="P30433" s="1"/>
    </row>
    <row r="30434" spans="12:16" x14ac:dyDescent="0.55000000000000004">
      <c r="L30434" s="1"/>
      <c r="M30434" s="1"/>
      <c r="N30434" s="1"/>
      <c r="P30434" s="1"/>
    </row>
    <row r="30435" spans="12:16" x14ac:dyDescent="0.55000000000000004">
      <c r="L30435" s="1"/>
      <c r="M30435" s="1"/>
      <c r="N30435" s="1"/>
      <c r="P30435" s="1"/>
    </row>
    <row r="30436" spans="12:16" x14ac:dyDescent="0.55000000000000004">
      <c r="L30436" s="1"/>
      <c r="M30436" s="1"/>
      <c r="N30436" s="1"/>
      <c r="P30436" s="1"/>
    </row>
    <row r="30437" spans="12:16" x14ac:dyDescent="0.55000000000000004">
      <c r="L30437" s="1"/>
      <c r="M30437" s="1"/>
      <c r="N30437" s="1"/>
      <c r="P30437" s="1"/>
    </row>
    <row r="30438" spans="12:16" x14ac:dyDescent="0.55000000000000004">
      <c r="L30438" s="1"/>
      <c r="M30438" s="1"/>
      <c r="N30438" s="1"/>
      <c r="P30438" s="1"/>
    </row>
    <row r="30439" spans="12:16" x14ac:dyDescent="0.55000000000000004">
      <c r="L30439" s="1"/>
      <c r="M30439" s="1"/>
      <c r="N30439" s="1"/>
      <c r="P30439" s="1"/>
    </row>
    <row r="30440" spans="12:16" x14ac:dyDescent="0.55000000000000004">
      <c r="L30440" s="1"/>
      <c r="M30440" s="1"/>
      <c r="N30440" s="1"/>
      <c r="P30440" s="1"/>
    </row>
    <row r="30441" spans="12:16" x14ac:dyDescent="0.55000000000000004">
      <c r="L30441" s="1"/>
      <c r="M30441" s="1"/>
      <c r="N30441" s="1"/>
      <c r="P30441" s="1"/>
    </row>
    <row r="30442" spans="12:16" x14ac:dyDescent="0.55000000000000004">
      <c r="L30442" s="1"/>
      <c r="M30442" s="1"/>
      <c r="N30442" s="1"/>
      <c r="P30442" s="1"/>
    </row>
    <row r="30443" spans="12:16" x14ac:dyDescent="0.55000000000000004">
      <c r="L30443" s="1"/>
      <c r="M30443" s="1"/>
      <c r="N30443" s="1"/>
      <c r="P30443" s="1"/>
    </row>
    <row r="30444" spans="12:16" x14ac:dyDescent="0.55000000000000004">
      <c r="L30444" s="1"/>
      <c r="M30444" s="1"/>
      <c r="N30444" s="1"/>
      <c r="P30444" s="1"/>
    </row>
    <row r="30445" spans="12:16" x14ac:dyDescent="0.55000000000000004">
      <c r="L30445" s="1"/>
      <c r="M30445" s="1"/>
      <c r="N30445" s="1"/>
      <c r="P30445" s="1"/>
    </row>
    <row r="30446" spans="12:16" x14ac:dyDescent="0.55000000000000004">
      <c r="L30446" s="1"/>
      <c r="M30446" s="1"/>
      <c r="N30446" s="1"/>
      <c r="P30446" s="1"/>
    </row>
    <row r="30447" spans="12:16" x14ac:dyDescent="0.55000000000000004">
      <c r="L30447" s="1"/>
      <c r="M30447" s="1"/>
      <c r="N30447" s="1"/>
      <c r="P30447" s="1"/>
    </row>
    <row r="30448" spans="12:16" x14ac:dyDescent="0.55000000000000004">
      <c r="L30448" s="1"/>
      <c r="M30448" s="1"/>
      <c r="N30448" s="1"/>
      <c r="P30448" s="1"/>
    </row>
    <row r="30449" spans="12:16" x14ac:dyDescent="0.55000000000000004">
      <c r="L30449" s="1"/>
      <c r="M30449" s="1"/>
      <c r="N30449" s="1"/>
      <c r="P30449" s="1"/>
    </row>
    <row r="30450" spans="12:16" x14ac:dyDescent="0.55000000000000004">
      <c r="L30450" s="1"/>
      <c r="M30450" s="1"/>
      <c r="N30450" s="1"/>
      <c r="P30450" s="1"/>
    </row>
    <row r="30451" spans="12:16" x14ac:dyDescent="0.55000000000000004">
      <c r="L30451" s="1"/>
      <c r="M30451" s="1"/>
      <c r="N30451" s="1"/>
      <c r="P30451" s="1"/>
    </row>
    <row r="30452" spans="12:16" x14ac:dyDescent="0.55000000000000004">
      <c r="L30452" s="1"/>
      <c r="M30452" s="1"/>
      <c r="N30452" s="1"/>
      <c r="P30452" s="1"/>
    </row>
    <row r="30453" spans="12:16" x14ac:dyDescent="0.55000000000000004">
      <c r="L30453" s="1"/>
      <c r="M30453" s="1"/>
      <c r="N30453" s="1"/>
      <c r="P30453" s="1"/>
    </row>
    <row r="30454" spans="12:16" x14ac:dyDescent="0.55000000000000004">
      <c r="L30454" s="1"/>
      <c r="M30454" s="1"/>
      <c r="N30454" s="1"/>
      <c r="P30454" s="1"/>
    </row>
    <row r="30455" spans="12:16" x14ac:dyDescent="0.55000000000000004">
      <c r="L30455" s="1"/>
      <c r="M30455" s="1"/>
      <c r="N30455" s="1"/>
      <c r="P30455" s="1"/>
    </row>
    <row r="30456" spans="12:16" x14ac:dyDescent="0.55000000000000004">
      <c r="L30456" s="1"/>
      <c r="M30456" s="1"/>
      <c r="N30456" s="1"/>
      <c r="P30456" s="1"/>
    </row>
    <row r="30457" spans="12:16" x14ac:dyDescent="0.55000000000000004">
      <c r="L30457" s="1"/>
      <c r="M30457" s="1"/>
      <c r="N30457" s="1"/>
      <c r="P30457" s="1"/>
    </row>
    <row r="30458" spans="12:16" x14ac:dyDescent="0.55000000000000004">
      <c r="L30458" s="1"/>
      <c r="M30458" s="1"/>
      <c r="N30458" s="1"/>
      <c r="P30458" s="1"/>
    </row>
    <row r="30459" spans="12:16" x14ac:dyDescent="0.55000000000000004">
      <c r="L30459" s="1"/>
      <c r="M30459" s="1"/>
      <c r="N30459" s="1"/>
      <c r="P30459" s="1"/>
    </row>
    <row r="30460" spans="12:16" x14ac:dyDescent="0.55000000000000004">
      <c r="L30460" s="1"/>
      <c r="M30460" s="1"/>
      <c r="N30460" s="1"/>
      <c r="P30460" s="1"/>
    </row>
    <row r="30461" spans="12:16" x14ac:dyDescent="0.55000000000000004">
      <c r="L30461" s="1"/>
      <c r="M30461" s="1"/>
      <c r="N30461" s="1"/>
      <c r="P30461" s="1"/>
    </row>
    <row r="30462" spans="12:16" x14ac:dyDescent="0.55000000000000004">
      <c r="L30462" s="1"/>
      <c r="M30462" s="1"/>
      <c r="N30462" s="1"/>
      <c r="P30462" s="1"/>
    </row>
    <row r="30463" spans="12:16" x14ac:dyDescent="0.55000000000000004">
      <c r="L30463" s="1"/>
      <c r="M30463" s="1"/>
      <c r="N30463" s="1"/>
      <c r="P30463" s="1"/>
    </row>
    <row r="30464" spans="12:16" x14ac:dyDescent="0.55000000000000004">
      <c r="L30464" s="1"/>
      <c r="M30464" s="1"/>
      <c r="N30464" s="1"/>
      <c r="P30464" s="1"/>
    </row>
    <row r="30465" spans="12:16" x14ac:dyDescent="0.55000000000000004">
      <c r="L30465" s="1"/>
      <c r="M30465" s="1"/>
      <c r="N30465" s="1"/>
      <c r="P30465" s="1"/>
    </row>
    <row r="30466" spans="12:16" x14ac:dyDescent="0.55000000000000004">
      <c r="L30466" s="1"/>
      <c r="M30466" s="1"/>
      <c r="N30466" s="1"/>
      <c r="P30466" s="1"/>
    </row>
    <row r="30467" spans="12:16" x14ac:dyDescent="0.55000000000000004">
      <c r="L30467" s="1"/>
      <c r="M30467" s="1"/>
      <c r="N30467" s="1"/>
      <c r="P30467" s="1"/>
    </row>
    <row r="30468" spans="12:16" x14ac:dyDescent="0.55000000000000004">
      <c r="L30468" s="1"/>
      <c r="M30468" s="1"/>
      <c r="N30468" s="1"/>
      <c r="P30468" s="1"/>
    </row>
    <row r="30469" spans="12:16" x14ac:dyDescent="0.55000000000000004">
      <c r="L30469" s="1"/>
      <c r="M30469" s="1"/>
      <c r="N30469" s="1"/>
      <c r="P30469" s="1"/>
    </row>
    <row r="30470" spans="12:16" x14ac:dyDescent="0.55000000000000004">
      <c r="L30470" s="1"/>
      <c r="M30470" s="1"/>
      <c r="N30470" s="1"/>
      <c r="P30470" s="1"/>
    </row>
    <row r="30471" spans="12:16" x14ac:dyDescent="0.55000000000000004">
      <c r="L30471" s="1"/>
      <c r="M30471" s="1"/>
      <c r="N30471" s="1"/>
      <c r="P30471" s="1"/>
    </row>
    <row r="30472" spans="12:16" x14ac:dyDescent="0.55000000000000004">
      <c r="L30472" s="1"/>
      <c r="M30472" s="1"/>
      <c r="N30472" s="1"/>
      <c r="P30472" s="1"/>
    </row>
    <row r="30473" spans="12:16" x14ac:dyDescent="0.55000000000000004">
      <c r="L30473" s="1"/>
      <c r="M30473" s="1"/>
      <c r="N30473" s="1"/>
      <c r="P30473" s="1"/>
    </row>
    <row r="30474" spans="12:16" x14ac:dyDescent="0.55000000000000004">
      <c r="L30474" s="1"/>
      <c r="M30474" s="1"/>
      <c r="N30474" s="1"/>
      <c r="P30474" s="1"/>
    </row>
    <row r="30475" spans="12:16" x14ac:dyDescent="0.55000000000000004">
      <c r="L30475" s="1"/>
      <c r="M30475" s="1"/>
      <c r="N30475" s="1"/>
      <c r="P30475" s="1"/>
    </row>
    <row r="30476" spans="12:16" x14ac:dyDescent="0.55000000000000004">
      <c r="L30476" s="1"/>
      <c r="M30476" s="1"/>
      <c r="N30476" s="1"/>
      <c r="P30476" s="1"/>
    </row>
    <row r="30477" spans="12:16" x14ac:dyDescent="0.55000000000000004">
      <c r="L30477" s="1"/>
      <c r="M30477" s="1"/>
      <c r="N30477" s="1"/>
      <c r="P30477" s="1"/>
    </row>
    <row r="30478" spans="12:16" x14ac:dyDescent="0.55000000000000004">
      <c r="L30478" s="1"/>
      <c r="M30478" s="1"/>
      <c r="N30478" s="1"/>
      <c r="P30478" s="1"/>
    </row>
    <row r="30479" spans="12:16" x14ac:dyDescent="0.55000000000000004">
      <c r="L30479" s="1"/>
      <c r="M30479" s="1"/>
      <c r="N30479" s="1"/>
      <c r="P30479" s="1"/>
    </row>
    <row r="30480" spans="12:16" x14ac:dyDescent="0.55000000000000004">
      <c r="L30480" s="1"/>
      <c r="M30480" s="1"/>
      <c r="N30480" s="1"/>
      <c r="P30480" s="1"/>
    </row>
    <row r="30481" spans="12:16" x14ac:dyDescent="0.55000000000000004">
      <c r="L30481" s="1"/>
      <c r="M30481" s="1"/>
      <c r="N30481" s="1"/>
      <c r="P30481" s="1"/>
    </row>
    <row r="30482" spans="12:16" x14ac:dyDescent="0.55000000000000004">
      <c r="L30482" s="1"/>
      <c r="M30482" s="1"/>
      <c r="N30482" s="1"/>
      <c r="P30482" s="1"/>
    </row>
    <row r="30483" spans="12:16" x14ac:dyDescent="0.55000000000000004">
      <c r="L30483" s="1"/>
      <c r="M30483" s="1"/>
      <c r="N30483" s="1"/>
      <c r="P30483" s="1"/>
    </row>
    <row r="30484" spans="12:16" x14ac:dyDescent="0.55000000000000004">
      <c r="L30484" s="1"/>
      <c r="M30484" s="1"/>
      <c r="N30484" s="1"/>
      <c r="P30484" s="1"/>
    </row>
    <row r="30485" spans="12:16" x14ac:dyDescent="0.55000000000000004">
      <c r="L30485" s="1"/>
      <c r="M30485" s="1"/>
      <c r="N30485" s="1"/>
      <c r="P30485" s="1"/>
    </row>
    <row r="30486" spans="12:16" x14ac:dyDescent="0.55000000000000004">
      <c r="L30486" s="1"/>
      <c r="M30486" s="1"/>
      <c r="N30486" s="1"/>
      <c r="P30486" s="1"/>
    </row>
    <row r="30487" spans="12:16" x14ac:dyDescent="0.55000000000000004">
      <c r="L30487" s="1"/>
      <c r="M30487" s="1"/>
      <c r="N30487" s="1"/>
      <c r="P30487" s="1"/>
    </row>
    <row r="30488" spans="12:16" x14ac:dyDescent="0.55000000000000004">
      <c r="L30488" s="1"/>
      <c r="M30488" s="1"/>
      <c r="N30488" s="1"/>
      <c r="P30488" s="1"/>
    </row>
    <row r="30489" spans="12:16" x14ac:dyDescent="0.55000000000000004">
      <c r="L30489" s="1"/>
      <c r="M30489" s="1"/>
      <c r="N30489" s="1"/>
      <c r="P30489" s="1"/>
    </row>
    <row r="30490" spans="12:16" x14ac:dyDescent="0.55000000000000004">
      <c r="L30490" s="1"/>
      <c r="M30490" s="1"/>
      <c r="N30490" s="1"/>
      <c r="P30490" s="1"/>
    </row>
    <row r="30491" spans="12:16" x14ac:dyDescent="0.55000000000000004">
      <c r="L30491" s="1"/>
      <c r="M30491" s="1"/>
      <c r="N30491" s="1"/>
      <c r="P30491" s="1"/>
    </row>
    <row r="30492" spans="12:16" x14ac:dyDescent="0.55000000000000004">
      <c r="L30492" s="1"/>
      <c r="M30492" s="1"/>
      <c r="N30492" s="1"/>
      <c r="P30492" s="1"/>
    </row>
    <row r="30493" spans="12:16" x14ac:dyDescent="0.55000000000000004">
      <c r="L30493" s="1"/>
      <c r="M30493" s="1"/>
      <c r="N30493" s="1"/>
      <c r="P30493" s="1"/>
    </row>
    <row r="30494" spans="12:16" x14ac:dyDescent="0.55000000000000004">
      <c r="L30494" s="1"/>
      <c r="M30494" s="1"/>
      <c r="N30494" s="1"/>
      <c r="P30494" s="1"/>
    </row>
    <row r="30495" spans="12:16" x14ac:dyDescent="0.55000000000000004">
      <c r="L30495" s="1"/>
      <c r="M30495" s="1"/>
      <c r="N30495" s="1"/>
      <c r="P30495" s="1"/>
    </row>
    <row r="30496" spans="12:16" x14ac:dyDescent="0.55000000000000004">
      <c r="L30496" s="1"/>
      <c r="M30496" s="1"/>
      <c r="N30496" s="1"/>
      <c r="P30496" s="1"/>
    </row>
    <row r="30497" spans="12:16" x14ac:dyDescent="0.55000000000000004">
      <c r="L30497" s="1"/>
      <c r="M30497" s="1"/>
      <c r="N30497" s="1"/>
      <c r="P30497" s="1"/>
    </row>
    <row r="30498" spans="12:16" x14ac:dyDescent="0.55000000000000004">
      <c r="L30498" s="1"/>
      <c r="M30498" s="1"/>
      <c r="N30498" s="1"/>
      <c r="P30498" s="1"/>
    </row>
    <row r="30499" spans="12:16" x14ac:dyDescent="0.55000000000000004">
      <c r="L30499" s="1"/>
      <c r="M30499" s="1"/>
      <c r="N30499" s="1"/>
      <c r="P30499" s="1"/>
    </row>
    <row r="30500" spans="12:16" x14ac:dyDescent="0.55000000000000004">
      <c r="L30500" s="1"/>
      <c r="M30500" s="1"/>
      <c r="N30500" s="1"/>
      <c r="P30500" s="1"/>
    </row>
    <row r="30501" spans="12:16" x14ac:dyDescent="0.55000000000000004">
      <c r="L30501" s="1"/>
      <c r="M30501" s="1"/>
      <c r="N30501" s="1"/>
      <c r="P30501" s="1"/>
    </row>
    <row r="30502" spans="12:16" x14ac:dyDescent="0.55000000000000004">
      <c r="L30502" s="1"/>
      <c r="M30502" s="1"/>
      <c r="N30502" s="1"/>
      <c r="P30502" s="1"/>
    </row>
    <row r="30503" spans="12:16" x14ac:dyDescent="0.55000000000000004">
      <c r="L30503" s="1"/>
      <c r="M30503" s="1"/>
      <c r="N30503" s="1"/>
      <c r="P30503" s="1"/>
    </row>
    <row r="30504" spans="12:16" x14ac:dyDescent="0.55000000000000004">
      <c r="L30504" s="1"/>
      <c r="M30504" s="1"/>
      <c r="N30504" s="1"/>
      <c r="P30504" s="1"/>
    </row>
    <row r="30505" spans="12:16" x14ac:dyDescent="0.55000000000000004">
      <c r="L30505" s="1"/>
      <c r="M30505" s="1"/>
      <c r="N30505" s="1"/>
      <c r="P30505" s="1"/>
    </row>
    <row r="30506" spans="12:16" x14ac:dyDescent="0.55000000000000004">
      <c r="L30506" s="1"/>
      <c r="M30506" s="1"/>
      <c r="N30506" s="1"/>
      <c r="P30506" s="1"/>
    </row>
    <row r="30507" spans="12:16" x14ac:dyDescent="0.55000000000000004">
      <c r="L30507" s="1"/>
      <c r="M30507" s="1"/>
      <c r="N30507" s="1"/>
      <c r="P30507" s="1"/>
    </row>
    <row r="30508" spans="12:16" x14ac:dyDescent="0.55000000000000004">
      <c r="L30508" s="1"/>
      <c r="M30508" s="1"/>
      <c r="N30508" s="1"/>
      <c r="P30508" s="1"/>
    </row>
    <row r="30509" spans="12:16" x14ac:dyDescent="0.55000000000000004">
      <c r="L30509" s="1"/>
      <c r="M30509" s="1"/>
      <c r="N30509" s="1"/>
      <c r="P30509" s="1"/>
    </row>
    <row r="30510" spans="12:16" x14ac:dyDescent="0.55000000000000004">
      <c r="L30510" s="1"/>
      <c r="M30510" s="1"/>
      <c r="N30510" s="1"/>
      <c r="P30510" s="1"/>
    </row>
    <row r="30511" spans="12:16" x14ac:dyDescent="0.55000000000000004">
      <c r="L30511" s="1"/>
      <c r="M30511" s="1"/>
      <c r="N30511" s="1"/>
      <c r="P30511" s="1"/>
    </row>
    <row r="30512" spans="12:16" x14ac:dyDescent="0.55000000000000004">
      <c r="L30512" s="1"/>
      <c r="M30512" s="1"/>
      <c r="N30512" s="1"/>
      <c r="P30512" s="1"/>
    </row>
    <row r="30513" spans="12:16" x14ac:dyDescent="0.55000000000000004">
      <c r="L30513" s="1"/>
      <c r="M30513" s="1"/>
      <c r="N30513" s="1"/>
      <c r="P30513" s="1"/>
    </row>
    <row r="30514" spans="12:16" x14ac:dyDescent="0.55000000000000004">
      <c r="L30514" s="1"/>
      <c r="M30514" s="1"/>
      <c r="N30514" s="1"/>
      <c r="P30514" s="1"/>
    </row>
    <row r="30515" spans="12:16" x14ac:dyDescent="0.55000000000000004">
      <c r="L30515" s="1"/>
      <c r="M30515" s="1"/>
      <c r="N30515" s="1"/>
      <c r="P30515" s="1"/>
    </row>
    <row r="30516" spans="12:16" x14ac:dyDescent="0.55000000000000004">
      <c r="L30516" s="1"/>
      <c r="M30516" s="1"/>
      <c r="N30516" s="1"/>
      <c r="P30516" s="1"/>
    </row>
    <row r="30517" spans="12:16" x14ac:dyDescent="0.55000000000000004">
      <c r="L30517" s="1"/>
      <c r="M30517" s="1"/>
      <c r="N30517" s="1"/>
      <c r="P30517" s="1"/>
    </row>
    <row r="30518" spans="12:16" x14ac:dyDescent="0.55000000000000004">
      <c r="L30518" s="1"/>
      <c r="M30518" s="1"/>
      <c r="N30518" s="1"/>
      <c r="P30518" s="1"/>
    </row>
    <row r="30519" spans="12:16" x14ac:dyDescent="0.55000000000000004">
      <c r="L30519" s="1"/>
      <c r="M30519" s="1"/>
      <c r="N30519" s="1"/>
      <c r="P30519" s="1"/>
    </row>
    <row r="30520" spans="12:16" x14ac:dyDescent="0.55000000000000004">
      <c r="L30520" s="1"/>
      <c r="M30520" s="1"/>
      <c r="N30520" s="1"/>
      <c r="P30520" s="1"/>
    </row>
    <row r="30521" spans="12:16" x14ac:dyDescent="0.55000000000000004">
      <c r="L30521" s="1"/>
      <c r="M30521" s="1"/>
      <c r="N30521" s="1"/>
      <c r="P30521" s="1"/>
    </row>
    <row r="30522" spans="12:16" x14ac:dyDescent="0.55000000000000004">
      <c r="L30522" s="1"/>
      <c r="M30522" s="1"/>
      <c r="N30522" s="1"/>
      <c r="P30522" s="1"/>
    </row>
    <row r="30523" spans="12:16" x14ac:dyDescent="0.55000000000000004">
      <c r="L30523" s="1"/>
      <c r="M30523" s="1"/>
      <c r="N30523" s="1"/>
      <c r="P30523" s="1"/>
    </row>
    <row r="30524" spans="12:16" x14ac:dyDescent="0.55000000000000004">
      <c r="L30524" s="1"/>
      <c r="M30524" s="1"/>
      <c r="N30524" s="1"/>
      <c r="P30524" s="1"/>
    </row>
    <row r="30525" spans="12:16" x14ac:dyDescent="0.55000000000000004">
      <c r="L30525" s="1"/>
      <c r="M30525" s="1"/>
      <c r="N30525" s="1"/>
      <c r="P30525" s="1"/>
    </row>
    <row r="30526" spans="12:16" x14ac:dyDescent="0.55000000000000004">
      <c r="L30526" s="1"/>
      <c r="M30526" s="1"/>
      <c r="N30526" s="1"/>
      <c r="P30526" s="1"/>
    </row>
    <row r="30527" spans="12:16" x14ac:dyDescent="0.55000000000000004">
      <c r="L30527" s="1"/>
      <c r="M30527" s="1"/>
      <c r="N30527" s="1"/>
      <c r="P30527" s="1"/>
    </row>
    <row r="30528" spans="12:16" x14ac:dyDescent="0.55000000000000004">
      <c r="L30528" s="1"/>
      <c r="M30528" s="1"/>
      <c r="N30528" s="1"/>
      <c r="P30528" s="1"/>
    </row>
    <row r="30529" spans="12:16" x14ac:dyDescent="0.55000000000000004">
      <c r="L30529" s="1"/>
      <c r="M30529" s="1"/>
      <c r="N30529" s="1"/>
      <c r="P30529" s="1"/>
    </row>
    <row r="30530" spans="12:16" x14ac:dyDescent="0.55000000000000004">
      <c r="L30530" s="1"/>
      <c r="M30530" s="1"/>
      <c r="N30530" s="1"/>
      <c r="P30530" s="1"/>
    </row>
    <row r="30531" spans="12:16" x14ac:dyDescent="0.55000000000000004">
      <c r="L30531" s="1"/>
      <c r="M30531" s="1"/>
      <c r="N30531" s="1"/>
      <c r="P30531" s="1"/>
    </row>
    <row r="30532" spans="12:16" x14ac:dyDescent="0.55000000000000004">
      <c r="L30532" s="1"/>
      <c r="M30532" s="1"/>
      <c r="N30532" s="1"/>
      <c r="P30532" s="1"/>
    </row>
    <row r="30533" spans="12:16" x14ac:dyDescent="0.55000000000000004">
      <c r="L30533" s="1"/>
      <c r="M30533" s="1"/>
      <c r="N30533" s="1"/>
      <c r="P30533" s="1"/>
    </row>
    <row r="30534" spans="12:16" x14ac:dyDescent="0.55000000000000004">
      <c r="L30534" s="1"/>
      <c r="M30534" s="1"/>
      <c r="N30534" s="1"/>
      <c r="P30534" s="1"/>
    </row>
    <row r="30535" spans="12:16" x14ac:dyDescent="0.55000000000000004">
      <c r="L30535" s="1"/>
      <c r="M30535" s="1"/>
      <c r="N30535" s="1"/>
      <c r="P30535" s="1"/>
    </row>
    <row r="30536" spans="12:16" x14ac:dyDescent="0.55000000000000004">
      <c r="L30536" s="1"/>
      <c r="M30536" s="1"/>
      <c r="N30536" s="1"/>
      <c r="P30536" s="1"/>
    </row>
    <row r="30537" spans="12:16" x14ac:dyDescent="0.55000000000000004">
      <c r="L30537" s="1"/>
      <c r="M30537" s="1"/>
      <c r="N30537" s="1"/>
      <c r="P30537" s="1"/>
    </row>
    <row r="30538" spans="12:16" x14ac:dyDescent="0.55000000000000004">
      <c r="L30538" s="1"/>
      <c r="M30538" s="1"/>
      <c r="N30538" s="1"/>
      <c r="P30538" s="1"/>
    </row>
    <row r="30539" spans="12:16" x14ac:dyDescent="0.55000000000000004">
      <c r="L30539" s="1"/>
      <c r="M30539" s="1"/>
      <c r="N30539" s="1"/>
      <c r="P30539" s="1"/>
    </row>
    <row r="30540" spans="12:16" x14ac:dyDescent="0.55000000000000004">
      <c r="L30540" s="1"/>
      <c r="M30540" s="1"/>
      <c r="N30540" s="1"/>
      <c r="P30540" s="1"/>
    </row>
    <row r="30541" spans="12:16" x14ac:dyDescent="0.55000000000000004">
      <c r="L30541" s="1"/>
      <c r="M30541" s="1"/>
      <c r="N30541" s="1"/>
      <c r="P30541" s="1"/>
    </row>
    <row r="30542" spans="12:16" x14ac:dyDescent="0.55000000000000004">
      <c r="L30542" s="1"/>
      <c r="M30542" s="1"/>
      <c r="N30542" s="1"/>
      <c r="P30542" s="1"/>
    </row>
    <row r="30543" spans="12:16" x14ac:dyDescent="0.55000000000000004">
      <c r="L30543" s="1"/>
      <c r="M30543" s="1"/>
      <c r="N30543" s="1"/>
      <c r="P30543" s="1"/>
    </row>
    <row r="30544" spans="12:16" x14ac:dyDescent="0.55000000000000004">
      <c r="L30544" s="1"/>
      <c r="M30544" s="1"/>
      <c r="N30544" s="1"/>
      <c r="P30544" s="1"/>
    </row>
    <row r="30545" spans="12:16" x14ac:dyDescent="0.55000000000000004">
      <c r="L30545" s="1"/>
      <c r="M30545" s="1"/>
      <c r="N30545" s="1"/>
      <c r="P30545" s="1"/>
    </row>
    <row r="30546" spans="12:16" x14ac:dyDescent="0.55000000000000004">
      <c r="L30546" s="1"/>
      <c r="M30546" s="1"/>
      <c r="N30546" s="1"/>
      <c r="P30546" s="1"/>
    </row>
    <row r="30547" spans="12:16" x14ac:dyDescent="0.55000000000000004">
      <c r="L30547" s="1"/>
      <c r="M30547" s="1"/>
      <c r="N30547" s="1"/>
      <c r="P30547" s="1"/>
    </row>
    <row r="30548" spans="12:16" x14ac:dyDescent="0.55000000000000004">
      <c r="L30548" s="1"/>
      <c r="M30548" s="1"/>
      <c r="N30548" s="1"/>
      <c r="P30548" s="1"/>
    </row>
    <row r="30549" spans="12:16" x14ac:dyDescent="0.55000000000000004">
      <c r="L30549" s="1"/>
      <c r="M30549" s="1"/>
      <c r="N30549" s="1"/>
      <c r="P30549" s="1"/>
    </row>
    <row r="30550" spans="12:16" x14ac:dyDescent="0.55000000000000004">
      <c r="L30550" s="1"/>
      <c r="M30550" s="1"/>
      <c r="N30550" s="1"/>
      <c r="P30550" s="1"/>
    </row>
    <row r="30551" spans="12:16" x14ac:dyDescent="0.55000000000000004">
      <c r="L30551" s="1"/>
      <c r="M30551" s="1"/>
      <c r="N30551" s="1"/>
      <c r="P30551" s="1"/>
    </row>
    <row r="30552" spans="12:16" x14ac:dyDescent="0.55000000000000004">
      <c r="L30552" s="1"/>
      <c r="M30552" s="1"/>
      <c r="N30552" s="1"/>
      <c r="P30552" s="1"/>
    </row>
    <row r="30553" spans="12:16" x14ac:dyDescent="0.55000000000000004">
      <c r="L30553" s="1"/>
      <c r="M30553" s="1"/>
      <c r="N30553" s="1"/>
      <c r="P30553" s="1"/>
    </row>
    <row r="30554" spans="12:16" x14ac:dyDescent="0.55000000000000004">
      <c r="L30554" s="1"/>
      <c r="M30554" s="1"/>
      <c r="N30554" s="1"/>
      <c r="P30554" s="1"/>
    </row>
    <row r="30555" spans="12:16" x14ac:dyDescent="0.55000000000000004">
      <c r="L30555" s="1"/>
      <c r="M30555" s="1"/>
      <c r="N30555" s="1"/>
      <c r="P30555" s="1"/>
    </row>
    <row r="30556" spans="12:16" x14ac:dyDescent="0.55000000000000004">
      <c r="L30556" s="1"/>
      <c r="M30556" s="1"/>
      <c r="N30556" s="1"/>
      <c r="P30556" s="1"/>
    </row>
    <row r="30557" spans="12:16" x14ac:dyDescent="0.55000000000000004">
      <c r="L30557" s="1"/>
      <c r="M30557" s="1"/>
      <c r="N30557" s="1"/>
      <c r="P30557" s="1"/>
    </row>
    <row r="30558" spans="12:16" x14ac:dyDescent="0.55000000000000004">
      <c r="L30558" s="1"/>
      <c r="M30558" s="1"/>
      <c r="N30558" s="1"/>
      <c r="P30558" s="1"/>
    </row>
    <row r="30559" spans="12:16" x14ac:dyDescent="0.55000000000000004">
      <c r="L30559" s="1"/>
      <c r="M30559" s="1"/>
      <c r="N30559" s="1"/>
      <c r="P30559" s="1"/>
    </row>
    <row r="30560" spans="12:16" x14ac:dyDescent="0.55000000000000004">
      <c r="L30560" s="1"/>
      <c r="M30560" s="1"/>
      <c r="N30560" s="1"/>
      <c r="P30560" s="1"/>
    </row>
    <row r="30561" spans="12:16" x14ac:dyDescent="0.55000000000000004">
      <c r="L30561" s="1"/>
      <c r="M30561" s="1"/>
      <c r="N30561" s="1"/>
      <c r="P30561" s="1"/>
    </row>
    <row r="30562" spans="12:16" x14ac:dyDescent="0.55000000000000004">
      <c r="L30562" s="1"/>
      <c r="M30562" s="1"/>
      <c r="N30562" s="1"/>
      <c r="P30562" s="1"/>
    </row>
    <row r="30563" spans="12:16" x14ac:dyDescent="0.55000000000000004">
      <c r="L30563" s="1"/>
      <c r="M30563" s="1"/>
      <c r="N30563" s="1"/>
      <c r="P30563" s="1"/>
    </row>
    <row r="30564" spans="12:16" x14ac:dyDescent="0.55000000000000004">
      <c r="L30564" s="1"/>
      <c r="M30564" s="1"/>
      <c r="N30564" s="1"/>
      <c r="P30564" s="1"/>
    </row>
    <row r="30565" spans="12:16" x14ac:dyDescent="0.55000000000000004">
      <c r="L30565" s="1"/>
      <c r="M30565" s="1"/>
      <c r="N30565" s="1"/>
      <c r="P30565" s="1"/>
    </row>
    <row r="30566" spans="12:16" x14ac:dyDescent="0.55000000000000004">
      <c r="L30566" s="1"/>
      <c r="M30566" s="1"/>
      <c r="N30566" s="1"/>
      <c r="P30566" s="1"/>
    </row>
    <row r="30567" spans="12:16" x14ac:dyDescent="0.55000000000000004">
      <c r="L30567" s="1"/>
      <c r="M30567" s="1"/>
      <c r="N30567" s="1"/>
      <c r="P30567" s="1"/>
    </row>
    <row r="30568" spans="12:16" x14ac:dyDescent="0.55000000000000004">
      <c r="L30568" s="1"/>
      <c r="M30568" s="1"/>
      <c r="N30568" s="1"/>
      <c r="P30568" s="1"/>
    </row>
    <row r="30569" spans="12:16" x14ac:dyDescent="0.55000000000000004">
      <c r="L30569" s="1"/>
      <c r="M30569" s="1"/>
      <c r="N30569" s="1"/>
      <c r="P30569" s="1"/>
    </row>
    <row r="30570" spans="12:16" x14ac:dyDescent="0.55000000000000004">
      <c r="L30570" s="1"/>
      <c r="M30570" s="1"/>
      <c r="N30570" s="1"/>
      <c r="P30570" s="1"/>
    </row>
    <row r="30571" spans="12:16" x14ac:dyDescent="0.55000000000000004">
      <c r="L30571" s="1"/>
      <c r="M30571" s="1"/>
      <c r="N30571" s="1"/>
      <c r="P30571" s="1"/>
    </row>
    <row r="30572" spans="12:16" x14ac:dyDescent="0.55000000000000004">
      <c r="L30572" s="1"/>
      <c r="M30572" s="1"/>
      <c r="N30572" s="1"/>
      <c r="P30572" s="1"/>
    </row>
    <row r="30573" spans="12:16" x14ac:dyDescent="0.55000000000000004">
      <c r="L30573" s="1"/>
      <c r="M30573" s="1"/>
      <c r="N30573" s="1"/>
      <c r="P30573" s="1"/>
    </row>
    <row r="30574" spans="12:16" x14ac:dyDescent="0.55000000000000004">
      <c r="L30574" s="1"/>
      <c r="M30574" s="1"/>
      <c r="N30574" s="1"/>
      <c r="P30574" s="1"/>
    </row>
    <row r="30575" spans="12:16" x14ac:dyDescent="0.55000000000000004">
      <c r="L30575" s="1"/>
      <c r="M30575" s="1"/>
      <c r="N30575" s="1"/>
      <c r="P30575" s="1"/>
    </row>
    <row r="30576" spans="12:16" x14ac:dyDescent="0.55000000000000004">
      <c r="L30576" s="1"/>
      <c r="M30576" s="1"/>
      <c r="N30576" s="1"/>
      <c r="P30576" s="1"/>
    </row>
    <row r="30577" spans="12:16" x14ac:dyDescent="0.55000000000000004">
      <c r="L30577" s="1"/>
      <c r="M30577" s="1"/>
      <c r="N30577" s="1"/>
      <c r="P30577" s="1"/>
    </row>
    <row r="30578" spans="12:16" x14ac:dyDescent="0.55000000000000004">
      <c r="L30578" s="1"/>
      <c r="M30578" s="1"/>
      <c r="N30578" s="1"/>
      <c r="P30578" s="1"/>
    </row>
    <row r="30579" spans="12:16" x14ac:dyDescent="0.55000000000000004">
      <c r="L30579" s="1"/>
      <c r="M30579" s="1"/>
      <c r="N30579" s="1"/>
      <c r="P30579" s="1"/>
    </row>
    <row r="30580" spans="12:16" x14ac:dyDescent="0.55000000000000004">
      <c r="L30580" s="1"/>
      <c r="M30580" s="1"/>
      <c r="N30580" s="1"/>
      <c r="P30580" s="1"/>
    </row>
    <row r="30581" spans="12:16" x14ac:dyDescent="0.55000000000000004">
      <c r="L30581" s="1"/>
      <c r="M30581" s="1"/>
      <c r="N30581" s="1"/>
      <c r="P30581" s="1"/>
    </row>
    <row r="30582" spans="12:16" x14ac:dyDescent="0.55000000000000004">
      <c r="L30582" s="1"/>
      <c r="M30582" s="1"/>
      <c r="N30582" s="1"/>
      <c r="P30582" s="1"/>
    </row>
    <row r="30583" spans="12:16" x14ac:dyDescent="0.55000000000000004">
      <c r="L30583" s="1"/>
      <c r="M30583" s="1"/>
      <c r="N30583" s="1"/>
      <c r="P30583" s="1"/>
    </row>
    <row r="30584" spans="12:16" x14ac:dyDescent="0.55000000000000004">
      <c r="L30584" s="1"/>
      <c r="M30584" s="1"/>
      <c r="N30584" s="1"/>
      <c r="P30584" s="1"/>
    </row>
    <row r="30585" spans="12:16" x14ac:dyDescent="0.55000000000000004">
      <c r="L30585" s="1"/>
      <c r="M30585" s="1"/>
      <c r="N30585" s="1"/>
      <c r="P30585" s="1"/>
    </row>
    <row r="30586" spans="12:16" x14ac:dyDescent="0.55000000000000004">
      <c r="L30586" s="1"/>
      <c r="M30586" s="1"/>
      <c r="N30586" s="1"/>
      <c r="P30586" s="1"/>
    </row>
    <row r="30587" spans="12:16" x14ac:dyDescent="0.55000000000000004">
      <c r="L30587" s="1"/>
      <c r="M30587" s="1"/>
      <c r="N30587" s="1"/>
      <c r="P30587" s="1"/>
    </row>
    <row r="30588" spans="12:16" x14ac:dyDescent="0.55000000000000004">
      <c r="L30588" s="1"/>
      <c r="M30588" s="1"/>
      <c r="N30588" s="1"/>
      <c r="P30588" s="1"/>
    </row>
    <row r="30589" spans="12:16" x14ac:dyDescent="0.55000000000000004">
      <c r="L30589" s="1"/>
      <c r="M30589" s="1"/>
      <c r="N30589" s="1"/>
      <c r="P30589" s="1"/>
    </row>
    <row r="30590" spans="12:16" x14ac:dyDescent="0.55000000000000004">
      <c r="L30590" s="1"/>
      <c r="M30590" s="1"/>
      <c r="N30590" s="1"/>
      <c r="P30590" s="1"/>
    </row>
    <row r="30591" spans="12:16" x14ac:dyDescent="0.55000000000000004">
      <c r="L30591" s="1"/>
      <c r="M30591" s="1"/>
      <c r="N30591" s="1"/>
      <c r="P30591" s="1"/>
    </row>
    <row r="30592" spans="12:16" x14ac:dyDescent="0.55000000000000004">
      <c r="L30592" s="1"/>
      <c r="M30592" s="1"/>
      <c r="N30592" s="1"/>
      <c r="P30592" s="1"/>
    </row>
    <row r="30593" spans="12:16" x14ac:dyDescent="0.55000000000000004">
      <c r="L30593" s="1"/>
      <c r="M30593" s="1"/>
      <c r="N30593" s="1"/>
      <c r="P30593" s="1"/>
    </row>
    <row r="30594" spans="12:16" x14ac:dyDescent="0.55000000000000004">
      <c r="L30594" s="1"/>
      <c r="M30594" s="1"/>
      <c r="N30594" s="1"/>
      <c r="P30594" s="1"/>
    </row>
    <row r="30595" spans="12:16" x14ac:dyDescent="0.55000000000000004">
      <c r="L30595" s="1"/>
      <c r="M30595" s="1"/>
      <c r="N30595" s="1"/>
      <c r="P30595" s="1"/>
    </row>
    <row r="30596" spans="12:16" x14ac:dyDescent="0.55000000000000004">
      <c r="L30596" s="1"/>
      <c r="M30596" s="1"/>
      <c r="N30596" s="1"/>
      <c r="P30596" s="1"/>
    </row>
    <row r="30597" spans="12:16" x14ac:dyDescent="0.55000000000000004">
      <c r="L30597" s="1"/>
      <c r="M30597" s="1"/>
      <c r="N30597" s="1"/>
      <c r="P30597" s="1"/>
    </row>
    <row r="30598" spans="12:16" x14ac:dyDescent="0.55000000000000004">
      <c r="L30598" s="1"/>
      <c r="M30598" s="1"/>
      <c r="N30598" s="1"/>
      <c r="P30598" s="1"/>
    </row>
    <row r="30599" spans="12:16" x14ac:dyDescent="0.55000000000000004">
      <c r="L30599" s="1"/>
      <c r="M30599" s="1"/>
      <c r="N30599" s="1"/>
      <c r="P30599" s="1"/>
    </row>
    <row r="30600" spans="12:16" x14ac:dyDescent="0.55000000000000004">
      <c r="L30600" s="1"/>
      <c r="M30600" s="1"/>
      <c r="N30600" s="1"/>
      <c r="P30600" s="1"/>
    </row>
    <row r="30601" spans="12:16" x14ac:dyDescent="0.55000000000000004">
      <c r="L30601" s="1"/>
      <c r="M30601" s="1"/>
      <c r="N30601" s="1"/>
      <c r="P30601" s="1"/>
    </row>
    <row r="30602" spans="12:16" x14ac:dyDescent="0.55000000000000004">
      <c r="L30602" s="1"/>
      <c r="M30602" s="1"/>
      <c r="N30602" s="1"/>
      <c r="P30602" s="1"/>
    </row>
    <row r="30603" spans="12:16" x14ac:dyDescent="0.55000000000000004">
      <c r="L30603" s="1"/>
      <c r="M30603" s="1"/>
      <c r="N30603" s="1"/>
      <c r="P30603" s="1"/>
    </row>
    <row r="30604" spans="12:16" x14ac:dyDescent="0.55000000000000004">
      <c r="L30604" s="1"/>
      <c r="M30604" s="1"/>
      <c r="N30604" s="1"/>
      <c r="P30604" s="1"/>
    </row>
    <row r="30605" spans="12:16" x14ac:dyDescent="0.55000000000000004">
      <c r="L30605" s="1"/>
      <c r="M30605" s="1"/>
      <c r="N30605" s="1"/>
      <c r="P30605" s="1"/>
    </row>
    <row r="30606" spans="12:16" x14ac:dyDescent="0.55000000000000004">
      <c r="L30606" s="1"/>
      <c r="M30606" s="1"/>
      <c r="N30606" s="1"/>
      <c r="P30606" s="1"/>
    </row>
    <row r="30607" spans="12:16" x14ac:dyDescent="0.55000000000000004">
      <c r="L30607" s="1"/>
      <c r="M30607" s="1"/>
      <c r="N30607" s="1"/>
      <c r="P30607" s="1"/>
    </row>
    <row r="30608" spans="12:16" x14ac:dyDescent="0.55000000000000004">
      <c r="L30608" s="1"/>
      <c r="M30608" s="1"/>
      <c r="N30608" s="1"/>
      <c r="P30608" s="1"/>
    </row>
    <row r="30609" spans="12:16" x14ac:dyDescent="0.55000000000000004">
      <c r="L30609" s="1"/>
      <c r="M30609" s="1"/>
      <c r="N30609" s="1"/>
      <c r="P30609" s="1"/>
    </row>
    <row r="30610" spans="12:16" x14ac:dyDescent="0.55000000000000004">
      <c r="L30610" s="1"/>
      <c r="M30610" s="1"/>
      <c r="N30610" s="1"/>
      <c r="P30610" s="1"/>
    </row>
    <row r="30611" spans="12:16" x14ac:dyDescent="0.55000000000000004">
      <c r="L30611" s="1"/>
      <c r="M30611" s="1"/>
      <c r="N30611" s="1"/>
      <c r="P30611" s="1"/>
    </row>
    <row r="30612" spans="12:16" x14ac:dyDescent="0.55000000000000004">
      <c r="L30612" s="1"/>
      <c r="M30612" s="1"/>
      <c r="N30612" s="1"/>
      <c r="P30612" s="1"/>
    </row>
    <row r="30613" spans="12:16" x14ac:dyDescent="0.55000000000000004">
      <c r="L30613" s="1"/>
      <c r="M30613" s="1"/>
      <c r="N30613" s="1"/>
      <c r="P30613" s="1"/>
    </row>
    <row r="30614" spans="12:16" x14ac:dyDescent="0.55000000000000004">
      <c r="L30614" s="1"/>
      <c r="M30614" s="1"/>
      <c r="N30614" s="1"/>
      <c r="P30614" s="1"/>
    </row>
    <row r="30615" spans="12:16" x14ac:dyDescent="0.55000000000000004">
      <c r="L30615" s="1"/>
      <c r="M30615" s="1"/>
      <c r="N30615" s="1"/>
      <c r="P30615" s="1"/>
    </row>
    <row r="30616" spans="12:16" x14ac:dyDescent="0.55000000000000004">
      <c r="L30616" s="1"/>
      <c r="M30616" s="1"/>
      <c r="N30616" s="1"/>
      <c r="P30616" s="1"/>
    </row>
    <row r="30617" spans="12:16" x14ac:dyDescent="0.55000000000000004">
      <c r="L30617" s="1"/>
      <c r="M30617" s="1"/>
      <c r="N30617" s="1"/>
      <c r="P30617" s="1"/>
    </row>
    <row r="30618" spans="12:16" x14ac:dyDescent="0.55000000000000004">
      <c r="L30618" s="1"/>
      <c r="M30618" s="1"/>
      <c r="N30618" s="1"/>
      <c r="P30618" s="1"/>
    </row>
    <row r="30619" spans="12:16" x14ac:dyDescent="0.55000000000000004">
      <c r="L30619" s="1"/>
      <c r="M30619" s="1"/>
      <c r="N30619" s="1"/>
      <c r="P30619" s="1"/>
    </row>
    <row r="30620" spans="12:16" x14ac:dyDescent="0.55000000000000004">
      <c r="L30620" s="1"/>
      <c r="M30620" s="1"/>
      <c r="N30620" s="1"/>
      <c r="P30620" s="1"/>
    </row>
    <row r="30621" spans="12:16" x14ac:dyDescent="0.55000000000000004">
      <c r="L30621" s="1"/>
      <c r="M30621" s="1"/>
      <c r="N30621" s="1"/>
      <c r="P30621" s="1"/>
    </row>
    <row r="30622" spans="12:16" x14ac:dyDescent="0.55000000000000004">
      <c r="L30622" s="1"/>
      <c r="M30622" s="1"/>
      <c r="N30622" s="1"/>
      <c r="P30622" s="1"/>
    </row>
    <row r="30623" spans="12:16" x14ac:dyDescent="0.55000000000000004">
      <c r="L30623" s="1"/>
      <c r="M30623" s="1"/>
      <c r="N30623" s="1"/>
      <c r="P30623" s="1"/>
    </row>
    <row r="30624" spans="12:16" x14ac:dyDescent="0.55000000000000004">
      <c r="L30624" s="1"/>
      <c r="M30624" s="1"/>
      <c r="N30624" s="1"/>
      <c r="P30624" s="1"/>
    </row>
    <row r="30625" spans="12:16" x14ac:dyDescent="0.55000000000000004">
      <c r="L30625" s="1"/>
      <c r="M30625" s="1"/>
      <c r="N30625" s="1"/>
      <c r="P30625" s="1"/>
    </row>
    <row r="30626" spans="12:16" x14ac:dyDescent="0.55000000000000004">
      <c r="L30626" s="1"/>
      <c r="M30626" s="1"/>
      <c r="N30626" s="1"/>
      <c r="P30626" s="1"/>
    </row>
    <row r="30627" spans="12:16" x14ac:dyDescent="0.55000000000000004">
      <c r="L30627" s="1"/>
      <c r="M30627" s="1"/>
      <c r="N30627" s="1"/>
      <c r="P30627" s="1"/>
    </row>
    <row r="30628" spans="12:16" x14ac:dyDescent="0.55000000000000004">
      <c r="L30628" s="1"/>
      <c r="M30628" s="1"/>
      <c r="N30628" s="1"/>
      <c r="P30628" s="1"/>
    </row>
    <row r="30629" spans="12:16" x14ac:dyDescent="0.55000000000000004">
      <c r="L30629" s="1"/>
      <c r="M30629" s="1"/>
      <c r="N30629" s="1"/>
      <c r="P30629" s="1"/>
    </row>
    <row r="30630" spans="12:16" x14ac:dyDescent="0.55000000000000004">
      <c r="L30630" s="1"/>
      <c r="M30630" s="1"/>
      <c r="N30630" s="1"/>
      <c r="P30630" s="1"/>
    </row>
    <row r="30631" spans="12:16" x14ac:dyDescent="0.55000000000000004">
      <c r="L30631" s="1"/>
      <c r="M30631" s="1"/>
      <c r="N30631" s="1"/>
      <c r="P30631" s="1"/>
    </row>
    <row r="30632" spans="12:16" x14ac:dyDescent="0.55000000000000004">
      <c r="L30632" s="1"/>
      <c r="M30632" s="1"/>
      <c r="N30632" s="1"/>
      <c r="P30632" s="1"/>
    </row>
    <row r="30633" spans="12:16" x14ac:dyDescent="0.55000000000000004">
      <c r="L30633" s="1"/>
      <c r="M30633" s="1"/>
      <c r="N30633" s="1"/>
      <c r="P30633" s="1"/>
    </row>
    <row r="30634" spans="12:16" x14ac:dyDescent="0.55000000000000004">
      <c r="L30634" s="1"/>
      <c r="M30634" s="1"/>
      <c r="N30634" s="1"/>
      <c r="P30634" s="1"/>
    </row>
    <row r="30635" spans="12:16" x14ac:dyDescent="0.55000000000000004">
      <c r="L30635" s="1"/>
      <c r="M30635" s="1"/>
      <c r="N30635" s="1"/>
      <c r="P30635" s="1"/>
    </row>
    <row r="30636" spans="12:16" x14ac:dyDescent="0.55000000000000004">
      <c r="L30636" s="1"/>
      <c r="M30636" s="1"/>
      <c r="N30636" s="1"/>
      <c r="P30636" s="1"/>
    </row>
    <row r="30637" spans="12:16" x14ac:dyDescent="0.55000000000000004">
      <c r="L30637" s="1"/>
      <c r="M30637" s="1"/>
      <c r="N30637" s="1"/>
      <c r="P30637" s="1"/>
    </row>
    <row r="30638" spans="12:16" x14ac:dyDescent="0.55000000000000004">
      <c r="L30638" s="1"/>
      <c r="M30638" s="1"/>
      <c r="N30638" s="1"/>
      <c r="P30638" s="1"/>
    </row>
    <row r="30639" spans="12:16" x14ac:dyDescent="0.55000000000000004">
      <c r="L30639" s="1"/>
      <c r="M30639" s="1"/>
      <c r="N30639" s="1"/>
      <c r="P30639" s="1"/>
    </row>
    <row r="30640" spans="12:16" x14ac:dyDescent="0.55000000000000004">
      <c r="L30640" s="1"/>
      <c r="M30640" s="1"/>
      <c r="N30640" s="1"/>
      <c r="P30640" s="1"/>
    </row>
    <row r="30641" spans="12:16" x14ac:dyDescent="0.55000000000000004">
      <c r="L30641" s="1"/>
      <c r="M30641" s="1"/>
      <c r="N30641" s="1"/>
      <c r="P30641" s="1"/>
    </row>
    <row r="30642" spans="12:16" x14ac:dyDescent="0.55000000000000004">
      <c r="L30642" s="1"/>
      <c r="M30642" s="1"/>
      <c r="N30642" s="1"/>
      <c r="P30642" s="1"/>
    </row>
    <row r="30643" spans="12:16" x14ac:dyDescent="0.55000000000000004">
      <c r="L30643" s="1"/>
      <c r="M30643" s="1"/>
      <c r="N30643" s="1"/>
      <c r="P30643" s="1"/>
    </row>
    <row r="30644" spans="12:16" x14ac:dyDescent="0.55000000000000004">
      <c r="L30644" s="1"/>
      <c r="M30644" s="1"/>
      <c r="N30644" s="1"/>
      <c r="P30644" s="1"/>
    </row>
    <row r="30645" spans="12:16" x14ac:dyDescent="0.55000000000000004">
      <c r="L30645" s="1"/>
      <c r="M30645" s="1"/>
      <c r="N30645" s="1"/>
      <c r="P30645" s="1"/>
    </row>
    <row r="30646" spans="12:16" x14ac:dyDescent="0.55000000000000004">
      <c r="L30646" s="1"/>
      <c r="M30646" s="1"/>
      <c r="N30646" s="1"/>
      <c r="P30646" s="1"/>
    </row>
    <row r="30647" spans="12:16" x14ac:dyDescent="0.55000000000000004">
      <c r="L30647" s="1"/>
      <c r="M30647" s="1"/>
      <c r="N30647" s="1"/>
      <c r="P30647" s="1"/>
    </row>
    <row r="30648" spans="12:16" x14ac:dyDescent="0.55000000000000004">
      <c r="L30648" s="1"/>
      <c r="M30648" s="1"/>
      <c r="N30648" s="1"/>
      <c r="P30648" s="1"/>
    </row>
    <row r="30649" spans="12:16" x14ac:dyDescent="0.55000000000000004">
      <c r="L30649" s="1"/>
      <c r="M30649" s="1"/>
      <c r="N30649" s="1"/>
      <c r="P30649" s="1"/>
    </row>
    <row r="30650" spans="12:16" x14ac:dyDescent="0.55000000000000004">
      <c r="L30650" s="1"/>
      <c r="M30650" s="1"/>
      <c r="N30650" s="1"/>
      <c r="P30650" s="1"/>
    </row>
    <row r="30651" spans="12:16" x14ac:dyDescent="0.55000000000000004">
      <c r="L30651" s="1"/>
      <c r="M30651" s="1"/>
      <c r="N30651" s="1"/>
      <c r="P30651" s="1"/>
    </row>
    <row r="30652" spans="12:16" x14ac:dyDescent="0.55000000000000004">
      <c r="L30652" s="1"/>
      <c r="M30652" s="1"/>
      <c r="N30652" s="1"/>
      <c r="P30652" s="1"/>
    </row>
    <row r="30653" spans="12:16" x14ac:dyDescent="0.55000000000000004">
      <c r="L30653" s="1"/>
      <c r="M30653" s="1"/>
      <c r="N30653" s="1"/>
      <c r="P30653" s="1"/>
    </row>
    <row r="30654" spans="12:16" x14ac:dyDescent="0.55000000000000004">
      <c r="L30654" s="1"/>
      <c r="M30654" s="1"/>
      <c r="N30654" s="1"/>
      <c r="P30654" s="1"/>
    </row>
    <row r="30655" spans="12:16" x14ac:dyDescent="0.55000000000000004">
      <c r="L30655" s="1"/>
      <c r="M30655" s="1"/>
      <c r="N30655" s="1"/>
      <c r="P30655" s="1"/>
    </row>
    <row r="30656" spans="12:16" x14ac:dyDescent="0.55000000000000004">
      <c r="L30656" s="1"/>
      <c r="M30656" s="1"/>
      <c r="N30656" s="1"/>
      <c r="P30656" s="1"/>
    </row>
    <row r="30657" spans="12:16" x14ac:dyDescent="0.55000000000000004">
      <c r="L30657" s="1"/>
      <c r="M30657" s="1"/>
      <c r="N30657" s="1"/>
      <c r="P30657" s="1"/>
    </row>
    <row r="30658" spans="12:16" x14ac:dyDescent="0.55000000000000004">
      <c r="L30658" s="1"/>
      <c r="M30658" s="1"/>
      <c r="N30658" s="1"/>
      <c r="P30658" s="1"/>
    </row>
    <row r="30659" spans="12:16" x14ac:dyDescent="0.55000000000000004">
      <c r="L30659" s="1"/>
      <c r="M30659" s="1"/>
      <c r="N30659" s="1"/>
      <c r="P30659" s="1"/>
    </row>
    <row r="30660" spans="12:16" x14ac:dyDescent="0.55000000000000004">
      <c r="L30660" s="1"/>
      <c r="M30660" s="1"/>
      <c r="N30660" s="1"/>
      <c r="P30660" s="1"/>
    </row>
    <row r="30661" spans="12:16" x14ac:dyDescent="0.55000000000000004">
      <c r="L30661" s="1"/>
      <c r="M30661" s="1"/>
      <c r="N30661" s="1"/>
      <c r="P30661" s="1"/>
    </row>
    <row r="30662" spans="12:16" x14ac:dyDescent="0.55000000000000004">
      <c r="L30662" s="1"/>
      <c r="M30662" s="1"/>
      <c r="N30662" s="1"/>
      <c r="P30662" s="1"/>
    </row>
    <row r="30663" spans="12:16" x14ac:dyDescent="0.55000000000000004">
      <c r="L30663" s="1"/>
      <c r="M30663" s="1"/>
      <c r="N30663" s="1"/>
      <c r="P30663" s="1"/>
    </row>
    <row r="30664" spans="12:16" x14ac:dyDescent="0.55000000000000004">
      <c r="L30664" s="1"/>
      <c r="M30664" s="1"/>
      <c r="N30664" s="1"/>
      <c r="P30664" s="1"/>
    </row>
    <row r="30665" spans="12:16" x14ac:dyDescent="0.55000000000000004">
      <c r="L30665" s="1"/>
      <c r="M30665" s="1"/>
      <c r="N30665" s="1"/>
      <c r="P30665" s="1"/>
    </row>
    <row r="30666" spans="12:16" x14ac:dyDescent="0.55000000000000004">
      <c r="L30666" s="1"/>
      <c r="M30666" s="1"/>
      <c r="N30666" s="1"/>
      <c r="P30666" s="1"/>
    </row>
    <row r="30667" spans="12:16" x14ac:dyDescent="0.55000000000000004">
      <c r="L30667" s="1"/>
      <c r="M30667" s="1"/>
      <c r="N30667" s="1"/>
      <c r="P30667" s="1"/>
    </row>
    <row r="30668" spans="12:16" x14ac:dyDescent="0.55000000000000004">
      <c r="L30668" s="1"/>
      <c r="M30668" s="1"/>
      <c r="N30668" s="1"/>
      <c r="P30668" s="1"/>
    </row>
    <row r="30669" spans="12:16" x14ac:dyDescent="0.55000000000000004">
      <c r="L30669" s="1"/>
      <c r="M30669" s="1"/>
      <c r="N30669" s="1"/>
      <c r="P30669" s="1"/>
    </row>
    <row r="30670" spans="12:16" x14ac:dyDescent="0.55000000000000004">
      <c r="L30670" s="1"/>
      <c r="M30670" s="1"/>
      <c r="N30670" s="1"/>
      <c r="P30670" s="1"/>
    </row>
    <row r="30671" spans="12:16" x14ac:dyDescent="0.55000000000000004">
      <c r="L30671" s="1"/>
      <c r="M30671" s="1"/>
      <c r="N30671" s="1"/>
      <c r="P30671" s="1"/>
    </row>
    <row r="30672" spans="12:16" x14ac:dyDescent="0.55000000000000004">
      <c r="L30672" s="1"/>
      <c r="M30672" s="1"/>
      <c r="N30672" s="1"/>
      <c r="P30672" s="1"/>
    </row>
    <row r="30673" spans="12:16" x14ac:dyDescent="0.55000000000000004">
      <c r="L30673" s="1"/>
      <c r="M30673" s="1"/>
      <c r="N30673" s="1"/>
      <c r="P30673" s="1"/>
    </row>
    <row r="30674" spans="12:16" x14ac:dyDescent="0.55000000000000004">
      <c r="L30674" s="1"/>
      <c r="M30674" s="1"/>
      <c r="N30674" s="1"/>
      <c r="P30674" s="1"/>
    </row>
    <row r="30675" spans="12:16" x14ac:dyDescent="0.55000000000000004">
      <c r="L30675" s="1"/>
      <c r="M30675" s="1"/>
      <c r="N30675" s="1"/>
      <c r="P30675" s="1"/>
    </row>
    <row r="30676" spans="12:16" x14ac:dyDescent="0.55000000000000004">
      <c r="L30676" s="1"/>
      <c r="M30676" s="1"/>
      <c r="N30676" s="1"/>
      <c r="P30676" s="1"/>
    </row>
    <row r="30677" spans="12:16" x14ac:dyDescent="0.55000000000000004">
      <c r="L30677" s="1"/>
      <c r="M30677" s="1"/>
      <c r="N30677" s="1"/>
      <c r="P30677" s="1"/>
    </row>
    <row r="30678" spans="12:16" x14ac:dyDescent="0.55000000000000004">
      <c r="L30678" s="1"/>
      <c r="M30678" s="1"/>
      <c r="N30678" s="1"/>
      <c r="P30678" s="1"/>
    </row>
    <row r="30679" spans="12:16" x14ac:dyDescent="0.55000000000000004">
      <c r="L30679" s="1"/>
      <c r="M30679" s="1"/>
      <c r="N30679" s="1"/>
      <c r="P30679" s="1"/>
    </row>
    <row r="30680" spans="12:16" x14ac:dyDescent="0.55000000000000004">
      <c r="L30680" s="1"/>
      <c r="M30680" s="1"/>
      <c r="N30680" s="1"/>
      <c r="P30680" s="1"/>
    </row>
    <row r="30681" spans="12:16" x14ac:dyDescent="0.55000000000000004">
      <c r="L30681" s="1"/>
      <c r="M30681" s="1"/>
      <c r="N30681" s="1"/>
      <c r="P30681" s="1"/>
    </row>
    <row r="30682" spans="12:16" x14ac:dyDescent="0.55000000000000004">
      <c r="L30682" s="1"/>
      <c r="M30682" s="1"/>
      <c r="N30682" s="1"/>
      <c r="P30682" s="1"/>
    </row>
    <row r="30683" spans="12:16" x14ac:dyDescent="0.55000000000000004">
      <c r="L30683" s="1"/>
      <c r="M30683" s="1"/>
      <c r="N30683" s="1"/>
      <c r="P30683" s="1"/>
    </row>
    <row r="30684" spans="12:16" x14ac:dyDescent="0.55000000000000004">
      <c r="L30684" s="1"/>
      <c r="M30684" s="1"/>
      <c r="N30684" s="1"/>
      <c r="P30684" s="1"/>
    </row>
    <row r="30685" spans="12:16" x14ac:dyDescent="0.55000000000000004">
      <c r="L30685" s="1"/>
      <c r="M30685" s="1"/>
      <c r="N30685" s="1"/>
      <c r="P30685" s="1"/>
    </row>
    <row r="30686" spans="12:16" x14ac:dyDescent="0.55000000000000004">
      <c r="L30686" s="1"/>
      <c r="M30686" s="1"/>
      <c r="N30686" s="1"/>
      <c r="P30686" s="1"/>
    </row>
    <row r="30687" spans="12:16" x14ac:dyDescent="0.55000000000000004">
      <c r="L30687" s="1"/>
      <c r="M30687" s="1"/>
      <c r="N30687" s="1"/>
      <c r="P30687" s="1"/>
    </row>
    <row r="30688" spans="12:16" x14ac:dyDescent="0.55000000000000004">
      <c r="L30688" s="1"/>
      <c r="M30688" s="1"/>
      <c r="N30688" s="1"/>
      <c r="P30688" s="1"/>
    </row>
    <row r="30689" spans="12:16" x14ac:dyDescent="0.55000000000000004">
      <c r="L30689" s="1"/>
      <c r="M30689" s="1"/>
      <c r="N30689" s="1"/>
      <c r="P30689" s="1"/>
    </row>
    <row r="30690" spans="12:16" x14ac:dyDescent="0.55000000000000004">
      <c r="L30690" s="1"/>
      <c r="M30690" s="1"/>
      <c r="N30690" s="1"/>
      <c r="P30690" s="1"/>
    </row>
    <row r="30691" spans="12:16" x14ac:dyDescent="0.55000000000000004">
      <c r="L30691" s="1"/>
      <c r="M30691" s="1"/>
      <c r="N30691" s="1"/>
      <c r="P30691" s="1"/>
    </row>
    <row r="30692" spans="12:16" x14ac:dyDescent="0.55000000000000004">
      <c r="L30692" s="1"/>
      <c r="M30692" s="1"/>
      <c r="N30692" s="1"/>
      <c r="P30692" s="1"/>
    </row>
    <row r="30693" spans="12:16" x14ac:dyDescent="0.55000000000000004">
      <c r="L30693" s="1"/>
      <c r="M30693" s="1"/>
      <c r="N30693" s="1"/>
      <c r="P30693" s="1"/>
    </row>
    <row r="30694" spans="12:16" x14ac:dyDescent="0.55000000000000004">
      <c r="L30694" s="1"/>
      <c r="M30694" s="1"/>
      <c r="N30694" s="1"/>
      <c r="P30694" s="1"/>
    </row>
    <row r="30695" spans="12:16" x14ac:dyDescent="0.55000000000000004">
      <c r="L30695" s="1"/>
      <c r="M30695" s="1"/>
      <c r="N30695" s="1"/>
      <c r="P30695" s="1"/>
    </row>
    <row r="30696" spans="12:16" x14ac:dyDescent="0.55000000000000004">
      <c r="L30696" s="1"/>
      <c r="M30696" s="1"/>
      <c r="N30696" s="1"/>
      <c r="P30696" s="1"/>
    </row>
    <row r="30697" spans="12:16" x14ac:dyDescent="0.55000000000000004">
      <c r="L30697" s="1"/>
      <c r="M30697" s="1"/>
      <c r="N30697" s="1"/>
      <c r="P30697" s="1"/>
    </row>
    <row r="30698" spans="12:16" x14ac:dyDescent="0.55000000000000004">
      <c r="L30698" s="1"/>
      <c r="M30698" s="1"/>
      <c r="N30698" s="1"/>
      <c r="P30698" s="1"/>
    </row>
    <row r="30699" spans="12:16" x14ac:dyDescent="0.55000000000000004">
      <c r="L30699" s="1"/>
      <c r="M30699" s="1"/>
      <c r="N30699" s="1"/>
      <c r="P30699" s="1"/>
    </row>
    <row r="30700" spans="12:16" x14ac:dyDescent="0.55000000000000004">
      <c r="L30700" s="1"/>
      <c r="M30700" s="1"/>
      <c r="N30700" s="1"/>
      <c r="P30700" s="1"/>
    </row>
    <row r="30701" spans="12:16" x14ac:dyDescent="0.55000000000000004">
      <c r="L30701" s="1"/>
      <c r="M30701" s="1"/>
      <c r="N30701" s="1"/>
      <c r="P30701" s="1"/>
    </row>
    <row r="30702" spans="12:16" x14ac:dyDescent="0.55000000000000004">
      <c r="L30702" s="1"/>
      <c r="M30702" s="1"/>
      <c r="N30702" s="1"/>
      <c r="P30702" s="1"/>
    </row>
    <row r="30703" spans="12:16" x14ac:dyDescent="0.55000000000000004">
      <c r="L30703" s="1"/>
      <c r="M30703" s="1"/>
      <c r="N30703" s="1"/>
      <c r="P30703" s="1"/>
    </row>
    <row r="30704" spans="12:16" x14ac:dyDescent="0.55000000000000004">
      <c r="L30704" s="1"/>
      <c r="M30704" s="1"/>
      <c r="N30704" s="1"/>
      <c r="P30704" s="1"/>
    </row>
    <row r="30705" spans="12:16" x14ac:dyDescent="0.55000000000000004">
      <c r="L30705" s="1"/>
      <c r="M30705" s="1"/>
      <c r="N30705" s="1"/>
      <c r="P30705" s="1"/>
    </row>
    <row r="30706" spans="12:16" x14ac:dyDescent="0.55000000000000004">
      <c r="L30706" s="1"/>
      <c r="M30706" s="1"/>
      <c r="N30706" s="1"/>
      <c r="P30706" s="1"/>
    </row>
    <row r="30707" spans="12:16" x14ac:dyDescent="0.55000000000000004">
      <c r="L30707" s="1"/>
      <c r="M30707" s="1"/>
      <c r="N30707" s="1"/>
      <c r="P30707" s="1"/>
    </row>
    <row r="30708" spans="12:16" x14ac:dyDescent="0.55000000000000004">
      <c r="L30708" s="1"/>
      <c r="M30708" s="1"/>
      <c r="N30708" s="1"/>
      <c r="P30708" s="1"/>
    </row>
    <row r="30709" spans="12:16" x14ac:dyDescent="0.55000000000000004">
      <c r="L30709" s="1"/>
      <c r="M30709" s="1"/>
      <c r="N30709" s="1"/>
      <c r="P30709" s="1"/>
    </row>
    <row r="30710" spans="12:16" x14ac:dyDescent="0.55000000000000004">
      <c r="L30710" s="1"/>
      <c r="M30710" s="1"/>
      <c r="N30710" s="1"/>
      <c r="P30710" s="1"/>
    </row>
    <row r="30711" spans="12:16" x14ac:dyDescent="0.55000000000000004">
      <c r="L30711" s="1"/>
      <c r="M30711" s="1"/>
      <c r="N30711" s="1"/>
      <c r="P30711" s="1"/>
    </row>
    <row r="30712" spans="12:16" x14ac:dyDescent="0.55000000000000004">
      <c r="L30712" s="1"/>
      <c r="M30712" s="1"/>
      <c r="N30712" s="1"/>
      <c r="P30712" s="1"/>
    </row>
    <row r="30713" spans="12:16" x14ac:dyDescent="0.55000000000000004">
      <c r="L30713" s="1"/>
      <c r="M30713" s="1"/>
      <c r="N30713" s="1"/>
      <c r="P30713" s="1"/>
    </row>
    <row r="30714" spans="12:16" x14ac:dyDescent="0.55000000000000004">
      <c r="L30714" s="1"/>
      <c r="M30714" s="1"/>
      <c r="N30714" s="1"/>
      <c r="P30714" s="1"/>
    </row>
    <row r="30715" spans="12:16" x14ac:dyDescent="0.55000000000000004">
      <c r="L30715" s="1"/>
      <c r="M30715" s="1"/>
      <c r="N30715" s="1"/>
      <c r="P30715" s="1"/>
    </row>
    <row r="30716" spans="12:16" x14ac:dyDescent="0.55000000000000004">
      <c r="L30716" s="1"/>
      <c r="M30716" s="1"/>
      <c r="N30716" s="1"/>
      <c r="P30716" s="1"/>
    </row>
    <row r="30717" spans="12:16" x14ac:dyDescent="0.55000000000000004">
      <c r="L30717" s="1"/>
      <c r="M30717" s="1"/>
      <c r="N30717" s="1"/>
      <c r="P30717" s="1"/>
    </row>
    <row r="30718" spans="12:16" x14ac:dyDescent="0.55000000000000004">
      <c r="L30718" s="1"/>
      <c r="M30718" s="1"/>
      <c r="N30718" s="1"/>
      <c r="P30718" s="1"/>
    </row>
    <row r="30719" spans="12:16" x14ac:dyDescent="0.55000000000000004">
      <c r="L30719" s="1"/>
      <c r="M30719" s="1"/>
      <c r="N30719" s="1"/>
      <c r="P30719" s="1"/>
    </row>
    <row r="30720" spans="12:16" x14ac:dyDescent="0.55000000000000004">
      <c r="L30720" s="1"/>
      <c r="M30720" s="1"/>
      <c r="N30720" s="1"/>
      <c r="P30720" s="1"/>
    </row>
    <row r="30721" spans="12:16" x14ac:dyDescent="0.55000000000000004">
      <c r="L30721" s="1"/>
      <c r="M30721" s="1"/>
      <c r="N30721" s="1"/>
      <c r="P30721" s="1"/>
    </row>
    <row r="30722" spans="12:16" x14ac:dyDescent="0.55000000000000004">
      <c r="L30722" s="1"/>
      <c r="M30722" s="1"/>
      <c r="N30722" s="1"/>
      <c r="P30722" s="1"/>
    </row>
    <row r="30723" spans="12:16" x14ac:dyDescent="0.55000000000000004">
      <c r="L30723" s="1"/>
      <c r="M30723" s="1"/>
      <c r="N30723" s="1"/>
      <c r="P30723" s="1"/>
    </row>
    <row r="30724" spans="12:16" x14ac:dyDescent="0.55000000000000004">
      <c r="L30724" s="1"/>
      <c r="M30724" s="1"/>
      <c r="N30724" s="1"/>
      <c r="P30724" s="1"/>
    </row>
    <row r="30725" spans="12:16" x14ac:dyDescent="0.55000000000000004">
      <c r="L30725" s="1"/>
      <c r="M30725" s="1"/>
      <c r="N30725" s="1"/>
      <c r="P30725" s="1"/>
    </row>
    <row r="30726" spans="12:16" x14ac:dyDescent="0.55000000000000004">
      <c r="L30726" s="1"/>
      <c r="M30726" s="1"/>
      <c r="N30726" s="1"/>
      <c r="P30726" s="1"/>
    </row>
    <row r="30727" spans="12:16" x14ac:dyDescent="0.55000000000000004">
      <c r="L30727" s="1"/>
      <c r="M30727" s="1"/>
      <c r="N30727" s="1"/>
      <c r="P30727" s="1"/>
    </row>
    <row r="30728" spans="12:16" x14ac:dyDescent="0.55000000000000004">
      <c r="L30728" s="1"/>
      <c r="M30728" s="1"/>
      <c r="N30728" s="1"/>
      <c r="P30728" s="1"/>
    </row>
    <row r="30729" spans="12:16" x14ac:dyDescent="0.55000000000000004">
      <c r="L30729" s="1"/>
      <c r="M30729" s="1"/>
      <c r="N30729" s="1"/>
      <c r="P30729" s="1"/>
    </row>
    <row r="30730" spans="12:16" x14ac:dyDescent="0.55000000000000004">
      <c r="L30730" s="1"/>
      <c r="M30730" s="1"/>
      <c r="N30730" s="1"/>
      <c r="P30730" s="1"/>
    </row>
    <row r="30731" spans="12:16" x14ac:dyDescent="0.55000000000000004">
      <c r="L30731" s="1"/>
      <c r="M30731" s="1"/>
      <c r="N30731" s="1"/>
      <c r="P30731" s="1"/>
    </row>
    <row r="30732" spans="12:16" x14ac:dyDescent="0.55000000000000004">
      <c r="L30732" s="1"/>
      <c r="M30732" s="1"/>
      <c r="N30732" s="1"/>
      <c r="P30732" s="1"/>
    </row>
    <row r="30733" spans="12:16" x14ac:dyDescent="0.55000000000000004">
      <c r="L30733" s="1"/>
      <c r="M30733" s="1"/>
      <c r="N30733" s="1"/>
      <c r="P30733" s="1"/>
    </row>
    <row r="30734" spans="12:16" x14ac:dyDescent="0.55000000000000004">
      <c r="L30734" s="1"/>
      <c r="M30734" s="1"/>
      <c r="N30734" s="1"/>
      <c r="P30734" s="1"/>
    </row>
    <row r="30735" spans="12:16" x14ac:dyDescent="0.55000000000000004">
      <c r="L30735" s="1"/>
      <c r="M30735" s="1"/>
      <c r="N30735" s="1"/>
      <c r="P30735" s="1"/>
    </row>
    <row r="30736" spans="12:16" x14ac:dyDescent="0.55000000000000004">
      <c r="L30736" s="1"/>
      <c r="M30736" s="1"/>
      <c r="N30736" s="1"/>
      <c r="P30736" s="1"/>
    </row>
    <row r="30737" spans="12:16" x14ac:dyDescent="0.55000000000000004">
      <c r="L30737" s="1"/>
      <c r="M30737" s="1"/>
      <c r="N30737" s="1"/>
      <c r="P30737" s="1"/>
    </row>
    <row r="30738" spans="12:16" x14ac:dyDescent="0.55000000000000004">
      <c r="L30738" s="1"/>
      <c r="M30738" s="1"/>
      <c r="N30738" s="1"/>
      <c r="P30738" s="1"/>
    </row>
    <row r="30739" spans="12:16" x14ac:dyDescent="0.55000000000000004">
      <c r="L30739" s="1"/>
      <c r="M30739" s="1"/>
      <c r="N30739" s="1"/>
      <c r="P30739" s="1"/>
    </row>
    <row r="30740" spans="12:16" x14ac:dyDescent="0.55000000000000004">
      <c r="L30740" s="1"/>
      <c r="M30740" s="1"/>
      <c r="N30740" s="1"/>
      <c r="P30740" s="1"/>
    </row>
    <row r="30741" spans="12:16" x14ac:dyDescent="0.55000000000000004">
      <c r="L30741" s="1"/>
      <c r="M30741" s="1"/>
      <c r="N30741" s="1"/>
      <c r="P30741" s="1"/>
    </row>
    <row r="30742" spans="12:16" x14ac:dyDescent="0.55000000000000004">
      <c r="L30742" s="1"/>
      <c r="M30742" s="1"/>
      <c r="N30742" s="1"/>
      <c r="P30742" s="1"/>
    </row>
    <row r="30743" spans="12:16" x14ac:dyDescent="0.55000000000000004">
      <c r="L30743" s="1"/>
      <c r="M30743" s="1"/>
      <c r="N30743" s="1"/>
      <c r="P30743" s="1"/>
    </row>
    <row r="30744" spans="12:16" x14ac:dyDescent="0.55000000000000004">
      <c r="L30744" s="1"/>
      <c r="M30744" s="1"/>
      <c r="N30744" s="1"/>
      <c r="P30744" s="1"/>
    </row>
    <row r="30745" spans="12:16" x14ac:dyDescent="0.55000000000000004">
      <c r="L30745" s="1"/>
      <c r="M30745" s="1"/>
      <c r="N30745" s="1"/>
      <c r="P30745" s="1"/>
    </row>
    <row r="30746" spans="12:16" x14ac:dyDescent="0.55000000000000004">
      <c r="L30746" s="1"/>
      <c r="M30746" s="1"/>
      <c r="N30746" s="1"/>
      <c r="P30746" s="1"/>
    </row>
    <row r="30747" spans="12:16" x14ac:dyDescent="0.55000000000000004">
      <c r="L30747" s="1"/>
      <c r="M30747" s="1"/>
      <c r="N30747" s="1"/>
      <c r="P30747" s="1"/>
    </row>
    <row r="30748" spans="12:16" x14ac:dyDescent="0.55000000000000004">
      <c r="L30748" s="1"/>
      <c r="M30748" s="1"/>
      <c r="N30748" s="1"/>
      <c r="P30748" s="1"/>
    </row>
    <row r="30749" spans="12:16" x14ac:dyDescent="0.55000000000000004">
      <c r="L30749" s="1"/>
      <c r="M30749" s="1"/>
      <c r="N30749" s="1"/>
      <c r="P30749" s="1"/>
    </row>
    <row r="30750" spans="12:16" x14ac:dyDescent="0.55000000000000004">
      <c r="L30750" s="1"/>
      <c r="M30750" s="1"/>
      <c r="N30750" s="1"/>
      <c r="P30750" s="1"/>
    </row>
    <row r="30751" spans="12:16" x14ac:dyDescent="0.55000000000000004">
      <c r="L30751" s="1"/>
      <c r="M30751" s="1"/>
      <c r="N30751" s="1"/>
      <c r="P30751" s="1"/>
    </row>
    <row r="30752" spans="12:16" x14ac:dyDescent="0.55000000000000004">
      <c r="L30752" s="1"/>
      <c r="M30752" s="1"/>
      <c r="N30752" s="1"/>
      <c r="P30752" s="1"/>
    </row>
    <row r="30753" spans="12:16" x14ac:dyDescent="0.55000000000000004">
      <c r="L30753" s="1"/>
      <c r="M30753" s="1"/>
      <c r="N30753" s="1"/>
      <c r="P30753" s="1"/>
    </row>
    <row r="30754" spans="12:16" x14ac:dyDescent="0.55000000000000004">
      <c r="L30754" s="1"/>
      <c r="M30754" s="1"/>
      <c r="N30754" s="1"/>
      <c r="P30754" s="1"/>
    </row>
    <row r="30755" spans="12:16" x14ac:dyDescent="0.55000000000000004">
      <c r="L30755" s="1"/>
      <c r="M30755" s="1"/>
      <c r="N30755" s="1"/>
      <c r="P30755" s="1"/>
    </row>
    <row r="30756" spans="12:16" x14ac:dyDescent="0.55000000000000004">
      <c r="L30756" s="1"/>
      <c r="M30756" s="1"/>
      <c r="N30756" s="1"/>
      <c r="P30756" s="1"/>
    </row>
    <row r="30757" spans="12:16" x14ac:dyDescent="0.55000000000000004">
      <c r="L30757" s="1"/>
      <c r="M30757" s="1"/>
      <c r="N30757" s="1"/>
      <c r="P30757" s="1"/>
    </row>
    <row r="30758" spans="12:16" x14ac:dyDescent="0.55000000000000004">
      <c r="L30758" s="1"/>
      <c r="M30758" s="1"/>
      <c r="N30758" s="1"/>
      <c r="P30758" s="1"/>
    </row>
    <row r="30759" spans="12:16" x14ac:dyDescent="0.55000000000000004">
      <c r="L30759" s="1"/>
      <c r="M30759" s="1"/>
      <c r="N30759" s="1"/>
      <c r="P30759" s="1"/>
    </row>
    <row r="30760" spans="12:16" x14ac:dyDescent="0.55000000000000004">
      <c r="L30760" s="1"/>
      <c r="M30760" s="1"/>
      <c r="N30760" s="1"/>
      <c r="P30760" s="1"/>
    </row>
    <row r="30761" spans="12:16" x14ac:dyDescent="0.55000000000000004">
      <c r="L30761" s="1"/>
      <c r="M30761" s="1"/>
      <c r="N30761" s="1"/>
      <c r="P30761" s="1"/>
    </row>
    <row r="30762" spans="12:16" x14ac:dyDescent="0.55000000000000004">
      <c r="L30762" s="1"/>
      <c r="M30762" s="1"/>
      <c r="N30762" s="1"/>
      <c r="P30762" s="1"/>
    </row>
    <row r="30763" spans="12:16" x14ac:dyDescent="0.55000000000000004">
      <c r="L30763" s="1"/>
      <c r="M30763" s="1"/>
      <c r="N30763" s="1"/>
      <c r="P30763" s="1"/>
    </row>
    <row r="30764" spans="12:16" x14ac:dyDescent="0.55000000000000004">
      <c r="L30764" s="1"/>
      <c r="M30764" s="1"/>
      <c r="N30764" s="1"/>
      <c r="P30764" s="1"/>
    </row>
    <row r="30765" spans="12:16" x14ac:dyDescent="0.55000000000000004">
      <c r="L30765" s="1"/>
      <c r="M30765" s="1"/>
      <c r="N30765" s="1"/>
      <c r="P30765" s="1"/>
    </row>
    <row r="30766" spans="12:16" x14ac:dyDescent="0.55000000000000004">
      <c r="L30766" s="1"/>
      <c r="M30766" s="1"/>
      <c r="N30766" s="1"/>
      <c r="P30766" s="1"/>
    </row>
    <row r="30767" spans="12:16" x14ac:dyDescent="0.55000000000000004">
      <c r="L30767" s="1"/>
      <c r="M30767" s="1"/>
      <c r="N30767" s="1"/>
      <c r="P30767" s="1"/>
    </row>
    <row r="30768" spans="12:16" x14ac:dyDescent="0.55000000000000004">
      <c r="L30768" s="1"/>
      <c r="M30768" s="1"/>
      <c r="N30768" s="1"/>
      <c r="P30768" s="1"/>
    </row>
    <row r="30769" spans="12:16" x14ac:dyDescent="0.55000000000000004">
      <c r="L30769" s="1"/>
      <c r="M30769" s="1"/>
      <c r="N30769" s="1"/>
      <c r="P30769" s="1"/>
    </row>
    <row r="30770" spans="12:16" x14ac:dyDescent="0.55000000000000004">
      <c r="L30770" s="1"/>
      <c r="M30770" s="1"/>
      <c r="N30770" s="1"/>
      <c r="P30770" s="1"/>
    </row>
    <row r="30771" spans="12:16" x14ac:dyDescent="0.55000000000000004">
      <c r="L30771" s="1"/>
      <c r="M30771" s="1"/>
      <c r="N30771" s="1"/>
      <c r="P30771" s="1"/>
    </row>
    <row r="30772" spans="12:16" x14ac:dyDescent="0.55000000000000004">
      <c r="L30772" s="1"/>
      <c r="M30772" s="1"/>
      <c r="N30772" s="1"/>
      <c r="P30772" s="1"/>
    </row>
    <row r="30773" spans="12:16" x14ac:dyDescent="0.55000000000000004">
      <c r="L30773" s="1"/>
      <c r="M30773" s="1"/>
      <c r="N30773" s="1"/>
      <c r="P30773" s="1"/>
    </row>
    <row r="30774" spans="12:16" x14ac:dyDescent="0.55000000000000004">
      <c r="L30774" s="1"/>
      <c r="M30774" s="1"/>
      <c r="N30774" s="1"/>
      <c r="P30774" s="1"/>
    </row>
    <row r="30775" spans="12:16" x14ac:dyDescent="0.55000000000000004">
      <c r="L30775" s="1"/>
      <c r="M30775" s="1"/>
      <c r="N30775" s="1"/>
      <c r="P30775" s="1"/>
    </row>
    <row r="30776" spans="12:16" x14ac:dyDescent="0.55000000000000004">
      <c r="L30776" s="1"/>
      <c r="M30776" s="1"/>
      <c r="N30776" s="1"/>
      <c r="P30776" s="1"/>
    </row>
    <row r="30777" spans="12:16" x14ac:dyDescent="0.55000000000000004">
      <c r="L30777" s="1"/>
      <c r="M30777" s="1"/>
      <c r="N30777" s="1"/>
      <c r="P30777" s="1"/>
    </row>
    <row r="30778" spans="12:16" x14ac:dyDescent="0.55000000000000004">
      <c r="L30778" s="1"/>
      <c r="M30778" s="1"/>
      <c r="N30778" s="1"/>
      <c r="P30778" s="1"/>
    </row>
    <row r="30779" spans="12:16" x14ac:dyDescent="0.55000000000000004">
      <c r="L30779" s="1"/>
      <c r="M30779" s="1"/>
      <c r="N30779" s="1"/>
      <c r="P30779" s="1"/>
    </row>
    <row r="30780" spans="12:16" x14ac:dyDescent="0.55000000000000004">
      <c r="L30780" s="1"/>
      <c r="M30780" s="1"/>
      <c r="N30780" s="1"/>
      <c r="P30780" s="1"/>
    </row>
    <row r="30781" spans="12:16" x14ac:dyDescent="0.55000000000000004">
      <c r="L30781" s="1"/>
      <c r="M30781" s="1"/>
      <c r="N30781" s="1"/>
      <c r="P30781" s="1"/>
    </row>
    <row r="30782" spans="12:16" x14ac:dyDescent="0.55000000000000004">
      <c r="L30782" s="1"/>
      <c r="M30782" s="1"/>
      <c r="N30782" s="1"/>
      <c r="P30782" s="1"/>
    </row>
    <row r="30783" spans="12:16" x14ac:dyDescent="0.55000000000000004">
      <c r="L30783" s="1"/>
      <c r="M30783" s="1"/>
      <c r="N30783" s="1"/>
      <c r="P30783" s="1"/>
    </row>
    <row r="30784" spans="12:16" x14ac:dyDescent="0.55000000000000004">
      <c r="L30784" s="1"/>
      <c r="M30784" s="1"/>
      <c r="N30784" s="1"/>
      <c r="P30784" s="1"/>
    </row>
    <row r="30785" spans="12:16" x14ac:dyDescent="0.55000000000000004">
      <c r="L30785" s="1"/>
      <c r="M30785" s="1"/>
      <c r="N30785" s="1"/>
      <c r="P30785" s="1"/>
    </row>
    <row r="30786" spans="12:16" x14ac:dyDescent="0.55000000000000004">
      <c r="L30786" s="1"/>
      <c r="M30786" s="1"/>
      <c r="N30786" s="1"/>
      <c r="P30786" s="1"/>
    </row>
    <row r="30787" spans="12:16" x14ac:dyDescent="0.55000000000000004">
      <c r="L30787" s="1"/>
      <c r="M30787" s="1"/>
      <c r="N30787" s="1"/>
      <c r="P30787" s="1"/>
    </row>
    <row r="30788" spans="12:16" x14ac:dyDescent="0.55000000000000004">
      <c r="L30788" s="1"/>
      <c r="M30788" s="1"/>
      <c r="N30788" s="1"/>
      <c r="P30788" s="1"/>
    </row>
    <row r="30789" spans="12:16" x14ac:dyDescent="0.55000000000000004">
      <c r="L30789" s="1"/>
      <c r="M30789" s="1"/>
      <c r="N30789" s="1"/>
      <c r="P30789" s="1"/>
    </row>
    <row r="30790" spans="12:16" x14ac:dyDescent="0.55000000000000004">
      <c r="L30790" s="1"/>
      <c r="M30790" s="1"/>
      <c r="N30790" s="1"/>
      <c r="P30790" s="1"/>
    </row>
    <row r="30791" spans="12:16" x14ac:dyDescent="0.55000000000000004">
      <c r="L30791" s="1"/>
      <c r="M30791" s="1"/>
      <c r="N30791" s="1"/>
      <c r="P30791" s="1"/>
    </row>
    <row r="30792" spans="12:16" x14ac:dyDescent="0.55000000000000004">
      <c r="L30792" s="1"/>
      <c r="M30792" s="1"/>
      <c r="N30792" s="1"/>
      <c r="P30792" s="1"/>
    </row>
    <row r="30793" spans="12:16" x14ac:dyDescent="0.55000000000000004">
      <c r="L30793" s="1"/>
      <c r="M30793" s="1"/>
      <c r="N30793" s="1"/>
      <c r="P30793" s="1"/>
    </row>
    <row r="30794" spans="12:16" x14ac:dyDescent="0.55000000000000004">
      <c r="L30794" s="1"/>
      <c r="M30794" s="1"/>
      <c r="N30794" s="1"/>
      <c r="P30794" s="1"/>
    </row>
    <row r="30795" spans="12:16" x14ac:dyDescent="0.55000000000000004">
      <c r="L30795" s="1"/>
      <c r="M30795" s="1"/>
      <c r="N30795" s="1"/>
      <c r="P30795" s="1"/>
    </row>
    <row r="30796" spans="12:16" x14ac:dyDescent="0.55000000000000004">
      <c r="L30796" s="1"/>
      <c r="M30796" s="1"/>
      <c r="N30796" s="1"/>
      <c r="P30796" s="1"/>
    </row>
    <row r="30797" spans="12:16" x14ac:dyDescent="0.55000000000000004">
      <c r="L30797" s="1"/>
      <c r="M30797" s="1"/>
      <c r="N30797" s="1"/>
      <c r="P30797" s="1"/>
    </row>
    <row r="30798" spans="12:16" x14ac:dyDescent="0.55000000000000004">
      <c r="L30798" s="1"/>
      <c r="M30798" s="1"/>
      <c r="N30798" s="1"/>
      <c r="P30798" s="1"/>
    </row>
    <row r="30799" spans="12:16" x14ac:dyDescent="0.55000000000000004">
      <c r="L30799" s="1"/>
      <c r="M30799" s="1"/>
      <c r="N30799" s="1"/>
      <c r="P30799" s="1"/>
    </row>
    <row r="30800" spans="12:16" x14ac:dyDescent="0.55000000000000004">
      <c r="L30800" s="1"/>
      <c r="M30800" s="1"/>
      <c r="N30800" s="1"/>
      <c r="P30800" s="1"/>
    </row>
    <row r="30801" spans="12:16" x14ac:dyDescent="0.55000000000000004">
      <c r="L30801" s="1"/>
      <c r="M30801" s="1"/>
      <c r="N30801" s="1"/>
      <c r="P30801" s="1"/>
    </row>
    <row r="30802" spans="12:16" x14ac:dyDescent="0.55000000000000004">
      <c r="L30802" s="1"/>
      <c r="M30802" s="1"/>
      <c r="N30802" s="1"/>
      <c r="P30802" s="1"/>
    </row>
    <row r="30803" spans="12:16" x14ac:dyDescent="0.55000000000000004">
      <c r="L30803" s="1"/>
      <c r="M30803" s="1"/>
      <c r="N30803" s="1"/>
      <c r="P30803" s="1"/>
    </row>
    <row r="30804" spans="12:16" x14ac:dyDescent="0.55000000000000004">
      <c r="L30804" s="1"/>
      <c r="M30804" s="1"/>
      <c r="N30804" s="1"/>
      <c r="P30804" s="1"/>
    </row>
    <row r="30805" spans="12:16" x14ac:dyDescent="0.55000000000000004">
      <c r="L30805" s="1"/>
      <c r="M30805" s="1"/>
      <c r="N30805" s="1"/>
      <c r="P30805" s="1"/>
    </row>
    <row r="30806" spans="12:16" x14ac:dyDescent="0.55000000000000004">
      <c r="L30806" s="1"/>
      <c r="M30806" s="1"/>
      <c r="N30806" s="1"/>
      <c r="P30806" s="1"/>
    </row>
    <row r="30807" spans="12:16" x14ac:dyDescent="0.55000000000000004">
      <c r="L30807" s="1"/>
      <c r="M30807" s="1"/>
      <c r="N30807" s="1"/>
      <c r="P30807" s="1"/>
    </row>
    <row r="30808" spans="12:16" x14ac:dyDescent="0.55000000000000004">
      <c r="L30808" s="1"/>
      <c r="M30808" s="1"/>
      <c r="N30808" s="1"/>
      <c r="P30808" s="1"/>
    </row>
    <row r="30809" spans="12:16" x14ac:dyDescent="0.55000000000000004">
      <c r="L30809" s="1"/>
      <c r="M30809" s="1"/>
      <c r="N30809" s="1"/>
      <c r="P30809" s="1"/>
    </row>
    <row r="30810" spans="12:16" x14ac:dyDescent="0.55000000000000004">
      <c r="L30810" s="1"/>
      <c r="M30810" s="1"/>
      <c r="N30810" s="1"/>
      <c r="P30810" s="1"/>
    </row>
    <row r="30811" spans="12:16" x14ac:dyDescent="0.55000000000000004">
      <c r="L30811" s="1"/>
      <c r="M30811" s="1"/>
      <c r="N30811" s="1"/>
      <c r="P30811" s="1"/>
    </row>
    <row r="30812" spans="12:16" x14ac:dyDescent="0.55000000000000004">
      <c r="L30812" s="1"/>
      <c r="M30812" s="1"/>
      <c r="N30812" s="1"/>
      <c r="P30812" s="1"/>
    </row>
    <row r="30813" spans="12:16" x14ac:dyDescent="0.55000000000000004">
      <c r="L30813" s="1"/>
      <c r="M30813" s="1"/>
      <c r="N30813" s="1"/>
      <c r="P30813" s="1"/>
    </row>
    <row r="30814" spans="12:16" x14ac:dyDescent="0.55000000000000004">
      <c r="L30814" s="1"/>
      <c r="M30814" s="1"/>
      <c r="N30814" s="1"/>
      <c r="P30814" s="1"/>
    </row>
    <row r="30815" spans="12:16" x14ac:dyDescent="0.55000000000000004">
      <c r="L30815" s="1"/>
      <c r="M30815" s="1"/>
      <c r="N30815" s="1"/>
      <c r="P30815" s="1"/>
    </row>
    <row r="30816" spans="12:16" x14ac:dyDescent="0.55000000000000004">
      <c r="L30816" s="1"/>
      <c r="M30816" s="1"/>
      <c r="N30816" s="1"/>
      <c r="P30816" s="1"/>
    </row>
    <row r="30817" spans="12:16" x14ac:dyDescent="0.55000000000000004">
      <c r="L30817" s="1"/>
      <c r="M30817" s="1"/>
      <c r="N30817" s="1"/>
      <c r="P30817" s="1"/>
    </row>
    <row r="30818" spans="12:16" x14ac:dyDescent="0.55000000000000004">
      <c r="L30818" s="1"/>
      <c r="M30818" s="1"/>
      <c r="N30818" s="1"/>
      <c r="P30818" s="1"/>
    </row>
    <row r="30819" spans="12:16" x14ac:dyDescent="0.55000000000000004">
      <c r="L30819" s="1"/>
      <c r="M30819" s="1"/>
      <c r="N30819" s="1"/>
      <c r="P30819" s="1"/>
    </row>
    <row r="30820" spans="12:16" x14ac:dyDescent="0.55000000000000004">
      <c r="L30820" s="1"/>
      <c r="M30820" s="1"/>
      <c r="N30820" s="1"/>
      <c r="P30820" s="1"/>
    </row>
    <row r="30821" spans="12:16" x14ac:dyDescent="0.55000000000000004">
      <c r="L30821" s="1"/>
      <c r="M30821" s="1"/>
      <c r="N30821" s="1"/>
      <c r="P30821" s="1"/>
    </row>
    <row r="30822" spans="12:16" x14ac:dyDescent="0.55000000000000004">
      <c r="L30822" s="1"/>
      <c r="M30822" s="1"/>
      <c r="N30822" s="1"/>
      <c r="P30822" s="1"/>
    </row>
    <row r="30823" spans="12:16" x14ac:dyDescent="0.55000000000000004">
      <c r="L30823" s="1"/>
      <c r="M30823" s="1"/>
      <c r="N30823" s="1"/>
      <c r="P30823" s="1"/>
    </row>
    <row r="30824" spans="12:16" x14ac:dyDescent="0.55000000000000004">
      <c r="L30824" s="1"/>
      <c r="M30824" s="1"/>
      <c r="N30824" s="1"/>
      <c r="P30824" s="1"/>
    </row>
    <row r="30825" spans="12:16" x14ac:dyDescent="0.55000000000000004">
      <c r="L30825" s="1"/>
      <c r="M30825" s="1"/>
      <c r="N30825" s="1"/>
      <c r="P30825" s="1"/>
    </row>
    <row r="30826" spans="12:16" x14ac:dyDescent="0.55000000000000004">
      <c r="L30826" s="1"/>
      <c r="M30826" s="1"/>
      <c r="N30826" s="1"/>
      <c r="P30826" s="1"/>
    </row>
    <row r="30827" spans="12:16" x14ac:dyDescent="0.55000000000000004">
      <c r="L30827" s="1"/>
      <c r="M30827" s="1"/>
      <c r="N30827" s="1"/>
      <c r="P30827" s="1"/>
    </row>
    <row r="30828" spans="12:16" x14ac:dyDescent="0.55000000000000004">
      <c r="L30828" s="1"/>
      <c r="M30828" s="1"/>
      <c r="N30828" s="1"/>
      <c r="P30828" s="1"/>
    </row>
    <row r="30829" spans="12:16" x14ac:dyDescent="0.55000000000000004">
      <c r="L30829" s="1"/>
      <c r="M30829" s="1"/>
      <c r="N30829" s="1"/>
      <c r="P30829" s="1"/>
    </row>
    <row r="30830" spans="12:16" x14ac:dyDescent="0.55000000000000004">
      <c r="L30830" s="1"/>
      <c r="M30830" s="1"/>
      <c r="N30830" s="1"/>
      <c r="P30830" s="1"/>
    </row>
    <row r="30831" spans="12:16" x14ac:dyDescent="0.55000000000000004">
      <c r="L30831" s="1"/>
      <c r="M30831" s="1"/>
      <c r="N30831" s="1"/>
      <c r="P30831" s="1"/>
    </row>
    <row r="30832" spans="12:16" x14ac:dyDescent="0.55000000000000004">
      <c r="L30832" s="1"/>
      <c r="M30832" s="1"/>
      <c r="N30832" s="1"/>
      <c r="P30832" s="1"/>
    </row>
    <row r="30833" spans="12:16" x14ac:dyDescent="0.55000000000000004">
      <c r="L30833" s="1"/>
      <c r="M30833" s="1"/>
      <c r="N30833" s="1"/>
      <c r="P30833" s="1"/>
    </row>
    <row r="30834" spans="12:16" x14ac:dyDescent="0.55000000000000004">
      <c r="L30834" s="1"/>
      <c r="M30834" s="1"/>
      <c r="N30834" s="1"/>
      <c r="P30834" s="1"/>
    </row>
    <row r="30835" spans="12:16" x14ac:dyDescent="0.55000000000000004">
      <c r="L30835" s="1"/>
      <c r="M30835" s="1"/>
      <c r="N30835" s="1"/>
      <c r="P30835" s="1"/>
    </row>
    <row r="30836" spans="12:16" x14ac:dyDescent="0.55000000000000004">
      <c r="L30836" s="1"/>
      <c r="M30836" s="1"/>
      <c r="N30836" s="1"/>
      <c r="P30836" s="1"/>
    </row>
    <row r="30837" spans="12:16" x14ac:dyDescent="0.55000000000000004">
      <c r="L30837" s="1"/>
      <c r="M30837" s="1"/>
      <c r="N30837" s="1"/>
      <c r="P30837" s="1"/>
    </row>
    <row r="30838" spans="12:16" x14ac:dyDescent="0.55000000000000004">
      <c r="L30838" s="1"/>
      <c r="M30838" s="1"/>
      <c r="N30838" s="1"/>
      <c r="P30838" s="1"/>
    </row>
    <row r="30839" spans="12:16" x14ac:dyDescent="0.55000000000000004">
      <c r="L30839" s="1"/>
      <c r="M30839" s="1"/>
      <c r="N30839" s="1"/>
      <c r="P30839" s="1"/>
    </row>
    <row r="30840" spans="12:16" x14ac:dyDescent="0.55000000000000004">
      <c r="L30840" s="1"/>
      <c r="M30840" s="1"/>
      <c r="N30840" s="1"/>
      <c r="P30840" s="1"/>
    </row>
    <row r="30841" spans="12:16" x14ac:dyDescent="0.55000000000000004">
      <c r="L30841" s="1"/>
      <c r="M30841" s="1"/>
      <c r="N30841" s="1"/>
      <c r="P30841" s="1"/>
    </row>
    <row r="30842" spans="12:16" x14ac:dyDescent="0.55000000000000004">
      <c r="L30842" s="1"/>
      <c r="M30842" s="1"/>
      <c r="N30842" s="1"/>
      <c r="P30842" s="1"/>
    </row>
    <row r="30843" spans="12:16" x14ac:dyDescent="0.55000000000000004">
      <c r="L30843" s="1"/>
      <c r="M30843" s="1"/>
      <c r="N30843" s="1"/>
      <c r="P30843" s="1"/>
    </row>
    <row r="30844" spans="12:16" x14ac:dyDescent="0.55000000000000004">
      <c r="L30844" s="1"/>
      <c r="M30844" s="1"/>
      <c r="N30844" s="1"/>
      <c r="P30844" s="1"/>
    </row>
    <row r="30845" spans="12:16" x14ac:dyDescent="0.55000000000000004">
      <c r="L30845" s="1"/>
      <c r="M30845" s="1"/>
      <c r="N30845" s="1"/>
      <c r="P30845" s="1"/>
    </row>
    <row r="30846" spans="12:16" x14ac:dyDescent="0.55000000000000004">
      <c r="L30846" s="1"/>
      <c r="M30846" s="1"/>
      <c r="N30846" s="1"/>
      <c r="P30846" s="1"/>
    </row>
    <row r="30847" spans="12:16" x14ac:dyDescent="0.55000000000000004">
      <c r="L30847" s="1"/>
      <c r="M30847" s="1"/>
      <c r="N30847" s="1"/>
      <c r="P30847" s="1"/>
    </row>
    <row r="30848" spans="12:16" x14ac:dyDescent="0.55000000000000004">
      <c r="L30848" s="1"/>
      <c r="M30848" s="1"/>
      <c r="N30848" s="1"/>
      <c r="P30848" s="1"/>
    </row>
    <row r="30849" spans="12:16" x14ac:dyDescent="0.55000000000000004">
      <c r="L30849" s="1"/>
      <c r="M30849" s="1"/>
      <c r="N30849" s="1"/>
      <c r="P30849" s="1"/>
    </row>
    <row r="30850" spans="12:16" x14ac:dyDescent="0.55000000000000004">
      <c r="L30850" s="1"/>
      <c r="M30850" s="1"/>
      <c r="N30850" s="1"/>
      <c r="P30850" s="1"/>
    </row>
    <row r="30851" spans="12:16" x14ac:dyDescent="0.55000000000000004">
      <c r="L30851" s="1"/>
      <c r="M30851" s="1"/>
      <c r="N30851" s="1"/>
      <c r="P30851" s="1"/>
    </row>
    <row r="30852" spans="12:16" x14ac:dyDescent="0.55000000000000004">
      <c r="L30852" s="1"/>
      <c r="M30852" s="1"/>
      <c r="N30852" s="1"/>
      <c r="P30852" s="1"/>
    </row>
    <row r="30853" spans="12:16" x14ac:dyDescent="0.55000000000000004">
      <c r="L30853" s="1"/>
      <c r="M30853" s="1"/>
      <c r="N30853" s="1"/>
      <c r="P30853" s="1"/>
    </row>
    <row r="30854" spans="12:16" x14ac:dyDescent="0.55000000000000004">
      <c r="L30854" s="1"/>
      <c r="M30854" s="1"/>
      <c r="N30854" s="1"/>
      <c r="P30854" s="1"/>
    </row>
    <row r="30855" spans="12:16" x14ac:dyDescent="0.55000000000000004">
      <c r="L30855" s="1"/>
      <c r="M30855" s="1"/>
      <c r="N30855" s="1"/>
      <c r="P30855" s="1"/>
    </row>
    <row r="30856" spans="12:16" x14ac:dyDescent="0.55000000000000004">
      <c r="L30856" s="1"/>
      <c r="M30856" s="1"/>
      <c r="N30856" s="1"/>
      <c r="P30856" s="1"/>
    </row>
    <row r="30857" spans="12:16" x14ac:dyDescent="0.55000000000000004">
      <c r="L30857" s="1"/>
      <c r="M30857" s="1"/>
      <c r="N30857" s="1"/>
      <c r="P30857" s="1"/>
    </row>
    <row r="30858" spans="12:16" x14ac:dyDescent="0.55000000000000004">
      <c r="L30858" s="1"/>
      <c r="M30858" s="1"/>
      <c r="N30858" s="1"/>
      <c r="P30858" s="1"/>
    </row>
    <row r="30859" spans="12:16" x14ac:dyDescent="0.55000000000000004">
      <c r="L30859" s="1"/>
      <c r="M30859" s="1"/>
      <c r="N30859" s="1"/>
      <c r="P30859" s="1"/>
    </row>
    <row r="30860" spans="12:16" x14ac:dyDescent="0.55000000000000004">
      <c r="L30860" s="1"/>
      <c r="M30860" s="1"/>
      <c r="N30860" s="1"/>
      <c r="P30860" s="1"/>
    </row>
    <row r="30861" spans="12:16" x14ac:dyDescent="0.55000000000000004">
      <c r="L30861" s="1"/>
      <c r="M30861" s="1"/>
      <c r="N30861" s="1"/>
      <c r="P30861" s="1"/>
    </row>
    <row r="30862" spans="12:16" x14ac:dyDescent="0.55000000000000004">
      <c r="L30862" s="1"/>
      <c r="M30862" s="1"/>
      <c r="N30862" s="1"/>
      <c r="P30862" s="1"/>
    </row>
    <row r="30863" spans="12:16" x14ac:dyDescent="0.55000000000000004">
      <c r="L30863" s="1"/>
      <c r="M30863" s="1"/>
      <c r="N30863" s="1"/>
      <c r="P30863" s="1"/>
    </row>
    <row r="30864" spans="12:16" x14ac:dyDescent="0.55000000000000004">
      <c r="L30864" s="1"/>
      <c r="M30864" s="1"/>
      <c r="N30864" s="1"/>
      <c r="P30864" s="1"/>
    </row>
    <row r="30865" spans="12:16" x14ac:dyDescent="0.55000000000000004">
      <c r="L30865" s="1"/>
      <c r="M30865" s="1"/>
      <c r="N30865" s="1"/>
      <c r="P30865" s="1"/>
    </row>
    <row r="30866" spans="12:16" x14ac:dyDescent="0.55000000000000004">
      <c r="L30866" s="1"/>
      <c r="M30866" s="1"/>
      <c r="N30866" s="1"/>
      <c r="P30866" s="1"/>
    </row>
    <row r="30867" spans="12:16" x14ac:dyDescent="0.55000000000000004">
      <c r="L30867" s="1"/>
      <c r="M30867" s="1"/>
      <c r="N30867" s="1"/>
      <c r="P30867" s="1"/>
    </row>
    <row r="30868" spans="12:16" x14ac:dyDescent="0.55000000000000004">
      <c r="L30868" s="1"/>
      <c r="M30868" s="1"/>
      <c r="N30868" s="1"/>
      <c r="P30868" s="1"/>
    </row>
    <row r="30869" spans="12:16" x14ac:dyDescent="0.55000000000000004">
      <c r="L30869" s="1"/>
      <c r="M30869" s="1"/>
      <c r="N30869" s="1"/>
      <c r="P30869" s="1"/>
    </row>
    <row r="30870" spans="12:16" x14ac:dyDescent="0.55000000000000004">
      <c r="L30870" s="1"/>
      <c r="M30870" s="1"/>
      <c r="N30870" s="1"/>
      <c r="P30870" s="1"/>
    </row>
    <row r="30871" spans="12:16" x14ac:dyDescent="0.55000000000000004">
      <c r="L30871" s="1"/>
      <c r="M30871" s="1"/>
      <c r="N30871" s="1"/>
      <c r="P30871" s="1"/>
    </row>
    <row r="30872" spans="12:16" x14ac:dyDescent="0.55000000000000004">
      <c r="L30872" s="1"/>
      <c r="M30872" s="1"/>
      <c r="N30872" s="1"/>
      <c r="P30872" s="1"/>
    </row>
    <row r="30873" spans="12:16" x14ac:dyDescent="0.55000000000000004">
      <c r="L30873" s="1"/>
      <c r="M30873" s="1"/>
      <c r="N30873" s="1"/>
      <c r="P30873" s="1"/>
    </row>
    <row r="30874" spans="12:16" x14ac:dyDescent="0.55000000000000004">
      <c r="L30874" s="1"/>
      <c r="M30874" s="1"/>
      <c r="N30874" s="1"/>
      <c r="P30874" s="1"/>
    </row>
    <row r="30875" spans="12:16" x14ac:dyDescent="0.55000000000000004">
      <c r="L30875" s="1"/>
      <c r="M30875" s="1"/>
      <c r="N30875" s="1"/>
      <c r="P30875" s="1"/>
    </row>
    <row r="30876" spans="12:16" x14ac:dyDescent="0.55000000000000004">
      <c r="L30876" s="1"/>
      <c r="M30876" s="1"/>
      <c r="N30876" s="1"/>
      <c r="P30876" s="1"/>
    </row>
    <row r="30877" spans="12:16" x14ac:dyDescent="0.55000000000000004">
      <c r="L30877" s="1"/>
      <c r="M30877" s="1"/>
      <c r="N30877" s="1"/>
      <c r="P30877" s="1"/>
    </row>
    <row r="30878" spans="12:16" x14ac:dyDescent="0.55000000000000004">
      <c r="L30878" s="1"/>
      <c r="M30878" s="1"/>
      <c r="N30878" s="1"/>
      <c r="P30878" s="1"/>
    </row>
    <row r="30879" spans="12:16" x14ac:dyDescent="0.55000000000000004">
      <c r="L30879" s="1"/>
      <c r="M30879" s="1"/>
      <c r="N30879" s="1"/>
      <c r="P30879" s="1"/>
    </row>
    <row r="30880" spans="12:16" x14ac:dyDescent="0.55000000000000004">
      <c r="L30880" s="1"/>
      <c r="M30880" s="1"/>
      <c r="N30880" s="1"/>
      <c r="P30880" s="1"/>
    </row>
    <row r="30881" spans="12:16" x14ac:dyDescent="0.55000000000000004">
      <c r="L30881" s="1"/>
      <c r="M30881" s="1"/>
      <c r="N30881" s="1"/>
      <c r="P30881" s="1"/>
    </row>
    <row r="30882" spans="12:16" x14ac:dyDescent="0.55000000000000004">
      <c r="L30882" s="1"/>
      <c r="M30882" s="1"/>
      <c r="N30882" s="1"/>
      <c r="P30882" s="1"/>
    </row>
    <row r="30883" spans="12:16" x14ac:dyDescent="0.55000000000000004">
      <c r="L30883" s="1"/>
      <c r="M30883" s="1"/>
      <c r="N30883" s="1"/>
      <c r="P30883" s="1"/>
    </row>
    <row r="30884" spans="12:16" x14ac:dyDescent="0.55000000000000004">
      <c r="L30884" s="1"/>
      <c r="M30884" s="1"/>
      <c r="N30884" s="1"/>
      <c r="P30884" s="1"/>
    </row>
    <row r="30885" spans="12:16" x14ac:dyDescent="0.55000000000000004">
      <c r="L30885" s="1"/>
      <c r="M30885" s="1"/>
      <c r="N30885" s="1"/>
      <c r="P30885" s="1"/>
    </row>
    <row r="30886" spans="12:16" x14ac:dyDescent="0.55000000000000004">
      <c r="L30886" s="1"/>
      <c r="M30886" s="1"/>
      <c r="N30886" s="1"/>
      <c r="P30886" s="1"/>
    </row>
    <row r="30887" spans="12:16" x14ac:dyDescent="0.55000000000000004">
      <c r="L30887" s="1"/>
      <c r="M30887" s="1"/>
      <c r="N30887" s="1"/>
      <c r="P30887" s="1"/>
    </row>
    <row r="30888" spans="12:16" x14ac:dyDescent="0.55000000000000004">
      <c r="L30888" s="1"/>
      <c r="M30888" s="1"/>
      <c r="N30888" s="1"/>
      <c r="P30888" s="1"/>
    </row>
    <row r="30889" spans="12:16" x14ac:dyDescent="0.55000000000000004">
      <c r="L30889" s="1"/>
      <c r="M30889" s="1"/>
      <c r="N30889" s="1"/>
      <c r="P30889" s="1"/>
    </row>
    <row r="30890" spans="12:16" x14ac:dyDescent="0.55000000000000004">
      <c r="L30890" s="1"/>
      <c r="M30890" s="1"/>
      <c r="N30890" s="1"/>
      <c r="P30890" s="1"/>
    </row>
    <row r="30891" spans="12:16" x14ac:dyDescent="0.55000000000000004">
      <c r="L30891" s="1"/>
      <c r="M30891" s="1"/>
      <c r="N30891" s="1"/>
      <c r="P30891" s="1"/>
    </row>
    <row r="30892" spans="12:16" x14ac:dyDescent="0.55000000000000004">
      <c r="L30892" s="1"/>
      <c r="M30892" s="1"/>
      <c r="N30892" s="1"/>
      <c r="P30892" s="1"/>
    </row>
    <row r="30893" spans="12:16" x14ac:dyDescent="0.55000000000000004">
      <c r="L30893" s="1"/>
      <c r="M30893" s="1"/>
      <c r="N30893" s="1"/>
      <c r="P30893" s="1"/>
    </row>
    <row r="30894" spans="12:16" x14ac:dyDescent="0.55000000000000004">
      <c r="L30894" s="1"/>
      <c r="M30894" s="1"/>
      <c r="N30894" s="1"/>
      <c r="P30894" s="1"/>
    </row>
    <row r="30895" spans="12:16" x14ac:dyDescent="0.55000000000000004">
      <c r="L30895" s="1"/>
      <c r="M30895" s="1"/>
      <c r="N30895" s="1"/>
      <c r="P30895" s="1"/>
    </row>
    <row r="30896" spans="12:16" x14ac:dyDescent="0.55000000000000004">
      <c r="L30896" s="1"/>
      <c r="M30896" s="1"/>
      <c r="N30896" s="1"/>
      <c r="P30896" s="1"/>
    </row>
    <row r="30897" spans="12:16" x14ac:dyDescent="0.55000000000000004">
      <c r="L30897" s="1"/>
      <c r="M30897" s="1"/>
      <c r="N30897" s="1"/>
      <c r="P30897" s="1"/>
    </row>
    <row r="30898" spans="12:16" x14ac:dyDescent="0.55000000000000004">
      <c r="L30898" s="1"/>
      <c r="M30898" s="1"/>
      <c r="N30898" s="1"/>
      <c r="P30898" s="1"/>
    </row>
    <row r="30899" spans="12:16" x14ac:dyDescent="0.55000000000000004">
      <c r="L30899" s="1"/>
      <c r="M30899" s="1"/>
      <c r="N30899" s="1"/>
      <c r="P30899" s="1"/>
    </row>
    <row r="30900" spans="12:16" x14ac:dyDescent="0.55000000000000004">
      <c r="L30900" s="1"/>
      <c r="M30900" s="1"/>
      <c r="N30900" s="1"/>
      <c r="P30900" s="1"/>
    </row>
    <row r="30901" spans="12:16" x14ac:dyDescent="0.55000000000000004">
      <c r="L30901" s="1"/>
      <c r="M30901" s="1"/>
      <c r="N30901" s="1"/>
      <c r="P30901" s="1"/>
    </row>
    <row r="30902" spans="12:16" x14ac:dyDescent="0.55000000000000004">
      <c r="L30902" s="1"/>
      <c r="M30902" s="1"/>
      <c r="N30902" s="1"/>
      <c r="P30902" s="1"/>
    </row>
    <row r="30903" spans="12:16" x14ac:dyDescent="0.55000000000000004">
      <c r="L30903" s="1"/>
      <c r="M30903" s="1"/>
      <c r="N30903" s="1"/>
      <c r="P30903" s="1"/>
    </row>
    <row r="30904" spans="12:16" x14ac:dyDescent="0.55000000000000004">
      <c r="L30904" s="1"/>
      <c r="M30904" s="1"/>
      <c r="N30904" s="1"/>
      <c r="P30904" s="1"/>
    </row>
    <row r="30905" spans="12:16" x14ac:dyDescent="0.55000000000000004">
      <c r="L30905" s="1"/>
      <c r="M30905" s="1"/>
      <c r="N30905" s="1"/>
      <c r="P30905" s="1"/>
    </row>
    <row r="30906" spans="12:16" x14ac:dyDescent="0.55000000000000004">
      <c r="L30906" s="1"/>
      <c r="M30906" s="1"/>
      <c r="N30906" s="1"/>
      <c r="P30906" s="1"/>
    </row>
    <row r="30907" spans="12:16" x14ac:dyDescent="0.55000000000000004">
      <c r="L30907" s="1"/>
      <c r="M30907" s="1"/>
      <c r="N30907" s="1"/>
      <c r="P30907" s="1"/>
    </row>
    <row r="30908" spans="12:16" x14ac:dyDescent="0.55000000000000004">
      <c r="L30908" s="1"/>
      <c r="M30908" s="1"/>
      <c r="N30908" s="1"/>
      <c r="P30908" s="1"/>
    </row>
    <row r="30909" spans="12:16" x14ac:dyDescent="0.55000000000000004">
      <c r="L30909" s="1"/>
      <c r="M30909" s="1"/>
      <c r="N30909" s="1"/>
      <c r="P30909" s="1"/>
    </row>
    <row r="30910" spans="12:16" x14ac:dyDescent="0.55000000000000004">
      <c r="L30910" s="1"/>
      <c r="M30910" s="1"/>
      <c r="N30910" s="1"/>
      <c r="P30910" s="1"/>
    </row>
    <row r="30911" spans="12:16" x14ac:dyDescent="0.55000000000000004">
      <c r="L30911" s="1"/>
      <c r="M30911" s="1"/>
      <c r="N30911" s="1"/>
      <c r="P30911" s="1"/>
    </row>
    <row r="30912" spans="12:16" x14ac:dyDescent="0.55000000000000004">
      <c r="L30912" s="1"/>
      <c r="M30912" s="1"/>
      <c r="N30912" s="1"/>
      <c r="P30912" s="1"/>
    </row>
    <row r="30913" spans="12:16" x14ac:dyDescent="0.55000000000000004">
      <c r="L30913" s="1"/>
      <c r="M30913" s="1"/>
      <c r="N30913" s="1"/>
      <c r="P30913" s="1"/>
    </row>
    <row r="30914" spans="12:16" x14ac:dyDescent="0.55000000000000004">
      <c r="L30914" s="1"/>
      <c r="M30914" s="1"/>
      <c r="N30914" s="1"/>
      <c r="P30914" s="1"/>
    </row>
    <row r="30915" spans="12:16" x14ac:dyDescent="0.55000000000000004">
      <c r="L30915" s="1"/>
      <c r="M30915" s="1"/>
      <c r="N30915" s="1"/>
      <c r="P30915" s="1"/>
    </row>
    <row r="30916" spans="12:16" x14ac:dyDescent="0.55000000000000004">
      <c r="L30916" s="1"/>
      <c r="M30916" s="1"/>
      <c r="N30916" s="1"/>
      <c r="P30916" s="1"/>
    </row>
    <row r="30917" spans="12:16" x14ac:dyDescent="0.55000000000000004">
      <c r="L30917" s="1"/>
      <c r="M30917" s="1"/>
      <c r="N30917" s="1"/>
      <c r="P30917" s="1"/>
    </row>
    <row r="30918" spans="12:16" x14ac:dyDescent="0.55000000000000004">
      <c r="L30918" s="1"/>
      <c r="M30918" s="1"/>
      <c r="N30918" s="1"/>
      <c r="P30918" s="1"/>
    </row>
    <row r="30919" spans="12:16" x14ac:dyDescent="0.55000000000000004">
      <c r="L30919" s="1"/>
      <c r="M30919" s="1"/>
      <c r="N30919" s="1"/>
      <c r="P30919" s="1"/>
    </row>
    <row r="30920" spans="12:16" x14ac:dyDescent="0.55000000000000004">
      <c r="L30920" s="1"/>
      <c r="M30920" s="1"/>
      <c r="N30920" s="1"/>
      <c r="P30920" s="1"/>
    </row>
    <row r="30921" spans="12:16" x14ac:dyDescent="0.55000000000000004">
      <c r="L30921" s="1"/>
      <c r="M30921" s="1"/>
      <c r="N30921" s="1"/>
      <c r="P30921" s="1"/>
    </row>
    <row r="30922" spans="12:16" x14ac:dyDescent="0.55000000000000004">
      <c r="L30922" s="1"/>
      <c r="M30922" s="1"/>
      <c r="N30922" s="1"/>
      <c r="P30922" s="1"/>
    </row>
    <row r="30923" spans="12:16" x14ac:dyDescent="0.55000000000000004">
      <c r="L30923" s="1"/>
      <c r="M30923" s="1"/>
      <c r="N30923" s="1"/>
      <c r="P30923" s="1"/>
    </row>
    <row r="30924" spans="12:16" x14ac:dyDescent="0.55000000000000004">
      <c r="L30924" s="1"/>
      <c r="M30924" s="1"/>
      <c r="N30924" s="1"/>
      <c r="P30924" s="1"/>
    </row>
    <row r="30925" spans="12:16" x14ac:dyDescent="0.55000000000000004">
      <c r="L30925" s="1"/>
      <c r="M30925" s="1"/>
      <c r="N30925" s="1"/>
      <c r="P30925" s="1"/>
    </row>
    <row r="30926" spans="12:16" x14ac:dyDescent="0.55000000000000004">
      <c r="L30926" s="1"/>
      <c r="M30926" s="1"/>
      <c r="N30926" s="1"/>
      <c r="P30926" s="1"/>
    </row>
    <row r="30927" spans="12:16" x14ac:dyDescent="0.55000000000000004">
      <c r="L30927" s="1"/>
      <c r="M30927" s="1"/>
      <c r="N30927" s="1"/>
      <c r="P30927" s="1"/>
    </row>
    <row r="30928" spans="12:16" x14ac:dyDescent="0.55000000000000004">
      <c r="L30928" s="1"/>
      <c r="M30928" s="1"/>
      <c r="N30928" s="1"/>
      <c r="P30928" s="1"/>
    </row>
    <row r="30929" spans="12:16" x14ac:dyDescent="0.55000000000000004">
      <c r="L30929" s="1"/>
      <c r="M30929" s="1"/>
      <c r="N30929" s="1"/>
      <c r="P30929" s="1"/>
    </row>
    <row r="30930" spans="12:16" x14ac:dyDescent="0.55000000000000004">
      <c r="L30930" s="1"/>
      <c r="M30930" s="1"/>
      <c r="N30930" s="1"/>
      <c r="P30930" s="1"/>
    </row>
    <row r="30931" spans="12:16" x14ac:dyDescent="0.55000000000000004">
      <c r="L30931" s="1"/>
      <c r="M30931" s="1"/>
      <c r="N30931" s="1"/>
      <c r="P30931" s="1"/>
    </row>
    <row r="30932" spans="12:16" x14ac:dyDescent="0.55000000000000004">
      <c r="L30932" s="1"/>
      <c r="M30932" s="1"/>
      <c r="N30932" s="1"/>
      <c r="P30932" s="1"/>
    </row>
    <row r="30933" spans="12:16" x14ac:dyDescent="0.55000000000000004">
      <c r="L30933" s="1"/>
      <c r="M30933" s="1"/>
      <c r="N30933" s="1"/>
      <c r="P30933" s="1"/>
    </row>
    <row r="30934" spans="12:16" x14ac:dyDescent="0.55000000000000004">
      <c r="L30934" s="1"/>
      <c r="M30934" s="1"/>
      <c r="N30934" s="1"/>
      <c r="P30934" s="1"/>
    </row>
    <row r="30935" spans="12:16" x14ac:dyDescent="0.55000000000000004">
      <c r="L30935" s="1"/>
      <c r="M30935" s="1"/>
      <c r="N30935" s="1"/>
      <c r="P30935" s="1"/>
    </row>
    <row r="30936" spans="12:16" x14ac:dyDescent="0.55000000000000004">
      <c r="L30936" s="1"/>
      <c r="M30936" s="1"/>
      <c r="N30936" s="1"/>
      <c r="P30936" s="1"/>
    </row>
    <row r="30937" spans="12:16" x14ac:dyDescent="0.55000000000000004">
      <c r="L30937" s="1"/>
      <c r="M30937" s="1"/>
      <c r="N30937" s="1"/>
      <c r="P30937" s="1"/>
    </row>
    <row r="30938" spans="12:16" x14ac:dyDescent="0.55000000000000004">
      <c r="L30938" s="1"/>
      <c r="M30938" s="1"/>
      <c r="N30938" s="1"/>
      <c r="P30938" s="1"/>
    </row>
    <row r="30939" spans="12:16" x14ac:dyDescent="0.55000000000000004">
      <c r="L30939" s="1"/>
      <c r="M30939" s="1"/>
      <c r="N30939" s="1"/>
      <c r="P30939" s="1"/>
    </row>
    <row r="30940" spans="12:16" x14ac:dyDescent="0.55000000000000004">
      <c r="L30940" s="1"/>
      <c r="M30940" s="1"/>
      <c r="N30940" s="1"/>
      <c r="P30940" s="1"/>
    </row>
    <row r="30941" spans="12:16" x14ac:dyDescent="0.55000000000000004">
      <c r="L30941" s="1"/>
      <c r="M30941" s="1"/>
      <c r="N30941" s="1"/>
      <c r="P30941" s="1"/>
    </row>
    <row r="30942" spans="12:16" x14ac:dyDescent="0.55000000000000004">
      <c r="L30942" s="1"/>
      <c r="M30942" s="1"/>
      <c r="N30942" s="1"/>
      <c r="P30942" s="1"/>
    </row>
    <row r="30943" spans="12:16" x14ac:dyDescent="0.55000000000000004">
      <c r="L30943" s="1"/>
      <c r="M30943" s="1"/>
      <c r="N30943" s="1"/>
      <c r="P30943" s="1"/>
    </row>
    <row r="30944" spans="12:16" x14ac:dyDescent="0.55000000000000004">
      <c r="L30944" s="1"/>
      <c r="M30944" s="1"/>
      <c r="N30944" s="1"/>
      <c r="P30944" s="1"/>
    </row>
    <row r="30945" spans="12:16" x14ac:dyDescent="0.55000000000000004">
      <c r="L30945" s="1"/>
      <c r="M30945" s="1"/>
      <c r="N30945" s="1"/>
      <c r="P30945" s="1"/>
    </row>
    <row r="30946" spans="12:16" x14ac:dyDescent="0.55000000000000004">
      <c r="L30946" s="1"/>
      <c r="M30946" s="1"/>
      <c r="N30946" s="1"/>
      <c r="P30946" s="1"/>
    </row>
    <row r="30947" spans="12:16" x14ac:dyDescent="0.55000000000000004">
      <c r="L30947" s="1"/>
      <c r="M30947" s="1"/>
      <c r="N30947" s="1"/>
      <c r="P30947" s="1"/>
    </row>
    <row r="30948" spans="12:16" x14ac:dyDescent="0.55000000000000004">
      <c r="L30948" s="1"/>
      <c r="M30948" s="1"/>
      <c r="N30948" s="1"/>
      <c r="P30948" s="1"/>
    </row>
    <row r="30949" spans="12:16" x14ac:dyDescent="0.55000000000000004">
      <c r="L30949" s="1"/>
      <c r="M30949" s="1"/>
      <c r="N30949" s="1"/>
      <c r="P30949" s="1"/>
    </row>
    <row r="30950" spans="12:16" x14ac:dyDescent="0.55000000000000004">
      <c r="L30950" s="1"/>
      <c r="M30950" s="1"/>
      <c r="N30950" s="1"/>
      <c r="P30950" s="1"/>
    </row>
    <row r="30951" spans="12:16" x14ac:dyDescent="0.55000000000000004">
      <c r="L30951" s="1"/>
      <c r="M30951" s="1"/>
      <c r="N30951" s="1"/>
      <c r="P30951" s="1"/>
    </row>
    <row r="30952" spans="12:16" x14ac:dyDescent="0.55000000000000004">
      <c r="L30952" s="1"/>
      <c r="M30952" s="1"/>
      <c r="N30952" s="1"/>
      <c r="P30952" s="1"/>
    </row>
    <row r="30953" spans="12:16" x14ac:dyDescent="0.55000000000000004">
      <c r="L30953" s="1"/>
      <c r="M30953" s="1"/>
      <c r="N30953" s="1"/>
      <c r="P30953" s="1"/>
    </row>
    <row r="30954" spans="12:16" x14ac:dyDescent="0.55000000000000004">
      <c r="L30954" s="1"/>
      <c r="M30954" s="1"/>
      <c r="N30954" s="1"/>
      <c r="P30954" s="1"/>
    </row>
    <row r="30955" spans="12:16" x14ac:dyDescent="0.55000000000000004">
      <c r="L30955" s="1"/>
      <c r="M30955" s="1"/>
      <c r="N30955" s="1"/>
      <c r="P30955" s="1"/>
    </row>
    <row r="30956" spans="12:16" x14ac:dyDescent="0.55000000000000004">
      <c r="L30956" s="1"/>
      <c r="M30956" s="1"/>
      <c r="N30956" s="1"/>
      <c r="P30956" s="1"/>
    </row>
    <row r="30957" spans="12:16" x14ac:dyDescent="0.55000000000000004">
      <c r="L30957" s="1"/>
      <c r="M30957" s="1"/>
      <c r="N30957" s="1"/>
      <c r="P30957" s="1"/>
    </row>
    <row r="30958" spans="12:16" x14ac:dyDescent="0.55000000000000004">
      <c r="L30958" s="1"/>
      <c r="M30958" s="1"/>
      <c r="N30958" s="1"/>
      <c r="P30958" s="1"/>
    </row>
    <row r="30959" spans="12:16" x14ac:dyDescent="0.55000000000000004">
      <c r="L30959" s="1"/>
      <c r="M30959" s="1"/>
      <c r="N30959" s="1"/>
      <c r="P30959" s="1"/>
    </row>
    <row r="30960" spans="12:16" x14ac:dyDescent="0.55000000000000004">
      <c r="L30960" s="1"/>
      <c r="M30960" s="1"/>
      <c r="N30960" s="1"/>
      <c r="P30960" s="1"/>
    </row>
    <row r="30961" spans="12:16" x14ac:dyDescent="0.55000000000000004">
      <c r="L30961" s="1"/>
      <c r="M30961" s="1"/>
      <c r="N30961" s="1"/>
      <c r="P30961" s="1"/>
    </row>
    <row r="30962" spans="12:16" x14ac:dyDescent="0.55000000000000004">
      <c r="L30962" s="1"/>
      <c r="M30962" s="1"/>
      <c r="N30962" s="1"/>
      <c r="P30962" s="1"/>
    </row>
    <row r="30963" spans="12:16" x14ac:dyDescent="0.55000000000000004">
      <c r="L30963" s="1"/>
      <c r="M30963" s="1"/>
      <c r="N30963" s="1"/>
      <c r="P30963" s="1"/>
    </row>
    <row r="30964" spans="12:16" x14ac:dyDescent="0.55000000000000004">
      <c r="L30964" s="1"/>
      <c r="M30964" s="1"/>
      <c r="N30964" s="1"/>
      <c r="P30964" s="1"/>
    </row>
    <row r="30965" spans="12:16" x14ac:dyDescent="0.55000000000000004">
      <c r="L30965" s="1"/>
      <c r="M30965" s="1"/>
      <c r="N30965" s="1"/>
      <c r="P30965" s="1"/>
    </row>
    <row r="30966" spans="12:16" x14ac:dyDescent="0.55000000000000004">
      <c r="L30966" s="1"/>
      <c r="M30966" s="1"/>
      <c r="N30966" s="1"/>
      <c r="P30966" s="1"/>
    </row>
    <row r="30967" spans="12:16" x14ac:dyDescent="0.55000000000000004">
      <c r="L30967" s="1"/>
      <c r="M30967" s="1"/>
      <c r="N30967" s="1"/>
      <c r="P30967" s="1"/>
    </row>
    <row r="30968" spans="12:16" x14ac:dyDescent="0.55000000000000004">
      <c r="L30968" s="1"/>
      <c r="M30968" s="1"/>
      <c r="N30968" s="1"/>
      <c r="P30968" s="1"/>
    </row>
    <row r="30969" spans="12:16" x14ac:dyDescent="0.55000000000000004">
      <c r="L30969" s="1"/>
      <c r="M30969" s="1"/>
      <c r="N30969" s="1"/>
      <c r="P30969" s="1"/>
    </row>
    <row r="30970" spans="12:16" x14ac:dyDescent="0.55000000000000004">
      <c r="L30970" s="1"/>
      <c r="M30970" s="1"/>
      <c r="N30970" s="1"/>
      <c r="P30970" s="1"/>
    </row>
    <row r="30971" spans="12:16" x14ac:dyDescent="0.55000000000000004">
      <c r="L30971" s="1"/>
      <c r="M30971" s="1"/>
      <c r="N30971" s="1"/>
      <c r="P30971" s="1"/>
    </row>
    <row r="30972" spans="12:16" x14ac:dyDescent="0.55000000000000004">
      <c r="L30972" s="1"/>
      <c r="M30972" s="1"/>
      <c r="N30972" s="1"/>
      <c r="P30972" s="1"/>
    </row>
    <row r="30973" spans="12:16" x14ac:dyDescent="0.55000000000000004">
      <c r="L30973" s="1"/>
      <c r="M30973" s="1"/>
      <c r="N30973" s="1"/>
      <c r="P30973" s="1"/>
    </row>
    <row r="30974" spans="12:16" x14ac:dyDescent="0.55000000000000004">
      <c r="L30974" s="1"/>
      <c r="M30974" s="1"/>
      <c r="N30974" s="1"/>
      <c r="P30974" s="1"/>
    </row>
    <row r="30975" spans="12:16" x14ac:dyDescent="0.55000000000000004">
      <c r="L30975" s="1"/>
      <c r="M30975" s="1"/>
      <c r="N30975" s="1"/>
      <c r="P30975" s="1"/>
    </row>
    <row r="30976" spans="12:16" x14ac:dyDescent="0.55000000000000004">
      <c r="L30976" s="1"/>
      <c r="M30976" s="1"/>
      <c r="N30976" s="1"/>
      <c r="P30976" s="1"/>
    </row>
    <row r="30977" spans="12:16" x14ac:dyDescent="0.55000000000000004">
      <c r="L30977" s="1"/>
      <c r="M30977" s="1"/>
      <c r="N30977" s="1"/>
      <c r="P30977" s="1"/>
    </row>
    <row r="30978" spans="12:16" x14ac:dyDescent="0.55000000000000004">
      <c r="L30978" s="1"/>
      <c r="M30978" s="1"/>
      <c r="N30978" s="1"/>
      <c r="P30978" s="1"/>
    </row>
    <row r="30979" spans="12:16" x14ac:dyDescent="0.55000000000000004">
      <c r="L30979" s="1"/>
      <c r="M30979" s="1"/>
      <c r="N30979" s="1"/>
      <c r="P30979" s="1"/>
    </row>
    <row r="30980" spans="12:16" x14ac:dyDescent="0.55000000000000004">
      <c r="L30980" s="1"/>
      <c r="M30980" s="1"/>
      <c r="N30980" s="1"/>
      <c r="P30980" s="1"/>
    </row>
    <row r="30981" spans="12:16" x14ac:dyDescent="0.55000000000000004">
      <c r="L30981" s="1"/>
      <c r="M30981" s="1"/>
      <c r="N30981" s="1"/>
      <c r="P30981" s="1"/>
    </row>
    <row r="30982" spans="12:16" x14ac:dyDescent="0.55000000000000004">
      <c r="L30982" s="1"/>
      <c r="M30982" s="1"/>
      <c r="N30982" s="1"/>
      <c r="P30982" s="1"/>
    </row>
    <row r="30983" spans="12:16" x14ac:dyDescent="0.55000000000000004">
      <c r="L30983" s="1"/>
      <c r="M30983" s="1"/>
      <c r="N30983" s="1"/>
      <c r="P30983" s="1"/>
    </row>
    <row r="30984" spans="12:16" x14ac:dyDescent="0.55000000000000004">
      <c r="L30984" s="1"/>
      <c r="M30984" s="1"/>
      <c r="N30984" s="1"/>
      <c r="P30984" s="1"/>
    </row>
    <row r="30985" spans="12:16" x14ac:dyDescent="0.55000000000000004">
      <c r="L30985" s="1"/>
      <c r="M30985" s="1"/>
      <c r="N30985" s="1"/>
      <c r="P30985" s="1"/>
    </row>
    <row r="30986" spans="12:16" x14ac:dyDescent="0.55000000000000004">
      <c r="L30986" s="1"/>
      <c r="M30986" s="1"/>
      <c r="N30986" s="1"/>
      <c r="P30986" s="1"/>
    </row>
    <row r="30987" spans="12:16" x14ac:dyDescent="0.55000000000000004">
      <c r="L30987" s="1"/>
      <c r="M30987" s="1"/>
      <c r="N30987" s="1"/>
      <c r="P30987" s="1"/>
    </row>
    <row r="30988" spans="12:16" x14ac:dyDescent="0.55000000000000004">
      <c r="L30988" s="1"/>
      <c r="M30988" s="1"/>
      <c r="N30988" s="1"/>
      <c r="P30988" s="1"/>
    </row>
    <row r="30989" spans="12:16" x14ac:dyDescent="0.55000000000000004">
      <c r="L30989" s="1"/>
      <c r="M30989" s="1"/>
      <c r="N30989" s="1"/>
      <c r="P30989" s="1"/>
    </row>
    <row r="30990" spans="12:16" x14ac:dyDescent="0.55000000000000004">
      <c r="L30990" s="1"/>
      <c r="M30990" s="1"/>
      <c r="N30990" s="1"/>
      <c r="P30990" s="1"/>
    </row>
    <row r="30991" spans="12:16" x14ac:dyDescent="0.55000000000000004">
      <c r="L30991" s="1"/>
      <c r="M30991" s="1"/>
      <c r="N30991" s="1"/>
      <c r="P30991" s="1"/>
    </row>
    <row r="30992" spans="12:16" x14ac:dyDescent="0.55000000000000004">
      <c r="L30992" s="1"/>
      <c r="M30992" s="1"/>
      <c r="N30992" s="1"/>
      <c r="P30992" s="1"/>
    </row>
    <row r="30993" spans="12:16" x14ac:dyDescent="0.55000000000000004">
      <c r="L30993" s="1"/>
      <c r="M30993" s="1"/>
      <c r="N30993" s="1"/>
      <c r="P30993" s="1"/>
    </row>
    <row r="30994" spans="12:16" x14ac:dyDescent="0.55000000000000004">
      <c r="L30994" s="1"/>
      <c r="M30994" s="1"/>
      <c r="N30994" s="1"/>
      <c r="P30994" s="1"/>
    </row>
    <row r="30995" spans="12:16" x14ac:dyDescent="0.55000000000000004">
      <c r="L30995" s="1"/>
      <c r="M30995" s="1"/>
      <c r="N30995" s="1"/>
      <c r="P30995" s="1"/>
    </row>
    <row r="30996" spans="12:16" x14ac:dyDescent="0.55000000000000004">
      <c r="L30996" s="1"/>
      <c r="M30996" s="1"/>
      <c r="N30996" s="1"/>
      <c r="P30996" s="1"/>
    </row>
    <row r="30997" spans="12:16" x14ac:dyDescent="0.55000000000000004">
      <c r="L30997" s="1"/>
      <c r="M30997" s="1"/>
      <c r="N30997" s="1"/>
      <c r="P30997" s="1"/>
    </row>
    <row r="30998" spans="12:16" x14ac:dyDescent="0.55000000000000004">
      <c r="L30998" s="1"/>
      <c r="M30998" s="1"/>
      <c r="N30998" s="1"/>
      <c r="P30998" s="1"/>
    </row>
    <row r="30999" spans="12:16" x14ac:dyDescent="0.55000000000000004">
      <c r="L30999" s="1"/>
      <c r="M30999" s="1"/>
      <c r="N30999" s="1"/>
      <c r="P30999" s="1"/>
    </row>
    <row r="31000" spans="12:16" x14ac:dyDescent="0.55000000000000004">
      <c r="L31000" s="1"/>
      <c r="M31000" s="1"/>
      <c r="N31000" s="1"/>
      <c r="P31000" s="1"/>
    </row>
    <row r="31001" spans="12:16" x14ac:dyDescent="0.55000000000000004">
      <c r="L31001" s="1"/>
      <c r="M31001" s="1"/>
      <c r="N31001" s="1"/>
      <c r="P31001" s="1"/>
    </row>
    <row r="31002" spans="12:16" x14ac:dyDescent="0.55000000000000004">
      <c r="L31002" s="1"/>
      <c r="M31002" s="1"/>
      <c r="N31002" s="1"/>
      <c r="P31002" s="1"/>
    </row>
    <row r="31003" spans="12:16" x14ac:dyDescent="0.55000000000000004">
      <c r="L31003" s="1"/>
      <c r="M31003" s="1"/>
      <c r="N31003" s="1"/>
      <c r="P31003" s="1"/>
    </row>
    <row r="31004" spans="12:16" x14ac:dyDescent="0.55000000000000004">
      <c r="L31004" s="1"/>
      <c r="M31004" s="1"/>
      <c r="N31004" s="1"/>
      <c r="P31004" s="1"/>
    </row>
    <row r="31005" spans="12:16" x14ac:dyDescent="0.55000000000000004">
      <c r="L31005" s="1"/>
      <c r="M31005" s="1"/>
      <c r="N31005" s="1"/>
      <c r="P31005" s="1"/>
    </row>
    <row r="31006" spans="12:16" x14ac:dyDescent="0.55000000000000004">
      <c r="L31006" s="1"/>
      <c r="M31006" s="1"/>
      <c r="N31006" s="1"/>
      <c r="P31006" s="1"/>
    </row>
    <row r="31007" spans="12:16" x14ac:dyDescent="0.55000000000000004">
      <c r="L31007" s="1"/>
      <c r="M31007" s="1"/>
      <c r="N31007" s="1"/>
      <c r="P31007" s="1"/>
    </row>
    <row r="31008" spans="12:16" x14ac:dyDescent="0.55000000000000004">
      <c r="L31008" s="1"/>
      <c r="M31008" s="1"/>
      <c r="N31008" s="1"/>
      <c r="P31008" s="1"/>
    </row>
    <row r="31009" spans="12:16" x14ac:dyDescent="0.55000000000000004">
      <c r="L31009" s="1"/>
      <c r="M31009" s="1"/>
      <c r="N31009" s="1"/>
      <c r="P31009" s="1"/>
    </row>
    <row r="31010" spans="12:16" x14ac:dyDescent="0.55000000000000004">
      <c r="L31010" s="1"/>
      <c r="M31010" s="1"/>
      <c r="N31010" s="1"/>
      <c r="P31010" s="1"/>
    </row>
    <row r="31011" spans="12:16" x14ac:dyDescent="0.55000000000000004">
      <c r="L31011" s="1"/>
      <c r="M31011" s="1"/>
      <c r="N31011" s="1"/>
      <c r="P31011" s="1"/>
    </row>
    <row r="31012" spans="12:16" x14ac:dyDescent="0.55000000000000004">
      <c r="L31012" s="1"/>
      <c r="M31012" s="1"/>
      <c r="N31012" s="1"/>
      <c r="P31012" s="1"/>
    </row>
    <row r="31013" spans="12:16" x14ac:dyDescent="0.55000000000000004">
      <c r="L31013" s="1"/>
      <c r="M31013" s="1"/>
      <c r="N31013" s="1"/>
      <c r="P31013" s="1"/>
    </row>
    <row r="31014" spans="12:16" x14ac:dyDescent="0.55000000000000004">
      <c r="L31014" s="1"/>
      <c r="M31014" s="1"/>
      <c r="N31014" s="1"/>
      <c r="P31014" s="1"/>
    </row>
    <row r="31015" spans="12:16" x14ac:dyDescent="0.55000000000000004">
      <c r="L31015" s="1"/>
      <c r="M31015" s="1"/>
      <c r="N31015" s="1"/>
      <c r="P31015" s="1"/>
    </row>
    <row r="31016" spans="12:16" x14ac:dyDescent="0.55000000000000004">
      <c r="L31016" s="1"/>
      <c r="M31016" s="1"/>
      <c r="N31016" s="1"/>
      <c r="P31016" s="1"/>
    </row>
    <row r="31017" spans="12:16" x14ac:dyDescent="0.55000000000000004">
      <c r="L31017" s="1"/>
      <c r="M31017" s="1"/>
      <c r="N31017" s="1"/>
      <c r="P31017" s="1"/>
    </row>
    <row r="31018" spans="12:16" x14ac:dyDescent="0.55000000000000004">
      <c r="L31018" s="1"/>
      <c r="M31018" s="1"/>
      <c r="N31018" s="1"/>
      <c r="P31018" s="1"/>
    </row>
    <row r="31019" spans="12:16" x14ac:dyDescent="0.55000000000000004">
      <c r="L31019" s="1"/>
      <c r="M31019" s="1"/>
      <c r="N31019" s="1"/>
      <c r="P31019" s="1"/>
    </row>
    <row r="31020" spans="12:16" x14ac:dyDescent="0.55000000000000004">
      <c r="L31020" s="1"/>
      <c r="M31020" s="1"/>
      <c r="N31020" s="1"/>
      <c r="P31020" s="1"/>
    </row>
    <row r="31021" spans="12:16" x14ac:dyDescent="0.55000000000000004">
      <c r="L31021" s="1"/>
      <c r="M31021" s="1"/>
      <c r="N31021" s="1"/>
      <c r="P31021" s="1"/>
    </row>
    <row r="31022" spans="12:16" x14ac:dyDescent="0.55000000000000004">
      <c r="L31022" s="1"/>
      <c r="M31022" s="1"/>
      <c r="N31022" s="1"/>
      <c r="P31022" s="1"/>
    </row>
    <row r="31023" spans="12:16" x14ac:dyDescent="0.55000000000000004">
      <c r="L31023" s="1"/>
      <c r="M31023" s="1"/>
      <c r="N31023" s="1"/>
      <c r="P31023" s="1"/>
    </row>
    <row r="31024" spans="12:16" x14ac:dyDescent="0.55000000000000004">
      <c r="L31024" s="1"/>
      <c r="M31024" s="1"/>
      <c r="N31024" s="1"/>
      <c r="P31024" s="1"/>
    </row>
    <row r="31025" spans="12:16" x14ac:dyDescent="0.55000000000000004">
      <c r="L31025" s="1"/>
      <c r="M31025" s="1"/>
      <c r="N31025" s="1"/>
      <c r="P31025" s="1"/>
    </row>
    <row r="31026" spans="12:16" x14ac:dyDescent="0.55000000000000004">
      <c r="L31026" s="1"/>
      <c r="M31026" s="1"/>
      <c r="N31026" s="1"/>
      <c r="P31026" s="1"/>
    </row>
    <row r="31027" spans="12:16" x14ac:dyDescent="0.55000000000000004">
      <c r="L31027" s="1"/>
      <c r="M31027" s="1"/>
      <c r="N31027" s="1"/>
      <c r="P31027" s="1"/>
    </row>
    <row r="31028" spans="12:16" x14ac:dyDescent="0.55000000000000004">
      <c r="L31028" s="1"/>
      <c r="M31028" s="1"/>
      <c r="N31028" s="1"/>
      <c r="P31028" s="1"/>
    </row>
    <row r="31029" spans="12:16" x14ac:dyDescent="0.55000000000000004">
      <c r="L31029" s="1"/>
      <c r="M31029" s="1"/>
      <c r="N31029" s="1"/>
      <c r="P31029" s="1"/>
    </row>
    <row r="31030" spans="12:16" x14ac:dyDescent="0.55000000000000004">
      <c r="L31030" s="1"/>
      <c r="M31030" s="1"/>
      <c r="N31030" s="1"/>
      <c r="P31030" s="1"/>
    </row>
    <row r="31031" spans="12:16" x14ac:dyDescent="0.55000000000000004">
      <c r="L31031" s="1"/>
      <c r="M31031" s="1"/>
      <c r="N31031" s="1"/>
      <c r="P31031" s="1"/>
    </row>
    <row r="31032" spans="12:16" x14ac:dyDescent="0.55000000000000004">
      <c r="L31032" s="1"/>
      <c r="M31032" s="1"/>
      <c r="N31032" s="1"/>
      <c r="P31032" s="1"/>
    </row>
    <row r="31033" spans="12:16" x14ac:dyDescent="0.55000000000000004">
      <c r="L31033" s="1"/>
      <c r="M31033" s="1"/>
      <c r="N31033" s="1"/>
      <c r="P31033" s="1"/>
    </row>
    <row r="31034" spans="12:16" x14ac:dyDescent="0.55000000000000004">
      <c r="L31034" s="1"/>
      <c r="M31034" s="1"/>
      <c r="N31034" s="1"/>
      <c r="P31034" s="1"/>
    </row>
    <row r="31035" spans="12:16" x14ac:dyDescent="0.55000000000000004">
      <c r="L31035" s="1"/>
      <c r="M31035" s="1"/>
      <c r="N31035" s="1"/>
      <c r="P31035" s="1"/>
    </row>
    <row r="31036" spans="12:16" x14ac:dyDescent="0.55000000000000004">
      <c r="L31036" s="1"/>
      <c r="M31036" s="1"/>
      <c r="N31036" s="1"/>
      <c r="P31036" s="1"/>
    </row>
    <row r="31037" spans="12:16" x14ac:dyDescent="0.55000000000000004">
      <c r="L31037" s="1"/>
      <c r="M31037" s="1"/>
      <c r="N31037" s="1"/>
      <c r="P31037" s="1"/>
    </row>
    <row r="31038" spans="12:16" x14ac:dyDescent="0.55000000000000004">
      <c r="L31038" s="1"/>
      <c r="M31038" s="1"/>
      <c r="N31038" s="1"/>
      <c r="P31038" s="1"/>
    </row>
    <row r="31039" spans="12:16" x14ac:dyDescent="0.55000000000000004">
      <c r="L31039" s="1"/>
      <c r="M31039" s="1"/>
      <c r="N31039" s="1"/>
      <c r="P31039" s="1"/>
    </row>
    <row r="31040" spans="12:16" x14ac:dyDescent="0.55000000000000004">
      <c r="L31040" s="1"/>
      <c r="M31040" s="1"/>
      <c r="N31040" s="1"/>
      <c r="P31040" s="1"/>
    </row>
    <row r="31041" spans="12:16" x14ac:dyDescent="0.55000000000000004">
      <c r="L31041" s="1"/>
      <c r="M31041" s="1"/>
      <c r="N31041" s="1"/>
      <c r="P31041" s="1"/>
    </row>
    <row r="31042" spans="12:16" x14ac:dyDescent="0.55000000000000004">
      <c r="L31042" s="1"/>
      <c r="M31042" s="1"/>
      <c r="N31042" s="1"/>
      <c r="P31042" s="1"/>
    </row>
    <row r="31043" spans="12:16" x14ac:dyDescent="0.55000000000000004">
      <c r="L31043" s="1"/>
      <c r="M31043" s="1"/>
      <c r="N31043" s="1"/>
      <c r="P31043" s="1"/>
    </row>
    <row r="31044" spans="12:16" x14ac:dyDescent="0.55000000000000004">
      <c r="L31044" s="1"/>
      <c r="M31044" s="1"/>
      <c r="N31044" s="1"/>
      <c r="P31044" s="1"/>
    </row>
    <row r="31045" spans="12:16" x14ac:dyDescent="0.55000000000000004">
      <c r="L31045" s="1"/>
      <c r="M31045" s="1"/>
      <c r="N31045" s="1"/>
      <c r="P31045" s="1"/>
    </row>
    <row r="31046" spans="12:16" x14ac:dyDescent="0.55000000000000004">
      <c r="L31046" s="1"/>
      <c r="M31046" s="1"/>
      <c r="N31046" s="1"/>
      <c r="P31046" s="1"/>
    </row>
    <row r="31047" spans="12:16" x14ac:dyDescent="0.55000000000000004">
      <c r="L31047" s="1"/>
      <c r="M31047" s="1"/>
      <c r="N31047" s="1"/>
      <c r="P31047" s="1"/>
    </row>
    <row r="31048" spans="12:16" x14ac:dyDescent="0.55000000000000004">
      <c r="L31048" s="1"/>
      <c r="M31048" s="1"/>
      <c r="N31048" s="1"/>
      <c r="P31048" s="1"/>
    </row>
    <row r="31049" spans="12:16" x14ac:dyDescent="0.55000000000000004">
      <c r="L31049" s="1"/>
      <c r="M31049" s="1"/>
      <c r="N31049" s="1"/>
      <c r="P31049" s="1"/>
    </row>
    <row r="31050" spans="12:16" x14ac:dyDescent="0.55000000000000004">
      <c r="L31050" s="1"/>
      <c r="M31050" s="1"/>
      <c r="N31050" s="1"/>
      <c r="P31050" s="1"/>
    </row>
    <row r="31051" spans="12:16" x14ac:dyDescent="0.55000000000000004">
      <c r="L31051" s="1"/>
      <c r="M31051" s="1"/>
      <c r="N31051" s="1"/>
      <c r="P31051" s="1"/>
    </row>
    <row r="31052" spans="12:16" x14ac:dyDescent="0.55000000000000004">
      <c r="L31052" s="1"/>
      <c r="M31052" s="1"/>
      <c r="N31052" s="1"/>
      <c r="P31052" s="1"/>
    </row>
    <row r="31053" spans="12:16" x14ac:dyDescent="0.55000000000000004">
      <c r="L31053" s="1"/>
      <c r="M31053" s="1"/>
      <c r="N31053" s="1"/>
      <c r="P31053" s="1"/>
    </row>
    <row r="31054" spans="12:16" x14ac:dyDescent="0.55000000000000004">
      <c r="L31054" s="1"/>
      <c r="M31054" s="1"/>
      <c r="N31054" s="1"/>
      <c r="P31054" s="1"/>
    </row>
    <row r="31055" spans="12:16" x14ac:dyDescent="0.55000000000000004">
      <c r="L31055" s="1"/>
      <c r="M31055" s="1"/>
      <c r="N31055" s="1"/>
      <c r="P31055" s="1"/>
    </row>
    <row r="31056" spans="12:16" x14ac:dyDescent="0.55000000000000004">
      <c r="L31056" s="1"/>
      <c r="M31056" s="1"/>
      <c r="N31056" s="1"/>
      <c r="P31056" s="1"/>
    </row>
    <row r="31057" spans="12:16" x14ac:dyDescent="0.55000000000000004">
      <c r="L31057" s="1"/>
      <c r="M31057" s="1"/>
      <c r="N31057" s="1"/>
      <c r="P31057" s="1"/>
    </row>
    <row r="31058" spans="12:16" x14ac:dyDescent="0.55000000000000004">
      <c r="L31058" s="1"/>
      <c r="M31058" s="1"/>
      <c r="N31058" s="1"/>
      <c r="P31058" s="1"/>
    </row>
    <row r="31059" spans="12:16" x14ac:dyDescent="0.55000000000000004">
      <c r="L31059" s="1"/>
      <c r="M31059" s="1"/>
      <c r="N31059" s="1"/>
      <c r="P31059" s="1"/>
    </row>
    <row r="31060" spans="12:16" x14ac:dyDescent="0.55000000000000004">
      <c r="L31060" s="1"/>
      <c r="M31060" s="1"/>
      <c r="N31060" s="1"/>
      <c r="P31060" s="1"/>
    </row>
    <row r="31061" spans="12:16" x14ac:dyDescent="0.55000000000000004">
      <c r="L31061" s="1"/>
      <c r="M31061" s="1"/>
      <c r="N31061" s="1"/>
      <c r="P31061" s="1"/>
    </row>
    <row r="31062" spans="12:16" x14ac:dyDescent="0.55000000000000004">
      <c r="L31062" s="1"/>
      <c r="M31062" s="1"/>
      <c r="N31062" s="1"/>
      <c r="P31062" s="1"/>
    </row>
    <row r="31063" spans="12:16" x14ac:dyDescent="0.55000000000000004">
      <c r="L31063" s="1"/>
      <c r="M31063" s="1"/>
      <c r="N31063" s="1"/>
      <c r="P31063" s="1"/>
    </row>
    <row r="31064" spans="12:16" x14ac:dyDescent="0.55000000000000004">
      <c r="L31064" s="1"/>
      <c r="M31064" s="1"/>
      <c r="N31064" s="1"/>
      <c r="P31064" s="1"/>
    </row>
    <row r="31065" spans="12:16" x14ac:dyDescent="0.55000000000000004">
      <c r="L31065" s="1"/>
      <c r="M31065" s="1"/>
      <c r="N31065" s="1"/>
      <c r="P31065" s="1"/>
    </row>
    <row r="31066" spans="12:16" x14ac:dyDescent="0.55000000000000004">
      <c r="L31066" s="1"/>
      <c r="M31066" s="1"/>
      <c r="N31066" s="1"/>
      <c r="P31066" s="1"/>
    </row>
    <row r="31067" spans="12:16" x14ac:dyDescent="0.55000000000000004">
      <c r="L31067" s="1"/>
      <c r="M31067" s="1"/>
      <c r="N31067" s="1"/>
      <c r="P31067" s="1"/>
    </row>
    <row r="31068" spans="12:16" x14ac:dyDescent="0.55000000000000004">
      <c r="L31068" s="1"/>
      <c r="M31068" s="1"/>
      <c r="N31068" s="1"/>
      <c r="P31068" s="1"/>
    </row>
    <row r="31069" spans="12:16" x14ac:dyDescent="0.55000000000000004">
      <c r="L31069" s="1"/>
      <c r="M31069" s="1"/>
      <c r="N31069" s="1"/>
      <c r="P31069" s="1"/>
    </row>
    <row r="31070" spans="12:16" x14ac:dyDescent="0.55000000000000004">
      <c r="L31070" s="1"/>
      <c r="M31070" s="1"/>
      <c r="N31070" s="1"/>
      <c r="P31070" s="1"/>
    </row>
    <row r="31071" spans="12:16" x14ac:dyDescent="0.55000000000000004">
      <c r="L31071" s="1"/>
      <c r="M31071" s="1"/>
      <c r="N31071" s="1"/>
      <c r="P31071" s="1"/>
    </row>
    <row r="31072" spans="12:16" x14ac:dyDescent="0.55000000000000004">
      <c r="L31072" s="1"/>
      <c r="M31072" s="1"/>
      <c r="N31072" s="1"/>
      <c r="P31072" s="1"/>
    </row>
    <row r="31073" spans="12:16" x14ac:dyDescent="0.55000000000000004">
      <c r="L31073" s="1"/>
      <c r="M31073" s="1"/>
      <c r="N31073" s="1"/>
      <c r="P31073" s="1"/>
    </row>
    <row r="31074" spans="12:16" x14ac:dyDescent="0.55000000000000004">
      <c r="L31074" s="1"/>
      <c r="M31074" s="1"/>
      <c r="N31074" s="1"/>
      <c r="P31074" s="1"/>
    </row>
    <row r="31075" spans="12:16" x14ac:dyDescent="0.55000000000000004">
      <c r="L31075" s="1"/>
      <c r="M31075" s="1"/>
      <c r="N31075" s="1"/>
      <c r="P31075" s="1"/>
    </row>
    <row r="31076" spans="12:16" x14ac:dyDescent="0.55000000000000004">
      <c r="L31076" s="1"/>
      <c r="M31076" s="1"/>
      <c r="N31076" s="1"/>
      <c r="P31076" s="1"/>
    </row>
    <row r="31077" spans="12:16" x14ac:dyDescent="0.55000000000000004">
      <c r="L31077" s="1"/>
      <c r="M31077" s="1"/>
      <c r="N31077" s="1"/>
      <c r="P31077" s="1"/>
    </row>
    <row r="31078" spans="12:16" x14ac:dyDescent="0.55000000000000004">
      <c r="L31078" s="1"/>
      <c r="M31078" s="1"/>
      <c r="N31078" s="1"/>
      <c r="P31078" s="1"/>
    </row>
    <row r="31079" spans="12:16" x14ac:dyDescent="0.55000000000000004">
      <c r="L31079" s="1"/>
      <c r="M31079" s="1"/>
      <c r="N31079" s="1"/>
      <c r="P31079" s="1"/>
    </row>
    <row r="31080" spans="12:16" x14ac:dyDescent="0.55000000000000004">
      <c r="L31080" s="1"/>
      <c r="M31080" s="1"/>
      <c r="N31080" s="1"/>
      <c r="P31080" s="1"/>
    </row>
    <row r="31081" spans="12:16" x14ac:dyDescent="0.55000000000000004">
      <c r="L31081" s="1"/>
      <c r="M31081" s="1"/>
      <c r="N31081" s="1"/>
      <c r="P31081" s="1"/>
    </row>
    <row r="31082" spans="12:16" x14ac:dyDescent="0.55000000000000004">
      <c r="L31082" s="1"/>
      <c r="M31082" s="1"/>
      <c r="N31082" s="1"/>
      <c r="P31082" s="1"/>
    </row>
    <row r="31083" spans="12:16" x14ac:dyDescent="0.55000000000000004">
      <c r="L31083" s="1"/>
      <c r="M31083" s="1"/>
      <c r="N31083" s="1"/>
      <c r="P31083" s="1"/>
    </row>
    <row r="31084" spans="12:16" x14ac:dyDescent="0.55000000000000004">
      <c r="L31084" s="1"/>
      <c r="M31084" s="1"/>
      <c r="N31084" s="1"/>
      <c r="P31084" s="1"/>
    </row>
    <row r="31085" spans="12:16" x14ac:dyDescent="0.55000000000000004">
      <c r="L31085" s="1"/>
      <c r="M31085" s="1"/>
      <c r="N31085" s="1"/>
      <c r="P31085" s="1"/>
    </row>
    <row r="31086" spans="12:16" x14ac:dyDescent="0.55000000000000004">
      <c r="L31086" s="1"/>
      <c r="M31086" s="1"/>
      <c r="N31086" s="1"/>
      <c r="P31086" s="1"/>
    </row>
    <row r="31087" spans="12:16" x14ac:dyDescent="0.55000000000000004">
      <c r="L31087" s="1"/>
      <c r="M31087" s="1"/>
      <c r="N31087" s="1"/>
      <c r="P31087" s="1"/>
    </row>
    <row r="31088" spans="12:16" x14ac:dyDescent="0.55000000000000004">
      <c r="L31088" s="1"/>
      <c r="M31088" s="1"/>
      <c r="N31088" s="1"/>
      <c r="P31088" s="1"/>
    </row>
    <row r="31089" spans="12:16" x14ac:dyDescent="0.55000000000000004">
      <c r="L31089" s="1"/>
      <c r="M31089" s="1"/>
      <c r="N31089" s="1"/>
      <c r="P31089" s="1"/>
    </row>
    <row r="31090" spans="12:16" x14ac:dyDescent="0.55000000000000004">
      <c r="L31090" s="1"/>
      <c r="M31090" s="1"/>
      <c r="N31090" s="1"/>
      <c r="P31090" s="1"/>
    </row>
    <row r="31091" spans="12:16" x14ac:dyDescent="0.55000000000000004">
      <c r="L31091" s="1"/>
      <c r="M31091" s="1"/>
      <c r="N31091" s="1"/>
      <c r="P31091" s="1"/>
    </row>
    <row r="31092" spans="12:16" x14ac:dyDescent="0.55000000000000004">
      <c r="L31092" s="1"/>
      <c r="M31092" s="1"/>
      <c r="N31092" s="1"/>
      <c r="P31092" s="1"/>
    </row>
    <row r="31093" spans="12:16" x14ac:dyDescent="0.55000000000000004">
      <c r="L31093" s="1"/>
      <c r="M31093" s="1"/>
      <c r="N31093" s="1"/>
      <c r="P31093" s="1"/>
    </row>
    <row r="31094" spans="12:16" x14ac:dyDescent="0.55000000000000004">
      <c r="L31094" s="1"/>
      <c r="M31094" s="1"/>
      <c r="N31094" s="1"/>
      <c r="P31094" s="1"/>
    </row>
    <row r="31095" spans="12:16" x14ac:dyDescent="0.55000000000000004">
      <c r="L31095" s="1"/>
      <c r="M31095" s="1"/>
      <c r="N31095" s="1"/>
      <c r="P31095" s="1"/>
    </row>
    <row r="31096" spans="12:16" x14ac:dyDescent="0.55000000000000004">
      <c r="L31096" s="1"/>
      <c r="M31096" s="1"/>
      <c r="N31096" s="1"/>
      <c r="P31096" s="1"/>
    </row>
    <row r="31097" spans="12:16" x14ac:dyDescent="0.55000000000000004">
      <c r="L31097" s="1"/>
      <c r="M31097" s="1"/>
      <c r="N31097" s="1"/>
      <c r="P31097" s="1"/>
    </row>
    <row r="31098" spans="12:16" x14ac:dyDescent="0.55000000000000004">
      <c r="L31098" s="1"/>
      <c r="M31098" s="1"/>
      <c r="N31098" s="1"/>
      <c r="P31098" s="1"/>
    </row>
    <row r="31099" spans="12:16" x14ac:dyDescent="0.55000000000000004">
      <c r="L31099" s="1"/>
      <c r="M31099" s="1"/>
      <c r="N31099" s="1"/>
      <c r="P31099" s="1"/>
    </row>
    <row r="31100" spans="12:16" x14ac:dyDescent="0.55000000000000004">
      <c r="L31100" s="1"/>
      <c r="M31100" s="1"/>
      <c r="N31100" s="1"/>
      <c r="P31100" s="1"/>
    </row>
    <row r="31101" spans="12:16" x14ac:dyDescent="0.55000000000000004">
      <c r="L31101" s="1"/>
      <c r="M31101" s="1"/>
      <c r="N31101" s="1"/>
      <c r="P31101" s="1"/>
    </row>
    <row r="31102" spans="12:16" x14ac:dyDescent="0.55000000000000004">
      <c r="L31102" s="1"/>
      <c r="M31102" s="1"/>
      <c r="N31102" s="1"/>
      <c r="P31102" s="1"/>
    </row>
    <row r="31103" spans="12:16" x14ac:dyDescent="0.55000000000000004">
      <c r="L31103" s="1"/>
      <c r="M31103" s="1"/>
      <c r="N31103" s="1"/>
      <c r="P31103" s="1"/>
    </row>
    <row r="31104" spans="12:16" x14ac:dyDescent="0.55000000000000004">
      <c r="L31104" s="1"/>
      <c r="M31104" s="1"/>
      <c r="N31104" s="1"/>
      <c r="P31104" s="1"/>
    </row>
    <row r="31105" spans="12:16" x14ac:dyDescent="0.55000000000000004">
      <c r="L31105" s="1"/>
      <c r="M31105" s="1"/>
      <c r="N31105" s="1"/>
      <c r="P31105" s="1"/>
    </row>
    <row r="31106" spans="12:16" x14ac:dyDescent="0.55000000000000004">
      <c r="L31106" s="1"/>
      <c r="M31106" s="1"/>
      <c r="N31106" s="1"/>
      <c r="P31106" s="1"/>
    </row>
    <row r="31107" spans="12:16" x14ac:dyDescent="0.55000000000000004">
      <c r="L31107" s="1"/>
      <c r="M31107" s="1"/>
      <c r="N31107" s="1"/>
      <c r="P31107" s="1"/>
    </row>
    <row r="31108" spans="12:16" x14ac:dyDescent="0.55000000000000004">
      <c r="L31108" s="1"/>
      <c r="M31108" s="1"/>
      <c r="N31108" s="1"/>
      <c r="P31108" s="1"/>
    </row>
    <row r="31109" spans="12:16" x14ac:dyDescent="0.55000000000000004">
      <c r="L31109" s="1"/>
      <c r="M31109" s="1"/>
      <c r="N31109" s="1"/>
      <c r="P31109" s="1"/>
    </row>
    <row r="31110" spans="12:16" x14ac:dyDescent="0.55000000000000004">
      <c r="L31110" s="1"/>
      <c r="M31110" s="1"/>
      <c r="N31110" s="1"/>
      <c r="P31110" s="1"/>
    </row>
    <row r="31111" spans="12:16" x14ac:dyDescent="0.55000000000000004">
      <c r="L31111" s="1"/>
      <c r="M31111" s="1"/>
      <c r="N31111" s="1"/>
      <c r="P31111" s="1"/>
    </row>
    <row r="31112" spans="12:16" x14ac:dyDescent="0.55000000000000004">
      <c r="L31112" s="1"/>
      <c r="M31112" s="1"/>
      <c r="N31112" s="1"/>
      <c r="P31112" s="1"/>
    </row>
    <row r="31113" spans="12:16" x14ac:dyDescent="0.55000000000000004">
      <c r="L31113" s="1"/>
      <c r="M31113" s="1"/>
      <c r="N31113" s="1"/>
      <c r="P31113" s="1"/>
    </row>
    <row r="31114" spans="12:16" x14ac:dyDescent="0.55000000000000004">
      <c r="L31114" s="1"/>
      <c r="M31114" s="1"/>
      <c r="N31114" s="1"/>
      <c r="P31114" s="1"/>
    </row>
    <row r="31115" spans="12:16" x14ac:dyDescent="0.55000000000000004">
      <c r="L31115" s="1"/>
      <c r="M31115" s="1"/>
      <c r="N31115" s="1"/>
      <c r="P31115" s="1"/>
    </row>
    <row r="31116" spans="12:16" x14ac:dyDescent="0.55000000000000004">
      <c r="L31116" s="1"/>
      <c r="M31116" s="1"/>
      <c r="N31116" s="1"/>
      <c r="P31116" s="1"/>
    </row>
    <row r="31117" spans="12:16" x14ac:dyDescent="0.55000000000000004">
      <c r="L31117" s="1"/>
      <c r="M31117" s="1"/>
      <c r="N31117" s="1"/>
      <c r="P31117" s="1"/>
    </row>
    <row r="31118" spans="12:16" x14ac:dyDescent="0.55000000000000004">
      <c r="L31118" s="1"/>
      <c r="M31118" s="1"/>
      <c r="N31118" s="1"/>
      <c r="P31118" s="1"/>
    </row>
    <row r="31119" spans="12:16" x14ac:dyDescent="0.55000000000000004">
      <c r="L31119" s="1"/>
      <c r="M31119" s="1"/>
      <c r="N31119" s="1"/>
      <c r="P31119" s="1"/>
    </row>
    <row r="31120" spans="12:16" x14ac:dyDescent="0.55000000000000004">
      <c r="L31120" s="1"/>
      <c r="M31120" s="1"/>
      <c r="N31120" s="1"/>
      <c r="P31120" s="1"/>
    </row>
    <row r="31121" spans="12:16" x14ac:dyDescent="0.55000000000000004">
      <c r="L31121" s="1"/>
      <c r="M31121" s="1"/>
      <c r="N31121" s="1"/>
      <c r="P31121" s="1"/>
    </row>
    <row r="31122" spans="12:16" x14ac:dyDescent="0.55000000000000004">
      <c r="L31122" s="1"/>
      <c r="M31122" s="1"/>
      <c r="N31122" s="1"/>
      <c r="P31122" s="1"/>
    </row>
    <row r="31123" spans="12:16" x14ac:dyDescent="0.55000000000000004">
      <c r="L31123" s="1"/>
      <c r="M31123" s="1"/>
      <c r="N31123" s="1"/>
      <c r="P31123" s="1"/>
    </row>
    <row r="31124" spans="12:16" x14ac:dyDescent="0.55000000000000004">
      <c r="L31124" s="1"/>
      <c r="M31124" s="1"/>
      <c r="N31124" s="1"/>
      <c r="P31124" s="1"/>
    </row>
    <row r="31125" spans="12:16" x14ac:dyDescent="0.55000000000000004">
      <c r="L31125" s="1"/>
      <c r="M31125" s="1"/>
      <c r="N31125" s="1"/>
      <c r="P31125" s="1"/>
    </row>
    <row r="31126" spans="12:16" x14ac:dyDescent="0.55000000000000004">
      <c r="L31126" s="1"/>
      <c r="M31126" s="1"/>
      <c r="N31126" s="1"/>
      <c r="P31126" s="1"/>
    </row>
    <row r="31127" spans="12:16" x14ac:dyDescent="0.55000000000000004">
      <c r="L31127" s="1"/>
      <c r="M31127" s="1"/>
      <c r="N31127" s="1"/>
      <c r="P31127" s="1"/>
    </row>
    <row r="31128" spans="12:16" x14ac:dyDescent="0.55000000000000004">
      <c r="L31128" s="1"/>
      <c r="M31128" s="1"/>
      <c r="N31128" s="1"/>
      <c r="P31128" s="1"/>
    </row>
    <row r="31129" spans="12:16" x14ac:dyDescent="0.55000000000000004">
      <c r="L31129" s="1"/>
      <c r="M31129" s="1"/>
      <c r="N31129" s="1"/>
      <c r="P31129" s="1"/>
    </row>
    <row r="31130" spans="12:16" x14ac:dyDescent="0.55000000000000004">
      <c r="L31130" s="1"/>
      <c r="M31130" s="1"/>
      <c r="N31130" s="1"/>
      <c r="P31130" s="1"/>
    </row>
    <row r="31131" spans="12:16" x14ac:dyDescent="0.55000000000000004">
      <c r="L31131" s="1"/>
      <c r="M31131" s="1"/>
      <c r="N31131" s="1"/>
      <c r="P31131" s="1"/>
    </row>
    <row r="31132" spans="12:16" x14ac:dyDescent="0.55000000000000004">
      <c r="L31132" s="1"/>
      <c r="M31132" s="1"/>
      <c r="N31132" s="1"/>
      <c r="P31132" s="1"/>
    </row>
    <row r="31133" spans="12:16" x14ac:dyDescent="0.55000000000000004">
      <c r="L31133" s="1"/>
      <c r="M31133" s="1"/>
      <c r="N31133" s="1"/>
      <c r="P31133" s="1"/>
    </row>
    <row r="31134" spans="12:16" x14ac:dyDescent="0.55000000000000004">
      <c r="L31134" s="1"/>
      <c r="M31134" s="1"/>
      <c r="N31134" s="1"/>
      <c r="P31134" s="1"/>
    </row>
    <row r="31135" spans="12:16" x14ac:dyDescent="0.55000000000000004">
      <c r="L31135" s="1"/>
      <c r="M31135" s="1"/>
      <c r="N31135" s="1"/>
      <c r="P31135" s="1"/>
    </row>
    <row r="31136" spans="12:16" x14ac:dyDescent="0.55000000000000004">
      <c r="L31136" s="1"/>
      <c r="M31136" s="1"/>
      <c r="N31136" s="1"/>
      <c r="P31136" s="1"/>
    </row>
    <row r="31137" spans="12:16" x14ac:dyDescent="0.55000000000000004">
      <c r="L31137" s="1"/>
      <c r="M31137" s="1"/>
      <c r="N31137" s="1"/>
      <c r="P31137" s="1"/>
    </row>
    <row r="31138" spans="12:16" x14ac:dyDescent="0.55000000000000004">
      <c r="L31138" s="1"/>
      <c r="M31138" s="1"/>
      <c r="N31138" s="1"/>
      <c r="P31138" s="1"/>
    </row>
    <row r="31139" spans="12:16" x14ac:dyDescent="0.55000000000000004">
      <c r="L31139" s="1"/>
      <c r="M31139" s="1"/>
      <c r="N31139" s="1"/>
      <c r="P31139" s="1"/>
    </row>
    <row r="31140" spans="12:16" x14ac:dyDescent="0.55000000000000004">
      <c r="L31140" s="1"/>
      <c r="M31140" s="1"/>
      <c r="N31140" s="1"/>
      <c r="P31140" s="1"/>
    </row>
    <row r="31141" spans="12:16" x14ac:dyDescent="0.55000000000000004">
      <c r="L31141" s="1"/>
      <c r="M31141" s="1"/>
      <c r="N31141" s="1"/>
      <c r="P31141" s="1"/>
    </row>
    <row r="31142" spans="12:16" x14ac:dyDescent="0.55000000000000004">
      <c r="L31142" s="1"/>
      <c r="M31142" s="1"/>
      <c r="N31142" s="1"/>
      <c r="P31142" s="1"/>
    </row>
    <row r="31143" spans="12:16" x14ac:dyDescent="0.55000000000000004">
      <c r="L31143" s="1"/>
      <c r="M31143" s="1"/>
      <c r="N31143" s="1"/>
      <c r="P31143" s="1"/>
    </row>
    <row r="31144" spans="12:16" x14ac:dyDescent="0.55000000000000004">
      <c r="L31144" s="1"/>
      <c r="M31144" s="1"/>
      <c r="N31144" s="1"/>
      <c r="P31144" s="1"/>
    </row>
    <row r="31145" spans="12:16" x14ac:dyDescent="0.55000000000000004">
      <c r="L31145" s="1"/>
      <c r="M31145" s="1"/>
      <c r="N31145" s="1"/>
      <c r="P31145" s="1"/>
    </row>
    <row r="31146" spans="12:16" x14ac:dyDescent="0.55000000000000004">
      <c r="L31146" s="1"/>
      <c r="M31146" s="1"/>
      <c r="N31146" s="1"/>
      <c r="P31146" s="1"/>
    </row>
    <row r="31147" spans="12:16" x14ac:dyDescent="0.55000000000000004">
      <c r="L31147" s="1"/>
      <c r="M31147" s="1"/>
      <c r="N31147" s="1"/>
      <c r="P31147" s="1"/>
    </row>
    <row r="31148" spans="12:16" x14ac:dyDescent="0.55000000000000004">
      <c r="L31148" s="1"/>
      <c r="M31148" s="1"/>
      <c r="N31148" s="1"/>
      <c r="P31148" s="1"/>
    </row>
    <row r="31149" spans="12:16" x14ac:dyDescent="0.55000000000000004">
      <c r="L31149" s="1"/>
      <c r="M31149" s="1"/>
      <c r="N31149" s="1"/>
      <c r="P31149" s="1"/>
    </row>
    <row r="31150" spans="12:16" x14ac:dyDescent="0.55000000000000004">
      <c r="L31150" s="1"/>
      <c r="M31150" s="1"/>
      <c r="N31150" s="1"/>
      <c r="P31150" s="1"/>
    </row>
    <row r="31151" spans="12:16" x14ac:dyDescent="0.55000000000000004">
      <c r="L31151" s="1"/>
      <c r="M31151" s="1"/>
      <c r="N31151" s="1"/>
      <c r="P31151" s="1"/>
    </row>
    <row r="31152" spans="12:16" x14ac:dyDescent="0.55000000000000004">
      <c r="L31152" s="1"/>
      <c r="M31152" s="1"/>
      <c r="N31152" s="1"/>
      <c r="P31152" s="1"/>
    </row>
    <row r="31153" spans="12:16" x14ac:dyDescent="0.55000000000000004">
      <c r="L31153" s="1"/>
      <c r="M31153" s="1"/>
      <c r="N31153" s="1"/>
      <c r="P31153" s="1"/>
    </row>
    <row r="31154" spans="12:16" x14ac:dyDescent="0.55000000000000004">
      <c r="L31154" s="1"/>
      <c r="M31154" s="1"/>
      <c r="N31154" s="1"/>
      <c r="P31154" s="1"/>
    </row>
    <row r="31155" spans="12:16" x14ac:dyDescent="0.55000000000000004">
      <c r="L31155" s="1"/>
      <c r="M31155" s="1"/>
      <c r="N31155" s="1"/>
      <c r="P31155" s="1"/>
    </row>
    <row r="31156" spans="12:16" x14ac:dyDescent="0.55000000000000004">
      <c r="L31156" s="1"/>
      <c r="M31156" s="1"/>
      <c r="N31156" s="1"/>
      <c r="P31156" s="1"/>
    </row>
    <row r="31157" spans="12:16" x14ac:dyDescent="0.55000000000000004">
      <c r="L31157" s="1"/>
      <c r="M31157" s="1"/>
      <c r="N31157" s="1"/>
      <c r="P31157" s="1"/>
    </row>
    <row r="31158" spans="12:16" x14ac:dyDescent="0.55000000000000004">
      <c r="L31158" s="1"/>
      <c r="M31158" s="1"/>
      <c r="N31158" s="1"/>
      <c r="P31158" s="1"/>
    </row>
    <row r="31159" spans="12:16" x14ac:dyDescent="0.55000000000000004">
      <c r="L31159" s="1"/>
      <c r="M31159" s="1"/>
      <c r="N31159" s="1"/>
      <c r="P31159" s="1"/>
    </row>
    <row r="31160" spans="12:16" x14ac:dyDescent="0.55000000000000004">
      <c r="L31160" s="1"/>
      <c r="M31160" s="1"/>
      <c r="N31160" s="1"/>
      <c r="P31160" s="1"/>
    </row>
    <row r="31161" spans="12:16" x14ac:dyDescent="0.55000000000000004">
      <c r="L31161" s="1"/>
      <c r="M31161" s="1"/>
      <c r="N31161" s="1"/>
      <c r="P31161" s="1"/>
    </row>
    <row r="31162" spans="12:16" x14ac:dyDescent="0.55000000000000004">
      <c r="L31162" s="1"/>
      <c r="M31162" s="1"/>
      <c r="N31162" s="1"/>
      <c r="P31162" s="1"/>
    </row>
    <row r="31163" spans="12:16" x14ac:dyDescent="0.55000000000000004">
      <c r="L31163" s="1"/>
      <c r="M31163" s="1"/>
      <c r="N31163" s="1"/>
      <c r="P31163" s="1"/>
    </row>
    <row r="31164" spans="12:16" x14ac:dyDescent="0.55000000000000004">
      <c r="L31164" s="1"/>
      <c r="M31164" s="1"/>
      <c r="N31164" s="1"/>
      <c r="P31164" s="1"/>
    </row>
    <row r="31165" spans="12:16" x14ac:dyDescent="0.55000000000000004">
      <c r="L31165" s="1"/>
      <c r="M31165" s="1"/>
      <c r="N31165" s="1"/>
      <c r="P31165" s="1"/>
    </row>
    <row r="31166" spans="12:16" x14ac:dyDescent="0.55000000000000004">
      <c r="L31166" s="1"/>
      <c r="M31166" s="1"/>
      <c r="N31166" s="1"/>
      <c r="P31166" s="1"/>
    </row>
    <row r="31167" spans="12:16" x14ac:dyDescent="0.55000000000000004">
      <c r="L31167" s="1"/>
      <c r="M31167" s="1"/>
      <c r="N31167" s="1"/>
      <c r="P31167" s="1"/>
    </row>
    <row r="31168" spans="12:16" x14ac:dyDescent="0.55000000000000004">
      <c r="L31168" s="1"/>
      <c r="M31168" s="1"/>
      <c r="N31168" s="1"/>
      <c r="P31168" s="1"/>
    </row>
    <row r="31169" spans="12:16" x14ac:dyDescent="0.55000000000000004">
      <c r="L31169" s="1"/>
      <c r="M31169" s="1"/>
      <c r="N31169" s="1"/>
      <c r="P31169" s="1"/>
    </row>
    <row r="31170" spans="12:16" x14ac:dyDescent="0.55000000000000004">
      <c r="L31170" s="1"/>
      <c r="M31170" s="1"/>
      <c r="N31170" s="1"/>
      <c r="P31170" s="1"/>
    </row>
    <row r="31171" spans="12:16" x14ac:dyDescent="0.55000000000000004">
      <c r="L31171" s="1"/>
      <c r="M31171" s="1"/>
      <c r="N31171" s="1"/>
      <c r="P31171" s="1"/>
    </row>
    <row r="31172" spans="12:16" x14ac:dyDescent="0.55000000000000004">
      <c r="L31172" s="1"/>
      <c r="M31172" s="1"/>
      <c r="N31172" s="1"/>
      <c r="P31172" s="1"/>
    </row>
    <row r="31173" spans="12:16" x14ac:dyDescent="0.55000000000000004">
      <c r="L31173" s="1"/>
      <c r="M31173" s="1"/>
      <c r="N31173" s="1"/>
      <c r="P31173" s="1"/>
    </row>
    <row r="31174" spans="12:16" x14ac:dyDescent="0.55000000000000004">
      <c r="L31174" s="1"/>
      <c r="M31174" s="1"/>
      <c r="N31174" s="1"/>
      <c r="P31174" s="1"/>
    </row>
    <row r="31175" spans="12:16" x14ac:dyDescent="0.55000000000000004">
      <c r="L31175" s="1"/>
      <c r="M31175" s="1"/>
      <c r="N31175" s="1"/>
      <c r="P31175" s="1"/>
    </row>
    <row r="31176" spans="12:16" x14ac:dyDescent="0.55000000000000004">
      <c r="L31176" s="1"/>
      <c r="M31176" s="1"/>
      <c r="N31176" s="1"/>
      <c r="P31176" s="1"/>
    </row>
    <row r="31177" spans="12:16" x14ac:dyDescent="0.55000000000000004">
      <c r="L31177" s="1"/>
      <c r="M31177" s="1"/>
      <c r="N31177" s="1"/>
      <c r="P31177" s="1"/>
    </row>
    <row r="31178" spans="12:16" x14ac:dyDescent="0.55000000000000004">
      <c r="L31178" s="1"/>
      <c r="M31178" s="1"/>
      <c r="N31178" s="1"/>
      <c r="P31178" s="1"/>
    </row>
    <row r="31179" spans="12:16" x14ac:dyDescent="0.55000000000000004">
      <c r="L31179" s="1"/>
      <c r="M31179" s="1"/>
      <c r="N31179" s="1"/>
      <c r="P31179" s="1"/>
    </row>
    <row r="31180" spans="12:16" x14ac:dyDescent="0.55000000000000004">
      <c r="L31180" s="1"/>
      <c r="M31180" s="1"/>
      <c r="N31180" s="1"/>
      <c r="P31180" s="1"/>
    </row>
    <row r="31181" spans="12:16" x14ac:dyDescent="0.55000000000000004">
      <c r="L31181" s="1"/>
      <c r="M31181" s="1"/>
      <c r="N31181" s="1"/>
      <c r="P31181" s="1"/>
    </row>
    <row r="31182" spans="12:16" x14ac:dyDescent="0.55000000000000004">
      <c r="L31182" s="1"/>
      <c r="M31182" s="1"/>
      <c r="N31182" s="1"/>
      <c r="P31182" s="1"/>
    </row>
    <row r="31183" spans="12:16" x14ac:dyDescent="0.55000000000000004">
      <c r="L31183" s="1"/>
      <c r="M31183" s="1"/>
      <c r="N31183" s="1"/>
      <c r="P31183" s="1"/>
    </row>
    <row r="31184" spans="12:16" x14ac:dyDescent="0.55000000000000004">
      <c r="L31184" s="1"/>
      <c r="M31184" s="1"/>
      <c r="N31184" s="1"/>
      <c r="P31184" s="1"/>
    </row>
    <row r="31185" spans="12:16" x14ac:dyDescent="0.55000000000000004">
      <c r="L31185" s="1"/>
      <c r="M31185" s="1"/>
      <c r="N31185" s="1"/>
      <c r="P31185" s="1"/>
    </row>
    <row r="31186" spans="12:16" x14ac:dyDescent="0.55000000000000004">
      <c r="L31186" s="1"/>
      <c r="M31186" s="1"/>
      <c r="N31186" s="1"/>
      <c r="P31186" s="1"/>
    </row>
    <row r="31187" spans="12:16" x14ac:dyDescent="0.55000000000000004">
      <c r="L31187" s="1"/>
      <c r="M31187" s="1"/>
      <c r="N31187" s="1"/>
      <c r="P31187" s="1"/>
    </row>
    <row r="31188" spans="12:16" x14ac:dyDescent="0.55000000000000004">
      <c r="L31188" s="1"/>
      <c r="M31188" s="1"/>
      <c r="N31188" s="1"/>
      <c r="P31188" s="1"/>
    </row>
    <row r="31189" spans="12:16" x14ac:dyDescent="0.55000000000000004">
      <c r="L31189" s="1"/>
      <c r="M31189" s="1"/>
      <c r="N31189" s="1"/>
      <c r="P31189" s="1"/>
    </row>
    <row r="31190" spans="12:16" x14ac:dyDescent="0.55000000000000004">
      <c r="L31190" s="1"/>
      <c r="M31190" s="1"/>
      <c r="N31190" s="1"/>
      <c r="P31190" s="1"/>
    </row>
    <row r="31191" spans="12:16" x14ac:dyDescent="0.55000000000000004">
      <c r="L31191" s="1"/>
      <c r="M31191" s="1"/>
      <c r="N31191" s="1"/>
      <c r="P31191" s="1"/>
    </row>
    <row r="31192" spans="12:16" x14ac:dyDescent="0.55000000000000004">
      <c r="L31192" s="1"/>
      <c r="M31192" s="1"/>
      <c r="N31192" s="1"/>
      <c r="P31192" s="1"/>
    </row>
    <row r="31193" spans="12:16" x14ac:dyDescent="0.55000000000000004">
      <c r="L31193" s="1"/>
      <c r="M31193" s="1"/>
      <c r="N31193" s="1"/>
      <c r="P31193" s="1"/>
    </row>
    <row r="31194" spans="12:16" x14ac:dyDescent="0.55000000000000004">
      <c r="L31194" s="1"/>
      <c r="M31194" s="1"/>
      <c r="N31194" s="1"/>
      <c r="P31194" s="1"/>
    </row>
    <row r="31195" spans="12:16" x14ac:dyDescent="0.55000000000000004">
      <c r="L31195" s="1"/>
      <c r="M31195" s="1"/>
      <c r="N31195" s="1"/>
      <c r="P31195" s="1"/>
    </row>
    <row r="31196" spans="12:16" x14ac:dyDescent="0.55000000000000004">
      <c r="L31196" s="1"/>
      <c r="M31196" s="1"/>
      <c r="N31196" s="1"/>
      <c r="P31196" s="1"/>
    </row>
    <row r="31197" spans="12:16" x14ac:dyDescent="0.55000000000000004">
      <c r="L31197" s="1"/>
      <c r="M31197" s="1"/>
      <c r="N31197" s="1"/>
      <c r="P31197" s="1"/>
    </row>
    <row r="31198" spans="12:16" x14ac:dyDescent="0.55000000000000004">
      <c r="L31198" s="1"/>
      <c r="M31198" s="1"/>
      <c r="N31198" s="1"/>
      <c r="P31198" s="1"/>
    </row>
    <row r="31199" spans="12:16" x14ac:dyDescent="0.55000000000000004">
      <c r="L31199" s="1"/>
      <c r="M31199" s="1"/>
      <c r="N31199" s="1"/>
      <c r="P31199" s="1"/>
    </row>
    <row r="31200" spans="12:16" x14ac:dyDescent="0.55000000000000004">
      <c r="L31200" s="1"/>
      <c r="M31200" s="1"/>
      <c r="N31200" s="1"/>
      <c r="P31200" s="1"/>
    </row>
    <row r="31201" spans="12:16" x14ac:dyDescent="0.55000000000000004">
      <c r="L31201" s="1"/>
      <c r="M31201" s="1"/>
      <c r="N31201" s="1"/>
      <c r="P31201" s="1"/>
    </row>
    <row r="31202" spans="12:16" x14ac:dyDescent="0.55000000000000004">
      <c r="L31202" s="1"/>
      <c r="M31202" s="1"/>
      <c r="N31202" s="1"/>
      <c r="P31202" s="1"/>
    </row>
    <row r="31203" spans="12:16" x14ac:dyDescent="0.55000000000000004">
      <c r="L31203" s="1"/>
      <c r="M31203" s="1"/>
      <c r="N31203" s="1"/>
      <c r="P31203" s="1"/>
    </row>
    <row r="31204" spans="12:16" x14ac:dyDescent="0.55000000000000004">
      <c r="L31204" s="1"/>
      <c r="M31204" s="1"/>
      <c r="N31204" s="1"/>
      <c r="P31204" s="1"/>
    </row>
    <row r="31205" spans="12:16" x14ac:dyDescent="0.55000000000000004">
      <c r="L31205" s="1"/>
      <c r="M31205" s="1"/>
      <c r="N31205" s="1"/>
      <c r="P31205" s="1"/>
    </row>
    <row r="31206" spans="12:16" x14ac:dyDescent="0.55000000000000004">
      <c r="L31206" s="1"/>
      <c r="M31206" s="1"/>
      <c r="N31206" s="1"/>
      <c r="P31206" s="1"/>
    </row>
    <row r="31207" spans="12:16" x14ac:dyDescent="0.55000000000000004">
      <c r="L31207" s="1"/>
      <c r="M31207" s="1"/>
      <c r="N31207" s="1"/>
      <c r="P31207" s="1"/>
    </row>
    <row r="31208" spans="12:16" x14ac:dyDescent="0.55000000000000004">
      <c r="L31208" s="1"/>
      <c r="M31208" s="1"/>
      <c r="N31208" s="1"/>
      <c r="P31208" s="1"/>
    </row>
    <row r="31209" spans="12:16" x14ac:dyDescent="0.55000000000000004">
      <c r="L31209" s="1"/>
      <c r="M31209" s="1"/>
      <c r="N31209" s="1"/>
      <c r="P31209" s="1"/>
    </row>
    <row r="31210" spans="12:16" x14ac:dyDescent="0.55000000000000004">
      <c r="L31210" s="1"/>
      <c r="M31210" s="1"/>
      <c r="N31210" s="1"/>
      <c r="P31210" s="1"/>
    </row>
    <row r="31211" spans="12:16" x14ac:dyDescent="0.55000000000000004">
      <c r="L31211" s="1"/>
      <c r="M31211" s="1"/>
      <c r="N31211" s="1"/>
      <c r="P31211" s="1"/>
    </row>
    <row r="31212" spans="12:16" x14ac:dyDescent="0.55000000000000004">
      <c r="L31212" s="1"/>
      <c r="M31212" s="1"/>
      <c r="N31212" s="1"/>
      <c r="P31212" s="1"/>
    </row>
    <row r="31213" spans="12:16" x14ac:dyDescent="0.55000000000000004">
      <c r="L31213" s="1"/>
      <c r="M31213" s="1"/>
      <c r="N31213" s="1"/>
      <c r="P31213" s="1"/>
    </row>
    <row r="31214" spans="12:16" x14ac:dyDescent="0.55000000000000004">
      <c r="L31214" s="1"/>
      <c r="M31214" s="1"/>
      <c r="N31214" s="1"/>
      <c r="P31214" s="1"/>
    </row>
    <row r="31215" spans="12:16" x14ac:dyDescent="0.55000000000000004">
      <c r="L31215" s="1"/>
      <c r="M31215" s="1"/>
      <c r="N31215" s="1"/>
      <c r="P31215" s="1"/>
    </row>
    <row r="31216" spans="12:16" x14ac:dyDescent="0.55000000000000004">
      <c r="L31216" s="1"/>
      <c r="M31216" s="1"/>
      <c r="N31216" s="1"/>
      <c r="P31216" s="1"/>
    </row>
    <row r="31217" spans="12:16" x14ac:dyDescent="0.55000000000000004">
      <c r="L31217" s="1"/>
      <c r="M31217" s="1"/>
      <c r="N31217" s="1"/>
      <c r="P31217" s="1"/>
    </row>
    <row r="31218" spans="12:16" x14ac:dyDescent="0.55000000000000004">
      <c r="L31218" s="1"/>
      <c r="M31218" s="1"/>
      <c r="N31218" s="1"/>
      <c r="P31218" s="1"/>
    </row>
    <row r="31219" spans="12:16" x14ac:dyDescent="0.55000000000000004">
      <c r="L31219" s="1"/>
      <c r="M31219" s="1"/>
      <c r="N31219" s="1"/>
      <c r="P31219" s="1"/>
    </row>
    <row r="31220" spans="12:16" x14ac:dyDescent="0.55000000000000004">
      <c r="L31220" s="1"/>
      <c r="M31220" s="1"/>
      <c r="N31220" s="1"/>
      <c r="P31220" s="1"/>
    </row>
    <row r="31221" spans="12:16" x14ac:dyDescent="0.55000000000000004">
      <c r="L31221" s="1"/>
      <c r="M31221" s="1"/>
      <c r="N31221" s="1"/>
      <c r="P31221" s="1"/>
    </row>
    <row r="31222" spans="12:16" x14ac:dyDescent="0.55000000000000004">
      <c r="L31222" s="1"/>
      <c r="M31222" s="1"/>
      <c r="N31222" s="1"/>
      <c r="P31222" s="1"/>
    </row>
    <row r="31223" spans="12:16" x14ac:dyDescent="0.55000000000000004">
      <c r="L31223" s="1"/>
      <c r="M31223" s="1"/>
      <c r="N31223" s="1"/>
      <c r="P31223" s="1"/>
    </row>
    <row r="31224" spans="12:16" x14ac:dyDescent="0.55000000000000004">
      <c r="L31224" s="1"/>
      <c r="M31224" s="1"/>
      <c r="N31224" s="1"/>
      <c r="P31224" s="1"/>
    </row>
    <row r="31225" spans="12:16" x14ac:dyDescent="0.55000000000000004">
      <c r="L31225" s="1"/>
      <c r="M31225" s="1"/>
      <c r="N31225" s="1"/>
      <c r="P31225" s="1"/>
    </row>
    <row r="31226" spans="12:16" x14ac:dyDescent="0.55000000000000004">
      <c r="L31226" s="1"/>
      <c r="M31226" s="1"/>
      <c r="N31226" s="1"/>
      <c r="P31226" s="1"/>
    </row>
    <row r="31227" spans="12:16" x14ac:dyDescent="0.55000000000000004">
      <c r="L31227" s="1"/>
      <c r="M31227" s="1"/>
      <c r="N31227" s="1"/>
      <c r="P31227" s="1"/>
    </row>
    <row r="31228" spans="12:16" x14ac:dyDescent="0.55000000000000004">
      <c r="L31228" s="1"/>
      <c r="M31228" s="1"/>
      <c r="N31228" s="1"/>
      <c r="P31228" s="1"/>
    </row>
    <row r="31229" spans="12:16" x14ac:dyDescent="0.55000000000000004">
      <c r="L31229" s="1"/>
      <c r="M31229" s="1"/>
      <c r="N31229" s="1"/>
      <c r="P31229" s="1"/>
    </row>
    <row r="31230" spans="12:16" x14ac:dyDescent="0.55000000000000004">
      <c r="L31230" s="1"/>
      <c r="M31230" s="1"/>
      <c r="N31230" s="1"/>
      <c r="P31230" s="1"/>
    </row>
    <row r="31231" spans="12:16" x14ac:dyDescent="0.55000000000000004">
      <c r="L31231" s="1"/>
      <c r="M31231" s="1"/>
      <c r="N31231" s="1"/>
      <c r="P31231" s="1"/>
    </row>
    <row r="31232" spans="12:16" x14ac:dyDescent="0.55000000000000004">
      <c r="L31232" s="1"/>
      <c r="M31232" s="1"/>
      <c r="N31232" s="1"/>
      <c r="P31232" s="1"/>
    </row>
    <row r="31233" spans="12:16" x14ac:dyDescent="0.55000000000000004">
      <c r="L31233" s="1"/>
      <c r="M31233" s="1"/>
      <c r="N31233" s="1"/>
      <c r="P31233" s="1"/>
    </row>
    <row r="31234" spans="12:16" x14ac:dyDescent="0.55000000000000004">
      <c r="L31234" s="1"/>
      <c r="M31234" s="1"/>
      <c r="N31234" s="1"/>
      <c r="P31234" s="1"/>
    </row>
    <row r="31235" spans="12:16" x14ac:dyDescent="0.55000000000000004">
      <c r="L31235" s="1"/>
      <c r="M31235" s="1"/>
      <c r="N31235" s="1"/>
      <c r="P31235" s="1"/>
    </row>
    <row r="31236" spans="12:16" x14ac:dyDescent="0.55000000000000004">
      <c r="L31236" s="1"/>
      <c r="M31236" s="1"/>
      <c r="N31236" s="1"/>
      <c r="P31236" s="1"/>
    </row>
    <row r="31237" spans="12:16" x14ac:dyDescent="0.55000000000000004">
      <c r="L31237" s="1"/>
      <c r="M31237" s="1"/>
      <c r="N31237" s="1"/>
      <c r="P31237" s="1"/>
    </row>
    <row r="31238" spans="12:16" x14ac:dyDescent="0.55000000000000004">
      <c r="L31238" s="1"/>
      <c r="M31238" s="1"/>
      <c r="N31238" s="1"/>
      <c r="P31238" s="1"/>
    </row>
    <row r="31239" spans="12:16" x14ac:dyDescent="0.55000000000000004">
      <c r="L31239" s="1"/>
      <c r="M31239" s="1"/>
      <c r="N31239" s="1"/>
      <c r="P31239" s="1"/>
    </row>
    <row r="31240" spans="12:16" x14ac:dyDescent="0.55000000000000004">
      <c r="L31240" s="1"/>
      <c r="M31240" s="1"/>
      <c r="N31240" s="1"/>
      <c r="P31240" s="1"/>
    </row>
    <row r="31241" spans="12:16" x14ac:dyDescent="0.55000000000000004">
      <c r="L31241" s="1"/>
      <c r="M31241" s="1"/>
      <c r="N31241" s="1"/>
      <c r="P31241" s="1"/>
    </row>
    <row r="31242" spans="12:16" x14ac:dyDescent="0.55000000000000004">
      <c r="L31242" s="1"/>
      <c r="M31242" s="1"/>
      <c r="N31242" s="1"/>
      <c r="P31242" s="1"/>
    </row>
    <row r="31243" spans="12:16" x14ac:dyDescent="0.55000000000000004">
      <c r="L31243" s="1"/>
      <c r="M31243" s="1"/>
      <c r="N31243" s="1"/>
      <c r="P31243" s="1"/>
    </row>
    <row r="31244" spans="12:16" x14ac:dyDescent="0.55000000000000004">
      <c r="L31244" s="1"/>
      <c r="M31244" s="1"/>
      <c r="N31244" s="1"/>
      <c r="P31244" s="1"/>
    </row>
    <row r="31245" spans="12:16" x14ac:dyDescent="0.55000000000000004">
      <c r="L31245" s="1"/>
      <c r="M31245" s="1"/>
      <c r="N31245" s="1"/>
      <c r="P31245" s="1"/>
    </row>
    <row r="31246" spans="12:16" x14ac:dyDescent="0.55000000000000004">
      <c r="L31246" s="1"/>
      <c r="M31246" s="1"/>
      <c r="N31246" s="1"/>
      <c r="P31246" s="1"/>
    </row>
    <row r="31247" spans="12:16" x14ac:dyDescent="0.55000000000000004">
      <c r="L31247" s="1"/>
      <c r="M31247" s="1"/>
      <c r="N31247" s="1"/>
      <c r="P31247" s="1"/>
    </row>
    <row r="31248" spans="12:16" x14ac:dyDescent="0.55000000000000004">
      <c r="L31248" s="1"/>
      <c r="M31248" s="1"/>
      <c r="N31248" s="1"/>
      <c r="P31248" s="1"/>
    </row>
    <row r="31249" spans="12:16" x14ac:dyDescent="0.55000000000000004">
      <c r="L31249" s="1"/>
      <c r="M31249" s="1"/>
      <c r="N31249" s="1"/>
      <c r="P31249" s="1"/>
    </row>
    <row r="31250" spans="12:16" x14ac:dyDescent="0.55000000000000004">
      <c r="L31250" s="1"/>
      <c r="M31250" s="1"/>
      <c r="N31250" s="1"/>
      <c r="P31250" s="1"/>
    </row>
    <row r="31251" spans="12:16" x14ac:dyDescent="0.55000000000000004">
      <c r="L31251" s="1"/>
      <c r="M31251" s="1"/>
      <c r="N31251" s="1"/>
      <c r="P31251" s="1"/>
    </row>
    <row r="31252" spans="12:16" x14ac:dyDescent="0.55000000000000004">
      <c r="L31252" s="1"/>
      <c r="M31252" s="1"/>
      <c r="N31252" s="1"/>
      <c r="P31252" s="1"/>
    </row>
    <row r="31253" spans="12:16" x14ac:dyDescent="0.55000000000000004">
      <c r="L31253" s="1"/>
      <c r="M31253" s="1"/>
      <c r="N31253" s="1"/>
      <c r="P31253" s="1"/>
    </row>
    <row r="31254" spans="12:16" x14ac:dyDescent="0.55000000000000004">
      <c r="L31254" s="1"/>
      <c r="M31254" s="1"/>
      <c r="N31254" s="1"/>
      <c r="P31254" s="1"/>
    </row>
    <row r="31255" spans="12:16" x14ac:dyDescent="0.55000000000000004">
      <c r="L31255" s="1"/>
      <c r="M31255" s="1"/>
      <c r="N31255" s="1"/>
      <c r="P31255" s="1"/>
    </row>
    <row r="31256" spans="12:16" x14ac:dyDescent="0.55000000000000004">
      <c r="L31256" s="1"/>
      <c r="M31256" s="1"/>
      <c r="N31256" s="1"/>
      <c r="P31256" s="1"/>
    </row>
    <row r="31257" spans="12:16" x14ac:dyDescent="0.55000000000000004">
      <c r="L31257" s="1"/>
      <c r="M31257" s="1"/>
      <c r="N31257" s="1"/>
      <c r="P31257" s="1"/>
    </row>
    <row r="31258" spans="12:16" x14ac:dyDescent="0.55000000000000004">
      <c r="L31258" s="1"/>
      <c r="M31258" s="1"/>
      <c r="N31258" s="1"/>
      <c r="P31258" s="1"/>
    </row>
    <row r="31259" spans="12:16" x14ac:dyDescent="0.55000000000000004">
      <c r="L31259" s="1"/>
      <c r="M31259" s="1"/>
      <c r="N31259" s="1"/>
      <c r="P31259" s="1"/>
    </row>
    <row r="31260" spans="12:16" x14ac:dyDescent="0.55000000000000004">
      <c r="L31260" s="1"/>
      <c r="M31260" s="1"/>
      <c r="N31260" s="1"/>
      <c r="P31260" s="1"/>
    </row>
    <row r="31261" spans="12:16" x14ac:dyDescent="0.55000000000000004">
      <c r="L31261" s="1"/>
      <c r="M31261" s="1"/>
      <c r="N31261" s="1"/>
      <c r="P31261" s="1"/>
    </row>
    <row r="31262" spans="12:16" x14ac:dyDescent="0.55000000000000004">
      <c r="L31262" s="1"/>
      <c r="M31262" s="1"/>
      <c r="N31262" s="1"/>
      <c r="P31262" s="1"/>
    </row>
    <row r="31263" spans="12:16" x14ac:dyDescent="0.55000000000000004">
      <c r="L31263" s="1"/>
      <c r="M31263" s="1"/>
      <c r="N31263" s="1"/>
      <c r="P31263" s="1"/>
    </row>
    <row r="31264" spans="12:16" x14ac:dyDescent="0.55000000000000004">
      <c r="L31264" s="1"/>
      <c r="M31264" s="1"/>
      <c r="N31264" s="1"/>
      <c r="P31264" s="1"/>
    </row>
    <row r="31265" spans="12:16" x14ac:dyDescent="0.55000000000000004">
      <c r="L31265" s="1"/>
      <c r="M31265" s="1"/>
      <c r="N31265" s="1"/>
      <c r="P31265" s="1"/>
    </row>
    <row r="31266" spans="12:16" x14ac:dyDescent="0.55000000000000004">
      <c r="L31266" s="1"/>
      <c r="M31266" s="1"/>
      <c r="N31266" s="1"/>
      <c r="P31266" s="1"/>
    </row>
    <row r="31267" spans="12:16" x14ac:dyDescent="0.55000000000000004">
      <c r="L31267" s="1"/>
      <c r="M31267" s="1"/>
      <c r="N31267" s="1"/>
      <c r="P31267" s="1"/>
    </row>
    <row r="31268" spans="12:16" x14ac:dyDescent="0.55000000000000004">
      <c r="L31268" s="1"/>
      <c r="M31268" s="1"/>
      <c r="N31268" s="1"/>
      <c r="P31268" s="1"/>
    </row>
    <row r="31269" spans="12:16" x14ac:dyDescent="0.55000000000000004">
      <c r="L31269" s="1"/>
      <c r="M31269" s="1"/>
      <c r="N31269" s="1"/>
      <c r="P31269" s="1"/>
    </row>
    <row r="31270" spans="12:16" x14ac:dyDescent="0.55000000000000004">
      <c r="L31270" s="1"/>
      <c r="M31270" s="1"/>
      <c r="N31270" s="1"/>
      <c r="P31270" s="1"/>
    </row>
    <row r="31271" spans="12:16" x14ac:dyDescent="0.55000000000000004">
      <c r="L31271" s="1"/>
      <c r="M31271" s="1"/>
      <c r="N31271" s="1"/>
      <c r="P31271" s="1"/>
    </row>
    <row r="31272" spans="12:16" x14ac:dyDescent="0.55000000000000004">
      <c r="L31272" s="1"/>
      <c r="M31272" s="1"/>
      <c r="N31272" s="1"/>
      <c r="P31272" s="1"/>
    </row>
    <row r="31273" spans="12:16" x14ac:dyDescent="0.55000000000000004">
      <c r="L31273" s="1"/>
      <c r="M31273" s="1"/>
      <c r="N31273" s="1"/>
      <c r="P31273" s="1"/>
    </row>
    <row r="31274" spans="12:16" x14ac:dyDescent="0.55000000000000004">
      <c r="L31274" s="1"/>
      <c r="M31274" s="1"/>
      <c r="N31274" s="1"/>
      <c r="P31274" s="1"/>
    </row>
    <row r="31275" spans="12:16" x14ac:dyDescent="0.55000000000000004">
      <c r="L31275" s="1"/>
      <c r="M31275" s="1"/>
      <c r="N31275" s="1"/>
      <c r="P31275" s="1"/>
    </row>
    <row r="31276" spans="12:16" x14ac:dyDescent="0.55000000000000004">
      <c r="L31276" s="1"/>
      <c r="M31276" s="1"/>
      <c r="N31276" s="1"/>
      <c r="P31276" s="1"/>
    </row>
    <row r="31277" spans="12:16" x14ac:dyDescent="0.55000000000000004">
      <c r="L31277" s="1"/>
      <c r="M31277" s="1"/>
      <c r="N31277" s="1"/>
      <c r="P31277" s="1"/>
    </row>
    <row r="31278" spans="12:16" x14ac:dyDescent="0.55000000000000004">
      <c r="L31278" s="1"/>
      <c r="M31278" s="1"/>
      <c r="N31278" s="1"/>
      <c r="P31278" s="1"/>
    </row>
    <row r="31279" spans="12:16" x14ac:dyDescent="0.55000000000000004">
      <c r="L31279" s="1"/>
      <c r="M31279" s="1"/>
      <c r="N31279" s="1"/>
      <c r="P31279" s="1"/>
    </row>
    <row r="31280" spans="12:16" x14ac:dyDescent="0.55000000000000004">
      <c r="L31280" s="1"/>
      <c r="M31280" s="1"/>
      <c r="N31280" s="1"/>
      <c r="P31280" s="1"/>
    </row>
    <row r="31281" spans="12:16" x14ac:dyDescent="0.55000000000000004">
      <c r="L31281" s="1"/>
      <c r="M31281" s="1"/>
      <c r="N31281" s="1"/>
      <c r="P31281" s="1"/>
    </row>
    <row r="31282" spans="12:16" x14ac:dyDescent="0.55000000000000004">
      <c r="L31282" s="1"/>
      <c r="M31282" s="1"/>
      <c r="N31282" s="1"/>
      <c r="P31282" s="1"/>
    </row>
    <row r="31283" spans="12:16" x14ac:dyDescent="0.55000000000000004">
      <c r="L31283" s="1"/>
      <c r="M31283" s="1"/>
      <c r="N31283" s="1"/>
      <c r="P31283" s="1"/>
    </row>
    <row r="31284" spans="12:16" x14ac:dyDescent="0.55000000000000004">
      <c r="L31284" s="1"/>
      <c r="M31284" s="1"/>
      <c r="N31284" s="1"/>
      <c r="P31284" s="1"/>
    </row>
    <row r="31285" spans="12:16" x14ac:dyDescent="0.55000000000000004">
      <c r="L31285" s="1"/>
      <c r="M31285" s="1"/>
      <c r="N31285" s="1"/>
      <c r="P31285" s="1"/>
    </row>
    <row r="31286" spans="12:16" x14ac:dyDescent="0.55000000000000004">
      <c r="L31286" s="1"/>
      <c r="M31286" s="1"/>
      <c r="N31286" s="1"/>
      <c r="P31286" s="1"/>
    </row>
    <row r="31287" spans="12:16" x14ac:dyDescent="0.55000000000000004">
      <c r="L31287" s="1"/>
      <c r="M31287" s="1"/>
      <c r="N31287" s="1"/>
      <c r="P31287" s="1"/>
    </row>
    <row r="31288" spans="12:16" x14ac:dyDescent="0.55000000000000004">
      <c r="L31288" s="1"/>
      <c r="M31288" s="1"/>
      <c r="N31288" s="1"/>
      <c r="P31288" s="1"/>
    </row>
    <row r="31289" spans="12:16" x14ac:dyDescent="0.55000000000000004">
      <c r="L31289" s="1"/>
      <c r="M31289" s="1"/>
      <c r="N31289" s="1"/>
      <c r="P31289" s="1"/>
    </row>
    <row r="31290" spans="12:16" x14ac:dyDescent="0.55000000000000004">
      <c r="L31290" s="1"/>
      <c r="M31290" s="1"/>
      <c r="N31290" s="1"/>
      <c r="P31290" s="1"/>
    </row>
    <row r="31291" spans="12:16" x14ac:dyDescent="0.55000000000000004">
      <c r="L31291" s="1"/>
      <c r="M31291" s="1"/>
      <c r="N31291" s="1"/>
      <c r="P31291" s="1"/>
    </row>
    <row r="31292" spans="12:16" x14ac:dyDescent="0.55000000000000004">
      <c r="L31292" s="1"/>
      <c r="M31292" s="1"/>
      <c r="N31292" s="1"/>
      <c r="P31292" s="1"/>
    </row>
    <row r="31293" spans="12:16" x14ac:dyDescent="0.55000000000000004">
      <c r="L31293" s="1"/>
      <c r="M31293" s="1"/>
      <c r="N31293" s="1"/>
      <c r="P31293" s="1"/>
    </row>
    <row r="31294" spans="12:16" x14ac:dyDescent="0.55000000000000004">
      <c r="L31294" s="1"/>
      <c r="M31294" s="1"/>
      <c r="N31294" s="1"/>
      <c r="P31294" s="1"/>
    </row>
    <row r="31295" spans="12:16" x14ac:dyDescent="0.55000000000000004">
      <c r="L31295" s="1"/>
      <c r="M31295" s="1"/>
      <c r="N31295" s="1"/>
      <c r="P31295" s="1"/>
    </row>
    <row r="31296" spans="12:16" x14ac:dyDescent="0.55000000000000004">
      <c r="L31296" s="1"/>
      <c r="M31296" s="1"/>
      <c r="N31296" s="1"/>
      <c r="P31296" s="1"/>
    </row>
    <row r="31297" spans="12:16" x14ac:dyDescent="0.55000000000000004">
      <c r="L31297" s="1"/>
      <c r="M31297" s="1"/>
      <c r="N31297" s="1"/>
      <c r="P31297" s="1"/>
    </row>
    <row r="31298" spans="12:16" x14ac:dyDescent="0.55000000000000004">
      <c r="L31298" s="1"/>
      <c r="M31298" s="1"/>
      <c r="N31298" s="1"/>
      <c r="P31298" s="1"/>
    </row>
    <row r="31299" spans="12:16" x14ac:dyDescent="0.55000000000000004">
      <c r="L31299" s="1"/>
      <c r="M31299" s="1"/>
      <c r="N31299" s="1"/>
      <c r="P31299" s="1"/>
    </row>
    <row r="31300" spans="12:16" x14ac:dyDescent="0.55000000000000004">
      <c r="L31300" s="1"/>
      <c r="M31300" s="1"/>
      <c r="N31300" s="1"/>
      <c r="P31300" s="1"/>
    </row>
    <row r="31301" spans="12:16" x14ac:dyDescent="0.55000000000000004">
      <c r="L31301" s="1"/>
      <c r="M31301" s="1"/>
      <c r="N31301" s="1"/>
      <c r="P31301" s="1"/>
    </row>
    <row r="31302" spans="12:16" x14ac:dyDescent="0.55000000000000004">
      <c r="L31302" s="1"/>
      <c r="M31302" s="1"/>
      <c r="N31302" s="1"/>
      <c r="P31302" s="1"/>
    </row>
    <row r="31303" spans="12:16" x14ac:dyDescent="0.55000000000000004">
      <c r="L31303" s="1"/>
      <c r="M31303" s="1"/>
      <c r="N31303" s="1"/>
      <c r="P31303" s="1"/>
    </row>
    <row r="31304" spans="12:16" x14ac:dyDescent="0.55000000000000004">
      <c r="L31304" s="1"/>
      <c r="M31304" s="1"/>
      <c r="N31304" s="1"/>
      <c r="P31304" s="1"/>
    </row>
    <row r="31305" spans="12:16" x14ac:dyDescent="0.55000000000000004">
      <c r="L31305" s="1"/>
      <c r="M31305" s="1"/>
      <c r="N31305" s="1"/>
      <c r="P31305" s="1"/>
    </row>
    <row r="31306" spans="12:16" x14ac:dyDescent="0.55000000000000004">
      <c r="L31306" s="1"/>
      <c r="M31306" s="1"/>
      <c r="N31306" s="1"/>
      <c r="P31306" s="1"/>
    </row>
    <row r="31307" spans="12:16" x14ac:dyDescent="0.55000000000000004">
      <c r="L31307" s="1"/>
      <c r="M31307" s="1"/>
      <c r="N31307" s="1"/>
      <c r="P31307" s="1"/>
    </row>
    <row r="31308" spans="12:16" x14ac:dyDescent="0.55000000000000004">
      <c r="L31308" s="1"/>
      <c r="M31308" s="1"/>
      <c r="N31308" s="1"/>
      <c r="P31308" s="1"/>
    </row>
    <row r="31309" spans="12:16" x14ac:dyDescent="0.55000000000000004">
      <c r="L31309" s="1"/>
      <c r="M31309" s="1"/>
      <c r="N31309" s="1"/>
      <c r="P31309" s="1"/>
    </row>
    <row r="31310" spans="12:16" x14ac:dyDescent="0.55000000000000004">
      <c r="L31310" s="1"/>
      <c r="M31310" s="1"/>
      <c r="N31310" s="1"/>
      <c r="P31310" s="1"/>
    </row>
    <row r="31311" spans="12:16" x14ac:dyDescent="0.55000000000000004">
      <c r="L31311" s="1"/>
      <c r="M31311" s="1"/>
      <c r="N31311" s="1"/>
      <c r="P31311" s="1"/>
    </row>
    <row r="31312" spans="12:16" x14ac:dyDescent="0.55000000000000004">
      <c r="L31312" s="1"/>
      <c r="M31312" s="1"/>
      <c r="N31312" s="1"/>
      <c r="P31312" s="1"/>
    </row>
    <row r="31313" spans="12:16" x14ac:dyDescent="0.55000000000000004">
      <c r="L31313" s="1"/>
      <c r="M31313" s="1"/>
      <c r="N31313" s="1"/>
      <c r="P31313" s="1"/>
    </row>
    <row r="31314" spans="12:16" x14ac:dyDescent="0.55000000000000004">
      <c r="L31314" s="1"/>
      <c r="M31314" s="1"/>
      <c r="N31314" s="1"/>
      <c r="P31314" s="1"/>
    </row>
    <row r="31315" spans="12:16" x14ac:dyDescent="0.55000000000000004">
      <c r="L31315" s="1"/>
      <c r="M31315" s="1"/>
      <c r="N31315" s="1"/>
      <c r="P31315" s="1"/>
    </row>
    <row r="31316" spans="12:16" x14ac:dyDescent="0.55000000000000004">
      <c r="L31316" s="1"/>
      <c r="M31316" s="1"/>
      <c r="N31316" s="1"/>
      <c r="P31316" s="1"/>
    </row>
    <row r="31317" spans="12:16" x14ac:dyDescent="0.55000000000000004">
      <c r="L31317" s="1"/>
      <c r="M31317" s="1"/>
      <c r="N31317" s="1"/>
      <c r="P31317" s="1"/>
    </row>
    <row r="31318" spans="12:16" x14ac:dyDescent="0.55000000000000004">
      <c r="L31318" s="1"/>
      <c r="M31318" s="1"/>
      <c r="N31318" s="1"/>
      <c r="P31318" s="1"/>
    </row>
    <row r="31319" spans="12:16" x14ac:dyDescent="0.55000000000000004">
      <c r="L31319" s="1"/>
      <c r="M31319" s="1"/>
      <c r="N31319" s="1"/>
      <c r="P31319" s="1"/>
    </row>
    <row r="31320" spans="12:16" x14ac:dyDescent="0.55000000000000004">
      <c r="L31320" s="1"/>
      <c r="M31320" s="1"/>
      <c r="N31320" s="1"/>
      <c r="P31320" s="1"/>
    </row>
    <row r="31321" spans="12:16" x14ac:dyDescent="0.55000000000000004">
      <c r="L31321" s="1"/>
      <c r="M31321" s="1"/>
      <c r="N31321" s="1"/>
      <c r="P31321" s="1"/>
    </row>
    <row r="31322" spans="12:16" x14ac:dyDescent="0.55000000000000004">
      <c r="L31322" s="1"/>
      <c r="M31322" s="1"/>
      <c r="N31322" s="1"/>
      <c r="P31322" s="1"/>
    </row>
    <row r="31323" spans="12:16" x14ac:dyDescent="0.55000000000000004">
      <c r="L31323" s="1"/>
      <c r="M31323" s="1"/>
      <c r="N31323" s="1"/>
      <c r="P31323" s="1"/>
    </row>
    <row r="31324" spans="12:16" x14ac:dyDescent="0.55000000000000004">
      <c r="L31324" s="1"/>
      <c r="M31324" s="1"/>
      <c r="N31324" s="1"/>
      <c r="P31324" s="1"/>
    </row>
    <row r="31325" spans="12:16" x14ac:dyDescent="0.55000000000000004">
      <c r="L31325" s="1"/>
      <c r="M31325" s="1"/>
      <c r="N31325" s="1"/>
      <c r="P31325" s="1"/>
    </row>
    <row r="31326" spans="12:16" x14ac:dyDescent="0.55000000000000004">
      <c r="L31326" s="1"/>
      <c r="M31326" s="1"/>
      <c r="N31326" s="1"/>
      <c r="P31326" s="1"/>
    </row>
    <row r="31327" spans="12:16" x14ac:dyDescent="0.55000000000000004">
      <c r="L31327" s="1"/>
      <c r="M31327" s="1"/>
      <c r="N31327" s="1"/>
      <c r="P31327" s="1"/>
    </row>
    <row r="31328" spans="12:16" x14ac:dyDescent="0.55000000000000004">
      <c r="L31328" s="1"/>
      <c r="M31328" s="1"/>
      <c r="N31328" s="1"/>
      <c r="P31328" s="1"/>
    </row>
    <row r="31329" spans="12:16" x14ac:dyDescent="0.55000000000000004">
      <c r="L31329" s="1"/>
      <c r="M31329" s="1"/>
      <c r="N31329" s="1"/>
      <c r="P31329" s="1"/>
    </row>
    <row r="31330" spans="12:16" x14ac:dyDescent="0.55000000000000004">
      <c r="L31330" s="1"/>
      <c r="M31330" s="1"/>
      <c r="N31330" s="1"/>
      <c r="P31330" s="1"/>
    </row>
    <row r="31331" spans="12:16" x14ac:dyDescent="0.55000000000000004">
      <c r="L31331" s="1"/>
      <c r="M31331" s="1"/>
      <c r="N31331" s="1"/>
      <c r="P31331" s="1"/>
    </row>
    <row r="31332" spans="12:16" x14ac:dyDescent="0.55000000000000004">
      <c r="L31332" s="1"/>
      <c r="M31332" s="1"/>
      <c r="N31332" s="1"/>
      <c r="P31332" s="1"/>
    </row>
    <row r="31333" spans="12:16" x14ac:dyDescent="0.55000000000000004">
      <c r="L31333" s="1"/>
      <c r="M31333" s="1"/>
      <c r="N31333" s="1"/>
      <c r="P31333" s="1"/>
    </row>
    <row r="31334" spans="12:16" x14ac:dyDescent="0.55000000000000004">
      <c r="L31334" s="1"/>
      <c r="M31334" s="1"/>
      <c r="N31334" s="1"/>
      <c r="P31334" s="1"/>
    </row>
    <row r="31335" spans="12:16" x14ac:dyDescent="0.55000000000000004">
      <c r="L31335" s="1"/>
      <c r="M31335" s="1"/>
      <c r="N31335" s="1"/>
      <c r="P31335" s="1"/>
    </row>
    <row r="31336" spans="12:16" x14ac:dyDescent="0.55000000000000004">
      <c r="L31336" s="1"/>
      <c r="M31336" s="1"/>
      <c r="N31336" s="1"/>
      <c r="P31336" s="1"/>
    </row>
    <row r="31337" spans="12:16" x14ac:dyDescent="0.55000000000000004">
      <c r="L31337" s="1"/>
      <c r="M31337" s="1"/>
      <c r="N31337" s="1"/>
      <c r="P31337" s="1"/>
    </row>
    <row r="31338" spans="12:16" x14ac:dyDescent="0.55000000000000004">
      <c r="L31338" s="1"/>
      <c r="M31338" s="1"/>
      <c r="N31338" s="1"/>
      <c r="P31338" s="1"/>
    </row>
    <row r="31339" spans="12:16" x14ac:dyDescent="0.55000000000000004">
      <c r="L31339" s="1"/>
      <c r="M31339" s="1"/>
      <c r="N31339" s="1"/>
      <c r="P31339" s="1"/>
    </row>
    <row r="31340" spans="12:16" x14ac:dyDescent="0.55000000000000004">
      <c r="L31340" s="1"/>
      <c r="M31340" s="1"/>
      <c r="N31340" s="1"/>
      <c r="P31340" s="1"/>
    </row>
    <row r="31341" spans="12:16" x14ac:dyDescent="0.55000000000000004">
      <c r="L31341" s="1"/>
      <c r="M31341" s="1"/>
      <c r="N31341" s="1"/>
      <c r="P31341" s="1"/>
    </row>
    <row r="31342" spans="12:16" x14ac:dyDescent="0.55000000000000004">
      <c r="L31342" s="1"/>
      <c r="M31342" s="1"/>
      <c r="N31342" s="1"/>
      <c r="P31342" s="1"/>
    </row>
    <row r="31343" spans="12:16" x14ac:dyDescent="0.55000000000000004">
      <c r="L31343" s="1"/>
      <c r="M31343" s="1"/>
      <c r="N31343" s="1"/>
      <c r="P31343" s="1"/>
    </row>
    <row r="31344" spans="12:16" x14ac:dyDescent="0.55000000000000004">
      <c r="L31344" s="1"/>
      <c r="M31344" s="1"/>
      <c r="N31344" s="1"/>
      <c r="P31344" s="1"/>
    </row>
    <row r="31345" spans="12:16" x14ac:dyDescent="0.55000000000000004">
      <c r="L31345" s="1"/>
      <c r="M31345" s="1"/>
      <c r="N31345" s="1"/>
      <c r="P31345" s="1"/>
    </row>
    <row r="31346" spans="12:16" x14ac:dyDescent="0.55000000000000004">
      <c r="L31346" s="1"/>
      <c r="M31346" s="1"/>
      <c r="N31346" s="1"/>
      <c r="P31346" s="1"/>
    </row>
    <row r="31347" spans="12:16" x14ac:dyDescent="0.55000000000000004">
      <c r="L31347" s="1"/>
      <c r="M31347" s="1"/>
      <c r="N31347" s="1"/>
      <c r="P31347" s="1"/>
    </row>
    <row r="31348" spans="12:16" x14ac:dyDescent="0.55000000000000004">
      <c r="L31348" s="1"/>
      <c r="M31348" s="1"/>
      <c r="N31348" s="1"/>
      <c r="P31348" s="1"/>
    </row>
    <row r="31349" spans="12:16" x14ac:dyDescent="0.55000000000000004">
      <c r="L31349" s="1"/>
      <c r="M31349" s="1"/>
      <c r="N31349" s="1"/>
      <c r="P31349" s="1"/>
    </row>
    <row r="31350" spans="12:16" x14ac:dyDescent="0.55000000000000004">
      <c r="L31350" s="1"/>
      <c r="M31350" s="1"/>
      <c r="N31350" s="1"/>
      <c r="P31350" s="1"/>
    </row>
    <row r="31351" spans="12:16" x14ac:dyDescent="0.55000000000000004">
      <c r="L31351" s="1"/>
      <c r="M31351" s="1"/>
      <c r="N31351" s="1"/>
      <c r="P31351" s="1"/>
    </row>
    <row r="31352" spans="12:16" x14ac:dyDescent="0.55000000000000004">
      <c r="L31352" s="1"/>
      <c r="M31352" s="1"/>
      <c r="N31352" s="1"/>
      <c r="P31352" s="1"/>
    </row>
    <row r="31353" spans="12:16" x14ac:dyDescent="0.55000000000000004">
      <c r="L31353" s="1"/>
      <c r="M31353" s="1"/>
      <c r="N31353" s="1"/>
      <c r="P31353" s="1"/>
    </row>
    <row r="31354" spans="12:16" x14ac:dyDescent="0.55000000000000004">
      <c r="L31354" s="1"/>
      <c r="M31354" s="1"/>
      <c r="N31354" s="1"/>
      <c r="P31354" s="1"/>
    </row>
    <row r="31355" spans="12:16" x14ac:dyDescent="0.55000000000000004">
      <c r="L31355" s="1"/>
      <c r="M31355" s="1"/>
      <c r="N31355" s="1"/>
      <c r="P31355" s="1"/>
    </row>
    <row r="31356" spans="12:16" x14ac:dyDescent="0.55000000000000004">
      <c r="L31356" s="1"/>
      <c r="M31356" s="1"/>
      <c r="N31356" s="1"/>
      <c r="P31356" s="1"/>
    </row>
    <row r="31357" spans="12:16" x14ac:dyDescent="0.55000000000000004">
      <c r="L31357" s="1"/>
      <c r="M31357" s="1"/>
      <c r="N31357" s="1"/>
      <c r="P31357" s="1"/>
    </row>
    <row r="31358" spans="12:16" x14ac:dyDescent="0.55000000000000004">
      <c r="L31358" s="1"/>
      <c r="M31358" s="1"/>
      <c r="N31358" s="1"/>
      <c r="P31358" s="1"/>
    </row>
    <row r="31359" spans="12:16" x14ac:dyDescent="0.55000000000000004">
      <c r="L31359" s="1"/>
      <c r="M31359" s="1"/>
      <c r="N31359" s="1"/>
      <c r="P31359" s="1"/>
    </row>
    <row r="31360" spans="12:16" x14ac:dyDescent="0.55000000000000004">
      <c r="L31360" s="1"/>
      <c r="M31360" s="1"/>
      <c r="N31360" s="1"/>
      <c r="P31360" s="1"/>
    </row>
    <row r="31361" spans="12:16" x14ac:dyDescent="0.55000000000000004">
      <c r="L31361" s="1"/>
      <c r="M31361" s="1"/>
      <c r="N31361" s="1"/>
      <c r="P31361" s="1"/>
    </row>
    <row r="31362" spans="12:16" x14ac:dyDescent="0.55000000000000004">
      <c r="L31362" s="1"/>
      <c r="M31362" s="1"/>
      <c r="N31362" s="1"/>
      <c r="P31362" s="1"/>
    </row>
    <row r="31363" spans="12:16" x14ac:dyDescent="0.55000000000000004">
      <c r="L31363" s="1"/>
      <c r="M31363" s="1"/>
      <c r="N31363" s="1"/>
      <c r="P31363" s="1"/>
    </row>
    <row r="31364" spans="12:16" x14ac:dyDescent="0.55000000000000004">
      <c r="L31364" s="1"/>
      <c r="M31364" s="1"/>
      <c r="N31364" s="1"/>
      <c r="P31364" s="1"/>
    </row>
    <row r="31365" spans="12:16" x14ac:dyDescent="0.55000000000000004">
      <c r="L31365" s="1"/>
      <c r="M31365" s="1"/>
      <c r="N31365" s="1"/>
      <c r="P31365" s="1"/>
    </row>
    <row r="31366" spans="12:16" x14ac:dyDescent="0.55000000000000004">
      <c r="L31366" s="1"/>
      <c r="M31366" s="1"/>
      <c r="N31366" s="1"/>
      <c r="P31366" s="1"/>
    </row>
    <row r="31367" spans="12:16" x14ac:dyDescent="0.55000000000000004">
      <c r="L31367" s="1"/>
      <c r="M31367" s="1"/>
      <c r="N31367" s="1"/>
      <c r="P31367" s="1"/>
    </row>
    <row r="31368" spans="12:16" x14ac:dyDescent="0.55000000000000004">
      <c r="L31368" s="1"/>
      <c r="M31368" s="1"/>
      <c r="N31368" s="1"/>
      <c r="P31368" s="1"/>
    </row>
    <row r="31369" spans="12:16" x14ac:dyDescent="0.55000000000000004">
      <c r="L31369" s="1"/>
      <c r="M31369" s="1"/>
      <c r="N31369" s="1"/>
      <c r="P31369" s="1"/>
    </row>
    <row r="31370" spans="12:16" x14ac:dyDescent="0.55000000000000004">
      <c r="L31370" s="1"/>
      <c r="M31370" s="1"/>
      <c r="N31370" s="1"/>
      <c r="P31370" s="1"/>
    </row>
    <row r="31371" spans="12:16" x14ac:dyDescent="0.55000000000000004">
      <c r="L31371" s="1"/>
      <c r="M31371" s="1"/>
      <c r="N31371" s="1"/>
      <c r="P31371" s="1"/>
    </row>
    <row r="31372" spans="12:16" x14ac:dyDescent="0.55000000000000004">
      <c r="L31372" s="1"/>
      <c r="M31372" s="1"/>
      <c r="N31372" s="1"/>
      <c r="P31372" s="1"/>
    </row>
    <row r="31373" spans="12:16" x14ac:dyDescent="0.55000000000000004">
      <c r="L31373" s="1"/>
      <c r="M31373" s="1"/>
      <c r="N31373" s="1"/>
      <c r="P31373" s="1"/>
    </row>
    <row r="31374" spans="12:16" x14ac:dyDescent="0.55000000000000004">
      <c r="L31374" s="1"/>
      <c r="M31374" s="1"/>
      <c r="N31374" s="1"/>
      <c r="P31374" s="1"/>
    </row>
    <row r="31375" spans="12:16" x14ac:dyDescent="0.55000000000000004">
      <c r="L31375" s="1"/>
      <c r="M31375" s="1"/>
      <c r="N31375" s="1"/>
      <c r="P31375" s="1"/>
    </row>
    <row r="31376" spans="12:16" x14ac:dyDescent="0.55000000000000004">
      <c r="L31376" s="1"/>
      <c r="M31376" s="1"/>
      <c r="N31376" s="1"/>
      <c r="P31376" s="1"/>
    </row>
    <row r="31377" spans="12:16" x14ac:dyDescent="0.55000000000000004">
      <c r="L31377" s="1"/>
      <c r="M31377" s="1"/>
      <c r="N31377" s="1"/>
      <c r="P31377" s="1"/>
    </row>
    <row r="31378" spans="12:16" x14ac:dyDescent="0.55000000000000004">
      <c r="L31378" s="1"/>
      <c r="M31378" s="1"/>
      <c r="N31378" s="1"/>
      <c r="P31378" s="1"/>
    </row>
    <row r="31379" spans="12:16" x14ac:dyDescent="0.55000000000000004">
      <c r="L31379" s="1"/>
      <c r="M31379" s="1"/>
      <c r="N31379" s="1"/>
      <c r="P31379" s="1"/>
    </row>
    <row r="31380" spans="12:16" x14ac:dyDescent="0.55000000000000004">
      <c r="L31380" s="1"/>
      <c r="M31380" s="1"/>
      <c r="N31380" s="1"/>
      <c r="P31380" s="1"/>
    </row>
    <row r="31381" spans="12:16" x14ac:dyDescent="0.55000000000000004">
      <c r="L31381" s="1"/>
      <c r="M31381" s="1"/>
      <c r="N31381" s="1"/>
      <c r="P31381" s="1"/>
    </row>
    <row r="31382" spans="12:16" x14ac:dyDescent="0.55000000000000004">
      <c r="L31382" s="1"/>
      <c r="M31382" s="1"/>
      <c r="N31382" s="1"/>
      <c r="P31382" s="1"/>
    </row>
    <row r="31383" spans="12:16" x14ac:dyDescent="0.55000000000000004">
      <c r="L31383" s="1"/>
      <c r="M31383" s="1"/>
      <c r="N31383" s="1"/>
      <c r="P31383" s="1"/>
    </row>
    <row r="31384" spans="12:16" x14ac:dyDescent="0.55000000000000004">
      <c r="L31384" s="1"/>
      <c r="M31384" s="1"/>
      <c r="N31384" s="1"/>
      <c r="P31384" s="1"/>
    </row>
    <row r="31385" spans="12:16" x14ac:dyDescent="0.55000000000000004">
      <c r="L31385" s="1"/>
      <c r="M31385" s="1"/>
      <c r="N31385" s="1"/>
      <c r="P31385" s="1"/>
    </row>
    <row r="31386" spans="12:16" x14ac:dyDescent="0.55000000000000004">
      <c r="L31386" s="1"/>
      <c r="M31386" s="1"/>
      <c r="N31386" s="1"/>
      <c r="P31386" s="1"/>
    </row>
    <row r="31387" spans="12:16" x14ac:dyDescent="0.55000000000000004">
      <c r="L31387" s="1"/>
      <c r="M31387" s="1"/>
      <c r="N31387" s="1"/>
      <c r="P31387" s="1"/>
    </row>
    <row r="31388" spans="12:16" x14ac:dyDescent="0.55000000000000004">
      <c r="L31388" s="1"/>
      <c r="M31388" s="1"/>
      <c r="N31388" s="1"/>
      <c r="P31388" s="1"/>
    </row>
    <row r="31389" spans="12:16" x14ac:dyDescent="0.55000000000000004">
      <c r="L31389" s="1"/>
      <c r="M31389" s="1"/>
      <c r="N31389" s="1"/>
      <c r="P31389" s="1"/>
    </row>
    <row r="31390" spans="12:16" x14ac:dyDescent="0.55000000000000004">
      <c r="L31390" s="1"/>
      <c r="M31390" s="1"/>
      <c r="N31390" s="1"/>
      <c r="P31390" s="1"/>
    </row>
    <row r="31391" spans="12:16" x14ac:dyDescent="0.55000000000000004">
      <c r="L31391" s="1"/>
      <c r="M31391" s="1"/>
      <c r="N31391" s="1"/>
      <c r="P31391" s="1"/>
    </row>
    <row r="31392" spans="12:16" x14ac:dyDescent="0.55000000000000004">
      <c r="L31392" s="1"/>
      <c r="M31392" s="1"/>
      <c r="N31392" s="1"/>
      <c r="P31392" s="1"/>
    </row>
    <row r="31393" spans="12:16" x14ac:dyDescent="0.55000000000000004">
      <c r="L31393" s="1"/>
      <c r="M31393" s="1"/>
      <c r="N31393" s="1"/>
      <c r="P31393" s="1"/>
    </row>
    <row r="31394" spans="12:16" x14ac:dyDescent="0.55000000000000004">
      <c r="L31394" s="1"/>
      <c r="M31394" s="1"/>
      <c r="N31394" s="1"/>
      <c r="P31394" s="1"/>
    </row>
    <row r="31395" spans="12:16" x14ac:dyDescent="0.55000000000000004">
      <c r="L31395" s="1"/>
      <c r="M31395" s="1"/>
      <c r="N31395" s="1"/>
      <c r="P31395" s="1"/>
    </row>
    <row r="31396" spans="12:16" x14ac:dyDescent="0.55000000000000004">
      <c r="L31396" s="1"/>
      <c r="M31396" s="1"/>
      <c r="N31396" s="1"/>
      <c r="P31396" s="1"/>
    </row>
    <row r="31397" spans="12:16" x14ac:dyDescent="0.55000000000000004">
      <c r="L31397" s="1"/>
      <c r="M31397" s="1"/>
      <c r="N31397" s="1"/>
      <c r="P31397" s="1"/>
    </row>
    <row r="31398" spans="12:16" x14ac:dyDescent="0.55000000000000004">
      <c r="L31398" s="1"/>
      <c r="M31398" s="1"/>
      <c r="N31398" s="1"/>
      <c r="P31398" s="1"/>
    </row>
    <row r="31399" spans="12:16" x14ac:dyDescent="0.55000000000000004">
      <c r="L31399" s="1"/>
      <c r="M31399" s="1"/>
      <c r="N31399" s="1"/>
      <c r="P31399" s="1"/>
    </row>
    <row r="31400" spans="12:16" x14ac:dyDescent="0.55000000000000004">
      <c r="L31400" s="1"/>
      <c r="M31400" s="1"/>
      <c r="N31400" s="1"/>
      <c r="P31400" s="1"/>
    </row>
    <row r="31401" spans="12:16" x14ac:dyDescent="0.55000000000000004">
      <c r="L31401" s="1"/>
      <c r="M31401" s="1"/>
      <c r="N31401" s="1"/>
      <c r="P31401" s="1"/>
    </row>
    <row r="31402" spans="12:16" x14ac:dyDescent="0.55000000000000004">
      <c r="L31402" s="1"/>
      <c r="M31402" s="1"/>
      <c r="N31402" s="1"/>
      <c r="P31402" s="1"/>
    </row>
    <row r="31403" spans="12:16" x14ac:dyDescent="0.55000000000000004">
      <c r="L31403" s="1"/>
      <c r="M31403" s="1"/>
      <c r="N31403" s="1"/>
      <c r="P31403" s="1"/>
    </row>
    <row r="31404" spans="12:16" x14ac:dyDescent="0.55000000000000004">
      <c r="L31404" s="1"/>
      <c r="M31404" s="1"/>
      <c r="N31404" s="1"/>
      <c r="P31404" s="1"/>
    </row>
    <row r="31405" spans="12:16" x14ac:dyDescent="0.55000000000000004">
      <c r="L31405" s="1"/>
      <c r="M31405" s="1"/>
      <c r="N31405" s="1"/>
      <c r="P31405" s="1"/>
    </row>
    <row r="31406" spans="12:16" x14ac:dyDescent="0.55000000000000004">
      <c r="L31406" s="1"/>
      <c r="M31406" s="1"/>
      <c r="N31406" s="1"/>
      <c r="P31406" s="1"/>
    </row>
    <row r="31407" spans="12:16" x14ac:dyDescent="0.55000000000000004">
      <c r="L31407" s="1"/>
      <c r="M31407" s="1"/>
      <c r="N31407" s="1"/>
      <c r="P31407" s="1"/>
    </row>
    <row r="31408" spans="12:16" x14ac:dyDescent="0.55000000000000004">
      <c r="L31408" s="1"/>
      <c r="M31408" s="1"/>
      <c r="N31408" s="1"/>
      <c r="P31408" s="1"/>
    </row>
    <row r="31409" spans="12:16" x14ac:dyDescent="0.55000000000000004">
      <c r="L31409" s="1"/>
      <c r="M31409" s="1"/>
      <c r="N31409" s="1"/>
      <c r="P31409" s="1"/>
    </row>
    <row r="31410" spans="12:16" x14ac:dyDescent="0.55000000000000004">
      <c r="L31410" s="1"/>
      <c r="M31410" s="1"/>
      <c r="N31410" s="1"/>
      <c r="P31410" s="1"/>
    </row>
    <row r="31411" spans="12:16" x14ac:dyDescent="0.55000000000000004">
      <c r="L31411" s="1"/>
      <c r="M31411" s="1"/>
      <c r="N31411" s="1"/>
      <c r="P31411" s="1"/>
    </row>
    <row r="31412" spans="12:16" x14ac:dyDescent="0.55000000000000004">
      <c r="L31412" s="1"/>
      <c r="M31412" s="1"/>
      <c r="N31412" s="1"/>
      <c r="P31412" s="1"/>
    </row>
    <row r="31413" spans="12:16" x14ac:dyDescent="0.55000000000000004">
      <c r="L31413" s="1"/>
      <c r="M31413" s="1"/>
      <c r="N31413" s="1"/>
      <c r="P31413" s="1"/>
    </row>
    <row r="31414" spans="12:16" x14ac:dyDescent="0.55000000000000004">
      <c r="L31414" s="1"/>
      <c r="M31414" s="1"/>
      <c r="N31414" s="1"/>
      <c r="P31414" s="1"/>
    </row>
    <row r="31415" spans="12:16" x14ac:dyDescent="0.55000000000000004">
      <c r="L31415" s="1"/>
      <c r="M31415" s="1"/>
      <c r="N31415" s="1"/>
      <c r="P31415" s="1"/>
    </row>
    <row r="31416" spans="12:16" x14ac:dyDescent="0.55000000000000004">
      <c r="L31416" s="1"/>
      <c r="M31416" s="1"/>
      <c r="N31416" s="1"/>
      <c r="P31416" s="1"/>
    </row>
    <row r="31417" spans="12:16" x14ac:dyDescent="0.55000000000000004">
      <c r="L31417" s="1"/>
      <c r="M31417" s="1"/>
      <c r="N31417" s="1"/>
      <c r="P31417" s="1"/>
    </row>
    <row r="31418" spans="12:16" x14ac:dyDescent="0.55000000000000004">
      <c r="L31418" s="1"/>
      <c r="M31418" s="1"/>
      <c r="N31418" s="1"/>
      <c r="P31418" s="1"/>
    </row>
    <row r="31419" spans="12:16" x14ac:dyDescent="0.55000000000000004">
      <c r="L31419" s="1"/>
      <c r="M31419" s="1"/>
      <c r="N31419" s="1"/>
      <c r="P31419" s="1"/>
    </row>
    <row r="31420" spans="12:16" x14ac:dyDescent="0.55000000000000004">
      <c r="L31420" s="1"/>
      <c r="M31420" s="1"/>
      <c r="N31420" s="1"/>
      <c r="P31420" s="1"/>
    </row>
    <row r="31421" spans="12:16" x14ac:dyDescent="0.55000000000000004">
      <c r="L31421" s="1"/>
      <c r="M31421" s="1"/>
      <c r="N31421" s="1"/>
      <c r="P31421" s="1"/>
    </row>
    <row r="31422" spans="12:16" x14ac:dyDescent="0.55000000000000004">
      <c r="L31422" s="1"/>
      <c r="M31422" s="1"/>
      <c r="N31422" s="1"/>
      <c r="P31422" s="1"/>
    </row>
    <row r="31423" spans="12:16" x14ac:dyDescent="0.55000000000000004">
      <c r="L31423" s="1"/>
      <c r="M31423" s="1"/>
      <c r="N31423" s="1"/>
      <c r="P31423" s="1"/>
    </row>
    <row r="31424" spans="12:16" x14ac:dyDescent="0.55000000000000004">
      <c r="L31424" s="1"/>
      <c r="M31424" s="1"/>
      <c r="N31424" s="1"/>
      <c r="P31424" s="1"/>
    </row>
    <row r="31425" spans="12:16" x14ac:dyDescent="0.55000000000000004">
      <c r="L31425" s="1"/>
      <c r="M31425" s="1"/>
      <c r="N31425" s="1"/>
      <c r="P31425" s="1"/>
    </row>
    <row r="31426" spans="12:16" x14ac:dyDescent="0.55000000000000004">
      <c r="L31426" s="1"/>
      <c r="M31426" s="1"/>
      <c r="N31426" s="1"/>
      <c r="P31426" s="1"/>
    </row>
    <row r="31427" spans="12:16" x14ac:dyDescent="0.55000000000000004">
      <c r="L31427" s="1"/>
      <c r="M31427" s="1"/>
      <c r="N31427" s="1"/>
      <c r="P31427" s="1"/>
    </row>
    <row r="31428" spans="12:16" x14ac:dyDescent="0.55000000000000004">
      <c r="L31428" s="1"/>
      <c r="M31428" s="1"/>
      <c r="N31428" s="1"/>
      <c r="P31428" s="1"/>
    </row>
    <row r="31429" spans="12:16" x14ac:dyDescent="0.55000000000000004">
      <c r="L31429" s="1"/>
      <c r="M31429" s="1"/>
      <c r="N31429" s="1"/>
      <c r="P31429" s="1"/>
    </row>
    <row r="31430" spans="12:16" x14ac:dyDescent="0.55000000000000004">
      <c r="L31430" s="1"/>
      <c r="M31430" s="1"/>
      <c r="N31430" s="1"/>
      <c r="P31430" s="1"/>
    </row>
    <row r="31431" spans="12:16" x14ac:dyDescent="0.55000000000000004">
      <c r="L31431" s="1"/>
      <c r="M31431" s="1"/>
      <c r="N31431" s="1"/>
      <c r="P31431" s="1"/>
    </row>
    <row r="31432" spans="12:16" x14ac:dyDescent="0.55000000000000004">
      <c r="L31432" s="1"/>
      <c r="M31432" s="1"/>
      <c r="N31432" s="1"/>
      <c r="P31432" s="1"/>
    </row>
    <row r="31433" spans="12:16" x14ac:dyDescent="0.55000000000000004">
      <c r="L31433" s="1"/>
      <c r="M31433" s="1"/>
      <c r="N31433" s="1"/>
      <c r="P31433" s="1"/>
    </row>
    <row r="31434" spans="12:16" x14ac:dyDescent="0.55000000000000004">
      <c r="L31434" s="1"/>
      <c r="M31434" s="1"/>
      <c r="N31434" s="1"/>
      <c r="P31434" s="1"/>
    </row>
    <row r="31435" spans="12:16" x14ac:dyDescent="0.55000000000000004">
      <c r="L31435" s="1"/>
      <c r="M31435" s="1"/>
      <c r="N31435" s="1"/>
      <c r="P31435" s="1"/>
    </row>
    <row r="31436" spans="12:16" x14ac:dyDescent="0.55000000000000004">
      <c r="L31436" s="1"/>
      <c r="M31436" s="1"/>
      <c r="N31436" s="1"/>
      <c r="P31436" s="1"/>
    </row>
    <row r="31437" spans="12:16" x14ac:dyDescent="0.55000000000000004">
      <c r="L31437" s="1"/>
      <c r="M31437" s="1"/>
      <c r="N31437" s="1"/>
      <c r="P31437" s="1"/>
    </row>
    <row r="31438" spans="12:16" x14ac:dyDescent="0.55000000000000004">
      <c r="L31438" s="1"/>
      <c r="M31438" s="1"/>
      <c r="N31438" s="1"/>
      <c r="P31438" s="1"/>
    </row>
    <row r="31439" spans="12:16" x14ac:dyDescent="0.55000000000000004">
      <c r="L31439" s="1"/>
      <c r="M31439" s="1"/>
      <c r="N31439" s="1"/>
      <c r="P31439" s="1"/>
    </row>
    <row r="31440" spans="12:16" x14ac:dyDescent="0.55000000000000004">
      <c r="L31440" s="1"/>
      <c r="M31440" s="1"/>
      <c r="N31440" s="1"/>
      <c r="P31440" s="1"/>
    </row>
    <row r="31441" spans="12:16" x14ac:dyDescent="0.55000000000000004">
      <c r="L31441" s="1"/>
      <c r="M31441" s="1"/>
      <c r="N31441" s="1"/>
      <c r="P31441" s="1"/>
    </row>
    <row r="31442" spans="12:16" x14ac:dyDescent="0.55000000000000004">
      <c r="L31442" s="1"/>
      <c r="M31442" s="1"/>
      <c r="N31442" s="1"/>
      <c r="P31442" s="1"/>
    </row>
    <row r="31443" spans="12:16" x14ac:dyDescent="0.55000000000000004">
      <c r="L31443" s="1"/>
      <c r="M31443" s="1"/>
      <c r="N31443" s="1"/>
      <c r="P31443" s="1"/>
    </row>
    <row r="31444" spans="12:16" x14ac:dyDescent="0.55000000000000004">
      <c r="L31444" s="1"/>
      <c r="M31444" s="1"/>
      <c r="N31444" s="1"/>
      <c r="P31444" s="1"/>
    </row>
    <row r="31445" spans="12:16" x14ac:dyDescent="0.55000000000000004">
      <c r="L31445" s="1"/>
      <c r="M31445" s="1"/>
      <c r="N31445" s="1"/>
      <c r="P31445" s="1"/>
    </row>
    <row r="31446" spans="12:16" x14ac:dyDescent="0.55000000000000004">
      <c r="L31446" s="1"/>
      <c r="M31446" s="1"/>
      <c r="N31446" s="1"/>
      <c r="P31446" s="1"/>
    </row>
    <row r="31447" spans="12:16" x14ac:dyDescent="0.55000000000000004">
      <c r="L31447" s="1"/>
      <c r="M31447" s="1"/>
      <c r="N31447" s="1"/>
      <c r="P31447" s="1"/>
    </row>
    <row r="31448" spans="12:16" x14ac:dyDescent="0.55000000000000004">
      <c r="L31448" s="1"/>
      <c r="M31448" s="1"/>
      <c r="N31448" s="1"/>
      <c r="P31448" s="1"/>
    </row>
    <row r="31449" spans="12:16" x14ac:dyDescent="0.55000000000000004">
      <c r="L31449" s="1"/>
      <c r="M31449" s="1"/>
      <c r="N31449" s="1"/>
      <c r="P31449" s="1"/>
    </row>
    <row r="31450" spans="12:16" x14ac:dyDescent="0.55000000000000004">
      <c r="L31450" s="1"/>
      <c r="M31450" s="1"/>
      <c r="N31450" s="1"/>
      <c r="P31450" s="1"/>
    </row>
    <row r="31451" spans="12:16" x14ac:dyDescent="0.55000000000000004">
      <c r="L31451" s="1"/>
      <c r="M31451" s="1"/>
      <c r="N31451" s="1"/>
      <c r="P31451" s="1"/>
    </row>
    <row r="31452" spans="12:16" x14ac:dyDescent="0.55000000000000004">
      <c r="L31452" s="1"/>
      <c r="M31452" s="1"/>
      <c r="N31452" s="1"/>
      <c r="P31452" s="1"/>
    </row>
    <row r="31453" spans="12:16" x14ac:dyDescent="0.55000000000000004">
      <c r="L31453" s="1"/>
      <c r="M31453" s="1"/>
      <c r="N31453" s="1"/>
      <c r="P31453" s="1"/>
    </row>
    <row r="31454" spans="12:16" x14ac:dyDescent="0.55000000000000004">
      <c r="L31454" s="1"/>
      <c r="M31454" s="1"/>
      <c r="N31454" s="1"/>
      <c r="P31454" s="1"/>
    </row>
    <row r="31455" spans="12:16" x14ac:dyDescent="0.55000000000000004">
      <c r="L31455" s="1"/>
      <c r="M31455" s="1"/>
      <c r="N31455" s="1"/>
      <c r="P31455" s="1"/>
    </row>
    <row r="31456" spans="12:16" x14ac:dyDescent="0.55000000000000004">
      <c r="L31456" s="1"/>
      <c r="M31456" s="1"/>
      <c r="N31456" s="1"/>
      <c r="P31456" s="1"/>
    </row>
    <row r="31457" spans="12:16" x14ac:dyDescent="0.55000000000000004">
      <c r="L31457" s="1"/>
      <c r="M31457" s="1"/>
      <c r="N31457" s="1"/>
      <c r="P31457" s="1"/>
    </row>
    <row r="31458" spans="12:16" x14ac:dyDescent="0.55000000000000004">
      <c r="L31458" s="1"/>
      <c r="M31458" s="1"/>
      <c r="N31458" s="1"/>
      <c r="P31458" s="1"/>
    </row>
    <row r="31459" spans="12:16" x14ac:dyDescent="0.55000000000000004">
      <c r="L31459" s="1"/>
      <c r="M31459" s="1"/>
      <c r="N31459" s="1"/>
      <c r="P31459" s="1"/>
    </row>
    <row r="31460" spans="12:16" x14ac:dyDescent="0.55000000000000004">
      <c r="L31460" s="1"/>
      <c r="M31460" s="1"/>
      <c r="N31460" s="1"/>
      <c r="P31460" s="1"/>
    </row>
    <row r="31461" spans="12:16" x14ac:dyDescent="0.55000000000000004">
      <c r="L31461" s="1"/>
      <c r="M31461" s="1"/>
      <c r="N31461" s="1"/>
      <c r="P31461" s="1"/>
    </row>
    <row r="31462" spans="12:16" x14ac:dyDescent="0.55000000000000004">
      <c r="L31462" s="1"/>
      <c r="M31462" s="1"/>
      <c r="N31462" s="1"/>
      <c r="P31462" s="1"/>
    </row>
    <row r="31463" spans="12:16" x14ac:dyDescent="0.55000000000000004">
      <c r="L31463" s="1"/>
      <c r="M31463" s="1"/>
      <c r="N31463" s="1"/>
      <c r="P31463" s="1"/>
    </row>
    <row r="31464" spans="12:16" x14ac:dyDescent="0.55000000000000004">
      <c r="L31464" s="1"/>
      <c r="M31464" s="1"/>
      <c r="N31464" s="1"/>
      <c r="P31464" s="1"/>
    </row>
    <row r="31465" spans="12:16" x14ac:dyDescent="0.55000000000000004">
      <c r="L31465" s="1"/>
      <c r="M31465" s="1"/>
      <c r="N31465" s="1"/>
      <c r="P31465" s="1"/>
    </row>
    <row r="31466" spans="12:16" x14ac:dyDescent="0.55000000000000004">
      <c r="L31466" s="1"/>
      <c r="M31466" s="1"/>
      <c r="N31466" s="1"/>
      <c r="P31466" s="1"/>
    </row>
    <row r="31467" spans="12:16" x14ac:dyDescent="0.55000000000000004">
      <c r="L31467" s="1"/>
      <c r="M31467" s="1"/>
      <c r="N31467" s="1"/>
      <c r="P31467" s="1"/>
    </row>
    <row r="31468" spans="12:16" x14ac:dyDescent="0.55000000000000004">
      <c r="L31468" s="1"/>
      <c r="M31468" s="1"/>
      <c r="N31468" s="1"/>
      <c r="P31468" s="1"/>
    </row>
    <row r="31469" spans="12:16" x14ac:dyDescent="0.55000000000000004">
      <c r="L31469" s="1"/>
      <c r="M31469" s="1"/>
      <c r="N31469" s="1"/>
      <c r="P31469" s="1"/>
    </row>
    <row r="31470" spans="12:16" x14ac:dyDescent="0.55000000000000004">
      <c r="L31470" s="1"/>
      <c r="M31470" s="1"/>
      <c r="N31470" s="1"/>
      <c r="P31470" s="1"/>
    </row>
    <row r="31471" spans="12:16" x14ac:dyDescent="0.55000000000000004">
      <c r="L31471" s="1"/>
      <c r="M31471" s="1"/>
      <c r="N31471" s="1"/>
      <c r="P31471" s="1"/>
    </row>
    <row r="31472" spans="12:16" x14ac:dyDescent="0.55000000000000004">
      <c r="L31472" s="1"/>
      <c r="M31472" s="1"/>
      <c r="N31472" s="1"/>
      <c r="P31472" s="1"/>
    </row>
    <row r="31473" spans="12:16" x14ac:dyDescent="0.55000000000000004">
      <c r="L31473" s="1"/>
      <c r="M31473" s="1"/>
      <c r="N31473" s="1"/>
      <c r="P31473" s="1"/>
    </row>
    <row r="31474" spans="12:16" x14ac:dyDescent="0.55000000000000004">
      <c r="L31474" s="1"/>
      <c r="M31474" s="1"/>
      <c r="N31474" s="1"/>
      <c r="P31474" s="1"/>
    </row>
    <row r="31475" spans="12:16" x14ac:dyDescent="0.55000000000000004">
      <c r="L31475" s="1"/>
      <c r="M31475" s="1"/>
      <c r="N31475" s="1"/>
      <c r="P31475" s="1"/>
    </row>
    <row r="31476" spans="12:16" x14ac:dyDescent="0.55000000000000004">
      <c r="L31476" s="1"/>
      <c r="M31476" s="1"/>
      <c r="N31476" s="1"/>
      <c r="P31476" s="1"/>
    </row>
    <row r="31477" spans="12:16" x14ac:dyDescent="0.55000000000000004">
      <c r="L31477" s="1"/>
      <c r="M31477" s="1"/>
      <c r="N31477" s="1"/>
      <c r="P31477" s="1"/>
    </row>
    <row r="31478" spans="12:16" x14ac:dyDescent="0.55000000000000004">
      <c r="L31478" s="1"/>
      <c r="M31478" s="1"/>
      <c r="N31478" s="1"/>
      <c r="P31478" s="1"/>
    </row>
    <row r="31479" spans="12:16" x14ac:dyDescent="0.55000000000000004">
      <c r="L31479" s="1"/>
      <c r="M31479" s="1"/>
      <c r="N31479" s="1"/>
      <c r="P31479" s="1"/>
    </row>
    <row r="31480" spans="12:16" x14ac:dyDescent="0.55000000000000004">
      <c r="L31480" s="1"/>
      <c r="M31480" s="1"/>
      <c r="N31480" s="1"/>
      <c r="P31480" s="1"/>
    </row>
    <row r="31481" spans="12:16" x14ac:dyDescent="0.55000000000000004">
      <c r="L31481" s="1"/>
      <c r="M31481" s="1"/>
      <c r="N31481" s="1"/>
      <c r="P31481" s="1"/>
    </row>
    <row r="31482" spans="12:16" x14ac:dyDescent="0.55000000000000004">
      <c r="L31482" s="1"/>
      <c r="M31482" s="1"/>
      <c r="N31482" s="1"/>
      <c r="P31482" s="1"/>
    </row>
    <row r="31483" spans="12:16" x14ac:dyDescent="0.55000000000000004">
      <c r="L31483" s="1"/>
      <c r="M31483" s="1"/>
      <c r="N31483" s="1"/>
      <c r="P31483" s="1"/>
    </row>
    <row r="31484" spans="12:16" x14ac:dyDescent="0.55000000000000004">
      <c r="L31484" s="1"/>
      <c r="M31484" s="1"/>
      <c r="N31484" s="1"/>
      <c r="P31484" s="1"/>
    </row>
    <row r="31485" spans="12:16" x14ac:dyDescent="0.55000000000000004">
      <c r="L31485" s="1"/>
      <c r="M31485" s="1"/>
      <c r="N31485" s="1"/>
      <c r="P31485" s="1"/>
    </row>
    <row r="31486" spans="12:16" x14ac:dyDescent="0.55000000000000004">
      <c r="L31486" s="1"/>
      <c r="M31486" s="1"/>
      <c r="N31486" s="1"/>
      <c r="P31486" s="1"/>
    </row>
    <row r="31487" spans="12:16" x14ac:dyDescent="0.55000000000000004">
      <c r="L31487" s="1"/>
      <c r="M31487" s="1"/>
      <c r="N31487" s="1"/>
      <c r="P31487" s="1"/>
    </row>
    <row r="31488" spans="12:16" x14ac:dyDescent="0.55000000000000004">
      <c r="L31488" s="1"/>
      <c r="M31488" s="1"/>
      <c r="N31488" s="1"/>
      <c r="P31488" s="1"/>
    </row>
    <row r="31489" spans="12:16" x14ac:dyDescent="0.55000000000000004">
      <c r="L31489" s="1"/>
      <c r="M31489" s="1"/>
      <c r="N31489" s="1"/>
      <c r="P31489" s="1"/>
    </row>
    <row r="31490" spans="12:16" x14ac:dyDescent="0.55000000000000004">
      <c r="L31490" s="1"/>
      <c r="M31490" s="1"/>
      <c r="N31490" s="1"/>
      <c r="P31490" s="1"/>
    </row>
    <row r="31491" spans="12:16" x14ac:dyDescent="0.55000000000000004">
      <c r="L31491" s="1"/>
      <c r="M31491" s="1"/>
      <c r="N31491" s="1"/>
      <c r="P31491" s="1"/>
    </row>
    <row r="31492" spans="12:16" x14ac:dyDescent="0.55000000000000004">
      <c r="L31492" s="1"/>
      <c r="M31492" s="1"/>
      <c r="N31492" s="1"/>
      <c r="P31492" s="1"/>
    </row>
    <row r="31493" spans="12:16" x14ac:dyDescent="0.55000000000000004">
      <c r="L31493" s="1"/>
      <c r="M31493" s="1"/>
      <c r="N31493" s="1"/>
      <c r="P31493" s="1"/>
    </row>
    <row r="31494" spans="12:16" x14ac:dyDescent="0.55000000000000004">
      <c r="L31494" s="1"/>
      <c r="M31494" s="1"/>
      <c r="N31494" s="1"/>
      <c r="P31494" s="1"/>
    </row>
    <row r="31495" spans="12:16" x14ac:dyDescent="0.55000000000000004">
      <c r="L31495" s="1"/>
      <c r="M31495" s="1"/>
      <c r="N31495" s="1"/>
      <c r="P31495" s="1"/>
    </row>
    <row r="31496" spans="12:16" x14ac:dyDescent="0.55000000000000004">
      <c r="L31496" s="1"/>
      <c r="M31496" s="1"/>
      <c r="N31496" s="1"/>
      <c r="P31496" s="1"/>
    </row>
    <row r="31497" spans="12:16" x14ac:dyDescent="0.55000000000000004">
      <c r="L31497" s="1"/>
      <c r="M31497" s="1"/>
      <c r="N31497" s="1"/>
      <c r="P31497" s="1"/>
    </row>
    <row r="31498" spans="12:16" x14ac:dyDescent="0.55000000000000004">
      <c r="L31498" s="1"/>
      <c r="M31498" s="1"/>
      <c r="N31498" s="1"/>
      <c r="P31498" s="1"/>
    </row>
    <row r="31499" spans="12:16" x14ac:dyDescent="0.55000000000000004">
      <c r="L31499" s="1"/>
      <c r="M31499" s="1"/>
      <c r="N31499" s="1"/>
      <c r="P31499" s="1"/>
    </row>
    <row r="31500" spans="12:16" x14ac:dyDescent="0.55000000000000004">
      <c r="L31500" s="1"/>
      <c r="M31500" s="1"/>
      <c r="N31500" s="1"/>
      <c r="P31500" s="1"/>
    </row>
    <row r="31501" spans="12:16" x14ac:dyDescent="0.55000000000000004">
      <c r="L31501" s="1"/>
      <c r="M31501" s="1"/>
      <c r="N31501" s="1"/>
      <c r="P31501" s="1"/>
    </row>
    <row r="31502" spans="12:16" x14ac:dyDescent="0.55000000000000004">
      <c r="L31502" s="1"/>
      <c r="M31502" s="1"/>
      <c r="N31502" s="1"/>
      <c r="P31502" s="1"/>
    </row>
    <row r="31503" spans="12:16" x14ac:dyDescent="0.55000000000000004">
      <c r="L31503" s="1"/>
      <c r="M31503" s="1"/>
      <c r="N31503" s="1"/>
      <c r="P31503" s="1"/>
    </row>
    <row r="31504" spans="12:16" x14ac:dyDescent="0.55000000000000004">
      <c r="L31504" s="1"/>
      <c r="M31504" s="1"/>
      <c r="N31504" s="1"/>
      <c r="P31504" s="1"/>
    </row>
    <row r="31505" spans="12:16" x14ac:dyDescent="0.55000000000000004">
      <c r="L31505" s="1"/>
      <c r="M31505" s="1"/>
      <c r="N31505" s="1"/>
      <c r="P31505" s="1"/>
    </row>
    <row r="31506" spans="12:16" x14ac:dyDescent="0.55000000000000004">
      <c r="L31506" s="1"/>
      <c r="M31506" s="1"/>
      <c r="N31506" s="1"/>
      <c r="P31506" s="1"/>
    </row>
    <row r="31507" spans="12:16" x14ac:dyDescent="0.55000000000000004">
      <c r="L31507" s="1"/>
      <c r="M31507" s="1"/>
      <c r="N31507" s="1"/>
      <c r="P31507" s="1"/>
    </row>
    <row r="31508" spans="12:16" x14ac:dyDescent="0.55000000000000004">
      <c r="L31508" s="1"/>
      <c r="M31508" s="1"/>
      <c r="N31508" s="1"/>
      <c r="P31508" s="1"/>
    </row>
    <row r="31509" spans="12:16" x14ac:dyDescent="0.55000000000000004">
      <c r="L31509" s="1"/>
      <c r="M31509" s="1"/>
      <c r="N31509" s="1"/>
      <c r="P31509" s="1"/>
    </row>
    <row r="31510" spans="12:16" x14ac:dyDescent="0.55000000000000004">
      <c r="L31510" s="1"/>
      <c r="M31510" s="1"/>
      <c r="N31510" s="1"/>
      <c r="P31510" s="1"/>
    </row>
    <row r="31511" spans="12:16" x14ac:dyDescent="0.55000000000000004">
      <c r="L31511" s="1"/>
      <c r="M31511" s="1"/>
      <c r="N31511" s="1"/>
      <c r="P31511" s="1"/>
    </row>
    <row r="31512" spans="12:16" x14ac:dyDescent="0.55000000000000004">
      <c r="L31512" s="1"/>
      <c r="M31512" s="1"/>
      <c r="N31512" s="1"/>
      <c r="P31512" s="1"/>
    </row>
    <row r="31513" spans="12:16" x14ac:dyDescent="0.55000000000000004">
      <c r="L31513" s="1"/>
      <c r="M31513" s="1"/>
      <c r="N31513" s="1"/>
      <c r="P31513" s="1"/>
    </row>
    <row r="31514" spans="12:16" x14ac:dyDescent="0.55000000000000004">
      <c r="L31514" s="1"/>
      <c r="M31514" s="1"/>
      <c r="N31514" s="1"/>
      <c r="P31514" s="1"/>
    </row>
    <row r="31515" spans="12:16" x14ac:dyDescent="0.55000000000000004">
      <c r="L31515" s="1"/>
      <c r="M31515" s="1"/>
      <c r="N31515" s="1"/>
      <c r="P31515" s="1"/>
    </row>
    <row r="31516" spans="12:16" x14ac:dyDescent="0.55000000000000004">
      <c r="L31516" s="1"/>
      <c r="M31516" s="1"/>
      <c r="N31516" s="1"/>
      <c r="P31516" s="1"/>
    </row>
    <row r="31517" spans="12:16" x14ac:dyDescent="0.55000000000000004">
      <c r="L31517" s="1"/>
      <c r="M31517" s="1"/>
      <c r="N31517" s="1"/>
      <c r="P31517" s="1"/>
    </row>
    <row r="31518" spans="12:16" x14ac:dyDescent="0.55000000000000004">
      <c r="L31518" s="1"/>
      <c r="M31518" s="1"/>
      <c r="N31518" s="1"/>
      <c r="P31518" s="1"/>
    </row>
    <row r="31519" spans="12:16" x14ac:dyDescent="0.55000000000000004">
      <c r="L31519" s="1"/>
      <c r="M31519" s="1"/>
      <c r="N31519" s="1"/>
      <c r="P31519" s="1"/>
    </row>
    <row r="31520" spans="12:16" x14ac:dyDescent="0.55000000000000004">
      <c r="L31520" s="1"/>
      <c r="M31520" s="1"/>
      <c r="N31520" s="1"/>
      <c r="P31520" s="1"/>
    </row>
    <row r="31521" spans="12:16" x14ac:dyDescent="0.55000000000000004">
      <c r="L31521" s="1"/>
      <c r="M31521" s="1"/>
      <c r="N31521" s="1"/>
      <c r="P31521" s="1"/>
    </row>
    <row r="31522" spans="12:16" x14ac:dyDescent="0.55000000000000004">
      <c r="L31522" s="1"/>
      <c r="M31522" s="1"/>
      <c r="N31522" s="1"/>
      <c r="P31522" s="1"/>
    </row>
    <row r="31523" spans="12:16" x14ac:dyDescent="0.55000000000000004">
      <c r="L31523" s="1"/>
      <c r="M31523" s="1"/>
      <c r="N31523" s="1"/>
      <c r="P31523" s="1"/>
    </row>
    <row r="31524" spans="12:16" x14ac:dyDescent="0.55000000000000004">
      <c r="L31524" s="1"/>
      <c r="M31524" s="1"/>
      <c r="N31524" s="1"/>
      <c r="P31524" s="1"/>
    </row>
    <row r="31525" spans="12:16" x14ac:dyDescent="0.55000000000000004">
      <c r="L31525" s="1"/>
      <c r="M31525" s="1"/>
      <c r="N31525" s="1"/>
      <c r="P31525" s="1"/>
    </row>
    <row r="31526" spans="12:16" x14ac:dyDescent="0.55000000000000004">
      <c r="L31526" s="1"/>
      <c r="M31526" s="1"/>
      <c r="N31526" s="1"/>
      <c r="P31526" s="1"/>
    </row>
    <row r="31527" spans="12:16" x14ac:dyDescent="0.55000000000000004">
      <c r="L31527" s="1"/>
      <c r="M31527" s="1"/>
      <c r="N31527" s="1"/>
      <c r="P31527" s="1"/>
    </row>
    <row r="31528" spans="12:16" x14ac:dyDescent="0.55000000000000004">
      <c r="L31528" s="1"/>
      <c r="M31528" s="1"/>
      <c r="N31528" s="1"/>
      <c r="P31528" s="1"/>
    </row>
    <row r="31529" spans="12:16" x14ac:dyDescent="0.55000000000000004">
      <c r="L31529" s="1"/>
      <c r="M31529" s="1"/>
      <c r="N31529" s="1"/>
      <c r="P31529" s="1"/>
    </row>
    <row r="31530" spans="12:16" x14ac:dyDescent="0.55000000000000004">
      <c r="L31530" s="1"/>
      <c r="M31530" s="1"/>
      <c r="N31530" s="1"/>
      <c r="P31530" s="1"/>
    </row>
    <row r="31531" spans="12:16" x14ac:dyDescent="0.55000000000000004">
      <c r="L31531" s="1"/>
      <c r="M31531" s="1"/>
      <c r="N31531" s="1"/>
      <c r="P31531" s="1"/>
    </row>
    <row r="31532" spans="12:16" x14ac:dyDescent="0.55000000000000004">
      <c r="L31532" s="1"/>
      <c r="M31532" s="1"/>
      <c r="N31532" s="1"/>
      <c r="P31532" s="1"/>
    </row>
    <row r="31533" spans="12:16" x14ac:dyDescent="0.55000000000000004">
      <c r="L31533" s="1"/>
      <c r="M31533" s="1"/>
      <c r="N31533" s="1"/>
      <c r="P31533" s="1"/>
    </row>
    <row r="31534" spans="12:16" x14ac:dyDescent="0.55000000000000004">
      <c r="L31534" s="1"/>
      <c r="M31534" s="1"/>
      <c r="N31534" s="1"/>
      <c r="P31534" s="1"/>
    </row>
    <row r="31535" spans="12:16" x14ac:dyDescent="0.55000000000000004">
      <c r="L31535" s="1"/>
      <c r="M31535" s="1"/>
      <c r="N31535" s="1"/>
      <c r="P31535" s="1"/>
    </row>
    <row r="31536" spans="12:16" x14ac:dyDescent="0.55000000000000004">
      <c r="L31536" s="1"/>
      <c r="M31536" s="1"/>
      <c r="N31536" s="1"/>
      <c r="P31536" s="1"/>
    </row>
    <row r="31537" spans="12:16" x14ac:dyDescent="0.55000000000000004">
      <c r="L31537" s="1"/>
      <c r="M31537" s="1"/>
      <c r="N31537" s="1"/>
      <c r="P31537" s="1"/>
    </row>
    <row r="31538" spans="12:16" x14ac:dyDescent="0.55000000000000004">
      <c r="L31538" s="1"/>
      <c r="M31538" s="1"/>
      <c r="N31538" s="1"/>
      <c r="P31538" s="1"/>
    </row>
    <row r="31539" spans="12:16" x14ac:dyDescent="0.55000000000000004">
      <c r="L31539" s="1"/>
      <c r="M31539" s="1"/>
      <c r="N31539" s="1"/>
      <c r="P31539" s="1"/>
    </row>
    <row r="31540" spans="12:16" x14ac:dyDescent="0.55000000000000004">
      <c r="L31540" s="1"/>
      <c r="M31540" s="1"/>
      <c r="N31540" s="1"/>
      <c r="P31540" s="1"/>
    </row>
    <row r="31541" spans="12:16" x14ac:dyDescent="0.55000000000000004">
      <c r="L31541" s="1"/>
      <c r="M31541" s="1"/>
      <c r="N31541" s="1"/>
      <c r="P31541" s="1"/>
    </row>
    <row r="31542" spans="12:16" x14ac:dyDescent="0.55000000000000004">
      <c r="L31542" s="1"/>
      <c r="M31542" s="1"/>
      <c r="N31542" s="1"/>
      <c r="P31542" s="1"/>
    </row>
    <row r="31543" spans="12:16" x14ac:dyDescent="0.55000000000000004">
      <c r="L31543" s="1"/>
      <c r="M31543" s="1"/>
      <c r="N31543" s="1"/>
      <c r="P31543" s="1"/>
    </row>
    <row r="31544" spans="12:16" x14ac:dyDescent="0.55000000000000004">
      <c r="L31544" s="1"/>
      <c r="M31544" s="1"/>
      <c r="N31544" s="1"/>
      <c r="P31544" s="1"/>
    </row>
    <row r="31545" spans="12:16" x14ac:dyDescent="0.55000000000000004">
      <c r="L31545" s="1"/>
      <c r="M31545" s="1"/>
      <c r="N31545" s="1"/>
      <c r="P31545" s="1"/>
    </row>
    <row r="31546" spans="12:16" x14ac:dyDescent="0.55000000000000004">
      <c r="L31546" s="1"/>
      <c r="M31546" s="1"/>
      <c r="N31546" s="1"/>
      <c r="P31546" s="1"/>
    </row>
    <row r="31547" spans="12:16" x14ac:dyDescent="0.55000000000000004">
      <c r="L31547" s="1"/>
      <c r="M31547" s="1"/>
      <c r="N31547" s="1"/>
      <c r="P31547" s="1"/>
    </row>
    <row r="31548" spans="12:16" x14ac:dyDescent="0.55000000000000004">
      <c r="L31548" s="1"/>
      <c r="M31548" s="1"/>
      <c r="N31548" s="1"/>
      <c r="P31548" s="1"/>
    </row>
    <row r="31549" spans="12:16" x14ac:dyDescent="0.55000000000000004">
      <c r="L31549" s="1"/>
      <c r="M31549" s="1"/>
      <c r="N31549" s="1"/>
      <c r="P31549" s="1"/>
    </row>
    <row r="31550" spans="12:16" x14ac:dyDescent="0.55000000000000004">
      <c r="L31550" s="1"/>
      <c r="M31550" s="1"/>
      <c r="N31550" s="1"/>
      <c r="P31550" s="1"/>
    </row>
    <row r="31551" spans="12:16" x14ac:dyDescent="0.55000000000000004">
      <c r="L31551" s="1"/>
      <c r="M31551" s="1"/>
      <c r="N31551" s="1"/>
      <c r="P31551" s="1"/>
    </row>
    <row r="31552" spans="12:16" x14ac:dyDescent="0.55000000000000004">
      <c r="L31552" s="1"/>
      <c r="M31552" s="1"/>
      <c r="N31552" s="1"/>
      <c r="P31552" s="1"/>
    </row>
    <row r="31553" spans="12:16" x14ac:dyDescent="0.55000000000000004">
      <c r="L31553" s="1"/>
      <c r="M31553" s="1"/>
      <c r="N31553" s="1"/>
      <c r="P31553" s="1"/>
    </row>
    <row r="31554" spans="12:16" x14ac:dyDescent="0.55000000000000004">
      <c r="L31554" s="1"/>
      <c r="M31554" s="1"/>
      <c r="N31554" s="1"/>
      <c r="P31554" s="1"/>
    </row>
    <row r="31555" spans="12:16" x14ac:dyDescent="0.55000000000000004">
      <c r="L31555" s="1"/>
      <c r="M31555" s="1"/>
      <c r="N31555" s="1"/>
      <c r="P31555" s="1"/>
    </row>
    <row r="31556" spans="12:16" x14ac:dyDescent="0.55000000000000004">
      <c r="L31556" s="1"/>
      <c r="M31556" s="1"/>
      <c r="N31556" s="1"/>
      <c r="P31556" s="1"/>
    </row>
    <row r="31557" spans="12:16" x14ac:dyDescent="0.55000000000000004">
      <c r="L31557" s="1"/>
      <c r="M31557" s="1"/>
      <c r="N31557" s="1"/>
      <c r="P31557" s="1"/>
    </row>
    <row r="31558" spans="12:16" x14ac:dyDescent="0.55000000000000004">
      <c r="L31558" s="1"/>
      <c r="M31558" s="1"/>
      <c r="N31558" s="1"/>
      <c r="P31558" s="1"/>
    </row>
    <row r="31559" spans="12:16" x14ac:dyDescent="0.55000000000000004">
      <c r="L31559" s="1"/>
      <c r="M31559" s="1"/>
      <c r="N31559" s="1"/>
      <c r="P31559" s="1"/>
    </row>
    <row r="31560" spans="12:16" x14ac:dyDescent="0.55000000000000004">
      <c r="L31560" s="1"/>
      <c r="M31560" s="1"/>
      <c r="N31560" s="1"/>
      <c r="P31560" s="1"/>
    </row>
    <row r="31561" spans="12:16" x14ac:dyDescent="0.55000000000000004">
      <c r="L31561" s="1"/>
      <c r="M31561" s="1"/>
      <c r="N31561" s="1"/>
      <c r="P31561" s="1"/>
    </row>
    <row r="31562" spans="12:16" x14ac:dyDescent="0.55000000000000004">
      <c r="L31562" s="1"/>
      <c r="M31562" s="1"/>
      <c r="N31562" s="1"/>
      <c r="P31562" s="1"/>
    </row>
    <row r="31563" spans="12:16" x14ac:dyDescent="0.55000000000000004">
      <c r="L31563" s="1"/>
      <c r="M31563" s="1"/>
      <c r="N31563" s="1"/>
      <c r="P31563" s="1"/>
    </row>
    <row r="31564" spans="12:16" x14ac:dyDescent="0.55000000000000004">
      <c r="L31564" s="1"/>
      <c r="M31564" s="1"/>
      <c r="N31564" s="1"/>
      <c r="P31564" s="1"/>
    </row>
    <row r="31565" spans="12:16" x14ac:dyDescent="0.55000000000000004">
      <c r="L31565" s="1"/>
      <c r="M31565" s="1"/>
      <c r="N31565" s="1"/>
      <c r="P31565" s="1"/>
    </row>
    <row r="31566" spans="12:16" x14ac:dyDescent="0.55000000000000004">
      <c r="L31566" s="1"/>
      <c r="M31566" s="1"/>
      <c r="N31566" s="1"/>
      <c r="P31566" s="1"/>
    </row>
    <row r="31567" spans="12:16" x14ac:dyDescent="0.55000000000000004">
      <c r="L31567" s="1"/>
      <c r="M31567" s="1"/>
      <c r="N31567" s="1"/>
      <c r="P31567" s="1"/>
    </row>
    <row r="31568" spans="12:16" x14ac:dyDescent="0.55000000000000004">
      <c r="L31568" s="1"/>
      <c r="M31568" s="1"/>
      <c r="N31568" s="1"/>
      <c r="P31568" s="1"/>
    </row>
    <row r="31569" spans="12:16" x14ac:dyDescent="0.55000000000000004">
      <c r="L31569" s="1"/>
      <c r="M31569" s="1"/>
      <c r="N31569" s="1"/>
      <c r="P31569" s="1"/>
    </row>
    <row r="31570" spans="12:16" x14ac:dyDescent="0.55000000000000004">
      <c r="L31570" s="1"/>
      <c r="M31570" s="1"/>
      <c r="N31570" s="1"/>
      <c r="P31570" s="1"/>
    </row>
    <row r="31571" spans="12:16" x14ac:dyDescent="0.55000000000000004">
      <c r="L31571" s="1"/>
      <c r="M31571" s="1"/>
      <c r="N31571" s="1"/>
      <c r="P31571" s="1"/>
    </row>
    <row r="31572" spans="12:16" x14ac:dyDescent="0.55000000000000004">
      <c r="L31572" s="1"/>
      <c r="M31572" s="1"/>
      <c r="N31572" s="1"/>
      <c r="P31572" s="1"/>
    </row>
    <row r="31573" spans="12:16" x14ac:dyDescent="0.55000000000000004">
      <c r="L31573" s="1"/>
      <c r="M31573" s="1"/>
      <c r="N31573" s="1"/>
      <c r="P31573" s="1"/>
    </row>
    <row r="31574" spans="12:16" x14ac:dyDescent="0.55000000000000004">
      <c r="L31574" s="1"/>
      <c r="M31574" s="1"/>
      <c r="N31574" s="1"/>
      <c r="P31574" s="1"/>
    </row>
    <row r="31575" spans="12:16" x14ac:dyDescent="0.55000000000000004">
      <c r="L31575" s="1"/>
      <c r="M31575" s="1"/>
      <c r="N31575" s="1"/>
      <c r="P31575" s="1"/>
    </row>
    <row r="31576" spans="12:16" x14ac:dyDescent="0.55000000000000004">
      <c r="L31576" s="1"/>
      <c r="M31576" s="1"/>
      <c r="N31576" s="1"/>
      <c r="P31576" s="1"/>
    </row>
    <row r="31577" spans="12:16" x14ac:dyDescent="0.55000000000000004">
      <c r="L31577" s="1"/>
      <c r="M31577" s="1"/>
      <c r="N31577" s="1"/>
      <c r="P31577" s="1"/>
    </row>
    <row r="31578" spans="12:16" x14ac:dyDescent="0.55000000000000004">
      <c r="L31578" s="1"/>
      <c r="M31578" s="1"/>
      <c r="N31578" s="1"/>
      <c r="P31578" s="1"/>
    </row>
    <row r="31579" spans="12:16" x14ac:dyDescent="0.55000000000000004">
      <c r="L31579" s="1"/>
      <c r="M31579" s="1"/>
      <c r="N31579" s="1"/>
      <c r="P31579" s="1"/>
    </row>
    <row r="31580" spans="12:16" x14ac:dyDescent="0.55000000000000004">
      <c r="L31580" s="1"/>
      <c r="M31580" s="1"/>
      <c r="N31580" s="1"/>
      <c r="P31580" s="1"/>
    </row>
    <row r="31581" spans="12:16" x14ac:dyDescent="0.55000000000000004">
      <c r="L31581" s="1"/>
      <c r="M31581" s="1"/>
      <c r="N31581" s="1"/>
      <c r="P31581" s="1"/>
    </row>
    <row r="31582" spans="12:16" x14ac:dyDescent="0.55000000000000004">
      <c r="L31582" s="1"/>
      <c r="M31582" s="1"/>
      <c r="N31582" s="1"/>
      <c r="P31582" s="1"/>
    </row>
    <row r="31583" spans="12:16" x14ac:dyDescent="0.55000000000000004">
      <c r="L31583" s="1"/>
      <c r="M31583" s="1"/>
      <c r="N31583" s="1"/>
      <c r="P31583" s="1"/>
    </row>
    <row r="31584" spans="12:16" x14ac:dyDescent="0.55000000000000004">
      <c r="L31584" s="1"/>
      <c r="M31584" s="1"/>
      <c r="N31584" s="1"/>
      <c r="P31584" s="1"/>
    </row>
    <row r="31585" spans="12:16" x14ac:dyDescent="0.55000000000000004">
      <c r="L31585" s="1"/>
      <c r="M31585" s="1"/>
      <c r="N31585" s="1"/>
      <c r="P31585" s="1"/>
    </row>
    <row r="31586" spans="12:16" x14ac:dyDescent="0.55000000000000004">
      <c r="L31586" s="1"/>
      <c r="M31586" s="1"/>
      <c r="N31586" s="1"/>
      <c r="P31586" s="1"/>
    </row>
    <row r="31587" spans="12:16" x14ac:dyDescent="0.55000000000000004">
      <c r="L31587" s="1"/>
      <c r="M31587" s="1"/>
      <c r="N31587" s="1"/>
      <c r="P31587" s="1"/>
    </row>
    <row r="31588" spans="12:16" x14ac:dyDescent="0.55000000000000004">
      <c r="L31588" s="1"/>
      <c r="M31588" s="1"/>
      <c r="N31588" s="1"/>
      <c r="P31588" s="1"/>
    </row>
    <row r="31589" spans="12:16" x14ac:dyDescent="0.55000000000000004">
      <c r="L31589" s="1"/>
      <c r="M31589" s="1"/>
      <c r="N31589" s="1"/>
      <c r="P31589" s="1"/>
    </row>
    <row r="31590" spans="12:16" x14ac:dyDescent="0.55000000000000004">
      <c r="L31590" s="1"/>
      <c r="M31590" s="1"/>
      <c r="N31590" s="1"/>
      <c r="P31590" s="1"/>
    </row>
    <row r="31591" spans="12:16" x14ac:dyDescent="0.55000000000000004">
      <c r="L31591" s="1"/>
      <c r="M31591" s="1"/>
      <c r="N31591" s="1"/>
      <c r="P31591" s="1"/>
    </row>
    <row r="31592" spans="12:16" x14ac:dyDescent="0.55000000000000004">
      <c r="L31592" s="1"/>
      <c r="M31592" s="1"/>
      <c r="N31592" s="1"/>
      <c r="P31592" s="1"/>
    </row>
    <row r="31593" spans="12:16" x14ac:dyDescent="0.55000000000000004">
      <c r="L31593" s="1"/>
      <c r="M31593" s="1"/>
      <c r="N31593" s="1"/>
      <c r="P31593" s="1"/>
    </row>
    <row r="31594" spans="12:16" x14ac:dyDescent="0.55000000000000004">
      <c r="L31594" s="1"/>
      <c r="M31594" s="1"/>
      <c r="N31594" s="1"/>
      <c r="P31594" s="1"/>
    </row>
    <row r="31595" spans="12:16" x14ac:dyDescent="0.55000000000000004">
      <c r="L31595" s="1"/>
      <c r="M31595" s="1"/>
      <c r="N31595" s="1"/>
      <c r="P31595" s="1"/>
    </row>
    <row r="31596" spans="12:16" x14ac:dyDescent="0.55000000000000004">
      <c r="L31596" s="1"/>
      <c r="M31596" s="1"/>
      <c r="N31596" s="1"/>
      <c r="P31596" s="1"/>
    </row>
    <row r="31597" spans="12:16" x14ac:dyDescent="0.55000000000000004">
      <c r="L31597" s="1"/>
      <c r="M31597" s="1"/>
      <c r="N31597" s="1"/>
      <c r="P31597" s="1"/>
    </row>
    <row r="31598" spans="12:16" x14ac:dyDescent="0.55000000000000004">
      <c r="L31598" s="1"/>
      <c r="M31598" s="1"/>
      <c r="N31598" s="1"/>
      <c r="P31598" s="1"/>
    </row>
    <row r="31599" spans="12:16" x14ac:dyDescent="0.55000000000000004">
      <c r="L31599" s="1"/>
      <c r="M31599" s="1"/>
      <c r="N31599" s="1"/>
      <c r="P31599" s="1"/>
    </row>
    <row r="31600" spans="12:16" x14ac:dyDescent="0.55000000000000004">
      <c r="L31600" s="1"/>
      <c r="M31600" s="1"/>
      <c r="N31600" s="1"/>
      <c r="P31600" s="1"/>
    </row>
    <row r="31601" spans="12:16" x14ac:dyDescent="0.55000000000000004">
      <c r="L31601" s="1"/>
      <c r="M31601" s="1"/>
      <c r="N31601" s="1"/>
      <c r="P31601" s="1"/>
    </row>
    <row r="31602" spans="12:16" x14ac:dyDescent="0.55000000000000004">
      <c r="L31602" s="1"/>
      <c r="M31602" s="1"/>
      <c r="N31602" s="1"/>
      <c r="P31602" s="1"/>
    </row>
    <row r="31603" spans="12:16" x14ac:dyDescent="0.55000000000000004">
      <c r="L31603" s="1"/>
      <c r="M31603" s="1"/>
      <c r="N31603" s="1"/>
      <c r="P31603" s="1"/>
    </row>
    <row r="31604" spans="12:16" x14ac:dyDescent="0.55000000000000004">
      <c r="L31604" s="1"/>
      <c r="M31604" s="1"/>
      <c r="N31604" s="1"/>
      <c r="P31604" s="1"/>
    </row>
    <row r="31605" spans="12:16" x14ac:dyDescent="0.55000000000000004">
      <c r="L31605" s="1"/>
      <c r="M31605" s="1"/>
      <c r="N31605" s="1"/>
      <c r="P31605" s="1"/>
    </row>
    <row r="31606" spans="12:16" x14ac:dyDescent="0.55000000000000004">
      <c r="L31606" s="1"/>
      <c r="M31606" s="1"/>
      <c r="N31606" s="1"/>
      <c r="P31606" s="1"/>
    </row>
    <row r="31607" spans="12:16" x14ac:dyDescent="0.55000000000000004">
      <c r="L31607" s="1"/>
      <c r="M31607" s="1"/>
      <c r="N31607" s="1"/>
      <c r="P31607" s="1"/>
    </row>
    <row r="31608" spans="12:16" x14ac:dyDescent="0.55000000000000004">
      <c r="L31608" s="1"/>
      <c r="M31608" s="1"/>
      <c r="N31608" s="1"/>
      <c r="P31608" s="1"/>
    </row>
    <row r="31609" spans="12:16" x14ac:dyDescent="0.55000000000000004">
      <c r="L31609" s="1"/>
      <c r="M31609" s="1"/>
      <c r="N31609" s="1"/>
      <c r="P31609" s="1"/>
    </row>
    <row r="31610" spans="12:16" x14ac:dyDescent="0.55000000000000004">
      <c r="L31610" s="1"/>
      <c r="M31610" s="1"/>
      <c r="N31610" s="1"/>
      <c r="P31610" s="1"/>
    </row>
    <row r="31611" spans="12:16" x14ac:dyDescent="0.55000000000000004">
      <c r="L31611" s="1"/>
      <c r="M31611" s="1"/>
      <c r="N31611" s="1"/>
      <c r="P31611" s="1"/>
    </row>
    <row r="31612" spans="12:16" x14ac:dyDescent="0.55000000000000004">
      <c r="L31612" s="1"/>
      <c r="M31612" s="1"/>
      <c r="N31612" s="1"/>
      <c r="P31612" s="1"/>
    </row>
    <row r="31613" spans="12:16" x14ac:dyDescent="0.55000000000000004">
      <c r="L31613" s="1"/>
      <c r="M31613" s="1"/>
      <c r="N31613" s="1"/>
      <c r="P31613" s="1"/>
    </row>
    <row r="31614" spans="12:16" x14ac:dyDescent="0.55000000000000004">
      <c r="L31614" s="1"/>
      <c r="M31614" s="1"/>
      <c r="N31614" s="1"/>
      <c r="P31614" s="1"/>
    </row>
    <row r="31615" spans="12:16" x14ac:dyDescent="0.55000000000000004">
      <c r="L31615" s="1"/>
      <c r="M31615" s="1"/>
      <c r="N31615" s="1"/>
      <c r="P31615" s="1"/>
    </row>
    <row r="31616" spans="12:16" x14ac:dyDescent="0.55000000000000004">
      <c r="L31616" s="1"/>
      <c r="M31616" s="1"/>
      <c r="N31616" s="1"/>
      <c r="P31616" s="1"/>
    </row>
    <row r="31617" spans="12:16" x14ac:dyDescent="0.55000000000000004">
      <c r="L31617" s="1"/>
      <c r="M31617" s="1"/>
      <c r="N31617" s="1"/>
      <c r="P31617" s="1"/>
    </row>
    <row r="31618" spans="12:16" x14ac:dyDescent="0.55000000000000004">
      <c r="L31618" s="1"/>
      <c r="M31618" s="1"/>
      <c r="N31618" s="1"/>
      <c r="P31618" s="1"/>
    </row>
    <row r="31619" spans="12:16" x14ac:dyDescent="0.55000000000000004">
      <c r="L31619" s="1"/>
      <c r="M31619" s="1"/>
      <c r="N31619" s="1"/>
      <c r="P31619" s="1"/>
    </row>
    <row r="31620" spans="12:16" x14ac:dyDescent="0.55000000000000004">
      <c r="L31620" s="1"/>
      <c r="M31620" s="1"/>
      <c r="N31620" s="1"/>
      <c r="P31620" s="1"/>
    </row>
    <row r="31621" spans="12:16" x14ac:dyDescent="0.55000000000000004">
      <c r="L31621" s="1"/>
      <c r="M31621" s="1"/>
      <c r="N31621" s="1"/>
      <c r="P31621" s="1"/>
    </row>
    <row r="31622" spans="12:16" x14ac:dyDescent="0.55000000000000004">
      <c r="L31622" s="1"/>
      <c r="M31622" s="1"/>
      <c r="N31622" s="1"/>
      <c r="P31622" s="1"/>
    </row>
    <row r="31623" spans="12:16" x14ac:dyDescent="0.55000000000000004">
      <c r="L31623" s="1"/>
      <c r="M31623" s="1"/>
      <c r="N31623" s="1"/>
      <c r="P31623" s="1"/>
    </row>
    <row r="31624" spans="12:16" x14ac:dyDescent="0.55000000000000004">
      <c r="L31624" s="1"/>
      <c r="M31624" s="1"/>
      <c r="N31624" s="1"/>
      <c r="P31624" s="1"/>
    </row>
    <row r="31625" spans="12:16" x14ac:dyDescent="0.55000000000000004">
      <c r="L31625" s="1"/>
      <c r="M31625" s="1"/>
      <c r="N31625" s="1"/>
      <c r="P31625" s="1"/>
    </row>
    <row r="31626" spans="12:16" x14ac:dyDescent="0.55000000000000004">
      <c r="L31626" s="1"/>
      <c r="M31626" s="1"/>
      <c r="N31626" s="1"/>
      <c r="P31626" s="1"/>
    </row>
    <row r="31627" spans="12:16" x14ac:dyDescent="0.55000000000000004">
      <c r="L31627" s="1"/>
      <c r="M31627" s="1"/>
      <c r="N31627" s="1"/>
      <c r="P31627" s="1"/>
    </row>
    <row r="31628" spans="12:16" x14ac:dyDescent="0.55000000000000004">
      <c r="L31628" s="1"/>
      <c r="M31628" s="1"/>
      <c r="N31628" s="1"/>
      <c r="P31628" s="1"/>
    </row>
    <row r="31629" spans="12:16" x14ac:dyDescent="0.55000000000000004">
      <c r="L31629" s="1"/>
      <c r="M31629" s="1"/>
      <c r="N31629" s="1"/>
      <c r="P31629" s="1"/>
    </row>
    <row r="31630" spans="12:16" x14ac:dyDescent="0.55000000000000004">
      <c r="L31630" s="1"/>
      <c r="M31630" s="1"/>
      <c r="N31630" s="1"/>
      <c r="P31630" s="1"/>
    </row>
    <row r="31631" spans="12:16" x14ac:dyDescent="0.55000000000000004">
      <c r="L31631" s="1"/>
      <c r="M31631" s="1"/>
      <c r="N31631" s="1"/>
      <c r="P31631" s="1"/>
    </row>
    <row r="31632" spans="12:16" x14ac:dyDescent="0.55000000000000004">
      <c r="L31632" s="1"/>
      <c r="M31632" s="1"/>
      <c r="N31632" s="1"/>
      <c r="P31632" s="1"/>
    </row>
    <row r="31633" spans="12:16" x14ac:dyDescent="0.55000000000000004">
      <c r="L31633" s="1"/>
      <c r="M31633" s="1"/>
      <c r="N31633" s="1"/>
      <c r="P31633" s="1"/>
    </row>
    <row r="31634" spans="12:16" x14ac:dyDescent="0.55000000000000004">
      <c r="L31634" s="1"/>
      <c r="M31634" s="1"/>
      <c r="N31634" s="1"/>
      <c r="P31634" s="1"/>
    </row>
    <row r="31635" spans="12:16" x14ac:dyDescent="0.55000000000000004">
      <c r="L31635" s="1"/>
      <c r="M31635" s="1"/>
      <c r="N31635" s="1"/>
      <c r="P31635" s="1"/>
    </row>
    <row r="31636" spans="12:16" x14ac:dyDescent="0.55000000000000004">
      <c r="L31636" s="1"/>
      <c r="M31636" s="1"/>
      <c r="N31636" s="1"/>
      <c r="P31636" s="1"/>
    </row>
    <row r="31637" spans="12:16" x14ac:dyDescent="0.55000000000000004">
      <c r="L31637" s="1"/>
      <c r="M31637" s="1"/>
      <c r="N31637" s="1"/>
      <c r="P31637" s="1"/>
    </row>
    <row r="31638" spans="12:16" x14ac:dyDescent="0.55000000000000004">
      <c r="L31638" s="1"/>
      <c r="M31638" s="1"/>
      <c r="N31638" s="1"/>
      <c r="P31638" s="1"/>
    </row>
    <row r="31639" spans="12:16" x14ac:dyDescent="0.55000000000000004">
      <c r="L31639" s="1"/>
      <c r="M31639" s="1"/>
      <c r="N31639" s="1"/>
      <c r="P31639" s="1"/>
    </row>
    <row r="31640" spans="12:16" x14ac:dyDescent="0.55000000000000004">
      <c r="L31640" s="1"/>
      <c r="M31640" s="1"/>
      <c r="N31640" s="1"/>
      <c r="P31640" s="1"/>
    </row>
    <row r="31641" spans="12:16" x14ac:dyDescent="0.55000000000000004">
      <c r="L31641" s="1"/>
      <c r="M31641" s="1"/>
      <c r="N31641" s="1"/>
      <c r="P31641" s="1"/>
    </row>
    <row r="31642" spans="12:16" x14ac:dyDescent="0.55000000000000004">
      <c r="L31642" s="1"/>
      <c r="M31642" s="1"/>
      <c r="N31642" s="1"/>
      <c r="P31642" s="1"/>
    </row>
    <row r="31643" spans="12:16" x14ac:dyDescent="0.55000000000000004">
      <c r="L31643" s="1"/>
      <c r="M31643" s="1"/>
      <c r="N31643" s="1"/>
      <c r="P31643" s="1"/>
    </row>
    <row r="31644" spans="12:16" x14ac:dyDescent="0.55000000000000004">
      <c r="L31644" s="1"/>
      <c r="M31644" s="1"/>
      <c r="N31644" s="1"/>
      <c r="P31644" s="1"/>
    </row>
    <row r="31645" spans="12:16" x14ac:dyDescent="0.55000000000000004">
      <c r="L31645" s="1"/>
      <c r="M31645" s="1"/>
      <c r="N31645" s="1"/>
      <c r="P31645" s="1"/>
    </row>
    <row r="31646" spans="12:16" x14ac:dyDescent="0.55000000000000004">
      <c r="L31646" s="1"/>
      <c r="M31646" s="1"/>
      <c r="N31646" s="1"/>
      <c r="P31646" s="1"/>
    </row>
    <row r="31647" spans="12:16" x14ac:dyDescent="0.55000000000000004">
      <c r="L31647" s="1"/>
      <c r="M31647" s="1"/>
      <c r="N31647" s="1"/>
      <c r="P31647" s="1"/>
    </row>
    <row r="31648" spans="12:16" x14ac:dyDescent="0.55000000000000004">
      <c r="L31648" s="1"/>
      <c r="M31648" s="1"/>
      <c r="N31648" s="1"/>
      <c r="P31648" s="1"/>
    </row>
    <row r="31649" spans="12:16" x14ac:dyDescent="0.55000000000000004">
      <c r="L31649" s="1"/>
      <c r="M31649" s="1"/>
      <c r="N31649" s="1"/>
      <c r="P31649" s="1"/>
    </row>
    <row r="31650" spans="12:16" x14ac:dyDescent="0.55000000000000004">
      <c r="L31650" s="1"/>
      <c r="M31650" s="1"/>
      <c r="N31650" s="1"/>
      <c r="P31650" s="1"/>
    </row>
    <row r="31651" spans="12:16" x14ac:dyDescent="0.55000000000000004">
      <c r="L31651" s="1"/>
      <c r="M31651" s="1"/>
      <c r="N31651" s="1"/>
      <c r="P31651" s="1"/>
    </row>
    <row r="31652" spans="12:16" x14ac:dyDescent="0.55000000000000004">
      <c r="L31652" s="1"/>
      <c r="M31652" s="1"/>
      <c r="N31652" s="1"/>
      <c r="P31652" s="1"/>
    </row>
    <row r="31653" spans="12:16" x14ac:dyDescent="0.55000000000000004">
      <c r="L31653" s="1"/>
      <c r="M31653" s="1"/>
      <c r="N31653" s="1"/>
      <c r="P31653" s="1"/>
    </row>
    <row r="31654" spans="12:16" x14ac:dyDescent="0.55000000000000004">
      <c r="L31654" s="1"/>
      <c r="M31654" s="1"/>
      <c r="N31654" s="1"/>
      <c r="P31654" s="1"/>
    </row>
    <row r="31655" spans="12:16" x14ac:dyDescent="0.55000000000000004">
      <c r="L31655" s="1"/>
      <c r="M31655" s="1"/>
      <c r="N31655" s="1"/>
      <c r="P31655" s="1"/>
    </row>
    <row r="31656" spans="12:16" x14ac:dyDescent="0.55000000000000004">
      <c r="L31656" s="1"/>
      <c r="M31656" s="1"/>
      <c r="N31656" s="1"/>
      <c r="P31656" s="1"/>
    </row>
    <row r="31657" spans="12:16" x14ac:dyDescent="0.55000000000000004">
      <c r="L31657" s="1"/>
      <c r="M31657" s="1"/>
      <c r="N31657" s="1"/>
      <c r="P31657" s="1"/>
    </row>
    <row r="31658" spans="12:16" x14ac:dyDescent="0.55000000000000004">
      <c r="L31658" s="1"/>
      <c r="M31658" s="1"/>
      <c r="N31658" s="1"/>
      <c r="P31658" s="1"/>
    </row>
    <row r="31659" spans="12:16" x14ac:dyDescent="0.55000000000000004">
      <c r="L31659" s="1"/>
      <c r="M31659" s="1"/>
      <c r="N31659" s="1"/>
      <c r="P31659" s="1"/>
    </row>
    <row r="31660" spans="12:16" x14ac:dyDescent="0.55000000000000004">
      <c r="L31660" s="1"/>
      <c r="M31660" s="1"/>
      <c r="N31660" s="1"/>
      <c r="P31660" s="1"/>
    </row>
    <row r="31661" spans="12:16" x14ac:dyDescent="0.55000000000000004">
      <c r="L31661" s="1"/>
      <c r="M31661" s="1"/>
      <c r="N31661" s="1"/>
      <c r="P31661" s="1"/>
    </row>
    <row r="31662" spans="12:16" x14ac:dyDescent="0.55000000000000004">
      <c r="L31662" s="1"/>
      <c r="M31662" s="1"/>
      <c r="N31662" s="1"/>
      <c r="P31662" s="1"/>
    </row>
    <row r="31663" spans="12:16" x14ac:dyDescent="0.55000000000000004">
      <c r="L31663" s="1"/>
      <c r="M31663" s="1"/>
      <c r="N31663" s="1"/>
      <c r="P31663" s="1"/>
    </row>
    <row r="31664" spans="12:16" x14ac:dyDescent="0.55000000000000004">
      <c r="L31664" s="1"/>
      <c r="M31664" s="1"/>
      <c r="N31664" s="1"/>
      <c r="P31664" s="1"/>
    </row>
    <row r="31665" spans="12:16" x14ac:dyDescent="0.55000000000000004">
      <c r="L31665" s="1"/>
      <c r="M31665" s="1"/>
      <c r="N31665" s="1"/>
      <c r="P31665" s="1"/>
    </row>
    <row r="31666" spans="12:16" x14ac:dyDescent="0.55000000000000004">
      <c r="L31666" s="1"/>
      <c r="M31666" s="1"/>
      <c r="N31666" s="1"/>
      <c r="P31666" s="1"/>
    </row>
    <row r="31667" spans="12:16" x14ac:dyDescent="0.55000000000000004">
      <c r="L31667" s="1"/>
      <c r="M31667" s="1"/>
      <c r="N31667" s="1"/>
      <c r="P31667" s="1"/>
    </row>
    <row r="31668" spans="12:16" x14ac:dyDescent="0.55000000000000004">
      <c r="L31668" s="1"/>
      <c r="M31668" s="1"/>
      <c r="N31668" s="1"/>
      <c r="P31668" s="1"/>
    </row>
    <row r="31669" spans="12:16" x14ac:dyDescent="0.55000000000000004">
      <c r="L31669" s="1"/>
      <c r="M31669" s="1"/>
      <c r="N31669" s="1"/>
      <c r="P31669" s="1"/>
    </row>
    <row r="31670" spans="12:16" x14ac:dyDescent="0.55000000000000004">
      <c r="L31670" s="1"/>
      <c r="M31670" s="1"/>
      <c r="N31670" s="1"/>
      <c r="P31670" s="1"/>
    </row>
    <row r="31671" spans="12:16" x14ac:dyDescent="0.55000000000000004">
      <c r="L31671" s="1"/>
      <c r="M31671" s="1"/>
      <c r="N31671" s="1"/>
      <c r="P31671" s="1"/>
    </row>
    <row r="31672" spans="12:16" x14ac:dyDescent="0.55000000000000004">
      <c r="L31672" s="1"/>
      <c r="M31672" s="1"/>
      <c r="N31672" s="1"/>
      <c r="P31672" s="1"/>
    </row>
    <row r="31673" spans="12:16" x14ac:dyDescent="0.55000000000000004">
      <c r="L31673" s="1"/>
      <c r="M31673" s="1"/>
      <c r="N31673" s="1"/>
      <c r="P31673" s="1"/>
    </row>
    <row r="31674" spans="12:16" x14ac:dyDescent="0.55000000000000004">
      <c r="L31674" s="1"/>
      <c r="M31674" s="1"/>
      <c r="N31674" s="1"/>
      <c r="P31674" s="1"/>
    </row>
    <row r="31675" spans="12:16" x14ac:dyDescent="0.55000000000000004">
      <c r="L31675" s="1"/>
      <c r="M31675" s="1"/>
      <c r="N31675" s="1"/>
      <c r="P31675" s="1"/>
    </row>
    <row r="31676" spans="12:16" x14ac:dyDescent="0.55000000000000004">
      <c r="L31676" s="1"/>
      <c r="M31676" s="1"/>
      <c r="N31676" s="1"/>
      <c r="P31676" s="1"/>
    </row>
    <row r="31677" spans="12:16" x14ac:dyDescent="0.55000000000000004">
      <c r="L31677" s="1"/>
      <c r="M31677" s="1"/>
      <c r="N31677" s="1"/>
      <c r="P31677" s="1"/>
    </row>
    <row r="31678" spans="12:16" x14ac:dyDescent="0.55000000000000004">
      <c r="L31678" s="1"/>
      <c r="M31678" s="1"/>
      <c r="N31678" s="1"/>
      <c r="P31678" s="1"/>
    </row>
    <row r="31679" spans="12:16" x14ac:dyDescent="0.55000000000000004">
      <c r="L31679" s="1"/>
      <c r="M31679" s="1"/>
      <c r="N31679" s="1"/>
      <c r="P31679" s="1"/>
    </row>
    <row r="31680" spans="12:16" x14ac:dyDescent="0.55000000000000004">
      <c r="L31680" s="1"/>
      <c r="M31680" s="1"/>
      <c r="N31680" s="1"/>
      <c r="P31680" s="1"/>
    </row>
    <row r="31681" spans="12:16" x14ac:dyDescent="0.55000000000000004">
      <c r="L31681" s="1"/>
      <c r="M31681" s="1"/>
      <c r="N31681" s="1"/>
      <c r="P31681" s="1"/>
    </row>
    <row r="31682" spans="12:16" x14ac:dyDescent="0.55000000000000004">
      <c r="L31682" s="1"/>
      <c r="M31682" s="1"/>
      <c r="N31682" s="1"/>
      <c r="P31682" s="1"/>
    </row>
    <row r="31683" spans="12:16" x14ac:dyDescent="0.55000000000000004">
      <c r="L31683" s="1"/>
      <c r="M31683" s="1"/>
      <c r="N31683" s="1"/>
      <c r="P31683" s="1"/>
    </row>
    <row r="31684" spans="12:16" x14ac:dyDescent="0.55000000000000004">
      <c r="L31684" s="1"/>
      <c r="M31684" s="1"/>
      <c r="N31684" s="1"/>
      <c r="P31684" s="1"/>
    </row>
    <row r="31685" spans="12:16" x14ac:dyDescent="0.55000000000000004">
      <c r="L31685" s="1"/>
      <c r="M31685" s="1"/>
      <c r="N31685" s="1"/>
      <c r="P31685" s="1"/>
    </row>
    <row r="31686" spans="12:16" x14ac:dyDescent="0.55000000000000004">
      <c r="L31686" s="1"/>
      <c r="M31686" s="1"/>
      <c r="N31686" s="1"/>
      <c r="P31686" s="1"/>
    </row>
    <row r="31687" spans="12:16" x14ac:dyDescent="0.55000000000000004">
      <c r="L31687" s="1"/>
      <c r="M31687" s="1"/>
      <c r="N31687" s="1"/>
      <c r="P31687" s="1"/>
    </row>
    <row r="31688" spans="12:16" x14ac:dyDescent="0.55000000000000004">
      <c r="L31688" s="1"/>
      <c r="M31688" s="1"/>
      <c r="N31688" s="1"/>
      <c r="P31688" s="1"/>
    </row>
    <row r="31689" spans="12:16" x14ac:dyDescent="0.55000000000000004">
      <c r="L31689" s="1"/>
      <c r="M31689" s="1"/>
      <c r="N31689" s="1"/>
      <c r="P31689" s="1"/>
    </row>
    <row r="31690" spans="12:16" x14ac:dyDescent="0.55000000000000004">
      <c r="L31690" s="1"/>
      <c r="M31690" s="1"/>
      <c r="N31690" s="1"/>
      <c r="P31690" s="1"/>
    </row>
    <row r="31691" spans="12:16" x14ac:dyDescent="0.55000000000000004">
      <c r="L31691" s="1"/>
      <c r="M31691" s="1"/>
      <c r="N31691" s="1"/>
      <c r="P31691" s="1"/>
    </row>
    <row r="31692" spans="12:16" x14ac:dyDescent="0.55000000000000004">
      <c r="L31692" s="1"/>
      <c r="M31692" s="1"/>
      <c r="N31692" s="1"/>
      <c r="P31692" s="1"/>
    </row>
    <row r="31693" spans="12:16" x14ac:dyDescent="0.55000000000000004">
      <c r="L31693" s="1"/>
      <c r="M31693" s="1"/>
      <c r="N31693" s="1"/>
      <c r="P31693" s="1"/>
    </row>
    <row r="31694" spans="12:16" x14ac:dyDescent="0.55000000000000004">
      <c r="L31694" s="1"/>
      <c r="M31694" s="1"/>
      <c r="N31694" s="1"/>
      <c r="P31694" s="1"/>
    </row>
    <row r="31695" spans="12:16" x14ac:dyDescent="0.55000000000000004">
      <c r="L31695" s="1"/>
      <c r="M31695" s="1"/>
      <c r="N31695" s="1"/>
      <c r="P31695" s="1"/>
    </row>
    <row r="31696" spans="12:16" x14ac:dyDescent="0.55000000000000004">
      <c r="L31696" s="1"/>
      <c r="M31696" s="1"/>
      <c r="N31696" s="1"/>
      <c r="P31696" s="1"/>
    </row>
    <row r="31697" spans="12:16" x14ac:dyDescent="0.55000000000000004">
      <c r="L31697" s="1"/>
      <c r="M31697" s="1"/>
      <c r="N31697" s="1"/>
      <c r="P31697" s="1"/>
    </row>
    <row r="31698" spans="12:16" x14ac:dyDescent="0.55000000000000004">
      <c r="L31698" s="1"/>
      <c r="M31698" s="1"/>
      <c r="N31698" s="1"/>
      <c r="P31698" s="1"/>
    </row>
    <row r="31699" spans="12:16" x14ac:dyDescent="0.55000000000000004">
      <c r="L31699" s="1"/>
      <c r="M31699" s="1"/>
      <c r="N31699" s="1"/>
      <c r="P31699" s="1"/>
    </row>
    <row r="31700" spans="12:16" x14ac:dyDescent="0.55000000000000004">
      <c r="L31700" s="1"/>
      <c r="M31700" s="1"/>
      <c r="N31700" s="1"/>
      <c r="P31700" s="1"/>
    </row>
    <row r="31701" spans="12:16" x14ac:dyDescent="0.55000000000000004">
      <c r="L31701" s="1"/>
      <c r="M31701" s="1"/>
      <c r="N31701" s="1"/>
      <c r="P31701" s="1"/>
    </row>
    <row r="31702" spans="12:16" x14ac:dyDescent="0.55000000000000004">
      <c r="L31702" s="1"/>
      <c r="M31702" s="1"/>
      <c r="N31702" s="1"/>
      <c r="P31702" s="1"/>
    </row>
    <row r="31703" spans="12:16" x14ac:dyDescent="0.55000000000000004">
      <c r="L31703" s="1"/>
      <c r="M31703" s="1"/>
      <c r="N31703" s="1"/>
      <c r="P31703" s="1"/>
    </row>
    <row r="31704" spans="12:16" x14ac:dyDescent="0.55000000000000004">
      <c r="L31704" s="1"/>
      <c r="M31704" s="1"/>
      <c r="N31704" s="1"/>
      <c r="P31704" s="1"/>
    </row>
    <row r="31705" spans="12:16" x14ac:dyDescent="0.55000000000000004">
      <c r="L31705" s="1"/>
      <c r="M31705" s="1"/>
      <c r="N31705" s="1"/>
      <c r="P31705" s="1"/>
    </row>
    <row r="31706" spans="12:16" x14ac:dyDescent="0.55000000000000004">
      <c r="L31706" s="1"/>
      <c r="M31706" s="1"/>
      <c r="N31706" s="1"/>
      <c r="P31706" s="1"/>
    </row>
    <row r="31707" spans="12:16" x14ac:dyDescent="0.55000000000000004">
      <c r="L31707" s="1"/>
      <c r="M31707" s="1"/>
      <c r="N31707" s="1"/>
      <c r="P31707" s="1"/>
    </row>
    <row r="31708" spans="12:16" x14ac:dyDescent="0.55000000000000004">
      <c r="L31708" s="1"/>
      <c r="M31708" s="1"/>
      <c r="N31708" s="1"/>
      <c r="P31708" s="1"/>
    </row>
    <row r="31709" spans="12:16" x14ac:dyDescent="0.55000000000000004">
      <c r="L31709" s="1"/>
      <c r="M31709" s="1"/>
      <c r="N31709" s="1"/>
      <c r="P31709" s="1"/>
    </row>
    <row r="31710" spans="12:16" x14ac:dyDescent="0.55000000000000004">
      <c r="L31710" s="1"/>
      <c r="M31710" s="1"/>
      <c r="N31710" s="1"/>
      <c r="P31710" s="1"/>
    </row>
    <row r="31711" spans="12:16" x14ac:dyDescent="0.55000000000000004">
      <c r="L31711" s="1"/>
      <c r="M31711" s="1"/>
      <c r="N31711" s="1"/>
      <c r="P31711" s="1"/>
    </row>
    <row r="31712" spans="12:16" x14ac:dyDescent="0.55000000000000004">
      <c r="L31712" s="1"/>
      <c r="M31712" s="1"/>
      <c r="N31712" s="1"/>
      <c r="P31712" s="1"/>
    </row>
    <row r="31713" spans="12:16" x14ac:dyDescent="0.55000000000000004">
      <c r="L31713" s="1"/>
      <c r="M31713" s="1"/>
      <c r="N31713" s="1"/>
      <c r="P31713" s="1"/>
    </row>
    <row r="31714" spans="12:16" x14ac:dyDescent="0.55000000000000004">
      <c r="L31714" s="1"/>
      <c r="M31714" s="1"/>
      <c r="N31714" s="1"/>
      <c r="P31714" s="1"/>
    </row>
    <row r="31715" spans="12:16" x14ac:dyDescent="0.55000000000000004">
      <c r="L31715" s="1"/>
      <c r="M31715" s="1"/>
      <c r="N31715" s="1"/>
      <c r="P31715" s="1"/>
    </row>
    <row r="31716" spans="12:16" x14ac:dyDescent="0.55000000000000004">
      <c r="L31716" s="1"/>
      <c r="M31716" s="1"/>
      <c r="N31716" s="1"/>
      <c r="P31716" s="1"/>
    </row>
    <row r="31717" spans="12:16" x14ac:dyDescent="0.55000000000000004">
      <c r="L31717" s="1"/>
      <c r="M31717" s="1"/>
      <c r="N31717" s="1"/>
      <c r="P31717" s="1"/>
    </row>
    <row r="31718" spans="12:16" x14ac:dyDescent="0.55000000000000004">
      <c r="L31718" s="1"/>
      <c r="M31718" s="1"/>
      <c r="N31718" s="1"/>
      <c r="P31718" s="1"/>
    </row>
    <row r="31719" spans="12:16" x14ac:dyDescent="0.55000000000000004">
      <c r="L31719" s="1"/>
      <c r="M31719" s="1"/>
      <c r="N31719" s="1"/>
      <c r="P31719" s="1"/>
    </row>
    <row r="31720" spans="12:16" x14ac:dyDescent="0.55000000000000004">
      <c r="L31720" s="1"/>
      <c r="M31720" s="1"/>
      <c r="N31720" s="1"/>
      <c r="P31720" s="1"/>
    </row>
    <row r="31721" spans="12:16" x14ac:dyDescent="0.55000000000000004">
      <c r="L31721" s="1"/>
      <c r="M31721" s="1"/>
      <c r="N31721" s="1"/>
      <c r="P31721" s="1"/>
    </row>
    <row r="31722" spans="12:16" x14ac:dyDescent="0.55000000000000004">
      <c r="L31722" s="1"/>
      <c r="M31722" s="1"/>
      <c r="N31722" s="1"/>
      <c r="P31722" s="1"/>
    </row>
    <row r="31723" spans="12:16" x14ac:dyDescent="0.55000000000000004">
      <c r="L31723" s="1"/>
      <c r="M31723" s="1"/>
      <c r="N31723" s="1"/>
      <c r="P31723" s="1"/>
    </row>
    <row r="31724" spans="12:16" x14ac:dyDescent="0.55000000000000004">
      <c r="L31724" s="1"/>
      <c r="M31724" s="1"/>
      <c r="N31724" s="1"/>
      <c r="P31724" s="1"/>
    </row>
    <row r="31725" spans="12:16" x14ac:dyDescent="0.55000000000000004">
      <c r="L31725" s="1"/>
      <c r="M31725" s="1"/>
      <c r="N31725" s="1"/>
      <c r="P31725" s="1"/>
    </row>
    <row r="31726" spans="12:16" x14ac:dyDescent="0.55000000000000004">
      <c r="L31726" s="1"/>
      <c r="M31726" s="1"/>
      <c r="N31726" s="1"/>
      <c r="P31726" s="1"/>
    </row>
    <row r="31727" spans="12:16" x14ac:dyDescent="0.55000000000000004">
      <c r="L31727" s="1"/>
      <c r="M31727" s="1"/>
      <c r="N31727" s="1"/>
      <c r="P31727" s="1"/>
    </row>
    <row r="31728" spans="12:16" x14ac:dyDescent="0.55000000000000004">
      <c r="L31728" s="1"/>
      <c r="M31728" s="1"/>
      <c r="N31728" s="1"/>
      <c r="P31728" s="1"/>
    </row>
    <row r="31729" spans="12:16" x14ac:dyDescent="0.55000000000000004">
      <c r="L31729" s="1"/>
      <c r="M31729" s="1"/>
      <c r="N31729" s="1"/>
      <c r="P31729" s="1"/>
    </row>
    <row r="31730" spans="12:16" x14ac:dyDescent="0.55000000000000004">
      <c r="L31730" s="1"/>
      <c r="M31730" s="1"/>
      <c r="N31730" s="1"/>
      <c r="P31730" s="1"/>
    </row>
    <row r="31731" spans="12:16" x14ac:dyDescent="0.55000000000000004">
      <c r="L31731" s="1"/>
      <c r="M31731" s="1"/>
      <c r="N31731" s="1"/>
      <c r="P31731" s="1"/>
    </row>
    <row r="31732" spans="12:16" x14ac:dyDescent="0.55000000000000004">
      <c r="L31732" s="1"/>
      <c r="M31732" s="1"/>
      <c r="N31732" s="1"/>
      <c r="P31732" s="1"/>
    </row>
    <row r="31733" spans="12:16" x14ac:dyDescent="0.55000000000000004">
      <c r="L31733" s="1"/>
      <c r="M31733" s="1"/>
      <c r="N31733" s="1"/>
      <c r="P31733" s="1"/>
    </row>
    <row r="31734" spans="12:16" x14ac:dyDescent="0.55000000000000004">
      <c r="L31734" s="1"/>
      <c r="M31734" s="1"/>
      <c r="N31734" s="1"/>
      <c r="P31734" s="1"/>
    </row>
    <row r="31735" spans="12:16" x14ac:dyDescent="0.55000000000000004">
      <c r="L31735" s="1"/>
      <c r="M31735" s="1"/>
      <c r="N31735" s="1"/>
      <c r="P31735" s="1"/>
    </row>
    <row r="31736" spans="12:16" x14ac:dyDescent="0.55000000000000004">
      <c r="L31736" s="1"/>
      <c r="M31736" s="1"/>
      <c r="N31736" s="1"/>
      <c r="P31736" s="1"/>
    </row>
    <row r="31737" spans="12:16" x14ac:dyDescent="0.55000000000000004">
      <c r="L31737" s="1"/>
      <c r="M31737" s="1"/>
      <c r="N31737" s="1"/>
      <c r="P31737" s="1"/>
    </row>
    <row r="31738" spans="12:16" x14ac:dyDescent="0.55000000000000004">
      <c r="L31738" s="1"/>
      <c r="M31738" s="1"/>
      <c r="N31738" s="1"/>
      <c r="P31738" s="1"/>
    </row>
    <row r="31739" spans="12:16" x14ac:dyDescent="0.55000000000000004">
      <c r="L31739" s="1"/>
      <c r="M31739" s="1"/>
      <c r="N31739" s="1"/>
      <c r="P31739" s="1"/>
    </row>
    <row r="31740" spans="12:16" x14ac:dyDescent="0.55000000000000004">
      <c r="L31740" s="1"/>
      <c r="M31740" s="1"/>
      <c r="N31740" s="1"/>
      <c r="P31740" s="1"/>
    </row>
    <row r="31741" spans="12:16" x14ac:dyDescent="0.55000000000000004">
      <c r="L31741" s="1"/>
      <c r="M31741" s="1"/>
      <c r="N31741" s="1"/>
      <c r="P31741" s="1"/>
    </row>
    <row r="31742" spans="12:16" x14ac:dyDescent="0.55000000000000004">
      <c r="L31742" s="1"/>
      <c r="M31742" s="1"/>
      <c r="N31742" s="1"/>
      <c r="P31742" s="1"/>
    </row>
    <row r="31743" spans="12:16" x14ac:dyDescent="0.55000000000000004">
      <c r="L31743" s="1"/>
      <c r="M31743" s="1"/>
      <c r="N31743" s="1"/>
      <c r="P31743" s="1"/>
    </row>
    <row r="31744" spans="12:16" x14ac:dyDescent="0.55000000000000004">
      <c r="L31744" s="1"/>
      <c r="M31744" s="1"/>
      <c r="N31744" s="1"/>
      <c r="P31744" s="1"/>
    </row>
    <row r="31745" spans="12:16" x14ac:dyDescent="0.55000000000000004">
      <c r="L31745" s="1"/>
      <c r="M31745" s="1"/>
      <c r="N31745" s="1"/>
      <c r="P31745" s="1"/>
    </row>
    <row r="31746" spans="12:16" x14ac:dyDescent="0.55000000000000004">
      <c r="L31746" s="1"/>
      <c r="M31746" s="1"/>
      <c r="N31746" s="1"/>
      <c r="P31746" s="1"/>
    </row>
    <row r="31747" spans="12:16" x14ac:dyDescent="0.55000000000000004">
      <c r="L31747" s="1"/>
      <c r="M31747" s="1"/>
      <c r="N31747" s="1"/>
      <c r="P31747" s="1"/>
    </row>
    <row r="31748" spans="12:16" x14ac:dyDescent="0.55000000000000004">
      <c r="L31748" s="1"/>
      <c r="M31748" s="1"/>
      <c r="N31748" s="1"/>
      <c r="P31748" s="1"/>
    </row>
    <row r="31749" spans="12:16" x14ac:dyDescent="0.55000000000000004">
      <c r="L31749" s="1"/>
      <c r="M31749" s="1"/>
      <c r="N31749" s="1"/>
      <c r="P31749" s="1"/>
    </row>
    <row r="31750" spans="12:16" x14ac:dyDescent="0.55000000000000004">
      <c r="L31750" s="1"/>
      <c r="M31750" s="1"/>
      <c r="N31750" s="1"/>
      <c r="P31750" s="1"/>
    </row>
    <row r="31751" spans="12:16" x14ac:dyDescent="0.55000000000000004">
      <c r="L31751" s="1"/>
      <c r="M31751" s="1"/>
      <c r="N31751" s="1"/>
      <c r="P31751" s="1"/>
    </row>
    <row r="31752" spans="12:16" x14ac:dyDescent="0.55000000000000004">
      <c r="L31752" s="1"/>
      <c r="M31752" s="1"/>
      <c r="N31752" s="1"/>
      <c r="P31752" s="1"/>
    </row>
    <row r="31753" spans="12:16" x14ac:dyDescent="0.55000000000000004">
      <c r="L31753" s="1"/>
      <c r="M31753" s="1"/>
      <c r="N31753" s="1"/>
      <c r="P31753" s="1"/>
    </row>
    <row r="31754" spans="12:16" x14ac:dyDescent="0.55000000000000004">
      <c r="L31754" s="1"/>
      <c r="M31754" s="1"/>
      <c r="N31754" s="1"/>
      <c r="P31754" s="1"/>
    </row>
    <row r="31755" spans="12:16" x14ac:dyDescent="0.55000000000000004">
      <c r="L31755" s="1"/>
      <c r="M31755" s="1"/>
      <c r="N31755" s="1"/>
      <c r="P31755" s="1"/>
    </row>
    <row r="31756" spans="12:16" x14ac:dyDescent="0.55000000000000004">
      <c r="L31756" s="1"/>
      <c r="M31756" s="1"/>
      <c r="N31756" s="1"/>
      <c r="P31756" s="1"/>
    </row>
    <row r="31757" spans="12:16" x14ac:dyDescent="0.55000000000000004">
      <c r="L31757" s="1"/>
      <c r="M31757" s="1"/>
      <c r="N31757" s="1"/>
      <c r="P31757" s="1"/>
    </row>
    <row r="31758" spans="12:16" x14ac:dyDescent="0.55000000000000004">
      <c r="L31758" s="1"/>
      <c r="M31758" s="1"/>
      <c r="N31758" s="1"/>
      <c r="P31758" s="1"/>
    </row>
    <row r="31759" spans="12:16" x14ac:dyDescent="0.55000000000000004">
      <c r="L31759" s="1"/>
      <c r="M31759" s="1"/>
      <c r="N31759" s="1"/>
      <c r="P31759" s="1"/>
    </row>
    <row r="31760" spans="12:16" x14ac:dyDescent="0.55000000000000004">
      <c r="L31760" s="1"/>
      <c r="M31760" s="1"/>
      <c r="N31760" s="1"/>
      <c r="P31760" s="1"/>
    </row>
    <row r="31761" spans="12:16" x14ac:dyDescent="0.55000000000000004">
      <c r="L31761" s="1"/>
      <c r="M31761" s="1"/>
      <c r="N31761" s="1"/>
      <c r="P31761" s="1"/>
    </row>
    <row r="31762" spans="12:16" x14ac:dyDescent="0.55000000000000004">
      <c r="L31762" s="1"/>
      <c r="M31762" s="1"/>
      <c r="N31762" s="1"/>
      <c r="P31762" s="1"/>
    </row>
    <row r="31763" spans="12:16" x14ac:dyDescent="0.55000000000000004">
      <c r="L31763" s="1"/>
      <c r="M31763" s="1"/>
      <c r="N31763" s="1"/>
      <c r="P31763" s="1"/>
    </row>
    <row r="31764" spans="12:16" x14ac:dyDescent="0.55000000000000004">
      <c r="L31764" s="1"/>
      <c r="M31764" s="1"/>
      <c r="N31764" s="1"/>
      <c r="P31764" s="1"/>
    </row>
    <row r="31765" spans="12:16" x14ac:dyDescent="0.55000000000000004">
      <c r="L31765" s="1"/>
      <c r="M31765" s="1"/>
      <c r="N31765" s="1"/>
      <c r="P31765" s="1"/>
    </row>
    <row r="31766" spans="12:16" x14ac:dyDescent="0.55000000000000004">
      <c r="L31766" s="1"/>
      <c r="M31766" s="1"/>
      <c r="N31766" s="1"/>
      <c r="P31766" s="1"/>
    </row>
    <row r="31767" spans="12:16" x14ac:dyDescent="0.55000000000000004">
      <c r="L31767" s="1"/>
      <c r="M31767" s="1"/>
      <c r="N31767" s="1"/>
      <c r="P31767" s="1"/>
    </row>
    <row r="31768" spans="12:16" x14ac:dyDescent="0.55000000000000004">
      <c r="L31768" s="1"/>
      <c r="M31768" s="1"/>
      <c r="N31768" s="1"/>
      <c r="P31768" s="1"/>
    </row>
    <row r="31769" spans="12:16" x14ac:dyDescent="0.55000000000000004">
      <c r="L31769" s="1"/>
      <c r="M31769" s="1"/>
      <c r="N31769" s="1"/>
      <c r="P31769" s="1"/>
    </row>
    <row r="31770" spans="12:16" x14ac:dyDescent="0.55000000000000004">
      <c r="L31770" s="1"/>
      <c r="M31770" s="1"/>
      <c r="N31770" s="1"/>
      <c r="P31770" s="1"/>
    </row>
    <row r="31771" spans="12:16" x14ac:dyDescent="0.55000000000000004">
      <c r="L31771" s="1"/>
      <c r="M31771" s="1"/>
      <c r="N31771" s="1"/>
      <c r="P31771" s="1"/>
    </row>
    <row r="31772" spans="12:16" x14ac:dyDescent="0.55000000000000004">
      <c r="L31772" s="1"/>
      <c r="M31772" s="1"/>
      <c r="N31772" s="1"/>
      <c r="P31772" s="1"/>
    </row>
    <row r="31773" spans="12:16" x14ac:dyDescent="0.55000000000000004">
      <c r="L31773" s="1"/>
      <c r="M31773" s="1"/>
      <c r="N31773" s="1"/>
      <c r="P31773" s="1"/>
    </row>
    <row r="31774" spans="12:16" x14ac:dyDescent="0.55000000000000004">
      <c r="L31774" s="1"/>
      <c r="M31774" s="1"/>
      <c r="N31774" s="1"/>
      <c r="P31774" s="1"/>
    </row>
    <row r="31775" spans="12:16" x14ac:dyDescent="0.55000000000000004">
      <c r="L31775" s="1"/>
      <c r="M31775" s="1"/>
      <c r="N31775" s="1"/>
      <c r="P31775" s="1"/>
    </row>
    <row r="31776" spans="12:16" x14ac:dyDescent="0.55000000000000004">
      <c r="L31776" s="1"/>
      <c r="M31776" s="1"/>
      <c r="N31776" s="1"/>
      <c r="P31776" s="1"/>
    </row>
    <row r="31777" spans="12:16" x14ac:dyDescent="0.55000000000000004">
      <c r="L31777" s="1"/>
      <c r="M31777" s="1"/>
      <c r="N31777" s="1"/>
      <c r="P31777" s="1"/>
    </row>
    <row r="31778" spans="12:16" x14ac:dyDescent="0.55000000000000004">
      <c r="L31778" s="1"/>
      <c r="M31778" s="1"/>
      <c r="N31778" s="1"/>
      <c r="P31778" s="1"/>
    </row>
    <row r="31779" spans="12:16" x14ac:dyDescent="0.55000000000000004">
      <c r="L31779" s="1"/>
      <c r="M31779" s="1"/>
      <c r="N31779" s="1"/>
      <c r="P31779" s="1"/>
    </row>
    <row r="31780" spans="12:16" x14ac:dyDescent="0.55000000000000004">
      <c r="L31780" s="1"/>
      <c r="M31780" s="1"/>
      <c r="N31780" s="1"/>
      <c r="P31780" s="1"/>
    </row>
    <row r="31781" spans="12:16" x14ac:dyDescent="0.55000000000000004">
      <c r="L31781" s="1"/>
      <c r="M31781" s="1"/>
      <c r="N31781" s="1"/>
      <c r="P31781" s="1"/>
    </row>
    <row r="31782" spans="12:16" x14ac:dyDescent="0.55000000000000004">
      <c r="L31782" s="1"/>
      <c r="M31782" s="1"/>
      <c r="N31782" s="1"/>
      <c r="P31782" s="1"/>
    </row>
    <row r="31783" spans="12:16" x14ac:dyDescent="0.55000000000000004">
      <c r="L31783" s="1"/>
      <c r="M31783" s="1"/>
      <c r="N31783" s="1"/>
      <c r="P31783" s="1"/>
    </row>
    <row r="31784" spans="12:16" x14ac:dyDescent="0.55000000000000004">
      <c r="L31784" s="1"/>
      <c r="M31784" s="1"/>
      <c r="N31784" s="1"/>
      <c r="P31784" s="1"/>
    </row>
    <row r="31785" spans="12:16" x14ac:dyDescent="0.55000000000000004">
      <c r="L31785" s="1"/>
      <c r="M31785" s="1"/>
      <c r="N31785" s="1"/>
      <c r="P31785" s="1"/>
    </row>
    <row r="31786" spans="12:16" x14ac:dyDescent="0.55000000000000004">
      <c r="L31786" s="1"/>
      <c r="M31786" s="1"/>
      <c r="N31786" s="1"/>
      <c r="P31786" s="1"/>
    </row>
    <row r="31787" spans="12:16" x14ac:dyDescent="0.55000000000000004">
      <c r="L31787" s="1"/>
      <c r="M31787" s="1"/>
      <c r="N31787" s="1"/>
      <c r="P31787" s="1"/>
    </row>
    <row r="31788" spans="12:16" x14ac:dyDescent="0.55000000000000004">
      <c r="L31788" s="1"/>
      <c r="M31788" s="1"/>
      <c r="N31788" s="1"/>
      <c r="P31788" s="1"/>
    </row>
    <row r="31789" spans="12:16" x14ac:dyDescent="0.55000000000000004">
      <c r="L31789" s="1"/>
      <c r="M31789" s="1"/>
      <c r="N31789" s="1"/>
      <c r="P31789" s="1"/>
    </row>
    <row r="31790" spans="12:16" x14ac:dyDescent="0.55000000000000004">
      <c r="L31790" s="1"/>
      <c r="M31790" s="1"/>
      <c r="N31790" s="1"/>
      <c r="P31790" s="1"/>
    </row>
    <row r="31791" spans="12:16" x14ac:dyDescent="0.55000000000000004">
      <c r="L31791" s="1"/>
      <c r="M31791" s="1"/>
      <c r="N31791" s="1"/>
      <c r="P31791" s="1"/>
    </row>
    <row r="31792" spans="12:16" x14ac:dyDescent="0.55000000000000004">
      <c r="L31792" s="1"/>
      <c r="M31792" s="1"/>
      <c r="N31792" s="1"/>
      <c r="P31792" s="1"/>
    </row>
    <row r="31793" spans="12:16" x14ac:dyDescent="0.55000000000000004">
      <c r="L31793" s="1"/>
      <c r="M31793" s="1"/>
      <c r="N31793" s="1"/>
      <c r="P31793" s="1"/>
    </row>
    <row r="31794" spans="12:16" x14ac:dyDescent="0.55000000000000004">
      <c r="L31794" s="1"/>
      <c r="M31794" s="1"/>
      <c r="N31794" s="1"/>
      <c r="P31794" s="1"/>
    </row>
    <row r="31795" spans="12:16" x14ac:dyDescent="0.55000000000000004">
      <c r="L31795" s="1"/>
      <c r="M31795" s="1"/>
      <c r="N31795" s="1"/>
      <c r="P31795" s="1"/>
    </row>
    <row r="31796" spans="12:16" x14ac:dyDescent="0.55000000000000004">
      <c r="L31796" s="1"/>
      <c r="M31796" s="1"/>
      <c r="N31796" s="1"/>
      <c r="P31796" s="1"/>
    </row>
    <row r="31797" spans="12:16" x14ac:dyDescent="0.55000000000000004">
      <c r="L31797" s="1"/>
      <c r="M31797" s="1"/>
      <c r="N31797" s="1"/>
      <c r="P31797" s="1"/>
    </row>
    <row r="31798" spans="12:16" x14ac:dyDescent="0.55000000000000004">
      <c r="L31798" s="1"/>
      <c r="M31798" s="1"/>
      <c r="N31798" s="1"/>
      <c r="P31798" s="1"/>
    </row>
    <row r="31799" spans="12:16" x14ac:dyDescent="0.55000000000000004">
      <c r="L31799" s="1"/>
      <c r="M31799" s="1"/>
      <c r="N31799" s="1"/>
      <c r="P31799" s="1"/>
    </row>
    <row r="31800" spans="12:16" x14ac:dyDescent="0.55000000000000004">
      <c r="L31800" s="1"/>
      <c r="M31800" s="1"/>
      <c r="N31800" s="1"/>
      <c r="P31800" s="1"/>
    </row>
    <row r="31801" spans="12:16" x14ac:dyDescent="0.55000000000000004">
      <c r="L31801" s="1"/>
      <c r="M31801" s="1"/>
      <c r="N31801" s="1"/>
      <c r="P31801" s="1"/>
    </row>
    <row r="31802" spans="12:16" x14ac:dyDescent="0.55000000000000004">
      <c r="L31802" s="1"/>
      <c r="M31802" s="1"/>
      <c r="N31802" s="1"/>
      <c r="P31802" s="1"/>
    </row>
    <row r="31803" spans="12:16" x14ac:dyDescent="0.55000000000000004">
      <c r="L31803" s="1"/>
      <c r="M31803" s="1"/>
      <c r="N31803" s="1"/>
      <c r="P31803" s="1"/>
    </row>
    <row r="31804" spans="12:16" x14ac:dyDescent="0.55000000000000004">
      <c r="L31804" s="1"/>
      <c r="M31804" s="1"/>
      <c r="N31804" s="1"/>
      <c r="P31804" s="1"/>
    </row>
    <row r="31805" spans="12:16" x14ac:dyDescent="0.55000000000000004">
      <c r="L31805" s="1"/>
      <c r="M31805" s="1"/>
      <c r="N31805" s="1"/>
      <c r="P31805" s="1"/>
    </row>
    <row r="31806" spans="12:16" x14ac:dyDescent="0.55000000000000004">
      <c r="L31806" s="1"/>
      <c r="M31806" s="1"/>
      <c r="N31806" s="1"/>
      <c r="P31806" s="1"/>
    </row>
    <row r="31807" spans="12:16" x14ac:dyDescent="0.55000000000000004">
      <c r="L31807" s="1"/>
      <c r="M31807" s="1"/>
      <c r="N31807" s="1"/>
      <c r="P31807" s="1"/>
    </row>
    <row r="31808" spans="12:16" x14ac:dyDescent="0.55000000000000004">
      <c r="L31808" s="1"/>
      <c r="M31808" s="1"/>
      <c r="N31808" s="1"/>
      <c r="P31808" s="1"/>
    </row>
    <row r="31809" spans="12:16" x14ac:dyDescent="0.55000000000000004">
      <c r="L31809" s="1"/>
      <c r="M31809" s="1"/>
      <c r="N31809" s="1"/>
      <c r="P31809" s="1"/>
    </row>
    <row r="31810" spans="12:16" x14ac:dyDescent="0.55000000000000004">
      <c r="L31810" s="1"/>
      <c r="M31810" s="1"/>
      <c r="N31810" s="1"/>
      <c r="P31810" s="1"/>
    </row>
    <row r="31811" spans="12:16" x14ac:dyDescent="0.55000000000000004">
      <c r="L31811" s="1"/>
      <c r="M31811" s="1"/>
      <c r="N31811" s="1"/>
      <c r="P31811" s="1"/>
    </row>
    <row r="31812" spans="12:16" x14ac:dyDescent="0.55000000000000004">
      <c r="L31812" s="1"/>
      <c r="M31812" s="1"/>
      <c r="N31812" s="1"/>
      <c r="P31812" s="1"/>
    </row>
    <row r="31813" spans="12:16" x14ac:dyDescent="0.55000000000000004">
      <c r="L31813" s="1"/>
      <c r="M31813" s="1"/>
      <c r="N31813" s="1"/>
      <c r="P31813" s="1"/>
    </row>
    <row r="31814" spans="12:16" x14ac:dyDescent="0.55000000000000004">
      <c r="L31814" s="1"/>
      <c r="M31814" s="1"/>
      <c r="N31814" s="1"/>
      <c r="P31814" s="1"/>
    </row>
    <row r="31815" spans="12:16" x14ac:dyDescent="0.55000000000000004">
      <c r="L31815" s="1"/>
      <c r="M31815" s="1"/>
      <c r="N31815" s="1"/>
      <c r="P31815" s="1"/>
    </row>
    <row r="31816" spans="12:16" x14ac:dyDescent="0.55000000000000004">
      <c r="L31816" s="1"/>
      <c r="M31816" s="1"/>
      <c r="N31816" s="1"/>
      <c r="P31816" s="1"/>
    </row>
    <row r="31817" spans="12:16" x14ac:dyDescent="0.55000000000000004">
      <c r="L31817" s="1"/>
      <c r="M31817" s="1"/>
      <c r="N31817" s="1"/>
      <c r="P31817" s="1"/>
    </row>
    <row r="31818" spans="12:16" x14ac:dyDescent="0.55000000000000004">
      <c r="L31818" s="1"/>
      <c r="M31818" s="1"/>
      <c r="N31818" s="1"/>
      <c r="P31818" s="1"/>
    </row>
    <row r="31819" spans="12:16" x14ac:dyDescent="0.55000000000000004">
      <c r="L31819" s="1"/>
      <c r="M31819" s="1"/>
      <c r="N31819" s="1"/>
      <c r="P31819" s="1"/>
    </row>
    <row r="31820" spans="12:16" x14ac:dyDescent="0.55000000000000004">
      <c r="L31820" s="1"/>
      <c r="M31820" s="1"/>
      <c r="N31820" s="1"/>
      <c r="P31820" s="1"/>
    </row>
    <row r="31821" spans="12:16" x14ac:dyDescent="0.55000000000000004">
      <c r="L31821" s="1"/>
      <c r="M31821" s="1"/>
      <c r="N31821" s="1"/>
      <c r="P31821" s="1"/>
    </row>
    <row r="31822" spans="12:16" x14ac:dyDescent="0.55000000000000004">
      <c r="L31822" s="1"/>
      <c r="M31822" s="1"/>
      <c r="N31822" s="1"/>
      <c r="P31822" s="1"/>
    </row>
    <row r="31823" spans="12:16" x14ac:dyDescent="0.55000000000000004">
      <c r="L31823" s="1"/>
      <c r="M31823" s="1"/>
      <c r="N31823" s="1"/>
      <c r="P31823" s="1"/>
    </row>
    <row r="31824" spans="12:16" x14ac:dyDescent="0.55000000000000004">
      <c r="L31824" s="1"/>
      <c r="M31824" s="1"/>
      <c r="N31824" s="1"/>
      <c r="P31824" s="1"/>
    </row>
    <row r="31825" spans="12:16" x14ac:dyDescent="0.55000000000000004">
      <c r="L31825" s="1"/>
      <c r="M31825" s="1"/>
      <c r="N31825" s="1"/>
      <c r="P31825" s="1"/>
    </row>
    <row r="31826" spans="12:16" x14ac:dyDescent="0.55000000000000004">
      <c r="L31826" s="1"/>
      <c r="M31826" s="1"/>
      <c r="N31826" s="1"/>
      <c r="P31826" s="1"/>
    </row>
    <row r="31827" spans="12:16" x14ac:dyDescent="0.55000000000000004">
      <c r="L31827" s="1"/>
      <c r="M31827" s="1"/>
      <c r="N31827" s="1"/>
      <c r="P31827" s="1"/>
    </row>
    <row r="31828" spans="12:16" x14ac:dyDescent="0.55000000000000004">
      <c r="L31828" s="1"/>
      <c r="M31828" s="1"/>
      <c r="N31828" s="1"/>
      <c r="P31828" s="1"/>
    </row>
    <row r="31829" spans="12:16" x14ac:dyDescent="0.55000000000000004">
      <c r="L31829" s="1"/>
      <c r="M31829" s="1"/>
      <c r="N31829" s="1"/>
      <c r="P31829" s="1"/>
    </row>
    <row r="31830" spans="12:16" x14ac:dyDescent="0.55000000000000004">
      <c r="L31830" s="1"/>
      <c r="M31830" s="1"/>
      <c r="N31830" s="1"/>
      <c r="P31830" s="1"/>
    </row>
    <row r="31831" spans="12:16" x14ac:dyDescent="0.55000000000000004">
      <c r="L31831" s="1"/>
      <c r="M31831" s="1"/>
      <c r="N31831" s="1"/>
      <c r="P31831" s="1"/>
    </row>
    <row r="31832" spans="12:16" x14ac:dyDescent="0.55000000000000004">
      <c r="L31832" s="1"/>
      <c r="M31832" s="1"/>
      <c r="N31832" s="1"/>
      <c r="P31832" s="1"/>
    </row>
    <row r="31833" spans="12:16" x14ac:dyDescent="0.55000000000000004">
      <c r="L31833" s="1"/>
      <c r="M31833" s="1"/>
      <c r="N31833" s="1"/>
      <c r="P31833" s="1"/>
    </row>
    <row r="31834" spans="12:16" x14ac:dyDescent="0.55000000000000004">
      <c r="L31834" s="1"/>
      <c r="M31834" s="1"/>
      <c r="N31834" s="1"/>
      <c r="P31834" s="1"/>
    </row>
    <row r="31835" spans="12:16" x14ac:dyDescent="0.55000000000000004">
      <c r="L31835" s="1"/>
      <c r="M31835" s="1"/>
      <c r="N31835" s="1"/>
      <c r="P31835" s="1"/>
    </row>
    <row r="31836" spans="12:16" x14ac:dyDescent="0.55000000000000004">
      <c r="L31836" s="1"/>
      <c r="M31836" s="1"/>
      <c r="N31836" s="1"/>
      <c r="P31836" s="1"/>
    </row>
    <row r="31837" spans="12:16" x14ac:dyDescent="0.55000000000000004">
      <c r="L31837" s="1"/>
      <c r="M31837" s="1"/>
      <c r="N31837" s="1"/>
      <c r="P31837" s="1"/>
    </row>
    <row r="31838" spans="12:16" x14ac:dyDescent="0.55000000000000004">
      <c r="L31838" s="1"/>
      <c r="M31838" s="1"/>
      <c r="N31838" s="1"/>
      <c r="P31838" s="1"/>
    </row>
    <row r="31839" spans="12:16" x14ac:dyDescent="0.55000000000000004">
      <c r="L31839" s="1"/>
      <c r="M31839" s="1"/>
      <c r="N31839" s="1"/>
      <c r="P31839" s="1"/>
    </row>
    <row r="31840" spans="12:16" x14ac:dyDescent="0.55000000000000004">
      <c r="L31840" s="1"/>
      <c r="M31840" s="1"/>
      <c r="N31840" s="1"/>
      <c r="P31840" s="1"/>
    </row>
    <row r="31841" spans="12:16" x14ac:dyDescent="0.55000000000000004">
      <c r="L31841" s="1"/>
      <c r="M31841" s="1"/>
      <c r="N31841" s="1"/>
      <c r="P31841" s="1"/>
    </row>
    <row r="31842" spans="12:16" x14ac:dyDescent="0.55000000000000004">
      <c r="L31842" s="1"/>
      <c r="M31842" s="1"/>
      <c r="N31842" s="1"/>
      <c r="P31842" s="1"/>
    </row>
    <row r="31843" spans="12:16" x14ac:dyDescent="0.55000000000000004">
      <c r="L31843" s="1"/>
      <c r="M31843" s="1"/>
      <c r="N31843" s="1"/>
      <c r="P31843" s="1"/>
    </row>
    <row r="31844" spans="12:16" x14ac:dyDescent="0.55000000000000004">
      <c r="L31844" s="1"/>
      <c r="M31844" s="1"/>
      <c r="N31844" s="1"/>
      <c r="P31844" s="1"/>
    </row>
    <row r="31845" spans="12:16" x14ac:dyDescent="0.55000000000000004">
      <c r="L31845" s="1"/>
      <c r="M31845" s="1"/>
      <c r="N31845" s="1"/>
      <c r="P31845" s="1"/>
    </row>
    <row r="31846" spans="12:16" x14ac:dyDescent="0.55000000000000004">
      <c r="L31846" s="1"/>
      <c r="M31846" s="1"/>
      <c r="N31846" s="1"/>
      <c r="P31846" s="1"/>
    </row>
    <row r="31847" spans="12:16" x14ac:dyDescent="0.55000000000000004">
      <c r="L31847" s="1"/>
      <c r="M31847" s="1"/>
      <c r="N31847" s="1"/>
      <c r="P31847" s="1"/>
    </row>
    <row r="31848" spans="12:16" x14ac:dyDescent="0.55000000000000004">
      <c r="L31848" s="1"/>
      <c r="M31848" s="1"/>
      <c r="N31848" s="1"/>
      <c r="P31848" s="1"/>
    </row>
    <row r="31849" spans="12:16" x14ac:dyDescent="0.55000000000000004">
      <c r="L31849" s="1"/>
      <c r="M31849" s="1"/>
      <c r="N31849" s="1"/>
      <c r="P31849" s="1"/>
    </row>
    <row r="31850" spans="12:16" x14ac:dyDescent="0.55000000000000004">
      <c r="L31850" s="1"/>
      <c r="M31850" s="1"/>
      <c r="N31850" s="1"/>
      <c r="P31850" s="1"/>
    </row>
    <row r="31851" spans="12:16" x14ac:dyDescent="0.55000000000000004">
      <c r="L31851" s="1"/>
      <c r="M31851" s="1"/>
      <c r="N31851" s="1"/>
      <c r="P31851" s="1"/>
    </row>
    <row r="31852" spans="12:16" x14ac:dyDescent="0.55000000000000004">
      <c r="L31852" s="1"/>
      <c r="M31852" s="1"/>
      <c r="N31852" s="1"/>
      <c r="P31852" s="1"/>
    </row>
    <row r="31853" spans="12:16" x14ac:dyDescent="0.55000000000000004">
      <c r="L31853" s="1"/>
      <c r="M31853" s="1"/>
      <c r="N31853" s="1"/>
      <c r="P31853" s="1"/>
    </row>
    <row r="31854" spans="12:16" x14ac:dyDescent="0.55000000000000004">
      <c r="L31854" s="1"/>
      <c r="M31854" s="1"/>
      <c r="N31854" s="1"/>
      <c r="P31854" s="1"/>
    </row>
    <row r="31855" spans="12:16" x14ac:dyDescent="0.55000000000000004">
      <c r="L31855" s="1"/>
      <c r="M31855" s="1"/>
      <c r="N31855" s="1"/>
      <c r="P31855" s="1"/>
    </row>
    <row r="31856" spans="12:16" x14ac:dyDescent="0.55000000000000004">
      <c r="L31856" s="1"/>
      <c r="M31856" s="1"/>
      <c r="N31856" s="1"/>
      <c r="P31856" s="1"/>
    </row>
    <row r="31857" spans="12:16" x14ac:dyDescent="0.55000000000000004">
      <c r="L31857" s="1"/>
      <c r="M31857" s="1"/>
      <c r="N31857" s="1"/>
      <c r="P31857" s="1"/>
    </row>
    <row r="31858" spans="12:16" x14ac:dyDescent="0.55000000000000004">
      <c r="L31858" s="1"/>
      <c r="M31858" s="1"/>
      <c r="N31858" s="1"/>
      <c r="P31858" s="1"/>
    </row>
    <row r="31859" spans="12:16" x14ac:dyDescent="0.55000000000000004">
      <c r="L31859" s="1"/>
      <c r="M31859" s="1"/>
      <c r="N31859" s="1"/>
      <c r="P31859" s="1"/>
    </row>
    <row r="31860" spans="12:16" x14ac:dyDescent="0.55000000000000004">
      <c r="L31860" s="1"/>
      <c r="M31860" s="1"/>
      <c r="N31860" s="1"/>
      <c r="P31860" s="1"/>
    </row>
    <row r="31861" spans="12:16" x14ac:dyDescent="0.55000000000000004">
      <c r="L31861" s="1"/>
      <c r="M31861" s="1"/>
      <c r="N31861" s="1"/>
      <c r="P31861" s="1"/>
    </row>
    <row r="31862" spans="12:16" x14ac:dyDescent="0.55000000000000004">
      <c r="L31862" s="1"/>
      <c r="M31862" s="1"/>
      <c r="N31862" s="1"/>
      <c r="P31862" s="1"/>
    </row>
    <row r="31863" spans="12:16" x14ac:dyDescent="0.55000000000000004">
      <c r="L31863" s="1"/>
      <c r="M31863" s="1"/>
      <c r="N31863" s="1"/>
      <c r="P31863" s="1"/>
    </row>
    <row r="31864" spans="12:16" x14ac:dyDescent="0.55000000000000004">
      <c r="L31864" s="1"/>
      <c r="M31864" s="1"/>
      <c r="N31864" s="1"/>
      <c r="P31864" s="1"/>
    </row>
    <row r="31865" spans="12:16" x14ac:dyDescent="0.55000000000000004">
      <c r="L31865" s="1"/>
      <c r="M31865" s="1"/>
      <c r="N31865" s="1"/>
      <c r="P31865" s="1"/>
    </row>
    <row r="31866" spans="12:16" x14ac:dyDescent="0.55000000000000004">
      <c r="L31866" s="1"/>
      <c r="M31866" s="1"/>
      <c r="N31866" s="1"/>
      <c r="P31866" s="1"/>
    </row>
    <row r="31867" spans="12:16" x14ac:dyDescent="0.55000000000000004">
      <c r="L31867" s="1"/>
      <c r="M31867" s="1"/>
      <c r="N31867" s="1"/>
      <c r="P31867" s="1"/>
    </row>
    <row r="31868" spans="12:16" x14ac:dyDescent="0.55000000000000004">
      <c r="L31868" s="1"/>
      <c r="M31868" s="1"/>
      <c r="N31868" s="1"/>
      <c r="P31868" s="1"/>
    </row>
    <row r="31869" spans="12:16" x14ac:dyDescent="0.55000000000000004">
      <c r="L31869" s="1"/>
      <c r="M31869" s="1"/>
      <c r="N31869" s="1"/>
      <c r="P31869" s="1"/>
    </row>
    <row r="31870" spans="12:16" x14ac:dyDescent="0.55000000000000004">
      <c r="L31870" s="1"/>
      <c r="M31870" s="1"/>
      <c r="N31870" s="1"/>
      <c r="P31870" s="1"/>
    </row>
    <row r="31871" spans="12:16" x14ac:dyDescent="0.55000000000000004">
      <c r="L31871" s="1"/>
      <c r="M31871" s="1"/>
      <c r="N31871" s="1"/>
      <c r="P31871" s="1"/>
    </row>
    <row r="31872" spans="12:16" x14ac:dyDescent="0.55000000000000004">
      <c r="L31872" s="1"/>
      <c r="M31872" s="1"/>
      <c r="N31872" s="1"/>
      <c r="P31872" s="1"/>
    </row>
    <row r="31873" spans="12:16" x14ac:dyDescent="0.55000000000000004">
      <c r="L31873" s="1"/>
      <c r="M31873" s="1"/>
      <c r="N31873" s="1"/>
      <c r="P31873" s="1"/>
    </row>
    <row r="31874" spans="12:16" x14ac:dyDescent="0.55000000000000004">
      <c r="L31874" s="1"/>
      <c r="M31874" s="1"/>
      <c r="N31874" s="1"/>
      <c r="P31874" s="1"/>
    </row>
    <row r="31875" spans="12:16" x14ac:dyDescent="0.55000000000000004">
      <c r="L31875" s="1"/>
      <c r="M31875" s="1"/>
      <c r="N31875" s="1"/>
      <c r="P31875" s="1"/>
    </row>
    <row r="31876" spans="12:16" x14ac:dyDescent="0.55000000000000004">
      <c r="L31876" s="1"/>
      <c r="M31876" s="1"/>
      <c r="N31876" s="1"/>
      <c r="P31876" s="1"/>
    </row>
    <row r="31877" spans="12:16" x14ac:dyDescent="0.55000000000000004">
      <c r="L31877" s="1"/>
      <c r="M31877" s="1"/>
      <c r="N31877" s="1"/>
      <c r="P31877" s="1"/>
    </row>
    <row r="31878" spans="12:16" x14ac:dyDescent="0.55000000000000004">
      <c r="L31878" s="1"/>
      <c r="M31878" s="1"/>
      <c r="N31878" s="1"/>
      <c r="P31878" s="1"/>
    </row>
    <row r="31879" spans="12:16" x14ac:dyDescent="0.55000000000000004">
      <c r="L31879" s="1"/>
      <c r="M31879" s="1"/>
      <c r="N31879" s="1"/>
      <c r="P31879" s="1"/>
    </row>
    <row r="31880" spans="12:16" x14ac:dyDescent="0.55000000000000004">
      <c r="L31880" s="1"/>
      <c r="M31880" s="1"/>
      <c r="N31880" s="1"/>
      <c r="P31880" s="1"/>
    </row>
    <row r="31881" spans="12:16" x14ac:dyDescent="0.55000000000000004">
      <c r="L31881" s="1"/>
      <c r="M31881" s="1"/>
      <c r="N31881" s="1"/>
      <c r="P31881" s="1"/>
    </row>
    <row r="31882" spans="12:16" x14ac:dyDescent="0.55000000000000004">
      <c r="L31882" s="1"/>
      <c r="M31882" s="1"/>
      <c r="N31882" s="1"/>
      <c r="P31882" s="1"/>
    </row>
    <row r="31883" spans="12:16" x14ac:dyDescent="0.55000000000000004">
      <c r="L31883" s="1"/>
      <c r="M31883" s="1"/>
      <c r="N31883" s="1"/>
      <c r="P31883" s="1"/>
    </row>
    <row r="31884" spans="12:16" x14ac:dyDescent="0.55000000000000004">
      <c r="L31884" s="1"/>
      <c r="M31884" s="1"/>
      <c r="N31884" s="1"/>
      <c r="P31884" s="1"/>
    </row>
    <row r="31885" spans="12:16" x14ac:dyDescent="0.55000000000000004">
      <c r="L31885" s="1"/>
      <c r="M31885" s="1"/>
      <c r="N31885" s="1"/>
      <c r="P31885" s="1"/>
    </row>
    <row r="31886" spans="12:16" x14ac:dyDescent="0.55000000000000004">
      <c r="L31886" s="1"/>
      <c r="M31886" s="1"/>
      <c r="N31886" s="1"/>
      <c r="P31886" s="1"/>
    </row>
    <row r="31887" spans="12:16" x14ac:dyDescent="0.55000000000000004">
      <c r="L31887" s="1"/>
      <c r="M31887" s="1"/>
      <c r="N31887" s="1"/>
      <c r="P31887" s="1"/>
    </row>
    <row r="31888" spans="12:16" x14ac:dyDescent="0.55000000000000004">
      <c r="L31888" s="1"/>
      <c r="M31888" s="1"/>
      <c r="N31888" s="1"/>
      <c r="P31888" s="1"/>
    </row>
    <row r="31889" spans="12:16" x14ac:dyDescent="0.55000000000000004">
      <c r="L31889" s="1"/>
      <c r="M31889" s="1"/>
      <c r="N31889" s="1"/>
      <c r="P31889" s="1"/>
    </row>
    <row r="31890" spans="12:16" x14ac:dyDescent="0.55000000000000004">
      <c r="L31890" s="1"/>
      <c r="M31890" s="1"/>
      <c r="N31890" s="1"/>
      <c r="P31890" s="1"/>
    </row>
    <row r="31891" spans="12:16" x14ac:dyDescent="0.55000000000000004">
      <c r="L31891" s="1"/>
      <c r="M31891" s="1"/>
      <c r="N31891" s="1"/>
      <c r="P31891" s="1"/>
    </row>
    <row r="31892" spans="12:16" x14ac:dyDescent="0.55000000000000004">
      <c r="L31892" s="1"/>
      <c r="M31892" s="1"/>
      <c r="N31892" s="1"/>
      <c r="P31892" s="1"/>
    </row>
    <row r="31893" spans="12:16" x14ac:dyDescent="0.55000000000000004">
      <c r="L31893" s="1"/>
      <c r="M31893" s="1"/>
      <c r="N31893" s="1"/>
      <c r="P31893" s="1"/>
    </row>
    <row r="31894" spans="12:16" x14ac:dyDescent="0.55000000000000004">
      <c r="L31894" s="1"/>
      <c r="M31894" s="1"/>
      <c r="N31894" s="1"/>
      <c r="P31894" s="1"/>
    </row>
    <row r="31895" spans="12:16" x14ac:dyDescent="0.55000000000000004">
      <c r="L31895" s="1"/>
      <c r="M31895" s="1"/>
      <c r="N31895" s="1"/>
      <c r="P31895" s="1"/>
    </row>
    <row r="31896" spans="12:16" x14ac:dyDescent="0.55000000000000004">
      <c r="L31896" s="1"/>
      <c r="M31896" s="1"/>
      <c r="N31896" s="1"/>
      <c r="P31896" s="1"/>
    </row>
    <row r="31897" spans="12:16" x14ac:dyDescent="0.55000000000000004">
      <c r="L31897" s="1"/>
      <c r="M31897" s="1"/>
      <c r="N31897" s="1"/>
      <c r="P31897" s="1"/>
    </row>
    <row r="31898" spans="12:16" x14ac:dyDescent="0.55000000000000004">
      <c r="L31898" s="1"/>
      <c r="M31898" s="1"/>
      <c r="N31898" s="1"/>
      <c r="P31898" s="1"/>
    </row>
    <row r="31899" spans="12:16" x14ac:dyDescent="0.55000000000000004">
      <c r="L31899" s="1"/>
      <c r="M31899" s="1"/>
      <c r="N31899" s="1"/>
      <c r="P31899" s="1"/>
    </row>
    <row r="31900" spans="12:16" x14ac:dyDescent="0.55000000000000004">
      <c r="L31900" s="1"/>
      <c r="M31900" s="1"/>
      <c r="N31900" s="1"/>
      <c r="P31900" s="1"/>
    </row>
    <row r="31901" spans="12:16" x14ac:dyDescent="0.55000000000000004">
      <c r="L31901" s="1"/>
      <c r="M31901" s="1"/>
      <c r="N31901" s="1"/>
      <c r="P31901" s="1"/>
    </row>
    <row r="31902" spans="12:16" x14ac:dyDescent="0.55000000000000004">
      <c r="L31902" s="1"/>
      <c r="M31902" s="1"/>
      <c r="N31902" s="1"/>
      <c r="P31902" s="1"/>
    </row>
    <row r="31903" spans="12:16" x14ac:dyDescent="0.55000000000000004">
      <c r="L31903" s="1"/>
      <c r="M31903" s="1"/>
      <c r="N31903" s="1"/>
      <c r="P31903" s="1"/>
    </row>
    <row r="31904" spans="12:16" x14ac:dyDescent="0.55000000000000004">
      <c r="L31904" s="1"/>
      <c r="M31904" s="1"/>
      <c r="N31904" s="1"/>
      <c r="P31904" s="1"/>
    </row>
    <row r="31905" spans="12:16" x14ac:dyDescent="0.55000000000000004">
      <c r="L31905" s="1"/>
      <c r="M31905" s="1"/>
      <c r="N31905" s="1"/>
      <c r="P31905" s="1"/>
    </row>
    <row r="31906" spans="12:16" x14ac:dyDescent="0.55000000000000004">
      <c r="L31906" s="1"/>
      <c r="M31906" s="1"/>
      <c r="N31906" s="1"/>
      <c r="P31906" s="1"/>
    </row>
    <row r="31907" spans="12:16" x14ac:dyDescent="0.55000000000000004">
      <c r="L31907" s="1"/>
      <c r="M31907" s="1"/>
      <c r="N31907" s="1"/>
      <c r="P31907" s="1"/>
    </row>
    <row r="31908" spans="12:16" x14ac:dyDescent="0.55000000000000004">
      <c r="L31908" s="1"/>
      <c r="M31908" s="1"/>
      <c r="N31908" s="1"/>
      <c r="P31908" s="1"/>
    </row>
    <row r="31909" spans="12:16" x14ac:dyDescent="0.55000000000000004">
      <c r="L31909" s="1"/>
      <c r="M31909" s="1"/>
      <c r="N31909" s="1"/>
      <c r="P31909" s="1"/>
    </row>
    <row r="31910" spans="12:16" x14ac:dyDescent="0.55000000000000004">
      <c r="L31910" s="1"/>
      <c r="M31910" s="1"/>
      <c r="N31910" s="1"/>
      <c r="P31910" s="1"/>
    </row>
    <row r="31911" spans="12:16" x14ac:dyDescent="0.55000000000000004">
      <c r="L31911" s="1"/>
      <c r="M31911" s="1"/>
      <c r="N31911" s="1"/>
      <c r="P31911" s="1"/>
    </row>
    <row r="31912" spans="12:16" x14ac:dyDescent="0.55000000000000004">
      <c r="L31912" s="1"/>
      <c r="M31912" s="1"/>
      <c r="N31912" s="1"/>
      <c r="P31912" s="1"/>
    </row>
    <row r="31913" spans="12:16" x14ac:dyDescent="0.55000000000000004">
      <c r="L31913" s="1"/>
      <c r="M31913" s="1"/>
      <c r="N31913" s="1"/>
      <c r="P31913" s="1"/>
    </row>
    <row r="31914" spans="12:16" x14ac:dyDescent="0.55000000000000004">
      <c r="L31914" s="1"/>
      <c r="M31914" s="1"/>
      <c r="N31914" s="1"/>
      <c r="P31914" s="1"/>
    </row>
    <row r="31915" spans="12:16" x14ac:dyDescent="0.55000000000000004">
      <c r="L31915" s="1"/>
      <c r="M31915" s="1"/>
      <c r="N31915" s="1"/>
      <c r="P31915" s="1"/>
    </row>
    <row r="31916" spans="12:16" x14ac:dyDescent="0.55000000000000004">
      <c r="L31916" s="1"/>
      <c r="M31916" s="1"/>
      <c r="N31916" s="1"/>
      <c r="P31916" s="1"/>
    </row>
    <row r="31917" spans="12:16" x14ac:dyDescent="0.55000000000000004">
      <c r="L31917" s="1"/>
      <c r="M31917" s="1"/>
      <c r="N31917" s="1"/>
      <c r="P31917" s="1"/>
    </row>
    <row r="31918" spans="12:16" x14ac:dyDescent="0.55000000000000004">
      <c r="L31918" s="1"/>
      <c r="M31918" s="1"/>
      <c r="N31918" s="1"/>
      <c r="P31918" s="1"/>
    </row>
    <row r="31919" spans="12:16" x14ac:dyDescent="0.55000000000000004">
      <c r="L31919" s="1"/>
      <c r="M31919" s="1"/>
      <c r="N31919" s="1"/>
      <c r="P31919" s="1"/>
    </row>
    <row r="31920" spans="12:16" x14ac:dyDescent="0.55000000000000004">
      <c r="L31920" s="1"/>
      <c r="M31920" s="1"/>
      <c r="N31920" s="1"/>
      <c r="P31920" s="1"/>
    </row>
    <row r="31921" spans="12:16" x14ac:dyDescent="0.55000000000000004">
      <c r="L31921" s="1"/>
      <c r="M31921" s="1"/>
      <c r="N31921" s="1"/>
      <c r="P31921" s="1"/>
    </row>
    <row r="31922" spans="12:16" x14ac:dyDescent="0.55000000000000004">
      <c r="L31922" s="1"/>
      <c r="M31922" s="1"/>
      <c r="N31922" s="1"/>
      <c r="P31922" s="1"/>
    </row>
    <row r="31923" spans="12:16" x14ac:dyDescent="0.55000000000000004">
      <c r="L31923" s="1"/>
      <c r="M31923" s="1"/>
      <c r="N31923" s="1"/>
      <c r="P31923" s="1"/>
    </row>
    <row r="31924" spans="12:16" x14ac:dyDescent="0.55000000000000004">
      <c r="L31924" s="1"/>
      <c r="M31924" s="1"/>
      <c r="N31924" s="1"/>
      <c r="P31924" s="1"/>
    </row>
    <row r="31925" spans="12:16" x14ac:dyDescent="0.55000000000000004">
      <c r="L31925" s="1"/>
      <c r="M31925" s="1"/>
      <c r="N31925" s="1"/>
      <c r="P31925" s="1"/>
    </row>
    <row r="31926" spans="12:16" x14ac:dyDescent="0.55000000000000004">
      <c r="L31926" s="1"/>
      <c r="M31926" s="1"/>
      <c r="N31926" s="1"/>
      <c r="P31926" s="1"/>
    </row>
    <row r="31927" spans="12:16" x14ac:dyDescent="0.55000000000000004">
      <c r="L31927" s="1"/>
      <c r="M31927" s="1"/>
      <c r="N31927" s="1"/>
      <c r="P31927" s="1"/>
    </row>
    <row r="31928" spans="12:16" x14ac:dyDescent="0.55000000000000004">
      <c r="L31928" s="1"/>
      <c r="M31928" s="1"/>
      <c r="N31928" s="1"/>
      <c r="P31928" s="1"/>
    </row>
    <row r="31929" spans="12:16" x14ac:dyDescent="0.55000000000000004">
      <c r="L31929" s="1"/>
      <c r="M31929" s="1"/>
      <c r="N31929" s="1"/>
      <c r="P31929" s="1"/>
    </row>
    <row r="31930" spans="12:16" x14ac:dyDescent="0.55000000000000004">
      <c r="L31930" s="1"/>
      <c r="M31930" s="1"/>
      <c r="N31930" s="1"/>
      <c r="P31930" s="1"/>
    </row>
    <row r="31931" spans="12:16" x14ac:dyDescent="0.55000000000000004">
      <c r="L31931" s="1"/>
      <c r="M31931" s="1"/>
      <c r="N31931" s="1"/>
      <c r="P31931" s="1"/>
    </row>
    <row r="31932" spans="12:16" x14ac:dyDescent="0.55000000000000004">
      <c r="L31932" s="1"/>
      <c r="M31932" s="1"/>
      <c r="N31932" s="1"/>
      <c r="P31932" s="1"/>
    </row>
    <row r="31933" spans="12:16" x14ac:dyDescent="0.55000000000000004">
      <c r="L31933" s="1"/>
      <c r="M31933" s="1"/>
      <c r="N31933" s="1"/>
      <c r="P31933" s="1"/>
    </row>
    <row r="31934" spans="12:16" x14ac:dyDescent="0.55000000000000004">
      <c r="L31934" s="1"/>
      <c r="M31934" s="1"/>
      <c r="N31934" s="1"/>
      <c r="P31934" s="1"/>
    </row>
    <row r="31935" spans="12:16" x14ac:dyDescent="0.55000000000000004">
      <c r="L31935" s="1"/>
      <c r="M31935" s="1"/>
      <c r="N31935" s="1"/>
      <c r="P31935" s="1"/>
    </row>
    <row r="31936" spans="12:16" x14ac:dyDescent="0.55000000000000004">
      <c r="L31936" s="1"/>
      <c r="M31936" s="1"/>
      <c r="N31936" s="1"/>
      <c r="P31936" s="1"/>
    </row>
    <row r="31937" spans="12:16" x14ac:dyDescent="0.55000000000000004">
      <c r="L31937" s="1"/>
      <c r="M31937" s="1"/>
      <c r="N31937" s="1"/>
      <c r="P31937" s="1"/>
    </row>
    <row r="31938" spans="12:16" x14ac:dyDescent="0.55000000000000004">
      <c r="L31938" s="1"/>
      <c r="M31938" s="1"/>
      <c r="N31938" s="1"/>
      <c r="P31938" s="1"/>
    </row>
    <row r="31939" spans="12:16" x14ac:dyDescent="0.55000000000000004">
      <c r="L31939" s="1"/>
      <c r="M31939" s="1"/>
      <c r="N31939" s="1"/>
      <c r="P31939" s="1"/>
    </row>
    <row r="31940" spans="12:16" x14ac:dyDescent="0.55000000000000004">
      <c r="L31940" s="1"/>
      <c r="M31940" s="1"/>
      <c r="N31940" s="1"/>
      <c r="P31940" s="1"/>
    </row>
    <row r="31941" spans="12:16" x14ac:dyDescent="0.55000000000000004">
      <c r="L31941" s="1"/>
      <c r="M31941" s="1"/>
      <c r="N31941" s="1"/>
      <c r="P31941" s="1"/>
    </row>
    <row r="31942" spans="12:16" x14ac:dyDescent="0.55000000000000004">
      <c r="L31942" s="1"/>
      <c r="M31942" s="1"/>
      <c r="N31942" s="1"/>
      <c r="P31942" s="1"/>
    </row>
    <row r="31943" spans="12:16" x14ac:dyDescent="0.55000000000000004">
      <c r="L31943" s="1"/>
      <c r="M31943" s="1"/>
      <c r="N31943" s="1"/>
      <c r="P31943" s="1"/>
    </row>
    <row r="31944" spans="12:16" x14ac:dyDescent="0.55000000000000004">
      <c r="L31944" s="1"/>
      <c r="M31944" s="1"/>
      <c r="N31944" s="1"/>
      <c r="P31944" s="1"/>
    </row>
    <row r="31945" spans="12:16" x14ac:dyDescent="0.55000000000000004">
      <c r="L31945" s="1"/>
      <c r="M31945" s="1"/>
      <c r="N31945" s="1"/>
      <c r="P31945" s="1"/>
    </row>
    <row r="31946" spans="12:16" x14ac:dyDescent="0.55000000000000004">
      <c r="L31946" s="1"/>
      <c r="M31946" s="1"/>
      <c r="N31946" s="1"/>
      <c r="P31946" s="1"/>
    </row>
    <row r="31947" spans="12:16" x14ac:dyDescent="0.55000000000000004">
      <c r="L31947" s="1"/>
      <c r="M31947" s="1"/>
      <c r="N31947" s="1"/>
      <c r="P31947" s="1"/>
    </row>
    <row r="31948" spans="12:16" x14ac:dyDescent="0.55000000000000004">
      <c r="L31948" s="1"/>
      <c r="M31948" s="1"/>
      <c r="N31948" s="1"/>
      <c r="P31948" s="1"/>
    </row>
    <row r="31949" spans="12:16" x14ac:dyDescent="0.55000000000000004">
      <c r="L31949" s="1"/>
      <c r="M31949" s="1"/>
      <c r="N31949" s="1"/>
      <c r="P31949" s="1"/>
    </row>
    <row r="31950" spans="12:16" x14ac:dyDescent="0.55000000000000004">
      <c r="L31950" s="1"/>
      <c r="M31950" s="1"/>
      <c r="N31950" s="1"/>
      <c r="P31950" s="1"/>
    </row>
    <row r="31951" spans="12:16" x14ac:dyDescent="0.55000000000000004">
      <c r="L31951" s="1"/>
      <c r="M31951" s="1"/>
      <c r="N31951" s="1"/>
      <c r="P31951" s="1"/>
    </row>
    <row r="31952" spans="12:16" x14ac:dyDescent="0.55000000000000004">
      <c r="L31952" s="1"/>
      <c r="M31952" s="1"/>
      <c r="N31952" s="1"/>
      <c r="P31952" s="1"/>
    </row>
    <row r="31953" spans="12:16" x14ac:dyDescent="0.55000000000000004">
      <c r="L31953" s="1"/>
      <c r="M31953" s="1"/>
      <c r="N31953" s="1"/>
      <c r="P31953" s="1"/>
    </row>
    <row r="31954" spans="12:16" x14ac:dyDescent="0.55000000000000004">
      <c r="L31954" s="1"/>
      <c r="M31954" s="1"/>
      <c r="N31954" s="1"/>
      <c r="P31954" s="1"/>
    </row>
    <row r="31955" spans="12:16" x14ac:dyDescent="0.55000000000000004">
      <c r="L31955" s="1"/>
      <c r="M31955" s="1"/>
      <c r="N31955" s="1"/>
      <c r="P31955" s="1"/>
    </row>
    <row r="31956" spans="12:16" x14ac:dyDescent="0.55000000000000004">
      <c r="L31956" s="1"/>
      <c r="M31956" s="1"/>
      <c r="N31956" s="1"/>
      <c r="P31956" s="1"/>
    </row>
    <row r="31957" spans="12:16" x14ac:dyDescent="0.55000000000000004">
      <c r="L31957" s="1"/>
      <c r="M31957" s="1"/>
      <c r="N31957" s="1"/>
      <c r="P31957" s="1"/>
    </row>
    <row r="31958" spans="12:16" x14ac:dyDescent="0.55000000000000004">
      <c r="L31958" s="1"/>
      <c r="M31958" s="1"/>
      <c r="N31958" s="1"/>
      <c r="P31958" s="1"/>
    </row>
    <row r="31959" spans="12:16" x14ac:dyDescent="0.55000000000000004">
      <c r="L31959" s="1"/>
      <c r="M31959" s="1"/>
      <c r="N31959" s="1"/>
      <c r="P31959" s="1"/>
    </row>
    <row r="31960" spans="12:16" x14ac:dyDescent="0.55000000000000004">
      <c r="L31960" s="1"/>
      <c r="M31960" s="1"/>
      <c r="N31960" s="1"/>
      <c r="P31960" s="1"/>
    </row>
    <row r="31961" spans="12:16" x14ac:dyDescent="0.55000000000000004">
      <c r="L31961" s="1"/>
      <c r="M31961" s="1"/>
      <c r="N31961" s="1"/>
      <c r="P31961" s="1"/>
    </row>
    <row r="31962" spans="12:16" x14ac:dyDescent="0.55000000000000004">
      <c r="L31962" s="1"/>
      <c r="M31962" s="1"/>
      <c r="N31962" s="1"/>
      <c r="P31962" s="1"/>
    </row>
    <row r="31963" spans="12:16" x14ac:dyDescent="0.55000000000000004">
      <c r="L31963" s="1"/>
      <c r="M31963" s="1"/>
      <c r="N31963" s="1"/>
      <c r="P31963" s="1"/>
    </row>
    <row r="31964" spans="12:16" x14ac:dyDescent="0.55000000000000004">
      <c r="L31964" s="1"/>
      <c r="M31964" s="1"/>
      <c r="N31964" s="1"/>
      <c r="P31964" s="1"/>
    </row>
    <row r="31965" spans="12:16" x14ac:dyDescent="0.55000000000000004">
      <c r="L31965" s="1"/>
      <c r="M31965" s="1"/>
      <c r="N31965" s="1"/>
      <c r="P31965" s="1"/>
    </row>
    <row r="31966" spans="12:16" x14ac:dyDescent="0.55000000000000004">
      <c r="L31966" s="1"/>
      <c r="M31966" s="1"/>
      <c r="N31966" s="1"/>
      <c r="P31966" s="1"/>
    </row>
    <row r="31967" spans="12:16" x14ac:dyDescent="0.55000000000000004">
      <c r="L31967" s="1"/>
      <c r="M31967" s="1"/>
      <c r="N31967" s="1"/>
      <c r="P31967" s="1"/>
    </row>
    <row r="31968" spans="12:16" x14ac:dyDescent="0.55000000000000004">
      <c r="L31968" s="1"/>
      <c r="M31968" s="1"/>
      <c r="N31968" s="1"/>
      <c r="P31968" s="1"/>
    </row>
    <row r="31969" spans="12:16" x14ac:dyDescent="0.55000000000000004">
      <c r="L31969" s="1"/>
      <c r="M31969" s="1"/>
      <c r="N31969" s="1"/>
      <c r="P31969" s="1"/>
    </row>
    <row r="31970" spans="12:16" x14ac:dyDescent="0.55000000000000004">
      <c r="L31970" s="1"/>
      <c r="M31970" s="1"/>
      <c r="N31970" s="1"/>
      <c r="P31970" s="1"/>
    </row>
    <row r="31971" spans="12:16" x14ac:dyDescent="0.55000000000000004">
      <c r="L31971" s="1"/>
      <c r="M31971" s="1"/>
      <c r="N31971" s="1"/>
      <c r="P31971" s="1"/>
    </row>
    <row r="31972" spans="12:16" x14ac:dyDescent="0.55000000000000004">
      <c r="L31972" s="1"/>
      <c r="M31972" s="1"/>
      <c r="N31972" s="1"/>
      <c r="P31972" s="1"/>
    </row>
    <row r="31973" spans="12:16" x14ac:dyDescent="0.55000000000000004">
      <c r="L31973" s="1"/>
      <c r="M31973" s="1"/>
      <c r="N31973" s="1"/>
      <c r="P31973" s="1"/>
    </row>
    <row r="31974" spans="12:16" x14ac:dyDescent="0.55000000000000004">
      <c r="L31974" s="1"/>
      <c r="M31974" s="1"/>
      <c r="N31974" s="1"/>
      <c r="P31974" s="1"/>
    </row>
    <row r="31975" spans="12:16" x14ac:dyDescent="0.55000000000000004">
      <c r="L31975" s="1"/>
      <c r="M31975" s="1"/>
      <c r="N31975" s="1"/>
      <c r="P31975" s="1"/>
    </row>
    <row r="31976" spans="12:16" x14ac:dyDescent="0.55000000000000004">
      <c r="L31976" s="1"/>
      <c r="M31976" s="1"/>
      <c r="N31976" s="1"/>
      <c r="P31976" s="1"/>
    </row>
    <row r="31977" spans="12:16" x14ac:dyDescent="0.55000000000000004">
      <c r="L31977" s="1"/>
      <c r="M31977" s="1"/>
      <c r="N31977" s="1"/>
      <c r="P31977" s="1"/>
    </row>
    <row r="31978" spans="12:16" x14ac:dyDescent="0.55000000000000004">
      <c r="L31978" s="1"/>
      <c r="M31978" s="1"/>
      <c r="N31978" s="1"/>
      <c r="P31978" s="1"/>
    </row>
    <row r="31979" spans="12:16" x14ac:dyDescent="0.55000000000000004">
      <c r="L31979" s="1"/>
      <c r="M31979" s="1"/>
      <c r="N31979" s="1"/>
      <c r="P31979" s="1"/>
    </row>
    <row r="31980" spans="12:16" x14ac:dyDescent="0.55000000000000004">
      <c r="L31980" s="1"/>
      <c r="M31980" s="1"/>
      <c r="N31980" s="1"/>
      <c r="P31980" s="1"/>
    </row>
    <row r="31981" spans="12:16" x14ac:dyDescent="0.55000000000000004">
      <c r="L31981" s="1"/>
      <c r="M31981" s="1"/>
      <c r="N31981" s="1"/>
      <c r="P31981" s="1"/>
    </row>
    <row r="31982" spans="12:16" x14ac:dyDescent="0.55000000000000004">
      <c r="L31982" s="1"/>
      <c r="M31982" s="1"/>
      <c r="N31982" s="1"/>
      <c r="P31982" s="1"/>
    </row>
    <row r="31983" spans="12:16" x14ac:dyDescent="0.55000000000000004">
      <c r="L31983" s="1"/>
      <c r="M31983" s="1"/>
      <c r="N31983" s="1"/>
      <c r="P31983" s="1"/>
    </row>
    <row r="31984" spans="12:16" x14ac:dyDescent="0.55000000000000004">
      <c r="L31984" s="1"/>
      <c r="M31984" s="1"/>
      <c r="N31984" s="1"/>
      <c r="P31984" s="1"/>
    </row>
    <row r="31985" spans="12:16" x14ac:dyDescent="0.55000000000000004">
      <c r="L31985" s="1"/>
      <c r="M31985" s="1"/>
      <c r="N31985" s="1"/>
      <c r="P31985" s="1"/>
    </row>
    <row r="31986" spans="12:16" x14ac:dyDescent="0.55000000000000004">
      <c r="L31986" s="1"/>
      <c r="M31986" s="1"/>
      <c r="N31986" s="1"/>
      <c r="P31986" s="1"/>
    </row>
    <row r="31987" spans="12:16" x14ac:dyDescent="0.55000000000000004">
      <c r="L31987" s="1"/>
      <c r="M31987" s="1"/>
      <c r="N31987" s="1"/>
      <c r="P31987" s="1"/>
    </row>
    <row r="31988" spans="12:16" x14ac:dyDescent="0.55000000000000004">
      <c r="L31988" s="1"/>
      <c r="M31988" s="1"/>
      <c r="N31988" s="1"/>
      <c r="P31988" s="1"/>
    </row>
    <row r="31989" spans="12:16" x14ac:dyDescent="0.55000000000000004">
      <c r="L31989" s="1"/>
      <c r="M31989" s="1"/>
      <c r="N31989" s="1"/>
      <c r="P31989" s="1"/>
    </row>
    <row r="31990" spans="12:16" x14ac:dyDescent="0.55000000000000004">
      <c r="L31990" s="1"/>
      <c r="M31990" s="1"/>
      <c r="N31990" s="1"/>
      <c r="P31990" s="1"/>
    </row>
    <row r="31991" spans="12:16" x14ac:dyDescent="0.55000000000000004">
      <c r="L31991" s="1"/>
      <c r="M31991" s="1"/>
      <c r="N31991" s="1"/>
      <c r="P31991" s="1"/>
    </row>
    <row r="31992" spans="12:16" x14ac:dyDescent="0.55000000000000004">
      <c r="L31992" s="1"/>
      <c r="M31992" s="1"/>
      <c r="N31992" s="1"/>
      <c r="P31992" s="1"/>
    </row>
    <row r="31993" spans="12:16" x14ac:dyDescent="0.55000000000000004">
      <c r="L31993" s="1"/>
      <c r="M31993" s="1"/>
      <c r="N31993" s="1"/>
      <c r="P31993" s="1"/>
    </row>
    <row r="31994" spans="12:16" x14ac:dyDescent="0.55000000000000004">
      <c r="L31994" s="1"/>
      <c r="M31994" s="1"/>
      <c r="N31994" s="1"/>
      <c r="P31994" s="1"/>
    </row>
    <row r="31995" spans="12:16" x14ac:dyDescent="0.55000000000000004">
      <c r="L31995" s="1"/>
      <c r="M31995" s="1"/>
      <c r="N31995" s="1"/>
      <c r="P31995" s="1"/>
    </row>
    <row r="31996" spans="12:16" x14ac:dyDescent="0.55000000000000004">
      <c r="L31996" s="1"/>
      <c r="M31996" s="1"/>
      <c r="N31996" s="1"/>
      <c r="P31996" s="1"/>
    </row>
    <row r="31997" spans="12:16" x14ac:dyDescent="0.55000000000000004">
      <c r="L31997" s="1"/>
      <c r="M31997" s="1"/>
      <c r="N31997" s="1"/>
      <c r="P31997" s="1"/>
    </row>
    <row r="31998" spans="12:16" x14ac:dyDescent="0.55000000000000004">
      <c r="L31998" s="1"/>
      <c r="M31998" s="1"/>
      <c r="N31998" s="1"/>
      <c r="P31998" s="1"/>
    </row>
    <row r="31999" spans="12:16" x14ac:dyDescent="0.55000000000000004">
      <c r="L31999" s="1"/>
      <c r="M31999" s="1"/>
      <c r="N31999" s="1"/>
      <c r="P31999" s="1"/>
    </row>
    <row r="32000" spans="12:16" x14ac:dyDescent="0.55000000000000004">
      <c r="L32000" s="1"/>
      <c r="M32000" s="1"/>
      <c r="N32000" s="1"/>
      <c r="P32000" s="1"/>
    </row>
    <row r="32001" spans="12:16" x14ac:dyDescent="0.55000000000000004">
      <c r="L32001" s="1"/>
      <c r="M32001" s="1"/>
      <c r="N32001" s="1"/>
      <c r="P32001" s="1"/>
    </row>
    <row r="32002" spans="12:16" x14ac:dyDescent="0.55000000000000004">
      <c r="L32002" s="1"/>
      <c r="M32002" s="1"/>
      <c r="N32002" s="1"/>
      <c r="P32002" s="1"/>
    </row>
    <row r="32003" spans="12:16" x14ac:dyDescent="0.55000000000000004">
      <c r="L32003" s="1"/>
      <c r="M32003" s="1"/>
      <c r="N32003" s="1"/>
      <c r="P32003" s="1"/>
    </row>
    <row r="32004" spans="12:16" x14ac:dyDescent="0.55000000000000004">
      <c r="L32004" s="1"/>
      <c r="M32004" s="1"/>
      <c r="N32004" s="1"/>
      <c r="P32004" s="1"/>
    </row>
    <row r="32005" spans="12:16" x14ac:dyDescent="0.55000000000000004">
      <c r="L32005" s="1"/>
      <c r="M32005" s="1"/>
      <c r="N32005" s="1"/>
      <c r="P32005" s="1"/>
    </row>
    <row r="32006" spans="12:16" x14ac:dyDescent="0.55000000000000004">
      <c r="L32006" s="1"/>
      <c r="M32006" s="1"/>
      <c r="N32006" s="1"/>
      <c r="P32006" s="1"/>
    </row>
    <row r="32007" spans="12:16" x14ac:dyDescent="0.55000000000000004">
      <c r="L32007" s="1"/>
      <c r="M32007" s="1"/>
      <c r="N32007" s="1"/>
      <c r="P32007" s="1"/>
    </row>
    <row r="32008" spans="12:16" x14ac:dyDescent="0.55000000000000004">
      <c r="L32008" s="1"/>
      <c r="M32008" s="1"/>
      <c r="N32008" s="1"/>
      <c r="P32008" s="1"/>
    </row>
    <row r="32009" spans="12:16" x14ac:dyDescent="0.55000000000000004">
      <c r="L32009" s="1"/>
      <c r="M32009" s="1"/>
      <c r="N32009" s="1"/>
      <c r="P32009" s="1"/>
    </row>
    <row r="32010" spans="12:16" x14ac:dyDescent="0.55000000000000004">
      <c r="L32010" s="1"/>
      <c r="M32010" s="1"/>
      <c r="N32010" s="1"/>
      <c r="P32010" s="1"/>
    </row>
    <row r="32011" spans="12:16" x14ac:dyDescent="0.55000000000000004">
      <c r="L32011" s="1"/>
      <c r="M32011" s="1"/>
      <c r="N32011" s="1"/>
      <c r="P32011" s="1"/>
    </row>
    <row r="32012" spans="12:16" x14ac:dyDescent="0.55000000000000004">
      <c r="L32012" s="1"/>
      <c r="M32012" s="1"/>
      <c r="N32012" s="1"/>
      <c r="P32012" s="1"/>
    </row>
    <row r="32013" spans="12:16" x14ac:dyDescent="0.55000000000000004">
      <c r="L32013" s="1"/>
      <c r="M32013" s="1"/>
      <c r="N32013" s="1"/>
      <c r="P32013" s="1"/>
    </row>
    <row r="32014" spans="12:16" x14ac:dyDescent="0.55000000000000004">
      <c r="L32014" s="1"/>
      <c r="M32014" s="1"/>
      <c r="N32014" s="1"/>
      <c r="P32014" s="1"/>
    </row>
    <row r="32015" spans="12:16" x14ac:dyDescent="0.55000000000000004">
      <c r="L32015" s="1"/>
      <c r="M32015" s="1"/>
      <c r="N32015" s="1"/>
      <c r="P32015" s="1"/>
    </row>
    <row r="32016" spans="12:16" x14ac:dyDescent="0.55000000000000004">
      <c r="L32016" s="1"/>
      <c r="M32016" s="1"/>
      <c r="N32016" s="1"/>
      <c r="P32016" s="1"/>
    </row>
    <row r="32017" spans="12:16" x14ac:dyDescent="0.55000000000000004">
      <c r="L32017" s="1"/>
      <c r="M32017" s="1"/>
      <c r="N32017" s="1"/>
      <c r="P32017" s="1"/>
    </row>
    <row r="32018" spans="12:16" x14ac:dyDescent="0.55000000000000004">
      <c r="L32018" s="1"/>
      <c r="M32018" s="1"/>
      <c r="N32018" s="1"/>
      <c r="P32018" s="1"/>
    </row>
    <row r="32019" spans="12:16" x14ac:dyDescent="0.55000000000000004">
      <c r="L32019" s="1"/>
      <c r="M32019" s="1"/>
      <c r="N32019" s="1"/>
      <c r="P32019" s="1"/>
    </row>
    <row r="32020" spans="12:16" x14ac:dyDescent="0.55000000000000004">
      <c r="L32020" s="1"/>
      <c r="M32020" s="1"/>
      <c r="N32020" s="1"/>
      <c r="P32020" s="1"/>
    </row>
    <row r="32021" spans="12:16" x14ac:dyDescent="0.55000000000000004">
      <c r="L32021" s="1"/>
      <c r="M32021" s="1"/>
      <c r="N32021" s="1"/>
      <c r="P32021" s="1"/>
    </row>
    <row r="32022" spans="12:16" x14ac:dyDescent="0.55000000000000004">
      <c r="L32022" s="1"/>
      <c r="M32022" s="1"/>
      <c r="N32022" s="1"/>
      <c r="P32022" s="1"/>
    </row>
    <row r="32023" spans="12:16" x14ac:dyDescent="0.55000000000000004">
      <c r="L32023" s="1"/>
      <c r="M32023" s="1"/>
      <c r="N32023" s="1"/>
      <c r="P32023" s="1"/>
    </row>
    <row r="32024" spans="12:16" x14ac:dyDescent="0.55000000000000004">
      <c r="L32024" s="1"/>
      <c r="M32024" s="1"/>
      <c r="N32024" s="1"/>
      <c r="P32024" s="1"/>
    </row>
    <row r="32025" spans="12:16" x14ac:dyDescent="0.55000000000000004">
      <c r="L32025" s="1"/>
      <c r="M32025" s="1"/>
      <c r="N32025" s="1"/>
      <c r="P32025" s="1"/>
    </row>
    <row r="32026" spans="12:16" x14ac:dyDescent="0.55000000000000004">
      <c r="L32026" s="1"/>
      <c r="M32026" s="1"/>
      <c r="N32026" s="1"/>
      <c r="P32026" s="1"/>
    </row>
    <row r="32027" spans="12:16" x14ac:dyDescent="0.55000000000000004">
      <c r="L32027" s="1"/>
      <c r="M32027" s="1"/>
      <c r="N32027" s="1"/>
      <c r="P32027" s="1"/>
    </row>
    <row r="32028" spans="12:16" x14ac:dyDescent="0.55000000000000004">
      <c r="L32028" s="1"/>
      <c r="M32028" s="1"/>
      <c r="N32028" s="1"/>
      <c r="P32028" s="1"/>
    </row>
    <row r="32029" spans="12:16" x14ac:dyDescent="0.55000000000000004">
      <c r="L32029" s="1"/>
      <c r="M32029" s="1"/>
      <c r="N32029" s="1"/>
      <c r="P32029" s="1"/>
    </row>
    <row r="32030" spans="12:16" x14ac:dyDescent="0.55000000000000004">
      <c r="L32030" s="1"/>
      <c r="M32030" s="1"/>
      <c r="N32030" s="1"/>
      <c r="P32030" s="1"/>
    </row>
    <row r="32031" spans="12:16" x14ac:dyDescent="0.55000000000000004">
      <c r="L32031" s="1"/>
      <c r="M32031" s="1"/>
      <c r="N32031" s="1"/>
      <c r="P32031" s="1"/>
    </row>
    <row r="32032" spans="12:16" x14ac:dyDescent="0.55000000000000004">
      <c r="L32032" s="1"/>
      <c r="M32032" s="1"/>
      <c r="N32032" s="1"/>
      <c r="P32032" s="1"/>
    </row>
    <row r="32033" spans="12:16" x14ac:dyDescent="0.55000000000000004">
      <c r="L32033" s="1"/>
      <c r="M32033" s="1"/>
      <c r="N32033" s="1"/>
      <c r="P32033" s="1"/>
    </row>
    <row r="32034" spans="12:16" x14ac:dyDescent="0.55000000000000004">
      <c r="L32034" s="1"/>
      <c r="M32034" s="1"/>
      <c r="N32034" s="1"/>
      <c r="P32034" s="1"/>
    </row>
    <row r="32035" spans="12:16" x14ac:dyDescent="0.55000000000000004">
      <c r="L32035" s="1"/>
      <c r="M32035" s="1"/>
      <c r="N32035" s="1"/>
      <c r="P32035" s="1"/>
    </row>
    <row r="32036" spans="12:16" x14ac:dyDescent="0.55000000000000004">
      <c r="L32036" s="1"/>
      <c r="M32036" s="1"/>
      <c r="N32036" s="1"/>
      <c r="P32036" s="1"/>
    </row>
    <row r="32037" spans="12:16" x14ac:dyDescent="0.55000000000000004">
      <c r="L32037" s="1"/>
      <c r="M32037" s="1"/>
      <c r="N32037" s="1"/>
      <c r="P32037" s="1"/>
    </row>
    <row r="32038" spans="12:16" x14ac:dyDescent="0.55000000000000004">
      <c r="L32038" s="1"/>
      <c r="M32038" s="1"/>
      <c r="N32038" s="1"/>
      <c r="P32038" s="1"/>
    </row>
    <row r="32039" spans="12:16" x14ac:dyDescent="0.55000000000000004">
      <c r="L32039" s="1"/>
      <c r="M32039" s="1"/>
      <c r="N32039" s="1"/>
      <c r="P32039" s="1"/>
    </row>
    <row r="32040" spans="12:16" x14ac:dyDescent="0.55000000000000004">
      <c r="L32040" s="1"/>
      <c r="M32040" s="1"/>
      <c r="N32040" s="1"/>
      <c r="P32040" s="1"/>
    </row>
    <row r="32041" spans="12:16" x14ac:dyDescent="0.55000000000000004">
      <c r="L32041" s="1"/>
      <c r="M32041" s="1"/>
      <c r="N32041" s="1"/>
      <c r="P32041" s="1"/>
    </row>
    <row r="32042" spans="12:16" x14ac:dyDescent="0.55000000000000004">
      <c r="L32042" s="1"/>
      <c r="M32042" s="1"/>
      <c r="N32042" s="1"/>
      <c r="P32042" s="1"/>
    </row>
    <row r="32043" spans="12:16" x14ac:dyDescent="0.55000000000000004">
      <c r="L32043" s="1"/>
      <c r="M32043" s="1"/>
      <c r="N32043" s="1"/>
      <c r="P32043" s="1"/>
    </row>
    <row r="32044" spans="12:16" x14ac:dyDescent="0.55000000000000004">
      <c r="L32044" s="1"/>
      <c r="M32044" s="1"/>
      <c r="N32044" s="1"/>
      <c r="P32044" s="1"/>
    </row>
    <row r="32045" spans="12:16" x14ac:dyDescent="0.55000000000000004">
      <c r="L32045" s="1"/>
      <c r="M32045" s="1"/>
      <c r="N32045" s="1"/>
      <c r="P32045" s="1"/>
    </row>
    <row r="32046" spans="12:16" x14ac:dyDescent="0.55000000000000004">
      <c r="L32046" s="1"/>
      <c r="M32046" s="1"/>
      <c r="N32046" s="1"/>
      <c r="P32046" s="1"/>
    </row>
    <row r="32047" spans="12:16" x14ac:dyDescent="0.55000000000000004">
      <c r="L32047" s="1"/>
      <c r="M32047" s="1"/>
      <c r="N32047" s="1"/>
      <c r="P32047" s="1"/>
    </row>
    <row r="32048" spans="12:16" x14ac:dyDescent="0.55000000000000004">
      <c r="L32048" s="1"/>
      <c r="M32048" s="1"/>
      <c r="N32048" s="1"/>
      <c r="P32048" s="1"/>
    </row>
    <row r="32049" spans="12:16" x14ac:dyDescent="0.55000000000000004">
      <c r="L32049" s="1"/>
      <c r="M32049" s="1"/>
      <c r="N32049" s="1"/>
      <c r="P32049" s="1"/>
    </row>
    <row r="32050" spans="12:16" x14ac:dyDescent="0.55000000000000004">
      <c r="L32050" s="1"/>
      <c r="M32050" s="1"/>
      <c r="N32050" s="1"/>
      <c r="P32050" s="1"/>
    </row>
    <row r="32051" spans="12:16" x14ac:dyDescent="0.55000000000000004">
      <c r="L32051" s="1"/>
      <c r="M32051" s="1"/>
      <c r="N32051" s="1"/>
      <c r="P32051" s="1"/>
    </row>
    <row r="32052" spans="12:16" x14ac:dyDescent="0.55000000000000004">
      <c r="L32052" s="1"/>
      <c r="M32052" s="1"/>
      <c r="N32052" s="1"/>
      <c r="P32052" s="1"/>
    </row>
    <row r="32053" spans="12:16" x14ac:dyDescent="0.55000000000000004">
      <c r="L32053" s="1"/>
      <c r="M32053" s="1"/>
      <c r="N32053" s="1"/>
      <c r="P32053" s="1"/>
    </row>
    <row r="32054" spans="12:16" x14ac:dyDescent="0.55000000000000004">
      <c r="L32054" s="1"/>
      <c r="M32054" s="1"/>
      <c r="N32054" s="1"/>
      <c r="P32054" s="1"/>
    </row>
    <row r="32055" spans="12:16" x14ac:dyDescent="0.55000000000000004">
      <c r="L32055" s="1"/>
      <c r="M32055" s="1"/>
      <c r="N32055" s="1"/>
      <c r="P32055" s="1"/>
    </row>
    <row r="32056" spans="12:16" x14ac:dyDescent="0.55000000000000004">
      <c r="L32056" s="1"/>
      <c r="M32056" s="1"/>
      <c r="N32056" s="1"/>
      <c r="P32056" s="1"/>
    </row>
    <row r="32057" spans="12:16" x14ac:dyDescent="0.55000000000000004">
      <c r="L32057" s="1"/>
      <c r="M32057" s="1"/>
      <c r="N32057" s="1"/>
      <c r="P32057" s="1"/>
    </row>
    <row r="32058" spans="12:16" x14ac:dyDescent="0.55000000000000004">
      <c r="L32058" s="1"/>
      <c r="M32058" s="1"/>
      <c r="N32058" s="1"/>
      <c r="P32058" s="1"/>
    </row>
    <row r="32059" spans="12:16" x14ac:dyDescent="0.55000000000000004">
      <c r="L32059" s="1"/>
      <c r="M32059" s="1"/>
      <c r="N32059" s="1"/>
      <c r="P32059" s="1"/>
    </row>
    <row r="32060" spans="12:16" x14ac:dyDescent="0.55000000000000004">
      <c r="L32060" s="1"/>
      <c r="M32060" s="1"/>
      <c r="N32060" s="1"/>
      <c r="P32060" s="1"/>
    </row>
    <row r="32061" spans="12:16" x14ac:dyDescent="0.55000000000000004">
      <c r="L32061" s="1"/>
      <c r="M32061" s="1"/>
      <c r="N32061" s="1"/>
      <c r="P32061" s="1"/>
    </row>
    <row r="32062" spans="12:16" x14ac:dyDescent="0.55000000000000004">
      <c r="L32062" s="1"/>
      <c r="M32062" s="1"/>
      <c r="N32062" s="1"/>
      <c r="P32062" s="1"/>
    </row>
    <row r="32063" spans="12:16" x14ac:dyDescent="0.55000000000000004">
      <c r="L32063" s="1"/>
      <c r="M32063" s="1"/>
      <c r="N32063" s="1"/>
      <c r="P32063" s="1"/>
    </row>
    <row r="32064" spans="12:16" x14ac:dyDescent="0.55000000000000004">
      <c r="L32064" s="1"/>
      <c r="M32064" s="1"/>
      <c r="N32064" s="1"/>
      <c r="P32064" s="1"/>
    </row>
    <row r="32065" spans="12:16" x14ac:dyDescent="0.55000000000000004">
      <c r="L32065" s="1"/>
      <c r="M32065" s="1"/>
      <c r="N32065" s="1"/>
      <c r="P32065" s="1"/>
    </row>
    <row r="32066" spans="12:16" x14ac:dyDescent="0.55000000000000004">
      <c r="L32066" s="1"/>
      <c r="M32066" s="1"/>
      <c r="N32066" s="1"/>
      <c r="P32066" s="1"/>
    </row>
    <row r="32067" spans="12:16" x14ac:dyDescent="0.55000000000000004">
      <c r="L32067" s="1"/>
      <c r="M32067" s="1"/>
      <c r="N32067" s="1"/>
      <c r="P32067" s="1"/>
    </row>
    <row r="32068" spans="12:16" x14ac:dyDescent="0.55000000000000004">
      <c r="L32068" s="1"/>
      <c r="M32068" s="1"/>
      <c r="N32068" s="1"/>
      <c r="P32068" s="1"/>
    </row>
    <row r="32069" spans="12:16" x14ac:dyDescent="0.55000000000000004">
      <c r="L32069" s="1"/>
      <c r="M32069" s="1"/>
      <c r="N32069" s="1"/>
      <c r="P32069" s="1"/>
    </row>
    <row r="32070" spans="12:16" x14ac:dyDescent="0.55000000000000004">
      <c r="L32070" s="1"/>
      <c r="M32070" s="1"/>
      <c r="N32070" s="1"/>
      <c r="P32070" s="1"/>
    </row>
    <row r="32071" spans="12:16" x14ac:dyDescent="0.55000000000000004">
      <c r="L32071" s="1"/>
      <c r="M32071" s="1"/>
      <c r="N32071" s="1"/>
      <c r="P32071" s="1"/>
    </row>
    <row r="32072" spans="12:16" x14ac:dyDescent="0.55000000000000004">
      <c r="L32072" s="1"/>
      <c r="M32072" s="1"/>
      <c r="N32072" s="1"/>
      <c r="P32072" s="1"/>
    </row>
    <row r="32073" spans="12:16" x14ac:dyDescent="0.55000000000000004">
      <c r="L32073" s="1"/>
      <c r="M32073" s="1"/>
      <c r="N32073" s="1"/>
      <c r="P32073" s="1"/>
    </row>
    <row r="32074" spans="12:16" x14ac:dyDescent="0.55000000000000004">
      <c r="L32074" s="1"/>
      <c r="M32074" s="1"/>
      <c r="N32074" s="1"/>
      <c r="P32074" s="1"/>
    </row>
    <row r="32075" spans="12:16" x14ac:dyDescent="0.55000000000000004">
      <c r="L32075" s="1"/>
      <c r="M32075" s="1"/>
      <c r="N32075" s="1"/>
      <c r="P32075" s="1"/>
    </row>
    <row r="32076" spans="12:16" x14ac:dyDescent="0.55000000000000004">
      <c r="L32076" s="1"/>
      <c r="M32076" s="1"/>
      <c r="N32076" s="1"/>
      <c r="P32076" s="1"/>
    </row>
    <row r="32077" spans="12:16" x14ac:dyDescent="0.55000000000000004">
      <c r="L32077" s="1"/>
      <c r="M32077" s="1"/>
      <c r="N32077" s="1"/>
      <c r="P32077" s="1"/>
    </row>
    <row r="32078" spans="12:16" x14ac:dyDescent="0.55000000000000004">
      <c r="L32078" s="1"/>
      <c r="M32078" s="1"/>
      <c r="N32078" s="1"/>
      <c r="P32078" s="1"/>
    </row>
    <row r="32079" spans="12:16" x14ac:dyDescent="0.55000000000000004">
      <c r="L32079" s="1"/>
      <c r="M32079" s="1"/>
      <c r="N32079" s="1"/>
      <c r="P32079" s="1"/>
    </row>
    <row r="32080" spans="12:16" x14ac:dyDescent="0.55000000000000004">
      <c r="L32080" s="1"/>
      <c r="M32080" s="1"/>
      <c r="N32080" s="1"/>
      <c r="P32080" s="1"/>
    </row>
    <row r="32081" spans="12:16" x14ac:dyDescent="0.55000000000000004">
      <c r="L32081" s="1"/>
      <c r="M32081" s="1"/>
      <c r="N32081" s="1"/>
      <c r="P32081" s="1"/>
    </row>
    <row r="32082" spans="12:16" x14ac:dyDescent="0.55000000000000004">
      <c r="L32082" s="1"/>
      <c r="M32082" s="1"/>
      <c r="N32082" s="1"/>
      <c r="P32082" s="1"/>
    </row>
    <row r="32083" spans="12:16" x14ac:dyDescent="0.55000000000000004">
      <c r="L32083" s="1"/>
      <c r="M32083" s="1"/>
      <c r="N32083" s="1"/>
      <c r="P32083" s="1"/>
    </row>
    <row r="32084" spans="12:16" x14ac:dyDescent="0.55000000000000004">
      <c r="L32084" s="1"/>
      <c r="M32084" s="1"/>
      <c r="N32084" s="1"/>
      <c r="P32084" s="1"/>
    </row>
    <row r="32085" spans="12:16" x14ac:dyDescent="0.55000000000000004">
      <c r="L32085" s="1"/>
      <c r="M32085" s="1"/>
      <c r="N32085" s="1"/>
      <c r="P32085" s="1"/>
    </row>
    <row r="32086" spans="12:16" x14ac:dyDescent="0.55000000000000004">
      <c r="L32086" s="1"/>
      <c r="M32086" s="1"/>
      <c r="N32086" s="1"/>
      <c r="P32086" s="1"/>
    </row>
    <row r="32087" spans="12:16" x14ac:dyDescent="0.55000000000000004">
      <c r="L32087" s="1"/>
      <c r="M32087" s="1"/>
      <c r="N32087" s="1"/>
      <c r="P32087" s="1"/>
    </row>
    <row r="32088" spans="12:16" x14ac:dyDescent="0.55000000000000004">
      <c r="L32088" s="1"/>
      <c r="M32088" s="1"/>
      <c r="N32088" s="1"/>
      <c r="P32088" s="1"/>
    </row>
    <row r="32089" spans="12:16" x14ac:dyDescent="0.55000000000000004">
      <c r="L32089" s="1"/>
      <c r="M32089" s="1"/>
      <c r="N32089" s="1"/>
      <c r="P32089" s="1"/>
    </row>
    <row r="32090" spans="12:16" x14ac:dyDescent="0.55000000000000004">
      <c r="L32090" s="1"/>
      <c r="M32090" s="1"/>
      <c r="N32090" s="1"/>
      <c r="P32090" s="1"/>
    </row>
    <row r="32091" spans="12:16" x14ac:dyDescent="0.55000000000000004">
      <c r="L32091" s="1"/>
      <c r="M32091" s="1"/>
      <c r="N32091" s="1"/>
      <c r="P32091" s="1"/>
    </row>
    <row r="32092" spans="12:16" x14ac:dyDescent="0.55000000000000004">
      <c r="L32092" s="1"/>
      <c r="M32092" s="1"/>
      <c r="N32092" s="1"/>
      <c r="P32092" s="1"/>
    </row>
    <row r="32093" spans="12:16" x14ac:dyDescent="0.55000000000000004">
      <c r="L32093" s="1"/>
      <c r="M32093" s="1"/>
      <c r="N32093" s="1"/>
      <c r="P32093" s="1"/>
    </row>
    <row r="32094" spans="12:16" x14ac:dyDescent="0.55000000000000004">
      <c r="L32094" s="1"/>
      <c r="M32094" s="1"/>
      <c r="N32094" s="1"/>
      <c r="P32094" s="1"/>
    </row>
    <row r="32095" spans="12:16" x14ac:dyDescent="0.55000000000000004">
      <c r="L32095" s="1"/>
      <c r="M32095" s="1"/>
      <c r="N32095" s="1"/>
      <c r="P32095" s="1"/>
    </row>
    <row r="32096" spans="12:16" x14ac:dyDescent="0.55000000000000004">
      <c r="L32096" s="1"/>
      <c r="M32096" s="1"/>
      <c r="N32096" s="1"/>
      <c r="P32096" s="1"/>
    </row>
    <row r="32097" spans="12:16" x14ac:dyDescent="0.55000000000000004">
      <c r="L32097" s="1"/>
      <c r="M32097" s="1"/>
      <c r="N32097" s="1"/>
      <c r="P32097" s="1"/>
    </row>
    <row r="32098" spans="12:16" x14ac:dyDescent="0.55000000000000004">
      <c r="L32098" s="1"/>
      <c r="M32098" s="1"/>
      <c r="N32098" s="1"/>
      <c r="P32098" s="1"/>
    </row>
    <row r="32099" spans="12:16" x14ac:dyDescent="0.55000000000000004">
      <c r="L32099" s="1"/>
      <c r="M32099" s="1"/>
      <c r="N32099" s="1"/>
      <c r="P32099" s="1"/>
    </row>
    <row r="32100" spans="12:16" x14ac:dyDescent="0.55000000000000004">
      <c r="L32100" s="1"/>
      <c r="M32100" s="1"/>
      <c r="N32100" s="1"/>
      <c r="P32100" s="1"/>
    </row>
    <row r="32101" spans="12:16" x14ac:dyDescent="0.55000000000000004">
      <c r="L32101" s="1"/>
      <c r="M32101" s="1"/>
      <c r="N32101" s="1"/>
      <c r="P32101" s="1"/>
    </row>
    <row r="32102" spans="12:16" x14ac:dyDescent="0.55000000000000004">
      <c r="L32102" s="1"/>
      <c r="M32102" s="1"/>
      <c r="N32102" s="1"/>
      <c r="P32102" s="1"/>
    </row>
    <row r="32103" spans="12:16" x14ac:dyDescent="0.55000000000000004">
      <c r="L32103" s="1"/>
      <c r="M32103" s="1"/>
      <c r="N32103" s="1"/>
      <c r="P32103" s="1"/>
    </row>
    <row r="32104" spans="12:16" x14ac:dyDescent="0.55000000000000004">
      <c r="L32104" s="1"/>
      <c r="M32104" s="1"/>
      <c r="N32104" s="1"/>
      <c r="P32104" s="1"/>
    </row>
    <row r="32105" spans="12:16" x14ac:dyDescent="0.55000000000000004">
      <c r="L32105" s="1"/>
      <c r="M32105" s="1"/>
      <c r="N32105" s="1"/>
      <c r="P32105" s="1"/>
    </row>
    <row r="32106" spans="12:16" x14ac:dyDescent="0.55000000000000004">
      <c r="L32106" s="1"/>
      <c r="M32106" s="1"/>
      <c r="N32106" s="1"/>
      <c r="P32106" s="1"/>
    </row>
    <row r="32107" spans="12:16" x14ac:dyDescent="0.55000000000000004">
      <c r="L32107" s="1"/>
      <c r="M32107" s="1"/>
      <c r="N32107" s="1"/>
      <c r="P32107" s="1"/>
    </row>
    <row r="32108" spans="12:16" x14ac:dyDescent="0.55000000000000004">
      <c r="L32108" s="1"/>
      <c r="M32108" s="1"/>
      <c r="N32108" s="1"/>
      <c r="P32108" s="1"/>
    </row>
    <row r="32109" spans="12:16" x14ac:dyDescent="0.55000000000000004">
      <c r="L32109" s="1"/>
      <c r="M32109" s="1"/>
      <c r="N32109" s="1"/>
      <c r="P32109" s="1"/>
    </row>
    <row r="32110" spans="12:16" x14ac:dyDescent="0.55000000000000004">
      <c r="L32110" s="1"/>
      <c r="M32110" s="1"/>
      <c r="N32110" s="1"/>
      <c r="P32110" s="1"/>
    </row>
    <row r="32111" spans="12:16" x14ac:dyDescent="0.55000000000000004">
      <c r="L32111" s="1"/>
      <c r="M32111" s="1"/>
      <c r="N32111" s="1"/>
      <c r="P32111" s="1"/>
    </row>
    <row r="32112" spans="12:16" x14ac:dyDescent="0.55000000000000004">
      <c r="L32112" s="1"/>
      <c r="M32112" s="1"/>
      <c r="N32112" s="1"/>
      <c r="P32112" s="1"/>
    </row>
    <row r="32113" spans="12:16" x14ac:dyDescent="0.55000000000000004">
      <c r="L32113" s="1"/>
      <c r="M32113" s="1"/>
      <c r="N32113" s="1"/>
      <c r="P32113" s="1"/>
    </row>
    <row r="32114" spans="12:16" x14ac:dyDescent="0.55000000000000004">
      <c r="L32114" s="1"/>
      <c r="M32114" s="1"/>
      <c r="N32114" s="1"/>
      <c r="P32114" s="1"/>
    </row>
    <row r="32115" spans="12:16" x14ac:dyDescent="0.55000000000000004">
      <c r="L32115" s="1"/>
      <c r="M32115" s="1"/>
      <c r="N32115" s="1"/>
      <c r="P32115" s="1"/>
    </row>
    <row r="32116" spans="12:16" x14ac:dyDescent="0.55000000000000004">
      <c r="L32116" s="1"/>
      <c r="M32116" s="1"/>
      <c r="N32116" s="1"/>
      <c r="P32116" s="1"/>
    </row>
    <row r="32117" spans="12:16" x14ac:dyDescent="0.55000000000000004">
      <c r="L32117" s="1"/>
      <c r="M32117" s="1"/>
      <c r="N32117" s="1"/>
      <c r="P32117" s="1"/>
    </row>
    <row r="32118" spans="12:16" x14ac:dyDescent="0.55000000000000004">
      <c r="L32118" s="1"/>
      <c r="M32118" s="1"/>
      <c r="N32118" s="1"/>
      <c r="P32118" s="1"/>
    </row>
    <row r="32119" spans="12:16" x14ac:dyDescent="0.55000000000000004">
      <c r="L32119" s="1"/>
      <c r="M32119" s="1"/>
      <c r="N32119" s="1"/>
      <c r="P32119" s="1"/>
    </row>
    <row r="32120" spans="12:16" x14ac:dyDescent="0.55000000000000004">
      <c r="L32120" s="1"/>
      <c r="M32120" s="1"/>
      <c r="N32120" s="1"/>
      <c r="P32120" s="1"/>
    </row>
    <row r="32121" spans="12:16" x14ac:dyDescent="0.55000000000000004">
      <c r="L32121" s="1"/>
      <c r="M32121" s="1"/>
      <c r="N32121" s="1"/>
      <c r="P32121" s="1"/>
    </row>
    <row r="32122" spans="12:16" x14ac:dyDescent="0.55000000000000004">
      <c r="L32122" s="1"/>
      <c r="M32122" s="1"/>
      <c r="N32122" s="1"/>
      <c r="P32122" s="1"/>
    </row>
    <row r="32123" spans="12:16" x14ac:dyDescent="0.55000000000000004">
      <c r="L32123" s="1"/>
      <c r="M32123" s="1"/>
      <c r="N32123" s="1"/>
      <c r="P32123" s="1"/>
    </row>
    <row r="32124" spans="12:16" x14ac:dyDescent="0.55000000000000004">
      <c r="L32124" s="1"/>
      <c r="M32124" s="1"/>
      <c r="N32124" s="1"/>
      <c r="P32124" s="1"/>
    </row>
    <row r="32125" spans="12:16" x14ac:dyDescent="0.55000000000000004">
      <c r="L32125" s="1"/>
      <c r="M32125" s="1"/>
      <c r="N32125" s="1"/>
      <c r="P32125" s="1"/>
    </row>
    <row r="32126" spans="12:16" x14ac:dyDescent="0.55000000000000004">
      <c r="L32126" s="1"/>
      <c r="M32126" s="1"/>
      <c r="N32126" s="1"/>
      <c r="P32126" s="1"/>
    </row>
    <row r="32127" spans="12:16" x14ac:dyDescent="0.55000000000000004">
      <c r="L32127" s="1"/>
      <c r="M32127" s="1"/>
      <c r="N32127" s="1"/>
      <c r="P32127" s="1"/>
    </row>
    <row r="32128" spans="12:16" x14ac:dyDescent="0.55000000000000004">
      <c r="L32128" s="1"/>
      <c r="M32128" s="1"/>
      <c r="N32128" s="1"/>
      <c r="P32128" s="1"/>
    </row>
    <row r="32129" spans="12:16" x14ac:dyDescent="0.55000000000000004">
      <c r="L32129" s="1"/>
      <c r="M32129" s="1"/>
      <c r="N32129" s="1"/>
      <c r="P32129" s="1"/>
    </row>
    <row r="32130" spans="12:16" x14ac:dyDescent="0.55000000000000004">
      <c r="L32130" s="1"/>
      <c r="M32130" s="1"/>
      <c r="N32130" s="1"/>
      <c r="P32130" s="1"/>
    </row>
    <row r="32131" spans="12:16" x14ac:dyDescent="0.55000000000000004">
      <c r="L32131" s="1"/>
      <c r="M32131" s="1"/>
      <c r="N32131" s="1"/>
      <c r="P32131" s="1"/>
    </row>
    <row r="32132" spans="12:16" x14ac:dyDescent="0.55000000000000004">
      <c r="L32132" s="1"/>
      <c r="M32132" s="1"/>
      <c r="N32132" s="1"/>
      <c r="P32132" s="1"/>
    </row>
    <row r="32133" spans="12:16" x14ac:dyDescent="0.55000000000000004">
      <c r="L32133" s="1"/>
      <c r="M32133" s="1"/>
      <c r="N32133" s="1"/>
      <c r="P32133" s="1"/>
    </row>
    <row r="32134" spans="12:16" x14ac:dyDescent="0.55000000000000004">
      <c r="L32134" s="1"/>
      <c r="M32134" s="1"/>
      <c r="N32134" s="1"/>
      <c r="P32134" s="1"/>
    </row>
    <row r="32135" spans="12:16" x14ac:dyDescent="0.55000000000000004">
      <c r="L32135" s="1"/>
      <c r="M32135" s="1"/>
      <c r="N32135" s="1"/>
      <c r="P32135" s="1"/>
    </row>
    <row r="32136" spans="12:16" x14ac:dyDescent="0.55000000000000004">
      <c r="L32136" s="1"/>
      <c r="M32136" s="1"/>
      <c r="N32136" s="1"/>
      <c r="P32136" s="1"/>
    </row>
    <row r="32137" spans="12:16" x14ac:dyDescent="0.55000000000000004">
      <c r="L32137" s="1"/>
      <c r="M32137" s="1"/>
      <c r="N32137" s="1"/>
      <c r="P32137" s="1"/>
    </row>
    <row r="32138" spans="12:16" x14ac:dyDescent="0.55000000000000004">
      <c r="L32138" s="1"/>
      <c r="M32138" s="1"/>
      <c r="N32138" s="1"/>
      <c r="P32138" s="1"/>
    </row>
    <row r="32139" spans="12:16" x14ac:dyDescent="0.55000000000000004">
      <c r="L32139" s="1"/>
      <c r="M32139" s="1"/>
      <c r="N32139" s="1"/>
      <c r="P32139" s="1"/>
    </row>
    <row r="32140" spans="12:16" x14ac:dyDescent="0.55000000000000004">
      <c r="L32140" s="1"/>
      <c r="M32140" s="1"/>
      <c r="N32140" s="1"/>
      <c r="P32140" s="1"/>
    </row>
    <row r="32141" spans="12:16" x14ac:dyDescent="0.55000000000000004">
      <c r="L32141" s="1"/>
      <c r="M32141" s="1"/>
      <c r="N32141" s="1"/>
      <c r="P32141" s="1"/>
    </row>
    <row r="32142" spans="12:16" x14ac:dyDescent="0.55000000000000004">
      <c r="L32142" s="1"/>
      <c r="M32142" s="1"/>
      <c r="N32142" s="1"/>
      <c r="P32142" s="1"/>
    </row>
    <row r="32143" spans="12:16" x14ac:dyDescent="0.55000000000000004">
      <c r="L32143" s="1"/>
      <c r="M32143" s="1"/>
      <c r="N32143" s="1"/>
      <c r="P32143" s="1"/>
    </row>
    <row r="32144" spans="12:16" x14ac:dyDescent="0.55000000000000004">
      <c r="L32144" s="1"/>
      <c r="M32144" s="1"/>
      <c r="N32144" s="1"/>
      <c r="P32144" s="1"/>
    </row>
    <row r="32145" spans="12:16" x14ac:dyDescent="0.55000000000000004">
      <c r="L32145" s="1"/>
      <c r="M32145" s="1"/>
      <c r="N32145" s="1"/>
      <c r="P32145" s="1"/>
    </row>
    <row r="32146" spans="12:16" x14ac:dyDescent="0.55000000000000004">
      <c r="L32146" s="1"/>
      <c r="M32146" s="1"/>
      <c r="N32146" s="1"/>
      <c r="P32146" s="1"/>
    </row>
    <row r="32147" spans="12:16" x14ac:dyDescent="0.55000000000000004">
      <c r="L32147" s="1"/>
      <c r="M32147" s="1"/>
      <c r="N32147" s="1"/>
      <c r="P32147" s="1"/>
    </row>
    <row r="32148" spans="12:16" x14ac:dyDescent="0.55000000000000004">
      <c r="L32148" s="1"/>
      <c r="M32148" s="1"/>
      <c r="N32148" s="1"/>
      <c r="P32148" s="1"/>
    </row>
    <row r="32149" spans="12:16" x14ac:dyDescent="0.55000000000000004">
      <c r="L32149" s="1"/>
      <c r="M32149" s="1"/>
      <c r="N32149" s="1"/>
      <c r="P32149" s="1"/>
    </row>
    <row r="32150" spans="12:16" x14ac:dyDescent="0.55000000000000004">
      <c r="L32150" s="1"/>
      <c r="M32150" s="1"/>
      <c r="N32150" s="1"/>
      <c r="P32150" s="1"/>
    </row>
    <row r="32151" spans="12:16" x14ac:dyDescent="0.55000000000000004">
      <c r="L32151" s="1"/>
      <c r="M32151" s="1"/>
      <c r="N32151" s="1"/>
      <c r="P32151" s="1"/>
    </row>
    <row r="32152" spans="12:16" x14ac:dyDescent="0.55000000000000004">
      <c r="L32152" s="1"/>
      <c r="M32152" s="1"/>
      <c r="N32152" s="1"/>
      <c r="P32152" s="1"/>
    </row>
    <row r="32153" spans="12:16" x14ac:dyDescent="0.55000000000000004">
      <c r="L32153" s="1"/>
      <c r="M32153" s="1"/>
      <c r="N32153" s="1"/>
      <c r="P32153" s="1"/>
    </row>
    <row r="32154" spans="12:16" x14ac:dyDescent="0.55000000000000004">
      <c r="L32154" s="1"/>
      <c r="M32154" s="1"/>
      <c r="N32154" s="1"/>
      <c r="P32154" s="1"/>
    </row>
    <row r="32155" spans="12:16" x14ac:dyDescent="0.55000000000000004">
      <c r="L32155" s="1"/>
      <c r="M32155" s="1"/>
      <c r="N32155" s="1"/>
      <c r="P32155" s="1"/>
    </row>
    <row r="32156" spans="12:16" x14ac:dyDescent="0.55000000000000004">
      <c r="L32156" s="1"/>
      <c r="M32156" s="1"/>
      <c r="N32156" s="1"/>
      <c r="P32156" s="1"/>
    </row>
    <row r="32157" spans="12:16" x14ac:dyDescent="0.55000000000000004">
      <c r="L32157" s="1"/>
      <c r="M32157" s="1"/>
      <c r="N32157" s="1"/>
      <c r="P32157" s="1"/>
    </row>
    <row r="32158" spans="12:16" x14ac:dyDescent="0.55000000000000004">
      <c r="L32158" s="1"/>
      <c r="M32158" s="1"/>
      <c r="N32158" s="1"/>
      <c r="P32158" s="1"/>
    </row>
    <row r="32159" spans="12:16" x14ac:dyDescent="0.55000000000000004">
      <c r="L32159" s="1"/>
      <c r="M32159" s="1"/>
      <c r="N32159" s="1"/>
      <c r="P32159" s="1"/>
    </row>
    <row r="32160" spans="12:16" x14ac:dyDescent="0.55000000000000004">
      <c r="L32160" s="1"/>
      <c r="M32160" s="1"/>
      <c r="N32160" s="1"/>
      <c r="P32160" s="1"/>
    </row>
    <row r="32161" spans="12:16" x14ac:dyDescent="0.55000000000000004">
      <c r="L32161" s="1"/>
      <c r="M32161" s="1"/>
      <c r="N32161" s="1"/>
      <c r="P32161" s="1"/>
    </row>
    <row r="32162" spans="12:16" x14ac:dyDescent="0.55000000000000004">
      <c r="L32162" s="1"/>
      <c r="M32162" s="1"/>
      <c r="N32162" s="1"/>
      <c r="P32162" s="1"/>
    </row>
    <row r="32163" spans="12:16" x14ac:dyDescent="0.55000000000000004">
      <c r="L32163" s="1"/>
      <c r="M32163" s="1"/>
      <c r="N32163" s="1"/>
      <c r="P32163" s="1"/>
    </row>
    <row r="32164" spans="12:16" x14ac:dyDescent="0.55000000000000004">
      <c r="L32164" s="1"/>
      <c r="M32164" s="1"/>
      <c r="N32164" s="1"/>
      <c r="P32164" s="1"/>
    </row>
    <row r="32165" spans="12:16" x14ac:dyDescent="0.55000000000000004">
      <c r="L32165" s="1"/>
      <c r="M32165" s="1"/>
      <c r="N32165" s="1"/>
      <c r="P32165" s="1"/>
    </row>
    <row r="32166" spans="12:16" x14ac:dyDescent="0.55000000000000004">
      <c r="L32166" s="1"/>
      <c r="M32166" s="1"/>
      <c r="N32166" s="1"/>
      <c r="P32166" s="1"/>
    </row>
    <row r="32167" spans="12:16" x14ac:dyDescent="0.55000000000000004">
      <c r="L32167" s="1"/>
      <c r="M32167" s="1"/>
      <c r="N32167" s="1"/>
      <c r="P32167" s="1"/>
    </row>
    <row r="32168" spans="12:16" x14ac:dyDescent="0.55000000000000004">
      <c r="L32168" s="1"/>
      <c r="M32168" s="1"/>
      <c r="N32168" s="1"/>
      <c r="P32168" s="1"/>
    </row>
    <row r="32169" spans="12:16" x14ac:dyDescent="0.55000000000000004">
      <c r="L32169" s="1"/>
      <c r="M32169" s="1"/>
      <c r="N32169" s="1"/>
      <c r="P32169" s="1"/>
    </row>
    <row r="32170" spans="12:16" x14ac:dyDescent="0.55000000000000004">
      <c r="L32170" s="1"/>
      <c r="M32170" s="1"/>
      <c r="N32170" s="1"/>
      <c r="P32170" s="1"/>
    </row>
    <row r="32171" spans="12:16" x14ac:dyDescent="0.55000000000000004">
      <c r="L32171" s="1"/>
      <c r="M32171" s="1"/>
      <c r="N32171" s="1"/>
      <c r="P32171" s="1"/>
    </row>
    <row r="32172" spans="12:16" x14ac:dyDescent="0.55000000000000004">
      <c r="L32172" s="1"/>
      <c r="M32172" s="1"/>
      <c r="N32172" s="1"/>
      <c r="P32172" s="1"/>
    </row>
    <row r="32173" spans="12:16" x14ac:dyDescent="0.55000000000000004">
      <c r="L32173" s="1"/>
      <c r="M32173" s="1"/>
      <c r="N32173" s="1"/>
      <c r="P32173" s="1"/>
    </row>
    <row r="32174" spans="12:16" x14ac:dyDescent="0.55000000000000004">
      <c r="L32174" s="1"/>
      <c r="M32174" s="1"/>
      <c r="N32174" s="1"/>
      <c r="P32174" s="1"/>
    </row>
    <row r="32175" spans="12:16" x14ac:dyDescent="0.55000000000000004">
      <c r="L32175" s="1"/>
      <c r="M32175" s="1"/>
      <c r="N32175" s="1"/>
      <c r="P32175" s="1"/>
    </row>
    <row r="32176" spans="12:16" x14ac:dyDescent="0.55000000000000004">
      <c r="L32176" s="1"/>
      <c r="M32176" s="1"/>
      <c r="N32176" s="1"/>
      <c r="P32176" s="1"/>
    </row>
    <row r="32177" spans="12:16" x14ac:dyDescent="0.55000000000000004">
      <c r="L32177" s="1"/>
      <c r="M32177" s="1"/>
      <c r="N32177" s="1"/>
      <c r="P32177" s="1"/>
    </row>
    <row r="32178" spans="12:16" x14ac:dyDescent="0.55000000000000004">
      <c r="L32178" s="1"/>
      <c r="M32178" s="1"/>
      <c r="N32178" s="1"/>
      <c r="P32178" s="1"/>
    </row>
    <row r="32179" spans="12:16" x14ac:dyDescent="0.55000000000000004">
      <c r="L32179" s="1"/>
      <c r="M32179" s="1"/>
      <c r="N32179" s="1"/>
      <c r="P32179" s="1"/>
    </row>
    <row r="32180" spans="12:16" x14ac:dyDescent="0.55000000000000004">
      <c r="L32180" s="1"/>
      <c r="M32180" s="1"/>
      <c r="N32180" s="1"/>
      <c r="P32180" s="1"/>
    </row>
    <row r="32181" spans="12:16" x14ac:dyDescent="0.55000000000000004">
      <c r="L32181" s="1"/>
      <c r="M32181" s="1"/>
      <c r="N32181" s="1"/>
      <c r="P32181" s="1"/>
    </row>
    <row r="32182" spans="12:16" x14ac:dyDescent="0.55000000000000004">
      <c r="L32182" s="1"/>
      <c r="M32182" s="1"/>
      <c r="N32182" s="1"/>
      <c r="P32182" s="1"/>
    </row>
    <row r="32183" spans="12:16" x14ac:dyDescent="0.55000000000000004">
      <c r="L32183" s="1"/>
      <c r="M32183" s="1"/>
      <c r="N32183" s="1"/>
      <c r="P32183" s="1"/>
    </row>
    <row r="32184" spans="12:16" x14ac:dyDescent="0.55000000000000004">
      <c r="L32184" s="1"/>
      <c r="M32184" s="1"/>
      <c r="N32184" s="1"/>
      <c r="P32184" s="1"/>
    </row>
    <row r="32185" spans="12:16" x14ac:dyDescent="0.55000000000000004">
      <c r="L32185" s="1"/>
      <c r="M32185" s="1"/>
      <c r="N32185" s="1"/>
      <c r="P32185" s="1"/>
    </row>
    <row r="32186" spans="12:16" x14ac:dyDescent="0.55000000000000004">
      <c r="L32186" s="1"/>
      <c r="M32186" s="1"/>
      <c r="N32186" s="1"/>
      <c r="P32186" s="1"/>
    </row>
    <row r="32187" spans="12:16" x14ac:dyDescent="0.55000000000000004">
      <c r="L32187" s="1"/>
      <c r="M32187" s="1"/>
      <c r="N32187" s="1"/>
      <c r="P32187" s="1"/>
    </row>
    <row r="32188" spans="12:16" x14ac:dyDescent="0.55000000000000004">
      <c r="L32188" s="1"/>
      <c r="M32188" s="1"/>
      <c r="N32188" s="1"/>
      <c r="P32188" s="1"/>
    </row>
    <row r="32189" spans="12:16" x14ac:dyDescent="0.55000000000000004">
      <c r="L32189" s="1"/>
      <c r="M32189" s="1"/>
      <c r="N32189" s="1"/>
      <c r="P32189" s="1"/>
    </row>
    <row r="32190" spans="12:16" x14ac:dyDescent="0.55000000000000004">
      <c r="L32190" s="1"/>
      <c r="M32190" s="1"/>
      <c r="N32190" s="1"/>
      <c r="P32190" s="1"/>
    </row>
    <row r="32191" spans="12:16" x14ac:dyDescent="0.55000000000000004">
      <c r="L32191" s="1"/>
      <c r="M32191" s="1"/>
      <c r="N32191" s="1"/>
      <c r="P32191" s="1"/>
    </row>
    <row r="32192" spans="12:16" x14ac:dyDescent="0.55000000000000004">
      <c r="L32192" s="1"/>
      <c r="M32192" s="1"/>
      <c r="N32192" s="1"/>
      <c r="P32192" s="1"/>
    </row>
    <row r="32193" spans="12:16" x14ac:dyDescent="0.55000000000000004">
      <c r="L32193" s="1"/>
      <c r="M32193" s="1"/>
      <c r="N32193" s="1"/>
      <c r="P32193" s="1"/>
    </row>
    <row r="32194" spans="12:16" x14ac:dyDescent="0.55000000000000004">
      <c r="L32194" s="1"/>
      <c r="M32194" s="1"/>
      <c r="N32194" s="1"/>
      <c r="P32194" s="1"/>
    </row>
    <row r="32195" spans="12:16" x14ac:dyDescent="0.55000000000000004">
      <c r="L32195" s="1"/>
      <c r="M32195" s="1"/>
      <c r="N32195" s="1"/>
      <c r="P32195" s="1"/>
    </row>
    <row r="32196" spans="12:16" x14ac:dyDescent="0.55000000000000004">
      <c r="L32196" s="1"/>
      <c r="M32196" s="1"/>
      <c r="N32196" s="1"/>
      <c r="P32196" s="1"/>
    </row>
    <row r="32197" spans="12:16" x14ac:dyDescent="0.55000000000000004">
      <c r="L32197" s="1"/>
      <c r="M32197" s="1"/>
      <c r="N32197" s="1"/>
      <c r="P32197" s="1"/>
    </row>
    <row r="32198" spans="12:16" x14ac:dyDescent="0.55000000000000004">
      <c r="L32198" s="1"/>
      <c r="M32198" s="1"/>
      <c r="N32198" s="1"/>
      <c r="P32198" s="1"/>
    </row>
    <row r="32199" spans="12:16" x14ac:dyDescent="0.55000000000000004">
      <c r="L32199" s="1"/>
      <c r="M32199" s="1"/>
      <c r="N32199" s="1"/>
      <c r="P32199" s="1"/>
    </row>
    <row r="32200" spans="12:16" x14ac:dyDescent="0.55000000000000004">
      <c r="L32200" s="1"/>
      <c r="M32200" s="1"/>
      <c r="N32200" s="1"/>
      <c r="P32200" s="1"/>
    </row>
    <row r="32201" spans="12:16" x14ac:dyDescent="0.55000000000000004">
      <c r="L32201" s="1"/>
      <c r="M32201" s="1"/>
      <c r="N32201" s="1"/>
      <c r="P32201" s="1"/>
    </row>
    <row r="32202" spans="12:16" x14ac:dyDescent="0.55000000000000004">
      <c r="L32202" s="1"/>
      <c r="M32202" s="1"/>
      <c r="N32202" s="1"/>
      <c r="P32202" s="1"/>
    </row>
    <row r="32203" spans="12:16" x14ac:dyDescent="0.55000000000000004">
      <c r="L32203" s="1"/>
      <c r="M32203" s="1"/>
      <c r="N32203" s="1"/>
      <c r="P32203" s="1"/>
    </row>
    <row r="32204" spans="12:16" x14ac:dyDescent="0.55000000000000004">
      <c r="L32204" s="1"/>
      <c r="M32204" s="1"/>
      <c r="N32204" s="1"/>
      <c r="P32204" s="1"/>
    </row>
    <row r="32205" spans="12:16" x14ac:dyDescent="0.55000000000000004">
      <c r="L32205" s="1"/>
      <c r="M32205" s="1"/>
      <c r="N32205" s="1"/>
      <c r="P32205" s="1"/>
    </row>
    <row r="32206" spans="12:16" x14ac:dyDescent="0.55000000000000004">
      <c r="L32206" s="1"/>
      <c r="M32206" s="1"/>
      <c r="N32206" s="1"/>
      <c r="P32206" s="1"/>
    </row>
    <row r="32207" spans="12:16" x14ac:dyDescent="0.55000000000000004">
      <c r="L32207" s="1"/>
      <c r="M32207" s="1"/>
      <c r="N32207" s="1"/>
      <c r="P32207" s="1"/>
    </row>
    <row r="32208" spans="12:16" x14ac:dyDescent="0.55000000000000004">
      <c r="L32208" s="1"/>
      <c r="M32208" s="1"/>
      <c r="N32208" s="1"/>
      <c r="P32208" s="1"/>
    </row>
    <row r="32209" spans="12:16" x14ac:dyDescent="0.55000000000000004">
      <c r="L32209" s="1"/>
      <c r="M32209" s="1"/>
      <c r="N32209" s="1"/>
      <c r="P32209" s="1"/>
    </row>
    <row r="32210" spans="12:16" x14ac:dyDescent="0.55000000000000004">
      <c r="L32210" s="1"/>
      <c r="M32210" s="1"/>
      <c r="N32210" s="1"/>
      <c r="P32210" s="1"/>
    </row>
    <row r="32211" spans="12:16" x14ac:dyDescent="0.55000000000000004">
      <c r="L32211" s="1"/>
      <c r="M32211" s="1"/>
      <c r="N32211" s="1"/>
      <c r="P32211" s="1"/>
    </row>
    <row r="32212" spans="12:16" x14ac:dyDescent="0.55000000000000004">
      <c r="L32212" s="1"/>
      <c r="M32212" s="1"/>
      <c r="N32212" s="1"/>
      <c r="P32212" s="1"/>
    </row>
    <row r="32213" spans="12:16" x14ac:dyDescent="0.55000000000000004">
      <c r="L32213" s="1"/>
      <c r="M32213" s="1"/>
      <c r="N32213" s="1"/>
      <c r="P32213" s="1"/>
    </row>
    <row r="32214" spans="12:16" x14ac:dyDescent="0.55000000000000004">
      <c r="L32214" s="1"/>
      <c r="M32214" s="1"/>
      <c r="N32214" s="1"/>
      <c r="P32214" s="1"/>
    </row>
    <row r="32215" spans="12:16" x14ac:dyDescent="0.55000000000000004">
      <c r="L32215" s="1"/>
      <c r="M32215" s="1"/>
      <c r="N32215" s="1"/>
      <c r="P32215" s="1"/>
    </row>
    <row r="32216" spans="12:16" x14ac:dyDescent="0.55000000000000004">
      <c r="L32216" s="1"/>
      <c r="M32216" s="1"/>
      <c r="N32216" s="1"/>
      <c r="P32216" s="1"/>
    </row>
    <row r="32217" spans="12:16" x14ac:dyDescent="0.55000000000000004">
      <c r="L32217" s="1"/>
      <c r="M32217" s="1"/>
      <c r="N32217" s="1"/>
      <c r="P32217" s="1"/>
    </row>
    <row r="32218" spans="12:16" x14ac:dyDescent="0.55000000000000004">
      <c r="L32218" s="1"/>
      <c r="M32218" s="1"/>
      <c r="N32218" s="1"/>
      <c r="P32218" s="1"/>
    </row>
    <row r="32219" spans="12:16" x14ac:dyDescent="0.55000000000000004">
      <c r="L32219" s="1"/>
      <c r="M32219" s="1"/>
      <c r="N32219" s="1"/>
      <c r="P32219" s="1"/>
    </row>
    <row r="32220" spans="12:16" x14ac:dyDescent="0.55000000000000004">
      <c r="L32220" s="1"/>
      <c r="M32220" s="1"/>
      <c r="N32220" s="1"/>
      <c r="P32220" s="1"/>
    </row>
    <row r="32221" spans="12:16" x14ac:dyDescent="0.55000000000000004">
      <c r="L32221" s="1"/>
      <c r="M32221" s="1"/>
      <c r="N32221" s="1"/>
      <c r="P32221" s="1"/>
    </row>
    <row r="32222" spans="12:16" x14ac:dyDescent="0.55000000000000004">
      <c r="L32222" s="1"/>
      <c r="M32222" s="1"/>
      <c r="N32222" s="1"/>
      <c r="P32222" s="1"/>
    </row>
    <row r="32223" spans="12:16" x14ac:dyDescent="0.55000000000000004">
      <c r="L32223" s="1"/>
      <c r="M32223" s="1"/>
      <c r="N32223" s="1"/>
      <c r="P32223" s="1"/>
    </row>
    <row r="32224" spans="12:16" x14ac:dyDescent="0.55000000000000004">
      <c r="L32224" s="1"/>
      <c r="M32224" s="1"/>
      <c r="N32224" s="1"/>
      <c r="P32224" s="1"/>
    </row>
    <row r="32225" spans="12:16" x14ac:dyDescent="0.55000000000000004">
      <c r="L32225" s="1"/>
      <c r="M32225" s="1"/>
      <c r="N32225" s="1"/>
      <c r="P32225" s="1"/>
    </row>
    <row r="32226" spans="12:16" x14ac:dyDescent="0.55000000000000004">
      <c r="L32226" s="1"/>
      <c r="M32226" s="1"/>
      <c r="N32226" s="1"/>
      <c r="P32226" s="1"/>
    </row>
    <row r="32227" spans="12:16" x14ac:dyDescent="0.55000000000000004">
      <c r="L32227" s="1"/>
      <c r="M32227" s="1"/>
      <c r="N32227" s="1"/>
      <c r="P32227" s="1"/>
    </row>
    <row r="32228" spans="12:16" x14ac:dyDescent="0.55000000000000004">
      <c r="L32228" s="1"/>
      <c r="M32228" s="1"/>
      <c r="N32228" s="1"/>
      <c r="P32228" s="1"/>
    </row>
    <row r="32229" spans="12:16" x14ac:dyDescent="0.55000000000000004">
      <c r="L32229" s="1"/>
      <c r="M32229" s="1"/>
      <c r="N32229" s="1"/>
      <c r="P32229" s="1"/>
    </row>
    <row r="32230" spans="12:16" x14ac:dyDescent="0.55000000000000004">
      <c r="L32230" s="1"/>
      <c r="M32230" s="1"/>
      <c r="N32230" s="1"/>
      <c r="P32230" s="1"/>
    </row>
    <row r="32231" spans="12:16" x14ac:dyDescent="0.55000000000000004">
      <c r="L32231" s="1"/>
      <c r="M32231" s="1"/>
      <c r="N32231" s="1"/>
      <c r="P32231" s="1"/>
    </row>
    <row r="32232" spans="12:16" x14ac:dyDescent="0.55000000000000004">
      <c r="L32232" s="1"/>
      <c r="M32232" s="1"/>
      <c r="N32232" s="1"/>
      <c r="P32232" s="1"/>
    </row>
    <row r="32233" spans="12:16" x14ac:dyDescent="0.55000000000000004">
      <c r="L32233" s="1"/>
      <c r="M32233" s="1"/>
      <c r="N32233" s="1"/>
      <c r="P32233" s="1"/>
    </row>
    <row r="32234" spans="12:16" x14ac:dyDescent="0.55000000000000004">
      <c r="L32234" s="1"/>
      <c r="M32234" s="1"/>
      <c r="N32234" s="1"/>
      <c r="P32234" s="1"/>
    </row>
    <row r="32235" spans="12:16" x14ac:dyDescent="0.55000000000000004">
      <c r="L32235" s="1"/>
      <c r="M32235" s="1"/>
      <c r="N32235" s="1"/>
      <c r="P32235" s="1"/>
    </row>
    <row r="32236" spans="12:16" x14ac:dyDescent="0.55000000000000004">
      <c r="L32236" s="1"/>
      <c r="M32236" s="1"/>
      <c r="N32236" s="1"/>
      <c r="P32236" s="1"/>
    </row>
    <row r="32237" spans="12:16" x14ac:dyDescent="0.55000000000000004">
      <c r="L32237" s="1"/>
      <c r="M32237" s="1"/>
      <c r="N32237" s="1"/>
      <c r="P32237" s="1"/>
    </row>
    <row r="32238" spans="12:16" x14ac:dyDescent="0.55000000000000004">
      <c r="L32238" s="1"/>
      <c r="M32238" s="1"/>
      <c r="N32238" s="1"/>
      <c r="P32238" s="1"/>
    </row>
    <row r="32239" spans="12:16" x14ac:dyDescent="0.55000000000000004">
      <c r="L32239" s="1"/>
      <c r="M32239" s="1"/>
      <c r="N32239" s="1"/>
      <c r="P32239" s="1"/>
    </row>
    <row r="32240" spans="12:16" x14ac:dyDescent="0.55000000000000004">
      <c r="L32240" s="1"/>
      <c r="M32240" s="1"/>
      <c r="N32240" s="1"/>
      <c r="P32240" s="1"/>
    </row>
    <row r="32241" spans="12:16" x14ac:dyDescent="0.55000000000000004">
      <c r="L32241" s="1"/>
      <c r="M32241" s="1"/>
      <c r="N32241" s="1"/>
      <c r="P32241" s="1"/>
    </row>
    <row r="32242" spans="12:16" x14ac:dyDescent="0.55000000000000004">
      <c r="L32242" s="1"/>
      <c r="M32242" s="1"/>
      <c r="N32242" s="1"/>
      <c r="P32242" s="1"/>
    </row>
    <row r="32243" spans="12:16" x14ac:dyDescent="0.55000000000000004">
      <c r="L32243" s="1"/>
      <c r="M32243" s="1"/>
      <c r="N32243" s="1"/>
      <c r="P32243" s="1"/>
    </row>
    <row r="32244" spans="12:16" x14ac:dyDescent="0.55000000000000004">
      <c r="L32244" s="1"/>
      <c r="M32244" s="1"/>
      <c r="N32244" s="1"/>
      <c r="P32244" s="1"/>
    </row>
    <row r="32245" spans="12:16" x14ac:dyDescent="0.55000000000000004">
      <c r="L32245" s="1"/>
      <c r="M32245" s="1"/>
      <c r="N32245" s="1"/>
      <c r="P32245" s="1"/>
    </row>
    <row r="32246" spans="12:16" x14ac:dyDescent="0.55000000000000004">
      <c r="L32246" s="1"/>
      <c r="M32246" s="1"/>
      <c r="N32246" s="1"/>
      <c r="P32246" s="1"/>
    </row>
    <row r="32247" spans="12:16" x14ac:dyDescent="0.55000000000000004">
      <c r="L32247" s="1"/>
      <c r="M32247" s="1"/>
      <c r="N32247" s="1"/>
      <c r="P32247" s="1"/>
    </row>
    <row r="32248" spans="12:16" x14ac:dyDescent="0.55000000000000004">
      <c r="L32248" s="1"/>
      <c r="M32248" s="1"/>
      <c r="N32248" s="1"/>
      <c r="P32248" s="1"/>
    </row>
    <row r="32249" spans="12:16" x14ac:dyDescent="0.55000000000000004">
      <c r="L32249" s="1"/>
      <c r="M32249" s="1"/>
      <c r="N32249" s="1"/>
      <c r="P32249" s="1"/>
    </row>
    <row r="32250" spans="12:16" x14ac:dyDescent="0.55000000000000004">
      <c r="L32250" s="1"/>
      <c r="M32250" s="1"/>
      <c r="N32250" s="1"/>
      <c r="P32250" s="1"/>
    </row>
    <row r="32251" spans="12:16" x14ac:dyDescent="0.55000000000000004">
      <c r="L32251" s="1"/>
      <c r="M32251" s="1"/>
      <c r="N32251" s="1"/>
      <c r="P32251" s="1"/>
    </row>
    <row r="32252" spans="12:16" x14ac:dyDescent="0.55000000000000004">
      <c r="L32252" s="1"/>
      <c r="M32252" s="1"/>
      <c r="N32252" s="1"/>
      <c r="P32252" s="1"/>
    </row>
    <row r="32253" spans="12:16" x14ac:dyDescent="0.55000000000000004">
      <c r="L32253" s="1"/>
      <c r="M32253" s="1"/>
      <c r="N32253" s="1"/>
      <c r="P32253" s="1"/>
    </row>
    <row r="32254" spans="12:16" x14ac:dyDescent="0.55000000000000004">
      <c r="L32254" s="1"/>
      <c r="M32254" s="1"/>
      <c r="N32254" s="1"/>
      <c r="P32254" s="1"/>
    </row>
    <row r="32255" spans="12:16" x14ac:dyDescent="0.55000000000000004">
      <c r="L32255" s="1"/>
      <c r="M32255" s="1"/>
      <c r="N32255" s="1"/>
      <c r="P32255" s="1"/>
    </row>
    <row r="32256" spans="12:16" x14ac:dyDescent="0.55000000000000004">
      <c r="L32256" s="1"/>
      <c r="M32256" s="1"/>
      <c r="N32256" s="1"/>
      <c r="P32256" s="1"/>
    </row>
    <row r="32257" spans="12:16" x14ac:dyDescent="0.55000000000000004">
      <c r="L32257" s="1"/>
      <c r="M32257" s="1"/>
      <c r="N32257" s="1"/>
      <c r="P32257" s="1"/>
    </row>
    <row r="32258" spans="12:16" x14ac:dyDescent="0.55000000000000004">
      <c r="L32258" s="1"/>
      <c r="M32258" s="1"/>
      <c r="N32258" s="1"/>
      <c r="P32258" s="1"/>
    </row>
    <row r="32259" spans="12:16" x14ac:dyDescent="0.55000000000000004">
      <c r="L32259" s="1"/>
      <c r="M32259" s="1"/>
      <c r="N32259" s="1"/>
      <c r="P32259" s="1"/>
    </row>
    <row r="32260" spans="12:16" x14ac:dyDescent="0.55000000000000004">
      <c r="L32260" s="1"/>
      <c r="M32260" s="1"/>
      <c r="N32260" s="1"/>
      <c r="P32260" s="1"/>
    </row>
    <row r="32261" spans="12:16" x14ac:dyDescent="0.55000000000000004">
      <c r="L32261" s="1"/>
      <c r="M32261" s="1"/>
      <c r="N32261" s="1"/>
      <c r="P32261" s="1"/>
    </row>
    <row r="32262" spans="12:16" x14ac:dyDescent="0.55000000000000004">
      <c r="L32262" s="1"/>
      <c r="M32262" s="1"/>
      <c r="N32262" s="1"/>
      <c r="P32262" s="1"/>
    </row>
    <row r="32263" spans="12:16" x14ac:dyDescent="0.55000000000000004">
      <c r="L32263" s="1"/>
      <c r="M32263" s="1"/>
      <c r="N32263" s="1"/>
      <c r="P32263" s="1"/>
    </row>
    <row r="32264" spans="12:16" x14ac:dyDescent="0.55000000000000004">
      <c r="L32264" s="1"/>
      <c r="M32264" s="1"/>
      <c r="N32264" s="1"/>
      <c r="P32264" s="1"/>
    </row>
    <row r="32265" spans="12:16" x14ac:dyDescent="0.55000000000000004">
      <c r="L32265" s="1"/>
      <c r="M32265" s="1"/>
      <c r="N32265" s="1"/>
      <c r="P32265" s="1"/>
    </row>
    <row r="32266" spans="12:16" x14ac:dyDescent="0.55000000000000004">
      <c r="L32266" s="1"/>
      <c r="M32266" s="1"/>
      <c r="N32266" s="1"/>
      <c r="P32266" s="1"/>
    </row>
    <row r="32267" spans="12:16" x14ac:dyDescent="0.55000000000000004">
      <c r="L32267" s="1"/>
      <c r="M32267" s="1"/>
      <c r="N32267" s="1"/>
      <c r="P32267" s="1"/>
    </row>
    <row r="32268" spans="12:16" x14ac:dyDescent="0.55000000000000004">
      <c r="L32268" s="1"/>
      <c r="M32268" s="1"/>
      <c r="N32268" s="1"/>
      <c r="P32268" s="1"/>
    </row>
    <row r="32269" spans="12:16" x14ac:dyDescent="0.55000000000000004">
      <c r="L32269" s="1"/>
      <c r="M32269" s="1"/>
      <c r="N32269" s="1"/>
      <c r="P32269" s="1"/>
    </row>
    <row r="32270" spans="12:16" x14ac:dyDescent="0.55000000000000004">
      <c r="L32270" s="1"/>
      <c r="M32270" s="1"/>
      <c r="N32270" s="1"/>
      <c r="P32270" s="1"/>
    </row>
    <row r="32271" spans="12:16" x14ac:dyDescent="0.55000000000000004">
      <c r="L32271" s="1"/>
      <c r="M32271" s="1"/>
      <c r="N32271" s="1"/>
      <c r="P32271" s="1"/>
    </row>
    <row r="32272" spans="12:16" x14ac:dyDescent="0.55000000000000004">
      <c r="L32272" s="1"/>
      <c r="M32272" s="1"/>
      <c r="N32272" s="1"/>
      <c r="P32272" s="1"/>
    </row>
    <row r="32273" spans="12:16" x14ac:dyDescent="0.55000000000000004">
      <c r="L32273" s="1"/>
      <c r="M32273" s="1"/>
      <c r="N32273" s="1"/>
      <c r="P32273" s="1"/>
    </row>
    <row r="32274" spans="12:16" x14ac:dyDescent="0.55000000000000004">
      <c r="L32274" s="1"/>
      <c r="M32274" s="1"/>
      <c r="N32274" s="1"/>
      <c r="P32274" s="1"/>
    </row>
    <row r="32275" spans="12:16" x14ac:dyDescent="0.55000000000000004">
      <c r="L32275" s="1"/>
      <c r="M32275" s="1"/>
      <c r="N32275" s="1"/>
      <c r="P32275" s="1"/>
    </row>
    <row r="32276" spans="12:16" x14ac:dyDescent="0.55000000000000004">
      <c r="L32276" s="1"/>
      <c r="M32276" s="1"/>
      <c r="N32276" s="1"/>
      <c r="P32276" s="1"/>
    </row>
    <row r="32277" spans="12:16" x14ac:dyDescent="0.55000000000000004">
      <c r="L32277" s="1"/>
      <c r="M32277" s="1"/>
      <c r="N32277" s="1"/>
      <c r="P32277" s="1"/>
    </row>
    <row r="32278" spans="12:16" x14ac:dyDescent="0.55000000000000004">
      <c r="L32278" s="1"/>
      <c r="M32278" s="1"/>
      <c r="N32278" s="1"/>
      <c r="P32278" s="1"/>
    </row>
    <row r="32279" spans="12:16" x14ac:dyDescent="0.55000000000000004">
      <c r="L32279" s="1"/>
      <c r="M32279" s="1"/>
      <c r="N32279" s="1"/>
      <c r="P32279" s="1"/>
    </row>
    <row r="32280" spans="12:16" x14ac:dyDescent="0.55000000000000004">
      <c r="L32280" s="1"/>
      <c r="M32280" s="1"/>
      <c r="N32280" s="1"/>
      <c r="P32280" s="1"/>
    </row>
    <row r="32281" spans="12:16" x14ac:dyDescent="0.55000000000000004">
      <c r="L32281" s="1"/>
      <c r="M32281" s="1"/>
      <c r="N32281" s="1"/>
      <c r="P32281" s="1"/>
    </row>
    <row r="32282" spans="12:16" x14ac:dyDescent="0.55000000000000004">
      <c r="L32282" s="1"/>
      <c r="M32282" s="1"/>
      <c r="N32282" s="1"/>
      <c r="P32282" s="1"/>
    </row>
    <row r="32283" spans="12:16" x14ac:dyDescent="0.55000000000000004">
      <c r="L32283" s="1"/>
      <c r="M32283" s="1"/>
      <c r="N32283" s="1"/>
      <c r="P32283" s="1"/>
    </row>
    <row r="32284" spans="12:16" x14ac:dyDescent="0.55000000000000004">
      <c r="L32284" s="1"/>
      <c r="M32284" s="1"/>
      <c r="N32284" s="1"/>
      <c r="P32284" s="1"/>
    </row>
    <row r="32285" spans="12:16" x14ac:dyDescent="0.55000000000000004">
      <c r="L32285" s="1"/>
      <c r="M32285" s="1"/>
      <c r="N32285" s="1"/>
      <c r="P32285" s="1"/>
    </row>
    <row r="32286" spans="12:16" x14ac:dyDescent="0.55000000000000004">
      <c r="L32286" s="1"/>
      <c r="M32286" s="1"/>
      <c r="N32286" s="1"/>
      <c r="P32286" s="1"/>
    </row>
    <row r="32287" spans="12:16" x14ac:dyDescent="0.55000000000000004">
      <c r="L32287" s="1"/>
      <c r="M32287" s="1"/>
      <c r="N32287" s="1"/>
      <c r="P32287" s="1"/>
    </row>
    <row r="32288" spans="12:16" x14ac:dyDescent="0.55000000000000004">
      <c r="L32288" s="1"/>
      <c r="M32288" s="1"/>
      <c r="N32288" s="1"/>
      <c r="P32288" s="1"/>
    </row>
    <row r="32289" spans="12:16" x14ac:dyDescent="0.55000000000000004">
      <c r="L32289" s="1"/>
      <c r="M32289" s="1"/>
      <c r="N32289" s="1"/>
      <c r="P32289" s="1"/>
    </row>
    <row r="32290" spans="12:16" x14ac:dyDescent="0.55000000000000004">
      <c r="L32290" s="1"/>
      <c r="M32290" s="1"/>
      <c r="N32290" s="1"/>
      <c r="P32290" s="1"/>
    </row>
    <row r="32291" spans="12:16" x14ac:dyDescent="0.55000000000000004">
      <c r="L32291" s="1"/>
      <c r="M32291" s="1"/>
      <c r="N32291" s="1"/>
      <c r="P32291" s="1"/>
    </row>
    <row r="32292" spans="12:16" x14ac:dyDescent="0.55000000000000004">
      <c r="L32292" s="1"/>
      <c r="M32292" s="1"/>
      <c r="N32292" s="1"/>
      <c r="P32292" s="1"/>
    </row>
    <row r="32293" spans="12:16" x14ac:dyDescent="0.55000000000000004">
      <c r="L32293" s="1"/>
      <c r="M32293" s="1"/>
      <c r="N32293" s="1"/>
      <c r="P32293" s="1"/>
    </row>
    <row r="32294" spans="12:16" x14ac:dyDescent="0.55000000000000004">
      <c r="L32294" s="1"/>
      <c r="M32294" s="1"/>
      <c r="N32294" s="1"/>
      <c r="P32294" s="1"/>
    </row>
    <row r="32295" spans="12:16" x14ac:dyDescent="0.55000000000000004">
      <c r="L32295" s="1"/>
      <c r="M32295" s="1"/>
      <c r="N32295" s="1"/>
      <c r="P32295" s="1"/>
    </row>
    <row r="32296" spans="12:16" x14ac:dyDescent="0.55000000000000004">
      <c r="L32296" s="1"/>
      <c r="M32296" s="1"/>
      <c r="N32296" s="1"/>
      <c r="P32296" s="1"/>
    </row>
    <row r="32297" spans="12:16" x14ac:dyDescent="0.55000000000000004">
      <c r="L32297" s="1"/>
      <c r="M32297" s="1"/>
      <c r="N32297" s="1"/>
      <c r="P32297" s="1"/>
    </row>
    <row r="32298" spans="12:16" x14ac:dyDescent="0.55000000000000004">
      <c r="L32298" s="1"/>
      <c r="M32298" s="1"/>
      <c r="N32298" s="1"/>
      <c r="P32298" s="1"/>
    </row>
    <row r="32299" spans="12:16" x14ac:dyDescent="0.55000000000000004">
      <c r="L32299" s="1"/>
      <c r="M32299" s="1"/>
      <c r="N32299" s="1"/>
      <c r="P32299" s="1"/>
    </row>
    <row r="32300" spans="12:16" x14ac:dyDescent="0.55000000000000004">
      <c r="L32300" s="1"/>
      <c r="M32300" s="1"/>
      <c r="N32300" s="1"/>
      <c r="P32300" s="1"/>
    </row>
    <row r="32301" spans="12:16" x14ac:dyDescent="0.55000000000000004">
      <c r="L32301" s="1"/>
      <c r="M32301" s="1"/>
      <c r="N32301" s="1"/>
      <c r="P32301" s="1"/>
    </row>
    <row r="32302" spans="12:16" x14ac:dyDescent="0.55000000000000004">
      <c r="L32302" s="1"/>
      <c r="M32302" s="1"/>
      <c r="N32302" s="1"/>
      <c r="P32302" s="1"/>
    </row>
    <row r="32303" spans="12:16" x14ac:dyDescent="0.55000000000000004">
      <c r="L32303" s="1"/>
      <c r="M32303" s="1"/>
      <c r="N32303" s="1"/>
      <c r="P32303" s="1"/>
    </row>
    <row r="32304" spans="12:16" x14ac:dyDescent="0.55000000000000004">
      <c r="L32304" s="1"/>
      <c r="M32304" s="1"/>
      <c r="N32304" s="1"/>
      <c r="P32304" s="1"/>
    </row>
    <row r="32305" spans="12:16" x14ac:dyDescent="0.55000000000000004">
      <c r="L32305" s="1"/>
      <c r="M32305" s="1"/>
      <c r="N32305" s="1"/>
      <c r="P32305" s="1"/>
    </row>
    <row r="32306" spans="12:16" x14ac:dyDescent="0.55000000000000004">
      <c r="L32306" s="1"/>
      <c r="M32306" s="1"/>
      <c r="N32306" s="1"/>
      <c r="P32306" s="1"/>
    </row>
    <row r="32307" spans="12:16" x14ac:dyDescent="0.55000000000000004">
      <c r="L32307" s="1"/>
      <c r="M32307" s="1"/>
      <c r="N32307" s="1"/>
      <c r="P32307" s="1"/>
    </row>
    <row r="32308" spans="12:16" x14ac:dyDescent="0.55000000000000004">
      <c r="L32308" s="1"/>
      <c r="M32308" s="1"/>
      <c r="N32308" s="1"/>
      <c r="P32308" s="1"/>
    </row>
    <row r="32309" spans="12:16" x14ac:dyDescent="0.55000000000000004">
      <c r="L32309" s="1"/>
      <c r="M32309" s="1"/>
      <c r="N32309" s="1"/>
      <c r="P32309" s="1"/>
    </row>
    <row r="32310" spans="12:16" x14ac:dyDescent="0.55000000000000004">
      <c r="L32310" s="1"/>
      <c r="M32310" s="1"/>
      <c r="N32310" s="1"/>
      <c r="P32310" s="1"/>
    </row>
    <row r="32311" spans="12:16" x14ac:dyDescent="0.55000000000000004">
      <c r="L32311" s="1"/>
      <c r="M32311" s="1"/>
      <c r="N32311" s="1"/>
      <c r="P32311" s="1"/>
    </row>
    <row r="32312" spans="12:16" x14ac:dyDescent="0.55000000000000004">
      <c r="L32312" s="1"/>
      <c r="M32312" s="1"/>
      <c r="N32312" s="1"/>
      <c r="P32312" s="1"/>
    </row>
    <row r="32313" spans="12:16" x14ac:dyDescent="0.55000000000000004">
      <c r="L32313" s="1"/>
      <c r="M32313" s="1"/>
      <c r="N32313" s="1"/>
      <c r="P32313" s="1"/>
    </row>
    <row r="32314" spans="12:16" x14ac:dyDescent="0.55000000000000004">
      <c r="L32314" s="1"/>
      <c r="M32314" s="1"/>
      <c r="N32314" s="1"/>
      <c r="P32314" s="1"/>
    </row>
    <row r="32315" spans="12:16" x14ac:dyDescent="0.55000000000000004">
      <c r="L32315" s="1"/>
      <c r="M32315" s="1"/>
      <c r="N32315" s="1"/>
      <c r="P32315" s="1"/>
    </row>
    <row r="32316" spans="12:16" x14ac:dyDescent="0.55000000000000004">
      <c r="L32316" s="1"/>
      <c r="M32316" s="1"/>
      <c r="N32316" s="1"/>
      <c r="P32316" s="1"/>
    </row>
    <row r="32317" spans="12:16" x14ac:dyDescent="0.55000000000000004">
      <c r="L32317" s="1"/>
      <c r="M32317" s="1"/>
      <c r="N32317" s="1"/>
      <c r="P32317" s="1"/>
    </row>
    <row r="32318" spans="12:16" x14ac:dyDescent="0.55000000000000004">
      <c r="L32318" s="1"/>
      <c r="M32318" s="1"/>
      <c r="N32318" s="1"/>
      <c r="P32318" s="1"/>
    </row>
    <row r="32319" spans="12:16" x14ac:dyDescent="0.55000000000000004">
      <c r="L32319" s="1"/>
      <c r="M32319" s="1"/>
      <c r="N32319" s="1"/>
      <c r="P32319" s="1"/>
    </row>
    <row r="32320" spans="12:16" x14ac:dyDescent="0.55000000000000004">
      <c r="L32320" s="1"/>
      <c r="M32320" s="1"/>
      <c r="N32320" s="1"/>
      <c r="P32320" s="1"/>
    </row>
    <row r="32321" spans="12:16" x14ac:dyDescent="0.55000000000000004">
      <c r="L32321" s="1"/>
      <c r="M32321" s="1"/>
      <c r="N32321" s="1"/>
      <c r="P32321" s="1"/>
    </row>
    <row r="32322" spans="12:16" x14ac:dyDescent="0.55000000000000004">
      <c r="L32322" s="1"/>
      <c r="M32322" s="1"/>
      <c r="N32322" s="1"/>
      <c r="P32322" s="1"/>
    </row>
    <row r="32323" spans="12:16" x14ac:dyDescent="0.55000000000000004">
      <c r="L32323" s="1"/>
      <c r="M32323" s="1"/>
      <c r="N32323" s="1"/>
      <c r="P32323" s="1"/>
    </row>
    <row r="32324" spans="12:16" x14ac:dyDescent="0.55000000000000004">
      <c r="L32324" s="1"/>
      <c r="M32324" s="1"/>
      <c r="N32324" s="1"/>
      <c r="P32324" s="1"/>
    </row>
    <row r="32325" spans="12:16" x14ac:dyDescent="0.55000000000000004">
      <c r="L32325" s="1"/>
      <c r="M32325" s="1"/>
      <c r="N32325" s="1"/>
      <c r="P32325" s="1"/>
    </row>
    <row r="32326" spans="12:16" x14ac:dyDescent="0.55000000000000004">
      <c r="L32326" s="1"/>
      <c r="M32326" s="1"/>
      <c r="N32326" s="1"/>
      <c r="P32326" s="1"/>
    </row>
    <row r="32327" spans="12:16" x14ac:dyDescent="0.55000000000000004">
      <c r="L32327" s="1"/>
      <c r="M32327" s="1"/>
      <c r="N32327" s="1"/>
      <c r="P32327" s="1"/>
    </row>
    <row r="32328" spans="12:16" x14ac:dyDescent="0.55000000000000004">
      <c r="L32328" s="1"/>
      <c r="M32328" s="1"/>
      <c r="N32328" s="1"/>
      <c r="P32328" s="1"/>
    </row>
    <row r="32329" spans="12:16" x14ac:dyDescent="0.55000000000000004">
      <c r="L32329" s="1"/>
      <c r="M32329" s="1"/>
      <c r="N32329" s="1"/>
      <c r="P32329" s="1"/>
    </row>
    <row r="32330" spans="12:16" x14ac:dyDescent="0.55000000000000004">
      <c r="L32330" s="1"/>
      <c r="M32330" s="1"/>
      <c r="N32330" s="1"/>
      <c r="P32330" s="1"/>
    </row>
    <row r="32331" spans="12:16" x14ac:dyDescent="0.55000000000000004">
      <c r="L32331" s="1"/>
      <c r="M32331" s="1"/>
      <c r="N32331" s="1"/>
      <c r="P32331" s="1"/>
    </row>
    <row r="32332" spans="12:16" x14ac:dyDescent="0.55000000000000004">
      <c r="L32332" s="1"/>
      <c r="M32332" s="1"/>
      <c r="N32332" s="1"/>
      <c r="P32332" s="1"/>
    </row>
    <row r="32333" spans="12:16" x14ac:dyDescent="0.55000000000000004">
      <c r="L32333" s="1"/>
      <c r="M32333" s="1"/>
      <c r="N32333" s="1"/>
      <c r="P32333" s="1"/>
    </row>
    <row r="32334" spans="12:16" x14ac:dyDescent="0.55000000000000004">
      <c r="L32334" s="1"/>
      <c r="M32334" s="1"/>
      <c r="N32334" s="1"/>
      <c r="P32334" s="1"/>
    </row>
    <row r="32335" spans="12:16" x14ac:dyDescent="0.55000000000000004">
      <c r="L32335" s="1"/>
      <c r="M32335" s="1"/>
      <c r="N32335" s="1"/>
      <c r="P32335" s="1"/>
    </row>
    <row r="32336" spans="12:16" x14ac:dyDescent="0.55000000000000004">
      <c r="L32336" s="1"/>
      <c r="M32336" s="1"/>
      <c r="N32336" s="1"/>
      <c r="P32336" s="1"/>
    </row>
    <row r="32337" spans="12:16" x14ac:dyDescent="0.55000000000000004">
      <c r="L32337" s="1"/>
      <c r="M32337" s="1"/>
      <c r="N32337" s="1"/>
      <c r="P32337" s="1"/>
    </row>
    <row r="32338" spans="12:16" x14ac:dyDescent="0.55000000000000004">
      <c r="L32338" s="1"/>
      <c r="M32338" s="1"/>
      <c r="N32338" s="1"/>
      <c r="P32338" s="1"/>
    </row>
    <row r="32339" spans="12:16" x14ac:dyDescent="0.55000000000000004">
      <c r="L32339" s="1"/>
      <c r="M32339" s="1"/>
      <c r="N32339" s="1"/>
      <c r="P32339" s="1"/>
    </row>
    <row r="32340" spans="12:16" x14ac:dyDescent="0.55000000000000004">
      <c r="L32340" s="1"/>
      <c r="M32340" s="1"/>
      <c r="N32340" s="1"/>
      <c r="P32340" s="1"/>
    </row>
    <row r="32341" spans="12:16" x14ac:dyDescent="0.55000000000000004">
      <c r="L32341" s="1"/>
      <c r="M32341" s="1"/>
      <c r="N32341" s="1"/>
      <c r="P32341" s="1"/>
    </row>
    <row r="32342" spans="12:16" x14ac:dyDescent="0.55000000000000004">
      <c r="L32342" s="1"/>
      <c r="M32342" s="1"/>
      <c r="N32342" s="1"/>
      <c r="P32342" s="1"/>
    </row>
    <row r="32343" spans="12:16" x14ac:dyDescent="0.55000000000000004">
      <c r="L32343" s="1"/>
      <c r="M32343" s="1"/>
      <c r="N32343" s="1"/>
      <c r="P32343" s="1"/>
    </row>
    <row r="32344" spans="12:16" x14ac:dyDescent="0.55000000000000004">
      <c r="L32344" s="1"/>
      <c r="M32344" s="1"/>
      <c r="N32344" s="1"/>
      <c r="P32344" s="1"/>
    </row>
    <row r="32345" spans="12:16" x14ac:dyDescent="0.55000000000000004">
      <c r="L32345" s="1"/>
      <c r="M32345" s="1"/>
      <c r="N32345" s="1"/>
      <c r="P32345" s="1"/>
    </row>
    <row r="32346" spans="12:16" x14ac:dyDescent="0.55000000000000004">
      <c r="L32346" s="1"/>
      <c r="M32346" s="1"/>
      <c r="N32346" s="1"/>
      <c r="P32346" s="1"/>
    </row>
    <row r="32347" spans="12:16" x14ac:dyDescent="0.55000000000000004">
      <c r="L32347" s="1"/>
      <c r="M32347" s="1"/>
      <c r="N32347" s="1"/>
      <c r="P32347" s="1"/>
    </row>
    <row r="32348" spans="12:16" x14ac:dyDescent="0.55000000000000004">
      <c r="L32348" s="1"/>
      <c r="M32348" s="1"/>
      <c r="N32348" s="1"/>
      <c r="P32348" s="1"/>
    </row>
    <row r="32349" spans="12:16" x14ac:dyDescent="0.55000000000000004">
      <c r="L32349" s="1"/>
      <c r="M32349" s="1"/>
      <c r="N32349" s="1"/>
      <c r="P32349" s="1"/>
    </row>
    <row r="32350" spans="12:16" x14ac:dyDescent="0.55000000000000004">
      <c r="L32350" s="1"/>
      <c r="M32350" s="1"/>
      <c r="N32350" s="1"/>
      <c r="P32350" s="1"/>
    </row>
    <row r="32351" spans="12:16" x14ac:dyDescent="0.55000000000000004">
      <c r="L32351" s="1"/>
      <c r="M32351" s="1"/>
      <c r="N32351" s="1"/>
      <c r="P32351" s="1"/>
    </row>
    <row r="32352" spans="12:16" x14ac:dyDescent="0.55000000000000004">
      <c r="L32352" s="1"/>
      <c r="M32352" s="1"/>
      <c r="N32352" s="1"/>
      <c r="P32352" s="1"/>
    </row>
    <row r="32353" spans="12:16" x14ac:dyDescent="0.55000000000000004">
      <c r="L32353" s="1"/>
      <c r="M32353" s="1"/>
      <c r="N32353" s="1"/>
      <c r="P32353" s="1"/>
    </row>
    <row r="32354" spans="12:16" x14ac:dyDescent="0.55000000000000004">
      <c r="L32354" s="1"/>
      <c r="M32354" s="1"/>
      <c r="N32354" s="1"/>
      <c r="P32354" s="1"/>
    </row>
    <row r="32355" spans="12:16" x14ac:dyDescent="0.55000000000000004">
      <c r="L32355" s="1"/>
      <c r="M32355" s="1"/>
      <c r="N32355" s="1"/>
      <c r="P32355" s="1"/>
    </row>
    <row r="32356" spans="12:16" x14ac:dyDescent="0.55000000000000004">
      <c r="L32356" s="1"/>
      <c r="M32356" s="1"/>
      <c r="N32356" s="1"/>
      <c r="P32356" s="1"/>
    </row>
    <row r="32357" spans="12:16" x14ac:dyDescent="0.55000000000000004">
      <c r="L32357" s="1"/>
      <c r="M32357" s="1"/>
      <c r="N32357" s="1"/>
      <c r="P32357" s="1"/>
    </row>
    <row r="32358" spans="12:16" x14ac:dyDescent="0.55000000000000004">
      <c r="L32358" s="1"/>
      <c r="M32358" s="1"/>
      <c r="N32358" s="1"/>
      <c r="P32358" s="1"/>
    </row>
    <row r="32359" spans="12:16" x14ac:dyDescent="0.55000000000000004">
      <c r="L32359" s="1"/>
      <c r="M32359" s="1"/>
      <c r="N32359" s="1"/>
      <c r="P32359" s="1"/>
    </row>
    <row r="32360" spans="12:16" x14ac:dyDescent="0.55000000000000004">
      <c r="L32360" s="1"/>
      <c r="M32360" s="1"/>
      <c r="N32360" s="1"/>
      <c r="P32360" s="1"/>
    </row>
    <row r="32361" spans="12:16" x14ac:dyDescent="0.55000000000000004">
      <c r="L32361" s="1"/>
      <c r="M32361" s="1"/>
      <c r="N32361" s="1"/>
      <c r="P32361" s="1"/>
    </row>
    <row r="32362" spans="12:16" x14ac:dyDescent="0.55000000000000004">
      <c r="L32362" s="1"/>
      <c r="M32362" s="1"/>
      <c r="N32362" s="1"/>
      <c r="P32362" s="1"/>
    </row>
    <row r="32363" spans="12:16" x14ac:dyDescent="0.55000000000000004">
      <c r="L32363" s="1"/>
      <c r="M32363" s="1"/>
      <c r="N32363" s="1"/>
      <c r="P32363" s="1"/>
    </row>
    <row r="32364" spans="12:16" x14ac:dyDescent="0.55000000000000004">
      <c r="L32364" s="1"/>
      <c r="M32364" s="1"/>
      <c r="N32364" s="1"/>
      <c r="P32364" s="1"/>
    </row>
    <row r="32365" spans="12:16" x14ac:dyDescent="0.55000000000000004">
      <c r="L32365" s="1"/>
      <c r="M32365" s="1"/>
      <c r="N32365" s="1"/>
      <c r="P32365" s="1"/>
    </row>
    <row r="32366" spans="12:16" x14ac:dyDescent="0.55000000000000004">
      <c r="L32366" s="1"/>
      <c r="M32366" s="1"/>
      <c r="N32366" s="1"/>
      <c r="P32366" s="1"/>
    </row>
    <row r="32367" spans="12:16" x14ac:dyDescent="0.55000000000000004">
      <c r="L32367" s="1"/>
      <c r="M32367" s="1"/>
      <c r="N32367" s="1"/>
      <c r="P32367" s="1"/>
    </row>
    <row r="32368" spans="12:16" x14ac:dyDescent="0.55000000000000004">
      <c r="L32368" s="1"/>
      <c r="M32368" s="1"/>
      <c r="N32368" s="1"/>
      <c r="P32368" s="1"/>
    </row>
    <row r="32369" spans="12:16" x14ac:dyDescent="0.55000000000000004">
      <c r="L32369" s="1"/>
      <c r="M32369" s="1"/>
      <c r="N32369" s="1"/>
      <c r="P32369" s="1"/>
    </row>
    <row r="32370" spans="12:16" x14ac:dyDescent="0.55000000000000004">
      <c r="L32370" s="1"/>
      <c r="M32370" s="1"/>
      <c r="N32370" s="1"/>
      <c r="P32370" s="1"/>
    </row>
    <row r="32371" spans="12:16" x14ac:dyDescent="0.55000000000000004">
      <c r="L32371" s="1"/>
      <c r="M32371" s="1"/>
      <c r="N32371" s="1"/>
      <c r="P32371" s="1"/>
    </row>
    <row r="32372" spans="12:16" x14ac:dyDescent="0.55000000000000004">
      <c r="L32372" s="1"/>
      <c r="M32372" s="1"/>
      <c r="N32372" s="1"/>
      <c r="P32372" s="1"/>
    </row>
    <row r="32373" spans="12:16" x14ac:dyDescent="0.55000000000000004">
      <c r="L32373" s="1"/>
      <c r="M32373" s="1"/>
      <c r="N32373" s="1"/>
      <c r="P32373" s="1"/>
    </row>
    <row r="32374" spans="12:16" x14ac:dyDescent="0.55000000000000004">
      <c r="L32374" s="1"/>
      <c r="M32374" s="1"/>
      <c r="N32374" s="1"/>
      <c r="P32374" s="1"/>
    </row>
    <row r="32375" spans="12:16" x14ac:dyDescent="0.55000000000000004">
      <c r="L32375" s="1"/>
      <c r="M32375" s="1"/>
      <c r="N32375" s="1"/>
      <c r="P32375" s="1"/>
    </row>
    <row r="32376" spans="12:16" x14ac:dyDescent="0.55000000000000004">
      <c r="L32376" s="1"/>
      <c r="M32376" s="1"/>
      <c r="N32376" s="1"/>
      <c r="P32376" s="1"/>
    </row>
    <row r="32377" spans="12:16" x14ac:dyDescent="0.55000000000000004">
      <c r="L32377" s="1"/>
      <c r="M32377" s="1"/>
      <c r="N32377" s="1"/>
      <c r="P32377" s="1"/>
    </row>
    <row r="32378" spans="12:16" x14ac:dyDescent="0.55000000000000004">
      <c r="L32378" s="1"/>
      <c r="M32378" s="1"/>
      <c r="N32378" s="1"/>
      <c r="P32378" s="1"/>
    </row>
    <row r="32379" spans="12:16" x14ac:dyDescent="0.55000000000000004">
      <c r="L32379" s="1"/>
      <c r="M32379" s="1"/>
      <c r="N32379" s="1"/>
      <c r="P32379" s="1"/>
    </row>
    <row r="32380" spans="12:16" x14ac:dyDescent="0.55000000000000004">
      <c r="L32380" s="1"/>
      <c r="M32380" s="1"/>
      <c r="N32380" s="1"/>
      <c r="P32380" s="1"/>
    </row>
    <row r="32381" spans="12:16" x14ac:dyDescent="0.55000000000000004">
      <c r="L32381" s="1"/>
      <c r="M32381" s="1"/>
      <c r="N32381" s="1"/>
      <c r="P32381" s="1"/>
    </row>
    <row r="32382" spans="12:16" x14ac:dyDescent="0.55000000000000004">
      <c r="L32382" s="1"/>
      <c r="M32382" s="1"/>
      <c r="N32382" s="1"/>
      <c r="P32382" s="1"/>
    </row>
    <row r="32383" spans="12:16" x14ac:dyDescent="0.55000000000000004">
      <c r="L32383" s="1"/>
      <c r="M32383" s="1"/>
      <c r="N32383" s="1"/>
      <c r="P32383" s="1"/>
    </row>
    <row r="32384" spans="12:16" x14ac:dyDescent="0.55000000000000004">
      <c r="L32384" s="1"/>
      <c r="M32384" s="1"/>
      <c r="N32384" s="1"/>
      <c r="P32384" s="1"/>
    </row>
    <row r="32385" spans="12:16" x14ac:dyDescent="0.55000000000000004">
      <c r="L32385" s="1"/>
      <c r="M32385" s="1"/>
      <c r="N32385" s="1"/>
      <c r="P32385" s="1"/>
    </row>
    <row r="32386" spans="12:16" x14ac:dyDescent="0.55000000000000004">
      <c r="L32386" s="1"/>
      <c r="M32386" s="1"/>
      <c r="N32386" s="1"/>
      <c r="P32386" s="1"/>
    </row>
    <row r="32387" spans="12:16" x14ac:dyDescent="0.55000000000000004">
      <c r="L32387" s="1"/>
      <c r="M32387" s="1"/>
      <c r="N32387" s="1"/>
      <c r="P32387" s="1"/>
    </row>
    <row r="32388" spans="12:16" x14ac:dyDescent="0.55000000000000004">
      <c r="L32388" s="1"/>
      <c r="M32388" s="1"/>
      <c r="N32388" s="1"/>
      <c r="P32388" s="1"/>
    </row>
    <row r="32389" spans="12:16" x14ac:dyDescent="0.55000000000000004">
      <c r="L32389" s="1"/>
      <c r="M32389" s="1"/>
      <c r="N32389" s="1"/>
      <c r="P32389" s="1"/>
    </row>
    <row r="32390" spans="12:16" x14ac:dyDescent="0.55000000000000004">
      <c r="L32390" s="1"/>
      <c r="M32390" s="1"/>
      <c r="N32390" s="1"/>
      <c r="P32390" s="1"/>
    </row>
    <row r="32391" spans="12:16" x14ac:dyDescent="0.55000000000000004">
      <c r="L32391" s="1"/>
      <c r="M32391" s="1"/>
      <c r="N32391" s="1"/>
      <c r="P32391" s="1"/>
    </row>
    <row r="32392" spans="12:16" x14ac:dyDescent="0.55000000000000004">
      <c r="L32392" s="1"/>
      <c r="M32392" s="1"/>
      <c r="N32392" s="1"/>
      <c r="P32392" s="1"/>
    </row>
    <row r="32393" spans="12:16" x14ac:dyDescent="0.55000000000000004">
      <c r="L32393" s="1"/>
      <c r="M32393" s="1"/>
      <c r="N32393" s="1"/>
      <c r="P32393" s="1"/>
    </row>
    <row r="32394" spans="12:16" x14ac:dyDescent="0.55000000000000004">
      <c r="L32394" s="1"/>
      <c r="M32394" s="1"/>
      <c r="N32394" s="1"/>
      <c r="P32394" s="1"/>
    </row>
    <row r="32395" spans="12:16" x14ac:dyDescent="0.55000000000000004">
      <c r="L32395" s="1"/>
      <c r="M32395" s="1"/>
      <c r="N32395" s="1"/>
      <c r="P32395" s="1"/>
    </row>
    <row r="32396" spans="12:16" x14ac:dyDescent="0.55000000000000004">
      <c r="L32396" s="1"/>
      <c r="M32396" s="1"/>
      <c r="N32396" s="1"/>
      <c r="P32396" s="1"/>
    </row>
    <row r="32397" spans="12:16" x14ac:dyDescent="0.55000000000000004">
      <c r="L32397" s="1"/>
      <c r="M32397" s="1"/>
      <c r="N32397" s="1"/>
      <c r="P32397" s="1"/>
    </row>
    <row r="32398" spans="12:16" x14ac:dyDescent="0.55000000000000004">
      <c r="L32398" s="1"/>
      <c r="M32398" s="1"/>
      <c r="N32398" s="1"/>
      <c r="P32398" s="1"/>
    </row>
    <row r="32399" spans="12:16" x14ac:dyDescent="0.55000000000000004">
      <c r="L32399" s="1"/>
      <c r="M32399" s="1"/>
      <c r="N32399" s="1"/>
      <c r="P32399" s="1"/>
    </row>
    <row r="32400" spans="12:16" x14ac:dyDescent="0.55000000000000004">
      <c r="L32400" s="1"/>
      <c r="M32400" s="1"/>
      <c r="N32400" s="1"/>
      <c r="P32400" s="1"/>
    </row>
    <row r="32401" spans="12:16" x14ac:dyDescent="0.55000000000000004">
      <c r="L32401" s="1"/>
      <c r="M32401" s="1"/>
      <c r="N32401" s="1"/>
      <c r="P32401" s="1"/>
    </row>
    <row r="32402" spans="12:16" x14ac:dyDescent="0.55000000000000004">
      <c r="L32402" s="1"/>
      <c r="M32402" s="1"/>
      <c r="N32402" s="1"/>
      <c r="P32402" s="1"/>
    </row>
    <row r="32403" spans="12:16" x14ac:dyDescent="0.55000000000000004">
      <c r="L32403" s="1"/>
      <c r="M32403" s="1"/>
      <c r="N32403" s="1"/>
      <c r="P32403" s="1"/>
    </row>
    <row r="32404" spans="12:16" x14ac:dyDescent="0.55000000000000004">
      <c r="L32404" s="1"/>
      <c r="M32404" s="1"/>
      <c r="N32404" s="1"/>
      <c r="P32404" s="1"/>
    </row>
    <row r="32405" spans="12:16" x14ac:dyDescent="0.55000000000000004">
      <c r="L32405" s="1"/>
      <c r="M32405" s="1"/>
      <c r="N32405" s="1"/>
      <c r="P32405" s="1"/>
    </row>
    <row r="32406" spans="12:16" x14ac:dyDescent="0.55000000000000004">
      <c r="L32406" s="1"/>
      <c r="M32406" s="1"/>
      <c r="N32406" s="1"/>
      <c r="P32406" s="1"/>
    </row>
    <row r="32407" spans="12:16" x14ac:dyDescent="0.55000000000000004">
      <c r="L32407" s="1"/>
      <c r="M32407" s="1"/>
      <c r="N32407" s="1"/>
      <c r="P32407" s="1"/>
    </row>
    <row r="32408" spans="12:16" x14ac:dyDescent="0.55000000000000004">
      <c r="L32408" s="1"/>
      <c r="M32408" s="1"/>
      <c r="N32408" s="1"/>
      <c r="P32408" s="1"/>
    </row>
    <row r="32409" spans="12:16" x14ac:dyDescent="0.55000000000000004">
      <c r="L32409" s="1"/>
      <c r="M32409" s="1"/>
      <c r="N32409" s="1"/>
      <c r="P32409" s="1"/>
    </row>
    <row r="32410" spans="12:16" x14ac:dyDescent="0.55000000000000004">
      <c r="L32410" s="1"/>
      <c r="M32410" s="1"/>
      <c r="N32410" s="1"/>
      <c r="P32410" s="1"/>
    </row>
    <row r="32411" spans="12:16" x14ac:dyDescent="0.55000000000000004">
      <c r="L32411" s="1"/>
      <c r="M32411" s="1"/>
      <c r="N32411" s="1"/>
      <c r="P32411" s="1"/>
    </row>
    <row r="32412" spans="12:16" x14ac:dyDescent="0.55000000000000004">
      <c r="L32412" s="1"/>
      <c r="M32412" s="1"/>
      <c r="N32412" s="1"/>
      <c r="P32412" s="1"/>
    </row>
    <row r="32413" spans="12:16" x14ac:dyDescent="0.55000000000000004">
      <c r="L32413" s="1"/>
      <c r="M32413" s="1"/>
      <c r="N32413" s="1"/>
      <c r="P32413" s="1"/>
    </row>
    <row r="32414" spans="12:16" x14ac:dyDescent="0.55000000000000004">
      <c r="L32414" s="1"/>
      <c r="M32414" s="1"/>
      <c r="N32414" s="1"/>
      <c r="P32414" s="1"/>
    </row>
    <row r="32415" spans="12:16" x14ac:dyDescent="0.55000000000000004">
      <c r="L32415" s="1"/>
      <c r="M32415" s="1"/>
      <c r="N32415" s="1"/>
      <c r="P32415" s="1"/>
    </row>
    <row r="32416" spans="12:16" x14ac:dyDescent="0.55000000000000004">
      <c r="L32416" s="1"/>
      <c r="M32416" s="1"/>
      <c r="N32416" s="1"/>
      <c r="P32416" s="1"/>
    </row>
    <row r="32417" spans="12:16" x14ac:dyDescent="0.55000000000000004">
      <c r="L32417" s="1"/>
      <c r="M32417" s="1"/>
      <c r="N32417" s="1"/>
      <c r="P32417" s="1"/>
    </row>
    <row r="32418" spans="12:16" x14ac:dyDescent="0.55000000000000004">
      <c r="L32418" s="1"/>
      <c r="M32418" s="1"/>
      <c r="N32418" s="1"/>
      <c r="P32418" s="1"/>
    </row>
    <row r="32419" spans="12:16" x14ac:dyDescent="0.55000000000000004">
      <c r="L32419" s="1"/>
      <c r="M32419" s="1"/>
      <c r="N32419" s="1"/>
      <c r="P32419" s="1"/>
    </row>
    <row r="32420" spans="12:16" x14ac:dyDescent="0.55000000000000004">
      <c r="L32420" s="1"/>
      <c r="M32420" s="1"/>
      <c r="N32420" s="1"/>
      <c r="P32420" s="1"/>
    </row>
    <row r="32421" spans="12:16" x14ac:dyDescent="0.55000000000000004">
      <c r="L32421" s="1"/>
      <c r="M32421" s="1"/>
      <c r="N32421" s="1"/>
      <c r="P32421" s="1"/>
    </row>
    <row r="32422" spans="12:16" x14ac:dyDescent="0.55000000000000004">
      <c r="L32422" s="1"/>
      <c r="M32422" s="1"/>
      <c r="N32422" s="1"/>
      <c r="P32422" s="1"/>
    </row>
    <row r="32423" spans="12:16" x14ac:dyDescent="0.55000000000000004">
      <c r="L32423" s="1"/>
      <c r="M32423" s="1"/>
      <c r="N32423" s="1"/>
      <c r="P32423" s="1"/>
    </row>
    <row r="32424" spans="12:16" x14ac:dyDescent="0.55000000000000004">
      <c r="L32424" s="1"/>
      <c r="M32424" s="1"/>
      <c r="N32424" s="1"/>
      <c r="P32424" s="1"/>
    </row>
    <row r="32425" spans="12:16" x14ac:dyDescent="0.55000000000000004">
      <c r="L32425" s="1"/>
      <c r="M32425" s="1"/>
      <c r="N32425" s="1"/>
      <c r="P32425" s="1"/>
    </row>
    <row r="32426" spans="12:16" x14ac:dyDescent="0.55000000000000004">
      <c r="L32426" s="1"/>
      <c r="M32426" s="1"/>
      <c r="N32426" s="1"/>
      <c r="P32426" s="1"/>
    </row>
    <row r="32427" spans="12:16" x14ac:dyDescent="0.55000000000000004">
      <c r="L32427" s="1"/>
      <c r="M32427" s="1"/>
      <c r="N32427" s="1"/>
      <c r="P32427" s="1"/>
    </row>
    <row r="32428" spans="12:16" x14ac:dyDescent="0.55000000000000004">
      <c r="L32428" s="1"/>
      <c r="M32428" s="1"/>
      <c r="N32428" s="1"/>
      <c r="P32428" s="1"/>
    </row>
    <row r="32429" spans="12:16" x14ac:dyDescent="0.55000000000000004">
      <c r="L32429" s="1"/>
      <c r="M32429" s="1"/>
      <c r="N32429" s="1"/>
      <c r="P32429" s="1"/>
    </row>
    <row r="32430" spans="12:16" x14ac:dyDescent="0.55000000000000004">
      <c r="L32430" s="1"/>
      <c r="M32430" s="1"/>
      <c r="N32430" s="1"/>
      <c r="P32430" s="1"/>
    </row>
    <row r="32431" spans="12:16" x14ac:dyDescent="0.55000000000000004">
      <c r="L32431" s="1"/>
      <c r="M32431" s="1"/>
      <c r="N32431" s="1"/>
      <c r="P32431" s="1"/>
    </row>
    <row r="32432" spans="12:16" x14ac:dyDescent="0.55000000000000004">
      <c r="L32432" s="1"/>
      <c r="M32432" s="1"/>
      <c r="N32432" s="1"/>
      <c r="P32432" s="1"/>
    </row>
    <row r="32433" spans="12:16" x14ac:dyDescent="0.55000000000000004">
      <c r="L32433" s="1"/>
      <c r="M32433" s="1"/>
      <c r="N32433" s="1"/>
      <c r="P32433" s="1"/>
    </row>
    <row r="32434" spans="12:16" x14ac:dyDescent="0.55000000000000004">
      <c r="L32434" s="1"/>
      <c r="M32434" s="1"/>
      <c r="N32434" s="1"/>
      <c r="P32434" s="1"/>
    </row>
    <row r="32435" spans="12:16" x14ac:dyDescent="0.55000000000000004">
      <c r="L32435" s="1"/>
      <c r="M32435" s="1"/>
      <c r="N32435" s="1"/>
      <c r="P32435" s="1"/>
    </row>
    <row r="32436" spans="12:16" x14ac:dyDescent="0.55000000000000004">
      <c r="L32436" s="1"/>
      <c r="M32436" s="1"/>
      <c r="N32436" s="1"/>
      <c r="P32436" s="1"/>
    </row>
    <row r="32437" spans="12:16" x14ac:dyDescent="0.55000000000000004">
      <c r="L32437" s="1"/>
      <c r="M32437" s="1"/>
      <c r="N32437" s="1"/>
      <c r="P32437" s="1"/>
    </row>
    <row r="32438" spans="12:16" x14ac:dyDescent="0.55000000000000004">
      <c r="L32438" s="1"/>
      <c r="M32438" s="1"/>
      <c r="N32438" s="1"/>
      <c r="P32438" s="1"/>
    </row>
    <row r="32439" spans="12:16" x14ac:dyDescent="0.55000000000000004">
      <c r="L32439" s="1"/>
      <c r="M32439" s="1"/>
      <c r="N32439" s="1"/>
      <c r="P32439" s="1"/>
    </row>
    <row r="32440" spans="12:16" x14ac:dyDescent="0.55000000000000004">
      <c r="L32440" s="1"/>
      <c r="M32440" s="1"/>
      <c r="N32440" s="1"/>
      <c r="P32440" s="1"/>
    </row>
    <row r="32441" spans="12:16" x14ac:dyDescent="0.55000000000000004">
      <c r="L32441" s="1"/>
      <c r="M32441" s="1"/>
      <c r="N32441" s="1"/>
      <c r="P32441" s="1"/>
    </row>
    <row r="32442" spans="12:16" x14ac:dyDescent="0.55000000000000004">
      <c r="L32442" s="1"/>
      <c r="M32442" s="1"/>
      <c r="N32442" s="1"/>
      <c r="P32442" s="1"/>
    </row>
    <row r="32443" spans="12:16" x14ac:dyDescent="0.55000000000000004">
      <c r="L32443" s="1"/>
      <c r="M32443" s="1"/>
      <c r="N32443" s="1"/>
      <c r="P32443" s="1"/>
    </row>
    <row r="32444" spans="12:16" x14ac:dyDescent="0.55000000000000004">
      <c r="L32444" s="1"/>
      <c r="M32444" s="1"/>
      <c r="N32444" s="1"/>
      <c r="P32444" s="1"/>
    </row>
    <row r="32445" spans="12:16" x14ac:dyDescent="0.55000000000000004">
      <c r="L32445" s="1"/>
      <c r="M32445" s="1"/>
      <c r="N32445" s="1"/>
      <c r="P32445" s="1"/>
    </row>
    <row r="32446" spans="12:16" x14ac:dyDescent="0.55000000000000004">
      <c r="L32446" s="1"/>
      <c r="M32446" s="1"/>
      <c r="N32446" s="1"/>
      <c r="P32446" s="1"/>
    </row>
    <row r="32447" spans="12:16" x14ac:dyDescent="0.55000000000000004">
      <c r="L32447" s="1"/>
      <c r="M32447" s="1"/>
      <c r="N32447" s="1"/>
      <c r="P32447" s="1"/>
    </row>
    <row r="32448" spans="12:16" x14ac:dyDescent="0.55000000000000004">
      <c r="L32448" s="1"/>
      <c r="M32448" s="1"/>
      <c r="N32448" s="1"/>
      <c r="P32448" s="1"/>
    </row>
    <row r="32449" spans="12:16" x14ac:dyDescent="0.55000000000000004">
      <c r="L32449" s="1"/>
      <c r="M32449" s="1"/>
      <c r="N32449" s="1"/>
      <c r="P32449" s="1"/>
    </row>
    <row r="32450" spans="12:16" x14ac:dyDescent="0.55000000000000004">
      <c r="L32450" s="1"/>
      <c r="M32450" s="1"/>
      <c r="N32450" s="1"/>
      <c r="P32450" s="1"/>
    </row>
    <row r="32451" spans="12:16" x14ac:dyDescent="0.55000000000000004">
      <c r="L32451" s="1"/>
      <c r="M32451" s="1"/>
      <c r="N32451" s="1"/>
      <c r="P32451" s="1"/>
    </row>
    <row r="32452" spans="12:16" x14ac:dyDescent="0.55000000000000004">
      <c r="L32452" s="1"/>
      <c r="M32452" s="1"/>
      <c r="N32452" s="1"/>
      <c r="P32452" s="1"/>
    </row>
    <row r="32453" spans="12:16" x14ac:dyDescent="0.55000000000000004">
      <c r="L32453" s="1"/>
      <c r="M32453" s="1"/>
      <c r="N32453" s="1"/>
      <c r="P32453" s="1"/>
    </row>
    <row r="32454" spans="12:16" x14ac:dyDescent="0.55000000000000004">
      <c r="L32454" s="1"/>
      <c r="M32454" s="1"/>
      <c r="N32454" s="1"/>
      <c r="P32454" s="1"/>
    </row>
    <row r="32455" spans="12:16" x14ac:dyDescent="0.55000000000000004">
      <c r="L32455" s="1"/>
      <c r="M32455" s="1"/>
      <c r="N32455" s="1"/>
      <c r="P32455" s="1"/>
    </row>
    <row r="32456" spans="12:16" x14ac:dyDescent="0.55000000000000004">
      <c r="L32456" s="1"/>
      <c r="M32456" s="1"/>
      <c r="N32456" s="1"/>
      <c r="P32456" s="1"/>
    </row>
    <row r="32457" spans="12:16" x14ac:dyDescent="0.55000000000000004">
      <c r="L32457" s="1"/>
      <c r="M32457" s="1"/>
      <c r="N32457" s="1"/>
      <c r="P32457" s="1"/>
    </row>
    <row r="32458" spans="12:16" x14ac:dyDescent="0.55000000000000004">
      <c r="L32458" s="1"/>
      <c r="M32458" s="1"/>
      <c r="N32458" s="1"/>
      <c r="P32458" s="1"/>
    </row>
    <row r="32459" spans="12:16" x14ac:dyDescent="0.55000000000000004">
      <c r="L32459" s="1"/>
      <c r="M32459" s="1"/>
      <c r="N32459" s="1"/>
      <c r="P32459" s="1"/>
    </row>
    <row r="32460" spans="12:16" x14ac:dyDescent="0.55000000000000004">
      <c r="L32460" s="1"/>
      <c r="M32460" s="1"/>
      <c r="N32460" s="1"/>
      <c r="P32460" s="1"/>
    </row>
    <row r="32461" spans="12:16" x14ac:dyDescent="0.55000000000000004">
      <c r="L32461" s="1"/>
      <c r="M32461" s="1"/>
      <c r="N32461" s="1"/>
      <c r="P32461" s="1"/>
    </row>
    <row r="32462" spans="12:16" x14ac:dyDescent="0.55000000000000004">
      <c r="L32462" s="1"/>
      <c r="M32462" s="1"/>
      <c r="N32462" s="1"/>
      <c r="P32462" s="1"/>
    </row>
    <row r="32463" spans="12:16" x14ac:dyDescent="0.55000000000000004">
      <c r="L32463" s="1"/>
      <c r="M32463" s="1"/>
      <c r="N32463" s="1"/>
      <c r="P32463" s="1"/>
    </row>
    <row r="32464" spans="12:16" x14ac:dyDescent="0.55000000000000004">
      <c r="L32464" s="1"/>
      <c r="M32464" s="1"/>
      <c r="N32464" s="1"/>
      <c r="P32464" s="1"/>
    </row>
    <row r="32465" spans="12:16" x14ac:dyDescent="0.55000000000000004">
      <c r="L32465" s="1"/>
      <c r="M32465" s="1"/>
      <c r="N32465" s="1"/>
      <c r="P32465" s="1"/>
    </row>
    <row r="32466" spans="12:16" x14ac:dyDescent="0.55000000000000004">
      <c r="L32466" s="1"/>
      <c r="M32466" s="1"/>
      <c r="N32466" s="1"/>
      <c r="P32466" s="1"/>
    </row>
    <row r="32467" spans="12:16" x14ac:dyDescent="0.55000000000000004">
      <c r="L32467" s="1"/>
      <c r="M32467" s="1"/>
      <c r="N32467" s="1"/>
      <c r="P32467" s="1"/>
    </row>
    <row r="32468" spans="12:16" x14ac:dyDescent="0.55000000000000004">
      <c r="L32468" s="1"/>
      <c r="M32468" s="1"/>
      <c r="N32468" s="1"/>
      <c r="P32468" s="1"/>
    </row>
    <row r="32469" spans="12:16" x14ac:dyDescent="0.55000000000000004">
      <c r="L32469" s="1"/>
      <c r="M32469" s="1"/>
      <c r="N32469" s="1"/>
      <c r="P32469" s="1"/>
    </row>
    <row r="32470" spans="12:16" x14ac:dyDescent="0.55000000000000004">
      <c r="L32470" s="1"/>
      <c r="M32470" s="1"/>
      <c r="N32470" s="1"/>
      <c r="P32470" s="1"/>
    </row>
    <row r="32471" spans="12:16" x14ac:dyDescent="0.55000000000000004">
      <c r="L32471" s="1"/>
      <c r="M32471" s="1"/>
      <c r="N32471" s="1"/>
      <c r="P32471" s="1"/>
    </row>
    <row r="32472" spans="12:16" x14ac:dyDescent="0.55000000000000004">
      <c r="L32472" s="1"/>
      <c r="M32472" s="1"/>
      <c r="N32472" s="1"/>
      <c r="P32472" s="1"/>
    </row>
    <row r="32473" spans="12:16" x14ac:dyDescent="0.55000000000000004">
      <c r="L32473" s="1"/>
      <c r="M32473" s="1"/>
      <c r="N32473" s="1"/>
      <c r="P32473" s="1"/>
    </row>
    <row r="32474" spans="12:16" x14ac:dyDescent="0.55000000000000004">
      <c r="L32474" s="1"/>
      <c r="M32474" s="1"/>
      <c r="N32474" s="1"/>
      <c r="P32474" s="1"/>
    </row>
    <row r="32475" spans="12:16" x14ac:dyDescent="0.55000000000000004">
      <c r="L32475" s="1"/>
      <c r="M32475" s="1"/>
      <c r="N32475" s="1"/>
      <c r="P32475" s="1"/>
    </row>
    <row r="32476" spans="12:16" x14ac:dyDescent="0.55000000000000004">
      <c r="L32476" s="1"/>
      <c r="M32476" s="1"/>
      <c r="N32476" s="1"/>
      <c r="P32476" s="1"/>
    </row>
    <row r="32477" spans="12:16" x14ac:dyDescent="0.55000000000000004">
      <c r="L32477" s="1"/>
      <c r="M32477" s="1"/>
      <c r="N32477" s="1"/>
      <c r="P32477" s="1"/>
    </row>
    <row r="32478" spans="12:16" x14ac:dyDescent="0.55000000000000004">
      <c r="L32478" s="1"/>
      <c r="M32478" s="1"/>
      <c r="N32478" s="1"/>
      <c r="P32478" s="1"/>
    </row>
    <row r="32479" spans="12:16" x14ac:dyDescent="0.55000000000000004">
      <c r="L32479" s="1"/>
      <c r="M32479" s="1"/>
      <c r="N32479" s="1"/>
      <c r="P32479" s="1"/>
    </row>
    <row r="32480" spans="12:16" x14ac:dyDescent="0.55000000000000004">
      <c r="L32480" s="1"/>
      <c r="M32480" s="1"/>
      <c r="N32480" s="1"/>
      <c r="P32480" s="1"/>
    </row>
    <row r="32481" spans="12:16" x14ac:dyDescent="0.55000000000000004">
      <c r="L32481" s="1"/>
      <c r="M32481" s="1"/>
      <c r="N32481" s="1"/>
      <c r="P32481" s="1"/>
    </row>
    <row r="32482" spans="12:16" x14ac:dyDescent="0.55000000000000004">
      <c r="L32482" s="1"/>
      <c r="M32482" s="1"/>
      <c r="N32482" s="1"/>
      <c r="P32482" s="1"/>
    </row>
    <row r="32483" spans="12:16" x14ac:dyDescent="0.55000000000000004">
      <c r="L32483" s="1"/>
      <c r="M32483" s="1"/>
      <c r="N32483" s="1"/>
      <c r="P32483" s="1"/>
    </row>
    <row r="32484" spans="12:16" x14ac:dyDescent="0.55000000000000004">
      <c r="L32484" s="1"/>
      <c r="M32484" s="1"/>
      <c r="N32484" s="1"/>
      <c r="P32484" s="1"/>
    </row>
    <row r="32485" spans="12:16" x14ac:dyDescent="0.55000000000000004">
      <c r="L32485" s="1"/>
      <c r="M32485" s="1"/>
      <c r="N32485" s="1"/>
      <c r="P32485" s="1"/>
    </row>
    <row r="32486" spans="12:16" x14ac:dyDescent="0.55000000000000004">
      <c r="L32486" s="1"/>
      <c r="M32486" s="1"/>
      <c r="N32486" s="1"/>
      <c r="P32486" s="1"/>
    </row>
    <row r="32487" spans="12:16" x14ac:dyDescent="0.55000000000000004">
      <c r="L32487" s="1"/>
      <c r="M32487" s="1"/>
      <c r="N32487" s="1"/>
      <c r="P32487" s="1"/>
    </row>
    <row r="32488" spans="12:16" x14ac:dyDescent="0.55000000000000004">
      <c r="L32488" s="1"/>
      <c r="M32488" s="1"/>
      <c r="N32488" s="1"/>
      <c r="P32488" s="1"/>
    </row>
    <row r="32489" spans="12:16" x14ac:dyDescent="0.55000000000000004">
      <c r="L32489" s="1"/>
      <c r="M32489" s="1"/>
      <c r="N32489" s="1"/>
      <c r="P32489" s="1"/>
    </row>
    <row r="32490" spans="12:16" x14ac:dyDescent="0.55000000000000004">
      <c r="L32490" s="1"/>
      <c r="M32490" s="1"/>
      <c r="N32490" s="1"/>
      <c r="P32490" s="1"/>
    </row>
    <row r="32491" spans="12:16" x14ac:dyDescent="0.55000000000000004">
      <c r="L32491" s="1"/>
      <c r="M32491" s="1"/>
      <c r="N32491" s="1"/>
      <c r="P32491" s="1"/>
    </row>
    <row r="32492" spans="12:16" x14ac:dyDescent="0.55000000000000004">
      <c r="L32492" s="1"/>
      <c r="M32492" s="1"/>
      <c r="N32492" s="1"/>
      <c r="P32492" s="1"/>
    </row>
    <row r="32493" spans="12:16" x14ac:dyDescent="0.55000000000000004">
      <c r="L32493" s="1"/>
      <c r="M32493" s="1"/>
      <c r="N32493" s="1"/>
      <c r="P32493" s="1"/>
    </row>
    <row r="32494" spans="12:16" x14ac:dyDescent="0.55000000000000004">
      <c r="L32494" s="1"/>
      <c r="M32494" s="1"/>
      <c r="N32494" s="1"/>
      <c r="P32494" s="1"/>
    </row>
    <row r="32495" spans="12:16" x14ac:dyDescent="0.55000000000000004">
      <c r="L32495" s="1"/>
      <c r="M32495" s="1"/>
      <c r="N32495" s="1"/>
      <c r="P32495" s="1"/>
    </row>
    <row r="32496" spans="12:16" x14ac:dyDescent="0.55000000000000004">
      <c r="L32496" s="1"/>
      <c r="M32496" s="1"/>
      <c r="N32496" s="1"/>
      <c r="P32496" s="1"/>
    </row>
    <row r="32497" spans="12:16" x14ac:dyDescent="0.55000000000000004">
      <c r="L32497" s="1"/>
      <c r="M32497" s="1"/>
      <c r="N32497" s="1"/>
      <c r="P32497" s="1"/>
    </row>
    <row r="32498" spans="12:16" x14ac:dyDescent="0.55000000000000004">
      <c r="L32498" s="1"/>
      <c r="M32498" s="1"/>
      <c r="N32498" s="1"/>
      <c r="P32498" s="1"/>
    </row>
    <row r="32499" spans="12:16" x14ac:dyDescent="0.55000000000000004">
      <c r="L32499" s="1"/>
      <c r="M32499" s="1"/>
      <c r="N32499" s="1"/>
      <c r="P32499" s="1"/>
    </row>
    <row r="32500" spans="12:16" x14ac:dyDescent="0.55000000000000004">
      <c r="L32500" s="1"/>
      <c r="M32500" s="1"/>
      <c r="N32500" s="1"/>
      <c r="P32500" s="1"/>
    </row>
    <row r="32501" spans="12:16" x14ac:dyDescent="0.55000000000000004">
      <c r="L32501" s="1"/>
      <c r="M32501" s="1"/>
      <c r="N32501" s="1"/>
      <c r="P32501" s="1"/>
    </row>
    <row r="32502" spans="12:16" x14ac:dyDescent="0.55000000000000004">
      <c r="L32502" s="1"/>
      <c r="M32502" s="1"/>
      <c r="N32502" s="1"/>
      <c r="P32502" s="1"/>
    </row>
    <row r="32503" spans="12:16" x14ac:dyDescent="0.55000000000000004">
      <c r="L32503" s="1"/>
      <c r="M32503" s="1"/>
      <c r="N32503" s="1"/>
      <c r="P32503" s="1"/>
    </row>
    <row r="32504" spans="12:16" x14ac:dyDescent="0.55000000000000004">
      <c r="L32504" s="1"/>
      <c r="M32504" s="1"/>
      <c r="N32504" s="1"/>
      <c r="P32504" s="1"/>
    </row>
    <row r="32505" spans="12:16" x14ac:dyDescent="0.55000000000000004">
      <c r="L32505" s="1"/>
      <c r="M32505" s="1"/>
      <c r="N32505" s="1"/>
      <c r="P32505" s="1"/>
    </row>
    <row r="32506" spans="12:16" x14ac:dyDescent="0.55000000000000004">
      <c r="L32506" s="1"/>
      <c r="M32506" s="1"/>
      <c r="N32506" s="1"/>
      <c r="P32506" s="1"/>
    </row>
    <row r="32507" spans="12:16" x14ac:dyDescent="0.55000000000000004">
      <c r="L32507" s="1"/>
      <c r="M32507" s="1"/>
      <c r="N32507" s="1"/>
      <c r="P32507" s="1"/>
    </row>
    <row r="32508" spans="12:16" x14ac:dyDescent="0.55000000000000004">
      <c r="L32508" s="1"/>
      <c r="M32508" s="1"/>
      <c r="N32508" s="1"/>
      <c r="P32508" s="1"/>
    </row>
    <row r="32509" spans="12:16" x14ac:dyDescent="0.55000000000000004">
      <c r="L32509" s="1"/>
      <c r="M32509" s="1"/>
      <c r="N32509" s="1"/>
      <c r="P32509" s="1"/>
    </row>
    <row r="32510" spans="12:16" x14ac:dyDescent="0.55000000000000004">
      <c r="L32510" s="1"/>
      <c r="M32510" s="1"/>
      <c r="N32510" s="1"/>
      <c r="P32510" s="1"/>
    </row>
    <row r="32511" spans="12:16" x14ac:dyDescent="0.55000000000000004">
      <c r="L32511" s="1"/>
      <c r="M32511" s="1"/>
      <c r="N32511" s="1"/>
      <c r="P32511" s="1"/>
    </row>
    <row r="32512" spans="12:16" x14ac:dyDescent="0.55000000000000004">
      <c r="L32512" s="1"/>
      <c r="M32512" s="1"/>
      <c r="N32512" s="1"/>
      <c r="P32512" s="1"/>
    </row>
    <row r="32513" spans="12:16" x14ac:dyDescent="0.55000000000000004">
      <c r="L32513" s="1"/>
      <c r="M32513" s="1"/>
      <c r="N32513" s="1"/>
      <c r="P32513" s="1"/>
    </row>
    <row r="32514" spans="12:16" x14ac:dyDescent="0.55000000000000004">
      <c r="L32514" s="1"/>
      <c r="M32514" s="1"/>
      <c r="N32514" s="1"/>
      <c r="P32514" s="1"/>
    </row>
    <row r="32515" spans="12:16" x14ac:dyDescent="0.55000000000000004">
      <c r="L32515" s="1"/>
      <c r="M32515" s="1"/>
      <c r="N32515" s="1"/>
      <c r="P32515" s="1"/>
    </row>
    <row r="32516" spans="12:16" x14ac:dyDescent="0.55000000000000004">
      <c r="L32516" s="1"/>
      <c r="M32516" s="1"/>
      <c r="N32516" s="1"/>
      <c r="P32516" s="1"/>
    </row>
    <row r="32517" spans="12:16" x14ac:dyDescent="0.55000000000000004">
      <c r="L32517" s="1"/>
      <c r="M32517" s="1"/>
      <c r="N32517" s="1"/>
      <c r="P32517" s="1"/>
    </row>
    <row r="32518" spans="12:16" x14ac:dyDescent="0.55000000000000004">
      <c r="L32518" s="1"/>
      <c r="M32518" s="1"/>
      <c r="N32518" s="1"/>
      <c r="P32518" s="1"/>
    </row>
    <row r="32519" spans="12:16" x14ac:dyDescent="0.55000000000000004">
      <c r="L32519" s="1"/>
      <c r="M32519" s="1"/>
      <c r="N32519" s="1"/>
      <c r="P32519" s="1"/>
    </row>
    <row r="32520" spans="12:16" x14ac:dyDescent="0.55000000000000004">
      <c r="L32520" s="1"/>
      <c r="M32520" s="1"/>
      <c r="N32520" s="1"/>
      <c r="P32520" s="1"/>
    </row>
    <row r="32521" spans="12:16" x14ac:dyDescent="0.55000000000000004">
      <c r="L32521" s="1"/>
      <c r="M32521" s="1"/>
      <c r="N32521" s="1"/>
      <c r="P32521" s="1"/>
    </row>
    <row r="32522" spans="12:16" x14ac:dyDescent="0.55000000000000004">
      <c r="L32522" s="1"/>
      <c r="M32522" s="1"/>
      <c r="N32522" s="1"/>
      <c r="P32522" s="1"/>
    </row>
    <row r="32523" spans="12:16" x14ac:dyDescent="0.55000000000000004">
      <c r="L32523" s="1"/>
      <c r="M32523" s="1"/>
      <c r="N32523" s="1"/>
      <c r="P32523" s="1"/>
    </row>
    <row r="32524" spans="12:16" x14ac:dyDescent="0.55000000000000004">
      <c r="L32524" s="1"/>
      <c r="M32524" s="1"/>
      <c r="N32524" s="1"/>
      <c r="P32524" s="1"/>
    </row>
    <row r="32525" spans="12:16" x14ac:dyDescent="0.55000000000000004">
      <c r="L32525" s="1"/>
      <c r="M32525" s="1"/>
      <c r="N32525" s="1"/>
      <c r="P32525" s="1"/>
    </row>
    <row r="32526" spans="12:16" x14ac:dyDescent="0.55000000000000004">
      <c r="L32526" s="1"/>
      <c r="M32526" s="1"/>
      <c r="N32526" s="1"/>
      <c r="P32526" s="1"/>
    </row>
    <row r="32527" spans="12:16" x14ac:dyDescent="0.55000000000000004">
      <c r="L32527" s="1"/>
      <c r="M32527" s="1"/>
      <c r="N32527" s="1"/>
      <c r="P32527" s="1"/>
    </row>
    <row r="32528" spans="12:16" x14ac:dyDescent="0.55000000000000004">
      <c r="L32528" s="1"/>
      <c r="M32528" s="1"/>
      <c r="N32528" s="1"/>
      <c r="P32528" s="1"/>
    </row>
    <row r="32529" spans="12:16" x14ac:dyDescent="0.55000000000000004">
      <c r="L32529" s="1"/>
      <c r="M32529" s="1"/>
      <c r="N32529" s="1"/>
      <c r="P32529" s="1"/>
    </row>
    <row r="32530" spans="12:16" x14ac:dyDescent="0.55000000000000004">
      <c r="L32530" s="1"/>
      <c r="M32530" s="1"/>
      <c r="N32530" s="1"/>
      <c r="P32530" s="1"/>
    </row>
    <row r="32531" spans="12:16" x14ac:dyDescent="0.55000000000000004">
      <c r="L32531" s="1"/>
      <c r="M32531" s="1"/>
      <c r="N32531" s="1"/>
      <c r="P32531" s="1"/>
    </row>
    <row r="32532" spans="12:16" x14ac:dyDescent="0.55000000000000004">
      <c r="L32532" s="1"/>
      <c r="M32532" s="1"/>
      <c r="N32532" s="1"/>
      <c r="P32532" s="1"/>
    </row>
    <row r="32533" spans="12:16" x14ac:dyDescent="0.55000000000000004">
      <c r="L32533" s="1"/>
      <c r="M32533" s="1"/>
      <c r="N32533" s="1"/>
      <c r="P32533" s="1"/>
    </row>
    <row r="32534" spans="12:16" x14ac:dyDescent="0.55000000000000004">
      <c r="L32534" s="1"/>
      <c r="M32534" s="1"/>
      <c r="N32534" s="1"/>
      <c r="P32534" s="1"/>
    </row>
    <row r="32535" spans="12:16" x14ac:dyDescent="0.55000000000000004">
      <c r="L32535" s="1"/>
      <c r="M32535" s="1"/>
      <c r="N32535" s="1"/>
      <c r="P32535" s="1"/>
    </row>
    <row r="32536" spans="12:16" x14ac:dyDescent="0.55000000000000004">
      <c r="L32536" s="1"/>
      <c r="M32536" s="1"/>
      <c r="N32536" s="1"/>
      <c r="P32536" s="1"/>
    </row>
    <row r="32537" spans="12:16" x14ac:dyDescent="0.55000000000000004">
      <c r="L32537" s="1"/>
      <c r="M32537" s="1"/>
      <c r="N32537" s="1"/>
      <c r="P32537" s="1"/>
    </row>
    <row r="32538" spans="12:16" x14ac:dyDescent="0.55000000000000004">
      <c r="L32538" s="1"/>
      <c r="M32538" s="1"/>
      <c r="N32538" s="1"/>
      <c r="P32538" s="1"/>
    </row>
    <row r="32539" spans="12:16" x14ac:dyDescent="0.55000000000000004">
      <c r="L32539" s="1"/>
      <c r="M32539" s="1"/>
      <c r="N32539" s="1"/>
      <c r="P32539" s="1"/>
    </row>
    <row r="32540" spans="12:16" x14ac:dyDescent="0.55000000000000004">
      <c r="L32540" s="1"/>
      <c r="M32540" s="1"/>
      <c r="N32540" s="1"/>
      <c r="P32540" s="1"/>
    </row>
    <row r="32541" spans="12:16" x14ac:dyDescent="0.55000000000000004">
      <c r="L32541" s="1"/>
      <c r="M32541" s="1"/>
      <c r="N32541" s="1"/>
      <c r="P32541" s="1"/>
    </row>
    <row r="32542" spans="12:16" x14ac:dyDescent="0.55000000000000004">
      <c r="L32542" s="1"/>
      <c r="M32542" s="1"/>
      <c r="N32542" s="1"/>
      <c r="P32542" s="1"/>
    </row>
    <row r="32543" spans="12:16" x14ac:dyDescent="0.55000000000000004">
      <c r="L32543" s="1"/>
      <c r="M32543" s="1"/>
      <c r="N32543" s="1"/>
      <c r="P32543" s="1"/>
    </row>
    <row r="32544" spans="12:16" x14ac:dyDescent="0.55000000000000004">
      <c r="L32544" s="1"/>
      <c r="M32544" s="1"/>
      <c r="N32544" s="1"/>
      <c r="P32544" s="1"/>
    </row>
    <row r="32545" spans="12:16" x14ac:dyDescent="0.55000000000000004">
      <c r="L32545" s="1"/>
      <c r="M32545" s="1"/>
      <c r="N32545" s="1"/>
      <c r="P32545" s="1"/>
    </row>
    <row r="32546" spans="12:16" x14ac:dyDescent="0.55000000000000004">
      <c r="L32546" s="1"/>
      <c r="M32546" s="1"/>
      <c r="N32546" s="1"/>
      <c r="P32546" s="1"/>
    </row>
    <row r="32547" spans="12:16" x14ac:dyDescent="0.55000000000000004">
      <c r="L32547" s="1"/>
      <c r="M32547" s="1"/>
      <c r="N32547" s="1"/>
      <c r="P32547" s="1"/>
    </row>
    <row r="32548" spans="12:16" x14ac:dyDescent="0.55000000000000004">
      <c r="L32548" s="1"/>
      <c r="M32548" s="1"/>
      <c r="N32548" s="1"/>
      <c r="P32548" s="1"/>
    </row>
    <row r="32549" spans="12:16" x14ac:dyDescent="0.55000000000000004">
      <c r="L32549" s="1"/>
      <c r="M32549" s="1"/>
      <c r="N32549" s="1"/>
      <c r="P32549" s="1"/>
    </row>
    <row r="32550" spans="12:16" x14ac:dyDescent="0.55000000000000004">
      <c r="L32550" s="1"/>
      <c r="M32550" s="1"/>
      <c r="N32550" s="1"/>
      <c r="P32550" s="1"/>
    </row>
    <row r="32551" spans="12:16" x14ac:dyDescent="0.55000000000000004">
      <c r="L32551" s="1"/>
      <c r="M32551" s="1"/>
      <c r="N32551" s="1"/>
      <c r="P32551" s="1"/>
    </row>
    <row r="32552" spans="12:16" x14ac:dyDescent="0.55000000000000004">
      <c r="L32552" s="1"/>
      <c r="M32552" s="1"/>
      <c r="N32552" s="1"/>
      <c r="P32552" s="1"/>
    </row>
    <row r="32553" spans="12:16" x14ac:dyDescent="0.55000000000000004">
      <c r="L32553" s="1"/>
      <c r="M32553" s="1"/>
      <c r="N32553" s="1"/>
      <c r="P32553" s="1"/>
    </row>
    <row r="32554" spans="12:16" x14ac:dyDescent="0.55000000000000004">
      <c r="L32554" s="1"/>
      <c r="M32554" s="1"/>
      <c r="N32554" s="1"/>
      <c r="P32554" s="1"/>
    </row>
    <row r="32555" spans="12:16" x14ac:dyDescent="0.55000000000000004">
      <c r="L32555" s="1"/>
      <c r="M32555" s="1"/>
      <c r="N32555" s="1"/>
      <c r="P32555" s="1"/>
    </row>
    <row r="32556" spans="12:16" x14ac:dyDescent="0.55000000000000004">
      <c r="L32556" s="1"/>
      <c r="M32556" s="1"/>
      <c r="N32556" s="1"/>
      <c r="P32556" s="1"/>
    </row>
    <row r="32557" spans="12:16" x14ac:dyDescent="0.55000000000000004">
      <c r="L32557" s="1"/>
      <c r="M32557" s="1"/>
      <c r="N32557" s="1"/>
      <c r="P32557" s="1"/>
    </row>
    <row r="32558" spans="12:16" x14ac:dyDescent="0.55000000000000004">
      <c r="L32558" s="1"/>
      <c r="M32558" s="1"/>
      <c r="N32558" s="1"/>
      <c r="P32558" s="1"/>
    </row>
    <row r="32559" spans="12:16" x14ac:dyDescent="0.55000000000000004">
      <c r="L32559" s="1"/>
      <c r="M32559" s="1"/>
      <c r="N32559" s="1"/>
      <c r="P32559" s="1"/>
    </row>
    <row r="32560" spans="12:16" x14ac:dyDescent="0.55000000000000004">
      <c r="L32560" s="1"/>
      <c r="M32560" s="1"/>
      <c r="N32560" s="1"/>
      <c r="P32560" s="1"/>
    </row>
    <row r="32561" spans="12:16" x14ac:dyDescent="0.55000000000000004">
      <c r="L32561" s="1"/>
      <c r="M32561" s="1"/>
      <c r="N32561" s="1"/>
      <c r="P32561" s="1"/>
    </row>
    <row r="32562" spans="12:16" x14ac:dyDescent="0.55000000000000004">
      <c r="L32562" s="1"/>
      <c r="M32562" s="1"/>
      <c r="N32562" s="1"/>
      <c r="P32562" s="1"/>
    </row>
    <row r="32563" spans="12:16" x14ac:dyDescent="0.55000000000000004">
      <c r="L32563" s="1"/>
      <c r="M32563" s="1"/>
      <c r="N32563" s="1"/>
      <c r="P32563" s="1"/>
    </row>
    <row r="32564" spans="12:16" x14ac:dyDescent="0.55000000000000004">
      <c r="L32564" s="1"/>
      <c r="M32564" s="1"/>
      <c r="N32564" s="1"/>
      <c r="P32564" s="1"/>
    </row>
    <row r="32565" spans="12:16" x14ac:dyDescent="0.55000000000000004">
      <c r="L32565" s="1"/>
      <c r="M32565" s="1"/>
      <c r="N32565" s="1"/>
      <c r="P32565" s="1"/>
    </row>
    <row r="32566" spans="12:16" x14ac:dyDescent="0.55000000000000004">
      <c r="L32566" s="1"/>
      <c r="M32566" s="1"/>
      <c r="N32566" s="1"/>
      <c r="P32566" s="1"/>
    </row>
    <row r="32567" spans="12:16" x14ac:dyDescent="0.55000000000000004">
      <c r="L32567" s="1"/>
      <c r="M32567" s="1"/>
      <c r="N32567" s="1"/>
      <c r="P32567" s="1"/>
    </row>
    <row r="32568" spans="12:16" x14ac:dyDescent="0.55000000000000004">
      <c r="L32568" s="1"/>
      <c r="M32568" s="1"/>
      <c r="N32568" s="1"/>
      <c r="P32568" s="1"/>
    </row>
    <row r="32569" spans="12:16" x14ac:dyDescent="0.55000000000000004">
      <c r="L32569" s="1"/>
      <c r="M32569" s="1"/>
      <c r="N32569" s="1"/>
      <c r="P32569" s="1"/>
    </row>
    <row r="32570" spans="12:16" x14ac:dyDescent="0.55000000000000004">
      <c r="L32570" s="1"/>
      <c r="M32570" s="1"/>
      <c r="N32570" s="1"/>
      <c r="P32570" s="1"/>
    </row>
    <row r="32571" spans="12:16" x14ac:dyDescent="0.55000000000000004">
      <c r="L32571" s="1"/>
      <c r="M32571" s="1"/>
      <c r="N32571" s="1"/>
      <c r="P32571" s="1"/>
    </row>
    <row r="32572" spans="12:16" x14ac:dyDescent="0.55000000000000004">
      <c r="L32572" s="1"/>
      <c r="M32572" s="1"/>
      <c r="N32572" s="1"/>
      <c r="P32572" s="1"/>
    </row>
    <row r="32573" spans="12:16" x14ac:dyDescent="0.55000000000000004">
      <c r="L32573" s="1"/>
      <c r="M32573" s="1"/>
      <c r="N32573" s="1"/>
      <c r="P32573" s="1"/>
    </row>
    <row r="32574" spans="12:16" x14ac:dyDescent="0.55000000000000004">
      <c r="L32574" s="1"/>
      <c r="M32574" s="1"/>
      <c r="N32574" s="1"/>
      <c r="P32574" s="1"/>
    </row>
    <row r="32575" spans="12:16" x14ac:dyDescent="0.55000000000000004">
      <c r="L32575" s="1"/>
      <c r="M32575" s="1"/>
      <c r="N32575" s="1"/>
      <c r="P32575" s="1"/>
    </row>
    <row r="32576" spans="12:16" x14ac:dyDescent="0.55000000000000004">
      <c r="L32576" s="1"/>
      <c r="M32576" s="1"/>
      <c r="N32576" s="1"/>
      <c r="P32576" s="1"/>
    </row>
    <row r="32577" spans="12:16" x14ac:dyDescent="0.55000000000000004">
      <c r="L32577" s="1"/>
      <c r="M32577" s="1"/>
      <c r="N32577" s="1"/>
      <c r="P32577" s="1"/>
    </row>
    <row r="32578" spans="12:16" x14ac:dyDescent="0.55000000000000004">
      <c r="L32578" s="1"/>
      <c r="M32578" s="1"/>
      <c r="N32578" s="1"/>
      <c r="P32578" s="1"/>
    </row>
    <row r="32579" spans="12:16" x14ac:dyDescent="0.55000000000000004">
      <c r="L32579" s="1"/>
      <c r="M32579" s="1"/>
      <c r="N32579" s="1"/>
      <c r="P32579" s="1"/>
    </row>
    <row r="32580" spans="12:16" x14ac:dyDescent="0.55000000000000004">
      <c r="L32580" s="1"/>
      <c r="M32580" s="1"/>
      <c r="N32580" s="1"/>
      <c r="P32580" s="1"/>
    </row>
    <row r="32581" spans="12:16" x14ac:dyDescent="0.55000000000000004">
      <c r="L32581" s="1"/>
      <c r="M32581" s="1"/>
      <c r="N32581" s="1"/>
      <c r="P32581" s="1"/>
    </row>
    <row r="32582" spans="12:16" x14ac:dyDescent="0.55000000000000004">
      <c r="L32582" s="1"/>
      <c r="M32582" s="1"/>
      <c r="N32582" s="1"/>
      <c r="P32582" s="1"/>
    </row>
    <row r="32583" spans="12:16" x14ac:dyDescent="0.55000000000000004">
      <c r="L32583" s="1"/>
      <c r="M32583" s="1"/>
      <c r="N32583" s="1"/>
      <c r="P32583" s="1"/>
    </row>
    <row r="32584" spans="12:16" x14ac:dyDescent="0.55000000000000004">
      <c r="L32584" s="1"/>
      <c r="M32584" s="1"/>
      <c r="N32584" s="1"/>
      <c r="P32584" s="1"/>
    </row>
    <row r="32585" spans="12:16" x14ac:dyDescent="0.55000000000000004">
      <c r="L32585" s="1"/>
      <c r="M32585" s="1"/>
      <c r="N32585" s="1"/>
      <c r="P32585" s="1"/>
    </row>
    <row r="32586" spans="12:16" x14ac:dyDescent="0.55000000000000004">
      <c r="L32586" s="1"/>
      <c r="M32586" s="1"/>
      <c r="N32586" s="1"/>
      <c r="P32586" s="1"/>
    </row>
    <row r="32587" spans="12:16" x14ac:dyDescent="0.55000000000000004">
      <c r="L32587" s="1"/>
      <c r="M32587" s="1"/>
      <c r="N32587" s="1"/>
      <c r="P32587" s="1"/>
    </row>
    <row r="32588" spans="12:16" x14ac:dyDescent="0.55000000000000004">
      <c r="L32588" s="1"/>
      <c r="M32588" s="1"/>
      <c r="N32588" s="1"/>
      <c r="P32588" s="1"/>
    </row>
    <row r="32589" spans="12:16" x14ac:dyDescent="0.55000000000000004">
      <c r="L32589" s="1"/>
      <c r="M32589" s="1"/>
      <c r="N32589" s="1"/>
      <c r="P32589" s="1"/>
    </row>
    <row r="32590" spans="12:16" x14ac:dyDescent="0.55000000000000004">
      <c r="L32590" s="1"/>
      <c r="M32590" s="1"/>
      <c r="N32590" s="1"/>
      <c r="P32590" s="1"/>
    </row>
    <row r="32591" spans="12:16" x14ac:dyDescent="0.55000000000000004">
      <c r="L32591" s="1"/>
      <c r="M32591" s="1"/>
      <c r="N32591" s="1"/>
      <c r="P32591" s="1"/>
    </row>
    <row r="32592" spans="12:16" x14ac:dyDescent="0.55000000000000004">
      <c r="L32592" s="1"/>
      <c r="M32592" s="1"/>
      <c r="N32592" s="1"/>
      <c r="P32592" s="1"/>
    </row>
    <row r="32593" spans="12:16" x14ac:dyDescent="0.55000000000000004">
      <c r="L32593" s="1"/>
      <c r="M32593" s="1"/>
      <c r="N32593" s="1"/>
      <c r="P32593" s="1"/>
    </row>
    <row r="32594" spans="12:16" x14ac:dyDescent="0.55000000000000004">
      <c r="L32594" s="1"/>
      <c r="M32594" s="1"/>
      <c r="N32594" s="1"/>
      <c r="P32594" s="1"/>
    </row>
    <row r="32595" spans="12:16" x14ac:dyDescent="0.55000000000000004">
      <c r="L32595" s="1"/>
      <c r="M32595" s="1"/>
      <c r="N32595" s="1"/>
      <c r="P32595" s="1"/>
    </row>
    <row r="32596" spans="12:16" x14ac:dyDescent="0.55000000000000004">
      <c r="L32596" s="1"/>
      <c r="M32596" s="1"/>
      <c r="N32596" s="1"/>
      <c r="P32596" s="1"/>
    </row>
    <row r="32597" spans="12:16" x14ac:dyDescent="0.55000000000000004">
      <c r="L32597" s="1"/>
      <c r="M32597" s="1"/>
      <c r="N32597" s="1"/>
      <c r="P32597" s="1"/>
    </row>
    <row r="32598" spans="12:16" x14ac:dyDescent="0.55000000000000004">
      <c r="L32598" s="1"/>
      <c r="M32598" s="1"/>
      <c r="N32598" s="1"/>
      <c r="P32598" s="1"/>
    </row>
    <row r="32599" spans="12:16" x14ac:dyDescent="0.55000000000000004">
      <c r="L32599" s="1"/>
      <c r="M32599" s="1"/>
      <c r="N32599" s="1"/>
      <c r="P32599" s="1"/>
    </row>
    <row r="32600" spans="12:16" x14ac:dyDescent="0.55000000000000004">
      <c r="L32600" s="1"/>
      <c r="M32600" s="1"/>
      <c r="N32600" s="1"/>
      <c r="P32600" s="1"/>
    </row>
    <row r="32601" spans="12:16" x14ac:dyDescent="0.55000000000000004">
      <c r="L32601" s="1"/>
      <c r="M32601" s="1"/>
      <c r="N32601" s="1"/>
      <c r="P32601" s="1"/>
    </row>
    <row r="32602" spans="12:16" x14ac:dyDescent="0.55000000000000004">
      <c r="L32602" s="1"/>
      <c r="M32602" s="1"/>
      <c r="N32602" s="1"/>
      <c r="P32602" s="1"/>
    </row>
    <row r="32603" spans="12:16" x14ac:dyDescent="0.55000000000000004">
      <c r="L32603" s="1"/>
      <c r="M32603" s="1"/>
      <c r="N32603" s="1"/>
      <c r="P32603" s="1"/>
    </row>
    <row r="32604" spans="12:16" x14ac:dyDescent="0.55000000000000004">
      <c r="L32604" s="1"/>
      <c r="M32604" s="1"/>
      <c r="N32604" s="1"/>
      <c r="P32604" s="1"/>
    </row>
    <row r="32605" spans="12:16" x14ac:dyDescent="0.55000000000000004">
      <c r="L32605" s="1"/>
      <c r="M32605" s="1"/>
      <c r="N32605" s="1"/>
      <c r="P32605" s="1"/>
    </row>
    <row r="32606" spans="12:16" x14ac:dyDescent="0.55000000000000004">
      <c r="L32606" s="1"/>
      <c r="M32606" s="1"/>
      <c r="N32606" s="1"/>
      <c r="P32606" s="1"/>
    </row>
    <row r="32607" spans="12:16" x14ac:dyDescent="0.55000000000000004">
      <c r="L32607" s="1"/>
      <c r="M32607" s="1"/>
      <c r="N32607" s="1"/>
      <c r="P32607" s="1"/>
    </row>
    <row r="32608" spans="12:16" x14ac:dyDescent="0.55000000000000004">
      <c r="L32608" s="1"/>
      <c r="M32608" s="1"/>
      <c r="N32608" s="1"/>
      <c r="P32608" s="1"/>
    </row>
    <row r="32609" spans="12:16" x14ac:dyDescent="0.55000000000000004">
      <c r="L32609" s="1"/>
      <c r="M32609" s="1"/>
      <c r="N32609" s="1"/>
      <c r="P32609" s="1"/>
    </row>
    <row r="32610" spans="12:16" x14ac:dyDescent="0.55000000000000004">
      <c r="L32610" s="1"/>
      <c r="M32610" s="1"/>
      <c r="N32610" s="1"/>
      <c r="P32610" s="1"/>
    </row>
    <row r="32611" spans="12:16" x14ac:dyDescent="0.55000000000000004">
      <c r="L32611" s="1"/>
      <c r="M32611" s="1"/>
      <c r="N32611" s="1"/>
      <c r="P32611" s="1"/>
    </row>
    <row r="32612" spans="12:16" x14ac:dyDescent="0.55000000000000004">
      <c r="L32612" s="1"/>
      <c r="M32612" s="1"/>
      <c r="N32612" s="1"/>
      <c r="P32612" s="1"/>
    </row>
    <row r="32613" spans="12:16" x14ac:dyDescent="0.55000000000000004">
      <c r="L32613" s="1"/>
      <c r="M32613" s="1"/>
      <c r="N32613" s="1"/>
      <c r="P32613" s="1"/>
    </row>
    <row r="32614" spans="12:16" x14ac:dyDescent="0.55000000000000004">
      <c r="L32614" s="1"/>
      <c r="M32614" s="1"/>
      <c r="N32614" s="1"/>
      <c r="P32614" s="1"/>
    </row>
    <row r="32615" spans="12:16" x14ac:dyDescent="0.55000000000000004">
      <c r="L32615" s="1"/>
      <c r="M32615" s="1"/>
      <c r="N32615" s="1"/>
      <c r="P32615" s="1"/>
    </row>
    <row r="32616" spans="12:16" x14ac:dyDescent="0.55000000000000004">
      <c r="L32616" s="1"/>
      <c r="M32616" s="1"/>
      <c r="N32616" s="1"/>
      <c r="P32616" s="1"/>
    </row>
    <row r="32617" spans="12:16" x14ac:dyDescent="0.55000000000000004">
      <c r="L32617" s="1"/>
      <c r="M32617" s="1"/>
      <c r="N32617" s="1"/>
      <c r="P32617" s="1"/>
    </row>
    <row r="32618" spans="12:16" x14ac:dyDescent="0.55000000000000004">
      <c r="L32618" s="1"/>
      <c r="M32618" s="1"/>
      <c r="N32618" s="1"/>
      <c r="P32618" s="1"/>
    </row>
    <row r="32619" spans="12:16" x14ac:dyDescent="0.55000000000000004">
      <c r="L32619" s="1"/>
      <c r="M32619" s="1"/>
      <c r="N32619" s="1"/>
      <c r="P32619" s="1"/>
    </row>
    <row r="32620" spans="12:16" x14ac:dyDescent="0.55000000000000004">
      <c r="L32620" s="1"/>
      <c r="M32620" s="1"/>
      <c r="N32620" s="1"/>
      <c r="P32620" s="1"/>
    </row>
    <row r="32621" spans="12:16" x14ac:dyDescent="0.55000000000000004">
      <c r="L32621" s="1"/>
      <c r="M32621" s="1"/>
      <c r="N32621" s="1"/>
      <c r="P32621" s="1"/>
    </row>
    <row r="32622" spans="12:16" x14ac:dyDescent="0.55000000000000004">
      <c r="L32622" s="1"/>
      <c r="M32622" s="1"/>
      <c r="N32622" s="1"/>
      <c r="P32622" s="1"/>
    </row>
    <row r="32623" spans="12:16" x14ac:dyDescent="0.55000000000000004">
      <c r="L32623" s="1"/>
      <c r="M32623" s="1"/>
      <c r="N32623" s="1"/>
      <c r="P32623" s="1"/>
    </row>
    <row r="32624" spans="12:16" x14ac:dyDescent="0.55000000000000004">
      <c r="L32624" s="1"/>
      <c r="M32624" s="1"/>
      <c r="N32624" s="1"/>
      <c r="P32624" s="1"/>
    </row>
    <row r="32625" spans="12:16" x14ac:dyDescent="0.55000000000000004">
      <c r="L32625" s="1"/>
      <c r="M32625" s="1"/>
      <c r="N32625" s="1"/>
      <c r="P32625" s="1"/>
    </row>
    <row r="32626" spans="12:16" x14ac:dyDescent="0.55000000000000004">
      <c r="L32626" s="1"/>
      <c r="M32626" s="1"/>
      <c r="N32626" s="1"/>
      <c r="P32626" s="1"/>
    </row>
    <row r="32627" spans="12:16" x14ac:dyDescent="0.55000000000000004">
      <c r="L32627" s="1"/>
      <c r="M32627" s="1"/>
      <c r="N32627" s="1"/>
      <c r="P32627" s="1"/>
    </row>
    <row r="32628" spans="12:16" x14ac:dyDescent="0.55000000000000004">
      <c r="L32628" s="1"/>
      <c r="M32628" s="1"/>
      <c r="N32628" s="1"/>
      <c r="P32628" s="1"/>
    </row>
    <row r="32629" spans="12:16" x14ac:dyDescent="0.55000000000000004">
      <c r="L32629" s="1"/>
      <c r="M32629" s="1"/>
      <c r="N32629" s="1"/>
      <c r="P32629" s="1"/>
    </row>
    <row r="32630" spans="12:16" x14ac:dyDescent="0.55000000000000004">
      <c r="L32630" s="1"/>
      <c r="M32630" s="1"/>
      <c r="N32630" s="1"/>
      <c r="P32630" s="1"/>
    </row>
    <row r="32631" spans="12:16" x14ac:dyDescent="0.55000000000000004">
      <c r="L32631" s="1"/>
      <c r="M32631" s="1"/>
      <c r="N32631" s="1"/>
      <c r="P32631" s="1"/>
    </row>
    <row r="32632" spans="12:16" x14ac:dyDescent="0.55000000000000004">
      <c r="L32632" s="1"/>
      <c r="M32632" s="1"/>
      <c r="N32632" s="1"/>
      <c r="P32632" s="1"/>
    </row>
    <row r="32633" spans="12:16" x14ac:dyDescent="0.55000000000000004">
      <c r="L32633" s="1"/>
      <c r="M32633" s="1"/>
      <c r="N32633" s="1"/>
      <c r="P32633" s="1"/>
    </row>
    <row r="32634" spans="12:16" x14ac:dyDescent="0.55000000000000004">
      <c r="L32634" s="1"/>
      <c r="M32634" s="1"/>
      <c r="N32634" s="1"/>
      <c r="P32634" s="1"/>
    </row>
    <row r="32635" spans="12:16" x14ac:dyDescent="0.55000000000000004">
      <c r="L32635" s="1"/>
      <c r="M32635" s="1"/>
      <c r="N32635" s="1"/>
      <c r="P32635" s="1"/>
    </row>
    <row r="32636" spans="12:16" x14ac:dyDescent="0.55000000000000004">
      <c r="L32636" s="1"/>
      <c r="M32636" s="1"/>
      <c r="N32636" s="1"/>
      <c r="P32636" s="1"/>
    </row>
    <row r="32637" spans="12:16" x14ac:dyDescent="0.55000000000000004">
      <c r="L32637" s="1"/>
      <c r="M32637" s="1"/>
      <c r="N32637" s="1"/>
      <c r="P32637" s="1"/>
    </row>
    <row r="32638" spans="12:16" x14ac:dyDescent="0.55000000000000004">
      <c r="L32638" s="1"/>
      <c r="M32638" s="1"/>
      <c r="N32638" s="1"/>
      <c r="P32638" s="1"/>
    </row>
    <row r="32639" spans="12:16" x14ac:dyDescent="0.55000000000000004">
      <c r="L32639" s="1"/>
      <c r="M32639" s="1"/>
      <c r="N32639" s="1"/>
      <c r="P32639" s="1"/>
    </row>
    <row r="32640" spans="12:16" x14ac:dyDescent="0.55000000000000004">
      <c r="L32640" s="1"/>
      <c r="M32640" s="1"/>
      <c r="N32640" s="1"/>
      <c r="P32640" s="1"/>
    </row>
    <row r="32641" spans="12:16" x14ac:dyDescent="0.55000000000000004">
      <c r="L32641" s="1"/>
      <c r="M32641" s="1"/>
      <c r="N32641" s="1"/>
      <c r="P32641" s="1"/>
    </row>
    <row r="32642" spans="12:16" x14ac:dyDescent="0.55000000000000004">
      <c r="L32642" s="1"/>
      <c r="M32642" s="1"/>
      <c r="N32642" s="1"/>
      <c r="P32642" s="1"/>
    </row>
    <row r="32643" spans="12:16" x14ac:dyDescent="0.55000000000000004">
      <c r="L32643" s="1"/>
      <c r="M32643" s="1"/>
      <c r="N32643" s="1"/>
      <c r="P32643" s="1"/>
    </row>
    <row r="32644" spans="12:16" x14ac:dyDescent="0.55000000000000004">
      <c r="L32644" s="1"/>
      <c r="M32644" s="1"/>
      <c r="N32644" s="1"/>
      <c r="P32644" s="1"/>
    </row>
    <row r="32645" spans="12:16" x14ac:dyDescent="0.55000000000000004">
      <c r="L32645" s="1"/>
      <c r="M32645" s="1"/>
      <c r="N32645" s="1"/>
      <c r="P32645" s="1"/>
    </row>
    <row r="32646" spans="12:16" x14ac:dyDescent="0.55000000000000004">
      <c r="L32646" s="1"/>
      <c r="M32646" s="1"/>
      <c r="N32646" s="1"/>
      <c r="P32646" s="1"/>
    </row>
    <row r="32647" spans="12:16" x14ac:dyDescent="0.55000000000000004">
      <c r="L32647" s="1"/>
      <c r="M32647" s="1"/>
      <c r="N32647" s="1"/>
      <c r="P32647" s="1"/>
    </row>
    <row r="32648" spans="12:16" x14ac:dyDescent="0.55000000000000004">
      <c r="L32648" s="1"/>
      <c r="M32648" s="1"/>
      <c r="N32648" s="1"/>
      <c r="P32648" s="1"/>
    </row>
    <row r="32649" spans="12:16" x14ac:dyDescent="0.55000000000000004">
      <c r="L32649" s="1"/>
      <c r="M32649" s="1"/>
      <c r="N32649" s="1"/>
      <c r="P32649" s="1"/>
    </row>
    <row r="32650" spans="12:16" x14ac:dyDescent="0.55000000000000004">
      <c r="L32650" s="1"/>
      <c r="M32650" s="1"/>
      <c r="N32650" s="1"/>
      <c r="P32650" s="1"/>
    </row>
    <row r="32651" spans="12:16" x14ac:dyDescent="0.55000000000000004">
      <c r="L32651" s="1"/>
      <c r="M32651" s="1"/>
      <c r="N32651" s="1"/>
      <c r="P32651" s="1"/>
    </row>
    <row r="32652" spans="12:16" x14ac:dyDescent="0.55000000000000004">
      <c r="L32652" s="1"/>
      <c r="M32652" s="1"/>
      <c r="N32652" s="1"/>
      <c r="P32652" s="1"/>
    </row>
    <row r="32653" spans="12:16" x14ac:dyDescent="0.55000000000000004">
      <c r="L32653" s="1"/>
      <c r="M32653" s="1"/>
      <c r="N32653" s="1"/>
      <c r="P32653" s="1"/>
    </row>
    <row r="32654" spans="12:16" x14ac:dyDescent="0.55000000000000004">
      <c r="L32654" s="1"/>
      <c r="M32654" s="1"/>
      <c r="N32654" s="1"/>
      <c r="P32654" s="1"/>
    </row>
    <row r="32655" spans="12:16" x14ac:dyDescent="0.55000000000000004">
      <c r="L32655" s="1"/>
      <c r="M32655" s="1"/>
      <c r="N32655" s="1"/>
      <c r="P32655" s="1"/>
    </row>
    <row r="32656" spans="12:16" x14ac:dyDescent="0.55000000000000004">
      <c r="L32656" s="1"/>
      <c r="M32656" s="1"/>
      <c r="N32656" s="1"/>
      <c r="P32656" s="1"/>
    </row>
    <row r="32657" spans="12:16" x14ac:dyDescent="0.55000000000000004">
      <c r="L32657" s="1"/>
      <c r="M32657" s="1"/>
      <c r="N32657" s="1"/>
      <c r="P32657" s="1"/>
    </row>
    <row r="32658" spans="12:16" x14ac:dyDescent="0.55000000000000004">
      <c r="L32658" s="1"/>
      <c r="M32658" s="1"/>
      <c r="N32658" s="1"/>
      <c r="P32658" s="1"/>
    </row>
    <row r="32659" spans="12:16" x14ac:dyDescent="0.55000000000000004">
      <c r="L32659" s="1"/>
      <c r="M32659" s="1"/>
      <c r="N32659" s="1"/>
      <c r="P32659" s="1"/>
    </row>
    <row r="32660" spans="12:16" x14ac:dyDescent="0.55000000000000004">
      <c r="L32660" s="1"/>
      <c r="M32660" s="1"/>
      <c r="N32660" s="1"/>
      <c r="P32660" s="1"/>
    </row>
    <row r="32661" spans="12:16" x14ac:dyDescent="0.55000000000000004">
      <c r="L32661" s="1"/>
      <c r="M32661" s="1"/>
      <c r="N32661" s="1"/>
      <c r="P32661" s="1"/>
    </row>
    <row r="32662" spans="12:16" x14ac:dyDescent="0.55000000000000004">
      <c r="L32662" s="1"/>
      <c r="M32662" s="1"/>
      <c r="N32662" s="1"/>
      <c r="P32662" s="1"/>
    </row>
    <row r="32663" spans="12:16" x14ac:dyDescent="0.55000000000000004">
      <c r="L32663" s="1"/>
      <c r="M32663" s="1"/>
      <c r="N32663" s="1"/>
      <c r="P32663" s="1"/>
    </row>
    <row r="32664" spans="12:16" x14ac:dyDescent="0.55000000000000004">
      <c r="L32664" s="1"/>
      <c r="M32664" s="1"/>
      <c r="N32664" s="1"/>
      <c r="P32664" s="1"/>
    </row>
    <row r="32665" spans="12:16" x14ac:dyDescent="0.55000000000000004">
      <c r="L32665" s="1"/>
      <c r="M32665" s="1"/>
      <c r="N32665" s="1"/>
      <c r="P32665" s="1"/>
    </row>
    <row r="32666" spans="12:16" x14ac:dyDescent="0.55000000000000004">
      <c r="L32666" s="1"/>
      <c r="M32666" s="1"/>
      <c r="N32666" s="1"/>
      <c r="P32666" s="1"/>
    </row>
    <row r="32667" spans="12:16" x14ac:dyDescent="0.55000000000000004">
      <c r="L32667" s="1"/>
      <c r="M32667" s="1"/>
      <c r="N32667" s="1"/>
      <c r="P32667" s="1"/>
    </row>
    <row r="32668" spans="12:16" x14ac:dyDescent="0.55000000000000004">
      <c r="L32668" s="1"/>
      <c r="M32668" s="1"/>
      <c r="N32668" s="1"/>
      <c r="P32668" s="1"/>
    </row>
    <row r="32669" spans="12:16" x14ac:dyDescent="0.55000000000000004">
      <c r="L32669" s="1"/>
      <c r="M32669" s="1"/>
      <c r="N32669" s="1"/>
      <c r="P32669" s="1"/>
    </row>
    <row r="32670" spans="12:16" x14ac:dyDescent="0.55000000000000004">
      <c r="L32670" s="1"/>
      <c r="M32670" s="1"/>
      <c r="N32670" s="1"/>
      <c r="P32670" s="1"/>
    </row>
    <row r="32671" spans="12:16" x14ac:dyDescent="0.55000000000000004">
      <c r="L32671" s="1"/>
      <c r="M32671" s="1"/>
      <c r="N32671" s="1"/>
      <c r="P32671" s="1"/>
    </row>
    <row r="32672" spans="12:16" x14ac:dyDescent="0.55000000000000004">
      <c r="L32672" s="1"/>
      <c r="M32672" s="1"/>
      <c r="N32672" s="1"/>
      <c r="P32672" s="1"/>
    </row>
    <row r="32673" spans="12:16" x14ac:dyDescent="0.55000000000000004">
      <c r="L32673" s="1"/>
      <c r="M32673" s="1"/>
      <c r="N32673" s="1"/>
      <c r="P32673" s="1"/>
    </row>
    <row r="32674" spans="12:16" x14ac:dyDescent="0.55000000000000004">
      <c r="L32674" s="1"/>
      <c r="M32674" s="1"/>
      <c r="N32674" s="1"/>
      <c r="P32674" s="1"/>
    </row>
    <row r="32675" spans="12:16" x14ac:dyDescent="0.55000000000000004">
      <c r="L32675" s="1"/>
      <c r="M32675" s="1"/>
      <c r="N32675" s="1"/>
      <c r="P32675" s="1"/>
    </row>
    <row r="32676" spans="12:16" x14ac:dyDescent="0.55000000000000004">
      <c r="L32676" s="1"/>
      <c r="M32676" s="1"/>
      <c r="N32676" s="1"/>
      <c r="P32676" s="1"/>
    </row>
    <row r="32677" spans="12:16" x14ac:dyDescent="0.55000000000000004">
      <c r="L32677" s="1"/>
      <c r="M32677" s="1"/>
      <c r="N32677" s="1"/>
      <c r="P32677" s="1"/>
    </row>
    <row r="32678" spans="12:16" x14ac:dyDescent="0.55000000000000004">
      <c r="L32678" s="1"/>
      <c r="M32678" s="1"/>
      <c r="N32678" s="1"/>
      <c r="P32678" s="1"/>
    </row>
    <row r="32679" spans="12:16" x14ac:dyDescent="0.55000000000000004">
      <c r="L32679" s="1"/>
      <c r="M32679" s="1"/>
      <c r="N32679" s="1"/>
      <c r="P32679" s="1"/>
    </row>
    <row r="32680" spans="12:16" x14ac:dyDescent="0.55000000000000004">
      <c r="L32680" s="1"/>
      <c r="M32680" s="1"/>
      <c r="N32680" s="1"/>
      <c r="P32680" s="1"/>
    </row>
    <row r="32681" spans="12:16" x14ac:dyDescent="0.55000000000000004">
      <c r="L32681" s="1"/>
      <c r="M32681" s="1"/>
      <c r="N32681" s="1"/>
      <c r="P32681" s="1"/>
    </row>
    <row r="32682" spans="12:16" x14ac:dyDescent="0.55000000000000004">
      <c r="L32682" s="1"/>
      <c r="M32682" s="1"/>
      <c r="N32682" s="1"/>
      <c r="P32682" s="1"/>
    </row>
    <row r="32683" spans="12:16" x14ac:dyDescent="0.55000000000000004">
      <c r="L32683" s="1"/>
      <c r="M32683" s="1"/>
      <c r="N32683" s="1"/>
      <c r="P32683" s="1"/>
    </row>
    <row r="32684" spans="12:16" x14ac:dyDescent="0.55000000000000004">
      <c r="L32684" s="1"/>
      <c r="M32684" s="1"/>
      <c r="N32684" s="1"/>
      <c r="P32684" s="1"/>
    </row>
    <row r="32685" spans="12:16" x14ac:dyDescent="0.55000000000000004">
      <c r="L32685" s="1"/>
      <c r="M32685" s="1"/>
      <c r="N32685" s="1"/>
      <c r="P32685" s="1"/>
    </row>
    <row r="32686" spans="12:16" x14ac:dyDescent="0.55000000000000004">
      <c r="L32686" s="1"/>
      <c r="M32686" s="1"/>
      <c r="N32686" s="1"/>
      <c r="P32686" s="1"/>
    </row>
    <row r="32687" spans="12:16" x14ac:dyDescent="0.55000000000000004">
      <c r="L32687" s="1"/>
      <c r="M32687" s="1"/>
      <c r="N32687" s="1"/>
      <c r="P32687" s="1"/>
    </row>
    <row r="32688" spans="12:16" x14ac:dyDescent="0.55000000000000004">
      <c r="L32688" s="1"/>
      <c r="M32688" s="1"/>
      <c r="N32688" s="1"/>
      <c r="P32688" s="1"/>
    </row>
    <row r="32689" spans="12:16" x14ac:dyDescent="0.55000000000000004">
      <c r="L32689" s="1"/>
      <c r="M32689" s="1"/>
      <c r="N32689" s="1"/>
      <c r="P32689" s="1"/>
    </row>
    <row r="32690" spans="12:16" x14ac:dyDescent="0.55000000000000004">
      <c r="L32690" s="1"/>
      <c r="M32690" s="1"/>
      <c r="N32690" s="1"/>
      <c r="P32690" s="1"/>
    </row>
    <row r="32691" spans="12:16" x14ac:dyDescent="0.55000000000000004">
      <c r="L32691" s="1"/>
      <c r="M32691" s="1"/>
      <c r="N32691" s="1"/>
      <c r="P32691" s="1"/>
    </row>
    <row r="32692" spans="12:16" x14ac:dyDescent="0.55000000000000004">
      <c r="L32692" s="1"/>
      <c r="M32692" s="1"/>
      <c r="N32692" s="1"/>
      <c r="P32692" s="1"/>
    </row>
    <row r="32693" spans="12:16" x14ac:dyDescent="0.55000000000000004">
      <c r="L32693" s="1"/>
      <c r="M32693" s="1"/>
      <c r="N32693" s="1"/>
      <c r="P32693" s="1"/>
    </row>
    <row r="32694" spans="12:16" x14ac:dyDescent="0.55000000000000004">
      <c r="L32694" s="1"/>
      <c r="M32694" s="1"/>
      <c r="N32694" s="1"/>
      <c r="P32694" s="1"/>
    </row>
    <row r="32695" spans="12:16" x14ac:dyDescent="0.55000000000000004">
      <c r="L32695" s="1"/>
      <c r="M32695" s="1"/>
      <c r="N32695" s="1"/>
      <c r="P32695" s="1"/>
    </row>
    <row r="32696" spans="12:16" x14ac:dyDescent="0.55000000000000004">
      <c r="L32696" s="1"/>
      <c r="M32696" s="1"/>
      <c r="N32696" s="1"/>
      <c r="P32696" s="1"/>
    </row>
    <row r="32697" spans="12:16" x14ac:dyDescent="0.55000000000000004">
      <c r="L32697" s="1"/>
      <c r="M32697" s="1"/>
      <c r="N32697" s="1"/>
      <c r="P32697" s="1"/>
    </row>
    <row r="32698" spans="12:16" x14ac:dyDescent="0.55000000000000004">
      <c r="L32698" s="1"/>
      <c r="M32698" s="1"/>
      <c r="N32698" s="1"/>
      <c r="P32698" s="1"/>
    </row>
    <row r="32699" spans="12:16" x14ac:dyDescent="0.55000000000000004">
      <c r="L32699" s="1"/>
      <c r="M32699" s="1"/>
      <c r="N32699" s="1"/>
      <c r="P32699" s="1"/>
    </row>
    <row r="32700" spans="12:16" x14ac:dyDescent="0.55000000000000004">
      <c r="L32700" s="1"/>
      <c r="M32700" s="1"/>
      <c r="N32700" s="1"/>
      <c r="P32700" s="1"/>
    </row>
    <row r="32701" spans="12:16" x14ac:dyDescent="0.55000000000000004">
      <c r="L32701" s="1"/>
      <c r="M32701" s="1"/>
      <c r="N32701" s="1"/>
      <c r="P32701" s="1"/>
    </row>
    <row r="32702" spans="12:16" x14ac:dyDescent="0.55000000000000004">
      <c r="L32702" s="1"/>
      <c r="M32702" s="1"/>
      <c r="N32702" s="1"/>
      <c r="P32702" s="1"/>
    </row>
    <row r="32703" spans="12:16" x14ac:dyDescent="0.55000000000000004">
      <c r="L32703" s="1"/>
      <c r="M32703" s="1"/>
      <c r="N32703" s="1"/>
      <c r="P32703" s="1"/>
    </row>
    <row r="32704" spans="12:16" x14ac:dyDescent="0.55000000000000004">
      <c r="L32704" s="1"/>
      <c r="M32704" s="1"/>
      <c r="N32704" s="1"/>
      <c r="P32704" s="1"/>
    </row>
    <row r="32705" spans="12:16" x14ac:dyDescent="0.55000000000000004">
      <c r="L32705" s="1"/>
      <c r="M32705" s="1"/>
      <c r="N32705" s="1"/>
      <c r="P32705" s="1"/>
    </row>
    <row r="32706" spans="12:16" x14ac:dyDescent="0.55000000000000004">
      <c r="L32706" s="1"/>
      <c r="M32706" s="1"/>
      <c r="N32706" s="1"/>
      <c r="P32706" s="1"/>
    </row>
    <row r="32707" spans="12:16" x14ac:dyDescent="0.55000000000000004">
      <c r="L32707" s="1"/>
      <c r="M32707" s="1"/>
      <c r="N32707" s="1"/>
      <c r="P32707" s="1"/>
    </row>
    <row r="32708" spans="12:16" x14ac:dyDescent="0.55000000000000004">
      <c r="L32708" s="1"/>
      <c r="M32708" s="1"/>
      <c r="N32708" s="1"/>
      <c r="P32708" s="1"/>
    </row>
    <row r="32709" spans="12:16" x14ac:dyDescent="0.55000000000000004">
      <c r="L32709" s="1"/>
      <c r="M32709" s="1"/>
      <c r="N32709" s="1"/>
      <c r="P32709" s="1"/>
    </row>
    <row r="32710" spans="12:16" x14ac:dyDescent="0.55000000000000004">
      <c r="L32710" s="1"/>
      <c r="M32710" s="1"/>
      <c r="N32710" s="1"/>
      <c r="P32710" s="1"/>
    </row>
    <row r="32711" spans="12:16" x14ac:dyDescent="0.55000000000000004">
      <c r="L32711" s="1"/>
      <c r="M32711" s="1"/>
      <c r="N32711" s="1"/>
      <c r="P32711" s="1"/>
    </row>
    <row r="32712" spans="12:16" x14ac:dyDescent="0.55000000000000004">
      <c r="L32712" s="1"/>
      <c r="M32712" s="1"/>
      <c r="N32712" s="1"/>
      <c r="P32712" s="1"/>
    </row>
    <row r="32713" spans="12:16" x14ac:dyDescent="0.55000000000000004">
      <c r="L32713" s="1"/>
      <c r="M32713" s="1"/>
      <c r="N32713" s="1"/>
      <c r="P32713" s="1"/>
    </row>
    <row r="32714" spans="12:16" x14ac:dyDescent="0.55000000000000004">
      <c r="L32714" s="1"/>
      <c r="M32714" s="1"/>
      <c r="N32714" s="1"/>
      <c r="P32714" s="1"/>
    </row>
    <row r="32715" spans="12:16" x14ac:dyDescent="0.55000000000000004">
      <c r="L32715" s="1"/>
      <c r="M32715" s="1"/>
      <c r="N32715" s="1"/>
      <c r="P32715" s="1"/>
    </row>
    <row r="32716" spans="12:16" x14ac:dyDescent="0.55000000000000004">
      <c r="L32716" s="1"/>
      <c r="M32716" s="1"/>
      <c r="N32716" s="1"/>
      <c r="P32716" s="1"/>
    </row>
    <row r="32717" spans="12:16" x14ac:dyDescent="0.55000000000000004">
      <c r="L32717" s="1"/>
      <c r="M32717" s="1"/>
      <c r="N32717" s="1"/>
      <c r="P32717" s="1"/>
    </row>
    <row r="32718" spans="12:16" x14ac:dyDescent="0.55000000000000004">
      <c r="L32718" s="1"/>
      <c r="M32718" s="1"/>
      <c r="N32718" s="1"/>
      <c r="P32718" s="1"/>
    </row>
    <row r="32719" spans="12:16" x14ac:dyDescent="0.55000000000000004">
      <c r="L32719" s="1"/>
      <c r="M32719" s="1"/>
      <c r="N32719" s="1"/>
      <c r="P32719" s="1"/>
    </row>
    <row r="32720" spans="12:16" x14ac:dyDescent="0.55000000000000004">
      <c r="L32720" s="1"/>
      <c r="M32720" s="1"/>
      <c r="N32720" s="1"/>
      <c r="P32720" s="1"/>
    </row>
    <row r="32721" spans="12:16" x14ac:dyDescent="0.55000000000000004">
      <c r="L32721" s="1"/>
      <c r="M32721" s="1"/>
      <c r="N32721" s="1"/>
      <c r="P32721" s="1"/>
    </row>
    <row r="32722" spans="12:16" x14ac:dyDescent="0.55000000000000004">
      <c r="L32722" s="1"/>
      <c r="M32722" s="1"/>
      <c r="N32722" s="1"/>
      <c r="P32722" s="1"/>
    </row>
    <row r="32723" spans="12:16" x14ac:dyDescent="0.55000000000000004">
      <c r="L32723" s="1"/>
      <c r="M32723" s="1"/>
      <c r="N32723" s="1"/>
      <c r="P32723" s="1"/>
    </row>
    <row r="32724" spans="12:16" x14ac:dyDescent="0.55000000000000004">
      <c r="L32724" s="1"/>
      <c r="M32724" s="1"/>
      <c r="N32724" s="1"/>
      <c r="P32724" s="1"/>
    </row>
    <row r="32725" spans="12:16" x14ac:dyDescent="0.55000000000000004">
      <c r="L32725" s="1"/>
      <c r="M32725" s="1"/>
      <c r="N32725" s="1"/>
      <c r="P32725" s="1"/>
    </row>
    <row r="32726" spans="12:16" x14ac:dyDescent="0.55000000000000004">
      <c r="L32726" s="1"/>
      <c r="M32726" s="1"/>
      <c r="N32726" s="1"/>
      <c r="P32726" s="1"/>
    </row>
    <row r="32727" spans="12:16" x14ac:dyDescent="0.55000000000000004">
      <c r="L32727" s="1"/>
      <c r="M32727" s="1"/>
      <c r="N32727" s="1"/>
      <c r="P32727" s="1"/>
    </row>
    <row r="32728" spans="12:16" x14ac:dyDescent="0.55000000000000004">
      <c r="L32728" s="1"/>
      <c r="M32728" s="1"/>
      <c r="N32728" s="1"/>
      <c r="P32728" s="1"/>
    </row>
    <row r="32729" spans="12:16" x14ac:dyDescent="0.55000000000000004">
      <c r="L32729" s="1"/>
      <c r="M32729" s="1"/>
      <c r="N32729" s="1"/>
      <c r="P32729" s="1"/>
    </row>
    <row r="32730" spans="12:16" x14ac:dyDescent="0.55000000000000004">
      <c r="L32730" s="1"/>
      <c r="M32730" s="1"/>
      <c r="N32730" s="1"/>
      <c r="P32730" s="1"/>
    </row>
    <row r="32731" spans="12:16" x14ac:dyDescent="0.55000000000000004">
      <c r="L32731" s="1"/>
      <c r="M32731" s="1"/>
      <c r="N32731" s="1"/>
      <c r="P32731" s="1"/>
    </row>
    <row r="32732" spans="12:16" x14ac:dyDescent="0.55000000000000004">
      <c r="L32732" s="1"/>
      <c r="M32732" s="1"/>
      <c r="N32732" s="1"/>
      <c r="P32732" s="1"/>
    </row>
    <row r="32733" spans="12:16" x14ac:dyDescent="0.55000000000000004">
      <c r="L32733" s="1"/>
      <c r="M32733" s="1"/>
      <c r="N32733" s="1"/>
      <c r="P32733" s="1"/>
    </row>
    <row r="32734" spans="12:16" x14ac:dyDescent="0.55000000000000004">
      <c r="L32734" s="1"/>
      <c r="M32734" s="1"/>
      <c r="N32734" s="1"/>
      <c r="P32734" s="1"/>
    </row>
    <row r="32735" spans="12:16" x14ac:dyDescent="0.55000000000000004">
      <c r="L32735" s="1"/>
      <c r="M32735" s="1"/>
      <c r="N32735" s="1"/>
      <c r="P32735" s="1"/>
    </row>
    <row r="32736" spans="12:16" x14ac:dyDescent="0.55000000000000004">
      <c r="L32736" s="1"/>
      <c r="M32736" s="1"/>
      <c r="N32736" s="1"/>
      <c r="P32736" s="1"/>
    </row>
    <row r="32737" spans="12:16" x14ac:dyDescent="0.55000000000000004">
      <c r="L32737" s="1"/>
      <c r="M32737" s="1"/>
      <c r="N32737" s="1"/>
      <c r="P32737" s="1"/>
    </row>
    <row r="32738" spans="12:16" x14ac:dyDescent="0.55000000000000004">
      <c r="L32738" s="1"/>
      <c r="M32738" s="1"/>
      <c r="N32738" s="1"/>
      <c r="P32738" s="1"/>
    </row>
    <row r="32739" spans="12:16" x14ac:dyDescent="0.55000000000000004">
      <c r="L32739" s="1"/>
      <c r="M32739" s="1"/>
      <c r="N32739" s="1"/>
      <c r="P32739" s="1"/>
    </row>
    <row r="32740" spans="12:16" x14ac:dyDescent="0.55000000000000004">
      <c r="L32740" s="1"/>
      <c r="M32740" s="1"/>
      <c r="N32740" s="1"/>
      <c r="P32740" s="1"/>
    </row>
    <row r="32741" spans="12:16" x14ac:dyDescent="0.55000000000000004">
      <c r="L32741" s="1"/>
      <c r="M32741" s="1"/>
      <c r="N32741" s="1"/>
      <c r="P32741" s="1"/>
    </row>
    <row r="32742" spans="12:16" x14ac:dyDescent="0.55000000000000004">
      <c r="L32742" s="1"/>
      <c r="M32742" s="1"/>
      <c r="N32742" s="1"/>
      <c r="P32742" s="1"/>
    </row>
    <row r="32743" spans="12:16" x14ac:dyDescent="0.55000000000000004">
      <c r="L32743" s="1"/>
      <c r="M32743" s="1"/>
      <c r="N32743" s="1"/>
      <c r="P32743" s="1"/>
    </row>
    <row r="32744" spans="12:16" x14ac:dyDescent="0.55000000000000004">
      <c r="L32744" s="1"/>
      <c r="M32744" s="1"/>
      <c r="N32744" s="1"/>
      <c r="P32744" s="1"/>
    </row>
    <row r="32745" spans="12:16" x14ac:dyDescent="0.55000000000000004">
      <c r="L32745" s="1"/>
      <c r="M32745" s="1"/>
      <c r="N32745" s="1"/>
      <c r="P32745" s="1"/>
    </row>
    <row r="32746" spans="12:16" x14ac:dyDescent="0.55000000000000004">
      <c r="L32746" s="1"/>
      <c r="M32746" s="1"/>
      <c r="N32746" s="1"/>
      <c r="P32746" s="1"/>
    </row>
    <row r="32747" spans="12:16" x14ac:dyDescent="0.55000000000000004">
      <c r="L32747" s="1"/>
      <c r="M32747" s="1"/>
      <c r="N32747" s="1"/>
      <c r="P32747" s="1"/>
    </row>
    <row r="32748" spans="12:16" x14ac:dyDescent="0.55000000000000004">
      <c r="L32748" s="1"/>
      <c r="M32748" s="1"/>
      <c r="N32748" s="1"/>
      <c r="P32748" s="1"/>
    </row>
    <row r="32749" spans="12:16" x14ac:dyDescent="0.55000000000000004">
      <c r="L32749" s="1"/>
      <c r="M32749" s="1"/>
      <c r="N32749" s="1"/>
      <c r="P32749" s="1"/>
    </row>
    <row r="32750" spans="12:16" x14ac:dyDescent="0.55000000000000004">
      <c r="L32750" s="1"/>
      <c r="M32750" s="1"/>
      <c r="N32750" s="1"/>
      <c r="P32750" s="1"/>
    </row>
    <row r="32751" spans="12:16" x14ac:dyDescent="0.55000000000000004">
      <c r="L32751" s="1"/>
      <c r="M32751" s="1"/>
      <c r="N32751" s="1"/>
      <c r="P32751" s="1"/>
    </row>
    <row r="32752" spans="12:16" x14ac:dyDescent="0.55000000000000004">
      <c r="L32752" s="1"/>
      <c r="M32752" s="1"/>
      <c r="N32752" s="1"/>
      <c r="P32752" s="1"/>
    </row>
    <row r="32753" spans="12:16" x14ac:dyDescent="0.55000000000000004">
      <c r="L32753" s="1"/>
      <c r="M32753" s="1"/>
      <c r="N32753" s="1"/>
      <c r="P32753" s="1"/>
    </row>
    <row r="32754" spans="12:16" x14ac:dyDescent="0.55000000000000004">
      <c r="L32754" s="1"/>
      <c r="M32754" s="1"/>
      <c r="N32754" s="1"/>
      <c r="P32754" s="1"/>
    </row>
    <row r="32755" spans="12:16" x14ac:dyDescent="0.55000000000000004">
      <c r="L32755" s="1"/>
      <c r="M32755" s="1"/>
      <c r="N32755" s="1"/>
      <c r="P32755" s="1"/>
    </row>
    <row r="32756" spans="12:16" x14ac:dyDescent="0.55000000000000004">
      <c r="L32756" s="1"/>
      <c r="M32756" s="1"/>
      <c r="N32756" s="1"/>
      <c r="P32756" s="1"/>
    </row>
    <row r="32757" spans="12:16" x14ac:dyDescent="0.55000000000000004">
      <c r="L32757" s="1"/>
      <c r="M32757" s="1"/>
      <c r="N32757" s="1"/>
      <c r="P32757" s="1"/>
    </row>
    <row r="32758" spans="12:16" x14ac:dyDescent="0.55000000000000004">
      <c r="L32758" s="1"/>
      <c r="M32758" s="1"/>
      <c r="N32758" s="1"/>
      <c r="P32758" s="1"/>
    </row>
    <row r="32759" spans="12:16" x14ac:dyDescent="0.55000000000000004">
      <c r="L32759" s="1"/>
      <c r="M32759" s="1"/>
      <c r="N32759" s="1"/>
      <c r="P32759" s="1"/>
    </row>
    <row r="32760" spans="12:16" x14ac:dyDescent="0.55000000000000004">
      <c r="L32760" s="1"/>
      <c r="M32760" s="1"/>
      <c r="N32760" s="1"/>
      <c r="P32760" s="1"/>
    </row>
    <row r="32761" spans="12:16" x14ac:dyDescent="0.55000000000000004">
      <c r="L32761" s="1"/>
      <c r="M32761" s="1"/>
      <c r="N32761" s="1"/>
      <c r="P32761" s="1"/>
    </row>
    <row r="32762" spans="12:16" x14ac:dyDescent="0.55000000000000004">
      <c r="L32762" s="1"/>
      <c r="M32762" s="1"/>
      <c r="N32762" s="1"/>
      <c r="P32762" s="1"/>
    </row>
    <row r="32763" spans="12:16" x14ac:dyDescent="0.55000000000000004">
      <c r="L32763" s="1"/>
      <c r="M32763" s="1"/>
      <c r="N32763" s="1"/>
      <c r="P32763" s="1"/>
    </row>
    <row r="32764" spans="12:16" x14ac:dyDescent="0.55000000000000004">
      <c r="L32764" s="1"/>
      <c r="M32764" s="1"/>
      <c r="N32764" s="1"/>
      <c r="P32764" s="1"/>
    </row>
    <row r="32765" spans="12:16" x14ac:dyDescent="0.55000000000000004">
      <c r="L32765" s="1"/>
      <c r="M32765" s="1"/>
      <c r="N32765" s="1"/>
      <c r="P32765" s="1"/>
    </row>
    <row r="32766" spans="12:16" x14ac:dyDescent="0.55000000000000004">
      <c r="L32766" s="1"/>
      <c r="M32766" s="1"/>
      <c r="N32766" s="1"/>
      <c r="P32766" s="1"/>
    </row>
    <row r="32767" spans="12:16" x14ac:dyDescent="0.55000000000000004">
      <c r="L32767" s="1"/>
      <c r="M32767" s="1"/>
      <c r="N32767" s="1"/>
      <c r="P32767" s="1"/>
    </row>
    <row r="32768" spans="12:16" x14ac:dyDescent="0.55000000000000004">
      <c r="L32768" s="1"/>
      <c r="M32768" s="1"/>
      <c r="N32768" s="1"/>
      <c r="P32768" s="1"/>
    </row>
    <row r="32769" spans="12:16" x14ac:dyDescent="0.55000000000000004">
      <c r="L32769" s="1"/>
      <c r="M32769" s="1"/>
      <c r="N32769" s="1"/>
      <c r="P32769" s="1"/>
    </row>
    <row r="32770" spans="12:16" x14ac:dyDescent="0.55000000000000004">
      <c r="L32770" s="1"/>
      <c r="M32770" s="1"/>
      <c r="N32770" s="1"/>
      <c r="P32770" s="1"/>
    </row>
    <row r="32771" spans="12:16" x14ac:dyDescent="0.55000000000000004">
      <c r="L32771" s="1"/>
      <c r="M32771" s="1"/>
      <c r="N32771" s="1"/>
      <c r="P32771" s="1"/>
    </row>
    <row r="32772" spans="12:16" x14ac:dyDescent="0.55000000000000004">
      <c r="L32772" s="1"/>
      <c r="M32772" s="1"/>
      <c r="N32772" s="1"/>
      <c r="P32772" s="1"/>
    </row>
    <row r="32773" spans="12:16" x14ac:dyDescent="0.55000000000000004">
      <c r="L32773" s="1"/>
      <c r="M32773" s="1"/>
      <c r="N32773" s="1"/>
      <c r="P32773" s="1"/>
    </row>
    <row r="32774" spans="12:16" x14ac:dyDescent="0.55000000000000004">
      <c r="L32774" s="1"/>
      <c r="M32774" s="1"/>
      <c r="N32774" s="1"/>
      <c r="P32774" s="1"/>
    </row>
    <row r="32775" spans="12:16" x14ac:dyDescent="0.55000000000000004">
      <c r="L32775" s="1"/>
      <c r="M32775" s="1"/>
      <c r="N32775" s="1"/>
      <c r="P32775" s="1"/>
    </row>
    <row r="32776" spans="12:16" x14ac:dyDescent="0.55000000000000004">
      <c r="L32776" s="1"/>
      <c r="M32776" s="1"/>
      <c r="N32776" s="1"/>
      <c r="P32776" s="1"/>
    </row>
    <row r="32777" spans="12:16" x14ac:dyDescent="0.55000000000000004">
      <c r="L32777" s="1"/>
      <c r="M32777" s="1"/>
      <c r="N32777" s="1"/>
      <c r="P32777" s="1"/>
    </row>
    <row r="32778" spans="12:16" x14ac:dyDescent="0.55000000000000004">
      <c r="L32778" s="1"/>
      <c r="M32778" s="1"/>
      <c r="N32778" s="1"/>
      <c r="P32778" s="1"/>
    </row>
    <row r="32779" spans="12:16" x14ac:dyDescent="0.55000000000000004">
      <c r="L32779" s="1"/>
      <c r="M32779" s="1"/>
      <c r="N32779" s="1"/>
      <c r="P32779" s="1"/>
    </row>
    <row r="32780" spans="12:16" x14ac:dyDescent="0.55000000000000004">
      <c r="L32780" s="1"/>
      <c r="M32780" s="1"/>
      <c r="N32780" s="1"/>
      <c r="P32780" s="1"/>
    </row>
    <row r="32781" spans="12:16" x14ac:dyDescent="0.55000000000000004">
      <c r="L32781" s="1"/>
      <c r="M32781" s="1"/>
      <c r="N32781" s="1"/>
      <c r="P32781" s="1"/>
    </row>
    <row r="32782" spans="12:16" x14ac:dyDescent="0.55000000000000004">
      <c r="L32782" s="1"/>
      <c r="M32782" s="1"/>
      <c r="N32782" s="1"/>
      <c r="P32782" s="1"/>
    </row>
    <row r="32783" spans="12:16" x14ac:dyDescent="0.55000000000000004">
      <c r="L32783" s="1"/>
      <c r="M32783" s="1"/>
      <c r="N32783" s="1"/>
      <c r="P32783" s="1"/>
    </row>
    <row r="32784" spans="12:16" x14ac:dyDescent="0.55000000000000004">
      <c r="L32784" s="1"/>
      <c r="M32784" s="1"/>
      <c r="N32784" s="1"/>
      <c r="P32784" s="1"/>
    </row>
    <row r="32785" spans="12:16" x14ac:dyDescent="0.55000000000000004">
      <c r="L32785" s="1"/>
      <c r="M32785" s="1"/>
      <c r="N32785" s="1"/>
      <c r="P32785" s="1"/>
    </row>
    <row r="32786" spans="12:16" x14ac:dyDescent="0.55000000000000004">
      <c r="L32786" s="1"/>
      <c r="M32786" s="1"/>
      <c r="N32786" s="1"/>
      <c r="P32786" s="1"/>
    </row>
    <row r="32787" spans="12:16" x14ac:dyDescent="0.55000000000000004">
      <c r="L32787" s="1"/>
      <c r="M32787" s="1"/>
      <c r="N32787" s="1"/>
      <c r="P32787" s="1"/>
    </row>
    <row r="32788" spans="12:16" x14ac:dyDescent="0.55000000000000004">
      <c r="L32788" s="1"/>
      <c r="M32788" s="1"/>
      <c r="N32788" s="1"/>
      <c r="P32788" s="1"/>
    </row>
    <row r="32789" spans="12:16" x14ac:dyDescent="0.55000000000000004">
      <c r="L32789" s="1"/>
      <c r="M32789" s="1"/>
      <c r="N32789" s="1"/>
      <c r="P32789" s="1"/>
    </row>
    <row r="32790" spans="12:16" x14ac:dyDescent="0.55000000000000004">
      <c r="L32790" s="1"/>
      <c r="M32790" s="1"/>
      <c r="N32790" s="1"/>
      <c r="P32790" s="1"/>
    </row>
    <row r="32791" spans="12:16" x14ac:dyDescent="0.55000000000000004">
      <c r="L32791" s="1"/>
      <c r="M32791" s="1"/>
      <c r="N32791" s="1"/>
      <c r="P32791" s="1"/>
    </row>
    <row r="32792" spans="12:16" x14ac:dyDescent="0.55000000000000004">
      <c r="L32792" s="1"/>
      <c r="M32792" s="1"/>
      <c r="N32792" s="1"/>
      <c r="P32792" s="1"/>
    </row>
    <row r="32793" spans="12:16" x14ac:dyDescent="0.55000000000000004">
      <c r="L32793" s="1"/>
      <c r="M32793" s="1"/>
      <c r="N32793" s="1"/>
      <c r="P32793" s="1"/>
    </row>
    <row r="32794" spans="12:16" x14ac:dyDescent="0.55000000000000004">
      <c r="L32794" s="1"/>
      <c r="M32794" s="1"/>
      <c r="N32794" s="1"/>
      <c r="P32794" s="1"/>
    </row>
    <row r="32795" spans="12:16" x14ac:dyDescent="0.55000000000000004">
      <c r="L32795" s="1"/>
      <c r="M32795" s="1"/>
      <c r="N32795" s="1"/>
      <c r="P32795" s="1"/>
    </row>
    <row r="32796" spans="12:16" x14ac:dyDescent="0.55000000000000004">
      <c r="L32796" s="1"/>
      <c r="M32796" s="1"/>
      <c r="N32796" s="1"/>
      <c r="P32796" s="1"/>
    </row>
    <row r="32797" spans="12:16" x14ac:dyDescent="0.55000000000000004">
      <c r="L32797" s="1"/>
      <c r="M32797" s="1"/>
      <c r="N32797" s="1"/>
      <c r="P32797" s="1"/>
    </row>
    <row r="32798" spans="12:16" x14ac:dyDescent="0.55000000000000004">
      <c r="L32798" s="1"/>
      <c r="M32798" s="1"/>
      <c r="N32798" s="1"/>
      <c r="P32798" s="1"/>
    </row>
    <row r="32799" spans="12:16" x14ac:dyDescent="0.55000000000000004">
      <c r="L32799" s="1"/>
      <c r="M32799" s="1"/>
      <c r="N32799" s="1"/>
      <c r="P32799" s="1"/>
    </row>
    <row r="32800" spans="12:16" x14ac:dyDescent="0.55000000000000004">
      <c r="L32800" s="1"/>
      <c r="M32800" s="1"/>
      <c r="N32800" s="1"/>
      <c r="P32800" s="1"/>
    </row>
    <row r="32801" spans="12:16" x14ac:dyDescent="0.55000000000000004">
      <c r="L32801" s="1"/>
      <c r="M32801" s="1"/>
      <c r="N32801" s="1"/>
      <c r="P32801" s="1"/>
    </row>
    <row r="32802" spans="12:16" x14ac:dyDescent="0.55000000000000004">
      <c r="L32802" s="1"/>
      <c r="M32802" s="1"/>
      <c r="N32802" s="1"/>
      <c r="P32802" s="1"/>
    </row>
    <row r="32803" spans="12:16" x14ac:dyDescent="0.55000000000000004">
      <c r="L32803" s="1"/>
      <c r="M32803" s="1"/>
      <c r="N32803" s="1"/>
      <c r="P32803" s="1"/>
    </row>
    <row r="32804" spans="12:16" x14ac:dyDescent="0.55000000000000004">
      <c r="L32804" s="1"/>
      <c r="M32804" s="1"/>
      <c r="N32804" s="1"/>
      <c r="P32804" s="1"/>
    </row>
    <row r="32805" spans="12:16" x14ac:dyDescent="0.55000000000000004">
      <c r="L32805" s="1"/>
      <c r="M32805" s="1"/>
      <c r="N32805" s="1"/>
      <c r="P32805" s="1"/>
    </row>
    <row r="32806" spans="12:16" x14ac:dyDescent="0.55000000000000004">
      <c r="L32806" s="1"/>
      <c r="M32806" s="1"/>
      <c r="N32806" s="1"/>
      <c r="P32806" s="1"/>
    </row>
    <row r="32807" spans="12:16" x14ac:dyDescent="0.55000000000000004">
      <c r="L32807" s="1"/>
      <c r="M32807" s="1"/>
      <c r="N32807" s="1"/>
      <c r="P32807" s="1"/>
    </row>
    <row r="32808" spans="12:16" x14ac:dyDescent="0.55000000000000004">
      <c r="L32808" s="1"/>
      <c r="M32808" s="1"/>
      <c r="N32808" s="1"/>
      <c r="P32808" s="1"/>
    </row>
    <row r="32809" spans="12:16" x14ac:dyDescent="0.55000000000000004">
      <c r="L32809" s="1"/>
      <c r="M32809" s="1"/>
      <c r="N32809" s="1"/>
      <c r="P32809" s="1"/>
    </row>
    <row r="32810" spans="12:16" x14ac:dyDescent="0.55000000000000004">
      <c r="L32810" s="1"/>
      <c r="M32810" s="1"/>
      <c r="N32810" s="1"/>
      <c r="P32810" s="1"/>
    </row>
    <row r="32811" spans="12:16" x14ac:dyDescent="0.55000000000000004">
      <c r="L32811" s="1"/>
      <c r="M32811" s="1"/>
      <c r="N32811" s="1"/>
      <c r="P32811" s="1"/>
    </row>
    <row r="32812" spans="12:16" x14ac:dyDescent="0.55000000000000004">
      <c r="L32812" s="1"/>
      <c r="M32812" s="1"/>
      <c r="N32812" s="1"/>
      <c r="P32812" s="1"/>
    </row>
    <row r="32813" spans="12:16" x14ac:dyDescent="0.55000000000000004">
      <c r="L32813" s="1"/>
      <c r="M32813" s="1"/>
      <c r="N32813" s="1"/>
      <c r="P32813" s="1"/>
    </row>
    <row r="32814" spans="12:16" x14ac:dyDescent="0.55000000000000004">
      <c r="L32814" s="1"/>
      <c r="M32814" s="1"/>
      <c r="N32814" s="1"/>
      <c r="P32814" s="1"/>
    </row>
    <row r="32815" spans="12:16" x14ac:dyDescent="0.55000000000000004">
      <c r="L32815" s="1"/>
      <c r="M32815" s="1"/>
      <c r="N32815" s="1"/>
      <c r="P32815" s="1"/>
    </row>
    <row r="32816" spans="12:16" x14ac:dyDescent="0.55000000000000004">
      <c r="L32816" s="1"/>
      <c r="M32816" s="1"/>
      <c r="N32816" s="1"/>
      <c r="P32816" s="1"/>
    </row>
    <row r="32817" spans="12:16" x14ac:dyDescent="0.55000000000000004">
      <c r="L32817" s="1"/>
      <c r="M32817" s="1"/>
      <c r="N32817" s="1"/>
      <c r="P32817" s="1"/>
    </row>
    <row r="32818" spans="12:16" x14ac:dyDescent="0.55000000000000004">
      <c r="L32818" s="1"/>
      <c r="M32818" s="1"/>
      <c r="N32818" s="1"/>
      <c r="P32818" s="1"/>
    </row>
    <row r="32819" spans="12:16" x14ac:dyDescent="0.55000000000000004">
      <c r="L32819" s="1"/>
      <c r="M32819" s="1"/>
      <c r="N32819" s="1"/>
      <c r="P32819" s="1"/>
    </row>
    <row r="32820" spans="12:16" x14ac:dyDescent="0.55000000000000004">
      <c r="L32820" s="1"/>
      <c r="M32820" s="1"/>
      <c r="N32820" s="1"/>
      <c r="P32820" s="1"/>
    </row>
    <row r="32821" spans="12:16" x14ac:dyDescent="0.55000000000000004">
      <c r="L32821" s="1"/>
      <c r="M32821" s="1"/>
      <c r="N32821" s="1"/>
      <c r="P32821" s="1"/>
    </row>
    <row r="32822" spans="12:16" x14ac:dyDescent="0.55000000000000004">
      <c r="L32822" s="1"/>
      <c r="M32822" s="1"/>
      <c r="N32822" s="1"/>
      <c r="P32822" s="1"/>
    </row>
    <row r="32823" spans="12:16" x14ac:dyDescent="0.55000000000000004">
      <c r="L32823" s="1"/>
      <c r="M32823" s="1"/>
      <c r="N32823" s="1"/>
      <c r="P32823" s="1"/>
    </row>
    <row r="32824" spans="12:16" x14ac:dyDescent="0.55000000000000004">
      <c r="L32824" s="1"/>
      <c r="M32824" s="1"/>
      <c r="N32824" s="1"/>
      <c r="P32824" s="1"/>
    </row>
    <row r="32825" spans="12:16" x14ac:dyDescent="0.55000000000000004">
      <c r="L32825" s="1"/>
      <c r="M32825" s="1"/>
      <c r="N32825" s="1"/>
      <c r="P32825" s="1"/>
    </row>
    <row r="32826" spans="12:16" x14ac:dyDescent="0.55000000000000004">
      <c r="L32826" s="1"/>
      <c r="M32826" s="1"/>
      <c r="N32826" s="1"/>
      <c r="P32826" s="1"/>
    </row>
    <row r="32827" spans="12:16" x14ac:dyDescent="0.55000000000000004">
      <c r="L32827" s="1"/>
      <c r="M32827" s="1"/>
      <c r="N32827" s="1"/>
      <c r="P32827" s="1"/>
    </row>
    <row r="32828" spans="12:16" x14ac:dyDescent="0.55000000000000004">
      <c r="L32828" s="1"/>
      <c r="M32828" s="1"/>
      <c r="N32828" s="1"/>
      <c r="P32828" s="1"/>
    </row>
    <row r="32829" spans="12:16" x14ac:dyDescent="0.55000000000000004">
      <c r="L32829" s="1"/>
      <c r="M32829" s="1"/>
      <c r="N32829" s="1"/>
      <c r="P32829" s="1"/>
    </row>
    <row r="32830" spans="12:16" x14ac:dyDescent="0.55000000000000004">
      <c r="L32830" s="1"/>
      <c r="M32830" s="1"/>
      <c r="N32830" s="1"/>
      <c r="P32830" s="1"/>
    </row>
    <row r="32831" spans="12:16" x14ac:dyDescent="0.55000000000000004">
      <c r="L32831" s="1"/>
      <c r="M32831" s="1"/>
      <c r="N32831" s="1"/>
      <c r="P32831" s="1"/>
    </row>
    <row r="32832" spans="12:16" x14ac:dyDescent="0.55000000000000004">
      <c r="L32832" s="1"/>
      <c r="M32832" s="1"/>
      <c r="N32832" s="1"/>
      <c r="P32832" s="1"/>
    </row>
    <row r="32833" spans="12:16" x14ac:dyDescent="0.55000000000000004">
      <c r="L32833" s="1"/>
      <c r="M32833" s="1"/>
      <c r="N32833" s="1"/>
      <c r="P32833" s="1"/>
    </row>
    <row r="32834" spans="12:16" x14ac:dyDescent="0.55000000000000004">
      <c r="L32834" s="1"/>
      <c r="M32834" s="1"/>
      <c r="N32834" s="1"/>
      <c r="P32834" s="1"/>
    </row>
    <row r="32835" spans="12:16" x14ac:dyDescent="0.55000000000000004">
      <c r="L32835" s="1"/>
      <c r="M32835" s="1"/>
      <c r="N32835" s="1"/>
      <c r="P32835" s="1"/>
    </row>
    <row r="32836" spans="12:16" x14ac:dyDescent="0.55000000000000004">
      <c r="L32836" s="1"/>
      <c r="M32836" s="1"/>
      <c r="N32836" s="1"/>
      <c r="P32836" s="1"/>
    </row>
    <row r="32837" spans="12:16" x14ac:dyDescent="0.55000000000000004">
      <c r="L32837" s="1"/>
      <c r="M32837" s="1"/>
      <c r="N32837" s="1"/>
      <c r="P32837" s="1"/>
    </row>
    <row r="32838" spans="12:16" x14ac:dyDescent="0.55000000000000004">
      <c r="L32838" s="1"/>
      <c r="M32838" s="1"/>
      <c r="N32838" s="1"/>
      <c r="P32838" s="1"/>
    </row>
    <row r="32839" spans="12:16" x14ac:dyDescent="0.55000000000000004">
      <c r="L32839" s="1"/>
      <c r="M32839" s="1"/>
      <c r="N32839" s="1"/>
      <c r="P32839" s="1"/>
    </row>
    <row r="32840" spans="12:16" x14ac:dyDescent="0.55000000000000004">
      <c r="L32840" s="1"/>
      <c r="M32840" s="1"/>
      <c r="N32840" s="1"/>
      <c r="P32840" s="1"/>
    </row>
    <row r="32841" spans="12:16" x14ac:dyDescent="0.55000000000000004">
      <c r="L32841" s="1"/>
      <c r="M32841" s="1"/>
      <c r="N32841" s="1"/>
      <c r="P32841" s="1"/>
    </row>
    <row r="32842" spans="12:16" x14ac:dyDescent="0.55000000000000004">
      <c r="L32842" s="1"/>
      <c r="M32842" s="1"/>
      <c r="N32842" s="1"/>
      <c r="P32842" s="1"/>
    </row>
    <row r="32843" spans="12:16" x14ac:dyDescent="0.55000000000000004">
      <c r="L32843" s="1"/>
      <c r="M32843" s="1"/>
      <c r="N32843" s="1"/>
      <c r="P32843" s="1"/>
    </row>
    <row r="32844" spans="12:16" x14ac:dyDescent="0.55000000000000004">
      <c r="L32844" s="1"/>
      <c r="M32844" s="1"/>
      <c r="N32844" s="1"/>
      <c r="P32844" s="1"/>
    </row>
    <row r="32845" spans="12:16" x14ac:dyDescent="0.55000000000000004">
      <c r="L32845" s="1"/>
      <c r="M32845" s="1"/>
      <c r="N32845" s="1"/>
      <c r="P32845" s="1"/>
    </row>
    <row r="32846" spans="12:16" x14ac:dyDescent="0.55000000000000004">
      <c r="L32846" s="1"/>
      <c r="M32846" s="1"/>
      <c r="N32846" s="1"/>
      <c r="P32846" s="1"/>
    </row>
    <row r="32847" spans="12:16" x14ac:dyDescent="0.55000000000000004">
      <c r="L32847" s="1"/>
      <c r="M32847" s="1"/>
      <c r="N32847" s="1"/>
      <c r="P32847" s="1"/>
    </row>
    <row r="32848" spans="12:16" x14ac:dyDescent="0.55000000000000004">
      <c r="L32848" s="1"/>
      <c r="M32848" s="1"/>
      <c r="N32848" s="1"/>
      <c r="P32848" s="1"/>
    </row>
    <row r="32849" spans="12:16" x14ac:dyDescent="0.55000000000000004">
      <c r="L32849" s="1"/>
      <c r="M32849" s="1"/>
      <c r="N32849" s="1"/>
      <c r="P32849" s="1"/>
    </row>
    <row r="32850" spans="12:16" x14ac:dyDescent="0.55000000000000004">
      <c r="L32850" s="1"/>
      <c r="M32850" s="1"/>
      <c r="N32850" s="1"/>
      <c r="P32850" s="1"/>
    </row>
    <row r="32851" spans="12:16" x14ac:dyDescent="0.55000000000000004">
      <c r="L32851" s="1"/>
      <c r="M32851" s="1"/>
      <c r="N32851" s="1"/>
      <c r="P32851" s="1"/>
    </row>
    <row r="32852" spans="12:16" x14ac:dyDescent="0.55000000000000004">
      <c r="L32852" s="1"/>
      <c r="M32852" s="1"/>
      <c r="N32852" s="1"/>
      <c r="P32852" s="1"/>
    </row>
    <row r="32853" spans="12:16" x14ac:dyDescent="0.55000000000000004">
      <c r="L32853" s="1"/>
      <c r="M32853" s="1"/>
      <c r="N32853" s="1"/>
      <c r="P32853" s="1"/>
    </row>
    <row r="32854" spans="12:16" x14ac:dyDescent="0.55000000000000004">
      <c r="L32854" s="1"/>
      <c r="M32854" s="1"/>
      <c r="N32854" s="1"/>
      <c r="P32854" s="1"/>
    </row>
    <row r="32855" spans="12:16" x14ac:dyDescent="0.55000000000000004">
      <c r="L32855" s="1"/>
      <c r="M32855" s="1"/>
      <c r="N32855" s="1"/>
      <c r="P32855" s="1"/>
    </row>
    <row r="32856" spans="12:16" x14ac:dyDescent="0.55000000000000004">
      <c r="L32856" s="1"/>
      <c r="M32856" s="1"/>
      <c r="N32856" s="1"/>
      <c r="P32856" s="1"/>
    </row>
    <row r="32857" spans="12:16" x14ac:dyDescent="0.55000000000000004">
      <c r="L32857" s="1"/>
      <c r="M32857" s="1"/>
      <c r="N32857" s="1"/>
      <c r="P32857" s="1"/>
    </row>
    <row r="32858" spans="12:16" x14ac:dyDescent="0.55000000000000004">
      <c r="L32858" s="1"/>
      <c r="M32858" s="1"/>
      <c r="N32858" s="1"/>
      <c r="P32858" s="1"/>
    </row>
    <row r="32859" spans="12:16" x14ac:dyDescent="0.55000000000000004">
      <c r="L32859" s="1"/>
      <c r="M32859" s="1"/>
      <c r="N32859" s="1"/>
      <c r="P32859" s="1"/>
    </row>
    <row r="32860" spans="12:16" x14ac:dyDescent="0.55000000000000004">
      <c r="L32860" s="1"/>
      <c r="M32860" s="1"/>
      <c r="N32860" s="1"/>
      <c r="P32860" s="1"/>
    </row>
    <row r="32861" spans="12:16" x14ac:dyDescent="0.55000000000000004">
      <c r="L32861" s="1"/>
      <c r="M32861" s="1"/>
      <c r="N32861" s="1"/>
      <c r="P32861" s="1"/>
    </row>
    <row r="32862" spans="12:16" x14ac:dyDescent="0.55000000000000004">
      <c r="L32862" s="1"/>
      <c r="M32862" s="1"/>
      <c r="N32862" s="1"/>
      <c r="P32862" s="1"/>
    </row>
    <row r="32863" spans="12:16" x14ac:dyDescent="0.55000000000000004">
      <c r="L32863" s="1"/>
      <c r="M32863" s="1"/>
      <c r="N32863" s="1"/>
      <c r="P32863" s="1"/>
    </row>
    <row r="32864" spans="12:16" x14ac:dyDescent="0.55000000000000004">
      <c r="L32864" s="1"/>
      <c r="M32864" s="1"/>
      <c r="N32864" s="1"/>
      <c r="P32864" s="1"/>
    </row>
    <row r="32865" spans="12:16" x14ac:dyDescent="0.55000000000000004">
      <c r="L32865" s="1"/>
      <c r="M32865" s="1"/>
      <c r="N32865" s="1"/>
      <c r="P32865" s="1"/>
    </row>
    <row r="32866" spans="12:16" x14ac:dyDescent="0.55000000000000004">
      <c r="L32866" s="1"/>
      <c r="M32866" s="1"/>
      <c r="N32866" s="1"/>
      <c r="P32866" s="1"/>
    </row>
    <row r="32867" spans="12:16" x14ac:dyDescent="0.55000000000000004">
      <c r="L32867" s="1"/>
      <c r="M32867" s="1"/>
      <c r="N32867" s="1"/>
      <c r="P32867" s="1"/>
    </row>
    <row r="32868" spans="12:16" x14ac:dyDescent="0.55000000000000004">
      <c r="L32868" s="1"/>
      <c r="M32868" s="1"/>
      <c r="N32868" s="1"/>
      <c r="P32868" s="1"/>
    </row>
    <row r="32869" spans="12:16" x14ac:dyDescent="0.55000000000000004">
      <c r="L32869" s="1"/>
      <c r="M32869" s="1"/>
      <c r="N32869" s="1"/>
      <c r="P32869" s="1"/>
    </row>
    <row r="32870" spans="12:16" x14ac:dyDescent="0.55000000000000004">
      <c r="L32870" s="1"/>
      <c r="M32870" s="1"/>
      <c r="N32870" s="1"/>
      <c r="P32870" s="1"/>
    </row>
    <row r="32871" spans="12:16" x14ac:dyDescent="0.55000000000000004">
      <c r="L32871" s="1"/>
      <c r="M32871" s="1"/>
      <c r="N32871" s="1"/>
      <c r="P32871" s="1"/>
    </row>
    <row r="32872" spans="12:16" x14ac:dyDescent="0.55000000000000004">
      <c r="L32872" s="1"/>
      <c r="M32872" s="1"/>
      <c r="N32872" s="1"/>
      <c r="P32872" s="1"/>
    </row>
    <row r="32873" spans="12:16" x14ac:dyDescent="0.55000000000000004">
      <c r="L32873" s="1"/>
      <c r="M32873" s="1"/>
      <c r="N32873" s="1"/>
      <c r="P32873" s="1"/>
    </row>
    <row r="32874" spans="12:16" x14ac:dyDescent="0.55000000000000004">
      <c r="L32874" s="1"/>
      <c r="M32874" s="1"/>
      <c r="N32874" s="1"/>
      <c r="P32874" s="1"/>
    </row>
    <row r="32875" spans="12:16" x14ac:dyDescent="0.55000000000000004">
      <c r="L32875" s="1"/>
      <c r="M32875" s="1"/>
      <c r="N32875" s="1"/>
      <c r="P32875" s="1"/>
    </row>
    <row r="32876" spans="12:16" x14ac:dyDescent="0.55000000000000004">
      <c r="L32876" s="1"/>
      <c r="M32876" s="1"/>
      <c r="N32876" s="1"/>
      <c r="P32876" s="1"/>
    </row>
    <row r="32877" spans="12:16" x14ac:dyDescent="0.55000000000000004">
      <c r="L32877" s="1"/>
      <c r="M32877" s="1"/>
      <c r="N32877" s="1"/>
      <c r="P32877" s="1"/>
    </row>
    <row r="32878" spans="12:16" x14ac:dyDescent="0.55000000000000004">
      <c r="L32878" s="1"/>
      <c r="M32878" s="1"/>
      <c r="N32878" s="1"/>
      <c r="P32878" s="1"/>
    </row>
    <row r="32879" spans="12:16" x14ac:dyDescent="0.55000000000000004">
      <c r="L32879" s="1"/>
      <c r="M32879" s="1"/>
      <c r="N32879" s="1"/>
      <c r="P32879" s="1"/>
    </row>
    <row r="32880" spans="12:16" x14ac:dyDescent="0.55000000000000004">
      <c r="L32880" s="1"/>
      <c r="M32880" s="1"/>
      <c r="N32880" s="1"/>
      <c r="P32880" s="1"/>
    </row>
    <row r="32881" spans="12:16" x14ac:dyDescent="0.55000000000000004">
      <c r="L32881" s="1"/>
      <c r="M32881" s="1"/>
      <c r="N32881" s="1"/>
      <c r="P32881" s="1"/>
    </row>
    <row r="32882" spans="12:16" x14ac:dyDescent="0.55000000000000004">
      <c r="L32882" s="1"/>
      <c r="M32882" s="1"/>
      <c r="N32882" s="1"/>
      <c r="P32882" s="1"/>
    </row>
    <row r="32883" spans="12:16" x14ac:dyDescent="0.55000000000000004">
      <c r="L32883" s="1"/>
      <c r="M32883" s="1"/>
      <c r="N32883" s="1"/>
      <c r="P32883" s="1"/>
    </row>
    <row r="32884" spans="12:16" x14ac:dyDescent="0.55000000000000004">
      <c r="L32884" s="1"/>
      <c r="M32884" s="1"/>
      <c r="N32884" s="1"/>
      <c r="P32884" s="1"/>
    </row>
    <row r="32885" spans="12:16" x14ac:dyDescent="0.55000000000000004">
      <c r="L32885" s="1"/>
      <c r="M32885" s="1"/>
      <c r="N32885" s="1"/>
      <c r="P32885" s="1"/>
    </row>
    <row r="32886" spans="12:16" x14ac:dyDescent="0.55000000000000004">
      <c r="L32886" s="1"/>
      <c r="M32886" s="1"/>
      <c r="N32886" s="1"/>
      <c r="P32886" s="1"/>
    </row>
    <row r="32887" spans="12:16" x14ac:dyDescent="0.55000000000000004">
      <c r="L32887" s="1"/>
      <c r="M32887" s="1"/>
      <c r="N32887" s="1"/>
      <c r="P32887" s="1"/>
    </row>
    <row r="32888" spans="12:16" x14ac:dyDescent="0.55000000000000004">
      <c r="L32888" s="1"/>
      <c r="M32888" s="1"/>
      <c r="N32888" s="1"/>
      <c r="P32888" s="1"/>
    </row>
    <row r="32889" spans="12:16" x14ac:dyDescent="0.55000000000000004">
      <c r="L32889" s="1"/>
      <c r="M32889" s="1"/>
      <c r="N32889" s="1"/>
      <c r="P32889" s="1"/>
    </row>
    <row r="32890" spans="12:16" x14ac:dyDescent="0.55000000000000004">
      <c r="L32890" s="1"/>
      <c r="M32890" s="1"/>
      <c r="N32890" s="1"/>
      <c r="P32890" s="1"/>
    </row>
    <row r="32891" spans="12:16" x14ac:dyDescent="0.55000000000000004">
      <c r="L32891" s="1"/>
      <c r="M32891" s="1"/>
      <c r="N32891" s="1"/>
      <c r="P32891" s="1"/>
    </row>
    <row r="32892" spans="12:16" x14ac:dyDescent="0.55000000000000004">
      <c r="L32892" s="1"/>
      <c r="M32892" s="1"/>
      <c r="N32892" s="1"/>
      <c r="P32892" s="1"/>
    </row>
    <row r="32893" spans="12:16" x14ac:dyDescent="0.55000000000000004">
      <c r="L32893" s="1"/>
      <c r="M32893" s="1"/>
      <c r="N32893" s="1"/>
      <c r="P32893" s="1"/>
    </row>
    <row r="32894" spans="12:16" x14ac:dyDescent="0.55000000000000004">
      <c r="L32894" s="1"/>
      <c r="M32894" s="1"/>
      <c r="N32894" s="1"/>
      <c r="P32894" s="1"/>
    </row>
    <row r="32895" spans="12:16" x14ac:dyDescent="0.55000000000000004">
      <c r="L32895" s="1"/>
      <c r="M32895" s="1"/>
      <c r="N32895" s="1"/>
      <c r="P32895" s="1"/>
    </row>
    <row r="32896" spans="12:16" x14ac:dyDescent="0.55000000000000004">
      <c r="L32896" s="1"/>
      <c r="M32896" s="1"/>
      <c r="N32896" s="1"/>
      <c r="P32896" s="1"/>
    </row>
    <row r="32897" spans="12:16" x14ac:dyDescent="0.55000000000000004">
      <c r="L32897" s="1"/>
      <c r="M32897" s="1"/>
      <c r="N32897" s="1"/>
      <c r="P32897" s="1"/>
    </row>
    <row r="32898" spans="12:16" x14ac:dyDescent="0.55000000000000004">
      <c r="L32898" s="1"/>
      <c r="M32898" s="1"/>
      <c r="N32898" s="1"/>
      <c r="P32898" s="1"/>
    </row>
    <row r="32899" spans="12:16" x14ac:dyDescent="0.55000000000000004">
      <c r="L32899" s="1"/>
      <c r="M32899" s="1"/>
      <c r="N32899" s="1"/>
      <c r="P32899" s="1"/>
    </row>
    <row r="32900" spans="12:16" x14ac:dyDescent="0.55000000000000004">
      <c r="L32900" s="1"/>
      <c r="M32900" s="1"/>
      <c r="N32900" s="1"/>
      <c r="P32900" s="1"/>
    </row>
    <row r="32901" spans="12:16" x14ac:dyDescent="0.55000000000000004">
      <c r="L32901" s="1"/>
      <c r="M32901" s="1"/>
      <c r="N32901" s="1"/>
      <c r="P32901" s="1"/>
    </row>
    <row r="32902" spans="12:16" x14ac:dyDescent="0.55000000000000004">
      <c r="L32902" s="1"/>
      <c r="M32902" s="1"/>
      <c r="N32902" s="1"/>
      <c r="P32902" s="1"/>
    </row>
    <row r="32903" spans="12:16" x14ac:dyDescent="0.55000000000000004">
      <c r="L32903" s="1"/>
      <c r="M32903" s="1"/>
      <c r="N32903" s="1"/>
      <c r="P32903" s="1"/>
    </row>
    <row r="32904" spans="12:16" x14ac:dyDescent="0.55000000000000004">
      <c r="L32904" s="1"/>
      <c r="M32904" s="1"/>
      <c r="N32904" s="1"/>
      <c r="P32904" s="1"/>
    </row>
    <row r="32905" spans="12:16" x14ac:dyDescent="0.55000000000000004">
      <c r="L32905" s="1"/>
      <c r="M32905" s="1"/>
      <c r="N32905" s="1"/>
      <c r="P32905" s="1"/>
    </row>
    <row r="32906" spans="12:16" x14ac:dyDescent="0.55000000000000004">
      <c r="L32906" s="1"/>
      <c r="M32906" s="1"/>
      <c r="N32906" s="1"/>
      <c r="P32906" s="1"/>
    </row>
    <row r="32907" spans="12:16" x14ac:dyDescent="0.55000000000000004">
      <c r="L32907" s="1"/>
      <c r="M32907" s="1"/>
      <c r="N32907" s="1"/>
      <c r="P32907" s="1"/>
    </row>
    <row r="32908" spans="12:16" x14ac:dyDescent="0.55000000000000004">
      <c r="L32908" s="1"/>
      <c r="M32908" s="1"/>
      <c r="N32908" s="1"/>
      <c r="P32908" s="1"/>
    </row>
    <row r="32909" spans="12:16" x14ac:dyDescent="0.55000000000000004">
      <c r="L32909" s="1"/>
      <c r="M32909" s="1"/>
      <c r="N32909" s="1"/>
      <c r="P32909" s="1"/>
    </row>
    <row r="32910" spans="12:16" x14ac:dyDescent="0.55000000000000004">
      <c r="L32910" s="1"/>
      <c r="M32910" s="1"/>
      <c r="N32910" s="1"/>
      <c r="P32910" s="1"/>
    </row>
    <row r="32911" spans="12:16" x14ac:dyDescent="0.55000000000000004">
      <c r="L32911" s="1"/>
      <c r="M32911" s="1"/>
      <c r="N32911" s="1"/>
      <c r="P32911" s="1"/>
    </row>
    <row r="32912" spans="12:16" x14ac:dyDescent="0.55000000000000004">
      <c r="L32912" s="1"/>
      <c r="M32912" s="1"/>
      <c r="N32912" s="1"/>
      <c r="P32912" s="1"/>
    </row>
    <row r="32913" spans="12:16" x14ac:dyDescent="0.55000000000000004">
      <c r="L32913" s="1"/>
      <c r="M32913" s="1"/>
      <c r="N32913" s="1"/>
      <c r="P32913" s="1"/>
    </row>
    <row r="32914" spans="12:16" x14ac:dyDescent="0.55000000000000004">
      <c r="L32914" s="1"/>
      <c r="M32914" s="1"/>
      <c r="N32914" s="1"/>
      <c r="P32914" s="1"/>
    </row>
    <row r="32915" spans="12:16" x14ac:dyDescent="0.55000000000000004">
      <c r="L32915" s="1"/>
      <c r="M32915" s="1"/>
      <c r="N32915" s="1"/>
      <c r="P32915" s="1"/>
    </row>
    <row r="32916" spans="12:16" x14ac:dyDescent="0.55000000000000004">
      <c r="L32916" s="1"/>
      <c r="M32916" s="1"/>
      <c r="N32916" s="1"/>
      <c r="P32916" s="1"/>
    </row>
    <row r="32917" spans="12:16" x14ac:dyDescent="0.55000000000000004">
      <c r="L32917" s="1"/>
      <c r="M32917" s="1"/>
      <c r="N32917" s="1"/>
      <c r="P32917" s="1"/>
    </row>
    <row r="32918" spans="12:16" x14ac:dyDescent="0.55000000000000004">
      <c r="L32918" s="1"/>
      <c r="M32918" s="1"/>
      <c r="N32918" s="1"/>
      <c r="P32918" s="1"/>
    </row>
    <row r="32919" spans="12:16" x14ac:dyDescent="0.55000000000000004">
      <c r="L32919" s="1"/>
      <c r="M32919" s="1"/>
      <c r="N32919" s="1"/>
      <c r="P32919" s="1"/>
    </row>
    <row r="32920" spans="12:16" x14ac:dyDescent="0.55000000000000004">
      <c r="L32920" s="1"/>
      <c r="M32920" s="1"/>
      <c r="N32920" s="1"/>
      <c r="P32920" s="1"/>
    </row>
    <row r="32921" spans="12:16" x14ac:dyDescent="0.55000000000000004">
      <c r="L32921" s="1"/>
      <c r="M32921" s="1"/>
      <c r="N32921" s="1"/>
      <c r="P32921" s="1"/>
    </row>
    <row r="32922" spans="12:16" x14ac:dyDescent="0.55000000000000004">
      <c r="L32922" s="1"/>
      <c r="M32922" s="1"/>
      <c r="N32922" s="1"/>
      <c r="P32922" s="1"/>
    </row>
    <row r="32923" spans="12:16" x14ac:dyDescent="0.55000000000000004">
      <c r="L32923" s="1"/>
      <c r="M32923" s="1"/>
      <c r="N32923" s="1"/>
      <c r="P32923" s="1"/>
    </row>
    <row r="32924" spans="12:16" x14ac:dyDescent="0.55000000000000004">
      <c r="L32924" s="1"/>
      <c r="M32924" s="1"/>
      <c r="N32924" s="1"/>
      <c r="P32924" s="1"/>
    </row>
    <row r="32925" spans="12:16" x14ac:dyDescent="0.55000000000000004">
      <c r="L32925" s="1"/>
      <c r="M32925" s="1"/>
      <c r="N32925" s="1"/>
      <c r="P32925" s="1"/>
    </row>
    <row r="32926" spans="12:16" x14ac:dyDescent="0.55000000000000004">
      <c r="L32926" s="1"/>
      <c r="M32926" s="1"/>
      <c r="N32926" s="1"/>
      <c r="P32926" s="1"/>
    </row>
    <row r="32927" spans="12:16" x14ac:dyDescent="0.55000000000000004">
      <c r="L32927" s="1"/>
      <c r="M32927" s="1"/>
      <c r="N32927" s="1"/>
      <c r="P32927" s="1"/>
    </row>
    <row r="32928" spans="12:16" x14ac:dyDescent="0.55000000000000004">
      <c r="L32928" s="1"/>
      <c r="M32928" s="1"/>
      <c r="N32928" s="1"/>
      <c r="P32928" s="1"/>
    </row>
    <row r="32929" spans="12:16" x14ac:dyDescent="0.55000000000000004">
      <c r="L32929" s="1"/>
      <c r="M32929" s="1"/>
      <c r="N32929" s="1"/>
      <c r="P32929" s="1"/>
    </row>
    <row r="32930" spans="12:16" x14ac:dyDescent="0.55000000000000004">
      <c r="L32930" s="1"/>
      <c r="M32930" s="1"/>
      <c r="N32930" s="1"/>
      <c r="P32930" s="1"/>
    </row>
    <row r="32931" spans="12:16" x14ac:dyDescent="0.55000000000000004">
      <c r="L32931" s="1"/>
      <c r="M32931" s="1"/>
      <c r="N32931" s="1"/>
      <c r="P32931" s="1"/>
    </row>
    <row r="32932" spans="12:16" x14ac:dyDescent="0.55000000000000004">
      <c r="L32932" s="1"/>
      <c r="M32932" s="1"/>
      <c r="N32932" s="1"/>
      <c r="P32932" s="1"/>
    </row>
    <row r="32933" spans="12:16" x14ac:dyDescent="0.55000000000000004">
      <c r="L32933" s="1"/>
      <c r="M32933" s="1"/>
      <c r="N32933" s="1"/>
      <c r="P32933" s="1"/>
    </row>
    <row r="32934" spans="12:16" x14ac:dyDescent="0.55000000000000004">
      <c r="L32934" s="1"/>
      <c r="M32934" s="1"/>
      <c r="N32934" s="1"/>
      <c r="P32934" s="1"/>
    </row>
    <row r="32935" spans="12:16" x14ac:dyDescent="0.55000000000000004">
      <c r="L32935" s="1"/>
      <c r="M32935" s="1"/>
      <c r="N32935" s="1"/>
      <c r="P32935" s="1"/>
    </row>
    <row r="32936" spans="12:16" x14ac:dyDescent="0.55000000000000004">
      <c r="L32936" s="1"/>
      <c r="M32936" s="1"/>
      <c r="N32936" s="1"/>
      <c r="P32936" s="1"/>
    </row>
    <row r="32937" spans="12:16" x14ac:dyDescent="0.55000000000000004">
      <c r="L32937" s="1"/>
      <c r="M32937" s="1"/>
      <c r="N32937" s="1"/>
      <c r="P32937" s="1"/>
    </row>
    <row r="32938" spans="12:16" x14ac:dyDescent="0.55000000000000004">
      <c r="L32938" s="1"/>
      <c r="M32938" s="1"/>
      <c r="N32938" s="1"/>
      <c r="P32938" s="1"/>
    </row>
    <row r="32939" spans="12:16" x14ac:dyDescent="0.55000000000000004">
      <c r="L32939" s="1"/>
      <c r="M32939" s="1"/>
      <c r="N32939" s="1"/>
      <c r="P32939" s="1"/>
    </row>
    <row r="32940" spans="12:16" x14ac:dyDescent="0.55000000000000004">
      <c r="L32940" s="1"/>
      <c r="M32940" s="1"/>
      <c r="N32940" s="1"/>
      <c r="P32940" s="1"/>
    </row>
    <row r="32941" spans="12:16" x14ac:dyDescent="0.55000000000000004">
      <c r="L32941" s="1"/>
      <c r="M32941" s="1"/>
      <c r="N32941" s="1"/>
      <c r="P32941" s="1"/>
    </row>
    <row r="32942" spans="12:16" x14ac:dyDescent="0.55000000000000004">
      <c r="L32942" s="1"/>
      <c r="M32942" s="1"/>
      <c r="N32942" s="1"/>
      <c r="P32942" s="1"/>
    </row>
    <row r="32943" spans="12:16" x14ac:dyDescent="0.55000000000000004">
      <c r="L32943" s="1"/>
      <c r="M32943" s="1"/>
      <c r="N32943" s="1"/>
      <c r="P32943" s="1"/>
    </row>
    <row r="32944" spans="12:16" x14ac:dyDescent="0.55000000000000004">
      <c r="L32944" s="1"/>
      <c r="M32944" s="1"/>
      <c r="N32944" s="1"/>
      <c r="P32944" s="1"/>
    </row>
    <row r="32945" spans="12:16" x14ac:dyDescent="0.55000000000000004">
      <c r="L32945" s="1"/>
      <c r="M32945" s="1"/>
      <c r="N32945" s="1"/>
      <c r="P32945" s="1"/>
    </row>
    <row r="32946" spans="12:16" x14ac:dyDescent="0.55000000000000004">
      <c r="L32946" s="1"/>
      <c r="M32946" s="1"/>
      <c r="N32946" s="1"/>
      <c r="P32946" s="1"/>
    </row>
    <row r="32947" spans="12:16" x14ac:dyDescent="0.55000000000000004">
      <c r="L32947" s="1"/>
      <c r="M32947" s="1"/>
      <c r="N32947" s="1"/>
      <c r="P32947" s="1"/>
    </row>
    <row r="32948" spans="12:16" x14ac:dyDescent="0.55000000000000004">
      <c r="L32948" s="1"/>
      <c r="M32948" s="1"/>
      <c r="N32948" s="1"/>
      <c r="P32948" s="1"/>
    </row>
    <row r="32949" spans="12:16" x14ac:dyDescent="0.55000000000000004">
      <c r="L32949" s="1"/>
      <c r="M32949" s="1"/>
      <c r="N32949" s="1"/>
      <c r="P32949" s="1"/>
    </row>
    <row r="32950" spans="12:16" x14ac:dyDescent="0.55000000000000004">
      <c r="L32950" s="1"/>
      <c r="M32950" s="1"/>
      <c r="N32950" s="1"/>
      <c r="P32950" s="1"/>
    </row>
    <row r="32951" spans="12:16" x14ac:dyDescent="0.55000000000000004">
      <c r="L32951" s="1"/>
      <c r="M32951" s="1"/>
      <c r="N32951" s="1"/>
      <c r="P32951" s="1"/>
    </row>
    <row r="32952" spans="12:16" x14ac:dyDescent="0.55000000000000004">
      <c r="L32952" s="1"/>
      <c r="M32952" s="1"/>
      <c r="N32952" s="1"/>
      <c r="P32952" s="1"/>
    </row>
    <row r="32953" spans="12:16" x14ac:dyDescent="0.55000000000000004">
      <c r="L32953" s="1"/>
      <c r="M32953" s="1"/>
      <c r="N32953" s="1"/>
      <c r="P32953" s="1"/>
    </row>
    <row r="32954" spans="12:16" x14ac:dyDescent="0.55000000000000004">
      <c r="L32954" s="1"/>
      <c r="M32954" s="1"/>
      <c r="N32954" s="1"/>
      <c r="P32954" s="1"/>
    </row>
    <row r="32955" spans="12:16" x14ac:dyDescent="0.55000000000000004">
      <c r="L32955" s="1"/>
      <c r="M32955" s="1"/>
      <c r="N32955" s="1"/>
      <c r="P32955" s="1"/>
    </row>
    <row r="32956" spans="12:16" x14ac:dyDescent="0.55000000000000004">
      <c r="L32956" s="1"/>
      <c r="M32956" s="1"/>
      <c r="N32956" s="1"/>
      <c r="P32956" s="1"/>
    </row>
    <row r="32957" spans="12:16" x14ac:dyDescent="0.55000000000000004">
      <c r="L32957" s="1"/>
      <c r="M32957" s="1"/>
      <c r="N32957" s="1"/>
      <c r="P32957" s="1"/>
    </row>
    <row r="32958" spans="12:16" x14ac:dyDescent="0.55000000000000004">
      <c r="L32958" s="1"/>
      <c r="M32958" s="1"/>
      <c r="N32958" s="1"/>
      <c r="P32958" s="1"/>
    </row>
    <row r="32959" spans="12:16" x14ac:dyDescent="0.55000000000000004">
      <c r="L32959" s="1"/>
      <c r="M32959" s="1"/>
      <c r="N32959" s="1"/>
      <c r="P32959" s="1"/>
    </row>
    <row r="32960" spans="12:16" x14ac:dyDescent="0.55000000000000004">
      <c r="L32960" s="1"/>
      <c r="M32960" s="1"/>
      <c r="N32960" s="1"/>
      <c r="P32960" s="1"/>
    </row>
    <row r="32961" spans="12:16" x14ac:dyDescent="0.55000000000000004">
      <c r="L32961" s="1"/>
      <c r="M32961" s="1"/>
      <c r="N32961" s="1"/>
      <c r="P32961" s="1"/>
    </row>
    <row r="32962" spans="12:16" x14ac:dyDescent="0.55000000000000004">
      <c r="L32962" s="1"/>
      <c r="M32962" s="1"/>
      <c r="N32962" s="1"/>
      <c r="P32962" s="1"/>
    </row>
    <row r="32963" spans="12:16" x14ac:dyDescent="0.55000000000000004">
      <c r="L32963" s="1"/>
      <c r="M32963" s="1"/>
      <c r="N32963" s="1"/>
      <c r="P32963" s="1"/>
    </row>
    <row r="32964" spans="12:16" x14ac:dyDescent="0.55000000000000004">
      <c r="L32964" s="1"/>
      <c r="M32964" s="1"/>
      <c r="N32964" s="1"/>
      <c r="P32964" s="1"/>
    </row>
    <row r="32965" spans="12:16" x14ac:dyDescent="0.55000000000000004">
      <c r="L32965" s="1"/>
      <c r="M32965" s="1"/>
      <c r="N32965" s="1"/>
      <c r="P32965" s="1"/>
    </row>
    <row r="32966" spans="12:16" x14ac:dyDescent="0.55000000000000004">
      <c r="L32966" s="1"/>
      <c r="M32966" s="1"/>
      <c r="N32966" s="1"/>
      <c r="P32966" s="1"/>
    </row>
    <row r="32967" spans="12:16" x14ac:dyDescent="0.55000000000000004">
      <c r="L32967" s="1"/>
      <c r="M32967" s="1"/>
      <c r="N32967" s="1"/>
      <c r="P32967" s="1"/>
    </row>
    <row r="32968" spans="12:16" x14ac:dyDescent="0.55000000000000004">
      <c r="L32968" s="1"/>
      <c r="M32968" s="1"/>
      <c r="N32968" s="1"/>
      <c r="P32968" s="1"/>
    </row>
    <row r="32969" spans="12:16" x14ac:dyDescent="0.55000000000000004">
      <c r="L32969" s="1"/>
      <c r="M32969" s="1"/>
      <c r="N32969" s="1"/>
      <c r="P32969" s="1"/>
    </row>
    <row r="32970" spans="12:16" x14ac:dyDescent="0.55000000000000004">
      <c r="L32970" s="1"/>
      <c r="M32970" s="1"/>
      <c r="N32970" s="1"/>
      <c r="P32970" s="1"/>
    </row>
    <row r="32971" spans="12:16" x14ac:dyDescent="0.55000000000000004">
      <c r="L32971" s="1"/>
      <c r="M32971" s="1"/>
      <c r="N32971" s="1"/>
      <c r="P32971" s="1"/>
    </row>
    <row r="32972" spans="12:16" x14ac:dyDescent="0.55000000000000004">
      <c r="L32972" s="1"/>
      <c r="M32972" s="1"/>
      <c r="N32972" s="1"/>
      <c r="P32972" s="1"/>
    </row>
    <row r="32973" spans="12:16" x14ac:dyDescent="0.55000000000000004">
      <c r="L32973" s="1"/>
      <c r="M32973" s="1"/>
      <c r="N32973" s="1"/>
      <c r="P32973" s="1"/>
    </row>
    <row r="32974" spans="12:16" x14ac:dyDescent="0.55000000000000004">
      <c r="L32974" s="1"/>
      <c r="M32974" s="1"/>
      <c r="N32974" s="1"/>
      <c r="P32974" s="1"/>
    </row>
    <row r="32975" spans="12:16" x14ac:dyDescent="0.55000000000000004">
      <c r="L32975" s="1"/>
      <c r="M32975" s="1"/>
      <c r="N32975" s="1"/>
      <c r="P32975" s="1"/>
    </row>
    <row r="32976" spans="12:16" x14ac:dyDescent="0.55000000000000004">
      <c r="L32976" s="1"/>
      <c r="M32976" s="1"/>
      <c r="N32976" s="1"/>
      <c r="P32976" s="1"/>
    </row>
    <row r="32977" spans="12:16" x14ac:dyDescent="0.55000000000000004">
      <c r="L32977" s="1"/>
      <c r="M32977" s="1"/>
      <c r="N32977" s="1"/>
      <c r="P32977" s="1"/>
    </row>
    <row r="32978" spans="12:16" x14ac:dyDescent="0.55000000000000004">
      <c r="L32978" s="1"/>
      <c r="M32978" s="1"/>
      <c r="N32978" s="1"/>
      <c r="P32978" s="1"/>
    </row>
    <row r="32979" spans="12:16" x14ac:dyDescent="0.55000000000000004">
      <c r="L32979" s="1"/>
      <c r="M32979" s="1"/>
      <c r="N32979" s="1"/>
      <c r="P32979" s="1"/>
    </row>
    <row r="32980" spans="12:16" x14ac:dyDescent="0.55000000000000004">
      <c r="L32980" s="1"/>
      <c r="M32980" s="1"/>
      <c r="N32980" s="1"/>
      <c r="P32980" s="1"/>
    </row>
    <row r="32981" spans="12:16" x14ac:dyDescent="0.55000000000000004">
      <c r="L32981" s="1"/>
      <c r="M32981" s="1"/>
      <c r="N32981" s="1"/>
      <c r="P32981" s="1"/>
    </row>
    <row r="32982" spans="12:16" x14ac:dyDescent="0.55000000000000004">
      <c r="L32982" s="1"/>
      <c r="M32982" s="1"/>
      <c r="N32982" s="1"/>
      <c r="P32982" s="1"/>
    </row>
    <row r="32983" spans="12:16" x14ac:dyDescent="0.55000000000000004">
      <c r="L32983" s="1"/>
      <c r="M32983" s="1"/>
      <c r="N32983" s="1"/>
      <c r="P32983" s="1"/>
    </row>
    <row r="32984" spans="12:16" x14ac:dyDescent="0.55000000000000004">
      <c r="L32984" s="1"/>
      <c r="M32984" s="1"/>
      <c r="N32984" s="1"/>
      <c r="P32984" s="1"/>
    </row>
    <row r="32985" spans="12:16" x14ac:dyDescent="0.55000000000000004">
      <c r="L32985" s="1"/>
      <c r="M32985" s="1"/>
      <c r="N32985" s="1"/>
      <c r="P32985" s="1"/>
    </row>
    <row r="32986" spans="12:16" x14ac:dyDescent="0.55000000000000004">
      <c r="L32986" s="1"/>
      <c r="M32986" s="1"/>
      <c r="N32986" s="1"/>
      <c r="P32986" s="1"/>
    </row>
    <row r="32987" spans="12:16" x14ac:dyDescent="0.55000000000000004">
      <c r="L32987" s="1"/>
      <c r="M32987" s="1"/>
      <c r="N32987" s="1"/>
      <c r="P32987" s="1"/>
    </row>
    <row r="32988" spans="12:16" x14ac:dyDescent="0.55000000000000004">
      <c r="L32988" s="1"/>
      <c r="M32988" s="1"/>
      <c r="N32988" s="1"/>
      <c r="P32988" s="1"/>
    </row>
    <row r="32989" spans="12:16" x14ac:dyDescent="0.55000000000000004">
      <c r="L32989" s="1"/>
      <c r="M32989" s="1"/>
      <c r="N32989" s="1"/>
      <c r="P32989" s="1"/>
    </row>
    <row r="32990" spans="12:16" x14ac:dyDescent="0.55000000000000004">
      <c r="L32990" s="1"/>
      <c r="M32990" s="1"/>
      <c r="N32990" s="1"/>
      <c r="P32990" s="1"/>
    </row>
    <row r="32991" spans="12:16" x14ac:dyDescent="0.55000000000000004">
      <c r="L32991" s="1"/>
      <c r="M32991" s="1"/>
      <c r="N32991" s="1"/>
      <c r="P32991" s="1"/>
    </row>
    <row r="32992" spans="12:16" x14ac:dyDescent="0.55000000000000004">
      <c r="L32992" s="1"/>
      <c r="M32992" s="1"/>
      <c r="N32992" s="1"/>
      <c r="P32992" s="1"/>
    </row>
    <row r="32993" spans="12:16" x14ac:dyDescent="0.55000000000000004">
      <c r="L32993" s="1"/>
      <c r="M32993" s="1"/>
      <c r="N32993" s="1"/>
      <c r="P32993" s="1"/>
    </row>
    <row r="32994" spans="12:16" x14ac:dyDescent="0.55000000000000004">
      <c r="L32994" s="1"/>
      <c r="M32994" s="1"/>
      <c r="N32994" s="1"/>
      <c r="P32994" s="1"/>
    </row>
    <row r="32995" spans="12:16" x14ac:dyDescent="0.55000000000000004">
      <c r="L32995" s="1"/>
      <c r="M32995" s="1"/>
      <c r="N32995" s="1"/>
      <c r="P32995" s="1"/>
    </row>
    <row r="32996" spans="12:16" x14ac:dyDescent="0.55000000000000004">
      <c r="L32996" s="1"/>
      <c r="M32996" s="1"/>
      <c r="N32996" s="1"/>
      <c r="P32996" s="1"/>
    </row>
    <row r="32997" spans="12:16" x14ac:dyDescent="0.55000000000000004">
      <c r="L32997" s="1"/>
      <c r="M32997" s="1"/>
      <c r="N32997" s="1"/>
      <c r="P32997" s="1"/>
    </row>
    <row r="32998" spans="12:16" x14ac:dyDescent="0.55000000000000004">
      <c r="L32998" s="1"/>
      <c r="M32998" s="1"/>
      <c r="N32998" s="1"/>
      <c r="P32998" s="1"/>
    </row>
    <row r="32999" spans="12:16" x14ac:dyDescent="0.55000000000000004">
      <c r="L32999" s="1"/>
      <c r="M32999" s="1"/>
      <c r="N32999" s="1"/>
      <c r="P32999" s="1"/>
    </row>
    <row r="33000" spans="12:16" x14ac:dyDescent="0.55000000000000004">
      <c r="L33000" s="1"/>
      <c r="M33000" s="1"/>
      <c r="N33000" s="1"/>
      <c r="P33000" s="1"/>
    </row>
    <row r="33001" spans="12:16" x14ac:dyDescent="0.55000000000000004">
      <c r="L33001" s="1"/>
      <c r="M33001" s="1"/>
      <c r="N33001" s="1"/>
      <c r="P33001" s="1"/>
    </row>
    <row r="33002" spans="12:16" x14ac:dyDescent="0.55000000000000004">
      <c r="L33002" s="1"/>
      <c r="M33002" s="1"/>
      <c r="N33002" s="1"/>
      <c r="P33002" s="1"/>
    </row>
    <row r="33003" spans="12:16" x14ac:dyDescent="0.55000000000000004">
      <c r="L33003" s="1"/>
      <c r="M33003" s="1"/>
      <c r="N33003" s="1"/>
      <c r="P33003" s="1"/>
    </row>
    <row r="33004" spans="12:16" x14ac:dyDescent="0.55000000000000004">
      <c r="L33004" s="1"/>
      <c r="M33004" s="1"/>
      <c r="N33004" s="1"/>
      <c r="P33004" s="1"/>
    </row>
    <row r="33005" spans="12:16" x14ac:dyDescent="0.55000000000000004">
      <c r="L33005" s="1"/>
      <c r="M33005" s="1"/>
      <c r="N33005" s="1"/>
      <c r="P33005" s="1"/>
    </row>
    <row r="33006" spans="12:16" x14ac:dyDescent="0.55000000000000004">
      <c r="L33006" s="1"/>
      <c r="M33006" s="1"/>
      <c r="N33006" s="1"/>
      <c r="P33006" s="1"/>
    </row>
    <row r="33007" spans="12:16" x14ac:dyDescent="0.55000000000000004">
      <c r="L33007" s="1"/>
      <c r="M33007" s="1"/>
      <c r="N33007" s="1"/>
      <c r="P33007" s="1"/>
    </row>
    <row r="33008" spans="12:16" x14ac:dyDescent="0.55000000000000004">
      <c r="L33008" s="1"/>
      <c r="M33008" s="1"/>
      <c r="N33008" s="1"/>
      <c r="P33008" s="1"/>
    </row>
    <row r="33009" spans="12:16" x14ac:dyDescent="0.55000000000000004">
      <c r="L33009" s="1"/>
      <c r="M33009" s="1"/>
      <c r="N33009" s="1"/>
      <c r="P33009" s="1"/>
    </row>
    <row r="33010" spans="12:16" x14ac:dyDescent="0.55000000000000004">
      <c r="L33010" s="1"/>
      <c r="M33010" s="1"/>
      <c r="N33010" s="1"/>
      <c r="P33010" s="1"/>
    </row>
    <row r="33011" spans="12:16" x14ac:dyDescent="0.55000000000000004">
      <c r="L33011" s="1"/>
      <c r="M33011" s="1"/>
      <c r="N33011" s="1"/>
      <c r="P33011" s="1"/>
    </row>
    <row r="33012" spans="12:16" x14ac:dyDescent="0.55000000000000004">
      <c r="L33012" s="1"/>
      <c r="M33012" s="1"/>
      <c r="N33012" s="1"/>
      <c r="P33012" s="1"/>
    </row>
    <row r="33013" spans="12:16" x14ac:dyDescent="0.55000000000000004">
      <c r="L33013" s="1"/>
      <c r="M33013" s="1"/>
      <c r="N33013" s="1"/>
      <c r="P33013" s="1"/>
    </row>
    <row r="33014" spans="12:16" x14ac:dyDescent="0.55000000000000004">
      <c r="L33014" s="1"/>
      <c r="M33014" s="1"/>
      <c r="N33014" s="1"/>
      <c r="P33014" s="1"/>
    </row>
    <row r="33015" spans="12:16" x14ac:dyDescent="0.55000000000000004">
      <c r="L33015" s="1"/>
      <c r="M33015" s="1"/>
      <c r="N33015" s="1"/>
      <c r="P33015" s="1"/>
    </row>
    <row r="33016" spans="12:16" x14ac:dyDescent="0.55000000000000004">
      <c r="L33016" s="1"/>
      <c r="M33016" s="1"/>
      <c r="N33016" s="1"/>
      <c r="P33016" s="1"/>
    </row>
    <row r="33017" spans="12:16" x14ac:dyDescent="0.55000000000000004">
      <c r="L33017" s="1"/>
      <c r="M33017" s="1"/>
      <c r="N33017" s="1"/>
      <c r="P33017" s="1"/>
    </row>
    <row r="33018" spans="12:16" x14ac:dyDescent="0.55000000000000004">
      <c r="L33018" s="1"/>
      <c r="M33018" s="1"/>
      <c r="N33018" s="1"/>
      <c r="P33018" s="1"/>
    </row>
    <row r="33019" spans="12:16" x14ac:dyDescent="0.55000000000000004">
      <c r="L33019" s="1"/>
      <c r="M33019" s="1"/>
      <c r="N33019" s="1"/>
      <c r="P33019" s="1"/>
    </row>
    <row r="33020" spans="12:16" x14ac:dyDescent="0.55000000000000004">
      <c r="L33020" s="1"/>
      <c r="M33020" s="1"/>
      <c r="N33020" s="1"/>
      <c r="P33020" s="1"/>
    </row>
    <row r="33021" spans="12:16" x14ac:dyDescent="0.55000000000000004">
      <c r="L33021" s="1"/>
      <c r="M33021" s="1"/>
      <c r="N33021" s="1"/>
      <c r="P33021" s="1"/>
    </row>
    <row r="33022" spans="12:16" x14ac:dyDescent="0.55000000000000004">
      <c r="L33022" s="1"/>
      <c r="M33022" s="1"/>
      <c r="N33022" s="1"/>
      <c r="P33022" s="1"/>
    </row>
    <row r="33023" spans="12:16" x14ac:dyDescent="0.55000000000000004">
      <c r="L33023" s="1"/>
      <c r="M33023" s="1"/>
      <c r="N33023" s="1"/>
      <c r="P33023" s="1"/>
    </row>
    <row r="33024" spans="12:16" x14ac:dyDescent="0.55000000000000004">
      <c r="L33024" s="1"/>
      <c r="M33024" s="1"/>
      <c r="N33024" s="1"/>
      <c r="P33024" s="1"/>
    </row>
    <row r="33025" spans="12:16" x14ac:dyDescent="0.55000000000000004">
      <c r="L33025" s="1"/>
      <c r="M33025" s="1"/>
      <c r="N33025" s="1"/>
      <c r="P33025" s="1"/>
    </row>
    <row r="33026" spans="12:16" x14ac:dyDescent="0.55000000000000004">
      <c r="L33026" s="1"/>
      <c r="M33026" s="1"/>
      <c r="N33026" s="1"/>
      <c r="P33026" s="1"/>
    </row>
    <row r="33027" spans="12:16" x14ac:dyDescent="0.55000000000000004">
      <c r="L33027" s="1"/>
      <c r="M33027" s="1"/>
      <c r="N33027" s="1"/>
      <c r="P33027" s="1"/>
    </row>
    <row r="33028" spans="12:16" x14ac:dyDescent="0.55000000000000004">
      <c r="L33028" s="1"/>
      <c r="M33028" s="1"/>
      <c r="N33028" s="1"/>
      <c r="P33028" s="1"/>
    </row>
    <row r="33029" spans="12:16" x14ac:dyDescent="0.55000000000000004">
      <c r="L33029" s="1"/>
      <c r="M33029" s="1"/>
      <c r="N33029" s="1"/>
      <c r="P33029" s="1"/>
    </row>
    <row r="33030" spans="12:16" x14ac:dyDescent="0.55000000000000004">
      <c r="L33030" s="1"/>
      <c r="M33030" s="1"/>
      <c r="N33030" s="1"/>
      <c r="P33030" s="1"/>
    </row>
    <row r="33031" spans="12:16" x14ac:dyDescent="0.55000000000000004">
      <c r="L33031" s="1"/>
      <c r="M33031" s="1"/>
      <c r="N33031" s="1"/>
      <c r="P33031" s="1"/>
    </row>
    <row r="33032" spans="12:16" x14ac:dyDescent="0.55000000000000004">
      <c r="L33032" s="1"/>
      <c r="M33032" s="1"/>
      <c r="N33032" s="1"/>
      <c r="P33032" s="1"/>
    </row>
    <row r="33033" spans="12:16" x14ac:dyDescent="0.55000000000000004">
      <c r="L33033" s="1"/>
      <c r="M33033" s="1"/>
      <c r="N33033" s="1"/>
      <c r="P33033" s="1"/>
    </row>
    <row r="33034" spans="12:16" x14ac:dyDescent="0.55000000000000004">
      <c r="L33034" s="1"/>
      <c r="M33034" s="1"/>
      <c r="N33034" s="1"/>
      <c r="P33034" s="1"/>
    </row>
    <row r="33035" spans="12:16" x14ac:dyDescent="0.55000000000000004">
      <c r="L33035" s="1"/>
      <c r="M33035" s="1"/>
      <c r="N33035" s="1"/>
      <c r="P33035" s="1"/>
    </row>
    <row r="33036" spans="12:16" x14ac:dyDescent="0.55000000000000004">
      <c r="L33036" s="1"/>
      <c r="M33036" s="1"/>
      <c r="N33036" s="1"/>
      <c r="P33036" s="1"/>
    </row>
    <row r="33037" spans="12:16" x14ac:dyDescent="0.55000000000000004">
      <c r="L33037" s="1"/>
      <c r="M33037" s="1"/>
      <c r="N33037" s="1"/>
      <c r="P33037" s="1"/>
    </row>
    <row r="33038" spans="12:16" x14ac:dyDescent="0.55000000000000004">
      <c r="L33038" s="1"/>
      <c r="M33038" s="1"/>
      <c r="N33038" s="1"/>
      <c r="P33038" s="1"/>
    </row>
    <row r="33039" spans="12:16" x14ac:dyDescent="0.55000000000000004">
      <c r="L33039" s="1"/>
      <c r="M33039" s="1"/>
      <c r="N33039" s="1"/>
      <c r="P33039" s="1"/>
    </row>
    <row r="33040" spans="12:16" x14ac:dyDescent="0.55000000000000004">
      <c r="L33040" s="1"/>
      <c r="M33040" s="1"/>
      <c r="N33040" s="1"/>
      <c r="P33040" s="1"/>
    </row>
    <row r="33041" spans="12:16" x14ac:dyDescent="0.55000000000000004">
      <c r="L33041" s="1"/>
      <c r="M33041" s="1"/>
      <c r="N33041" s="1"/>
      <c r="P33041" s="1"/>
    </row>
    <row r="33042" spans="12:16" x14ac:dyDescent="0.55000000000000004">
      <c r="L33042" s="1"/>
      <c r="M33042" s="1"/>
      <c r="N33042" s="1"/>
      <c r="P33042" s="1"/>
    </row>
    <row r="33043" spans="12:16" x14ac:dyDescent="0.55000000000000004">
      <c r="L33043" s="1"/>
      <c r="M33043" s="1"/>
      <c r="N33043" s="1"/>
      <c r="P33043" s="1"/>
    </row>
    <row r="33044" spans="12:16" x14ac:dyDescent="0.55000000000000004">
      <c r="L33044" s="1"/>
      <c r="M33044" s="1"/>
      <c r="N33044" s="1"/>
      <c r="P33044" s="1"/>
    </row>
    <row r="33045" spans="12:16" x14ac:dyDescent="0.55000000000000004">
      <c r="L33045" s="1"/>
      <c r="M33045" s="1"/>
      <c r="N33045" s="1"/>
      <c r="P33045" s="1"/>
    </row>
    <row r="33046" spans="12:16" x14ac:dyDescent="0.55000000000000004">
      <c r="L33046" s="1"/>
      <c r="M33046" s="1"/>
      <c r="N33046" s="1"/>
      <c r="P33046" s="1"/>
    </row>
    <row r="33047" spans="12:16" x14ac:dyDescent="0.55000000000000004">
      <c r="L33047" s="1"/>
      <c r="M33047" s="1"/>
      <c r="N33047" s="1"/>
      <c r="P33047" s="1"/>
    </row>
    <row r="33048" spans="12:16" x14ac:dyDescent="0.55000000000000004">
      <c r="L33048" s="1"/>
      <c r="M33048" s="1"/>
      <c r="N33048" s="1"/>
      <c r="P33048" s="1"/>
    </row>
    <row r="33049" spans="12:16" x14ac:dyDescent="0.55000000000000004">
      <c r="L33049" s="1"/>
      <c r="M33049" s="1"/>
      <c r="N33049" s="1"/>
      <c r="P33049" s="1"/>
    </row>
    <row r="33050" spans="12:16" x14ac:dyDescent="0.55000000000000004">
      <c r="L33050" s="1"/>
      <c r="M33050" s="1"/>
      <c r="N33050" s="1"/>
      <c r="P33050" s="1"/>
    </row>
    <row r="33051" spans="12:16" x14ac:dyDescent="0.55000000000000004">
      <c r="L33051" s="1"/>
      <c r="M33051" s="1"/>
      <c r="N33051" s="1"/>
      <c r="P33051" s="1"/>
    </row>
    <row r="33052" spans="12:16" x14ac:dyDescent="0.55000000000000004">
      <c r="L33052" s="1"/>
      <c r="M33052" s="1"/>
      <c r="N33052" s="1"/>
      <c r="P33052" s="1"/>
    </row>
    <row r="33053" spans="12:16" x14ac:dyDescent="0.55000000000000004">
      <c r="L33053" s="1"/>
      <c r="M33053" s="1"/>
      <c r="N33053" s="1"/>
      <c r="P33053" s="1"/>
    </row>
    <row r="33054" spans="12:16" x14ac:dyDescent="0.55000000000000004">
      <c r="L33054" s="1"/>
      <c r="M33054" s="1"/>
      <c r="N33054" s="1"/>
      <c r="P33054" s="1"/>
    </row>
    <row r="33055" spans="12:16" x14ac:dyDescent="0.55000000000000004">
      <c r="L33055" s="1"/>
      <c r="M33055" s="1"/>
      <c r="N33055" s="1"/>
      <c r="P33055" s="1"/>
    </row>
    <row r="33056" spans="12:16" x14ac:dyDescent="0.55000000000000004">
      <c r="L33056" s="1"/>
      <c r="M33056" s="1"/>
      <c r="N33056" s="1"/>
      <c r="P33056" s="1"/>
    </row>
    <row r="33057" spans="12:16" x14ac:dyDescent="0.55000000000000004">
      <c r="L33057" s="1"/>
      <c r="M33057" s="1"/>
      <c r="N33057" s="1"/>
      <c r="P33057" s="1"/>
    </row>
    <row r="33058" spans="12:16" x14ac:dyDescent="0.55000000000000004">
      <c r="L33058" s="1"/>
      <c r="M33058" s="1"/>
      <c r="N33058" s="1"/>
      <c r="P33058" s="1"/>
    </row>
    <row r="33059" spans="12:16" x14ac:dyDescent="0.55000000000000004">
      <c r="L33059" s="1"/>
      <c r="M33059" s="1"/>
      <c r="N33059" s="1"/>
      <c r="P33059" s="1"/>
    </row>
    <row r="33060" spans="12:16" x14ac:dyDescent="0.55000000000000004">
      <c r="L33060" s="1"/>
      <c r="M33060" s="1"/>
      <c r="N33060" s="1"/>
      <c r="P33060" s="1"/>
    </row>
    <row r="33061" spans="12:16" x14ac:dyDescent="0.55000000000000004">
      <c r="L33061" s="1"/>
      <c r="M33061" s="1"/>
      <c r="N33061" s="1"/>
      <c r="P33061" s="1"/>
    </row>
    <row r="33062" spans="12:16" x14ac:dyDescent="0.55000000000000004">
      <c r="L33062" s="1"/>
      <c r="M33062" s="1"/>
      <c r="N33062" s="1"/>
      <c r="P33062" s="1"/>
    </row>
    <row r="33063" spans="12:16" x14ac:dyDescent="0.55000000000000004">
      <c r="L33063" s="1"/>
      <c r="M33063" s="1"/>
      <c r="N33063" s="1"/>
      <c r="P33063" s="1"/>
    </row>
    <row r="33064" spans="12:16" x14ac:dyDescent="0.55000000000000004">
      <c r="L33064" s="1"/>
      <c r="M33064" s="1"/>
      <c r="N33064" s="1"/>
      <c r="P33064" s="1"/>
    </row>
    <row r="33065" spans="12:16" x14ac:dyDescent="0.55000000000000004">
      <c r="L33065" s="1"/>
      <c r="M33065" s="1"/>
      <c r="N33065" s="1"/>
      <c r="P33065" s="1"/>
    </row>
    <row r="33066" spans="12:16" x14ac:dyDescent="0.55000000000000004">
      <c r="L33066" s="1"/>
      <c r="M33066" s="1"/>
      <c r="N33066" s="1"/>
      <c r="P33066" s="1"/>
    </row>
    <row r="33067" spans="12:16" x14ac:dyDescent="0.55000000000000004">
      <c r="L33067" s="1"/>
      <c r="M33067" s="1"/>
      <c r="N33067" s="1"/>
      <c r="P33067" s="1"/>
    </row>
    <row r="33068" spans="12:16" x14ac:dyDescent="0.55000000000000004">
      <c r="L33068" s="1"/>
      <c r="M33068" s="1"/>
      <c r="N33068" s="1"/>
      <c r="P33068" s="1"/>
    </row>
    <row r="33069" spans="12:16" x14ac:dyDescent="0.55000000000000004">
      <c r="L33069" s="1"/>
      <c r="M33069" s="1"/>
      <c r="N33069" s="1"/>
      <c r="P33069" s="1"/>
    </row>
    <row r="33070" spans="12:16" x14ac:dyDescent="0.55000000000000004">
      <c r="L33070" s="1"/>
      <c r="M33070" s="1"/>
      <c r="N33070" s="1"/>
      <c r="P33070" s="1"/>
    </row>
    <row r="33071" spans="12:16" x14ac:dyDescent="0.55000000000000004">
      <c r="L33071" s="1"/>
      <c r="M33071" s="1"/>
      <c r="N33071" s="1"/>
      <c r="P33071" s="1"/>
    </row>
    <row r="33072" spans="12:16" x14ac:dyDescent="0.55000000000000004">
      <c r="L33072" s="1"/>
      <c r="M33072" s="1"/>
      <c r="N33072" s="1"/>
      <c r="P33072" s="1"/>
    </row>
    <row r="33073" spans="12:16" x14ac:dyDescent="0.55000000000000004">
      <c r="L33073" s="1"/>
      <c r="M33073" s="1"/>
      <c r="N33073" s="1"/>
      <c r="P33073" s="1"/>
    </row>
    <row r="33074" spans="12:16" x14ac:dyDescent="0.55000000000000004">
      <c r="L33074" s="1"/>
      <c r="M33074" s="1"/>
      <c r="N33074" s="1"/>
      <c r="P33074" s="1"/>
    </row>
    <row r="33075" spans="12:16" x14ac:dyDescent="0.55000000000000004">
      <c r="L33075" s="1"/>
      <c r="M33075" s="1"/>
      <c r="N33075" s="1"/>
      <c r="P33075" s="1"/>
    </row>
    <row r="33076" spans="12:16" x14ac:dyDescent="0.55000000000000004">
      <c r="L33076" s="1"/>
      <c r="M33076" s="1"/>
      <c r="N33076" s="1"/>
      <c r="P33076" s="1"/>
    </row>
    <row r="33077" spans="12:16" x14ac:dyDescent="0.55000000000000004">
      <c r="L33077" s="1"/>
      <c r="M33077" s="1"/>
      <c r="N33077" s="1"/>
      <c r="P33077" s="1"/>
    </row>
    <row r="33078" spans="12:16" x14ac:dyDescent="0.55000000000000004">
      <c r="L33078" s="1"/>
      <c r="M33078" s="1"/>
      <c r="N33078" s="1"/>
      <c r="P33078" s="1"/>
    </row>
    <row r="33079" spans="12:16" x14ac:dyDescent="0.55000000000000004">
      <c r="L33079" s="1"/>
      <c r="M33079" s="1"/>
      <c r="N33079" s="1"/>
      <c r="P33079" s="1"/>
    </row>
    <row r="33080" spans="12:16" x14ac:dyDescent="0.55000000000000004">
      <c r="L33080" s="1"/>
      <c r="M33080" s="1"/>
      <c r="N33080" s="1"/>
      <c r="P33080" s="1"/>
    </row>
    <row r="33081" spans="12:16" x14ac:dyDescent="0.55000000000000004">
      <c r="L33081" s="1"/>
      <c r="M33081" s="1"/>
      <c r="N33081" s="1"/>
      <c r="P33081" s="1"/>
    </row>
    <row r="33082" spans="12:16" x14ac:dyDescent="0.55000000000000004">
      <c r="L33082" s="1"/>
      <c r="M33082" s="1"/>
      <c r="N33082" s="1"/>
      <c r="P33082" s="1"/>
    </row>
    <row r="33083" spans="12:16" x14ac:dyDescent="0.55000000000000004">
      <c r="L33083" s="1"/>
      <c r="M33083" s="1"/>
      <c r="N33083" s="1"/>
      <c r="P33083" s="1"/>
    </row>
    <row r="33084" spans="12:16" x14ac:dyDescent="0.55000000000000004">
      <c r="L33084" s="1"/>
      <c r="M33084" s="1"/>
      <c r="N33084" s="1"/>
      <c r="P33084" s="1"/>
    </row>
    <row r="33085" spans="12:16" x14ac:dyDescent="0.55000000000000004">
      <c r="L33085" s="1"/>
      <c r="M33085" s="1"/>
      <c r="N33085" s="1"/>
      <c r="P33085" s="1"/>
    </row>
    <row r="33086" spans="12:16" x14ac:dyDescent="0.55000000000000004">
      <c r="L33086" s="1"/>
      <c r="M33086" s="1"/>
      <c r="N33086" s="1"/>
      <c r="P33086" s="1"/>
    </row>
    <row r="33087" spans="12:16" x14ac:dyDescent="0.55000000000000004">
      <c r="L33087" s="1"/>
      <c r="M33087" s="1"/>
      <c r="N33087" s="1"/>
      <c r="P33087" s="1"/>
    </row>
    <row r="33088" spans="12:16" x14ac:dyDescent="0.55000000000000004">
      <c r="L33088" s="1"/>
      <c r="M33088" s="1"/>
      <c r="N33088" s="1"/>
      <c r="P33088" s="1"/>
    </row>
    <row r="33089" spans="12:16" x14ac:dyDescent="0.55000000000000004">
      <c r="L33089" s="1"/>
      <c r="M33089" s="1"/>
      <c r="N33089" s="1"/>
      <c r="P33089" s="1"/>
    </row>
    <row r="33090" spans="12:16" x14ac:dyDescent="0.55000000000000004">
      <c r="L33090" s="1"/>
      <c r="M33090" s="1"/>
      <c r="N33090" s="1"/>
      <c r="P33090" s="1"/>
    </row>
    <row r="33091" spans="12:16" x14ac:dyDescent="0.55000000000000004">
      <c r="L33091" s="1"/>
      <c r="M33091" s="1"/>
      <c r="N33091" s="1"/>
      <c r="P33091" s="1"/>
    </row>
    <row r="33092" spans="12:16" x14ac:dyDescent="0.55000000000000004">
      <c r="L33092" s="1"/>
      <c r="M33092" s="1"/>
      <c r="N33092" s="1"/>
      <c r="P33092" s="1"/>
    </row>
    <row r="33093" spans="12:16" x14ac:dyDescent="0.55000000000000004">
      <c r="L33093" s="1"/>
      <c r="M33093" s="1"/>
      <c r="N33093" s="1"/>
      <c r="P33093" s="1"/>
    </row>
    <row r="33094" spans="12:16" x14ac:dyDescent="0.55000000000000004">
      <c r="L33094" s="1"/>
      <c r="M33094" s="1"/>
      <c r="N33094" s="1"/>
      <c r="P33094" s="1"/>
    </row>
    <row r="33095" spans="12:16" x14ac:dyDescent="0.55000000000000004">
      <c r="L33095" s="1"/>
      <c r="M33095" s="1"/>
      <c r="N33095" s="1"/>
      <c r="P33095" s="1"/>
    </row>
    <row r="33096" spans="12:16" x14ac:dyDescent="0.55000000000000004">
      <c r="L33096" s="1"/>
      <c r="M33096" s="1"/>
      <c r="N33096" s="1"/>
      <c r="P33096" s="1"/>
    </row>
    <row r="33097" spans="12:16" x14ac:dyDescent="0.55000000000000004">
      <c r="L33097" s="1"/>
      <c r="M33097" s="1"/>
      <c r="N33097" s="1"/>
      <c r="P33097" s="1"/>
    </row>
    <row r="33098" spans="12:16" x14ac:dyDescent="0.55000000000000004">
      <c r="L33098" s="1"/>
      <c r="M33098" s="1"/>
      <c r="N33098" s="1"/>
      <c r="P33098" s="1"/>
    </row>
    <row r="33099" spans="12:16" x14ac:dyDescent="0.55000000000000004">
      <c r="L33099" s="1"/>
      <c r="M33099" s="1"/>
      <c r="N33099" s="1"/>
      <c r="P33099" s="1"/>
    </row>
    <row r="33100" spans="12:16" x14ac:dyDescent="0.55000000000000004">
      <c r="L33100" s="1"/>
      <c r="M33100" s="1"/>
      <c r="N33100" s="1"/>
      <c r="P33100" s="1"/>
    </row>
    <row r="33101" spans="12:16" x14ac:dyDescent="0.55000000000000004">
      <c r="L33101" s="1"/>
      <c r="M33101" s="1"/>
      <c r="N33101" s="1"/>
      <c r="P33101" s="1"/>
    </row>
    <row r="33102" spans="12:16" x14ac:dyDescent="0.55000000000000004">
      <c r="L33102" s="1"/>
      <c r="M33102" s="1"/>
      <c r="N33102" s="1"/>
      <c r="P33102" s="1"/>
    </row>
    <row r="33103" spans="12:16" x14ac:dyDescent="0.55000000000000004">
      <c r="L33103" s="1"/>
      <c r="M33103" s="1"/>
      <c r="N33103" s="1"/>
      <c r="P33103" s="1"/>
    </row>
    <row r="33104" spans="12:16" x14ac:dyDescent="0.55000000000000004">
      <c r="L33104" s="1"/>
      <c r="M33104" s="1"/>
      <c r="N33104" s="1"/>
      <c r="P33104" s="1"/>
    </row>
    <row r="33105" spans="12:16" x14ac:dyDescent="0.55000000000000004">
      <c r="L33105" s="1"/>
      <c r="M33105" s="1"/>
      <c r="N33105" s="1"/>
      <c r="P33105" s="1"/>
    </row>
    <row r="33106" spans="12:16" x14ac:dyDescent="0.55000000000000004">
      <c r="L33106" s="1"/>
      <c r="M33106" s="1"/>
      <c r="N33106" s="1"/>
      <c r="P33106" s="1"/>
    </row>
    <row r="33107" spans="12:16" x14ac:dyDescent="0.55000000000000004">
      <c r="L33107" s="1"/>
      <c r="M33107" s="1"/>
      <c r="N33107" s="1"/>
      <c r="P33107" s="1"/>
    </row>
    <row r="33108" spans="12:16" x14ac:dyDescent="0.55000000000000004">
      <c r="L33108" s="1"/>
      <c r="M33108" s="1"/>
      <c r="N33108" s="1"/>
      <c r="P33108" s="1"/>
    </row>
    <row r="33109" spans="12:16" x14ac:dyDescent="0.55000000000000004">
      <c r="L33109" s="1"/>
      <c r="M33109" s="1"/>
      <c r="N33109" s="1"/>
      <c r="P33109" s="1"/>
    </row>
    <row r="33110" spans="12:16" x14ac:dyDescent="0.55000000000000004">
      <c r="L33110" s="1"/>
      <c r="M33110" s="1"/>
      <c r="N33110" s="1"/>
      <c r="P33110" s="1"/>
    </row>
    <row r="33111" spans="12:16" x14ac:dyDescent="0.55000000000000004">
      <c r="L33111" s="1"/>
      <c r="M33111" s="1"/>
      <c r="N33111" s="1"/>
      <c r="P33111" s="1"/>
    </row>
    <row r="33112" spans="12:16" x14ac:dyDescent="0.55000000000000004">
      <c r="L33112" s="1"/>
      <c r="M33112" s="1"/>
      <c r="N33112" s="1"/>
      <c r="P33112" s="1"/>
    </row>
    <row r="33113" spans="12:16" x14ac:dyDescent="0.55000000000000004">
      <c r="L33113" s="1"/>
      <c r="M33113" s="1"/>
      <c r="N33113" s="1"/>
      <c r="P33113" s="1"/>
    </row>
    <row r="33114" spans="12:16" x14ac:dyDescent="0.55000000000000004">
      <c r="L33114" s="1"/>
      <c r="M33114" s="1"/>
      <c r="N33114" s="1"/>
      <c r="P33114" s="1"/>
    </row>
    <row r="33115" spans="12:16" x14ac:dyDescent="0.55000000000000004">
      <c r="L33115" s="1"/>
      <c r="M33115" s="1"/>
      <c r="N33115" s="1"/>
      <c r="P33115" s="1"/>
    </row>
    <row r="33116" spans="12:16" x14ac:dyDescent="0.55000000000000004">
      <c r="L33116" s="1"/>
      <c r="M33116" s="1"/>
      <c r="N33116" s="1"/>
      <c r="P33116" s="1"/>
    </row>
    <row r="33117" spans="12:16" x14ac:dyDescent="0.55000000000000004">
      <c r="L33117" s="1"/>
      <c r="M33117" s="1"/>
      <c r="N33117" s="1"/>
      <c r="P33117" s="1"/>
    </row>
    <row r="33118" spans="12:16" x14ac:dyDescent="0.55000000000000004">
      <c r="L33118" s="1"/>
      <c r="M33118" s="1"/>
      <c r="N33118" s="1"/>
      <c r="P33118" s="1"/>
    </row>
    <row r="33119" spans="12:16" x14ac:dyDescent="0.55000000000000004">
      <c r="L33119" s="1"/>
      <c r="M33119" s="1"/>
      <c r="N33119" s="1"/>
      <c r="P33119" s="1"/>
    </row>
    <row r="33120" spans="12:16" x14ac:dyDescent="0.55000000000000004">
      <c r="L33120" s="1"/>
      <c r="M33120" s="1"/>
      <c r="N33120" s="1"/>
      <c r="P33120" s="1"/>
    </row>
    <row r="33121" spans="12:16" x14ac:dyDescent="0.55000000000000004">
      <c r="L33121" s="1"/>
      <c r="M33121" s="1"/>
      <c r="N33121" s="1"/>
      <c r="P33121" s="1"/>
    </row>
    <row r="33122" spans="12:16" x14ac:dyDescent="0.55000000000000004">
      <c r="L33122" s="1"/>
      <c r="M33122" s="1"/>
      <c r="N33122" s="1"/>
      <c r="P33122" s="1"/>
    </row>
    <row r="33123" spans="12:16" x14ac:dyDescent="0.55000000000000004">
      <c r="L33123" s="1"/>
      <c r="M33123" s="1"/>
      <c r="N33123" s="1"/>
      <c r="P33123" s="1"/>
    </row>
    <row r="33124" spans="12:16" x14ac:dyDescent="0.55000000000000004">
      <c r="L33124" s="1"/>
      <c r="M33124" s="1"/>
      <c r="N33124" s="1"/>
      <c r="P33124" s="1"/>
    </row>
    <row r="33125" spans="12:16" x14ac:dyDescent="0.55000000000000004">
      <c r="L33125" s="1"/>
      <c r="M33125" s="1"/>
      <c r="N33125" s="1"/>
      <c r="P33125" s="1"/>
    </row>
    <row r="33126" spans="12:16" x14ac:dyDescent="0.55000000000000004">
      <c r="L33126" s="1"/>
      <c r="M33126" s="1"/>
      <c r="N33126" s="1"/>
      <c r="P33126" s="1"/>
    </row>
    <row r="33127" spans="12:16" x14ac:dyDescent="0.55000000000000004">
      <c r="L33127" s="1"/>
      <c r="M33127" s="1"/>
      <c r="N33127" s="1"/>
      <c r="P33127" s="1"/>
    </row>
    <row r="33128" spans="12:16" x14ac:dyDescent="0.55000000000000004">
      <c r="L33128" s="1"/>
      <c r="M33128" s="1"/>
      <c r="N33128" s="1"/>
      <c r="P33128" s="1"/>
    </row>
    <row r="33129" spans="12:16" x14ac:dyDescent="0.55000000000000004">
      <c r="L33129" s="1"/>
      <c r="M33129" s="1"/>
      <c r="N33129" s="1"/>
      <c r="P33129" s="1"/>
    </row>
    <row r="33130" spans="12:16" x14ac:dyDescent="0.55000000000000004">
      <c r="L33130" s="1"/>
      <c r="M33130" s="1"/>
      <c r="N33130" s="1"/>
      <c r="P33130" s="1"/>
    </row>
    <row r="33131" spans="12:16" x14ac:dyDescent="0.55000000000000004">
      <c r="L33131" s="1"/>
      <c r="M33131" s="1"/>
      <c r="N33131" s="1"/>
      <c r="P33131" s="1"/>
    </row>
    <row r="33132" spans="12:16" x14ac:dyDescent="0.55000000000000004">
      <c r="L33132" s="1"/>
      <c r="M33132" s="1"/>
      <c r="N33132" s="1"/>
      <c r="P33132" s="1"/>
    </row>
    <row r="33133" spans="12:16" x14ac:dyDescent="0.55000000000000004">
      <c r="L33133" s="1"/>
      <c r="M33133" s="1"/>
      <c r="N33133" s="1"/>
      <c r="P33133" s="1"/>
    </row>
    <row r="33134" spans="12:16" x14ac:dyDescent="0.55000000000000004">
      <c r="L33134" s="1"/>
      <c r="M33134" s="1"/>
      <c r="N33134" s="1"/>
      <c r="P33134" s="1"/>
    </row>
    <row r="33135" spans="12:16" x14ac:dyDescent="0.55000000000000004">
      <c r="L33135" s="1"/>
      <c r="M33135" s="1"/>
      <c r="N33135" s="1"/>
      <c r="P33135" s="1"/>
    </row>
    <row r="33136" spans="12:16" x14ac:dyDescent="0.55000000000000004">
      <c r="L33136" s="1"/>
      <c r="M33136" s="1"/>
      <c r="N33136" s="1"/>
      <c r="P33136" s="1"/>
    </row>
    <row r="33137" spans="12:16" x14ac:dyDescent="0.55000000000000004">
      <c r="L33137" s="1"/>
      <c r="M33137" s="1"/>
      <c r="N33137" s="1"/>
      <c r="P33137" s="1"/>
    </row>
    <row r="33138" spans="12:16" x14ac:dyDescent="0.55000000000000004">
      <c r="L33138" s="1"/>
      <c r="M33138" s="1"/>
      <c r="N33138" s="1"/>
      <c r="P33138" s="1"/>
    </row>
    <row r="33139" spans="12:16" x14ac:dyDescent="0.55000000000000004">
      <c r="L33139" s="1"/>
      <c r="M33139" s="1"/>
      <c r="N33139" s="1"/>
      <c r="P33139" s="1"/>
    </row>
    <row r="33140" spans="12:16" x14ac:dyDescent="0.55000000000000004">
      <c r="L33140" s="1"/>
      <c r="M33140" s="1"/>
      <c r="N33140" s="1"/>
      <c r="P33140" s="1"/>
    </row>
    <row r="33141" spans="12:16" x14ac:dyDescent="0.55000000000000004">
      <c r="L33141" s="1"/>
      <c r="M33141" s="1"/>
      <c r="N33141" s="1"/>
      <c r="P33141" s="1"/>
    </row>
    <row r="33142" spans="12:16" x14ac:dyDescent="0.55000000000000004">
      <c r="L33142" s="1"/>
      <c r="M33142" s="1"/>
      <c r="N33142" s="1"/>
      <c r="P33142" s="1"/>
    </row>
    <row r="33143" spans="12:16" x14ac:dyDescent="0.55000000000000004">
      <c r="L33143" s="1"/>
      <c r="M33143" s="1"/>
      <c r="N33143" s="1"/>
      <c r="P33143" s="1"/>
    </row>
    <row r="33144" spans="12:16" x14ac:dyDescent="0.55000000000000004">
      <c r="L33144" s="1"/>
      <c r="M33144" s="1"/>
      <c r="N33144" s="1"/>
      <c r="P33144" s="1"/>
    </row>
    <row r="33145" spans="12:16" x14ac:dyDescent="0.55000000000000004">
      <c r="L33145" s="1"/>
      <c r="M33145" s="1"/>
      <c r="N33145" s="1"/>
      <c r="P33145" s="1"/>
    </row>
    <row r="33146" spans="12:16" x14ac:dyDescent="0.55000000000000004">
      <c r="L33146" s="1"/>
      <c r="M33146" s="1"/>
      <c r="N33146" s="1"/>
      <c r="P33146" s="1"/>
    </row>
    <row r="33147" spans="12:16" x14ac:dyDescent="0.55000000000000004">
      <c r="L33147" s="1"/>
      <c r="M33147" s="1"/>
      <c r="N33147" s="1"/>
      <c r="P33147" s="1"/>
    </row>
    <row r="33148" spans="12:16" x14ac:dyDescent="0.55000000000000004">
      <c r="L33148" s="1"/>
      <c r="M33148" s="1"/>
      <c r="N33148" s="1"/>
      <c r="P33148" s="1"/>
    </row>
    <row r="33149" spans="12:16" x14ac:dyDescent="0.55000000000000004">
      <c r="L33149" s="1"/>
      <c r="M33149" s="1"/>
      <c r="N33149" s="1"/>
      <c r="P33149" s="1"/>
    </row>
    <row r="33150" spans="12:16" x14ac:dyDescent="0.55000000000000004">
      <c r="L33150" s="1"/>
      <c r="M33150" s="1"/>
      <c r="N33150" s="1"/>
      <c r="P33150" s="1"/>
    </row>
    <row r="33151" spans="12:16" x14ac:dyDescent="0.55000000000000004">
      <c r="L33151" s="1"/>
      <c r="M33151" s="1"/>
      <c r="N33151" s="1"/>
      <c r="P33151" s="1"/>
    </row>
    <row r="33152" spans="12:16" x14ac:dyDescent="0.55000000000000004">
      <c r="L33152" s="1"/>
      <c r="M33152" s="1"/>
      <c r="N33152" s="1"/>
      <c r="P33152" s="1"/>
    </row>
    <row r="33153" spans="12:16" x14ac:dyDescent="0.55000000000000004">
      <c r="L33153" s="1"/>
      <c r="M33153" s="1"/>
      <c r="N33153" s="1"/>
      <c r="P33153" s="1"/>
    </row>
    <row r="33154" spans="12:16" x14ac:dyDescent="0.55000000000000004">
      <c r="L33154" s="1"/>
      <c r="M33154" s="1"/>
      <c r="N33154" s="1"/>
      <c r="P33154" s="1"/>
    </row>
    <row r="33155" spans="12:16" x14ac:dyDescent="0.55000000000000004">
      <c r="L33155" s="1"/>
      <c r="M33155" s="1"/>
      <c r="N33155" s="1"/>
      <c r="P33155" s="1"/>
    </row>
    <row r="33156" spans="12:16" x14ac:dyDescent="0.55000000000000004">
      <c r="L33156" s="1"/>
      <c r="M33156" s="1"/>
      <c r="N33156" s="1"/>
      <c r="P33156" s="1"/>
    </row>
    <row r="33157" spans="12:16" x14ac:dyDescent="0.55000000000000004">
      <c r="L33157" s="1"/>
      <c r="M33157" s="1"/>
      <c r="N33157" s="1"/>
      <c r="P33157" s="1"/>
    </row>
    <row r="33158" spans="12:16" x14ac:dyDescent="0.55000000000000004">
      <c r="L33158" s="1"/>
      <c r="M33158" s="1"/>
      <c r="N33158" s="1"/>
      <c r="P33158" s="1"/>
    </row>
    <row r="33159" spans="12:16" x14ac:dyDescent="0.55000000000000004">
      <c r="L33159" s="1"/>
      <c r="M33159" s="1"/>
      <c r="N33159" s="1"/>
      <c r="P33159" s="1"/>
    </row>
    <row r="33160" spans="12:16" x14ac:dyDescent="0.55000000000000004">
      <c r="L33160" s="1"/>
      <c r="M33160" s="1"/>
      <c r="N33160" s="1"/>
      <c r="P33160" s="1"/>
    </row>
    <row r="33161" spans="12:16" x14ac:dyDescent="0.55000000000000004">
      <c r="L33161" s="1"/>
      <c r="M33161" s="1"/>
      <c r="N33161" s="1"/>
      <c r="P33161" s="1"/>
    </row>
    <row r="33162" spans="12:16" x14ac:dyDescent="0.55000000000000004">
      <c r="L33162" s="1"/>
      <c r="M33162" s="1"/>
      <c r="N33162" s="1"/>
      <c r="P33162" s="1"/>
    </row>
    <row r="33163" spans="12:16" x14ac:dyDescent="0.55000000000000004">
      <c r="L33163" s="1"/>
      <c r="M33163" s="1"/>
      <c r="N33163" s="1"/>
      <c r="P33163" s="1"/>
    </row>
    <row r="33164" spans="12:16" x14ac:dyDescent="0.55000000000000004">
      <c r="L33164" s="1"/>
      <c r="M33164" s="1"/>
      <c r="N33164" s="1"/>
      <c r="P33164" s="1"/>
    </row>
    <row r="33165" spans="12:16" x14ac:dyDescent="0.55000000000000004">
      <c r="L33165" s="1"/>
      <c r="M33165" s="1"/>
      <c r="N33165" s="1"/>
      <c r="P33165" s="1"/>
    </row>
    <row r="33166" spans="12:16" x14ac:dyDescent="0.55000000000000004">
      <c r="L33166" s="1"/>
      <c r="M33166" s="1"/>
      <c r="N33166" s="1"/>
      <c r="P33166" s="1"/>
    </row>
    <row r="33167" spans="12:16" x14ac:dyDescent="0.55000000000000004">
      <c r="L33167" s="1"/>
      <c r="M33167" s="1"/>
      <c r="N33167" s="1"/>
      <c r="P33167" s="1"/>
    </row>
    <row r="33168" spans="12:16" x14ac:dyDescent="0.55000000000000004">
      <c r="L33168" s="1"/>
      <c r="M33168" s="1"/>
      <c r="N33168" s="1"/>
      <c r="P33168" s="1"/>
    </row>
    <row r="33169" spans="12:16" x14ac:dyDescent="0.55000000000000004">
      <c r="L33169" s="1"/>
      <c r="M33169" s="1"/>
      <c r="N33169" s="1"/>
      <c r="P33169" s="1"/>
    </row>
    <row r="33170" spans="12:16" x14ac:dyDescent="0.55000000000000004">
      <c r="L33170" s="1"/>
      <c r="M33170" s="1"/>
      <c r="N33170" s="1"/>
      <c r="P33170" s="1"/>
    </row>
    <row r="33171" spans="12:16" x14ac:dyDescent="0.55000000000000004">
      <c r="L33171" s="1"/>
      <c r="M33171" s="1"/>
      <c r="N33171" s="1"/>
      <c r="P33171" s="1"/>
    </row>
    <row r="33172" spans="12:16" x14ac:dyDescent="0.55000000000000004">
      <c r="L33172" s="1"/>
      <c r="M33172" s="1"/>
      <c r="N33172" s="1"/>
      <c r="P33172" s="1"/>
    </row>
    <row r="33173" spans="12:16" x14ac:dyDescent="0.55000000000000004">
      <c r="L33173" s="1"/>
      <c r="M33173" s="1"/>
      <c r="N33173" s="1"/>
      <c r="P33173" s="1"/>
    </row>
    <row r="33174" spans="12:16" x14ac:dyDescent="0.55000000000000004">
      <c r="L33174" s="1"/>
      <c r="M33174" s="1"/>
      <c r="N33174" s="1"/>
      <c r="P33174" s="1"/>
    </row>
    <row r="33175" spans="12:16" x14ac:dyDescent="0.55000000000000004">
      <c r="L33175" s="1"/>
      <c r="M33175" s="1"/>
      <c r="N33175" s="1"/>
      <c r="P33175" s="1"/>
    </row>
    <row r="33176" spans="12:16" x14ac:dyDescent="0.55000000000000004">
      <c r="L33176" s="1"/>
      <c r="M33176" s="1"/>
      <c r="N33176" s="1"/>
      <c r="P33176" s="1"/>
    </row>
    <row r="33177" spans="12:16" x14ac:dyDescent="0.55000000000000004">
      <c r="L33177" s="1"/>
      <c r="M33177" s="1"/>
      <c r="N33177" s="1"/>
      <c r="P33177" s="1"/>
    </row>
    <row r="33178" spans="12:16" x14ac:dyDescent="0.55000000000000004">
      <c r="L33178" s="1"/>
      <c r="M33178" s="1"/>
      <c r="N33178" s="1"/>
      <c r="P33178" s="1"/>
    </row>
    <row r="33179" spans="12:16" x14ac:dyDescent="0.55000000000000004">
      <c r="L33179" s="1"/>
      <c r="M33179" s="1"/>
      <c r="N33179" s="1"/>
      <c r="P33179" s="1"/>
    </row>
    <row r="33180" spans="12:16" x14ac:dyDescent="0.55000000000000004">
      <c r="L33180" s="1"/>
      <c r="M33180" s="1"/>
      <c r="N33180" s="1"/>
      <c r="P33180" s="1"/>
    </row>
    <row r="33181" spans="12:16" x14ac:dyDescent="0.55000000000000004">
      <c r="L33181" s="1"/>
      <c r="M33181" s="1"/>
      <c r="N33181" s="1"/>
      <c r="P33181" s="1"/>
    </row>
    <row r="33182" spans="12:16" x14ac:dyDescent="0.55000000000000004">
      <c r="L33182" s="1"/>
      <c r="M33182" s="1"/>
      <c r="N33182" s="1"/>
      <c r="P33182" s="1"/>
    </row>
    <row r="33183" spans="12:16" x14ac:dyDescent="0.55000000000000004">
      <c r="L33183" s="1"/>
      <c r="M33183" s="1"/>
      <c r="N33183" s="1"/>
      <c r="P33183" s="1"/>
    </row>
    <row r="33184" spans="12:16" x14ac:dyDescent="0.55000000000000004">
      <c r="L33184" s="1"/>
      <c r="M33184" s="1"/>
      <c r="N33184" s="1"/>
      <c r="P33184" s="1"/>
    </row>
    <row r="33185" spans="12:16" x14ac:dyDescent="0.55000000000000004">
      <c r="L33185" s="1"/>
      <c r="M33185" s="1"/>
      <c r="N33185" s="1"/>
      <c r="P33185" s="1"/>
    </row>
    <row r="33186" spans="12:16" x14ac:dyDescent="0.55000000000000004">
      <c r="L33186" s="1"/>
      <c r="M33186" s="1"/>
      <c r="N33186" s="1"/>
      <c r="P33186" s="1"/>
    </row>
    <row r="33187" spans="12:16" x14ac:dyDescent="0.55000000000000004">
      <c r="L33187" s="1"/>
      <c r="M33187" s="1"/>
      <c r="N33187" s="1"/>
      <c r="P33187" s="1"/>
    </row>
    <row r="33188" spans="12:16" x14ac:dyDescent="0.55000000000000004">
      <c r="L33188" s="1"/>
      <c r="M33188" s="1"/>
      <c r="N33188" s="1"/>
      <c r="P33188" s="1"/>
    </row>
    <row r="33189" spans="12:16" x14ac:dyDescent="0.55000000000000004">
      <c r="L33189" s="1"/>
      <c r="M33189" s="1"/>
      <c r="N33189" s="1"/>
      <c r="P33189" s="1"/>
    </row>
    <row r="33190" spans="12:16" x14ac:dyDescent="0.55000000000000004">
      <c r="L33190" s="1"/>
      <c r="M33190" s="1"/>
      <c r="N33190" s="1"/>
      <c r="P33190" s="1"/>
    </row>
    <row r="33191" spans="12:16" x14ac:dyDescent="0.55000000000000004">
      <c r="L33191" s="1"/>
      <c r="M33191" s="1"/>
      <c r="N33191" s="1"/>
      <c r="P33191" s="1"/>
    </row>
    <row r="33192" spans="12:16" x14ac:dyDescent="0.55000000000000004">
      <c r="L33192" s="1"/>
      <c r="M33192" s="1"/>
      <c r="N33192" s="1"/>
      <c r="P33192" s="1"/>
    </row>
    <row r="33193" spans="12:16" x14ac:dyDescent="0.55000000000000004">
      <c r="L33193" s="1"/>
      <c r="M33193" s="1"/>
      <c r="N33193" s="1"/>
      <c r="P33193" s="1"/>
    </row>
    <row r="33194" spans="12:16" x14ac:dyDescent="0.55000000000000004">
      <c r="L33194" s="1"/>
      <c r="M33194" s="1"/>
      <c r="N33194" s="1"/>
      <c r="P33194" s="1"/>
    </row>
    <row r="33195" spans="12:16" x14ac:dyDescent="0.55000000000000004">
      <c r="L33195" s="1"/>
      <c r="M33195" s="1"/>
      <c r="N33195" s="1"/>
      <c r="P33195" s="1"/>
    </row>
    <row r="33196" spans="12:16" x14ac:dyDescent="0.55000000000000004">
      <c r="L33196" s="1"/>
      <c r="M33196" s="1"/>
      <c r="N33196" s="1"/>
      <c r="P33196" s="1"/>
    </row>
    <row r="33197" spans="12:16" x14ac:dyDescent="0.55000000000000004">
      <c r="L33197" s="1"/>
      <c r="M33197" s="1"/>
      <c r="N33197" s="1"/>
      <c r="P33197" s="1"/>
    </row>
    <row r="33198" spans="12:16" x14ac:dyDescent="0.55000000000000004">
      <c r="L33198" s="1"/>
      <c r="M33198" s="1"/>
      <c r="N33198" s="1"/>
      <c r="P33198" s="1"/>
    </row>
    <row r="33199" spans="12:16" x14ac:dyDescent="0.55000000000000004">
      <c r="L33199" s="1"/>
      <c r="M33199" s="1"/>
      <c r="N33199" s="1"/>
      <c r="P33199" s="1"/>
    </row>
    <row r="33200" spans="12:16" x14ac:dyDescent="0.55000000000000004">
      <c r="L33200" s="1"/>
      <c r="M33200" s="1"/>
      <c r="N33200" s="1"/>
      <c r="P33200" s="1"/>
    </row>
    <row r="33201" spans="12:16" x14ac:dyDescent="0.55000000000000004">
      <c r="L33201" s="1"/>
      <c r="M33201" s="1"/>
      <c r="N33201" s="1"/>
      <c r="P33201" s="1"/>
    </row>
    <row r="33202" spans="12:16" x14ac:dyDescent="0.55000000000000004">
      <c r="L33202" s="1"/>
      <c r="M33202" s="1"/>
      <c r="N33202" s="1"/>
      <c r="P33202" s="1"/>
    </row>
    <row r="33203" spans="12:16" x14ac:dyDescent="0.55000000000000004">
      <c r="L33203" s="1"/>
      <c r="M33203" s="1"/>
      <c r="N33203" s="1"/>
      <c r="P33203" s="1"/>
    </row>
    <row r="33204" spans="12:16" x14ac:dyDescent="0.55000000000000004">
      <c r="L33204" s="1"/>
      <c r="M33204" s="1"/>
      <c r="N33204" s="1"/>
      <c r="P33204" s="1"/>
    </row>
    <row r="33205" spans="12:16" x14ac:dyDescent="0.55000000000000004">
      <c r="L33205" s="1"/>
      <c r="M33205" s="1"/>
      <c r="N33205" s="1"/>
      <c r="P33205" s="1"/>
    </row>
    <row r="33206" spans="12:16" x14ac:dyDescent="0.55000000000000004">
      <c r="L33206" s="1"/>
      <c r="M33206" s="1"/>
      <c r="N33206" s="1"/>
      <c r="P33206" s="1"/>
    </row>
    <row r="33207" spans="12:16" x14ac:dyDescent="0.55000000000000004">
      <c r="L33207" s="1"/>
      <c r="M33207" s="1"/>
      <c r="N33207" s="1"/>
      <c r="P33207" s="1"/>
    </row>
    <row r="33208" spans="12:16" x14ac:dyDescent="0.55000000000000004">
      <c r="L33208" s="1"/>
      <c r="M33208" s="1"/>
      <c r="N33208" s="1"/>
      <c r="P33208" s="1"/>
    </row>
    <row r="33209" spans="12:16" x14ac:dyDescent="0.55000000000000004">
      <c r="L33209" s="1"/>
      <c r="M33209" s="1"/>
      <c r="N33209" s="1"/>
      <c r="P33209" s="1"/>
    </row>
    <row r="33210" spans="12:16" x14ac:dyDescent="0.55000000000000004">
      <c r="L33210" s="1"/>
      <c r="M33210" s="1"/>
      <c r="N33210" s="1"/>
      <c r="P33210" s="1"/>
    </row>
    <row r="33211" spans="12:16" x14ac:dyDescent="0.55000000000000004">
      <c r="L33211" s="1"/>
      <c r="M33211" s="1"/>
      <c r="N33211" s="1"/>
      <c r="P33211" s="1"/>
    </row>
    <row r="33212" spans="12:16" x14ac:dyDescent="0.55000000000000004">
      <c r="L33212" s="1"/>
      <c r="M33212" s="1"/>
      <c r="N33212" s="1"/>
      <c r="P33212" s="1"/>
    </row>
    <row r="33213" spans="12:16" x14ac:dyDescent="0.55000000000000004">
      <c r="L33213" s="1"/>
      <c r="M33213" s="1"/>
      <c r="N33213" s="1"/>
      <c r="P33213" s="1"/>
    </row>
    <row r="33214" spans="12:16" x14ac:dyDescent="0.55000000000000004">
      <c r="L33214" s="1"/>
      <c r="M33214" s="1"/>
      <c r="N33214" s="1"/>
      <c r="P33214" s="1"/>
    </row>
    <row r="33215" spans="12:16" x14ac:dyDescent="0.55000000000000004">
      <c r="L33215" s="1"/>
      <c r="M33215" s="1"/>
      <c r="N33215" s="1"/>
      <c r="P33215" s="1"/>
    </row>
    <row r="33216" spans="12:16" x14ac:dyDescent="0.55000000000000004">
      <c r="L33216" s="1"/>
      <c r="M33216" s="1"/>
      <c r="N33216" s="1"/>
      <c r="P33216" s="1"/>
    </row>
    <row r="33217" spans="12:16" x14ac:dyDescent="0.55000000000000004">
      <c r="L33217" s="1"/>
      <c r="M33217" s="1"/>
      <c r="N33217" s="1"/>
      <c r="P33217" s="1"/>
    </row>
    <row r="33218" spans="12:16" x14ac:dyDescent="0.55000000000000004">
      <c r="L33218" s="1"/>
      <c r="M33218" s="1"/>
      <c r="N33218" s="1"/>
      <c r="P33218" s="1"/>
    </row>
    <row r="33219" spans="12:16" x14ac:dyDescent="0.55000000000000004">
      <c r="L33219" s="1"/>
      <c r="M33219" s="1"/>
      <c r="N33219" s="1"/>
      <c r="P33219" s="1"/>
    </row>
    <row r="33220" spans="12:16" x14ac:dyDescent="0.55000000000000004">
      <c r="L33220" s="1"/>
      <c r="M33220" s="1"/>
      <c r="N33220" s="1"/>
      <c r="P33220" s="1"/>
    </row>
    <row r="33221" spans="12:16" x14ac:dyDescent="0.55000000000000004">
      <c r="L33221" s="1"/>
      <c r="M33221" s="1"/>
      <c r="N33221" s="1"/>
      <c r="P33221" s="1"/>
    </row>
    <row r="33222" spans="12:16" x14ac:dyDescent="0.55000000000000004">
      <c r="L33222" s="1"/>
      <c r="M33222" s="1"/>
      <c r="N33222" s="1"/>
      <c r="P33222" s="1"/>
    </row>
    <row r="33223" spans="12:16" x14ac:dyDescent="0.55000000000000004">
      <c r="L33223" s="1"/>
      <c r="M33223" s="1"/>
      <c r="N33223" s="1"/>
      <c r="P33223" s="1"/>
    </row>
    <row r="33224" spans="12:16" x14ac:dyDescent="0.55000000000000004">
      <c r="L33224" s="1"/>
      <c r="M33224" s="1"/>
      <c r="N33224" s="1"/>
      <c r="P33224" s="1"/>
    </row>
    <row r="33225" spans="12:16" x14ac:dyDescent="0.55000000000000004">
      <c r="L33225" s="1"/>
      <c r="M33225" s="1"/>
      <c r="N33225" s="1"/>
      <c r="P33225" s="1"/>
    </row>
    <row r="33226" spans="12:16" x14ac:dyDescent="0.55000000000000004">
      <c r="L33226" s="1"/>
      <c r="M33226" s="1"/>
      <c r="N33226" s="1"/>
      <c r="P33226" s="1"/>
    </row>
    <row r="33227" spans="12:16" x14ac:dyDescent="0.55000000000000004">
      <c r="L33227" s="1"/>
      <c r="M33227" s="1"/>
      <c r="N33227" s="1"/>
      <c r="P33227" s="1"/>
    </row>
    <row r="33228" spans="12:16" x14ac:dyDescent="0.55000000000000004">
      <c r="L33228" s="1"/>
      <c r="M33228" s="1"/>
      <c r="N33228" s="1"/>
      <c r="P33228" s="1"/>
    </row>
    <row r="33229" spans="12:16" x14ac:dyDescent="0.55000000000000004">
      <c r="L33229" s="1"/>
      <c r="M33229" s="1"/>
      <c r="N33229" s="1"/>
      <c r="P33229" s="1"/>
    </row>
    <row r="33230" spans="12:16" x14ac:dyDescent="0.55000000000000004">
      <c r="L33230" s="1"/>
      <c r="M33230" s="1"/>
      <c r="N33230" s="1"/>
      <c r="P33230" s="1"/>
    </row>
    <row r="33231" spans="12:16" x14ac:dyDescent="0.55000000000000004">
      <c r="L33231" s="1"/>
      <c r="M33231" s="1"/>
      <c r="N33231" s="1"/>
      <c r="P33231" s="1"/>
    </row>
    <row r="33232" spans="12:16" x14ac:dyDescent="0.55000000000000004">
      <c r="L33232" s="1"/>
      <c r="M33232" s="1"/>
      <c r="N33232" s="1"/>
      <c r="P33232" s="1"/>
    </row>
    <row r="33233" spans="12:16" x14ac:dyDescent="0.55000000000000004">
      <c r="L33233" s="1"/>
      <c r="M33233" s="1"/>
      <c r="N33233" s="1"/>
      <c r="P33233" s="1"/>
    </row>
    <row r="33234" spans="12:16" x14ac:dyDescent="0.55000000000000004">
      <c r="L33234" s="1"/>
      <c r="M33234" s="1"/>
      <c r="N33234" s="1"/>
      <c r="P33234" s="1"/>
    </row>
    <row r="33235" spans="12:16" x14ac:dyDescent="0.55000000000000004">
      <c r="L33235" s="1"/>
      <c r="M33235" s="1"/>
      <c r="N33235" s="1"/>
      <c r="P33235" s="1"/>
    </row>
    <row r="33236" spans="12:16" x14ac:dyDescent="0.55000000000000004">
      <c r="L33236" s="1"/>
      <c r="M33236" s="1"/>
      <c r="N33236" s="1"/>
      <c r="P33236" s="1"/>
    </row>
    <row r="33237" spans="12:16" x14ac:dyDescent="0.55000000000000004">
      <c r="L33237" s="1"/>
      <c r="M33237" s="1"/>
      <c r="N33237" s="1"/>
      <c r="P33237" s="1"/>
    </row>
    <row r="33238" spans="12:16" x14ac:dyDescent="0.55000000000000004">
      <c r="L33238" s="1"/>
      <c r="M33238" s="1"/>
      <c r="N33238" s="1"/>
      <c r="P33238" s="1"/>
    </row>
    <row r="33239" spans="12:16" x14ac:dyDescent="0.55000000000000004">
      <c r="L33239" s="1"/>
      <c r="M33239" s="1"/>
      <c r="N33239" s="1"/>
      <c r="P33239" s="1"/>
    </row>
    <row r="33240" spans="12:16" x14ac:dyDescent="0.55000000000000004">
      <c r="L33240" s="1"/>
      <c r="M33240" s="1"/>
      <c r="N33240" s="1"/>
      <c r="P33240" s="1"/>
    </row>
    <row r="33241" spans="12:16" x14ac:dyDescent="0.55000000000000004">
      <c r="L33241" s="1"/>
      <c r="M33241" s="1"/>
      <c r="N33241" s="1"/>
      <c r="P33241" s="1"/>
    </row>
    <row r="33242" spans="12:16" x14ac:dyDescent="0.55000000000000004">
      <c r="L33242" s="1"/>
      <c r="M33242" s="1"/>
      <c r="N33242" s="1"/>
      <c r="P33242" s="1"/>
    </row>
    <row r="33243" spans="12:16" x14ac:dyDescent="0.55000000000000004">
      <c r="L33243" s="1"/>
      <c r="M33243" s="1"/>
      <c r="N33243" s="1"/>
      <c r="P33243" s="1"/>
    </row>
    <row r="33244" spans="12:16" x14ac:dyDescent="0.55000000000000004">
      <c r="L33244" s="1"/>
      <c r="M33244" s="1"/>
      <c r="N33244" s="1"/>
      <c r="P33244" s="1"/>
    </row>
    <row r="33245" spans="12:16" x14ac:dyDescent="0.55000000000000004">
      <c r="L33245" s="1"/>
      <c r="M33245" s="1"/>
      <c r="N33245" s="1"/>
      <c r="P33245" s="1"/>
    </row>
    <row r="33246" spans="12:16" x14ac:dyDescent="0.55000000000000004">
      <c r="L33246" s="1"/>
      <c r="M33246" s="1"/>
      <c r="N33246" s="1"/>
      <c r="P33246" s="1"/>
    </row>
    <row r="33247" spans="12:16" x14ac:dyDescent="0.55000000000000004">
      <c r="L33247" s="1"/>
      <c r="M33247" s="1"/>
      <c r="N33247" s="1"/>
      <c r="P33247" s="1"/>
    </row>
    <row r="33248" spans="12:16" x14ac:dyDescent="0.55000000000000004">
      <c r="L33248" s="1"/>
      <c r="M33248" s="1"/>
      <c r="N33248" s="1"/>
      <c r="P33248" s="1"/>
    </row>
    <row r="33249" spans="12:16" x14ac:dyDescent="0.55000000000000004">
      <c r="L33249" s="1"/>
      <c r="M33249" s="1"/>
      <c r="N33249" s="1"/>
      <c r="P33249" s="1"/>
    </row>
    <row r="33250" spans="12:16" x14ac:dyDescent="0.55000000000000004">
      <c r="L33250" s="1"/>
      <c r="M33250" s="1"/>
      <c r="N33250" s="1"/>
      <c r="P33250" s="1"/>
    </row>
    <row r="33251" spans="12:16" x14ac:dyDescent="0.55000000000000004">
      <c r="L33251" s="1"/>
      <c r="M33251" s="1"/>
      <c r="N33251" s="1"/>
      <c r="P33251" s="1"/>
    </row>
    <row r="33252" spans="12:16" x14ac:dyDescent="0.55000000000000004">
      <c r="L33252" s="1"/>
      <c r="M33252" s="1"/>
      <c r="N33252" s="1"/>
      <c r="P33252" s="1"/>
    </row>
    <row r="33253" spans="12:16" x14ac:dyDescent="0.55000000000000004">
      <c r="L33253" s="1"/>
      <c r="M33253" s="1"/>
      <c r="N33253" s="1"/>
      <c r="P33253" s="1"/>
    </row>
    <row r="33254" spans="12:16" x14ac:dyDescent="0.55000000000000004">
      <c r="L33254" s="1"/>
      <c r="M33254" s="1"/>
      <c r="N33254" s="1"/>
      <c r="P33254" s="1"/>
    </row>
    <row r="33255" spans="12:16" x14ac:dyDescent="0.55000000000000004">
      <c r="L33255" s="1"/>
      <c r="M33255" s="1"/>
      <c r="N33255" s="1"/>
      <c r="P33255" s="1"/>
    </row>
    <row r="33256" spans="12:16" x14ac:dyDescent="0.55000000000000004">
      <c r="L33256" s="1"/>
      <c r="M33256" s="1"/>
      <c r="N33256" s="1"/>
      <c r="P33256" s="1"/>
    </row>
    <row r="33257" spans="12:16" x14ac:dyDescent="0.55000000000000004">
      <c r="L33257" s="1"/>
      <c r="M33257" s="1"/>
      <c r="N33257" s="1"/>
      <c r="P33257" s="1"/>
    </row>
    <row r="33258" spans="12:16" x14ac:dyDescent="0.55000000000000004">
      <c r="L33258" s="1"/>
      <c r="M33258" s="1"/>
      <c r="N33258" s="1"/>
      <c r="P33258" s="1"/>
    </row>
    <row r="33259" spans="12:16" x14ac:dyDescent="0.55000000000000004">
      <c r="L33259" s="1"/>
      <c r="M33259" s="1"/>
      <c r="N33259" s="1"/>
      <c r="P33259" s="1"/>
    </row>
    <row r="33260" spans="12:16" x14ac:dyDescent="0.55000000000000004">
      <c r="L33260" s="1"/>
      <c r="M33260" s="1"/>
      <c r="N33260" s="1"/>
      <c r="P33260" s="1"/>
    </row>
    <row r="33261" spans="12:16" x14ac:dyDescent="0.55000000000000004">
      <c r="L33261" s="1"/>
      <c r="M33261" s="1"/>
      <c r="N33261" s="1"/>
      <c r="P33261" s="1"/>
    </row>
    <row r="33262" spans="12:16" x14ac:dyDescent="0.55000000000000004">
      <c r="L33262" s="1"/>
      <c r="M33262" s="1"/>
      <c r="N33262" s="1"/>
      <c r="P33262" s="1"/>
    </row>
    <row r="33263" spans="12:16" x14ac:dyDescent="0.55000000000000004">
      <c r="L33263" s="1"/>
      <c r="M33263" s="1"/>
      <c r="N33263" s="1"/>
      <c r="P33263" s="1"/>
    </row>
    <row r="33264" spans="12:16" x14ac:dyDescent="0.55000000000000004">
      <c r="L33264" s="1"/>
      <c r="M33264" s="1"/>
      <c r="N33264" s="1"/>
      <c r="P33264" s="1"/>
    </row>
    <row r="33265" spans="12:16" x14ac:dyDescent="0.55000000000000004">
      <c r="L33265" s="1"/>
      <c r="M33265" s="1"/>
      <c r="N33265" s="1"/>
      <c r="P33265" s="1"/>
    </row>
    <row r="33266" spans="12:16" x14ac:dyDescent="0.55000000000000004">
      <c r="L33266" s="1"/>
      <c r="M33266" s="1"/>
      <c r="N33266" s="1"/>
      <c r="P33266" s="1"/>
    </row>
    <row r="33267" spans="12:16" x14ac:dyDescent="0.55000000000000004">
      <c r="L33267" s="1"/>
      <c r="M33267" s="1"/>
      <c r="N33267" s="1"/>
      <c r="P33267" s="1"/>
    </row>
    <row r="33268" spans="12:16" x14ac:dyDescent="0.55000000000000004">
      <c r="L33268" s="1"/>
      <c r="M33268" s="1"/>
      <c r="N33268" s="1"/>
      <c r="P33268" s="1"/>
    </row>
    <row r="33269" spans="12:16" x14ac:dyDescent="0.55000000000000004">
      <c r="L33269" s="1"/>
      <c r="M33269" s="1"/>
      <c r="N33269" s="1"/>
      <c r="P33269" s="1"/>
    </row>
    <row r="33270" spans="12:16" x14ac:dyDescent="0.55000000000000004">
      <c r="L33270" s="1"/>
      <c r="M33270" s="1"/>
      <c r="N33270" s="1"/>
      <c r="P33270" s="1"/>
    </row>
    <row r="33271" spans="12:16" x14ac:dyDescent="0.55000000000000004">
      <c r="L33271" s="1"/>
      <c r="M33271" s="1"/>
      <c r="N33271" s="1"/>
      <c r="P33271" s="1"/>
    </row>
    <row r="33272" spans="12:16" x14ac:dyDescent="0.55000000000000004">
      <c r="L33272" s="1"/>
      <c r="M33272" s="1"/>
      <c r="N33272" s="1"/>
      <c r="P33272" s="1"/>
    </row>
    <row r="33273" spans="12:16" x14ac:dyDescent="0.55000000000000004">
      <c r="L33273" s="1"/>
      <c r="M33273" s="1"/>
      <c r="N33273" s="1"/>
      <c r="P33273" s="1"/>
    </row>
    <row r="33274" spans="12:16" x14ac:dyDescent="0.55000000000000004">
      <c r="L33274" s="1"/>
      <c r="M33274" s="1"/>
      <c r="N33274" s="1"/>
      <c r="P33274" s="1"/>
    </row>
    <row r="33275" spans="12:16" x14ac:dyDescent="0.55000000000000004">
      <c r="L33275" s="1"/>
      <c r="M33275" s="1"/>
      <c r="N33275" s="1"/>
      <c r="P33275" s="1"/>
    </row>
    <row r="33276" spans="12:16" x14ac:dyDescent="0.55000000000000004">
      <c r="L33276" s="1"/>
      <c r="M33276" s="1"/>
      <c r="N33276" s="1"/>
      <c r="P33276" s="1"/>
    </row>
    <row r="33277" spans="12:16" x14ac:dyDescent="0.55000000000000004">
      <c r="L33277" s="1"/>
      <c r="M33277" s="1"/>
      <c r="N33277" s="1"/>
      <c r="P33277" s="1"/>
    </row>
    <row r="33278" spans="12:16" x14ac:dyDescent="0.55000000000000004">
      <c r="L33278" s="1"/>
      <c r="M33278" s="1"/>
      <c r="N33278" s="1"/>
      <c r="P33278" s="1"/>
    </row>
    <row r="33279" spans="12:16" x14ac:dyDescent="0.55000000000000004">
      <c r="L33279" s="1"/>
      <c r="M33279" s="1"/>
      <c r="N33279" s="1"/>
      <c r="P33279" s="1"/>
    </row>
    <row r="33280" spans="12:16" x14ac:dyDescent="0.55000000000000004">
      <c r="L33280" s="1"/>
      <c r="M33280" s="1"/>
      <c r="N33280" s="1"/>
      <c r="P33280" s="1"/>
    </row>
    <row r="33281" spans="12:16" x14ac:dyDescent="0.55000000000000004">
      <c r="L33281" s="1"/>
      <c r="M33281" s="1"/>
      <c r="N33281" s="1"/>
      <c r="P33281" s="1"/>
    </row>
    <row r="33282" spans="12:16" x14ac:dyDescent="0.55000000000000004">
      <c r="L33282" s="1"/>
      <c r="M33282" s="1"/>
      <c r="N33282" s="1"/>
      <c r="P33282" s="1"/>
    </row>
    <row r="33283" spans="12:16" x14ac:dyDescent="0.55000000000000004">
      <c r="L33283" s="1"/>
      <c r="M33283" s="1"/>
      <c r="N33283" s="1"/>
      <c r="P33283" s="1"/>
    </row>
    <row r="33284" spans="12:16" x14ac:dyDescent="0.55000000000000004">
      <c r="L33284" s="1"/>
      <c r="M33284" s="1"/>
      <c r="N33284" s="1"/>
      <c r="P33284" s="1"/>
    </row>
    <row r="33285" spans="12:16" x14ac:dyDescent="0.55000000000000004">
      <c r="L33285" s="1"/>
      <c r="M33285" s="1"/>
      <c r="N33285" s="1"/>
      <c r="P33285" s="1"/>
    </row>
    <row r="33286" spans="12:16" x14ac:dyDescent="0.55000000000000004">
      <c r="L33286" s="1"/>
      <c r="M33286" s="1"/>
      <c r="N33286" s="1"/>
      <c r="P33286" s="1"/>
    </row>
    <row r="33287" spans="12:16" x14ac:dyDescent="0.55000000000000004">
      <c r="L33287" s="1"/>
      <c r="M33287" s="1"/>
      <c r="N33287" s="1"/>
      <c r="P33287" s="1"/>
    </row>
    <row r="33288" spans="12:16" x14ac:dyDescent="0.55000000000000004">
      <c r="L33288" s="1"/>
      <c r="M33288" s="1"/>
      <c r="N33288" s="1"/>
      <c r="P33288" s="1"/>
    </row>
    <row r="33289" spans="12:16" x14ac:dyDescent="0.55000000000000004">
      <c r="L33289" s="1"/>
      <c r="M33289" s="1"/>
      <c r="N33289" s="1"/>
      <c r="P33289" s="1"/>
    </row>
    <row r="33290" spans="12:16" x14ac:dyDescent="0.55000000000000004">
      <c r="L33290" s="1"/>
      <c r="M33290" s="1"/>
      <c r="N33290" s="1"/>
      <c r="P33290" s="1"/>
    </row>
    <row r="33291" spans="12:16" x14ac:dyDescent="0.55000000000000004">
      <c r="L33291" s="1"/>
      <c r="M33291" s="1"/>
      <c r="N33291" s="1"/>
      <c r="P33291" s="1"/>
    </row>
    <row r="33292" spans="12:16" x14ac:dyDescent="0.55000000000000004">
      <c r="L33292" s="1"/>
      <c r="M33292" s="1"/>
      <c r="N33292" s="1"/>
      <c r="P33292" s="1"/>
    </row>
    <row r="33293" spans="12:16" x14ac:dyDescent="0.55000000000000004">
      <c r="L33293" s="1"/>
      <c r="M33293" s="1"/>
      <c r="N33293" s="1"/>
      <c r="P33293" s="1"/>
    </row>
    <row r="33294" spans="12:16" x14ac:dyDescent="0.55000000000000004">
      <c r="L33294" s="1"/>
      <c r="M33294" s="1"/>
      <c r="N33294" s="1"/>
      <c r="P33294" s="1"/>
    </row>
    <row r="33295" spans="12:16" x14ac:dyDescent="0.55000000000000004">
      <c r="L33295" s="1"/>
      <c r="M33295" s="1"/>
      <c r="N33295" s="1"/>
      <c r="P33295" s="1"/>
    </row>
    <row r="33296" spans="12:16" x14ac:dyDescent="0.55000000000000004">
      <c r="L33296" s="1"/>
      <c r="M33296" s="1"/>
      <c r="N33296" s="1"/>
      <c r="P33296" s="1"/>
    </row>
    <row r="33297" spans="12:16" x14ac:dyDescent="0.55000000000000004">
      <c r="L33297" s="1"/>
      <c r="M33297" s="1"/>
      <c r="N33297" s="1"/>
      <c r="P33297" s="1"/>
    </row>
    <row r="33298" spans="12:16" x14ac:dyDescent="0.55000000000000004">
      <c r="L33298" s="1"/>
      <c r="M33298" s="1"/>
      <c r="N33298" s="1"/>
      <c r="P33298" s="1"/>
    </row>
    <row r="33299" spans="12:16" x14ac:dyDescent="0.55000000000000004">
      <c r="L33299" s="1"/>
      <c r="M33299" s="1"/>
      <c r="N33299" s="1"/>
      <c r="P33299" s="1"/>
    </row>
    <row r="33300" spans="12:16" x14ac:dyDescent="0.55000000000000004">
      <c r="L33300" s="1"/>
      <c r="M33300" s="1"/>
      <c r="N33300" s="1"/>
      <c r="P33300" s="1"/>
    </row>
    <row r="33301" spans="12:16" x14ac:dyDescent="0.55000000000000004">
      <c r="L33301" s="1"/>
      <c r="M33301" s="1"/>
      <c r="N33301" s="1"/>
      <c r="P33301" s="1"/>
    </row>
    <row r="33302" spans="12:16" x14ac:dyDescent="0.55000000000000004">
      <c r="L33302" s="1"/>
      <c r="M33302" s="1"/>
      <c r="N33302" s="1"/>
      <c r="P33302" s="1"/>
    </row>
    <row r="33303" spans="12:16" x14ac:dyDescent="0.55000000000000004">
      <c r="L33303" s="1"/>
      <c r="M33303" s="1"/>
      <c r="N33303" s="1"/>
      <c r="P33303" s="1"/>
    </row>
    <row r="33304" spans="12:16" x14ac:dyDescent="0.55000000000000004">
      <c r="L33304" s="1"/>
      <c r="M33304" s="1"/>
      <c r="N33304" s="1"/>
      <c r="P33304" s="1"/>
    </row>
    <row r="33305" spans="12:16" x14ac:dyDescent="0.55000000000000004">
      <c r="L33305" s="1"/>
      <c r="M33305" s="1"/>
      <c r="N33305" s="1"/>
      <c r="P33305" s="1"/>
    </row>
    <row r="33306" spans="12:16" x14ac:dyDescent="0.55000000000000004">
      <c r="L33306" s="1"/>
      <c r="M33306" s="1"/>
      <c r="N33306" s="1"/>
      <c r="P33306" s="1"/>
    </row>
    <row r="33307" spans="12:16" x14ac:dyDescent="0.55000000000000004">
      <c r="L33307" s="1"/>
      <c r="M33307" s="1"/>
      <c r="N33307" s="1"/>
      <c r="P33307" s="1"/>
    </row>
    <row r="33308" spans="12:16" x14ac:dyDescent="0.55000000000000004">
      <c r="L33308" s="1"/>
      <c r="M33308" s="1"/>
      <c r="N33308" s="1"/>
      <c r="P33308" s="1"/>
    </row>
    <row r="33309" spans="12:16" x14ac:dyDescent="0.55000000000000004">
      <c r="L33309" s="1"/>
      <c r="M33309" s="1"/>
      <c r="N33309" s="1"/>
      <c r="P33309" s="1"/>
    </row>
    <row r="33310" spans="12:16" x14ac:dyDescent="0.55000000000000004">
      <c r="L33310" s="1"/>
      <c r="M33310" s="1"/>
      <c r="N33310" s="1"/>
      <c r="P33310" s="1"/>
    </row>
    <row r="33311" spans="12:16" x14ac:dyDescent="0.55000000000000004">
      <c r="L33311" s="1"/>
      <c r="M33311" s="1"/>
      <c r="N33311" s="1"/>
      <c r="P33311" s="1"/>
    </row>
    <row r="33312" spans="12:16" x14ac:dyDescent="0.55000000000000004">
      <c r="L33312" s="1"/>
      <c r="M33312" s="1"/>
      <c r="N33312" s="1"/>
      <c r="P33312" s="1"/>
    </row>
    <row r="33313" spans="12:16" x14ac:dyDescent="0.55000000000000004">
      <c r="L33313" s="1"/>
      <c r="M33313" s="1"/>
      <c r="N33313" s="1"/>
      <c r="P33313" s="1"/>
    </row>
    <row r="33314" spans="12:16" x14ac:dyDescent="0.55000000000000004">
      <c r="L33314" s="1"/>
      <c r="M33314" s="1"/>
      <c r="N33314" s="1"/>
      <c r="P33314" s="1"/>
    </row>
    <row r="33315" spans="12:16" x14ac:dyDescent="0.55000000000000004">
      <c r="L33315" s="1"/>
      <c r="M33315" s="1"/>
      <c r="N33315" s="1"/>
      <c r="P33315" s="1"/>
    </row>
    <row r="33316" spans="12:16" x14ac:dyDescent="0.55000000000000004">
      <c r="L33316" s="1"/>
      <c r="M33316" s="1"/>
      <c r="N33316" s="1"/>
      <c r="P33316" s="1"/>
    </row>
    <row r="33317" spans="12:16" x14ac:dyDescent="0.55000000000000004">
      <c r="L33317" s="1"/>
      <c r="M33317" s="1"/>
      <c r="N33317" s="1"/>
      <c r="P33317" s="1"/>
    </row>
    <row r="33318" spans="12:16" x14ac:dyDescent="0.55000000000000004">
      <c r="L33318" s="1"/>
      <c r="M33318" s="1"/>
      <c r="N33318" s="1"/>
      <c r="P33318" s="1"/>
    </row>
    <row r="33319" spans="12:16" x14ac:dyDescent="0.55000000000000004">
      <c r="L33319" s="1"/>
      <c r="M33319" s="1"/>
      <c r="N33319" s="1"/>
      <c r="P33319" s="1"/>
    </row>
    <row r="33320" spans="12:16" x14ac:dyDescent="0.55000000000000004">
      <c r="L33320" s="1"/>
      <c r="M33320" s="1"/>
      <c r="N33320" s="1"/>
      <c r="P33320" s="1"/>
    </row>
    <row r="33321" spans="12:16" x14ac:dyDescent="0.55000000000000004">
      <c r="L33321" s="1"/>
      <c r="M33321" s="1"/>
      <c r="N33321" s="1"/>
      <c r="P33321" s="1"/>
    </row>
    <row r="33322" spans="12:16" x14ac:dyDescent="0.55000000000000004">
      <c r="L33322" s="1"/>
      <c r="M33322" s="1"/>
      <c r="N33322" s="1"/>
      <c r="P33322" s="1"/>
    </row>
    <row r="33323" spans="12:16" x14ac:dyDescent="0.55000000000000004">
      <c r="L33323" s="1"/>
      <c r="M33323" s="1"/>
      <c r="N33323" s="1"/>
      <c r="P33323" s="1"/>
    </row>
    <row r="33324" spans="12:16" x14ac:dyDescent="0.55000000000000004">
      <c r="L33324" s="1"/>
      <c r="M33324" s="1"/>
      <c r="N33324" s="1"/>
      <c r="P33324" s="1"/>
    </row>
    <row r="33325" spans="12:16" x14ac:dyDescent="0.55000000000000004">
      <c r="L33325" s="1"/>
      <c r="M33325" s="1"/>
      <c r="N33325" s="1"/>
      <c r="P33325" s="1"/>
    </row>
    <row r="33326" spans="12:16" x14ac:dyDescent="0.55000000000000004">
      <c r="L33326" s="1"/>
      <c r="M33326" s="1"/>
      <c r="N33326" s="1"/>
      <c r="P33326" s="1"/>
    </row>
    <row r="33327" spans="12:16" x14ac:dyDescent="0.55000000000000004">
      <c r="L33327" s="1"/>
      <c r="M33327" s="1"/>
      <c r="N33327" s="1"/>
      <c r="P33327" s="1"/>
    </row>
    <row r="33328" spans="12:16" x14ac:dyDescent="0.55000000000000004">
      <c r="L33328" s="1"/>
      <c r="M33328" s="1"/>
      <c r="N33328" s="1"/>
      <c r="P33328" s="1"/>
    </row>
    <row r="33329" spans="12:16" x14ac:dyDescent="0.55000000000000004">
      <c r="L33329" s="1"/>
      <c r="M33329" s="1"/>
      <c r="N33329" s="1"/>
      <c r="P33329" s="1"/>
    </row>
    <row r="33330" spans="12:16" x14ac:dyDescent="0.55000000000000004">
      <c r="L33330" s="1"/>
      <c r="M33330" s="1"/>
      <c r="N33330" s="1"/>
      <c r="P33330" s="1"/>
    </row>
    <row r="33331" spans="12:16" x14ac:dyDescent="0.55000000000000004">
      <c r="L33331" s="1"/>
      <c r="M33331" s="1"/>
      <c r="N33331" s="1"/>
      <c r="P33331" s="1"/>
    </row>
    <row r="33332" spans="12:16" x14ac:dyDescent="0.55000000000000004">
      <c r="L33332" s="1"/>
      <c r="M33332" s="1"/>
      <c r="N33332" s="1"/>
      <c r="P33332" s="1"/>
    </row>
    <row r="33333" spans="12:16" x14ac:dyDescent="0.55000000000000004">
      <c r="L33333" s="1"/>
      <c r="M33333" s="1"/>
      <c r="N33333" s="1"/>
      <c r="P33333" s="1"/>
    </row>
    <row r="33334" spans="12:16" x14ac:dyDescent="0.55000000000000004">
      <c r="L33334" s="1"/>
      <c r="M33334" s="1"/>
      <c r="N33334" s="1"/>
      <c r="P33334" s="1"/>
    </row>
    <row r="33335" spans="12:16" x14ac:dyDescent="0.55000000000000004">
      <c r="L33335" s="1"/>
      <c r="M33335" s="1"/>
      <c r="N33335" s="1"/>
      <c r="P33335" s="1"/>
    </row>
    <row r="33336" spans="12:16" x14ac:dyDescent="0.55000000000000004">
      <c r="L33336" s="1"/>
      <c r="M33336" s="1"/>
      <c r="N33336" s="1"/>
      <c r="P33336" s="1"/>
    </row>
    <row r="33337" spans="12:16" x14ac:dyDescent="0.55000000000000004">
      <c r="L33337" s="1"/>
      <c r="M33337" s="1"/>
      <c r="N33337" s="1"/>
      <c r="P33337" s="1"/>
    </row>
    <row r="33338" spans="12:16" x14ac:dyDescent="0.55000000000000004">
      <c r="L33338" s="1"/>
      <c r="M33338" s="1"/>
      <c r="N33338" s="1"/>
      <c r="P33338" s="1"/>
    </row>
    <row r="33339" spans="12:16" x14ac:dyDescent="0.55000000000000004">
      <c r="L33339" s="1"/>
      <c r="M33339" s="1"/>
      <c r="N33339" s="1"/>
      <c r="P33339" s="1"/>
    </row>
    <row r="33340" spans="12:16" x14ac:dyDescent="0.55000000000000004">
      <c r="L33340" s="1"/>
      <c r="M33340" s="1"/>
      <c r="N33340" s="1"/>
      <c r="P33340" s="1"/>
    </row>
    <row r="33341" spans="12:16" x14ac:dyDescent="0.55000000000000004">
      <c r="L33341" s="1"/>
      <c r="M33341" s="1"/>
      <c r="N33341" s="1"/>
      <c r="P33341" s="1"/>
    </row>
    <row r="33342" spans="12:16" x14ac:dyDescent="0.55000000000000004">
      <c r="L33342" s="1"/>
      <c r="M33342" s="1"/>
      <c r="N33342" s="1"/>
      <c r="P33342" s="1"/>
    </row>
    <row r="33343" spans="12:16" x14ac:dyDescent="0.55000000000000004">
      <c r="L33343" s="1"/>
      <c r="M33343" s="1"/>
      <c r="N33343" s="1"/>
      <c r="P33343" s="1"/>
    </row>
    <row r="33344" spans="12:16" x14ac:dyDescent="0.55000000000000004">
      <c r="L33344" s="1"/>
      <c r="M33344" s="1"/>
      <c r="N33344" s="1"/>
      <c r="P33344" s="1"/>
    </row>
    <row r="33345" spans="12:16" x14ac:dyDescent="0.55000000000000004">
      <c r="L33345" s="1"/>
      <c r="M33345" s="1"/>
      <c r="N33345" s="1"/>
      <c r="P33345" s="1"/>
    </row>
    <row r="33346" spans="12:16" x14ac:dyDescent="0.55000000000000004">
      <c r="L33346" s="1"/>
      <c r="M33346" s="1"/>
      <c r="N33346" s="1"/>
      <c r="P33346" s="1"/>
    </row>
    <row r="33347" spans="12:16" x14ac:dyDescent="0.55000000000000004">
      <c r="L33347" s="1"/>
      <c r="M33347" s="1"/>
      <c r="N33347" s="1"/>
      <c r="P33347" s="1"/>
    </row>
    <row r="33348" spans="12:16" x14ac:dyDescent="0.55000000000000004">
      <c r="L33348" s="1"/>
      <c r="M33348" s="1"/>
      <c r="N33348" s="1"/>
      <c r="P33348" s="1"/>
    </row>
    <row r="33349" spans="12:16" x14ac:dyDescent="0.55000000000000004">
      <c r="L33349" s="1"/>
      <c r="M33349" s="1"/>
      <c r="N33349" s="1"/>
      <c r="P33349" s="1"/>
    </row>
    <row r="33350" spans="12:16" x14ac:dyDescent="0.55000000000000004">
      <c r="L33350" s="1"/>
      <c r="M33350" s="1"/>
      <c r="N33350" s="1"/>
      <c r="P33350" s="1"/>
    </row>
    <row r="33351" spans="12:16" x14ac:dyDescent="0.55000000000000004">
      <c r="L33351" s="1"/>
      <c r="M33351" s="1"/>
      <c r="N33351" s="1"/>
      <c r="P33351" s="1"/>
    </row>
    <row r="33352" spans="12:16" x14ac:dyDescent="0.55000000000000004">
      <c r="L33352" s="1"/>
      <c r="M33352" s="1"/>
      <c r="N33352" s="1"/>
      <c r="P33352" s="1"/>
    </row>
    <row r="33353" spans="12:16" x14ac:dyDescent="0.55000000000000004">
      <c r="L33353" s="1"/>
      <c r="M33353" s="1"/>
      <c r="N33353" s="1"/>
      <c r="P33353" s="1"/>
    </row>
    <row r="33354" spans="12:16" x14ac:dyDescent="0.55000000000000004">
      <c r="L33354" s="1"/>
      <c r="M33354" s="1"/>
      <c r="N33354" s="1"/>
      <c r="P33354" s="1"/>
    </row>
    <row r="33355" spans="12:16" x14ac:dyDescent="0.55000000000000004">
      <c r="L33355" s="1"/>
      <c r="M33355" s="1"/>
      <c r="N33355" s="1"/>
      <c r="P33355" s="1"/>
    </row>
    <row r="33356" spans="12:16" x14ac:dyDescent="0.55000000000000004">
      <c r="L33356" s="1"/>
      <c r="M33356" s="1"/>
      <c r="N33356" s="1"/>
      <c r="P33356" s="1"/>
    </row>
    <row r="33357" spans="12:16" x14ac:dyDescent="0.55000000000000004">
      <c r="L33357" s="1"/>
      <c r="M33357" s="1"/>
      <c r="N33357" s="1"/>
      <c r="P33357" s="1"/>
    </row>
    <row r="33358" spans="12:16" x14ac:dyDescent="0.55000000000000004">
      <c r="L33358" s="1"/>
      <c r="M33358" s="1"/>
      <c r="N33358" s="1"/>
      <c r="P33358" s="1"/>
    </row>
    <row r="33359" spans="12:16" x14ac:dyDescent="0.55000000000000004">
      <c r="L33359" s="1"/>
      <c r="M33359" s="1"/>
      <c r="N33359" s="1"/>
      <c r="P33359" s="1"/>
    </row>
    <row r="33360" spans="12:16" x14ac:dyDescent="0.55000000000000004">
      <c r="L33360" s="1"/>
      <c r="M33360" s="1"/>
      <c r="N33360" s="1"/>
      <c r="P33360" s="1"/>
    </row>
    <row r="33361" spans="12:16" x14ac:dyDescent="0.55000000000000004">
      <c r="L33361" s="1"/>
      <c r="M33361" s="1"/>
      <c r="N33361" s="1"/>
      <c r="P33361" s="1"/>
    </row>
    <row r="33362" spans="12:16" x14ac:dyDescent="0.55000000000000004">
      <c r="L33362" s="1"/>
      <c r="M33362" s="1"/>
      <c r="N33362" s="1"/>
      <c r="P33362" s="1"/>
    </row>
    <row r="33363" spans="12:16" x14ac:dyDescent="0.55000000000000004">
      <c r="L33363" s="1"/>
      <c r="M33363" s="1"/>
      <c r="N33363" s="1"/>
      <c r="P33363" s="1"/>
    </row>
    <row r="33364" spans="12:16" x14ac:dyDescent="0.55000000000000004">
      <c r="L33364" s="1"/>
      <c r="M33364" s="1"/>
      <c r="N33364" s="1"/>
      <c r="P33364" s="1"/>
    </row>
    <row r="33365" spans="12:16" x14ac:dyDescent="0.55000000000000004">
      <c r="L33365" s="1"/>
      <c r="M33365" s="1"/>
      <c r="N33365" s="1"/>
      <c r="P33365" s="1"/>
    </row>
    <row r="33366" spans="12:16" x14ac:dyDescent="0.55000000000000004">
      <c r="L33366" s="1"/>
      <c r="M33366" s="1"/>
      <c r="N33366" s="1"/>
      <c r="P33366" s="1"/>
    </row>
    <row r="33367" spans="12:16" x14ac:dyDescent="0.55000000000000004">
      <c r="L33367" s="1"/>
      <c r="M33367" s="1"/>
      <c r="N33367" s="1"/>
      <c r="P33367" s="1"/>
    </row>
    <row r="33368" spans="12:16" x14ac:dyDescent="0.55000000000000004">
      <c r="L33368" s="1"/>
      <c r="M33368" s="1"/>
      <c r="N33368" s="1"/>
      <c r="P33368" s="1"/>
    </row>
    <row r="33369" spans="12:16" x14ac:dyDescent="0.55000000000000004">
      <c r="L33369" s="1"/>
      <c r="M33369" s="1"/>
      <c r="N33369" s="1"/>
      <c r="P33369" s="1"/>
    </row>
    <row r="33370" spans="12:16" x14ac:dyDescent="0.55000000000000004">
      <c r="L33370" s="1"/>
      <c r="M33370" s="1"/>
      <c r="N33370" s="1"/>
      <c r="P33370" s="1"/>
    </row>
    <row r="33371" spans="12:16" x14ac:dyDescent="0.55000000000000004">
      <c r="L33371" s="1"/>
      <c r="M33371" s="1"/>
      <c r="N33371" s="1"/>
      <c r="P33371" s="1"/>
    </row>
    <row r="33372" spans="12:16" x14ac:dyDescent="0.55000000000000004">
      <c r="L33372" s="1"/>
      <c r="M33372" s="1"/>
      <c r="N33372" s="1"/>
      <c r="P33372" s="1"/>
    </row>
    <row r="33373" spans="12:16" x14ac:dyDescent="0.55000000000000004">
      <c r="L33373" s="1"/>
      <c r="M33373" s="1"/>
      <c r="N33373" s="1"/>
      <c r="P33373" s="1"/>
    </row>
    <row r="33374" spans="12:16" x14ac:dyDescent="0.55000000000000004">
      <c r="L33374" s="1"/>
      <c r="M33374" s="1"/>
      <c r="N33374" s="1"/>
      <c r="P33374" s="1"/>
    </row>
    <row r="33375" spans="12:16" x14ac:dyDescent="0.55000000000000004">
      <c r="L33375" s="1"/>
      <c r="M33375" s="1"/>
      <c r="N33375" s="1"/>
      <c r="P33375" s="1"/>
    </row>
    <row r="33376" spans="12:16" x14ac:dyDescent="0.55000000000000004">
      <c r="L33376" s="1"/>
      <c r="M33376" s="1"/>
      <c r="N33376" s="1"/>
      <c r="P33376" s="1"/>
    </row>
    <row r="33377" spans="12:16" x14ac:dyDescent="0.55000000000000004">
      <c r="L33377" s="1"/>
      <c r="M33377" s="1"/>
      <c r="N33377" s="1"/>
      <c r="P33377" s="1"/>
    </row>
    <row r="33378" spans="12:16" x14ac:dyDescent="0.55000000000000004">
      <c r="L33378" s="1"/>
      <c r="M33378" s="1"/>
      <c r="N33378" s="1"/>
      <c r="P33378" s="1"/>
    </row>
    <row r="33379" spans="12:16" x14ac:dyDescent="0.55000000000000004">
      <c r="L33379" s="1"/>
      <c r="M33379" s="1"/>
      <c r="N33379" s="1"/>
      <c r="P33379" s="1"/>
    </row>
    <row r="33380" spans="12:16" x14ac:dyDescent="0.55000000000000004">
      <c r="L33380" s="1"/>
      <c r="M33380" s="1"/>
      <c r="N33380" s="1"/>
      <c r="P33380" s="1"/>
    </row>
    <row r="33381" spans="12:16" x14ac:dyDescent="0.55000000000000004">
      <c r="L33381" s="1"/>
      <c r="M33381" s="1"/>
      <c r="N33381" s="1"/>
      <c r="P33381" s="1"/>
    </row>
    <row r="33382" spans="12:16" x14ac:dyDescent="0.55000000000000004">
      <c r="L33382" s="1"/>
      <c r="M33382" s="1"/>
      <c r="N33382" s="1"/>
      <c r="P33382" s="1"/>
    </row>
    <row r="33383" spans="12:16" x14ac:dyDescent="0.55000000000000004">
      <c r="L33383" s="1"/>
      <c r="M33383" s="1"/>
      <c r="N33383" s="1"/>
      <c r="P33383" s="1"/>
    </row>
    <row r="33384" spans="12:16" x14ac:dyDescent="0.55000000000000004">
      <c r="L33384" s="1"/>
      <c r="M33384" s="1"/>
      <c r="N33384" s="1"/>
      <c r="P33384" s="1"/>
    </row>
    <row r="33385" spans="12:16" x14ac:dyDescent="0.55000000000000004">
      <c r="L33385" s="1"/>
      <c r="M33385" s="1"/>
      <c r="N33385" s="1"/>
      <c r="P33385" s="1"/>
    </row>
    <row r="33386" spans="12:16" x14ac:dyDescent="0.55000000000000004">
      <c r="L33386" s="1"/>
      <c r="M33386" s="1"/>
      <c r="N33386" s="1"/>
      <c r="P33386" s="1"/>
    </row>
    <row r="33387" spans="12:16" x14ac:dyDescent="0.55000000000000004">
      <c r="L33387" s="1"/>
      <c r="M33387" s="1"/>
      <c r="N33387" s="1"/>
      <c r="P33387" s="1"/>
    </row>
    <row r="33388" spans="12:16" x14ac:dyDescent="0.55000000000000004">
      <c r="L33388" s="1"/>
      <c r="M33388" s="1"/>
      <c r="N33388" s="1"/>
      <c r="P33388" s="1"/>
    </row>
    <row r="33389" spans="12:16" x14ac:dyDescent="0.55000000000000004">
      <c r="L33389" s="1"/>
      <c r="M33389" s="1"/>
      <c r="N33389" s="1"/>
      <c r="P33389" s="1"/>
    </row>
    <row r="33390" spans="12:16" x14ac:dyDescent="0.55000000000000004">
      <c r="L33390" s="1"/>
      <c r="M33390" s="1"/>
      <c r="N33390" s="1"/>
      <c r="P33390" s="1"/>
    </row>
    <row r="33391" spans="12:16" x14ac:dyDescent="0.55000000000000004">
      <c r="L33391" s="1"/>
      <c r="M33391" s="1"/>
      <c r="N33391" s="1"/>
      <c r="P33391" s="1"/>
    </row>
    <row r="33392" spans="12:16" x14ac:dyDescent="0.55000000000000004">
      <c r="L33392" s="1"/>
      <c r="M33392" s="1"/>
      <c r="N33392" s="1"/>
      <c r="P33392" s="1"/>
    </row>
    <row r="33393" spans="12:16" x14ac:dyDescent="0.55000000000000004">
      <c r="L33393" s="1"/>
      <c r="M33393" s="1"/>
      <c r="N33393" s="1"/>
      <c r="P33393" s="1"/>
    </row>
    <row r="33394" spans="12:16" x14ac:dyDescent="0.55000000000000004">
      <c r="L33394" s="1"/>
      <c r="M33394" s="1"/>
      <c r="N33394" s="1"/>
      <c r="P33394" s="1"/>
    </row>
    <row r="33395" spans="12:16" x14ac:dyDescent="0.55000000000000004">
      <c r="L33395" s="1"/>
      <c r="M33395" s="1"/>
      <c r="N33395" s="1"/>
      <c r="P33395" s="1"/>
    </row>
    <row r="33396" spans="12:16" x14ac:dyDescent="0.55000000000000004">
      <c r="L33396" s="1"/>
      <c r="M33396" s="1"/>
      <c r="N33396" s="1"/>
      <c r="P33396" s="1"/>
    </row>
    <row r="33397" spans="12:16" x14ac:dyDescent="0.55000000000000004">
      <c r="L33397" s="1"/>
      <c r="M33397" s="1"/>
      <c r="N33397" s="1"/>
      <c r="P33397" s="1"/>
    </row>
    <row r="33398" spans="12:16" x14ac:dyDescent="0.55000000000000004">
      <c r="L33398" s="1"/>
      <c r="M33398" s="1"/>
      <c r="N33398" s="1"/>
      <c r="P33398" s="1"/>
    </row>
    <row r="33399" spans="12:16" x14ac:dyDescent="0.55000000000000004">
      <c r="L33399" s="1"/>
      <c r="M33399" s="1"/>
      <c r="N33399" s="1"/>
      <c r="P33399" s="1"/>
    </row>
    <row r="33400" spans="12:16" x14ac:dyDescent="0.55000000000000004">
      <c r="L33400" s="1"/>
      <c r="M33400" s="1"/>
      <c r="N33400" s="1"/>
      <c r="P33400" s="1"/>
    </row>
    <row r="33401" spans="12:16" x14ac:dyDescent="0.55000000000000004">
      <c r="L33401" s="1"/>
      <c r="M33401" s="1"/>
      <c r="N33401" s="1"/>
      <c r="P33401" s="1"/>
    </row>
    <row r="33402" spans="12:16" x14ac:dyDescent="0.55000000000000004">
      <c r="L33402" s="1"/>
      <c r="M33402" s="1"/>
      <c r="N33402" s="1"/>
      <c r="P33402" s="1"/>
    </row>
    <row r="33403" spans="12:16" x14ac:dyDescent="0.55000000000000004">
      <c r="L33403" s="1"/>
      <c r="M33403" s="1"/>
      <c r="N33403" s="1"/>
      <c r="P33403" s="1"/>
    </row>
    <row r="33404" spans="12:16" x14ac:dyDescent="0.55000000000000004">
      <c r="L33404" s="1"/>
      <c r="M33404" s="1"/>
      <c r="N33404" s="1"/>
      <c r="P33404" s="1"/>
    </row>
    <row r="33405" spans="12:16" x14ac:dyDescent="0.55000000000000004">
      <c r="L33405" s="1"/>
      <c r="M33405" s="1"/>
      <c r="N33405" s="1"/>
      <c r="P33405" s="1"/>
    </row>
    <row r="33406" spans="12:16" x14ac:dyDescent="0.55000000000000004">
      <c r="L33406" s="1"/>
      <c r="M33406" s="1"/>
      <c r="N33406" s="1"/>
      <c r="P33406" s="1"/>
    </row>
    <row r="33407" spans="12:16" x14ac:dyDescent="0.55000000000000004">
      <c r="L33407" s="1"/>
      <c r="M33407" s="1"/>
      <c r="N33407" s="1"/>
      <c r="P33407" s="1"/>
    </row>
    <row r="33408" spans="12:16" x14ac:dyDescent="0.55000000000000004">
      <c r="L33408" s="1"/>
      <c r="M33408" s="1"/>
      <c r="N33408" s="1"/>
      <c r="P33408" s="1"/>
    </row>
    <row r="33409" spans="12:16" x14ac:dyDescent="0.55000000000000004">
      <c r="L33409" s="1"/>
      <c r="M33409" s="1"/>
      <c r="N33409" s="1"/>
      <c r="P33409" s="1"/>
    </row>
    <row r="33410" spans="12:16" x14ac:dyDescent="0.55000000000000004">
      <c r="L33410" s="1"/>
      <c r="M33410" s="1"/>
      <c r="N33410" s="1"/>
      <c r="P33410" s="1"/>
    </row>
    <row r="33411" spans="12:16" x14ac:dyDescent="0.55000000000000004">
      <c r="L33411" s="1"/>
      <c r="M33411" s="1"/>
      <c r="N33411" s="1"/>
      <c r="P33411" s="1"/>
    </row>
    <row r="33412" spans="12:16" x14ac:dyDescent="0.55000000000000004">
      <c r="L33412" s="1"/>
      <c r="M33412" s="1"/>
      <c r="N33412" s="1"/>
      <c r="P33412" s="1"/>
    </row>
    <row r="33413" spans="12:16" x14ac:dyDescent="0.55000000000000004">
      <c r="L33413" s="1"/>
      <c r="M33413" s="1"/>
      <c r="N33413" s="1"/>
      <c r="P33413" s="1"/>
    </row>
    <row r="33414" spans="12:16" x14ac:dyDescent="0.55000000000000004">
      <c r="L33414" s="1"/>
      <c r="M33414" s="1"/>
      <c r="N33414" s="1"/>
      <c r="P33414" s="1"/>
    </row>
    <row r="33415" spans="12:16" x14ac:dyDescent="0.55000000000000004">
      <c r="L33415" s="1"/>
      <c r="M33415" s="1"/>
      <c r="N33415" s="1"/>
      <c r="P33415" s="1"/>
    </row>
    <row r="33416" spans="12:16" x14ac:dyDescent="0.55000000000000004">
      <c r="L33416" s="1"/>
      <c r="M33416" s="1"/>
      <c r="N33416" s="1"/>
      <c r="P33416" s="1"/>
    </row>
    <row r="33417" spans="12:16" x14ac:dyDescent="0.55000000000000004">
      <c r="L33417" s="1"/>
      <c r="M33417" s="1"/>
      <c r="N33417" s="1"/>
      <c r="P33417" s="1"/>
    </row>
    <row r="33418" spans="12:16" x14ac:dyDescent="0.55000000000000004">
      <c r="L33418" s="1"/>
      <c r="M33418" s="1"/>
      <c r="N33418" s="1"/>
      <c r="P33418" s="1"/>
    </row>
    <row r="33419" spans="12:16" x14ac:dyDescent="0.55000000000000004">
      <c r="L33419" s="1"/>
      <c r="M33419" s="1"/>
      <c r="N33419" s="1"/>
      <c r="P33419" s="1"/>
    </row>
    <row r="33420" spans="12:16" x14ac:dyDescent="0.55000000000000004">
      <c r="L33420" s="1"/>
      <c r="M33420" s="1"/>
      <c r="N33420" s="1"/>
      <c r="P33420" s="1"/>
    </row>
    <row r="33421" spans="12:16" x14ac:dyDescent="0.55000000000000004">
      <c r="L33421" s="1"/>
      <c r="M33421" s="1"/>
      <c r="N33421" s="1"/>
      <c r="P33421" s="1"/>
    </row>
    <row r="33422" spans="12:16" x14ac:dyDescent="0.55000000000000004">
      <c r="L33422" s="1"/>
      <c r="M33422" s="1"/>
      <c r="N33422" s="1"/>
      <c r="P33422" s="1"/>
    </row>
    <row r="33423" spans="12:16" x14ac:dyDescent="0.55000000000000004">
      <c r="L33423" s="1"/>
      <c r="M33423" s="1"/>
      <c r="N33423" s="1"/>
      <c r="P33423" s="1"/>
    </row>
    <row r="33424" spans="12:16" x14ac:dyDescent="0.55000000000000004">
      <c r="L33424" s="1"/>
      <c r="M33424" s="1"/>
      <c r="N33424" s="1"/>
      <c r="P33424" s="1"/>
    </row>
    <row r="33425" spans="12:16" x14ac:dyDescent="0.55000000000000004">
      <c r="L33425" s="1"/>
      <c r="M33425" s="1"/>
      <c r="N33425" s="1"/>
      <c r="P33425" s="1"/>
    </row>
    <row r="33426" spans="12:16" x14ac:dyDescent="0.55000000000000004">
      <c r="L33426" s="1"/>
      <c r="M33426" s="1"/>
      <c r="N33426" s="1"/>
      <c r="P33426" s="1"/>
    </row>
    <row r="33427" spans="12:16" x14ac:dyDescent="0.55000000000000004">
      <c r="L33427" s="1"/>
      <c r="M33427" s="1"/>
      <c r="N33427" s="1"/>
      <c r="P33427" s="1"/>
    </row>
    <row r="33428" spans="12:16" x14ac:dyDescent="0.55000000000000004">
      <c r="L33428" s="1"/>
      <c r="M33428" s="1"/>
      <c r="N33428" s="1"/>
      <c r="P33428" s="1"/>
    </row>
    <row r="33429" spans="12:16" x14ac:dyDescent="0.55000000000000004">
      <c r="L33429" s="1"/>
      <c r="M33429" s="1"/>
      <c r="N33429" s="1"/>
      <c r="P33429" s="1"/>
    </row>
    <row r="33430" spans="12:16" x14ac:dyDescent="0.55000000000000004">
      <c r="L33430" s="1"/>
      <c r="M33430" s="1"/>
      <c r="N33430" s="1"/>
      <c r="P33430" s="1"/>
    </row>
    <row r="33431" spans="12:16" x14ac:dyDescent="0.55000000000000004">
      <c r="L33431" s="1"/>
      <c r="M33431" s="1"/>
      <c r="N33431" s="1"/>
      <c r="P33431" s="1"/>
    </row>
    <row r="33432" spans="12:16" x14ac:dyDescent="0.55000000000000004">
      <c r="L33432" s="1"/>
      <c r="M33432" s="1"/>
      <c r="N33432" s="1"/>
      <c r="P33432" s="1"/>
    </row>
    <row r="33433" spans="12:16" x14ac:dyDescent="0.55000000000000004">
      <c r="L33433" s="1"/>
      <c r="M33433" s="1"/>
      <c r="N33433" s="1"/>
      <c r="P33433" s="1"/>
    </row>
    <row r="33434" spans="12:16" x14ac:dyDescent="0.55000000000000004">
      <c r="L33434" s="1"/>
      <c r="M33434" s="1"/>
      <c r="N33434" s="1"/>
      <c r="P33434" s="1"/>
    </row>
    <row r="33435" spans="12:16" x14ac:dyDescent="0.55000000000000004">
      <c r="L33435" s="1"/>
      <c r="M33435" s="1"/>
      <c r="N33435" s="1"/>
      <c r="P33435" s="1"/>
    </row>
    <row r="33436" spans="12:16" x14ac:dyDescent="0.55000000000000004">
      <c r="L33436" s="1"/>
      <c r="M33436" s="1"/>
      <c r="N33436" s="1"/>
      <c r="P33436" s="1"/>
    </row>
    <row r="33437" spans="12:16" x14ac:dyDescent="0.55000000000000004">
      <c r="L33437" s="1"/>
      <c r="M33437" s="1"/>
      <c r="N33437" s="1"/>
      <c r="P33437" s="1"/>
    </row>
    <row r="33438" spans="12:16" x14ac:dyDescent="0.55000000000000004">
      <c r="L33438" s="1"/>
      <c r="M33438" s="1"/>
      <c r="N33438" s="1"/>
      <c r="P33438" s="1"/>
    </row>
    <row r="33439" spans="12:16" x14ac:dyDescent="0.55000000000000004">
      <c r="L33439" s="1"/>
      <c r="M33439" s="1"/>
      <c r="N33439" s="1"/>
      <c r="P33439" s="1"/>
    </row>
    <row r="33440" spans="12:16" x14ac:dyDescent="0.55000000000000004">
      <c r="L33440" s="1"/>
      <c r="M33440" s="1"/>
      <c r="N33440" s="1"/>
      <c r="P33440" s="1"/>
    </row>
    <row r="33441" spans="12:16" x14ac:dyDescent="0.55000000000000004">
      <c r="L33441" s="1"/>
      <c r="M33441" s="1"/>
      <c r="N33441" s="1"/>
      <c r="P33441" s="1"/>
    </row>
    <row r="33442" spans="12:16" x14ac:dyDescent="0.55000000000000004">
      <c r="L33442" s="1"/>
      <c r="M33442" s="1"/>
      <c r="N33442" s="1"/>
      <c r="P33442" s="1"/>
    </row>
    <row r="33443" spans="12:16" x14ac:dyDescent="0.55000000000000004">
      <c r="L33443" s="1"/>
      <c r="M33443" s="1"/>
      <c r="N33443" s="1"/>
      <c r="P33443" s="1"/>
    </row>
    <row r="33444" spans="12:16" x14ac:dyDescent="0.55000000000000004">
      <c r="L33444" s="1"/>
      <c r="M33444" s="1"/>
      <c r="N33444" s="1"/>
      <c r="P33444" s="1"/>
    </row>
    <row r="33445" spans="12:16" x14ac:dyDescent="0.55000000000000004">
      <c r="L33445" s="1"/>
      <c r="M33445" s="1"/>
      <c r="N33445" s="1"/>
      <c r="P33445" s="1"/>
    </row>
    <row r="33446" spans="12:16" x14ac:dyDescent="0.55000000000000004">
      <c r="L33446" s="1"/>
      <c r="M33446" s="1"/>
      <c r="N33446" s="1"/>
      <c r="P33446" s="1"/>
    </row>
    <row r="33447" spans="12:16" x14ac:dyDescent="0.55000000000000004">
      <c r="L33447" s="1"/>
      <c r="M33447" s="1"/>
      <c r="N33447" s="1"/>
      <c r="P33447" s="1"/>
    </row>
    <row r="33448" spans="12:16" x14ac:dyDescent="0.55000000000000004">
      <c r="L33448" s="1"/>
      <c r="M33448" s="1"/>
      <c r="N33448" s="1"/>
      <c r="P33448" s="1"/>
    </row>
    <row r="33449" spans="12:16" x14ac:dyDescent="0.55000000000000004">
      <c r="L33449" s="1"/>
      <c r="M33449" s="1"/>
      <c r="N33449" s="1"/>
      <c r="P33449" s="1"/>
    </row>
    <row r="33450" spans="12:16" x14ac:dyDescent="0.55000000000000004">
      <c r="L33450" s="1"/>
      <c r="M33450" s="1"/>
      <c r="N33450" s="1"/>
      <c r="P33450" s="1"/>
    </row>
    <row r="33451" spans="12:16" x14ac:dyDescent="0.55000000000000004">
      <c r="L33451" s="1"/>
      <c r="M33451" s="1"/>
      <c r="N33451" s="1"/>
      <c r="P33451" s="1"/>
    </row>
    <row r="33452" spans="12:16" x14ac:dyDescent="0.55000000000000004">
      <c r="L33452" s="1"/>
      <c r="M33452" s="1"/>
      <c r="N33452" s="1"/>
      <c r="P33452" s="1"/>
    </row>
    <row r="33453" spans="12:16" x14ac:dyDescent="0.55000000000000004">
      <c r="L33453" s="1"/>
      <c r="M33453" s="1"/>
      <c r="N33453" s="1"/>
      <c r="P33453" s="1"/>
    </row>
    <row r="33454" spans="12:16" x14ac:dyDescent="0.55000000000000004">
      <c r="L33454" s="1"/>
      <c r="M33454" s="1"/>
      <c r="N33454" s="1"/>
      <c r="P33454" s="1"/>
    </row>
    <row r="33455" spans="12:16" x14ac:dyDescent="0.55000000000000004">
      <c r="L33455" s="1"/>
      <c r="M33455" s="1"/>
      <c r="N33455" s="1"/>
      <c r="P33455" s="1"/>
    </row>
    <row r="33456" spans="12:16" x14ac:dyDescent="0.55000000000000004">
      <c r="L33456" s="1"/>
      <c r="M33456" s="1"/>
      <c r="N33456" s="1"/>
      <c r="P33456" s="1"/>
    </row>
    <row r="33457" spans="12:16" x14ac:dyDescent="0.55000000000000004">
      <c r="L33457" s="1"/>
      <c r="M33457" s="1"/>
      <c r="N33457" s="1"/>
      <c r="P33457" s="1"/>
    </row>
    <row r="33458" spans="12:16" x14ac:dyDescent="0.55000000000000004">
      <c r="L33458" s="1"/>
      <c r="M33458" s="1"/>
      <c r="N33458" s="1"/>
      <c r="P33458" s="1"/>
    </row>
    <row r="33459" spans="12:16" x14ac:dyDescent="0.55000000000000004">
      <c r="L33459" s="1"/>
      <c r="M33459" s="1"/>
      <c r="N33459" s="1"/>
      <c r="P33459" s="1"/>
    </row>
    <row r="33460" spans="12:16" x14ac:dyDescent="0.55000000000000004">
      <c r="L33460" s="1"/>
      <c r="M33460" s="1"/>
      <c r="N33460" s="1"/>
      <c r="P33460" s="1"/>
    </row>
    <row r="33461" spans="12:16" x14ac:dyDescent="0.55000000000000004">
      <c r="L33461" s="1"/>
      <c r="M33461" s="1"/>
      <c r="N33461" s="1"/>
      <c r="P33461" s="1"/>
    </row>
    <row r="33462" spans="12:16" x14ac:dyDescent="0.55000000000000004">
      <c r="L33462" s="1"/>
      <c r="M33462" s="1"/>
      <c r="N33462" s="1"/>
      <c r="P33462" s="1"/>
    </row>
    <row r="33463" spans="12:16" x14ac:dyDescent="0.55000000000000004">
      <c r="L33463" s="1"/>
      <c r="M33463" s="1"/>
      <c r="N33463" s="1"/>
      <c r="P33463" s="1"/>
    </row>
    <row r="33464" spans="12:16" x14ac:dyDescent="0.55000000000000004">
      <c r="L33464" s="1"/>
      <c r="M33464" s="1"/>
      <c r="N33464" s="1"/>
      <c r="P33464" s="1"/>
    </row>
    <row r="33465" spans="12:16" x14ac:dyDescent="0.55000000000000004">
      <c r="L33465" s="1"/>
      <c r="M33465" s="1"/>
      <c r="N33465" s="1"/>
      <c r="P33465" s="1"/>
    </row>
    <row r="33466" spans="12:16" x14ac:dyDescent="0.55000000000000004">
      <c r="L33466" s="1"/>
      <c r="M33466" s="1"/>
      <c r="N33466" s="1"/>
      <c r="P33466" s="1"/>
    </row>
    <row r="33467" spans="12:16" x14ac:dyDescent="0.55000000000000004">
      <c r="L33467" s="1"/>
      <c r="M33467" s="1"/>
      <c r="N33467" s="1"/>
      <c r="P33467" s="1"/>
    </row>
    <row r="33468" spans="12:16" x14ac:dyDescent="0.55000000000000004">
      <c r="L33468" s="1"/>
      <c r="M33468" s="1"/>
      <c r="N33468" s="1"/>
      <c r="P33468" s="1"/>
    </row>
    <row r="33469" spans="12:16" x14ac:dyDescent="0.55000000000000004">
      <c r="L33469" s="1"/>
      <c r="M33469" s="1"/>
      <c r="N33469" s="1"/>
      <c r="P33469" s="1"/>
    </row>
    <row r="33470" spans="12:16" x14ac:dyDescent="0.55000000000000004">
      <c r="L33470" s="1"/>
      <c r="M33470" s="1"/>
      <c r="N33470" s="1"/>
      <c r="P33470" s="1"/>
    </row>
    <row r="33471" spans="12:16" x14ac:dyDescent="0.55000000000000004">
      <c r="L33471" s="1"/>
      <c r="M33471" s="1"/>
      <c r="N33471" s="1"/>
      <c r="P33471" s="1"/>
    </row>
    <row r="33472" spans="12:16" x14ac:dyDescent="0.55000000000000004">
      <c r="L33472" s="1"/>
      <c r="M33472" s="1"/>
      <c r="N33472" s="1"/>
      <c r="P33472" s="1"/>
    </row>
    <row r="33473" spans="12:16" x14ac:dyDescent="0.55000000000000004">
      <c r="L33473" s="1"/>
      <c r="M33473" s="1"/>
      <c r="N33473" s="1"/>
      <c r="P33473" s="1"/>
    </row>
    <row r="33474" spans="12:16" x14ac:dyDescent="0.55000000000000004">
      <c r="L33474" s="1"/>
      <c r="M33474" s="1"/>
      <c r="N33474" s="1"/>
      <c r="P33474" s="1"/>
    </row>
    <row r="33475" spans="12:16" x14ac:dyDescent="0.55000000000000004">
      <c r="L33475" s="1"/>
      <c r="M33475" s="1"/>
      <c r="N33475" s="1"/>
      <c r="P33475" s="1"/>
    </row>
    <row r="33476" spans="12:16" x14ac:dyDescent="0.55000000000000004">
      <c r="L33476" s="1"/>
      <c r="M33476" s="1"/>
      <c r="N33476" s="1"/>
      <c r="P33476" s="1"/>
    </row>
    <row r="33477" spans="12:16" x14ac:dyDescent="0.55000000000000004">
      <c r="L33477" s="1"/>
      <c r="M33477" s="1"/>
      <c r="N33477" s="1"/>
      <c r="P33477" s="1"/>
    </row>
    <row r="33478" spans="12:16" x14ac:dyDescent="0.55000000000000004">
      <c r="L33478" s="1"/>
      <c r="M33478" s="1"/>
      <c r="N33478" s="1"/>
      <c r="P33478" s="1"/>
    </row>
    <row r="33479" spans="12:16" x14ac:dyDescent="0.55000000000000004">
      <c r="L33479" s="1"/>
      <c r="M33479" s="1"/>
      <c r="N33479" s="1"/>
      <c r="P33479" s="1"/>
    </row>
    <row r="33480" spans="12:16" x14ac:dyDescent="0.55000000000000004">
      <c r="L33480" s="1"/>
      <c r="M33480" s="1"/>
      <c r="N33480" s="1"/>
      <c r="P33480" s="1"/>
    </row>
    <row r="33481" spans="12:16" x14ac:dyDescent="0.55000000000000004">
      <c r="L33481" s="1"/>
      <c r="M33481" s="1"/>
      <c r="N33481" s="1"/>
      <c r="P33481" s="1"/>
    </row>
    <row r="33482" spans="12:16" x14ac:dyDescent="0.55000000000000004">
      <c r="L33482" s="1"/>
      <c r="M33482" s="1"/>
      <c r="N33482" s="1"/>
      <c r="P33482" s="1"/>
    </row>
    <row r="33483" spans="12:16" x14ac:dyDescent="0.55000000000000004">
      <c r="L33483" s="1"/>
      <c r="M33483" s="1"/>
      <c r="N33483" s="1"/>
      <c r="P33483" s="1"/>
    </row>
    <row r="33484" spans="12:16" x14ac:dyDescent="0.55000000000000004">
      <c r="L33484" s="1"/>
      <c r="M33484" s="1"/>
      <c r="N33484" s="1"/>
      <c r="P33484" s="1"/>
    </row>
    <row r="33485" spans="12:16" x14ac:dyDescent="0.55000000000000004">
      <c r="L33485" s="1"/>
      <c r="M33485" s="1"/>
      <c r="N33485" s="1"/>
      <c r="P33485" s="1"/>
    </row>
    <row r="33486" spans="12:16" x14ac:dyDescent="0.55000000000000004">
      <c r="L33486" s="1"/>
      <c r="M33486" s="1"/>
      <c r="N33486" s="1"/>
      <c r="P33486" s="1"/>
    </row>
    <row r="33487" spans="12:16" x14ac:dyDescent="0.55000000000000004">
      <c r="L33487" s="1"/>
      <c r="M33487" s="1"/>
      <c r="N33487" s="1"/>
      <c r="P33487" s="1"/>
    </row>
    <row r="33488" spans="12:16" x14ac:dyDescent="0.55000000000000004">
      <c r="L33488" s="1"/>
      <c r="M33488" s="1"/>
      <c r="N33488" s="1"/>
      <c r="P33488" s="1"/>
    </row>
    <row r="33489" spans="12:16" x14ac:dyDescent="0.55000000000000004">
      <c r="L33489" s="1"/>
      <c r="M33489" s="1"/>
      <c r="N33489" s="1"/>
      <c r="P33489" s="1"/>
    </row>
    <row r="33490" spans="12:16" x14ac:dyDescent="0.55000000000000004">
      <c r="L33490" s="1"/>
      <c r="M33490" s="1"/>
      <c r="N33490" s="1"/>
      <c r="P33490" s="1"/>
    </row>
    <row r="33491" spans="12:16" x14ac:dyDescent="0.55000000000000004">
      <c r="L33491" s="1"/>
      <c r="M33491" s="1"/>
      <c r="N33491" s="1"/>
      <c r="P33491" s="1"/>
    </row>
    <row r="33492" spans="12:16" x14ac:dyDescent="0.55000000000000004">
      <c r="L33492" s="1"/>
      <c r="M33492" s="1"/>
      <c r="N33492" s="1"/>
      <c r="P33492" s="1"/>
    </row>
    <row r="33493" spans="12:16" x14ac:dyDescent="0.55000000000000004">
      <c r="L33493" s="1"/>
      <c r="M33493" s="1"/>
      <c r="N33493" s="1"/>
      <c r="P33493" s="1"/>
    </row>
    <row r="33494" spans="12:16" x14ac:dyDescent="0.55000000000000004">
      <c r="L33494" s="1"/>
      <c r="M33494" s="1"/>
      <c r="N33494" s="1"/>
      <c r="P33494" s="1"/>
    </row>
    <row r="33495" spans="12:16" x14ac:dyDescent="0.55000000000000004">
      <c r="L33495" s="1"/>
      <c r="M33495" s="1"/>
      <c r="N33495" s="1"/>
      <c r="P33495" s="1"/>
    </row>
    <row r="33496" spans="12:16" x14ac:dyDescent="0.55000000000000004">
      <c r="L33496" s="1"/>
      <c r="M33496" s="1"/>
      <c r="N33496" s="1"/>
      <c r="P33496" s="1"/>
    </row>
    <row r="33497" spans="12:16" x14ac:dyDescent="0.55000000000000004">
      <c r="L33497" s="1"/>
      <c r="M33497" s="1"/>
      <c r="N33497" s="1"/>
      <c r="P33497" s="1"/>
    </row>
    <row r="33498" spans="12:16" x14ac:dyDescent="0.55000000000000004">
      <c r="L33498" s="1"/>
      <c r="M33498" s="1"/>
      <c r="N33498" s="1"/>
      <c r="P33498" s="1"/>
    </row>
    <row r="33499" spans="12:16" x14ac:dyDescent="0.55000000000000004">
      <c r="L33499" s="1"/>
      <c r="M33499" s="1"/>
      <c r="N33499" s="1"/>
      <c r="P33499" s="1"/>
    </row>
    <row r="33500" spans="12:16" x14ac:dyDescent="0.55000000000000004">
      <c r="L33500" s="1"/>
      <c r="M33500" s="1"/>
      <c r="N33500" s="1"/>
      <c r="P33500" s="1"/>
    </row>
    <row r="33501" spans="12:16" x14ac:dyDescent="0.55000000000000004">
      <c r="L33501" s="1"/>
      <c r="M33501" s="1"/>
      <c r="N33501" s="1"/>
      <c r="P33501" s="1"/>
    </row>
    <row r="33502" spans="12:16" x14ac:dyDescent="0.55000000000000004">
      <c r="L33502" s="1"/>
      <c r="M33502" s="1"/>
      <c r="N33502" s="1"/>
      <c r="P33502" s="1"/>
    </row>
    <row r="33503" spans="12:16" x14ac:dyDescent="0.55000000000000004">
      <c r="L33503" s="1"/>
      <c r="M33503" s="1"/>
      <c r="N33503" s="1"/>
      <c r="P33503" s="1"/>
    </row>
    <row r="33504" spans="12:16" x14ac:dyDescent="0.55000000000000004">
      <c r="L33504" s="1"/>
      <c r="M33504" s="1"/>
      <c r="N33504" s="1"/>
      <c r="P33504" s="1"/>
    </row>
    <row r="33505" spans="12:16" x14ac:dyDescent="0.55000000000000004">
      <c r="L33505" s="1"/>
      <c r="M33505" s="1"/>
      <c r="N33505" s="1"/>
      <c r="P33505" s="1"/>
    </row>
    <row r="33506" spans="12:16" x14ac:dyDescent="0.55000000000000004">
      <c r="L33506" s="1"/>
      <c r="M33506" s="1"/>
      <c r="N33506" s="1"/>
      <c r="P33506" s="1"/>
    </row>
    <row r="33507" spans="12:16" x14ac:dyDescent="0.55000000000000004">
      <c r="L33507" s="1"/>
      <c r="M33507" s="1"/>
      <c r="N33507" s="1"/>
      <c r="P33507" s="1"/>
    </row>
    <row r="33508" spans="12:16" x14ac:dyDescent="0.55000000000000004">
      <c r="L33508" s="1"/>
      <c r="M33508" s="1"/>
      <c r="N33508" s="1"/>
      <c r="P33508" s="1"/>
    </row>
    <row r="33509" spans="12:16" x14ac:dyDescent="0.55000000000000004">
      <c r="L33509" s="1"/>
      <c r="M33509" s="1"/>
      <c r="N33509" s="1"/>
      <c r="P33509" s="1"/>
    </row>
    <row r="33510" spans="12:16" x14ac:dyDescent="0.55000000000000004">
      <c r="L33510" s="1"/>
      <c r="M33510" s="1"/>
      <c r="N33510" s="1"/>
      <c r="P33510" s="1"/>
    </row>
    <row r="33511" spans="12:16" x14ac:dyDescent="0.55000000000000004">
      <c r="L33511" s="1"/>
      <c r="M33511" s="1"/>
      <c r="N33511" s="1"/>
      <c r="P33511" s="1"/>
    </row>
    <row r="33512" spans="12:16" x14ac:dyDescent="0.55000000000000004">
      <c r="L33512" s="1"/>
      <c r="M33512" s="1"/>
      <c r="N33512" s="1"/>
      <c r="P33512" s="1"/>
    </row>
    <row r="33513" spans="12:16" x14ac:dyDescent="0.55000000000000004">
      <c r="L33513" s="1"/>
      <c r="M33513" s="1"/>
      <c r="N33513" s="1"/>
      <c r="P33513" s="1"/>
    </row>
    <row r="33514" spans="12:16" x14ac:dyDescent="0.55000000000000004">
      <c r="L33514" s="1"/>
      <c r="M33514" s="1"/>
      <c r="N33514" s="1"/>
      <c r="P33514" s="1"/>
    </row>
    <row r="33515" spans="12:16" x14ac:dyDescent="0.55000000000000004">
      <c r="L33515" s="1"/>
      <c r="M33515" s="1"/>
      <c r="N33515" s="1"/>
      <c r="P33515" s="1"/>
    </row>
    <row r="33516" spans="12:16" x14ac:dyDescent="0.55000000000000004">
      <c r="L33516" s="1"/>
      <c r="M33516" s="1"/>
      <c r="N33516" s="1"/>
      <c r="P33516" s="1"/>
    </row>
    <row r="33517" spans="12:16" x14ac:dyDescent="0.55000000000000004">
      <c r="L33517" s="1"/>
      <c r="M33517" s="1"/>
      <c r="N33517" s="1"/>
      <c r="P33517" s="1"/>
    </row>
    <row r="33518" spans="12:16" x14ac:dyDescent="0.55000000000000004">
      <c r="L33518" s="1"/>
      <c r="M33518" s="1"/>
      <c r="N33518" s="1"/>
      <c r="P33518" s="1"/>
    </row>
    <row r="33519" spans="12:16" x14ac:dyDescent="0.55000000000000004">
      <c r="L33519" s="1"/>
      <c r="M33519" s="1"/>
      <c r="N33519" s="1"/>
      <c r="P33519" s="1"/>
    </row>
    <row r="33520" spans="12:16" x14ac:dyDescent="0.55000000000000004">
      <c r="L33520" s="1"/>
      <c r="M33520" s="1"/>
      <c r="N33520" s="1"/>
      <c r="P33520" s="1"/>
    </row>
    <row r="33521" spans="12:16" x14ac:dyDescent="0.55000000000000004">
      <c r="L33521" s="1"/>
      <c r="M33521" s="1"/>
      <c r="N33521" s="1"/>
      <c r="P33521" s="1"/>
    </row>
    <row r="33522" spans="12:16" x14ac:dyDescent="0.55000000000000004">
      <c r="L33522" s="1"/>
      <c r="M33522" s="1"/>
      <c r="N33522" s="1"/>
      <c r="P33522" s="1"/>
    </row>
    <row r="33523" spans="12:16" x14ac:dyDescent="0.55000000000000004">
      <c r="L33523" s="1"/>
      <c r="M33523" s="1"/>
      <c r="N33523" s="1"/>
      <c r="P33523" s="1"/>
    </row>
    <row r="33524" spans="12:16" x14ac:dyDescent="0.55000000000000004">
      <c r="L33524" s="1"/>
      <c r="M33524" s="1"/>
      <c r="N33524" s="1"/>
      <c r="P33524" s="1"/>
    </row>
    <row r="33525" spans="12:16" x14ac:dyDescent="0.55000000000000004">
      <c r="L33525" s="1"/>
      <c r="M33525" s="1"/>
      <c r="N33525" s="1"/>
      <c r="P33525" s="1"/>
    </row>
    <row r="33526" spans="12:16" x14ac:dyDescent="0.55000000000000004">
      <c r="L33526" s="1"/>
      <c r="M33526" s="1"/>
      <c r="N33526" s="1"/>
      <c r="P33526" s="1"/>
    </row>
    <row r="33527" spans="12:16" x14ac:dyDescent="0.55000000000000004">
      <c r="L33527" s="1"/>
      <c r="M33527" s="1"/>
      <c r="N33527" s="1"/>
      <c r="P33527" s="1"/>
    </row>
    <row r="33528" spans="12:16" x14ac:dyDescent="0.55000000000000004">
      <c r="L33528" s="1"/>
      <c r="M33528" s="1"/>
      <c r="N33528" s="1"/>
      <c r="P33528" s="1"/>
    </row>
    <row r="33529" spans="12:16" x14ac:dyDescent="0.55000000000000004">
      <c r="L33529" s="1"/>
      <c r="M33529" s="1"/>
      <c r="N33529" s="1"/>
      <c r="P33529" s="1"/>
    </row>
    <row r="33530" spans="12:16" x14ac:dyDescent="0.55000000000000004">
      <c r="L33530" s="1"/>
      <c r="M33530" s="1"/>
      <c r="N33530" s="1"/>
      <c r="P33530" s="1"/>
    </row>
    <row r="33531" spans="12:16" x14ac:dyDescent="0.55000000000000004">
      <c r="L33531" s="1"/>
      <c r="M33531" s="1"/>
      <c r="N33531" s="1"/>
      <c r="P33531" s="1"/>
    </row>
    <row r="33532" spans="12:16" x14ac:dyDescent="0.55000000000000004">
      <c r="L33532" s="1"/>
      <c r="M33532" s="1"/>
      <c r="N33532" s="1"/>
      <c r="P33532" s="1"/>
    </row>
    <row r="33533" spans="12:16" x14ac:dyDescent="0.55000000000000004">
      <c r="L33533" s="1"/>
      <c r="M33533" s="1"/>
      <c r="N33533" s="1"/>
      <c r="P33533" s="1"/>
    </row>
    <row r="33534" spans="12:16" x14ac:dyDescent="0.55000000000000004">
      <c r="L33534" s="1"/>
      <c r="M33534" s="1"/>
      <c r="N33534" s="1"/>
      <c r="P33534" s="1"/>
    </row>
    <row r="33535" spans="12:16" x14ac:dyDescent="0.55000000000000004">
      <c r="L33535" s="1"/>
      <c r="M33535" s="1"/>
      <c r="N33535" s="1"/>
      <c r="P33535" s="1"/>
    </row>
    <row r="33536" spans="12:16" x14ac:dyDescent="0.55000000000000004">
      <c r="L33536" s="1"/>
      <c r="M33536" s="1"/>
      <c r="N33536" s="1"/>
      <c r="P33536" s="1"/>
    </row>
    <row r="33537" spans="12:16" x14ac:dyDescent="0.55000000000000004">
      <c r="L33537" s="1"/>
      <c r="M33537" s="1"/>
      <c r="N33537" s="1"/>
      <c r="P33537" s="1"/>
    </row>
    <row r="33538" spans="12:16" x14ac:dyDescent="0.55000000000000004">
      <c r="L33538" s="1"/>
      <c r="M33538" s="1"/>
      <c r="N33538" s="1"/>
      <c r="P33538" s="1"/>
    </row>
    <row r="33539" spans="12:16" x14ac:dyDescent="0.55000000000000004">
      <c r="L33539" s="1"/>
      <c r="M33539" s="1"/>
      <c r="N33539" s="1"/>
      <c r="P33539" s="1"/>
    </row>
    <row r="33540" spans="12:16" x14ac:dyDescent="0.55000000000000004">
      <c r="L33540" s="1"/>
      <c r="M33540" s="1"/>
      <c r="N33540" s="1"/>
      <c r="P33540" s="1"/>
    </row>
    <row r="33541" spans="12:16" x14ac:dyDescent="0.55000000000000004">
      <c r="L33541" s="1"/>
      <c r="M33541" s="1"/>
      <c r="N33541" s="1"/>
      <c r="P33541" s="1"/>
    </row>
    <row r="33542" spans="12:16" x14ac:dyDescent="0.55000000000000004">
      <c r="L33542" s="1"/>
      <c r="M33542" s="1"/>
      <c r="N33542" s="1"/>
      <c r="P33542" s="1"/>
    </row>
    <row r="33543" spans="12:16" x14ac:dyDescent="0.55000000000000004">
      <c r="L33543" s="1"/>
      <c r="M33543" s="1"/>
      <c r="N33543" s="1"/>
      <c r="P33543" s="1"/>
    </row>
    <row r="33544" spans="12:16" x14ac:dyDescent="0.55000000000000004">
      <c r="L33544" s="1"/>
      <c r="M33544" s="1"/>
      <c r="N33544" s="1"/>
      <c r="P33544" s="1"/>
    </row>
    <row r="33545" spans="12:16" x14ac:dyDescent="0.55000000000000004">
      <c r="L33545" s="1"/>
      <c r="M33545" s="1"/>
      <c r="N33545" s="1"/>
      <c r="P33545" s="1"/>
    </row>
    <row r="33546" spans="12:16" x14ac:dyDescent="0.55000000000000004">
      <c r="L33546" s="1"/>
      <c r="M33546" s="1"/>
      <c r="N33546" s="1"/>
      <c r="P33546" s="1"/>
    </row>
    <row r="33547" spans="12:16" x14ac:dyDescent="0.55000000000000004">
      <c r="L33547" s="1"/>
      <c r="M33547" s="1"/>
      <c r="N33547" s="1"/>
      <c r="P33547" s="1"/>
    </row>
    <row r="33548" spans="12:16" x14ac:dyDescent="0.55000000000000004">
      <c r="L33548" s="1"/>
      <c r="M33548" s="1"/>
      <c r="N33548" s="1"/>
      <c r="P33548" s="1"/>
    </row>
    <row r="33549" spans="12:16" x14ac:dyDescent="0.55000000000000004">
      <c r="L33549" s="1"/>
      <c r="M33549" s="1"/>
      <c r="N33549" s="1"/>
      <c r="P33549" s="1"/>
    </row>
    <row r="33550" spans="12:16" x14ac:dyDescent="0.55000000000000004">
      <c r="L33550" s="1"/>
      <c r="M33550" s="1"/>
      <c r="N33550" s="1"/>
      <c r="P33550" s="1"/>
    </row>
    <row r="33551" spans="12:16" x14ac:dyDescent="0.55000000000000004">
      <c r="L33551" s="1"/>
      <c r="M33551" s="1"/>
      <c r="N33551" s="1"/>
      <c r="P33551" s="1"/>
    </row>
    <row r="33552" spans="12:16" x14ac:dyDescent="0.55000000000000004">
      <c r="L33552" s="1"/>
      <c r="M33552" s="1"/>
      <c r="N33552" s="1"/>
      <c r="P33552" s="1"/>
    </row>
    <row r="33553" spans="12:16" x14ac:dyDescent="0.55000000000000004">
      <c r="L33553" s="1"/>
      <c r="M33553" s="1"/>
      <c r="N33553" s="1"/>
      <c r="P33553" s="1"/>
    </row>
    <row r="33554" spans="12:16" x14ac:dyDescent="0.55000000000000004">
      <c r="L33554" s="1"/>
      <c r="M33554" s="1"/>
      <c r="N33554" s="1"/>
      <c r="P33554" s="1"/>
    </row>
    <row r="33555" spans="12:16" x14ac:dyDescent="0.55000000000000004">
      <c r="L33555" s="1"/>
      <c r="M33555" s="1"/>
      <c r="N33555" s="1"/>
      <c r="P33555" s="1"/>
    </row>
    <row r="33556" spans="12:16" x14ac:dyDescent="0.55000000000000004">
      <c r="L33556" s="1"/>
      <c r="M33556" s="1"/>
      <c r="N33556" s="1"/>
      <c r="P33556" s="1"/>
    </row>
    <row r="33557" spans="12:16" x14ac:dyDescent="0.55000000000000004">
      <c r="L33557" s="1"/>
      <c r="M33557" s="1"/>
      <c r="N33557" s="1"/>
      <c r="P33557" s="1"/>
    </row>
    <row r="33558" spans="12:16" x14ac:dyDescent="0.55000000000000004">
      <c r="L33558" s="1"/>
      <c r="M33558" s="1"/>
      <c r="N33558" s="1"/>
      <c r="P33558" s="1"/>
    </row>
    <row r="33559" spans="12:16" x14ac:dyDescent="0.55000000000000004">
      <c r="L33559" s="1"/>
      <c r="M33559" s="1"/>
      <c r="N33559" s="1"/>
      <c r="P33559" s="1"/>
    </row>
    <row r="33560" spans="12:16" x14ac:dyDescent="0.55000000000000004">
      <c r="L33560" s="1"/>
      <c r="M33560" s="1"/>
      <c r="N33560" s="1"/>
      <c r="P33560" s="1"/>
    </row>
    <row r="33561" spans="12:16" x14ac:dyDescent="0.55000000000000004">
      <c r="L33561" s="1"/>
      <c r="M33561" s="1"/>
      <c r="N33561" s="1"/>
      <c r="P33561" s="1"/>
    </row>
    <row r="33562" spans="12:16" x14ac:dyDescent="0.55000000000000004">
      <c r="L33562" s="1"/>
      <c r="M33562" s="1"/>
      <c r="N33562" s="1"/>
      <c r="P33562" s="1"/>
    </row>
    <row r="33563" spans="12:16" x14ac:dyDescent="0.55000000000000004">
      <c r="L33563" s="1"/>
      <c r="M33563" s="1"/>
      <c r="N33563" s="1"/>
      <c r="P33563" s="1"/>
    </row>
    <row r="33564" spans="12:16" x14ac:dyDescent="0.55000000000000004">
      <c r="L33564" s="1"/>
      <c r="M33564" s="1"/>
      <c r="N33564" s="1"/>
      <c r="P33564" s="1"/>
    </row>
    <row r="33565" spans="12:16" x14ac:dyDescent="0.55000000000000004">
      <c r="L33565" s="1"/>
      <c r="M33565" s="1"/>
      <c r="N33565" s="1"/>
      <c r="P33565" s="1"/>
    </row>
    <row r="33566" spans="12:16" x14ac:dyDescent="0.55000000000000004">
      <c r="L33566" s="1"/>
      <c r="M33566" s="1"/>
      <c r="N33566" s="1"/>
      <c r="P33566" s="1"/>
    </row>
    <row r="33567" spans="12:16" x14ac:dyDescent="0.55000000000000004">
      <c r="L33567" s="1"/>
      <c r="M33567" s="1"/>
      <c r="N33567" s="1"/>
      <c r="P33567" s="1"/>
    </row>
    <row r="33568" spans="12:16" x14ac:dyDescent="0.55000000000000004">
      <c r="L33568" s="1"/>
      <c r="M33568" s="1"/>
      <c r="N33568" s="1"/>
      <c r="P33568" s="1"/>
    </row>
    <row r="33569" spans="12:16" x14ac:dyDescent="0.55000000000000004">
      <c r="L33569" s="1"/>
      <c r="M33569" s="1"/>
      <c r="N33569" s="1"/>
      <c r="P33569" s="1"/>
    </row>
    <row r="33570" spans="12:16" x14ac:dyDescent="0.55000000000000004">
      <c r="L33570" s="1"/>
      <c r="M33570" s="1"/>
      <c r="N33570" s="1"/>
      <c r="P33570" s="1"/>
    </row>
    <row r="33571" spans="12:16" x14ac:dyDescent="0.55000000000000004">
      <c r="L33571" s="1"/>
      <c r="M33571" s="1"/>
      <c r="N33571" s="1"/>
      <c r="P33571" s="1"/>
    </row>
    <row r="33572" spans="12:16" x14ac:dyDescent="0.55000000000000004">
      <c r="L33572" s="1"/>
      <c r="M33572" s="1"/>
      <c r="N33572" s="1"/>
      <c r="P33572" s="1"/>
    </row>
    <row r="33573" spans="12:16" x14ac:dyDescent="0.55000000000000004">
      <c r="L33573" s="1"/>
      <c r="M33573" s="1"/>
      <c r="N33573" s="1"/>
      <c r="P33573" s="1"/>
    </row>
    <row r="33574" spans="12:16" x14ac:dyDescent="0.55000000000000004">
      <c r="L33574" s="1"/>
      <c r="M33574" s="1"/>
      <c r="N33574" s="1"/>
      <c r="P33574" s="1"/>
    </row>
    <row r="33575" spans="12:16" x14ac:dyDescent="0.55000000000000004">
      <c r="L33575" s="1"/>
      <c r="M33575" s="1"/>
      <c r="N33575" s="1"/>
      <c r="P33575" s="1"/>
    </row>
    <row r="33576" spans="12:16" x14ac:dyDescent="0.55000000000000004">
      <c r="L33576" s="1"/>
      <c r="M33576" s="1"/>
      <c r="N33576" s="1"/>
      <c r="P33576" s="1"/>
    </row>
    <row r="33577" spans="12:16" x14ac:dyDescent="0.55000000000000004">
      <c r="L33577" s="1"/>
      <c r="M33577" s="1"/>
      <c r="N33577" s="1"/>
      <c r="P33577" s="1"/>
    </row>
    <row r="33578" spans="12:16" x14ac:dyDescent="0.55000000000000004">
      <c r="L33578" s="1"/>
      <c r="M33578" s="1"/>
      <c r="N33578" s="1"/>
      <c r="P33578" s="1"/>
    </row>
    <row r="33579" spans="12:16" x14ac:dyDescent="0.55000000000000004">
      <c r="L33579" s="1"/>
      <c r="M33579" s="1"/>
      <c r="N33579" s="1"/>
      <c r="P33579" s="1"/>
    </row>
    <row r="33580" spans="12:16" x14ac:dyDescent="0.55000000000000004">
      <c r="L33580" s="1"/>
      <c r="M33580" s="1"/>
      <c r="N33580" s="1"/>
      <c r="P33580" s="1"/>
    </row>
    <row r="33581" spans="12:16" x14ac:dyDescent="0.55000000000000004">
      <c r="L33581" s="1"/>
      <c r="M33581" s="1"/>
      <c r="N33581" s="1"/>
      <c r="P33581" s="1"/>
    </row>
    <row r="33582" spans="12:16" x14ac:dyDescent="0.55000000000000004">
      <c r="L33582" s="1"/>
      <c r="M33582" s="1"/>
      <c r="N33582" s="1"/>
      <c r="P33582" s="1"/>
    </row>
    <row r="33583" spans="12:16" x14ac:dyDescent="0.55000000000000004">
      <c r="L33583" s="1"/>
      <c r="M33583" s="1"/>
      <c r="N33583" s="1"/>
      <c r="P33583" s="1"/>
    </row>
    <row r="33584" spans="12:16" x14ac:dyDescent="0.55000000000000004">
      <c r="L33584" s="1"/>
      <c r="M33584" s="1"/>
      <c r="N33584" s="1"/>
      <c r="P33584" s="1"/>
    </row>
    <row r="33585" spans="12:16" x14ac:dyDescent="0.55000000000000004">
      <c r="L33585" s="1"/>
      <c r="M33585" s="1"/>
      <c r="N33585" s="1"/>
      <c r="P33585" s="1"/>
    </row>
    <row r="33586" spans="12:16" x14ac:dyDescent="0.55000000000000004">
      <c r="L33586" s="1"/>
      <c r="M33586" s="1"/>
      <c r="N33586" s="1"/>
      <c r="P33586" s="1"/>
    </row>
    <row r="33587" spans="12:16" x14ac:dyDescent="0.55000000000000004">
      <c r="L33587" s="1"/>
      <c r="M33587" s="1"/>
      <c r="N33587" s="1"/>
      <c r="P33587" s="1"/>
    </row>
    <row r="33588" spans="12:16" x14ac:dyDescent="0.55000000000000004">
      <c r="L33588" s="1"/>
      <c r="M33588" s="1"/>
      <c r="N33588" s="1"/>
      <c r="P33588" s="1"/>
    </row>
    <row r="33589" spans="12:16" x14ac:dyDescent="0.55000000000000004">
      <c r="L33589" s="1"/>
      <c r="M33589" s="1"/>
      <c r="N33589" s="1"/>
      <c r="P33589" s="1"/>
    </row>
    <row r="33590" spans="12:16" x14ac:dyDescent="0.55000000000000004">
      <c r="L33590" s="1"/>
      <c r="M33590" s="1"/>
      <c r="N33590" s="1"/>
      <c r="P33590" s="1"/>
    </row>
    <row r="33591" spans="12:16" x14ac:dyDescent="0.55000000000000004">
      <c r="L33591" s="1"/>
      <c r="M33591" s="1"/>
      <c r="N33591" s="1"/>
      <c r="P33591" s="1"/>
    </row>
    <row r="33592" spans="12:16" x14ac:dyDescent="0.55000000000000004">
      <c r="L33592" s="1"/>
      <c r="M33592" s="1"/>
      <c r="N33592" s="1"/>
      <c r="P33592" s="1"/>
    </row>
    <row r="33593" spans="12:16" x14ac:dyDescent="0.55000000000000004">
      <c r="L33593" s="1"/>
      <c r="M33593" s="1"/>
      <c r="N33593" s="1"/>
      <c r="P33593" s="1"/>
    </row>
    <row r="33594" spans="12:16" x14ac:dyDescent="0.55000000000000004">
      <c r="L33594" s="1"/>
      <c r="M33594" s="1"/>
      <c r="N33594" s="1"/>
      <c r="P33594" s="1"/>
    </row>
    <row r="33595" spans="12:16" x14ac:dyDescent="0.55000000000000004">
      <c r="L33595" s="1"/>
      <c r="M33595" s="1"/>
      <c r="N33595" s="1"/>
      <c r="P33595" s="1"/>
    </row>
    <row r="33596" spans="12:16" x14ac:dyDescent="0.55000000000000004">
      <c r="L33596" s="1"/>
      <c r="M33596" s="1"/>
      <c r="N33596" s="1"/>
      <c r="P33596" s="1"/>
    </row>
    <row r="33597" spans="12:16" x14ac:dyDescent="0.55000000000000004">
      <c r="L33597" s="1"/>
      <c r="M33597" s="1"/>
      <c r="N33597" s="1"/>
      <c r="P33597" s="1"/>
    </row>
    <row r="33598" spans="12:16" x14ac:dyDescent="0.55000000000000004">
      <c r="L33598" s="1"/>
      <c r="M33598" s="1"/>
      <c r="N33598" s="1"/>
      <c r="P33598" s="1"/>
    </row>
    <row r="33599" spans="12:16" x14ac:dyDescent="0.55000000000000004">
      <c r="L33599" s="1"/>
      <c r="M33599" s="1"/>
      <c r="N33599" s="1"/>
      <c r="P33599" s="1"/>
    </row>
    <row r="33600" spans="12:16" x14ac:dyDescent="0.55000000000000004">
      <c r="L33600" s="1"/>
      <c r="M33600" s="1"/>
      <c r="N33600" s="1"/>
      <c r="P33600" s="1"/>
    </row>
    <row r="33601" spans="12:16" x14ac:dyDescent="0.55000000000000004">
      <c r="L33601" s="1"/>
      <c r="M33601" s="1"/>
      <c r="N33601" s="1"/>
      <c r="P33601" s="1"/>
    </row>
    <row r="33602" spans="12:16" x14ac:dyDescent="0.55000000000000004">
      <c r="L33602" s="1"/>
      <c r="M33602" s="1"/>
      <c r="N33602" s="1"/>
      <c r="P33602" s="1"/>
    </row>
    <row r="33603" spans="12:16" x14ac:dyDescent="0.55000000000000004">
      <c r="L33603" s="1"/>
      <c r="M33603" s="1"/>
      <c r="N33603" s="1"/>
      <c r="P33603" s="1"/>
    </row>
    <row r="33604" spans="12:16" x14ac:dyDescent="0.55000000000000004">
      <c r="L33604" s="1"/>
      <c r="M33604" s="1"/>
      <c r="N33604" s="1"/>
      <c r="P33604" s="1"/>
    </row>
    <row r="33605" spans="12:16" x14ac:dyDescent="0.55000000000000004">
      <c r="L33605" s="1"/>
      <c r="M33605" s="1"/>
      <c r="N33605" s="1"/>
      <c r="P33605" s="1"/>
    </row>
    <row r="33606" spans="12:16" x14ac:dyDescent="0.55000000000000004">
      <c r="L33606" s="1"/>
      <c r="M33606" s="1"/>
      <c r="N33606" s="1"/>
      <c r="P33606" s="1"/>
    </row>
    <row r="33607" spans="12:16" x14ac:dyDescent="0.55000000000000004">
      <c r="L33607" s="1"/>
      <c r="M33607" s="1"/>
      <c r="N33607" s="1"/>
      <c r="P33607" s="1"/>
    </row>
    <row r="33608" spans="12:16" x14ac:dyDescent="0.55000000000000004">
      <c r="L33608" s="1"/>
      <c r="M33608" s="1"/>
      <c r="N33608" s="1"/>
      <c r="P33608" s="1"/>
    </row>
    <row r="33609" spans="12:16" x14ac:dyDescent="0.55000000000000004">
      <c r="L33609" s="1"/>
      <c r="M33609" s="1"/>
      <c r="N33609" s="1"/>
      <c r="P33609" s="1"/>
    </row>
    <row r="33610" spans="12:16" x14ac:dyDescent="0.55000000000000004">
      <c r="L33610" s="1"/>
      <c r="M33610" s="1"/>
      <c r="N33610" s="1"/>
      <c r="P33610" s="1"/>
    </row>
    <row r="33611" spans="12:16" x14ac:dyDescent="0.55000000000000004">
      <c r="L33611" s="1"/>
      <c r="M33611" s="1"/>
      <c r="N33611" s="1"/>
      <c r="P33611" s="1"/>
    </row>
    <row r="33612" spans="12:16" x14ac:dyDescent="0.55000000000000004">
      <c r="L33612" s="1"/>
      <c r="M33612" s="1"/>
      <c r="N33612" s="1"/>
      <c r="P33612" s="1"/>
    </row>
    <row r="33613" spans="12:16" x14ac:dyDescent="0.55000000000000004">
      <c r="L33613" s="1"/>
      <c r="M33613" s="1"/>
      <c r="N33613" s="1"/>
      <c r="P33613" s="1"/>
    </row>
    <row r="33614" spans="12:16" x14ac:dyDescent="0.55000000000000004">
      <c r="L33614" s="1"/>
      <c r="M33614" s="1"/>
      <c r="N33614" s="1"/>
      <c r="P33614" s="1"/>
    </row>
    <row r="33615" spans="12:16" x14ac:dyDescent="0.55000000000000004">
      <c r="L33615" s="1"/>
      <c r="M33615" s="1"/>
      <c r="N33615" s="1"/>
      <c r="P33615" s="1"/>
    </row>
    <row r="33616" spans="12:16" x14ac:dyDescent="0.55000000000000004">
      <c r="L33616" s="1"/>
      <c r="M33616" s="1"/>
      <c r="N33616" s="1"/>
      <c r="P33616" s="1"/>
    </row>
    <row r="33617" spans="12:16" x14ac:dyDescent="0.55000000000000004">
      <c r="L33617" s="1"/>
      <c r="M33617" s="1"/>
      <c r="N33617" s="1"/>
      <c r="P33617" s="1"/>
    </row>
    <row r="33618" spans="12:16" x14ac:dyDescent="0.55000000000000004">
      <c r="L33618" s="1"/>
      <c r="M33618" s="1"/>
      <c r="N33618" s="1"/>
      <c r="P33618" s="1"/>
    </row>
    <row r="33619" spans="12:16" x14ac:dyDescent="0.55000000000000004">
      <c r="L33619" s="1"/>
      <c r="M33619" s="1"/>
      <c r="N33619" s="1"/>
      <c r="P33619" s="1"/>
    </row>
    <row r="33620" spans="12:16" x14ac:dyDescent="0.55000000000000004">
      <c r="L33620" s="1"/>
      <c r="M33620" s="1"/>
      <c r="N33620" s="1"/>
      <c r="P33620" s="1"/>
    </row>
    <row r="33621" spans="12:16" x14ac:dyDescent="0.55000000000000004">
      <c r="L33621" s="1"/>
      <c r="M33621" s="1"/>
      <c r="N33621" s="1"/>
      <c r="P33621" s="1"/>
    </row>
    <row r="33622" spans="12:16" x14ac:dyDescent="0.55000000000000004">
      <c r="L33622" s="1"/>
      <c r="M33622" s="1"/>
      <c r="N33622" s="1"/>
      <c r="P33622" s="1"/>
    </row>
    <row r="33623" spans="12:16" x14ac:dyDescent="0.55000000000000004">
      <c r="L33623" s="1"/>
      <c r="M33623" s="1"/>
      <c r="N33623" s="1"/>
      <c r="P33623" s="1"/>
    </row>
    <row r="33624" spans="12:16" x14ac:dyDescent="0.55000000000000004">
      <c r="L33624" s="1"/>
      <c r="M33624" s="1"/>
      <c r="N33624" s="1"/>
      <c r="P33624" s="1"/>
    </row>
    <row r="33625" spans="12:16" x14ac:dyDescent="0.55000000000000004">
      <c r="L33625" s="1"/>
      <c r="M33625" s="1"/>
      <c r="N33625" s="1"/>
      <c r="P33625" s="1"/>
    </row>
    <row r="33626" spans="12:16" x14ac:dyDescent="0.55000000000000004">
      <c r="L33626" s="1"/>
      <c r="M33626" s="1"/>
      <c r="N33626" s="1"/>
      <c r="P33626" s="1"/>
    </row>
    <row r="33627" spans="12:16" x14ac:dyDescent="0.55000000000000004">
      <c r="L33627" s="1"/>
      <c r="M33627" s="1"/>
      <c r="N33627" s="1"/>
      <c r="P33627" s="1"/>
    </row>
    <row r="33628" spans="12:16" x14ac:dyDescent="0.55000000000000004">
      <c r="L33628" s="1"/>
      <c r="M33628" s="1"/>
      <c r="N33628" s="1"/>
      <c r="P33628" s="1"/>
    </row>
    <row r="33629" spans="12:16" x14ac:dyDescent="0.55000000000000004">
      <c r="L33629" s="1"/>
      <c r="M33629" s="1"/>
      <c r="N33629" s="1"/>
      <c r="P33629" s="1"/>
    </row>
    <row r="33630" spans="12:16" x14ac:dyDescent="0.55000000000000004">
      <c r="L33630" s="1"/>
      <c r="M33630" s="1"/>
      <c r="N33630" s="1"/>
      <c r="P33630" s="1"/>
    </row>
    <row r="33631" spans="12:16" x14ac:dyDescent="0.55000000000000004">
      <c r="L33631" s="1"/>
      <c r="M33631" s="1"/>
      <c r="N33631" s="1"/>
      <c r="P33631" s="1"/>
    </row>
    <row r="33632" spans="12:16" x14ac:dyDescent="0.55000000000000004">
      <c r="L33632" s="1"/>
      <c r="M33632" s="1"/>
      <c r="N33632" s="1"/>
      <c r="P33632" s="1"/>
    </row>
    <row r="33633" spans="12:16" x14ac:dyDescent="0.55000000000000004">
      <c r="L33633" s="1"/>
      <c r="M33633" s="1"/>
      <c r="N33633" s="1"/>
      <c r="P33633" s="1"/>
    </row>
    <row r="33634" spans="12:16" x14ac:dyDescent="0.55000000000000004">
      <c r="L33634" s="1"/>
      <c r="M33634" s="1"/>
      <c r="N33634" s="1"/>
      <c r="P33634" s="1"/>
    </row>
    <row r="33635" spans="12:16" x14ac:dyDescent="0.55000000000000004">
      <c r="L33635" s="1"/>
      <c r="M33635" s="1"/>
      <c r="N33635" s="1"/>
      <c r="P33635" s="1"/>
    </row>
    <row r="33636" spans="12:16" x14ac:dyDescent="0.55000000000000004">
      <c r="L33636" s="1"/>
      <c r="M33636" s="1"/>
      <c r="N33636" s="1"/>
      <c r="P33636" s="1"/>
    </row>
    <row r="33637" spans="12:16" x14ac:dyDescent="0.55000000000000004">
      <c r="L33637" s="1"/>
      <c r="M33637" s="1"/>
      <c r="N33637" s="1"/>
      <c r="P33637" s="1"/>
    </row>
    <row r="33638" spans="12:16" x14ac:dyDescent="0.55000000000000004">
      <c r="L33638" s="1"/>
      <c r="M33638" s="1"/>
      <c r="N33638" s="1"/>
      <c r="P33638" s="1"/>
    </row>
    <row r="33639" spans="12:16" x14ac:dyDescent="0.55000000000000004">
      <c r="L33639" s="1"/>
      <c r="M33639" s="1"/>
      <c r="N33639" s="1"/>
      <c r="P33639" s="1"/>
    </row>
    <row r="33640" spans="12:16" x14ac:dyDescent="0.55000000000000004">
      <c r="L33640" s="1"/>
      <c r="M33640" s="1"/>
      <c r="N33640" s="1"/>
      <c r="P33640" s="1"/>
    </row>
    <row r="33641" spans="12:16" x14ac:dyDescent="0.55000000000000004">
      <c r="L33641" s="1"/>
      <c r="M33641" s="1"/>
      <c r="N33641" s="1"/>
      <c r="P33641" s="1"/>
    </row>
    <row r="33642" spans="12:16" x14ac:dyDescent="0.55000000000000004">
      <c r="L33642" s="1"/>
      <c r="M33642" s="1"/>
      <c r="N33642" s="1"/>
      <c r="P33642" s="1"/>
    </row>
    <row r="33643" spans="12:16" x14ac:dyDescent="0.55000000000000004">
      <c r="L33643" s="1"/>
      <c r="M33643" s="1"/>
      <c r="N33643" s="1"/>
      <c r="P33643" s="1"/>
    </row>
    <row r="33644" spans="12:16" x14ac:dyDescent="0.55000000000000004">
      <c r="L33644" s="1"/>
      <c r="M33644" s="1"/>
      <c r="N33644" s="1"/>
      <c r="P33644" s="1"/>
    </row>
    <row r="33645" spans="12:16" x14ac:dyDescent="0.55000000000000004">
      <c r="L33645" s="1"/>
      <c r="M33645" s="1"/>
      <c r="N33645" s="1"/>
      <c r="P33645" s="1"/>
    </row>
    <row r="33646" spans="12:16" x14ac:dyDescent="0.55000000000000004">
      <c r="L33646" s="1"/>
      <c r="M33646" s="1"/>
      <c r="N33646" s="1"/>
      <c r="P33646" s="1"/>
    </row>
    <row r="33647" spans="12:16" x14ac:dyDescent="0.55000000000000004">
      <c r="L33647" s="1"/>
      <c r="M33647" s="1"/>
      <c r="N33647" s="1"/>
      <c r="P33647" s="1"/>
    </row>
    <row r="33648" spans="12:16" x14ac:dyDescent="0.55000000000000004">
      <c r="L33648" s="1"/>
      <c r="M33648" s="1"/>
      <c r="N33648" s="1"/>
      <c r="P33648" s="1"/>
    </row>
    <row r="33649" spans="12:16" x14ac:dyDescent="0.55000000000000004">
      <c r="L33649" s="1"/>
      <c r="M33649" s="1"/>
      <c r="N33649" s="1"/>
      <c r="P33649" s="1"/>
    </row>
    <row r="33650" spans="12:16" x14ac:dyDescent="0.55000000000000004">
      <c r="L33650" s="1"/>
      <c r="M33650" s="1"/>
      <c r="N33650" s="1"/>
      <c r="P33650" s="1"/>
    </row>
    <row r="33651" spans="12:16" x14ac:dyDescent="0.55000000000000004">
      <c r="L33651" s="1"/>
      <c r="M33651" s="1"/>
      <c r="N33651" s="1"/>
      <c r="P33651" s="1"/>
    </row>
    <row r="33652" spans="12:16" x14ac:dyDescent="0.55000000000000004">
      <c r="L33652" s="1"/>
      <c r="M33652" s="1"/>
      <c r="N33652" s="1"/>
      <c r="P33652" s="1"/>
    </row>
    <row r="33653" spans="12:16" x14ac:dyDescent="0.55000000000000004">
      <c r="L33653" s="1"/>
      <c r="M33653" s="1"/>
      <c r="N33653" s="1"/>
      <c r="P33653" s="1"/>
    </row>
    <row r="33654" spans="12:16" x14ac:dyDescent="0.55000000000000004">
      <c r="L33654" s="1"/>
      <c r="M33654" s="1"/>
      <c r="N33654" s="1"/>
      <c r="P33654" s="1"/>
    </row>
    <row r="33655" spans="12:16" x14ac:dyDescent="0.55000000000000004">
      <c r="L33655" s="1"/>
      <c r="M33655" s="1"/>
      <c r="N33655" s="1"/>
      <c r="P33655" s="1"/>
    </row>
    <row r="33656" spans="12:16" x14ac:dyDescent="0.55000000000000004">
      <c r="L33656" s="1"/>
      <c r="M33656" s="1"/>
      <c r="N33656" s="1"/>
      <c r="P33656" s="1"/>
    </row>
    <row r="33657" spans="12:16" x14ac:dyDescent="0.55000000000000004">
      <c r="L33657" s="1"/>
      <c r="M33657" s="1"/>
      <c r="N33657" s="1"/>
      <c r="P33657" s="1"/>
    </row>
    <row r="33658" spans="12:16" x14ac:dyDescent="0.55000000000000004">
      <c r="L33658" s="1"/>
      <c r="M33658" s="1"/>
      <c r="N33658" s="1"/>
      <c r="P33658" s="1"/>
    </row>
    <row r="33659" spans="12:16" x14ac:dyDescent="0.55000000000000004">
      <c r="L33659" s="1"/>
      <c r="M33659" s="1"/>
      <c r="N33659" s="1"/>
      <c r="P33659" s="1"/>
    </row>
    <row r="33660" spans="12:16" x14ac:dyDescent="0.55000000000000004">
      <c r="L33660" s="1"/>
      <c r="M33660" s="1"/>
      <c r="N33660" s="1"/>
      <c r="P33660" s="1"/>
    </row>
    <row r="33661" spans="12:16" x14ac:dyDescent="0.55000000000000004">
      <c r="L33661" s="1"/>
      <c r="M33661" s="1"/>
      <c r="N33661" s="1"/>
      <c r="P33661" s="1"/>
    </row>
    <row r="33662" spans="12:16" x14ac:dyDescent="0.55000000000000004">
      <c r="L33662" s="1"/>
      <c r="M33662" s="1"/>
      <c r="N33662" s="1"/>
      <c r="P33662" s="1"/>
    </row>
    <row r="33663" spans="12:16" x14ac:dyDescent="0.55000000000000004">
      <c r="L33663" s="1"/>
      <c r="M33663" s="1"/>
      <c r="N33663" s="1"/>
      <c r="P33663" s="1"/>
    </row>
    <row r="33664" spans="12:16" x14ac:dyDescent="0.55000000000000004">
      <c r="L33664" s="1"/>
      <c r="M33664" s="1"/>
      <c r="N33664" s="1"/>
      <c r="P33664" s="1"/>
    </row>
    <row r="33665" spans="12:16" x14ac:dyDescent="0.55000000000000004">
      <c r="L33665" s="1"/>
      <c r="M33665" s="1"/>
      <c r="N33665" s="1"/>
      <c r="P33665" s="1"/>
    </row>
    <row r="33666" spans="12:16" x14ac:dyDescent="0.55000000000000004">
      <c r="L33666" s="1"/>
      <c r="M33666" s="1"/>
      <c r="N33666" s="1"/>
      <c r="P33666" s="1"/>
    </row>
    <row r="33667" spans="12:16" x14ac:dyDescent="0.55000000000000004">
      <c r="L33667" s="1"/>
      <c r="M33667" s="1"/>
      <c r="N33667" s="1"/>
      <c r="P33667" s="1"/>
    </row>
    <row r="33668" spans="12:16" x14ac:dyDescent="0.55000000000000004">
      <c r="L33668" s="1"/>
      <c r="M33668" s="1"/>
      <c r="N33668" s="1"/>
      <c r="P33668" s="1"/>
    </row>
    <row r="33669" spans="12:16" x14ac:dyDescent="0.55000000000000004">
      <c r="L33669" s="1"/>
      <c r="M33669" s="1"/>
      <c r="N33669" s="1"/>
      <c r="P33669" s="1"/>
    </row>
    <row r="33670" spans="12:16" x14ac:dyDescent="0.55000000000000004">
      <c r="L33670" s="1"/>
      <c r="M33670" s="1"/>
      <c r="N33670" s="1"/>
      <c r="P33670" s="1"/>
    </row>
    <row r="33671" spans="12:16" x14ac:dyDescent="0.55000000000000004">
      <c r="L33671" s="1"/>
      <c r="M33671" s="1"/>
      <c r="N33671" s="1"/>
      <c r="P33671" s="1"/>
    </row>
    <row r="33672" spans="12:16" x14ac:dyDescent="0.55000000000000004">
      <c r="L33672" s="1"/>
      <c r="M33672" s="1"/>
      <c r="N33672" s="1"/>
      <c r="P33672" s="1"/>
    </row>
    <row r="33673" spans="12:16" x14ac:dyDescent="0.55000000000000004">
      <c r="L33673" s="1"/>
      <c r="M33673" s="1"/>
      <c r="N33673" s="1"/>
      <c r="P33673" s="1"/>
    </row>
    <row r="33674" spans="12:16" x14ac:dyDescent="0.55000000000000004">
      <c r="L33674" s="1"/>
      <c r="M33674" s="1"/>
      <c r="N33674" s="1"/>
      <c r="P33674" s="1"/>
    </row>
    <row r="33675" spans="12:16" x14ac:dyDescent="0.55000000000000004">
      <c r="L33675" s="1"/>
      <c r="M33675" s="1"/>
      <c r="N33675" s="1"/>
      <c r="P33675" s="1"/>
    </row>
    <row r="33676" spans="12:16" x14ac:dyDescent="0.55000000000000004">
      <c r="L33676" s="1"/>
      <c r="M33676" s="1"/>
      <c r="N33676" s="1"/>
      <c r="P33676" s="1"/>
    </row>
    <row r="33677" spans="12:16" x14ac:dyDescent="0.55000000000000004">
      <c r="L33677" s="1"/>
      <c r="M33677" s="1"/>
      <c r="N33677" s="1"/>
      <c r="P33677" s="1"/>
    </row>
    <row r="33678" spans="12:16" x14ac:dyDescent="0.55000000000000004">
      <c r="L33678" s="1"/>
      <c r="M33678" s="1"/>
      <c r="N33678" s="1"/>
      <c r="P33678" s="1"/>
    </row>
    <row r="33679" spans="12:16" x14ac:dyDescent="0.55000000000000004">
      <c r="L33679" s="1"/>
      <c r="M33679" s="1"/>
      <c r="N33679" s="1"/>
      <c r="P33679" s="1"/>
    </row>
    <row r="33680" spans="12:16" x14ac:dyDescent="0.55000000000000004">
      <c r="L33680" s="1"/>
      <c r="M33680" s="1"/>
      <c r="N33680" s="1"/>
      <c r="P33680" s="1"/>
    </row>
    <row r="33681" spans="12:16" x14ac:dyDescent="0.55000000000000004">
      <c r="L33681" s="1"/>
      <c r="M33681" s="1"/>
      <c r="N33681" s="1"/>
      <c r="P33681" s="1"/>
    </row>
    <row r="33682" spans="12:16" x14ac:dyDescent="0.55000000000000004">
      <c r="L33682" s="1"/>
      <c r="M33682" s="1"/>
      <c r="N33682" s="1"/>
      <c r="P33682" s="1"/>
    </row>
    <row r="33683" spans="12:16" x14ac:dyDescent="0.55000000000000004">
      <c r="L33683" s="1"/>
      <c r="M33683" s="1"/>
      <c r="N33683" s="1"/>
      <c r="P33683" s="1"/>
    </row>
    <row r="33684" spans="12:16" x14ac:dyDescent="0.55000000000000004">
      <c r="L33684" s="1"/>
      <c r="M33684" s="1"/>
      <c r="N33684" s="1"/>
      <c r="P33684" s="1"/>
    </row>
    <row r="33685" spans="12:16" x14ac:dyDescent="0.55000000000000004">
      <c r="L33685" s="1"/>
      <c r="M33685" s="1"/>
      <c r="N33685" s="1"/>
      <c r="P33685" s="1"/>
    </row>
    <row r="33686" spans="12:16" x14ac:dyDescent="0.55000000000000004">
      <c r="L33686" s="1"/>
      <c r="M33686" s="1"/>
      <c r="N33686" s="1"/>
      <c r="P33686" s="1"/>
    </row>
    <row r="33687" spans="12:16" x14ac:dyDescent="0.55000000000000004">
      <c r="L33687" s="1"/>
      <c r="M33687" s="1"/>
      <c r="N33687" s="1"/>
      <c r="P33687" s="1"/>
    </row>
    <row r="33688" spans="12:16" x14ac:dyDescent="0.55000000000000004">
      <c r="L33688" s="1"/>
      <c r="M33688" s="1"/>
      <c r="N33688" s="1"/>
      <c r="P33688" s="1"/>
    </row>
    <row r="33689" spans="12:16" x14ac:dyDescent="0.55000000000000004">
      <c r="L33689" s="1"/>
      <c r="M33689" s="1"/>
      <c r="N33689" s="1"/>
      <c r="P33689" s="1"/>
    </row>
    <row r="33690" spans="12:16" x14ac:dyDescent="0.55000000000000004">
      <c r="L33690" s="1"/>
      <c r="M33690" s="1"/>
      <c r="N33690" s="1"/>
      <c r="P33690" s="1"/>
    </row>
    <row r="33691" spans="12:16" x14ac:dyDescent="0.55000000000000004">
      <c r="L33691" s="1"/>
      <c r="M33691" s="1"/>
      <c r="N33691" s="1"/>
      <c r="P33691" s="1"/>
    </row>
    <row r="33692" spans="12:16" x14ac:dyDescent="0.55000000000000004">
      <c r="L33692" s="1"/>
      <c r="M33692" s="1"/>
      <c r="N33692" s="1"/>
      <c r="P33692" s="1"/>
    </row>
    <row r="33693" spans="12:16" x14ac:dyDescent="0.55000000000000004">
      <c r="L33693" s="1"/>
      <c r="M33693" s="1"/>
      <c r="N33693" s="1"/>
      <c r="P33693" s="1"/>
    </row>
    <row r="33694" spans="12:16" x14ac:dyDescent="0.55000000000000004">
      <c r="L33694" s="1"/>
      <c r="M33694" s="1"/>
      <c r="N33694" s="1"/>
      <c r="P33694" s="1"/>
    </row>
    <row r="33695" spans="12:16" x14ac:dyDescent="0.55000000000000004">
      <c r="L33695" s="1"/>
      <c r="M33695" s="1"/>
      <c r="N33695" s="1"/>
      <c r="P33695" s="1"/>
    </row>
    <row r="33696" spans="12:16" x14ac:dyDescent="0.55000000000000004">
      <c r="L33696" s="1"/>
      <c r="M33696" s="1"/>
      <c r="N33696" s="1"/>
      <c r="P33696" s="1"/>
    </row>
    <row r="33697" spans="12:16" x14ac:dyDescent="0.55000000000000004">
      <c r="L33697" s="1"/>
      <c r="M33697" s="1"/>
      <c r="N33697" s="1"/>
      <c r="P33697" s="1"/>
    </row>
    <row r="33698" spans="12:16" x14ac:dyDescent="0.55000000000000004">
      <c r="L33698" s="1"/>
      <c r="M33698" s="1"/>
      <c r="N33698" s="1"/>
      <c r="P33698" s="1"/>
    </row>
    <row r="33699" spans="12:16" x14ac:dyDescent="0.55000000000000004">
      <c r="L33699" s="1"/>
      <c r="M33699" s="1"/>
      <c r="N33699" s="1"/>
      <c r="P33699" s="1"/>
    </row>
    <row r="33700" spans="12:16" x14ac:dyDescent="0.55000000000000004">
      <c r="L33700" s="1"/>
      <c r="M33700" s="1"/>
      <c r="N33700" s="1"/>
      <c r="P33700" s="1"/>
    </row>
    <row r="33701" spans="12:16" x14ac:dyDescent="0.55000000000000004">
      <c r="L33701" s="1"/>
      <c r="M33701" s="1"/>
      <c r="N33701" s="1"/>
      <c r="P33701" s="1"/>
    </row>
    <row r="33702" spans="12:16" x14ac:dyDescent="0.55000000000000004">
      <c r="L33702" s="1"/>
      <c r="M33702" s="1"/>
      <c r="N33702" s="1"/>
      <c r="P33702" s="1"/>
    </row>
    <row r="33703" spans="12:16" x14ac:dyDescent="0.55000000000000004">
      <c r="L33703" s="1"/>
      <c r="M33703" s="1"/>
      <c r="N33703" s="1"/>
      <c r="P33703" s="1"/>
    </row>
    <row r="33704" spans="12:16" x14ac:dyDescent="0.55000000000000004">
      <c r="L33704" s="1"/>
      <c r="M33704" s="1"/>
      <c r="N33704" s="1"/>
      <c r="P33704" s="1"/>
    </row>
    <row r="33705" spans="12:16" x14ac:dyDescent="0.55000000000000004">
      <c r="L33705" s="1"/>
      <c r="M33705" s="1"/>
      <c r="N33705" s="1"/>
      <c r="P33705" s="1"/>
    </row>
    <row r="33706" spans="12:16" x14ac:dyDescent="0.55000000000000004">
      <c r="L33706" s="1"/>
      <c r="M33706" s="1"/>
      <c r="N33706" s="1"/>
      <c r="P33706" s="1"/>
    </row>
    <row r="33707" spans="12:16" x14ac:dyDescent="0.55000000000000004">
      <c r="L33707" s="1"/>
      <c r="M33707" s="1"/>
      <c r="N33707" s="1"/>
      <c r="P33707" s="1"/>
    </row>
    <row r="33708" spans="12:16" x14ac:dyDescent="0.55000000000000004">
      <c r="L33708" s="1"/>
      <c r="M33708" s="1"/>
      <c r="N33708" s="1"/>
      <c r="P33708" s="1"/>
    </row>
    <row r="33709" spans="12:16" x14ac:dyDescent="0.55000000000000004">
      <c r="L33709" s="1"/>
      <c r="M33709" s="1"/>
      <c r="N33709" s="1"/>
      <c r="P33709" s="1"/>
    </row>
    <row r="33710" spans="12:16" x14ac:dyDescent="0.55000000000000004">
      <c r="L33710" s="1"/>
      <c r="M33710" s="1"/>
      <c r="N33710" s="1"/>
      <c r="P33710" s="1"/>
    </row>
    <row r="33711" spans="12:16" x14ac:dyDescent="0.55000000000000004">
      <c r="L33711" s="1"/>
      <c r="M33711" s="1"/>
      <c r="N33711" s="1"/>
      <c r="P33711" s="1"/>
    </row>
    <row r="33712" spans="12:16" x14ac:dyDescent="0.55000000000000004">
      <c r="L33712" s="1"/>
      <c r="M33712" s="1"/>
      <c r="N33712" s="1"/>
      <c r="P33712" s="1"/>
    </row>
    <row r="33713" spans="12:16" x14ac:dyDescent="0.55000000000000004">
      <c r="L33713" s="1"/>
      <c r="M33713" s="1"/>
      <c r="N33713" s="1"/>
      <c r="P33713" s="1"/>
    </row>
    <row r="33714" spans="12:16" x14ac:dyDescent="0.55000000000000004">
      <c r="L33714" s="1"/>
      <c r="M33714" s="1"/>
      <c r="N33714" s="1"/>
      <c r="P33714" s="1"/>
    </row>
    <row r="33715" spans="12:16" x14ac:dyDescent="0.55000000000000004">
      <c r="L33715" s="1"/>
      <c r="M33715" s="1"/>
      <c r="N33715" s="1"/>
      <c r="P33715" s="1"/>
    </row>
    <row r="33716" spans="12:16" x14ac:dyDescent="0.55000000000000004">
      <c r="L33716" s="1"/>
      <c r="M33716" s="1"/>
      <c r="N33716" s="1"/>
      <c r="P33716" s="1"/>
    </row>
    <row r="33717" spans="12:16" x14ac:dyDescent="0.55000000000000004">
      <c r="L33717" s="1"/>
      <c r="M33717" s="1"/>
      <c r="N33717" s="1"/>
      <c r="P33717" s="1"/>
    </row>
    <row r="33718" spans="12:16" x14ac:dyDescent="0.55000000000000004">
      <c r="L33718" s="1"/>
      <c r="M33718" s="1"/>
      <c r="N33718" s="1"/>
      <c r="P33718" s="1"/>
    </row>
    <row r="33719" spans="12:16" x14ac:dyDescent="0.55000000000000004">
      <c r="L33719" s="1"/>
      <c r="M33719" s="1"/>
      <c r="N33719" s="1"/>
      <c r="P33719" s="1"/>
    </row>
    <row r="33720" spans="12:16" x14ac:dyDescent="0.55000000000000004">
      <c r="L33720" s="1"/>
      <c r="M33720" s="1"/>
      <c r="N33720" s="1"/>
      <c r="P33720" s="1"/>
    </row>
    <row r="33721" spans="12:16" x14ac:dyDescent="0.55000000000000004">
      <c r="L33721" s="1"/>
      <c r="M33721" s="1"/>
      <c r="N33721" s="1"/>
      <c r="P33721" s="1"/>
    </row>
    <row r="33722" spans="12:16" x14ac:dyDescent="0.55000000000000004">
      <c r="L33722" s="1"/>
      <c r="M33722" s="1"/>
      <c r="N33722" s="1"/>
      <c r="P33722" s="1"/>
    </row>
    <row r="33723" spans="12:16" x14ac:dyDescent="0.55000000000000004">
      <c r="L33723" s="1"/>
      <c r="M33723" s="1"/>
      <c r="N33723" s="1"/>
      <c r="P33723" s="1"/>
    </row>
    <row r="33724" spans="12:16" x14ac:dyDescent="0.55000000000000004">
      <c r="L33724" s="1"/>
      <c r="M33724" s="1"/>
      <c r="N33724" s="1"/>
      <c r="P33724" s="1"/>
    </row>
    <row r="33725" spans="12:16" x14ac:dyDescent="0.55000000000000004">
      <c r="L33725" s="1"/>
      <c r="M33725" s="1"/>
      <c r="N33725" s="1"/>
      <c r="P33725" s="1"/>
    </row>
    <row r="33726" spans="12:16" x14ac:dyDescent="0.55000000000000004">
      <c r="L33726" s="1"/>
      <c r="M33726" s="1"/>
      <c r="N33726" s="1"/>
      <c r="P33726" s="1"/>
    </row>
    <row r="33727" spans="12:16" x14ac:dyDescent="0.55000000000000004">
      <c r="L33727" s="1"/>
      <c r="M33727" s="1"/>
      <c r="N33727" s="1"/>
      <c r="P33727" s="1"/>
    </row>
    <row r="33728" spans="12:16" x14ac:dyDescent="0.55000000000000004">
      <c r="L33728" s="1"/>
      <c r="M33728" s="1"/>
      <c r="N33728" s="1"/>
      <c r="P33728" s="1"/>
    </row>
    <row r="33729" spans="12:16" x14ac:dyDescent="0.55000000000000004">
      <c r="L33729" s="1"/>
      <c r="M33729" s="1"/>
      <c r="N33729" s="1"/>
      <c r="P33729" s="1"/>
    </row>
    <row r="33730" spans="12:16" x14ac:dyDescent="0.55000000000000004">
      <c r="L33730" s="1"/>
      <c r="M33730" s="1"/>
      <c r="N33730" s="1"/>
      <c r="P33730" s="1"/>
    </row>
    <row r="33731" spans="12:16" x14ac:dyDescent="0.55000000000000004">
      <c r="L33731" s="1"/>
      <c r="M33731" s="1"/>
      <c r="N33731" s="1"/>
      <c r="P33731" s="1"/>
    </row>
    <row r="33732" spans="12:16" x14ac:dyDescent="0.55000000000000004">
      <c r="L33732" s="1"/>
      <c r="M33732" s="1"/>
      <c r="N33732" s="1"/>
      <c r="P33732" s="1"/>
    </row>
    <row r="33733" spans="12:16" x14ac:dyDescent="0.55000000000000004">
      <c r="L33733" s="1"/>
      <c r="M33733" s="1"/>
      <c r="N33733" s="1"/>
      <c r="P33733" s="1"/>
    </row>
    <row r="33734" spans="12:16" x14ac:dyDescent="0.55000000000000004">
      <c r="L33734" s="1"/>
      <c r="M33734" s="1"/>
      <c r="N33734" s="1"/>
      <c r="P33734" s="1"/>
    </row>
    <row r="33735" spans="12:16" x14ac:dyDescent="0.55000000000000004">
      <c r="L33735" s="1"/>
      <c r="M33735" s="1"/>
      <c r="N33735" s="1"/>
      <c r="P33735" s="1"/>
    </row>
    <row r="33736" spans="12:16" x14ac:dyDescent="0.55000000000000004">
      <c r="L33736" s="1"/>
      <c r="M33736" s="1"/>
      <c r="N33736" s="1"/>
      <c r="P33736" s="1"/>
    </row>
    <row r="33737" spans="12:16" x14ac:dyDescent="0.55000000000000004">
      <c r="L33737" s="1"/>
      <c r="M33737" s="1"/>
      <c r="N33737" s="1"/>
      <c r="P33737" s="1"/>
    </row>
    <row r="33738" spans="12:16" x14ac:dyDescent="0.55000000000000004">
      <c r="L33738" s="1"/>
      <c r="M33738" s="1"/>
      <c r="N33738" s="1"/>
      <c r="P33738" s="1"/>
    </row>
    <row r="33739" spans="12:16" x14ac:dyDescent="0.55000000000000004">
      <c r="L33739" s="1"/>
      <c r="M33739" s="1"/>
      <c r="N33739" s="1"/>
      <c r="P33739" s="1"/>
    </row>
    <row r="33740" spans="12:16" x14ac:dyDescent="0.55000000000000004">
      <c r="L33740" s="1"/>
      <c r="M33740" s="1"/>
      <c r="N33740" s="1"/>
      <c r="P33740" s="1"/>
    </row>
    <row r="33741" spans="12:16" x14ac:dyDescent="0.55000000000000004">
      <c r="L33741" s="1"/>
      <c r="M33741" s="1"/>
      <c r="N33741" s="1"/>
      <c r="P33741" s="1"/>
    </row>
    <row r="33742" spans="12:16" x14ac:dyDescent="0.55000000000000004">
      <c r="L33742" s="1"/>
      <c r="M33742" s="1"/>
      <c r="N33742" s="1"/>
      <c r="P33742" s="1"/>
    </row>
    <row r="33743" spans="12:16" x14ac:dyDescent="0.55000000000000004">
      <c r="L33743" s="1"/>
      <c r="M33743" s="1"/>
      <c r="N33743" s="1"/>
      <c r="P33743" s="1"/>
    </row>
    <row r="33744" spans="12:16" x14ac:dyDescent="0.55000000000000004">
      <c r="L33744" s="1"/>
      <c r="M33744" s="1"/>
      <c r="N33744" s="1"/>
      <c r="P33744" s="1"/>
    </row>
    <row r="33745" spans="12:16" x14ac:dyDescent="0.55000000000000004">
      <c r="L33745" s="1"/>
      <c r="M33745" s="1"/>
      <c r="N33745" s="1"/>
      <c r="P33745" s="1"/>
    </row>
    <row r="33746" spans="12:16" x14ac:dyDescent="0.55000000000000004">
      <c r="L33746" s="1"/>
      <c r="M33746" s="1"/>
      <c r="N33746" s="1"/>
      <c r="P33746" s="1"/>
    </row>
    <row r="33747" spans="12:16" x14ac:dyDescent="0.55000000000000004">
      <c r="L33747" s="1"/>
      <c r="M33747" s="1"/>
      <c r="N33747" s="1"/>
      <c r="P33747" s="1"/>
    </row>
    <row r="33748" spans="12:16" x14ac:dyDescent="0.55000000000000004">
      <c r="L33748" s="1"/>
      <c r="M33748" s="1"/>
      <c r="N33748" s="1"/>
      <c r="P33748" s="1"/>
    </row>
    <row r="33749" spans="12:16" x14ac:dyDescent="0.55000000000000004">
      <c r="L33749" s="1"/>
      <c r="M33749" s="1"/>
      <c r="N33749" s="1"/>
      <c r="P33749" s="1"/>
    </row>
    <row r="33750" spans="12:16" x14ac:dyDescent="0.55000000000000004">
      <c r="L33750" s="1"/>
      <c r="M33750" s="1"/>
      <c r="N33750" s="1"/>
      <c r="P33750" s="1"/>
    </row>
    <row r="33751" spans="12:16" x14ac:dyDescent="0.55000000000000004">
      <c r="L33751" s="1"/>
      <c r="M33751" s="1"/>
      <c r="N33751" s="1"/>
      <c r="P33751" s="1"/>
    </row>
    <row r="33752" spans="12:16" x14ac:dyDescent="0.55000000000000004">
      <c r="L33752" s="1"/>
      <c r="M33752" s="1"/>
      <c r="N33752" s="1"/>
      <c r="P33752" s="1"/>
    </row>
    <row r="33753" spans="12:16" x14ac:dyDescent="0.55000000000000004">
      <c r="L33753" s="1"/>
      <c r="M33753" s="1"/>
      <c r="N33753" s="1"/>
      <c r="P33753" s="1"/>
    </row>
    <row r="33754" spans="12:16" x14ac:dyDescent="0.55000000000000004">
      <c r="L33754" s="1"/>
      <c r="M33754" s="1"/>
      <c r="N33754" s="1"/>
      <c r="P33754" s="1"/>
    </row>
    <row r="33755" spans="12:16" x14ac:dyDescent="0.55000000000000004">
      <c r="L33755" s="1"/>
      <c r="M33755" s="1"/>
      <c r="N33755" s="1"/>
      <c r="P33755" s="1"/>
    </row>
    <row r="33756" spans="12:16" x14ac:dyDescent="0.55000000000000004">
      <c r="L33756" s="1"/>
      <c r="M33756" s="1"/>
      <c r="N33756" s="1"/>
      <c r="P33756" s="1"/>
    </row>
    <row r="33757" spans="12:16" x14ac:dyDescent="0.55000000000000004">
      <c r="L33757" s="1"/>
      <c r="M33757" s="1"/>
      <c r="N33757" s="1"/>
      <c r="P33757" s="1"/>
    </row>
    <row r="33758" spans="12:16" x14ac:dyDescent="0.55000000000000004">
      <c r="L33758" s="1"/>
      <c r="M33758" s="1"/>
      <c r="N33758" s="1"/>
      <c r="P33758" s="1"/>
    </row>
    <row r="33759" spans="12:16" x14ac:dyDescent="0.55000000000000004">
      <c r="L33759" s="1"/>
      <c r="M33759" s="1"/>
      <c r="N33759" s="1"/>
      <c r="P33759" s="1"/>
    </row>
    <row r="33760" spans="12:16" x14ac:dyDescent="0.55000000000000004">
      <c r="L33760" s="1"/>
      <c r="M33760" s="1"/>
      <c r="N33760" s="1"/>
      <c r="P33760" s="1"/>
    </row>
    <row r="33761" spans="12:16" x14ac:dyDescent="0.55000000000000004">
      <c r="L33761" s="1"/>
      <c r="M33761" s="1"/>
      <c r="N33761" s="1"/>
      <c r="P33761" s="1"/>
    </row>
    <row r="33762" spans="12:16" x14ac:dyDescent="0.55000000000000004">
      <c r="L33762" s="1"/>
      <c r="M33762" s="1"/>
      <c r="N33762" s="1"/>
      <c r="P33762" s="1"/>
    </row>
    <row r="33763" spans="12:16" x14ac:dyDescent="0.55000000000000004">
      <c r="L33763" s="1"/>
      <c r="M33763" s="1"/>
      <c r="N33763" s="1"/>
      <c r="P33763" s="1"/>
    </row>
    <row r="33764" spans="12:16" x14ac:dyDescent="0.55000000000000004">
      <c r="L33764" s="1"/>
      <c r="M33764" s="1"/>
      <c r="N33764" s="1"/>
      <c r="P33764" s="1"/>
    </row>
    <row r="33765" spans="12:16" x14ac:dyDescent="0.55000000000000004">
      <c r="L33765" s="1"/>
      <c r="M33765" s="1"/>
      <c r="N33765" s="1"/>
      <c r="P33765" s="1"/>
    </row>
    <row r="33766" spans="12:16" x14ac:dyDescent="0.55000000000000004">
      <c r="L33766" s="1"/>
      <c r="M33766" s="1"/>
      <c r="N33766" s="1"/>
      <c r="P33766" s="1"/>
    </row>
    <row r="33767" spans="12:16" x14ac:dyDescent="0.55000000000000004">
      <c r="L33767" s="1"/>
      <c r="M33767" s="1"/>
      <c r="N33767" s="1"/>
      <c r="P33767" s="1"/>
    </row>
    <row r="33768" spans="12:16" x14ac:dyDescent="0.55000000000000004">
      <c r="L33768" s="1"/>
      <c r="M33768" s="1"/>
      <c r="N33768" s="1"/>
      <c r="P33768" s="1"/>
    </row>
    <row r="33769" spans="12:16" x14ac:dyDescent="0.55000000000000004">
      <c r="L33769" s="1"/>
      <c r="M33769" s="1"/>
      <c r="N33769" s="1"/>
      <c r="P33769" s="1"/>
    </row>
    <row r="33770" spans="12:16" x14ac:dyDescent="0.55000000000000004">
      <c r="L33770" s="1"/>
      <c r="M33770" s="1"/>
      <c r="N33770" s="1"/>
      <c r="P33770" s="1"/>
    </row>
    <row r="33771" spans="12:16" x14ac:dyDescent="0.55000000000000004">
      <c r="L33771" s="1"/>
      <c r="M33771" s="1"/>
      <c r="N33771" s="1"/>
      <c r="P33771" s="1"/>
    </row>
    <row r="33772" spans="12:16" x14ac:dyDescent="0.55000000000000004">
      <c r="L33772" s="1"/>
      <c r="M33772" s="1"/>
      <c r="N33772" s="1"/>
      <c r="P33772" s="1"/>
    </row>
    <row r="33773" spans="12:16" x14ac:dyDescent="0.55000000000000004">
      <c r="L33773" s="1"/>
      <c r="M33773" s="1"/>
      <c r="N33773" s="1"/>
      <c r="P33773" s="1"/>
    </row>
    <row r="33774" spans="12:16" x14ac:dyDescent="0.55000000000000004">
      <c r="L33774" s="1"/>
      <c r="M33774" s="1"/>
      <c r="N33774" s="1"/>
      <c r="P33774" s="1"/>
    </row>
    <row r="33775" spans="12:16" x14ac:dyDescent="0.55000000000000004">
      <c r="L33775" s="1"/>
      <c r="M33775" s="1"/>
      <c r="N33775" s="1"/>
      <c r="P33775" s="1"/>
    </row>
    <row r="33776" spans="12:16" x14ac:dyDescent="0.55000000000000004">
      <c r="L33776" s="1"/>
      <c r="M33776" s="1"/>
      <c r="N33776" s="1"/>
      <c r="P33776" s="1"/>
    </row>
    <row r="33777" spans="12:16" x14ac:dyDescent="0.55000000000000004">
      <c r="L33777" s="1"/>
      <c r="M33777" s="1"/>
      <c r="N33777" s="1"/>
      <c r="P33777" s="1"/>
    </row>
    <row r="33778" spans="12:16" x14ac:dyDescent="0.55000000000000004">
      <c r="L33778" s="1"/>
      <c r="M33778" s="1"/>
      <c r="N33778" s="1"/>
      <c r="P33778" s="1"/>
    </row>
    <row r="33779" spans="12:16" x14ac:dyDescent="0.55000000000000004">
      <c r="L33779" s="1"/>
      <c r="M33779" s="1"/>
      <c r="N33779" s="1"/>
      <c r="P33779" s="1"/>
    </row>
    <row r="33780" spans="12:16" x14ac:dyDescent="0.55000000000000004">
      <c r="L33780" s="1"/>
      <c r="M33780" s="1"/>
      <c r="N33780" s="1"/>
      <c r="P33780" s="1"/>
    </row>
    <row r="33781" spans="12:16" x14ac:dyDescent="0.55000000000000004">
      <c r="L33781" s="1"/>
      <c r="M33781" s="1"/>
      <c r="N33781" s="1"/>
      <c r="P33781" s="1"/>
    </row>
    <row r="33782" spans="12:16" x14ac:dyDescent="0.55000000000000004">
      <c r="L33782" s="1"/>
      <c r="M33782" s="1"/>
      <c r="N33782" s="1"/>
      <c r="P33782" s="1"/>
    </row>
    <row r="33783" spans="12:16" x14ac:dyDescent="0.55000000000000004">
      <c r="L33783" s="1"/>
      <c r="M33783" s="1"/>
      <c r="N33783" s="1"/>
      <c r="P33783" s="1"/>
    </row>
    <row r="33784" spans="12:16" x14ac:dyDescent="0.55000000000000004">
      <c r="L33784" s="1"/>
      <c r="M33784" s="1"/>
      <c r="N33784" s="1"/>
      <c r="P33784" s="1"/>
    </row>
    <row r="33785" spans="12:16" x14ac:dyDescent="0.55000000000000004">
      <c r="L33785" s="1"/>
      <c r="M33785" s="1"/>
      <c r="N33785" s="1"/>
      <c r="P33785" s="1"/>
    </row>
    <row r="33786" spans="12:16" x14ac:dyDescent="0.55000000000000004">
      <c r="L33786" s="1"/>
      <c r="M33786" s="1"/>
      <c r="N33786" s="1"/>
      <c r="P33786" s="1"/>
    </row>
    <row r="33787" spans="12:16" x14ac:dyDescent="0.55000000000000004">
      <c r="L33787" s="1"/>
      <c r="M33787" s="1"/>
      <c r="N33787" s="1"/>
      <c r="P33787" s="1"/>
    </row>
    <row r="33788" spans="12:16" x14ac:dyDescent="0.55000000000000004">
      <c r="L33788" s="1"/>
      <c r="M33788" s="1"/>
      <c r="N33788" s="1"/>
      <c r="P33788" s="1"/>
    </row>
    <row r="33789" spans="12:16" x14ac:dyDescent="0.55000000000000004">
      <c r="L33789" s="1"/>
      <c r="M33789" s="1"/>
      <c r="N33789" s="1"/>
      <c r="P33789" s="1"/>
    </row>
    <row r="33790" spans="12:16" x14ac:dyDescent="0.55000000000000004">
      <c r="L33790" s="1"/>
      <c r="M33790" s="1"/>
      <c r="N33790" s="1"/>
      <c r="P33790" s="1"/>
    </row>
    <row r="33791" spans="12:16" x14ac:dyDescent="0.55000000000000004">
      <c r="L33791" s="1"/>
      <c r="M33791" s="1"/>
      <c r="N33791" s="1"/>
      <c r="P33791" s="1"/>
    </row>
    <row r="33792" spans="12:16" x14ac:dyDescent="0.55000000000000004">
      <c r="L33792" s="1"/>
      <c r="M33792" s="1"/>
      <c r="N33792" s="1"/>
      <c r="P33792" s="1"/>
    </row>
    <row r="33793" spans="12:16" x14ac:dyDescent="0.55000000000000004">
      <c r="L33793" s="1"/>
      <c r="M33793" s="1"/>
      <c r="N33793" s="1"/>
      <c r="P33793" s="1"/>
    </row>
    <row r="33794" spans="12:16" x14ac:dyDescent="0.55000000000000004">
      <c r="L33794" s="1"/>
      <c r="M33794" s="1"/>
      <c r="N33794" s="1"/>
      <c r="P33794" s="1"/>
    </row>
    <row r="33795" spans="12:16" x14ac:dyDescent="0.55000000000000004">
      <c r="L33795" s="1"/>
      <c r="M33795" s="1"/>
      <c r="N33795" s="1"/>
      <c r="P33795" s="1"/>
    </row>
    <row r="33796" spans="12:16" x14ac:dyDescent="0.55000000000000004">
      <c r="L33796" s="1"/>
      <c r="M33796" s="1"/>
      <c r="N33796" s="1"/>
      <c r="P33796" s="1"/>
    </row>
    <row r="33797" spans="12:16" x14ac:dyDescent="0.55000000000000004">
      <c r="L33797" s="1"/>
      <c r="M33797" s="1"/>
      <c r="N33797" s="1"/>
      <c r="P33797" s="1"/>
    </row>
    <row r="33798" spans="12:16" x14ac:dyDescent="0.55000000000000004">
      <c r="L33798" s="1"/>
      <c r="M33798" s="1"/>
      <c r="N33798" s="1"/>
      <c r="P33798" s="1"/>
    </row>
    <row r="33799" spans="12:16" x14ac:dyDescent="0.55000000000000004">
      <c r="L33799" s="1"/>
      <c r="M33799" s="1"/>
      <c r="N33799" s="1"/>
      <c r="P33799" s="1"/>
    </row>
    <row r="33800" spans="12:16" x14ac:dyDescent="0.55000000000000004">
      <c r="L33800" s="1"/>
      <c r="M33800" s="1"/>
      <c r="N33800" s="1"/>
      <c r="P33800" s="1"/>
    </row>
    <row r="33801" spans="12:16" x14ac:dyDescent="0.55000000000000004">
      <c r="L33801" s="1"/>
      <c r="M33801" s="1"/>
      <c r="N33801" s="1"/>
      <c r="P33801" s="1"/>
    </row>
    <row r="33802" spans="12:16" x14ac:dyDescent="0.55000000000000004">
      <c r="L33802" s="1"/>
      <c r="M33802" s="1"/>
      <c r="N33802" s="1"/>
      <c r="P33802" s="1"/>
    </row>
    <row r="33803" spans="12:16" x14ac:dyDescent="0.55000000000000004">
      <c r="L33803" s="1"/>
      <c r="M33803" s="1"/>
      <c r="N33803" s="1"/>
      <c r="P33803" s="1"/>
    </row>
    <row r="33804" spans="12:16" x14ac:dyDescent="0.55000000000000004">
      <c r="L33804" s="1"/>
      <c r="M33804" s="1"/>
      <c r="N33804" s="1"/>
      <c r="P33804" s="1"/>
    </row>
    <row r="33805" spans="12:16" x14ac:dyDescent="0.55000000000000004">
      <c r="L33805" s="1"/>
      <c r="M33805" s="1"/>
      <c r="N33805" s="1"/>
      <c r="P33805" s="1"/>
    </row>
    <row r="33806" spans="12:16" x14ac:dyDescent="0.55000000000000004">
      <c r="L33806" s="1"/>
      <c r="M33806" s="1"/>
      <c r="N33806" s="1"/>
      <c r="P33806" s="1"/>
    </row>
    <row r="33807" spans="12:16" x14ac:dyDescent="0.55000000000000004">
      <c r="L33807" s="1"/>
      <c r="M33807" s="1"/>
      <c r="N33807" s="1"/>
      <c r="P33807" s="1"/>
    </row>
    <row r="33808" spans="12:16" x14ac:dyDescent="0.55000000000000004">
      <c r="L33808" s="1"/>
      <c r="M33808" s="1"/>
      <c r="N33808" s="1"/>
      <c r="P33808" s="1"/>
    </row>
    <row r="33809" spans="12:16" x14ac:dyDescent="0.55000000000000004">
      <c r="L33809" s="1"/>
      <c r="M33809" s="1"/>
      <c r="N33809" s="1"/>
      <c r="P33809" s="1"/>
    </row>
    <row r="33810" spans="12:16" x14ac:dyDescent="0.55000000000000004">
      <c r="L33810" s="1"/>
      <c r="M33810" s="1"/>
      <c r="N33810" s="1"/>
      <c r="P33810" s="1"/>
    </row>
    <row r="33811" spans="12:16" x14ac:dyDescent="0.55000000000000004">
      <c r="L33811" s="1"/>
      <c r="M33811" s="1"/>
      <c r="N33811" s="1"/>
      <c r="P33811" s="1"/>
    </row>
    <row r="33812" spans="12:16" x14ac:dyDescent="0.55000000000000004">
      <c r="L33812" s="1"/>
      <c r="M33812" s="1"/>
      <c r="N33812" s="1"/>
      <c r="P33812" s="1"/>
    </row>
    <row r="33813" spans="12:16" x14ac:dyDescent="0.55000000000000004">
      <c r="L33813" s="1"/>
      <c r="M33813" s="1"/>
      <c r="N33813" s="1"/>
      <c r="P33813" s="1"/>
    </row>
    <row r="33814" spans="12:16" x14ac:dyDescent="0.55000000000000004">
      <c r="L33814" s="1"/>
      <c r="M33814" s="1"/>
      <c r="N33814" s="1"/>
      <c r="P33814" s="1"/>
    </row>
    <row r="33815" spans="12:16" x14ac:dyDescent="0.55000000000000004">
      <c r="L33815" s="1"/>
      <c r="M33815" s="1"/>
      <c r="N33815" s="1"/>
      <c r="P33815" s="1"/>
    </row>
    <row r="33816" spans="12:16" x14ac:dyDescent="0.55000000000000004">
      <c r="L33816" s="1"/>
      <c r="M33816" s="1"/>
      <c r="N33816" s="1"/>
      <c r="P33816" s="1"/>
    </row>
    <row r="33817" spans="12:16" x14ac:dyDescent="0.55000000000000004">
      <c r="L33817" s="1"/>
      <c r="M33817" s="1"/>
      <c r="N33817" s="1"/>
      <c r="P33817" s="1"/>
    </row>
    <row r="33818" spans="12:16" x14ac:dyDescent="0.55000000000000004">
      <c r="L33818" s="1"/>
      <c r="M33818" s="1"/>
      <c r="N33818" s="1"/>
      <c r="P33818" s="1"/>
    </row>
    <row r="33819" spans="12:16" x14ac:dyDescent="0.55000000000000004">
      <c r="L33819" s="1"/>
      <c r="M33819" s="1"/>
      <c r="N33819" s="1"/>
      <c r="P33819" s="1"/>
    </row>
    <row r="33820" spans="12:16" x14ac:dyDescent="0.55000000000000004">
      <c r="L33820" s="1"/>
      <c r="M33820" s="1"/>
      <c r="N33820" s="1"/>
      <c r="P33820" s="1"/>
    </row>
    <row r="33821" spans="12:16" x14ac:dyDescent="0.55000000000000004">
      <c r="L33821" s="1"/>
      <c r="M33821" s="1"/>
      <c r="N33821" s="1"/>
      <c r="P33821" s="1"/>
    </row>
    <row r="33822" spans="12:16" x14ac:dyDescent="0.55000000000000004">
      <c r="L33822" s="1"/>
      <c r="M33822" s="1"/>
      <c r="N33822" s="1"/>
      <c r="P33822" s="1"/>
    </row>
    <row r="33823" spans="12:16" x14ac:dyDescent="0.55000000000000004">
      <c r="L33823" s="1"/>
      <c r="M33823" s="1"/>
      <c r="N33823" s="1"/>
      <c r="P33823" s="1"/>
    </row>
    <row r="33824" spans="12:16" x14ac:dyDescent="0.55000000000000004">
      <c r="L33824" s="1"/>
      <c r="M33824" s="1"/>
      <c r="N33824" s="1"/>
      <c r="P33824" s="1"/>
    </row>
    <row r="33825" spans="12:16" x14ac:dyDescent="0.55000000000000004">
      <c r="L33825" s="1"/>
      <c r="M33825" s="1"/>
      <c r="N33825" s="1"/>
      <c r="P33825" s="1"/>
    </row>
    <row r="33826" spans="12:16" x14ac:dyDescent="0.55000000000000004">
      <c r="L33826" s="1"/>
      <c r="M33826" s="1"/>
      <c r="N33826" s="1"/>
      <c r="P33826" s="1"/>
    </row>
    <row r="33827" spans="12:16" x14ac:dyDescent="0.55000000000000004">
      <c r="L33827" s="1"/>
      <c r="M33827" s="1"/>
      <c r="N33827" s="1"/>
      <c r="P33827" s="1"/>
    </row>
    <row r="33828" spans="12:16" x14ac:dyDescent="0.55000000000000004">
      <c r="L33828" s="1"/>
      <c r="M33828" s="1"/>
      <c r="N33828" s="1"/>
      <c r="P33828" s="1"/>
    </row>
    <row r="33829" spans="12:16" x14ac:dyDescent="0.55000000000000004">
      <c r="L33829" s="1"/>
      <c r="M33829" s="1"/>
      <c r="N33829" s="1"/>
      <c r="P33829" s="1"/>
    </row>
    <row r="33830" spans="12:16" x14ac:dyDescent="0.55000000000000004">
      <c r="L33830" s="1"/>
      <c r="M33830" s="1"/>
      <c r="N33830" s="1"/>
      <c r="P33830" s="1"/>
    </row>
    <row r="33831" spans="12:16" x14ac:dyDescent="0.55000000000000004">
      <c r="L33831" s="1"/>
      <c r="M33831" s="1"/>
      <c r="N33831" s="1"/>
      <c r="P33831" s="1"/>
    </row>
    <row r="33832" spans="12:16" x14ac:dyDescent="0.55000000000000004">
      <c r="L33832" s="1"/>
      <c r="M33832" s="1"/>
      <c r="N33832" s="1"/>
      <c r="P33832" s="1"/>
    </row>
    <row r="33833" spans="12:16" x14ac:dyDescent="0.55000000000000004">
      <c r="L33833" s="1"/>
      <c r="M33833" s="1"/>
      <c r="N33833" s="1"/>
      <c r="P33833" s="1"/>
    </row>
    <row r="33834" spans="12:16" x14ac:dyDescent="0.55000000000000004">
      <c r="L33834" s="1"/>
      <c r="M33834" s="1"/>
      <c r="N33834" s="1"/>
      <c r="P33834" s="1"/>
    </row>
    <row r="33835" spans="12:16" x14ac:dyDescent="0.55000000000000004">
      <c r="L33835" s="1"/>
      <c r="M33835" s="1"/>
      <c r="N33835" s="1"/>
      <c r="P33835" s="1"/>
    </row>
    <row r="33836" spans="12:16" x14ac:dyDescent="0.55000000000000004">
      <c r="L33836" s="1"/>
      <c r="M33836" s="1"/>
      <c r="N33836" s="1"/>
      <c r="P33836" s="1"/>
    </row>
    <row r="33837" spans="12:16" x14ac:dyDescent="0.55000000000000004">
      <c r="L33837" s="1"/>
      <c r="M33837" s="1"/>
      <c r="N33837" s="1"/>
      <c r="P33837" s="1"/>
    </row>
    <row r="33838" spans="12:16" x14ac:dyDescent="0.55000000000000004">
      <c r="L33838" s="1"/>
      <c r="M33838" s="1"/>
      <c r="N33838" s="1"/>
      <c r="P33838" s="1"/>
    </row>
    <row r="33839" spans="12:16" x14ac:dyDescent="0.55000000000000004">
      <c r="L33839" s="1"/>
      <c r="M33839" s="1"/>
      <c r="N33839" s="1"/>
      <c r="P33839" s="1"/>
    </row>
    <row r="33840" spans="12:16" x14ac:dyDescent="0.55000000000000004">
      <c r="L33840" s="1"/>
      <c r="M33840" s="1"/>
      <c r="N33840" s="1"/>
      <c r="P33840" s="1"/>
    </row>
    <row r="33841" spans="12:16" x14ac:dyDescent="0.55000000000000004">
      <c r="L33841" s="1"/>
      <c r="M33841" s="1"/>
      <c r="N33841" s="1"/>
      <c r="P33841" s="1"/>
    </row>
    <row r="33842" spans="12:16" x14ac:dyDescent="0.55000000000000004">
      <c r="L33842" s="1"/>
      <c r="M33842" s="1"/>
      <c r="N33842" s="1"/>
      <c r="P33842" s="1"/>
    </row>
    <row r="33843" spans="12:16" x14ac:dyDescent="0.55000000000000004">
      <c r="L33843" s="1"/>
      <c r="M33843" s="1"/>
      <c r="N33843" s="1"/>
      <c r="P33843" s="1"/>
    </row>
    <row r="33844" spans="12:16" x14ac:dyDescent="0.55000000000000004">
      <c r="L33844" s="1"/>
      <c r="M33844" s="1"/>
      <c r="N33844" s="1"/>
      <c r="P33844" s="1"/>
    </row>
    <row r="33845" spans="12:16" x14ac:dyDescent="0.55000000000000004">
      <c r="L33845" s="1"/>
      <c r="M33845" s="1"/>
      <c r="N33845" s="1"/>
      <c r="P33845" s="1"/>
    </row>
    <row r="33846" spans="12:16" x14ac:dyDescent="0.55000000000000004">
      <c r="L33846" s="1"/>
      <c r="M33846" s="1"/>
      <c r="N33846" s="1"/>
      <c r="P33846" s="1"/>
    </row>
    <row r="33847" spans="12:16" x14ac:dyDescent="0.55000000000000004">
      <c r="L33847" s="1"/>
      <c r="M33847" s="1"/>
      <c r="N33847" s="1"/>
      <c r="P33847" s="1"/>
    </row>
    <row r="33848" spans="12:16" x14ac:dyDescent="0.55000000000000004">
      <c r="L33848" s="1"/>
      <c r="M33848" s="1"/>
      <c r="N33848" s="1"/>
      <c r="P33848" s="1"/>
    </row>
    <row r="33849" spans="12:16" x14ac:dyDescent="0.55000000000000004">
      <c r="L33849" s="1"/>
      <c r="M33849" s="1"/>
      <c r="N33849" s="1"/>
      <c r="P33849" s="1"/>
    </row>
    <row r="33850" spans="12:16" x14ac:dyDescent="0.55000000000000004">
      <c r="L33850" s="1"/>
      <c r="M33850" s="1"/>
      <c r="N33850" s="1"/>
      <c r="P33850" s="1"/>
    </row>
    <row r="33851" spans="12:16" x14ac:dyDescent="0.55000000000000004">
      <c r="L33851" s="1"/>
      <c r="M33851" s="1"/>
      <c r="N33851" s="1"/>
      <c r="P33851" s="1"/>
    </row>
    <row r="33852" spans="12:16" x14ac:dyDescent="0.55000000000000004">
      <c r="L33852" s="1"/>
      <c r="M33852" s="1"/>
      <c r="N33852" s="1"/>
      <c r="P33852" s="1"/>
    </row>
    <row r="33853" spans="12:16" x14ac:dyDescent="0.55000000000000004">
      <c r="L33853" s="1"/>
      <c r="M33853" s="1"/>
      <c r="N33853" s="1"/>
      <c r="P33853" s="1"/>
    </row>
    <row r="33854" spans="12:16" x14ac:dyDescent="0.55000000000000004">
      <c r="L33854" s="1"/>
      <c r="M33854" s="1"/>
      <c r="N33854" s="1"/>
      <c r="P33854" s="1"/>
    </row>
    <row r="33855" spans="12:16" x14ac:dyDescent="0.55000000000000004">
      <c r="L33855" s="1"/>
      <c r="M33855" s="1"/>
      <c r="N33855" s="1"/>
      <c r="P33855" s="1"/>
    </row>
    <row r="33856" spans="12:16" x14ac:dyDescent="0.55000000000000004">
      <c r="L33856" s="1"/>
      <c r="M33856" s="1"/>
      <c r="N33856" s="1"/>
      <c r="P33856" s="1"/>
    </row>
    <row r="33857" spans="12:16" x14ac:dyDescent="0.55000000000000004">
      <c r="L33857" s="1"/>
      <c r="M33857" s="1"/>
      <c r="N33857" s="1"/>
      <c r="P33857" s="1"/>
    </row>
    <row r="33858" spans="12:16" x14ac:dyDescent="0.55000000000000004">
      <c r="L33858" s="1"/>
      <c r="M33858" s="1"/>
      <c r="N33858" s="1"/>
      <c r="P33858" s="1"/>
    </row>
    <row r="33859" spans="12:16" x14ac:dyDescent="0.55000000000000004">
      <c r="L33859" s="1"/>
      <c r="M33859" s="1"/>
      <c r="N33859" s="1"/>
      <c r="P33859" s="1"/>
    </row>
    <row r="33860" spans="12:16" x14ac:dyDescent="0.55000000000000004">
      <c r="L33860" s="1"/>
      <c r="M33860" s="1"/>
      <c r="N33860" s="1"/>
      <c r="P33860" s="1"/>
    </row>
    <row r="33861" spans="12:16" x14ac:dyDescent="0.55000000000000004">
      <c r="L33861" s="1"/>
      <c r="M33861" s="1"/>
      <c r="N33861" s="1"/>
      <c r="P33861" s="1"/>
    </row>
    <row r="33862" spans="12:16" x14ac:dyDescent="0.55000000000000004">
      <c r="L33862" s="1"/>
      <c r="M33862" s="1"/>
      <c r="N33862" s="1"/>
      <c r="P33862" s="1"/>
    </row>
    <row r="33863" spans="12:16" x14ac:dyDescent="0.55000000000000004">
      <c r="L33863" s="1"/>
      <c r="M33863" s="1"/>
      <c r="N33863" s="1"/>
      <c r="P33863" s="1"/>
    </row>
    <row r="33864" spans="12:16" x14ac:dyDescent="0.55000000000000004">
      <c r="L33864" s="1"/>
      <c r="M33864" s="1"/>
      <c r="N33864" s="1"/>
      <c r="P33864" s="1"/>
    </row>
    <row r="33865" spans="12:16" x14ac:dyDescent="0.55000000000000004">
      <c r="L33865" s="1"/>
      <c r="M33865" s="1"/>
      <c r="N33865" s="1"/>
      <c r="P33865" s="1"/>
    </row>
    <row r="33866" spans="12:16" x14ac:dyDescent="0.55000000000000004">
      <c r="L33866" s="1"/>
      <c r="M33866" s="1"/>
      <c r="N33866" s="1"/>
      <c r="P33866" s="1"/>
    </row>
    <row r="33867" spans="12:16" x14ac:dyDescent="0.55000000000000004">
      <c r="L33867" s="1"/>
      <c r="M33867" s="1"/>
      <c r="N33867" s="1"/>
      <c r="P33867" s="1"/>
    </row>
    <row r="33868" spans="12:16" x14ac:dyDescent="0.55000000000000004">
      <c r="L33868" s="1"/>
      <c r="M33868" s="1"/>
      <c r="N33868" s="1"/>
      <c r="P33868" s="1"/>
    </row>
    <row r="33869" spans="12:16" x14ac:dyDescent="0.55000000000000004">
      <c r="L33869" s="1"/>
      <c r="M33869" s="1"/>
      <c r="N33869" s="1"/>
      <c r="P33869" s="1"/>
    </row>
    <row r="33870" spans="12:16" x14ac:dyDescent="0.55000000000000004">
      <c r="L33870" s="1"/>
      <c r="M33870" s="1"/>
      <c r="N33870" s="1"/>
      <c r="P33870" s="1"/>
    </row>
    <row r="33871" spans="12:16" x14ac:dyDescent="0.55000000000000004">
      <c r="L33871" s="1"/>
      <c r="M33871" s="1"/>
      <c r="N33871" s="1"/>
      <c r="P33871" s="1"/>
    </row>
    <row r="33872" spans="12:16" x14ac:dyDescent="0.55000000000000004">
      <c r="L33872" s="1"/>
      <c r="M33872" s="1"/>
      <c r="N33872" s="1"/>
      <c r="P33872" s="1"/>
    </row>
    <row r="33873" spans="12:16" x14ac:dyDescent="0.55000000000000004">
      <c r="L33873" s="1"/>
      <c r="M33873" s="1"/>
      <c r="N33873" s="1"/>
      <c r="P33873" s="1"/>
    </row>
    <row r="33874" spans="12:16" x14ac:dyDescent="0.55000000000000004">
      <c r="L33874" s="1"/>
      <c r="M33874" s="1"/>
      <c r="N33874" s="1"/>
      <c r="P33874" s="1"/>
    </row>
    <row r="33875" spans="12:16" x14ac:dyDescent="0.55000000000000004">
      <c r="L33875" s="1"/>
      <c r="M33875" s="1"/>
      <c r="N33875" s="1"/>
      <c r="P33875" s="1"/>
    </row>
    <row r="33876" spans="12:16" x14ac:dyDescent="0.55000000000000004">
      <c r="L33876" s="1"/>
      <c r="M33876" s="1"/>
      <c r="N33876" s="1"/>
      <c r="P33876" s="1"/>
    </row>
    <row r="33877" spans="12:16" x14ac:dyDescent="0.55000000000000004">
      <c r="L33877" s="1"/>
      <c r="M33877" s="1"/>
      <c r="N33877" s="1"/>
      <c r="P33877" s="1"/>
    </row>
    <row r="33878" spans="12:16" x14ac:dyDescent="0.55000000000000004">
      <c r="L33878" s="1"/>
      <c r="M33878" s="1"/>
      <c r="N33878" s="1"/>
      <c r="P33878" s="1"/>
    </row>
    <row r="33879" spans="12:16" x14ac:dyDescent="0.55000000000000004">
      <c r="L33879" s="1"/>
      <c r="M33879" s="1"/>
      <c r="N33879" s="1"/>
      <c r="P33879" s="1"/>
    </row>
    <row r="33880" spans="12:16" x14ac:dyDescent="0.55000000000000004">
      <c r="L33880" s="1"/>
      <c r="M33880" s="1"/>
      <c r="N33880" s="1"/>
      <c r="P33880" s="1"/>
    </row>
    <row r="33881" spans="12:16" x14ac:dyDescent="0.55000000000000004">
      <c r="L33881" s="1"/>
      <c r="M33881" s="1"/>
      <c r="N33881" s="1"/>
      <c r="P33881" s="1"/>
    </row>
    <row r="33882" spans="12:16" x14ac:dyDescent="0.55000000000000004">
      <c r="L33882" s="1"/>
      <c r="M33882" s="1"/>
      <c r="N33882" s="1"/>
      <c r="P33882" s="1"/>
    </row>
    <row r="33883" spans="12:16" x14ac:dyDescent="0.55000000000000004">
      <c r="L33883" s="1"/>
      <c r="M33883" s="1"/>
      <c r="N33883" s="1"/>
      <c r="P33883" s="1"/>
    </row>
    <row r="33884" spans="12:16" x14ac:dyDescent="0.55000000000000004">
      <c r="L33884" s="1"/>
      <c r="M33884" s="1"/>
      <c r="N33884" s="1"/>
      <c r="P33884" s="1"/>
    </row>
    <row r="33885" spans="12:16" x14ac:dyDescent="0.55000000000000004">
      <c r="L33885" s="1"/>
      <c r="M33885" s="1"/>
      <c r="N33885" s="1"/>
      <c r="P33885" s="1"/>
    </row>
    <row r="33886" spans="12:16" x14ac:dyDescent="0.55000000000000004">
      <c r="L33886" s="1"/>
      <c r="M33886" s="1"/>
      <c r="N33886" s="1"/>
      <c r="P33886" s="1"/>
    </row>
    <row r="33887" spans="12:16" x14ac:dyDescent="0.55000000000000004">
      <c r="L33887" s="1"/>
      <c r="M33887" s="1"/>
      <c r="N33887" s="1"/>
      <c r="P33887" s="1"/>
    </row>
    <row r="33888" spans="12:16" x14ac:dyDescent="0.55000000000000004">
      <c r="L33888" s="1"/>
      <c r="M33888" s="1"/>
      <c r="N33888" s="1"/>
      <c r="P33888" s="1"/>
    </row>
    <row r="33889" spans="12:16" x14ac:dyDescent="0.55000000000000004">
      <c r="L33889" s="1"/>
      <c r="M33889" s="1"/>
      <c r="N33889" s="1"/>
      <c r="P33889" s="1"/>
    </row>
    <row r="33890" spans="12:16" x14ac:dyDescent="0.55000000000000004">
      <c r="L33890" s="1"/>
      <c r="M33890" s="1"/>
      <c r="N33890" s="1"/>
      <c r="P33890" s="1"/>
    </row>
    <row r="33891" spans="12:16" x14ac:dyDescent="0.55000000000000004">
      <c r="L33891" s="1"/>
      <c r="M33891" s="1"/>
      <c r="N33891" s="1"/>
      <c r="P33891" s="1"/>
    </row>
    <row r="33892" spans="12:16" x14ac:dyDescent="0.55000000000000004">
      <c r="L33892" s="1"/>
      <c r="M33892" s="1"/>
      <c r="N33892" s="1"/>
      <c r="P33892" s="1"/>
    </row>
    <row r="33893" spans="12:16" x14ac:dyDescent="0.55000000000000004">
      <c r="L33893" s="1"/>
      <c r="M33893" s="1"/>
      <c r="N33893" s="1"/>
      <c r="P33893" s="1"/>
    </row>
    <row r="33894" spans="12:16" x14ac:dyDescent="0.55000000000000004">
      <c r="L33894" s="1"/>
      <c r="M33894" s="1"/>
      <c r="N33894" s="1"/>
      <c r="P33894" s="1"/>
    </row>
    <row r="33895" spans="12:16" x14ac:dyDescent="0.55000000000000004">
      <c r="L33895" s="1"/>
      <c r="M33895" s="1"/>
      <c r="N33895" s="1"/>
      <c r="P33895" s="1"/>
    </row>
    <row r="33896" spans="12:16" x14ac:dyDescent="0.55000000000000004">
      <c r="L33896" s="1"/>
      <c r="M33896" s="1"/>
      <c r="N33896" s="1"/>
      <c r="P33896" s="1"/>
    </row>
    <row r="33897" spans="12:16" x14ac:dyDescent="0.55000000000000004">
      <c r="L33897" s="1"/>
      <c r="M33897" s="1"/>
      <c r="N33897" s="1"/>
      <c r="P33897" s="1"/>
    </row>
    <row r="33898" spans="12:16" x14ac:dyDescent="0.55000000000000004">
      <c r="L33898" s="1"/>
      <c r="M33898" s="1"/>
      <c r="N33898" s="1"/>
      <c r="P33898" s="1"/>
    </row>
    <row r="33899" spans="12:16" x14ac:dyDescent="0.55000000000000004">
      <c r="L33899" s="1"/>
      <c r="M33899" s="1"/>
      <c r="N33899" s="1"/>
      <c r="P33899" s="1"/>
    </row>
    <row r="33900" spans="12:16" x14ac:dyDescent="0.55000000000000004">
      <c r="L33900" s="1"/>
      <c r="M33900" s="1"/>
      <c r="N33900" s="1"/>
      <c r="P33900" s="1"/>
    </row>
    <row r="33901" spans="12:16" x14ac:dyDescent="0.55000000000000004">
      <c r="L33901" s="1"/>
      <c r="M33901" s="1"/>
      <c r="N33901" s="1"/>
      <c r="P33901" s="1"/>
    </row>
    <row r="33902" spans="12:16" x14ac:dyDescent="0.55000000000000004">
      <c r="L33902" s="1"/>
      <c r="M33902" s="1"/>
      <c r="N33902" s="1"/>
      <c r="P33902" s="1"/>
    </row>
    <row r="33903" spans="12:16" x14ac:dyDescent="0.55000000000000004">
      <c r="L33903" s="1"/>
      <c r="M33903" s="1"/>
      <c r="N33903" s="1"/>
      <c r="P33903" s="1"/>
    </row>
    <row r="33904" spans="12:16" x14ac:dyDescent="0.55000000000000004">
      <c r="L33904" s="1"/>
      <c r="M33904" s="1"/>
      <c r="N33904" s="1"/>
      <c r="P33904" s="1"/>
    </row>
    <row r="33905" spans="12:16" x14ac:dyDescent="0.55000000000000004">
      <c r="L33905" s="1"/>
      <c r="M33905" s="1"/>
      <c r="N33905" s="1"/>
      <c r="P33905" s="1"/>
    </row>
    <row r="33906" spans="12:16" x14ac:dyDescent="0.55000000000000004">
      <c r="L33906" s="1"/>
      <c r="M33906" s="1"/>
      <c r="N33906" s="1"/>
      <c r="P33906" s="1"/>
    </row>
    <row r="33907" spans="12:16" x14ac:dyDescent="0.55000000000000004">
      <c r="L33907" s="1"/>
      <c r="M33907" s="1"/>
      <c r="N33907" s="1"/>
      <c r="P33907" s="1"/>
    </row>
    <row r="33908" spans="12:16" x14ac:dyDescent="0.55000000000000004">
      <c r="L33908" s="1"/>
      <c r="M33908" s="1"/>
      <c r="N33908" s="1"/>
      <c r="P33908" s="1"/>
    </row>
    <row r="33909" spans="12:16" x14ac:dyDescent="0.55000000000000004">
      <c r="L33909" s="1"/>
      <c r="M33909" s="1"/>
      <c r="N33909" s="1"/>
      <c r="P33909" s="1"/>
    </row>
    <row r="33910" spans="12:16" x14ac:dyDescent="0.55000000000000004">
      <c r="L33910" s="1"/>
      <c r="M33910" s="1"/>
      <c r="N33910" s="1"/>
      <c r="P33910" s="1"/>
    </row>
    <row r="33911" spans="12:16" x14ac:dyDescent="0.55000000000000004">
      <c r="L33911" s="1"/>
      <c r="M33911" s="1"/>
      <c r="N33911" s="1"/>
      <c r="P33911" s="1"/>
    </row>
    <row r="33912" spans="12:16" x14ac:dyDescent="0.55000000000000004">
      <c r="L33912" s="1"/>
      <c r="M33912" s="1"/>
      <c r="N33912" s="1"/>
      <c r="P33912" s="1"/>
    </row>
    <row r="33913" spans="12:16" x14ac:dyDescent="0.55000000000000004">
      <c r="L33913" s="1"/>
      <c r="M33913" s="1"/>
      <c r="N33913" s="1"/>
      <c r="P33913" s="1"/>
    </row>
    <row r="33914" spans="12:16" x14ac:dyDescent="0.55000000000000004">
      <c r="L33914" s="1"/>
      <c r="M33914" s="1"/>
      <c r="N33914" s="1"/>
      <c r="P33914" s="1"/>
    </row>
    <row r="33915" spans="12:16" x14ac:dyDescent="0.55000000000000004">
      <c r="L33915" s="1"/>
      <c r="M33915" s="1"/>
      <c r="N33915" s="1"/>
      <c r="P33915" s="1"/>
    </row>
    <row r="33916" spans="12:16" x14ac:dyDescent="0.55000000000000004">
      <c r="L33916" s="1"/>
      <c r="M33916" s="1"/>
      <c r="N33916" s="1"/>
      <c r="P33916" s="1"/>
    </row>
    <row r="33917" spans="12:16" x14ac:dyDescent="0.55000000000000004">
      <c r="L33917" s="1"/>
      <c r="M33917" s="1"/>
      <c r="N33917" s="1"/>
      <c r="P33917" s="1"/>
    </row>
    <row r="33918" spans="12:16" x14ac:dyDescent="0.55000000000000004">
      <c r="L33918" s="1"/>
      <c r="M33918" s="1"/>
      <c r="N33918" s="1"/>
      <c r="P33918" s="1"/>
    </row>
    <row r="33919" spans="12:16" x14ac:dyDescent="0.55000000000000004">
      <c r="L33919" s="1"/>
      <c r="M33919" s="1"/>
      <c r="N33919" s="1"/>
      <c r="P33919" s="1"/>
    </row>
    <row r="33920" spans="12:16" x14ac:dyDescent="0.55000000000000004">
      <c r="L33920" s="1"/>
      <c r="M33920" s="1"/>
      <c r="N33920" s="1"/>
      <c r="P33920" s="1"/>
    </row>
    <row r="33921" spans="12:16" x14ac:dyDescent="0.55000000000000004">
      <c r="L33921" s="1"/>
      <c r="M33921" s="1"/>
      <c r="N33921" s="1"/>
      <c r="P33921" s="1"/>
    </row>
    <row r="33922" spans="12:16" x14ac:dyDescent="0.55000000000000004">
      <c r="L33922" s="1"/>
      <c r="M33922" s="1"/>
      <c r="N33922" s="1"/>
      <c r="P33922" s="1"/>
    </row>
    <row r="33923" spans="12:16" x14ac:dyDescent="0.55000000000000004">
      <c r="L33923" s="1"/>
      <c r="M33923" s="1"/>
      <c r="N33923" s="1"/>
      <c r="P33923" s="1"/>
    </row>
    <row r="33924" spans="12:16" x14ac:dyDescent="0.55000000000000004">
      <c r="L33924" s="1"/>
      <c r="M33924" s="1"/>
      <c r="N33924" s="1"/>
      <c r="P33924" s="1"/>
    </row>
    <row r="33925" spans="12:16" x14ac:dyDescent="0.55000000000000004">
      <c r="L33925" s="1"/>
      <c r="M33925" s="1"/>
      <c r="N33925" s="1"/>
      <c r="P33925" s="1"/>
    </row>
    <row r="33926" spans="12:16" x14ac:dyDescent="0.55000000000000004">
      <c r="L33926" s="1"/>
      <c r="M33926" s="1"/>
      <c r="N33926" s="1"/>
      <c r="P33926" s="1"/>
    </row>
    <row r="33927" spans="12:16" x14ac:dyDescent="0.55000000000000004">
      <c r="L33927" s="1"/>
      <c r="M33927" s="1"/>
      <c r="N33927" s="1"/>
      <c r="P33927" s="1"/>
    </row>
    <row r="33928" spans="12:16" x14ac:dyDescent="0.55000000000000004">
      <c r="L33928" s="1"/>
      <c r="M33928" s="1"/>
      <c r="N33928" s="1"/>
      <c r="P33928" s="1"/>
    </row>
    <row r="33929" spans="12:16" x14ac:dyDescent="0.55000000000000004">
      <c r="L33929" s="1"/>
      <c r="M33929" s="1"/>
      <c r="N33929" s="1"/>
      <c r="P33929" s="1"/>
    </row>
    <row r="33930" spans="12:16" x14ac:dyDescent="0.55000000000000004">
      <c r="L33930" s="1"/>
      <c r="M33930" s="1"/>
      <c r="N33930" s="1"/>
      <c r="P33930" s="1"/>
    </row>
    <row r="33931" spans="12:16" x14ac:dyDescent="0.55000000000000004">
      <c r="L33931" s="1"/>
      <c r="M33931" s="1"/>
      <c r="N33931" s="1"/>
      <c r="P33931" s="1"/>
    </row>
    <row r="33932" spans="12:16" x14ac:dyDescent="0.55000000000000004">
      <c r="L33932" s="1"/>
      <c r="M33932" s="1"/>
      <c r="N33932" s="1"/>
      <c r="P33932" s="1"/>
    </row>
    <row r="33933" spans="12:16" x14ac:dyDescent="0.55000000000000004">
      <c r="L33933" s="1"/>
      <c r="M33933" s="1"/>
      <c r="N33933" s="1"/>
      <c r="P33933" s="1"/>
    </row>
    <row r="33934" spans="12:16" x14ac:dyDescent="0.55000000000000004">
      <c r="L33934" s="1"/>
      <c r="M33934" s="1"/>
      <c r="N33934" s="1"/>
      <c r="P33934" s="1"/>
    </row>
    <row r="33935" spans="12:16" x14ac:dyDescent="0.55000000000000004">
      <c r="L33935" s="1"/>
      <c r="M33935" s="1"/>
      <c r="N33935" s="1"/>
      <c r="P33935" s="1"/>
    </row>
    <row r="33936" spans="12:16" x14ac:dyDescent="0.55000000000000004">
      <c r="L33936" s="1"/>
      <c r="M33936" s="1"/>
      <c r="N33936" s="1"/>
      <c r="P33936" s="1"/>
    </row>
    <row r="33937" spans="12:16" x14ac:dyDescent="0.55000000000000004">
      <c r="L33937" s="1"/>
      <c r="M33937" s="1"/>
      <c r="N33937" s="1"/>
      <c r="P33937" s="1"/>
    </row>
    <row r="33938" spans="12:16" x14ac:dyDescent="0.55000000000000004">
      <c r="L33938" s="1"/>
      <c r="M33938" s="1"/>
      <c r="N33938" s="1"/>
      <c r="P33938" s="1"/>
    </row>
    <row r="33939" spans="12:16" x14ac:dyDescent="0.55000000000000004">
      <c r="L33939" s="1"/>
      <c r="M33939" s="1"/>
      <c r="N33939" s="1"/>
      <c r="P33939" s="1"/>
    </row>
    <row r="33940" spans="12:16" x14ac:dyDescent="0.55000000000000004">
      <c r="L33940" s="1"/>
      <c r="M33940" s="1"/>
      <c r="N33940" s="1"/>
      <c r="P33940" s="1"/>
    </row>
    <row r="33941" spans="12:16" x14ac:dyDescent="0.55000000000000004">
      <c r="L33941" s="1"/>
      <c r="M33941" s="1"/>
      <c r="N33941" s="1"/>
      <c r="P33941" s="1"/>
    </row>
    <row r="33942" spans="12:16" x14ac:dyDescent="0.55000000000000004">
      <c r="L33942" s="1"/>
      <c r="M33942" s="1"/>
      <c r="N33942" s="1"/>
      <c r="P33942" s="1"/>
    </row>
    <row r="33943" spans="12:16" x14ac:dyDescent="0.55000000000000004">
      <c r="L33943" s="1"/>
      <c r="M33943" s="1"/>
      <c r="N33943" s="1"/>
      <c r="P33943" s="1"/>
    </row>
    <row r="33944" spans="12:16" x14ac:dyDescent="0.55000000000000004">
      <c r="L33944" s="1"/>
      <c r="M33944" s="1"/>
      <c r="N33944" s="1"/>
      <c r="P33944" s="1"/>
    </row>
    <row r="33945" spans="12:16" x14ac:dyDescent="0.55000000000000004">
      <c r="L33945" s="1"/>
      <c r="M33945" s="1"/>
      <c r="N33945" s="1"/>
      <c r="P33945" s="1"/>
    </row>
    <row r="33946" spans="12:16" x14ac:dyDescent="0.55000000000000004">
      <c r="L33946" s="1"/>
      <c r="M33946" s="1"/>
      <c r="N33946" s="1"/>
      <c r="P33946" s="1"/>
    </row>
    <row r="33947" spans="12:16" x14ac:dyDescent="0.55000000000000004">
      <c r="L33947" s="1"/>
      <c r="M33947" s="1"/>
      <c r="N33947" s="1"/>
      <c r="P33947" s="1"/>
    </row>
    <row r="33948" spans="12:16" x14ac:dyDescent="0.55000000000000004">
      <c r="L33948" s="1"/>
      <c r="M33948" s="1"/>
      <c r="N33948" s="1"/>
      <c r="P33948" s="1"/>
    </row>
    <row r="33949" spans="12:16" x14ac:dyDescent="0.55000000000000004">
      <c r="L33949" s="1"/>
      <c r="M33949" s="1"/>
      <c r="N33949" s="1"/>
      <c r="P33949" s="1"/>
    </row>
    <row r="33950" spans="12:16" x14ac:dyDescent="0.55000000000000004">
      <c r="L33950" s="1"/>
      <c r="M33950" s="1"/>
      <c r="N33950" s="1"/>
      <c r="P33950" s="1"/>
    </row>
    <row r="33951" spans="12:16" x14ac:dyDescent="0.55000000000000004">
      <c r="L33951" s="1"/>
      <c r="M33951" s="1"/>
      <c r="N33951" s="1"/>
      <c r="P33951" s="1"/>
    </row>
    <row r="33952" spans="12:16" x14ac:dyDescent="0.55000000000000004">
      <c r="L33952" s="1"/>
      <c r="M33952" s="1"/>
      <c r="N33952" s="1"/>
      <c r="P33952" s="1"/>
    </row>
    <row r="33953" spans="12:16" x14ac:dyDescent="0.55000000000000004">
      <c r="L33953" s="1"/>
      <c r="M33953" s="1"/>
      <c r="N33953" s="1"/>
      <c r="P33953" s="1"/>
    </row>
    <row r="33954" spans="12:16" x14ac:dyDescent="0.55000000000000004">
      <c r="L33954" s="1"/>
      <c r="M33954" s="1"/>
      <c r="N33954" s="1"/>
      <c r="P33954" s="1"/>
    </row>
    <row r="33955" spans="12:16" x14ac:dyDescent="0.55000000000000004">
      <c r="L33955" s="1"/>
      <c r="M33955" s="1"/>
      <c r="N33955" s="1"/>
      <c r="P33955" s="1"/>
    </row>
    <row r="33956" spans="12:16" x14ac:dyDescent="0.55000000000000004">
      <c r="L33956" s="1"/>
      <c r="M33956" s="1"/>
      <c r="N33956" s="1"/>
      <c r="P33956" s="1"/>
    </row>
    <row r="33957" spans="12:16" x14ac:dyDescent="0.55000000000000004">
      <c r="L33957" s="1"/>
      <c r="M33957" s="1"/>
      <c r="N33957" s="1"/>
      <c r="P33957" s="1"/>
    </row>
    <row r="33958" spans="12:16" x14ac:dyDescent="0.55000000000000004">
      <c r="L33958" s="1"/>
      <c r="M33958" s="1"/>
      <c r="N33958" s="1"/>
      <c r="P33958" s="1"/>
    </row>
    <row r="33959" spans="12:16" x14ac:dyDescent="0.55000000000000004">
      <c r="L33959" s="1"/>
      <c r="M33959" s="1"/>
      <c r="N33959" s="1"/>
      <c r="P33959" s="1"/>
    </row>
    <row r="33960" spans="12:16" x14ac:dyDescent="0.55000000000000004">
      <c r="L33960" s="1"/>
      <c r="M33960" s="1"/>
      <c r="N33960" s="1"/>
      <c r="P33960" s="1"/>
    </row>
    <row r="33961" spans="12:16" x14ac:dyDescent="0.55000000000000004">
      <c r="L33961" s="1"/>
      <c r="M33961" s="1"/>
      <c r="N33961" s="1"/>
      <c r="P33961" s="1"/>
    </row>
    <row r="33962" spans="12:16" x14ac:dyDescent="0.55000000000000004">
      <c r="L33962" s="1"/>
      <c r="M33962" s="1"/>
      <c r="N33962" s="1"/>
      <c r="P33962" s="1"/>
    </row>
    <row r="33963" spans="12:16" x14ac:dyDescent="0.55000000000000004">
      <c r="L33963" s="1"/>
      <c r="M33963" s="1"/>
      <c r="N33963" s="1"/>
      <c r="P33963" s="1"/>
    </row>
    <row r="33964" spans="12:16" x14ac:dyDescent="0.55000000000000004">
      <c r="L33964" s="1"/>
      <c r="M33964" s="1"/>
      <c r="N33964" s="1"/>
      <c r="P33964" s="1"/>
    </row>
    <row r="33965" spans="12:16" x14ac:dyDescent="0.55000000000000004">
      <c r="L33965" s="1"/>
      <c r="M33965" s="1"/>
      <c r="N33965" s="1"/>
      <c r="P33965" s="1"/>
    </row>
    <row r="33966" spans="12:16" x14ac:dyDescent="0.55000000000000004">
      <c r="L33966" s="1"/>
      <c r="M33966" s="1"/>
      <c r="N33966" s="1"/>
      <c r="P33966" s="1"/>
    </row>
    <row r="33967" spans="12:16" x14ac:dyDescent="0.55000000000000004">
      <c r="L33967" s="1"/>
      <c r="M33967" s="1"/>
      <c r="N33967" s="1"/>
      <c r="P33967" s="1"/>
    </row>
    <row r="33968" spans="12:16" x14ac:dyDescent="0.55000000000000004">
      <c r="L33968" s="1"/>
      <c r="M33968" s="1"/>
      <c r="N33968" s="1"/>
      <c r="P33968" s="1"/>
    </row>
    <row r="33969" spans="12:16" x14ac:dyDescent="0.55000000000000004">
      <c r="L33969" s="1"/>
      <c r="M33969" s="1"/>
      <c r="N33969" s="1"/>
      <c r="P33969" s="1"/>
    </row>
    <row r="33970" spans="12:16" x14ac:dyDescent="0.55000000000000004">
      <c r="L33970" s="1"/>
      <c r="M33970" s="1"/>
      <c r="N33970" s="1"/>
      <c r="P33970" s="1"/>
    </row>
    <row r="33971" spans="12:16" x14ac:dyDescent="0.55000000000000004">
      <c r="L33971" s="1"/>
      <c r="M33971" s="1"/>
      <c r="N33971" s="1"/>
      <c r="P33971" s="1"/>
    </row>
    <row r="33972" spans="12:16" x14ac:dyDescent="0.55000000000000004">
      <c r="L33972" s="1"/>
      <c r="M33972" s="1"/>
      <c r="N33972" s="1"/>
      <c r="P33972" s="1"/>
    </row>
    <row r="33973" spans="12:16" x14ac:dyDescent="0.55000000000000004">
      <c r="L33973" s="1"/>
      <c r="M33973" s="1"/>
      <c r="N33973" s="1"/>
      <c r="P33973" s="1"/>
    </row>
    <row r="33974" spans="12:16" x14ac:dyDescent="0.55000000000000004">
      <c r="L33974" s="1"/>
      <c r="M33974" s="1"/>
      <c r="N33974" s="1"/>
      <c r="P33974" s="1"/>
    </row>
    <row r="33975" spans="12:16" x14ac:dyDescent="0.55000000000000004">
      <c r="L33975" s="1"/>
      <c r="M33975" s="1"/>
      <c r="N33975" s="1"/>
      <c r="P33975" s="1"/>
    </row>
    <row r="33976" spans="12:16" x14ac:dyDescent="0.55000000000000004">
      <c r="L33976" s="1"/>
      <c r="M33976" s="1"/>
      <c r="N33976" s="1"/>
      <c r="P33976" s="1"/>
    </row>
    <row r="33977" spans="12:16" x14ac:dyDescent="0.55000000000000004">
      <c r="L33977" s="1"/>
      <c r="M33977" s="1"/>
      <c r="N33977" s="1"/>
      <c r="P33977" s="1"/>
    </row>
    <row r="33978" spans="12:16" x14ac:dyDescent="0.55000000000000004">
      <c r="L33978" s="1"/>
      <c r="M33978" s="1"/>
      <c r="N33978" s="1"/>
      <c r="P33978" s="1"/>
    </row>
    <row r="33979" spans="12:16" x14ac:dyDescent="0.55000000000000004">
      <c r="L33979" s="1"/>
      <c r="M33979" s="1"/>
      <c r="N33979" s="1"/>
      <c r="P33979" s="1"/>
    </row>
    <row r="33980" spans="12:16" x14ac:dyDescent="0.55000000000000004">
      <c r="L33980" s="1"/>
      <c r="M33980" s="1"/>
      <c r="N33980" s="1"/>
      <c r="P33980" s="1"/>
    </row>
    <row r="33981" spans="12:16" x14ac:dyDescent="0.55000000000000004">
      <c r="L33981" s="1"/>
      <c r="M33981" s="1"/>
      <c r="N33981" s="1"/>
      <c r="P33981" s="1"/>
    </row>
    <row r="33982" spans="12:16" x14ac:dyDescent="0.55000000000000004">
      <c r="L33982" s="1"/>
      <c r="M33982" s="1"/>
      <c r="N33982" s="1"/>
      <c r="P33982" s="1"/>
    </row>
    <row r="33983" spans="12:16" x14ac:dyDescent="0.55000000000000004">
      <c r="L33983" s="1"/>
      <c r="M33983" s="1"/>
      <c r="N33983" s="1"/>
      <c r="P33983" s="1"/>
    </row>
    <row r="33984" spans="12:16" x14ac:dyDescent="0.55000000000000004">
      <c r="L33984" s="1"/>
      <c r="M33984" s="1"/>
      <c r="N33984" s="1"/>
      <c r="P33984" s="1"/>
    </row>
    <row r="33985" spans="12:16" x14ac:dyDescent="0.55000000000000004">
      <c r="L33985" s="1"/>
      <c r="M33985" s="1"/>
      <c r="N33985" s="1"/>
      <c r="P33985" s="1"/>
    </row>
    <row r="33986" spans="12:16" x14ac:dyDescent="0.55000000000000004">
      <c r="L33986" s="1"/>
      <c r="M33986" s="1"/>
      <c r="N33986" s="1"/>
      <c r="P33986" s="1"/>
    </row>
    <row r="33987" spans="12:16" x14ac:dyDescent="0.55000000000000004">
      <c r="L33987" s="1"/>
      <c r="M33987" s="1"/>
      <c r="N33987" s="1"/>
      <c r="P33987" s="1"/>
    </row>
    <row r="33988" spans="12:16" x14ac:dyDescent="0.55000000000000004">
      <c r="L33988" s="1"/>
      <c r="M33988" s="1"/>
      <c r="N33988" s="1"/>
      <c r="P33988" s="1"/>
    </row>
    <row r="33989" spans="12:16" x14ac:dyDescent="0.55000000000000004">
      <c r="L33989" s="1"/>
      <c r="M33989" s="1"/>
      <c r="N33989" s="1"/>
      <c r="P33989" s="1"/>
    </row>
    <row r="33990" spans="12:16" x14ac:dyDescent="0.55000000000000004">
      <c r="L33990" s="1"/>
      <c r="M33990" s="1"/>
      <c r="N33990" s="1"/>
      <c r="P33990" s="1"/>
    </row>
    <row r="33991" spans="12:16" x14ac:dyDescent="0.55000000000000004">
      <c r="L33991" s="1"/>
      <c r="M33991" s="1"/>
      <c r="N33991" s="1"/>
      <c r="P33991" s="1"/>
    </row>
    <row r="33992" spans="12:16" x14ac:dyDescent="0.55000000000000004">
      <c r="L33992" s="1"/>
      <c r="M33992" s="1"/>
      <c r="N33992" s="1"/>
      <c r="P33992" s="1"/>
    </row>
    <row r="33993" spans="12:16" x14ac:dyDescent="0.55000000000000004">
      <c r="L33993" s="1"/>
      <c r="M33993" s="1"/>
      <c r="N33993" s="1"/>
      <c r="P33993" s="1"/>
    </row>
    <row r="33994" spans="12:16" x14ac:dyDescent="0.55000000000000004">
      <c r="L33994" s="1"/>
      <c r="M33994" s="1"/>
      <c r="N33994" s="1"/>
      <c r="P33994" s="1"/>
    </row>
    <row r="33995" spans="12:16" x14ac:dyDescent="0.55000000000000004">
      <c r="L33995" s="1"/>
      <c r="M33995" s="1"/>
      <c r="N33995" s="1"/>
      <c r="P33995" s="1"/>
    </row>
    <row r="33996" spans="12:16" x14ac:dyDescent="0.55000000000000004">
      <c r="L33996" s="1"/>
      <c r="M33996" s="1"/>
      <c r="N33996" s="1"/>
      <c r="P33996" s="1"/>
    </row>
    <row r="33997" spans="12:16" x14ac:dyDescent="0.55000000000000004">
      <c r="L33997" s="1"/>
      <c r="M33997" s="1"/>
      <c r="N33997" s="1"/>
      <c r="P33997" s="1"/>
    </row>
    <row r="33998" spans="12:16" x14ac:dyDescent="0.55000000000000004">
      <c r="L33998" s="1"/>
      <c r="M33998" s="1"/>
      <c r="N33998" s="1"/>
      <c r="P33998" s="1"/>
    </row>
    <row r="33999" spans="12:16" x14ac:dyDescent="0.55000000000000004">
      <c r="L33999" s="1"/>
      <c r="M33999" s="1"/>
      <c r="N33999" s="1"/>
      <c r="P33999" s="1"/>
    </row>
    <row r="34000" spans="12:16" x14ac:dyDescent="0.55000000000000004">
      <c r="L34000" s="1"/>
      <c r="M34000" s="1"/>
      <c r="N34000" s="1"/>
      <c r="P34000" s="1"/>
    </row>
    <row r="34001" spans="12:16" x14ac:dyDescent="0.55000000000000004">
      <c r="L34001" s="1"/>
      <c r="M34001" s="1"/>
      <c r="N34001" s="1"/>
      <c r="P34001" s="1"/>
    </row>
    <row r="34002" spans="12:16" x14ac:dyDescent="0.55000000000000004">
      <c r="L34002" s="1"/>
      <c r="M34002" s="1"/>
      <c r="N34002" s="1"/>
      <c r="P34002" s="1"/>
    </row>
    <row r="34003" spans="12:16" x14ac:dyDescent="0.55000000000000004">
      <c r="L34003" s="1"/>
      <c r="M34003" s="1"/>
      <c r="N34003" s="1"/>
      <c r="P34003" s="1"/>
    </row>
    <row r="34004" spans="12:16" x14ac:dyDescent="0.55000000000000004">
      <c r="L34004" s="1"/>
      <c r="M34004" s="1"/>
      <c r="N34004" s="1"/>
      <c r="P34004" s="1"/>
    </row>
    <row r="34005" spans="12:16" x14ac:dyDescent="0.55000000000000004">
      <c r="L34005" s="1"/>
      <c r="M34005" s="1"/>
      <c r="N34005" s="1"/>
      <c r="P34005" s="1"/>
    </row>
    <row r="34006" spans="12:16" x14ac:dyDescent="0.55000000000000004">
      <c r="L34006" s="1"/>
      <c r="M34006" s="1"/>
      <c r="N34006" s="1"/>
      <c r="P34006" s="1"/>
    </row>
    <row r="34007" spans="12:16" x14ac:dyDescent="0.55000000000000004">
      <c r="L34007" s="1"/>
      <c r="M34007" s="1"/>
      <c r="N34007" s="1"/>
      <c r="P34007" s="1"/>
    </row>
    <row r="34008" spans="12:16" x14ac:dyDescent="0.55000000000000004">
      <c r="L34008" s="1"/>
      <c r="M34008" s="1"/>
      <c r="N34008" s="1"/>
      <c r="P34008" s="1"/>
    </row>
    <row r="34009" spans="12:16" x14ac:dyDescent="0.55000000000000004">
      <c r="L34009" s="1"/>
      <c r="M34009" s="1"/>
      <c r="N34009" s="1"/>
      <c r="P34009" s="1"/>
    </row>
    <row r="34010" spans="12:16" x14ac:dyDescent="0.55000000000000004">
      <c r="L34010" s="1"/>
      <c r="M34010" s="1"/>
      <c r="N34010" s="1"/>
      <c r="P34010" s="1"/>
    </row>
    <row r="34011" spans="12:16" x14ac:dyDescent="0.55000000000000004">
      <c r="L34011" s="1"/>
      <c r="M34011" s="1"/>
      <c r="N34011" s="1"/>
      <c r="P34011" s="1"/>
    </row>
    <row r="34012" spans="12:16" x14ac:dyDescent="0.55000000000000004">
      <c r="L34012" s="1"/>
      <c r="M34012" s="1"/>
      <c r="N34012" s="1"/>
      <c r="P34012" s="1"/>
    </row>
    <row r="34013" spans="12:16" x14ac:dyDescent="0.55000000000000004">
      <c r="L34013" s="1"/>
      <c r="M34013" s="1"/>
      <c r="N34013" s="1"/>
      <c r="P34013" s="1"/>
    </row>
    <row r="34014" spans="12:16" x14ac:dyDescent="0.55000000000000004">
      <c r="L34014" s="1"/>
      <c r="M34014" s="1"/>
      <c r="N34014" s="1"/>
      <c r="P34014" s="1"/>
    </row>
    <row r="34015" spans="12:16" x14ac:dyDescent="0.55000000000000004">
      <c r="L34015" s="1"/>
      <c r="M34015" s="1"/>
      <c r="N34015" s="1"/>
      <c r="P34015" s="1"/>
    </row>
    <row r="34016" spans="12:16" x14ac:dyDescent="0.55000000000000004">
      <c r="L34016" s="1"/>
      <c r="M34016" s="1"/>
      <c r="N34016" s="1"/>
      <c r="P34016" s="1"/>
    </row>
    <row r="34017" spans="12:16" x14ac:dyDescent="0.55000000000000004">
      <c r="L34017" s="1"/>
      <c r="M34017" s="1"/>
      <c r="N34017" s="1"/>
      <c r="P34017" s="1"/>
    </row>
    <row r="34018" spans="12:16" x14ac:dyDescent="0.55000000000000004">
      <c r="L34018" s="1"/>
      <c r="M34018" s="1"/>
      <c r="N34018" s="1"/>
      <c r="P34018" s="1"/>
    </row>
    <row r="34019" spans="12:16" x14ac:dyDescent="0.55000000000000004">
      <c r="L34019" s="1"/>
      <c r="M34019" s="1"/>
      <c r="N34019" s="1"/>
      <c r="P34019" s="1"/>
    </row>
    <row r="34020" spans="12:16" x14ac:dyDescent="0.55000000000000004">
      <c r="L34020" s="1"/>
      <c r="M34020" s="1"/>
      <c r="N34020" s="1"/>
      <c r="P34020" s="1"/>
    </row>
    <row r="34021" spans="12:16" x14ac:dyDescent="0.55000000000000004">
      <c r="L34021" s="1"/>
      <c r="M34021" s="1"/>
      <c r="N34021" s="1"/>
      <c r="P34021" s="1"/>
    </row>
    <row r="34022" spans="12:16" x14ac:dyDescent="0.55000000000000004">
      <c r="L34022" s="1"/>
      <c r="M34022" s="1"/>
      <c r="N34022" s="1"/>
      <c r="P34022" s="1"/>
    </row>
    <row r="34023" spans="12:16" x14ac:dyDescent="0.55000000000000004">
      <c r="L34023" s="1"/>
      <c r="M34023" s="1"/>
      <c r="N34023" s="1"/>
      <c r="P34023" s="1"/>
    </row>
    <row r="34024" spans="12:16" x14ac:dyDescent="0.55000000000000004">
      <c r="L34024" s="1"/>
      <c r="M34024" s="1"/>
      <c r="N34024" s="1"/>
      <c r="P34024" s="1"/>
    </row>
    <row r="34025" spans="12:16" x14ac:dyDescent="0.55000000000000004">
      <c r="L34025" s="1"/>
      <c r="M34025" s="1"/>
      <c r="N34025" s="1"/>
      <c r="P34025" s="1"/>
    </row>
    <row r="34026" spans="12:16" x14ac:dyDescent="0.55000000000000004">
      <c r="L34026" s="1"/>
      <c r="M34026" s="1"/>
      <c r="N34026" s="1"/>
      <c r="P34026" s="1"/>
    </row>
    <row r="34027" spans="12:16" x14ac:dyDescent="0.55000000000000004">
      <c r="L34027" s="1"/>
      <c r="M34027" s="1"/>
      <c r="N34027" s="1"/>
      <c r="P34027" s="1"/>
    </row>
    <row r="34028" spans="12:16" x14ac:dyDescent="0.55000000000000004">
      <c r="L34028" s="1"/>
      <c r="M34028" s="1"/>
      <c r="N34028" s="1"/>
      <c r="P34028" s="1"/>
    </row>
    <row r="34029" spans="12:16" x14ac:dyDescent="0.55000000000000004">
      <c r="L34029" s="1"/>
      <c r="M34029" s="1"/>
      <c r="N34029" s="1"/>
      <c r="P34029" s="1"/>
    </row>
    <row r="34030" spans="12:16" x14ac:dyDescent="0.55000000000000004">
      <c r="L34030" s="1"/>
      <c r="M34030" s="1"/>
      <c r="N34030" s="1"/>
      <c r="P34030" s="1"/>
    </row>
    <row r="34031" spans="12:16" x14ac:dyDescent="0.55000000000000004">
      <c r="L34031" s="1"/>
      <c r="M34031" s="1"/>
      <c r="N34031" s="1"/>
      <c r="P34031" s="1"/>
    </row>
    <row r="34032" spans="12:16" x14ac:dyDescent="0.55000000000000004">
      <c r="L34032" s="1"/>
      <c r="M34032" s="1"/>
      <c r="N34032" s="1"/>
      <c r="P34032" s="1"/>
    </row>
    <row r="34033" spans="12:16" x14ac:dyDescent="0.55000000000000004">
      <c r="L34033" s="1"/>
      <c r="M34033" s="1"/>
      <c r="N34033" s="1"/>
      <c r="P34033" s="1"/>
    </row>
    <row r="34034" spans="12:16" x14ac:dyDescent="0.55000000000000004">
      <c r="L34034" s="1"/>
      <c r="M34034" s="1"/>
      <c r="N34034" s="1"/>
      <c r="P34034" s="1"/>
    </row>
    <row r="34035" spans="12:16" x14ac:dyDescent="0.55000000000000004">
      <c r="L34035" s="1"/>
      <c r="M34035" s="1"/>
      <c r="N34035" s="1"/>
      <c r="P34035" s="1"/>
    </row>
    <row r="34036" spans="12:16" x14ac:dyDescent="0.55000000000000004">
      <c r="L34036" s="1"/>
      <c r="M34036" s="1"/>
      <c r="N34036" s="1"/>
      <c r="P34036" s="1"/>
    </row>
    <row r="34037" spans="12:16" x14ac:dyDescent="0.55000000000000004">
      <c r="L34037" s="1"/>
      <c r="M34037" s="1"/>
      <c r="N34037" s="1"/>
      <c r="P34037" s="1"/>
    </row>
    <row r="34038" spans="12:16" x14ac:dyDescent="0.55000000000000004">
      <c r="L34038" s="1"/>
      <c r="M34038" s="1"/>
      <c r="N34038" s="1"/>
      <c r="P34038" s="1"/>
    </row>
    <row r="34039" spans="12:16" x14ac:dyDescent="0.55000000000000004">
      <c r="L34039" s="1"/>
      <c r="M34039" s="1"/>
      <c r="N34039" s="1"/>
      <c r="P34039" s="1"/>
    </row>
    <row r="34040" spans="12:16" x14ac:dyDescent="0.55000000000000004">
      <c r="L34040" s="1"/>
      <c r="M34040" s="1"/>
      <c r="N34040" s="1"/>
      <c r="P34040" s="1"/>
    </row>
    <row r="34041" spans="12:16" x14ac:dyDescent="0.55000000000000004">
      <c r="L34041" s="1"/>
      <c r="M34041" s="1"/>
      <c r="N34041" s="1"/>
      <c r="P34041" s="1"/>
    </row>
    <row r="34042" spans="12:16" x14ac:dyDescent="0.55000000000000004">
      <c r="L34042" s="1"/>
      <c r="M34042" s="1"/>
      <c r="N34042" s="1"/>
      <c r="P34042" s="1"/>
    </row>
    <row r="34043" spans="12:16" x14ac:dyDescent="0.55000000000000004">
      <c r="L34043" s="1"/>
      <c r="M34043" s="1"/>
      <c r="N34043" s="1"/>
      <c r="P34043" s="1"/>
    </row>
    <row r="34044" spans="12:16" x14ac:dyDescent="0.55000000000000004">
      <c r="L34044" s="1"/>
      <c r="M34044" s="1"/>
      <c r="N34044" s="1"/>
      <c r="P34044" s="1"/>
    </row>
    <row r="34045" spans="12:16" x14ac:dyDescent="0.55000000000000004">
      <c r="L34045" s="1"/>
      <c r="M34045" s="1"/>
      <c r="N34045" s="1"/>
      <c r="P34045" s="1"/>
    </row>
    <row r="34046" spans="12:16" x14ac:dyDescent="0.55000000000000004">
      <c r="L34046" s="1"/>
      <c r="M34046" s="1"/>
      <c r="N34046" s="1"/>
      <c r="P34046" s="1"/>
    </row>
    <row r="34047" spans="12:16" x14ac:dyDescent="0.55000000000000004">
      <c r="L34047" s="1"/>
      <c r="M34047" s="1"/>
      <c r="N34047" s="1"/>
      <c r="P34047" s="1"/>
    </row>
    <row r="34048" spans="12:16" x14ac:dyDescent="0.55000000000000004">
      <c r="L34048" s="1"/>
      <c r="M34048" s="1"/>
      <c r="N34048" s="1"/>
      <c r="P34048" s="1"/>
    </row>
    <row r="34049" spans="12:16" x14ac:dyDescent="0.55000000000000004">
      <c r="L34049" s="1"/>
      <c r="M34049" s="1"/>
      <c r="N34049" s="1"/>
      <c r="P34049" s="1"/>
    </row>
    <row r="34050" spans="12:16" x14ac:dyDescent="0.55000000000000004">
      <c r="L34050" s="1"/>
      <c r="M34050" s="1"/>
      <c r="N34050" s="1"/>
      <c r="P34050" s="1"/>
    </row>
    <row r="34051" spans="12:16" x14ac:dyDescent="0.55000000000000004">
      <c r="L34051" s="1"/>
      <c r="M34051" s="1"/>
      <c r="N34051" s="1"/>
      <c r="P34051" s="1"/>
    </row>
    <row r="34052" spans="12:16" x14ac:dyDescent="0.55000000000000004">
      <c r="L34052" s="1"/>
      <c r="M34052" s="1"/>
      <c r="N34052" s="1"/>
      <c r="P34052" s="1"/>
    </row>
    <row r="34053" spans="12:16" x14ac:dyDescent="0.55000000000000004">
      <c r="L34053" s="1"/>
      <c r="M34053" s="1"/>
      <c r="N34053" s="1"/>
      <c r="P34053" s="1"/>
    </row>
    <row r="34054" spans="12:16" x14ac:dyDescent="0.55000000000000004">
      <c r="L34054" s="1"/>
      <c r="M34054" s="1"/>
      <c r="N34054" s="1"/>
      <c r="P34054" s="1"/>
    </row>
    <row r="34055" spans="12:16" x14ac:dyDescent="0.55000000000000004">
      <c r="L34055" s="1"/>
      <c r="M34055" s="1"/>
      <c r="N34055" s="1"/>
      <c r="P34055" s="1"/>
    </row>
    <row r="34056" spans="12:16" x14ac:dyDescent="0.55000000000000004">
      <c r="L34056" s="1"/>
      <c r="M34056" s="1"/>
      <c r="N34056" s="1"/>
      <c r="P34056" s="1"/>
    </row>
    <row r="34057" spans="12:16" x14ac:dyDescent="0.55000000000000004">
      <c r="L34057" s="1"/>
      <c r="M34057" s="1"/>
      <c r="N34057" s="1"/>
      <c r="P34057" s="1"/>
    </row>
    <row r="34058" spans="12:16" x14ac:dyDescent="0.55000000000000004">
      <c r="L34058" s="1"/>
      <c r="M34058" s="1"/>
      <c r="N34058" s="1"/>
      <c r="P34058" s="1"/>
    </row>
    <row r="34059" spans="12:16" x14ac:dyDescent="0.55000000000000004">
      <c r="L34059" s="1"/>
      <c r="M34059" s="1"/>
      <c r="N34059" s="1"/>
      <c r="P34059" s="1"/>
    </row>
    <row r="34060" spans="12:16" x14ac:dyDescent="0.55000000000000004">
      <c r="L34060" s="1"/>
      <c r="M34060" s="1"/>
      <c r="N34060" s="1"/>
      <c r="P34060" s="1"/>
    </row>
    <row r="34061" spans="12:16" x14ac:dyDescent="0.55000000000000004">
      <c r="L34061" s="1"/>
      <c r="M34061" s="1"/>
      <c r="N34061" s="1"/>
      <c r="P34061" s="1"/>
    </row>
    <row r="34062" spans="12:16" x14ac:dyDescent="0.55000000000000004">
      <c r="L34062" s="1"/>
      <c r="M34062" s="1"/>
      <c r="N34062" s="1"/>
      <c r="P34062" s="1"/>
    </row>
    <row r="34063" spans="12:16" x14ac:dyDescent="0.55000000000000004">
      <c r="L34063" s="1"/>
      <c r="M34063" s="1"/>
      <c r="N34063" s="1"/>
      <c r="P34063" s="1"/>
    </row>
    <row r="34064" spans="12:16" x14ac:dyDescent="0.55000000000000004">
      <c r="L34064" s="1"/>
      <c r="M34064" s="1"/>
      <c r="N34064" s="1"/>
      <c r="P34064" s="1"/>
    </row>
    <row r="34065" spans="12:16" x14ac:dyDescent="0.55000000000000004">
      <c r="L34065" s="1"/>
      <c r="M34065" s="1"/>
      <c r="N34065" s="1"/>
      <c r="P34065" s="1"/>
    </row>
    <row r="34066" spans="12:16" x14ac:dyDescent="0.55000000000000004">
      <c r="L34066" s="1"/>
      <c r="M34066" s="1"/>
      <c r="N34066" s="1"/>
      <c r="P34066" s="1"/>
    </row>
    <row r="34067" spans="12:16" x14ac:dyDescent="0.55000000000000004">
      <c r="L34067" s="1"/>
      <c r="M34067" s="1"/>
      <c r="N34067" s="1"/>
      <c r="P34067" s="1"/>
    </row>
    <row r="34068" spans="12:16" x14ac:dyDescent="0.55000000000000004">
      <c r="L34068" s="1"/>
      <c r="M34068" s="1"/>
      <c r="N34068" s="1"/>
      <c r="P34068" s="1"/>
    </row>
    <row r="34069" spans="12:16" x14ac:dyDescent="0.55000000000000004">
      <c r="L34069" s="1"/>
      <c r="M34069" s="1"/>
      <c r="N34069" s="1"/>
      <c r="P34069" s="1"/>
    </row>
    <row r="34070" spans="12:16" x14ac:dyDescent="0.55000000000000004">
      <c r="L34070" s="1"/>
      <c r="M34070" s="1"/>
      <c r="N34070" s="1"/>
      <c r="P34070" s="1"/>
    </row>
    <row r="34071" spans="12:16" x14ac:dyDescent="0.55000000000000004">
      <c r="L34071" s="1"/>
      <c r="M34071" s="1"/>
      <c r="N34071" s="1"/>
      <c r="P34071" s="1"/>
    </row>
    <row r="34072" spans="12:16" x14ac:dyDescent="0.55000000000000004">
      <c r="L34072" s="1"/>
      <c r="M34072" s="1"/>
      <c r="N34072" s="1"/>
      <c r="P34072" s="1"/>
    </row>
    <row r="34073" spans="12:16" x14ac:dyDescent="0.55000000000000004">
      <c r="L34073" s="1"/>
      <c r="M34073" s="1"/>
      <c r="N34073" s="1"/>
      <c r="P34073" s="1"/>
    </row>
    <row r="34074" spans="12:16" x14ac:dyDescent="0.55000000000000004">
      <c r="L34074" s="1"/>
      <c r="M34074" s="1"/>
      <c r="N34074" s="1"/>
      <c r="P34074" s="1"/>
    </row>
    <row r="34075" spans="12:16" x14ac:dyDescent="0.55000000000000004">
      <c r="L34075" s="1"/>
      <c r="M34075" s="1"/>
      <c r="N34075" s="1"/>
      <c r="P34075" s="1"/>
    </row>
    <row r="34076" spans="12:16" x14ac:dyDescent="0.55000000000000004">
      <c r="L34076" s="1"/>
      <c r="M34076" s="1"/>
      <c r="N34076" s="1"/>
      <c r="P34076" s="1"/>
    </row>
    <row r="34077" spans="12:16" x14ac:dyDescent="0.55000000000000004">
      <c r="L34077" s="1"/>
      <c r="M34077" s="1"/>
      <c r="N34077" s="1"/>
      <c r="P34077" s="1"/>
    </row>
    <row r="34078" spans="12:16" x14ac:dyDescent="0.55000000000000004">
      <c r="L34078" s="1"/>
      <c r="M34078" s="1"/>
      <c r="N34078" s="1"/>
      <c r="P34078" s="1"/>
    </row>
    <row r="34079" spans="12:16" x14ac:dyDescent="0.55000000000000004">
      <c r="L34079" s="1"/>
      <c r="M34079" s="1"/>
      <c r="N34079" s="1"/>
      <c r="P34079" s="1"/>
    </row>
    <row r="34080" spans="12:16" x14ac:dyDescent="0.55000000000000004">
      <c r="L34080" s="1"/>
      <c r="M34080" s="1"/>
      <c r="N34080" s="1"/>
      <c r="P34080" s="1"/>
    </row>
    <row r="34081" spans="12:16" x14ac:dyDescent="0.55000000000000004">
      <c r="L34081" s="1"/>
      <c r="M34081" s="1"/>
      <c r="N34081" s="1"/>
      <c r="P34081" s="1"/>
    </row>
    <row r="34082" spans="12:16" x14ac:dyDescent="0.55000000000000004">
      <c r="L34082" s="1"/>
      <c r="M34082" s="1"/>
      <c r="N34082" s="1"/>
      <c r="P34082" s="1"/>
    </row>
    <row r="34083" spans="12:16" x14ac:dyDescent="0.55000000000000004">
      <c r="L34083" s="1"/>
      <c r="M34083" s="1"/>
      <c r="N34083" s="1"/>
      <c r="P34083" s="1"/>
    </row>
    <row r="34084" spans="12:16" x14ac:dyDescent="0.55000000000000004">
      <c r="L34084" s="1"/>
      <c r="M34084" s="1"/>
      <c r="N34084" s="1"/>
      <c r="P34084" s="1"/>
    </row>
    <row r="34085" spans="12:16" x14ac:dyDescent="0.55000000000000004">
      <c r="L34085" s="1"/>
      <c r="M34085" s="1"/>
      <c r="N34085" s="1"/>
      <c r="P34085" s="1"/>
    </row>
    <row r="34086" spans="12:16" x14ac:dyDescent="0.55000000000000004">
      <c r="L34086" s="1"/>
      <c r="M34086" s="1"/>
      <c r="N34086" s="1"/>
      <c r="P34086" s="1"/>
    </row>
    <row r="34087" spans="12:16" x14ac:dyDescent="0.55000000000000004">
      <c r="L34087" s="1"/>
      <c r="M34087" s="1"/>
      <c r="N34087" s="1"/>
      <c r="P34087" s="1"/>
    </row>
    <row r="34088" spans="12:16" x14ac:dyDescent="0.55000000000000004">
      <c r="L34088" s="1"/>
      <c r="M34088" s="1"/>
      <c r="N34088" s="1"/>
      <c r="P34088" s="1"/>
    </row>
    <row r="34089" spans="12:16" x14ac:dyDescent="0.55000000000000004">
      <c r="L34089" s="1"/>
      <c r="M34089" s="1"/>
      <c r="N34089" s="1"/>
      <c r="P34089" s="1"/>
    </row>
    <row r="34090" spans="12:16" x14ac:dyDescent="0.55000000000000004">
      <c r="L34090" s="1"/>
      <c r="M34090" s="1"/>
      <c r="N34090" s="1"/>
      <c r="P34090" s="1"/>
    </row>
    <row r="34091" spans="12:16" x14ac:dyDescent="0.55000000000000004">
      <c r="L34091" s="1"/>
      <c r="M34091" s="1"/>
      <c r="N34091" s="1"/>
      <c r="P34091" s="1"/>
    </row>
    <row r="34092" spans="12:16" x14ac:dyDescent="0.55000000000000004">
      <c r="L34092" s="1"/>
      <c r="M34092" s="1"/>
      <c r="N34092" s="1"/>
      <c r="P34092" s="1"/>
    </row>
    <row r="34093" spans="12:16" x14ac:dyDescent="0.55000000000000004">
      <c r="L34093" s="1"/>
      <c r="M34093" s="1"/>
      <c r="N34093" s="1"/>
      <c r="P34093" s="1"/>
    </row>
    <row r="34094" spans="12:16" x14ac:dyDescent="0.55000000000000004">
      <c r="L34094" s="1"/>
      <c r="M34094" s="1"/>
      <c r="N34094" s="1"/>
      <c r="P34094" s="1"/>
    </row>
    <row r="34095" spans="12:16" x14ac:dyDescent="0.55000000000000004">
      <c r="L34095" s="1"/>
      <c r="M34095" s="1"/>
      <c r="N34095" s="1"/>
      <c r="P34095" s="1"/>
    </row>
    <row r="34096" spans="12:16" x14ac:dyDescent="0.55000000000000004">
      <c r="L34096" s="1"/>
      <c r="M34096" s="1"/>
      <c r="N34096" s="1"/>
      <c r="P34096" s="1"/>
    </row>
    <row r="34097" spans="12:16" x14ac:dyDescent="0.55000000000000004">
      <c r="L34097" s="1"/>
      <c r="M34097" s="1"/>
      <c r="N34097" s="1"/>
      <c r="P34097" s="1"/>
    </row>
    <row r="34098" spans="12:16" x14ac:dyDescent="0.55000000000000004">
      <c r="L34098" s="1"/>
      <c r="M34098" s="1"/>
      <c r="N34098" s="1"/>
      <c r="P34098" s="1"/>
    </row>
    <row r="34099" spans="12:16" x14ac:dyDescent="0.55000000000000004">
      <c r="L34099" s="1"/>
      <c r="M34099" s="1"/>
      <c r="N34099" s="1"/>
      <c r="P34099" s="1"/>
    </row>
    <row r="34100" spans="12:16" x14ac:dyDescent="0.55000000000000004">
      <c r="L34100" s="1"/>
      <c r="M34100" s="1"/>
      <c r="N34100" s="1"/>
      <c r="P34100" s="1"/>
    </row>
    <row r="34101" spans="12:16" x14ac:dyDescent="0.55000000000000004">
      <c r="L34101" s="1"/>
      <c r="M34101" s="1"/>
      <c r="N34101" s="1"/>
      <c r="P34101" s="1"/>
    </row>
    <row r="34102" spans="12:16" x14ac:dyDescent="0.55000000000000004">
      <c r="L34102" s="1"/>
      <c r="M34102" s="1"/>
      <c r="N34102" s="1"/>
      <c r="P34102" s="1"/>
    </row>
    <row r="34103" spans="12:16" x14ac:dyDescent="0.55000000000000004">
      <c r="L34103" s="1"/>
      <c r="M34103" s="1"/>
      <c r="N34103" s="1"/>
      <c r="P34103" s="1"/>
    </row>
    <row r="34104" spans="12:16" x14ac:dyDescent="0.55000000000000004">
      <c r="L34104" s="1"/>
      <c r="M34104" s="1"/>
      <c r="N34104" s="1"/>
      <c r="P34104" s="1"/>
    </row>
    <row r="34105" spans="12:16" x14ac:dyDescent="0.55000000000000004">
      <c r="L34105" s="1"/>
      <c r="M34105" s="1"/>
      <c r="N34105" s="1"/>
      <c r="P34105" s="1"/>
    </row>
    <row r="34106" spans="12:16" x14ac:dyDescent="0.55000000000000004">
      <c r="L34106" s="1"/>
      <c r="M34106" s="1"/>
      <c r="N34106" s="1"/>
      <c r="P34106" s="1"/>
    </row>
    <row r="34107" spans="12:16" x14ac:dyDescent="0.55000000000000004">
      <c r="L34107" s="1"/>
      <c r="M34107" s="1"/>
      <c r="N34107" s="1"/>
      <c r="P34107" s="1"/>
    </row>
    <row r="34108" spans="12:16" x14ac:dyDescent="0.55000000000000004">
      <c r="L34108" s="1"/>
      <c r="M34108" s="1"/>
      <c r="N34108" s="1"/>
      <c r="P34108" s="1"/>
    </row>
    <row r="34109" spans="12:16" x14ac:dyDescent="0.55000000000000004">
      <c r="L34109" s="1"/>
      <c r="M34109" s="1"/>
      <c r="N34109" s="1"/>
      <c r="P34109" s="1"/>
    </row>
    <row r="34110" spans="12:16" x14ac:dyDescent="0.55000000000000004">
      <c r="L34110" s="1"/>
      <c r="M34110" s="1"/>
      <c r="N34110" s="1"/>
      <c r="P34110" s="1"/>
    </row>
    <row r="34111" spans="12:16" x14ac:dyDescent="0.55000000000000004">
      <c r="L34111" s="1"/>
      <c r="M34111" s="1"/>
      <c r="N34111" s="1"/>
      <c r="P34111" s="1"/>
    </row>
    <row r="34112" spans="12:16" x14ac:dyDescent="0.55000000000000004">
      <c r="L34112" s="1"/>
      <c r="M34112" s="1"/>
      <c r="N34112" s="1"/>
      <c r="P34112" s="1"/>
    </row>
    <row r="34113" spans="12:16" x14ac:dyDescent="0.55000000000000004">
      <c r="L34113" s="1"/>
      <c r="M34113" s="1"/>
      <c r="N34113" s="1"/>
      <c r="P34113" s="1"/>
    </row>
    <row r="34114" spans="12:16" x14ac:dyDescent="0.55000000000000004">
      <c r="L34114" s="1"/>
      <c r="M34114" s="1"/>
      <c r="N34114" s="1"/>
      <c r="P34114" s="1"/>
    </row>
    <row r="34115" spans="12:16" x14ac:dyDescent="0.55000000000000004">
      <c r="L34115" s="1"/>
      <c r="M34115" s="1"/>
      <c r="N34115" s="1"/>
      <c r="P34115" s="1"/>
    </row>
    <row r="34116" spans="12:16" x14ac:dyDescent="0.55000000000000004">
      <c r="L34116" s="1"/>
      <c r="M34116" s="1"/>
      <c r="N34116" s="1"/>
      <c r="P34116" s="1"/>
    </row>
    <row r="34117" spans="12:16" x14ac:dyDescent="0.55000000000000004">
      <c r="L34117" s="1"/>
      <c r="M34117" s="1"/>
      <c r="N34117" s="1"/>
      <c r="P34117" s="1"/>
    </row>
    <row r="34118" spans="12:16" x14ac:dyDescent="0.55000000000000004">
      <c r="L34118" s="1"/>
      <c r="M34118" s="1"/>
      <c r="N34118" s="1"/>
      <c r="P34118" s="1"/>
    </row>
    <row r="34119" spans="12:16" x14ac:dyDescent="0.55000000000000004">
      <c r="L34119" s="1"/>
      <c r="M34119" s="1"/>
      <c r="N34119" s="1"/>
      <c r="P34119" s="1"/>
    </row>
    <row r="34120" spans="12:16" x14ac:dyDescent="0.55000000000000004">
      <c r="L34120" s="1"/>
      <c r="M34120" s="1"/>
      <c r="N34120" s="1"/>
      <c r="P34120" s="1"/>
    </row>
    <row r="34121" spans="12:16" x14ac:dyDescent="0.55000000000000004">
      <c r="L34121" s="1"/>
      <c r="M34121" s="1"/>
      <c r="N34121" s="1"/>
      <c r="P34121" s="1"/>
    </row>
    <row r="34122" spans="12:16" x14ac:dyDescent="0.55000000000000004">
      <c r="L34122" s="1"/>
      <c r="M34122" s="1"/>
      <c r="N34122" s="1"/>
      <c r="P34122" s="1"/>
    </row>
    <row r="34123" spans="12:16" x14ac:dyDescent="0.55000000000000004">
      <c r="L34123" s="1"/>
      <c r="M34123" s="1"/>
      <c r="N34123" s="1"/>
      <c r="P34123" s="1"/>
    </row>
    <row r="34124" spans="12:16" x14ac:dyDescent="0.55000000000000004">
      <c r="L34124" s="1"/>
      <c r="M34124" s="1"/>
      <c r="N34124" s="1"/>
      <c r="P34124" s="1"/>
    </row>
    <row r="34125" spans="12:16" x14ac:dyDescent="0.55000000000000004">
      <c r="L34125" s="1"/>
      <c r="M34125" s="1"/>
      <c r="N34125" s="1"/>
      <c r="P34125" s="1"/>
    </row>
    <row r="34126" spans="12:16" x14ac:dyDescent="0.55000000000000004">
      <c r="L34126" s="1"/>
      <c r="M34126" s="1"/>
      <c r="N34126" s="1"/>
      <c r="P34126" s="1"/>
    </row>
    <row r="34127" spans="12:16" x14ac:dyDescent="0.55000000000000004">
      <c r="L34127" s="1"/>
      <c r="M34127" s="1"/>
      <c r="N34127" s="1"/>
      <c r="P34127" s="1"/>
    </row>
    <row r="34128" spans="12:16" x14ac:dyDescent="0.55000000000000004">
      <c r="L34128" s="1"/>
      <c r="M34128" s="1"/>
      <c r="N34128" s="1"/>
      <c r="P34128" s="1"/>
    </row>
    <row r="34129" spans="12:16" x14ac:dyDescent="0.55000000000000004">
      <c r="L34129" s="1"/>
      <c r="M34129" s="1"/>
      <c r="N34129" s="1"/>
      <c r="P34129" s="1"/>
    </row>
    <row r="34130" spans="12:16" x14ac:dyDescent="0.55000000000000004">
      <c r="L34130" s="1"/>
      <c r="M34130" s="1"/>
      <c r="N34130" s="1"/>
      <c r="P34130" s="1"/>
    </row>
    <row r="34131" spans="12:16" x14ac:dyDescent="0.55000000000000004">
      <c r="L34131" s="1"/>
      <c r="M34131" s="1"/>
      <c r="N34131" s="1"/>
      <c r="P34131" s="1"/>
    </row>
    <row r="34132" spans="12:16" x14ac:dyDescent="0.55000000000000004">
      <c r="L34132" s="1"/>
      <c r="M34132" s="1"/>
      <c r="N34132" s="1"/>
      <c r="P34132" s="1"/>
    </row>
    <row r="34133" spans="12:16" x14ac:dyDescent="0.55000000000000004">
      <c r="L34133" s="1"/>
      <c r="M34133" s="1"/>
      <c r="N34133" s="1"/>
      <c r="P34133" s="1"/>
    </row>
    <row r="34134" spans="12:16" x14ac:dyDescent="0.55000000000000004">
      <c r="L34134" s="1"/>
      <c r="M34134" s="1"/>
      <c r="N34134" s="1"/>
      <c r="P34134" s="1"/>
    </row>
    <row r="34135" spans="12:16" x14ac:dyDescent="0.55000000000000004">
      <c r="L34135" s="1"/>
      <c r="M34135" s="1"/>
      <c r="N34135" s="1"/>
      <c r="P34135" s="1"/>
    </row>
    <row r="34136" spans="12:16" x14ac:dyDescent="0.55000000000000004">
      <c r="L34136" s="1"/>
      <c r="M34136" s="1"/>
      <c r="N34136" s="1"/>
      <c r="P34136" s="1"/>
    </row>
    <row r="34137" spans="12:16" x14ac:dyDescent="0.55000000000000004">
      <c r="L34137" s="1"/>
      <c r="M34137" s="1"/>
      <c r="N34137" s="1"/>
      <c r="P34137" s="1"/>
    </row>
    <row r="34138" spans="12:16" x14ac:dyDescent="0.55000000000000004">
      <c r="L34138" s="1"/>
      <c r="M34138" s="1"/>
      <c r="N34138" s="1"/>
      <c r="P34138" s="1"/>
    </row>
    <row r="34139" spans="12:16" x14ac:dyDescent="0.55000000000000004">
      <c r="L34139" s="1"/>
      <c r="M34139" s="1"/>
      <c r="N34139" s="1"/>
      <c r="P34139" s="1"/>
    </row>
    <row r="34140" spans="12:16" x14ac:dyDescent="0.55000000000000004">
      <c r="L34140" s="1"/>
      <c r="M34140" s="1"/>
      <c r="N34140" s="1"/>
      <c r="P34140" s="1"/>
    </row>
    <row r="34141" spans="12:16" x14ac:dyDescent="0.55000000000000004">
      <c r="L34141" s="1"/>
      <c r="M34141" s="1"/>
      <c r="N34141" s="1"/>
      <c r="P34141" s="1"/>
    </row>
    <row r="34142" spans="12:16" x14ac:dyDescent="0.55000000000000004">
      <c r="L34142" s="1"/>
      <c r="M34142" s="1"/>
      <c r="N34142" s="1"/>
      <c r="P34142" s="1"/>
    </row>
    <row r="34143" spans="12:16" x14ac:dyDescent="0.55000000000000004">
      <c r="L34143" s="1"/>
      <c r="M34143" s="1"/>
      <c r="N34143" s="1"/>
      <c r="P34143" s="1"/>
    </row>
    <row r="34144" spans="12:16" x14ac:dyDescent="0.55000000000000004">
      <c r="L34144" s="1"/>
      <c r="M34144" s="1"/>
      <c r="N34144" s="1"/>
      <c r="P34144" s="1"/>
    </row>
    <row r="34145" spans="12:16" x14ac:dyDescent="0.55000000000000004">
      <c r="L34145" s="1"/>
      <c r="M34145" s="1"/>
      <c r="N34145" s="1"/>
      <c r="P34145" s="1"/>
    </row>
    <row r="34146" spans="12:16" x14ac:dyDescent="0.55000000000000004">
      <c r="L34146" s="1"/>
      <c r="M34146" s="1"/>
      <c r="N34146" s="1"/>
      <c r="P34146" s="1"/>
    </row>
    <row r="34147" spans="12:16" x14ac:dyDescent="0.55000000000000004">
      <c r="L34147" s="1"/>
      <c r="M34147" s="1"/>
      <c r="N34147" s="1"/>
      <c r="P34147" s="1"/>
    </row>
    <row r="34148" spans="12:16" x14ac:dyDescent="0.55000000000000004">
      <c r="L34148" s="1"/>
      <c r="M34148" s="1"/>
      <c r="N34148" s="1"/>
      <c r="P34148" s="1"/>
    </row>
    <row r="34149" spans="12:16" x14ac:dyDescent="0.55000000000000004">
      <c r="L34149" s="1"/>
      <c r="M34149" s="1"/>
      <c r="N34149" s="1"/>
      <c r="P34149" s="1"/>
    </row>
    <row r="34150" spans="12:16" x14ac:dyDescent="0.55000000000000004">
      <c r="L34150" s="1"/>
      <c r="M34150" s="1"/>
      <c r="N34150" s="1"/>
      <c r="P34150" s="1"/>
    </row>
    <row r="34151" spans="12:16" x14ac:dyDescent="0.55000000000000004">
      <c r="L34151" s="1"/>
      <c r="M34151" s="1"/>
      <c r="N34151" s="1"/>
      <c r="P34151" s="1"/>
    </row>
    <row r="34152" spans="12:16" x14ac:dyDescent="0.55000000000000004">
      <c r="L34152" s="1"/>
      <c r="M34152" s="1"/>
      <c r="N34152" s="1"/>
      <c r="P34152" s="1"/>
    </row>
    <row r="34153" spans="12:16" x14ac:dyDescent="0.55000000000000004">
      <c r="L34153" s="1"/>
      <c r="M34153" s="1"/>
      <c r="N34153" s="1"/>
      <c r="P34153" s="1"/>
    </row>
    <row r="34154" spans="12:16" x14ac:dyDescent="0.55000000000000004">
      <c r="L34154" s="1"/>
      <c r="M34154" s="1"/>
      <c r="N34154" s="1"/>
      <c r="P34154" s="1"/>
    </row>
    <row r="34155" spans="12:16" x14ac:dyDescent="0.55000000000000004">
      <c r="L34155" s="1"/>
      <c r="M34155" s="1"/>
      <c r="N34155" s="1"/>
      <c r="P34155" s="1"/>
    </row>
    <row r="34156" spans="12:16" x14ac:dyDescent="0.55000000000000004">
      <c r="L34156" s="1"/>
      <c r="M34156" s="1"/>
      <c r="N34156" s="1"/>
      <c r="P34156" s="1"/>
    </row>
    <row r="34157" spans="12:16" x14ac:dyDescent="0.55000000000000004">
      <c r="L34157" s="1"/>
      <c r="M34157" s="1"/>
      <c r="N34157" s="1"/>
      <c r="P34157" s="1"/>
    </row>
    <row r="34158" spans="12:16" x14ac:dyDescent="0.55000000000000004">
      <c r="L34158" s="1"/>
      <c r="M34158" s="1"/>
      <c r="N34158" s="1"/>
      <c r="P34158" s="1"/>
    </row>
    <row r="34159" spans="12:16" x14ac:dyDescent="0.55000000000000004">
      <c r="L34159" s="1"/>
      <c r="M34159" s="1"/>
      <c r="N34159" s="1"/>
      <c r="P34159" s="1"/>
    </row>
    <row r="34160" spans="12:16" x14ac:dyDescent="0.55000000000000004">
      <c r="L34160" s="1"/>
      <c r="M34160" s="1"/>
      <c r="N34160" s="1"/>
      <c r="P34160" s="1"/>
    </row>
    <row r="34161" spans="12:16" x14ac:dyDescent="0.55000000000000004">
      <c r="L34161" s="1"/>
      <c r="M34161" s="1"/>
      <c r="N34161" s="1"/>
      <c r="P34161" s="1"/>
    </row>
    <row r="34162" spans="12:16" x14ac:dyDescent="0.55000000000000004">
      <c r="L34162" s="1"/>
      <c r="M34162" s="1"/>
      <c r="N34162" s="1"/>
      <c r="P34162" s="1"/>
    </row>
    <row r="34163" spans="12:16" x14ac:dyDescent="0.55000000000000004">
      <c r="L34163" s="1"/>
      <c r="M34163" s="1"/>
      <c r="N34163" s="1"/>
      <c r="P34163" s="1"/>
    </row>
    <row r="34164" spans="12:16" x14ac:dyDescent="0.55000000000000004">
      <c r="L34164" s="1"/>
      <c r="M34164" s="1"/>
      <c r="N34164" s="1"/>
      <c r="P34164" s="1"/>
    </row>
    <row r="34165" spans="12:16" x14ac:dyDescent="0.55000000000000004">
      <c r="L34165" s="1"/>
      <c r="M34165" s="1"/>
      <c r="N34165" s="1"/>
      <c r="P34165" s="1"/>
    </row>
    <row r="34166" spans="12:16" x14ac:dyDescent="0.55000000000000004">
      <c r="L34166" s="1"/>
      <c r="M34166" s="1"/>
      <c r="N34166" s="1"/>
      <c r="P34166" s="1"/>
    </row>
    <row r="34167" spans="12:16" x14ac:dyDescent="0.55000000000000004">
      <c r="L34167" s="1"/>
      <c r="M34167" s="1"/>
      <c r="N34167" s="1"/>
      <c r="P34167" s="1"/>
    </row>
    <row r="34168" spans="12:16" x14ac:dyDescent="0.55000000000000004">
      <c r="L34168" s="1"/>
      <c r="M34168" s="1"/>
      <c r="N34168" s="1"/>
      <c r="P34168" s="1"/>
    </row>
    <row r="34169" spans="12:16" x14ac:dyDescent="0.55000000000000004">
      <c r="L34169" s="1"/>
      <c r="M34169" s="1"/>
      <c r="N34169" s="1"/>
      <c r="P34169" s="1"/>
    </row>
    <row r="34170" spans="12:16" x14ac:dyDescent="0.55000000000000004">
      <c r="L34170" s="1"/>
      <c r="M34170" s="1"/>
      <c r="N34170" s="1"/>
      <c r="P34170" s="1"/>
    </row>
    <row r="34171" spans="12:16" x14ac:dyDescent="0.55000000000000004">
      <c r="L34171" s="1"/>
      <c r="M34171" s="1"/>
      <c r="N34171" s="1"/>
      <c r="P34171" s="1"/>
    </row>
    <row r="34172" spans="12:16" x14ac:dyDescent="0.55000000000000004">
      <c r="L34172" s="1"/>
      <c r="M34172" s="1"/>
      <c r="N34172" s="1"/>
      <c r="P34172" s="1"/>
    </row>
    <row r="34173" spans="12:16" x14ac:dyDescent="0.55000000000000004">
      <c r="L34173" s="1"/>
      <c r="M34173" s="1"/>
      <c r="N34173" s="1"/>
      <c r="P34173" s="1"/>
    </row>
    <row r="34174" spans="12:16" x14ac:dyDescent="0.55000000000000004">
      <c r="L34174" s="1"/>
      <c r="M34174" s="1"/>
      <c r="N34174" s="1"/>
      <c r="P34174" s="1"/>
    </row>
    <row r="34175" spans="12:16" x14ac:dyDescent="0.55000000000000004">
      <c r="L34175" s="1"/>
      <c r="M34175" s="1"/>
      <c r="N34175" s="1"/>
      <c r="P34175" s="1"/>
    </row>
    <row r="34176" spans="12:16" x14ac:dyDescent="0.55000000000000004">
      <c r="L34176" s="1"/>
      <c r="M34176" s="1"/>
      <c r="N34176" s="1"/>
      <c r="P34176" s="1"/>
    </row>
    <row r="34177" spans="12:16" x14ac:dyDescent="0.55000000000000004">
      <c r="L34177" s="1"/>
      <c r="M34177" s="1"/>
      <c r="N34177" s="1"/>
      <c r="P34177" s="1"/>
    </row>
    <row r="34178" spans="12:16" x14ac:dyDescent="0.55000000000000004">
      <c r="L34178" s="1"/>
      <c r="M34178" s="1"/>
      <c r="N34178" s="1"/>
      <c r="P34178" s="1"/>
    </row>
    <row r="34179" spans="12:16" x14ac:dyDescent="0.55000000000000004">
      <c r="L34179" s="1"/>
      <c r="M34179" s="1"/>
      <c r="N34179" s="1"/>
      <c r="P34179" s="1"/>
    </row>
    <row r="34180" spans="12:16" x14ac:dyDescent="0.55000000000000004">
      <c r="L34180" s="1"/>
      <c r="M34180" s="1"/>
      <c r="N34180" s="1"/>
      <c r="P34180" s="1"/>
    </row>
    <row r="34181" spans="12:16" x14ac:dyDescent="0.55000000000000004">
      <c r="L34181" s="1"/>
      <c r="M34181" s="1"/>
      <c r="N34181" s="1"/>
      <c r="P34181" s="1"/>
    </row>
    <row r="34182" spans="12:16" x14ac:dyDescent="0.55000000000000004">
      <c r="L34182" s="1"/>
      <c r="M34182" s="1"/>
      <c r="N34182" s="1"/>
      <c r="P34182" s="1"/>
    </row>
    <row r="34183" spans="12:16" x14ac:dyDescent="0.55000000000000004">
      <c r="L34183" s="1"/>
      <c r="M34183" s="1"/>
      <c r="N34183" s="1"/>
      <c r="P34183" s="1"/>
    </row>
    <row r="34184" spans="12:16" x14ac:dyDescent="0.55000000000000004">
      <c r="L34184" s="1"/>
      <c r="M34184" s="1"/>
      <c r="N34184" s="1"/>
      <c r="P34184" s="1"/>
    </row>
    <row r="34185" spans="12:16" x14ac:dyDescent="0.55000000000000004">
      <c r="L34185" s="1"/>
      <c r="M34185" s="1"/>
      <c r="N34185" s="1"/>
      <c r="P34185" s="1"/>
    </row>
    <row r="34186" spans="12:16" x14ac:dyDescent="0.55000000000000004">
      <c r="L34186" s="1"/>
      <c r="M34186" s="1"/>
      <c r="N34186" s="1"/>
      <c r="P34186" s="1"/>
    </row>
    <row r="34187" spans="12:16" x14ac:dyDescent="0.55000000000000004">
      <c r="L34187" s="1"/>
      <c r="M34187" s="1"/>
      <c r="N34187" s="1"/>
      <c r="P34187" s="1"/>
    </row>
    <row r="34188" spans="12:16" x14ac:dyDescent="0.55000000000000004">
      <c r="L34188" s="1"/>
      <c r="M34188" s="1"/>
      <c r="N34188" s="1"/>
      <c r="P34188" s="1"/>
    </row>
    <row r="34189" spans="12:16" x14ac:dyDescent="0.55000000000000004">
      <c r="L34189" s="1"/>
      <c r="M34189" s="1"/>
      <c r="N34189" s="1"/>
      <c r="P34189" s="1"/>
    </row>
    <row r="34190" spans="12:16" x14ac:dyDescent="0.55000000000000004">
      <c r="L34190" s="1"/>
      <c r="M34190" s="1"/>
      <c r="N34190" s="1"/>
      <c r="P34190" s="1"/>
    </row>
    <row r="34191" spans="12:16" x14ac:dyDescent="0.55000000000000004">
      <c r="L34191" s="1"/>
      <c r="M34191" s="1"/>
      <c r="N34191" s="1"/>
      <c r="P34191" s="1"/>
    </row>
    <row r="34192" spans="12:16" x14ac:dyDescent="0.55000000000000004">
      <c r="L34192" s="1"/>
      <c r="M34192" s="1"/>
      <c r="N34192" s="1"/>
      <c r="P34192" s="1"/>
    </row>
    <row r="34193" spans="12:16" x14ac:dyDescent="0.55000000000000004">
      <c r="L34193" s="1"/>
      <c r="M34193" s="1"/>
      <c r="N34193" s="1"/>
      <c r="P34193" s="1"/>
    </row>
    <row r="34194" spans="12:16" x14ac:dyDescent="0.55000000000000004">
      <c r="L34194" s="1"/>
      <c r="M34194" s="1"/>
      <c r="N34194" s="1"/>
      <c r="P34194" s="1"/>
    </row>
    <row r="34195" spans="12:16" x14ac:dyDescent="0.55000000000000004">
      <c r="L34195" s="1"/>
      <c r="M34195" s="1"/>
      <c r="N34195" s="1"/>
      <c r="P34195" s="1"/>
    </row>
    <row r="34196" spans="12:16" x14ac:dyDescent="0.55000000000000004">
      <c r="L34196" s="1"/>
      <c r="M34196" s="1"/>
      <c r="N34196" s="1"/>
      <c r="P34196" s="1"/>
    </row>
    <row r="34197" spans="12:16" x14ac:dyDescent="0.55000000000000004">
      <c r="L34197" s="1"/>
      <c r="M34197" s="1"/>
      <c r="N34197" s="1"/>
      <c r="P34197" s="1"/>
    </row>
    <row r="34198" spans="12:16" x14ac:dyDescent="0.55000000000000004">
      <c r="L34198" s="1"/>
      <c r="M34198" s="1"/>
      <c r="N34198" s="1"/>
      <c r="P34198" s="1"/>
    </row>
    <row r="34199" spans="12:16" x14ac:dyDescent="0.55000000000000004">
      <c r="L34199" s="1"/>
      <c r="M34199" s="1"/>
      <c r="N34199" s="1"/>
      <c r="P34199" s="1"/>
    </row>
    <row r="34200" spans="12:16" x14ac:dyDescent="0.55000000000000004">
      <c r="L34200" s="1"/>
      <c r="M34200" s="1"/>
      <c r="N34200" s="1"/>
      <c r="P34200" s="1"/>
    </row>
    <row r="34201" spans="12:16" x14ac:dyDescent="0.55000000000000004">
      <c r="L34201" s="1"/>
      <c r="M34201" s="1"/>
      <c r="N34201" s="1"/>
      <c r="P34201" s="1"/>
    </row>
    <row r="34202" spans="12:16" x14ac:dyDescent="0.55000000000000004">
      <c r="L34202" s="1"/>
      <c r="M34202" s="1"/>
      <c r="N34202" s="1"/>
      <c r="P34202" s="1"/>
    </row>
    <row r="34203" spans="12:16" x14ac:dyDescent="0.55000000000000004">
      <c r="L34203" s="1"/>
      <c r="M34203" s="1"/>
      <c r="N34203" s="1"/>
      <c r="P34203" s="1"/>
    </row>
    <row r="34204" spans="12:16" x14ac:dyDescent="0.55000000000000004">
      <c r="L34204" s="1"/>
      <c r="M34204" s="1"/>
      <c r="N34204" s="1"/>
      <c r="P34204" s="1"/>
    </row>
    <row r="34205" spans="12:16" x14ac:dyDescent="0.55000000000000004">
      <c r="L34205" s="1"/>
      <c r="M34205" s="1"/>
      <c r="N34205" s="1"/>
      <c r="P34205" s="1"/>
    </row>
    <row r="34206" spans="12:16" x14ac:dyDescent="0.55000000000000004">
      <c r="L34206" s="1"/>
      <c r="M34206" s="1"/>
      <c r="N34206" s="1"/>
      <c r="P34206" s="1"/>
    </row>
    <row r="34207" spans="12:16" x14ac:dyDescent="0.55000000000000004">
      <c r="L34207" s="1"/>
      <c r="M34207" s="1"/>
      <c r="N34207" s="1"/>
      <c r="P34207" s="1"/>
    </row>
    <row r="34208" spans="12:16" x14ac:dyDescent="0.55000000000000004">
      <c r="L34208" s="1"/>
      <c r="M34208" s="1"/>
      <c r="N34208" s="1"/>
      <c r="P34208" s="1"/>
    </row>
    <row r="34209" spans="12:16" x14ac:dyDescent="0.55000000000000004">
      <c r="L34209" s="1"/>
      <c r="M34209" s="1"/>
      <c r="N34209" s="1"/>
      <c r="P34209" s="1"/>
    </row>
    <row r="34210" spans="12:16" x14ac:dyDescent="0.55000000000000004">
      <c r="L34210" s="1"/>
      <c r="M34210" s="1"/>
      <c r="N34210" s="1"/>
      <c r="P34210" s="1"/>
    </row>
    <row r="34211" spans="12:16" x14ac:dyDescent="0.55000000000000004">
      <c r="L34211" s="1"/>
      <c r="M34211" s="1"/>
      <c r="N34211" s="1"/>
      <c r="P34211" s="1"/>
    </row>
    <row r="34212" spans="12:16" x14ac:dyDescent="0.55000000000000004">
      <c r="L34212" s="1"/>
      <c r="M34212" s="1"/>
      <c r="N34212" s="1"/>
      <c r="P34212" s="1"/>
    </row>
    <row r="34213" spans="12:16" x14ac:dyDescent="0.55000000000000004">
      <c r="L34213" s="1"/>
      <c r="M34213" s="1"/>
      <c r="N34213" s="1"/>
      <c r="P34213" s="1"/>
    </row>
    <row r="34214" spans="12:16" x14ac:dyDescent="0.55000000000000004">
      <c r="L34214" s="1"/>
      <c r="M34214" s="1"/>
      <c r="N34214" s="1"/>
      <c r="P34214" s="1"/>
    </row>
    <row r="34215" spans="12:16" x14ac:dyDescent="0.55000000000000004">
      <c r="L34215" s="1"/>
      <c r="M34215" s="1"/>
      <c r="N34215" s="1"/>
      <c r="P34215" s="1"/>
    </row>
    <row r="34216" spans="12:16" x14ac:dyDescent="0.55000000000000004">
      <c r="L34216" s="1"/>
      <c r="M34216" s="1"/>
      <c r="N34216" s="1"/>
      <c r="P34216" s="1"/>
    </row>
    <row r="34217" spans="12:16" x14ac:dyDescent="0.55000000000000004">
      <c r="L34217" s="1"/>
      <c r="M34217" s="1"/>
      <c r="N34217" s="1"/>
      <c r="P34217" s="1"/>
    </row>
    <row r="34218" spans="12:16" x14ac:dyDescent="0.55000000000000004">
      <c r="L34218" s="1"/>
      <c r="M34218" s="1"/>
      <c r="N34218" s="1"/>
      <c r="P34218" s="1"/>
    </row>
    <row r="34219" spans="12:16" x14ac:dyDescent="0.55000000000000004">
      <c r="L34219" s="1"/>
      <c r="M34219" s="1"/>
      <c r="N34219" s="1"/>
      <c r="P34219" s="1"/>
    </row>
    <row r="34220" spans="12:16" x14ac:dyDescent="0.55000000000000004">
      <c r="L34220" s="1"/>
      <c r="M34220" s="1"/>
      <c r="N34220" s="1"/>
      <c r="P34220" s="1"/>
    </row>
    <row r="34221" spans="12:16" x14ac:dyDescent="0.55000000000000004">
      <c r="L34221" s="1"/>
      <c r="M34221" s="1"/>
      <c r="N34221" s="1"/>
      <c r="P34221" s="1"/>
    </row>
    <row r="34222" spans="12:16" x14ac:dyDescent="0.55000000000000004">
      <c r="L34222" s="1"/>
      <c r="M34222" s="1"/>
      <c r="N34222" s="1"/>
      <c r="P34222" s="1"/>
    </row>
    <row r="34223" spans="12:16" x14ac:dyDescent="0.55000000000000004">
      <c r="L34223" s="1"/>
      <c r="M34223" s="1"/>
      <c r="N34223" s="1"/>
      <c r="P34223" s="1"/>
    </row>
    <row r="34224" spans="12:16" x14ac:dyDescent="0.55000000000000004">
      <c r="L34224" s="1"/>
      <c r="M34224" s="1"/>
      <c r="N34224" s="1"/>
      <c r="P34224" s="1"/>
    </row>
    <row r="34225" spans="12:16" x14ac:dyDescent="0.55000000000000004">
      <c r="L34225" s="1"/>
      <c r="M34225" s="1"/>
      <c r="N34225" s="1"/>
      <c r="P34225" s="1"/>
    </row>
    <row r="34226" spans="12:16" x14ac:dyDescent="0.55000000000000004">
      <c r="L34226" s="1"/>
      <c r="M34226" s="1"/>
      <c r="N34226" s="1"/>
      <c r="P34226" s="1"/>
    </row>
    <row r="34227" spans="12:16" x14ac:dyDescent="0.55000000000000004">
      <c r="L34227" s="1"/>
      <c r="M34227" s="1"/>
      <c r="N34227" s="1"/>
      <c r="P34227" s="1"/>
    </row>
    <row r="34228" spans="12:16" x14ac:dyDescent="0.55000000000000004">
      <c r="L34228" s="1"/>
      <c r="M34228" s="1"/>
      <c r="N34228" s="1"/>
      <c r="P34228" s="1"/>
    </row>
    <row r="34229" spans="12:16" x14ac:dyDescent="0.55000000000000004">
      <c r="L34229" s="1"/>
      <c r="M34229" s="1"/>
      <c r="N34229" s="1"/>
      <c r="P34229" s="1"/>
    </row>
    <row r="34230" spans="12:16" x14ac:dyDescent="0.55000000000000004">
      <c r="L34230" s="1"/>
      <c r="M34230" s="1"/>
      <c r="N34230" s="1"/>
      <c r="P34230" s="1"/>
    </row>
    <row r="34231" spans="12:16" x14ac:dyDescent="0.55000000000000004">
      <c r="L34231" s="1"/>
      <c r="M34231" s="1"/>
      <c r="N34231" s="1"/>
      <c r="P34231" s="1"/>
    </row>
    <row r="34232" spans="12:16" x14ac:dyDescent="0.55000000000000004">
      <c r="L34232" s="1"/>
      <c r="M34232" s="1"/>
      <c r="N34232" s="1"/>
      <c r="P34232" s="1"/>
    </row>
    <row r="34233" spans="12:16" x14ac:dyDescent="0.55000000000000004">
      <c r="L34233" s="1"/>
      <c r="M34233" s="1"/>
      <c r="N34233" s="1"/>
      <c r="P34233" s="1"/>
    </row>
    <row r="34234" spans="12:16" x14ac:dyDescent="0.55000000000000004">
      <c r="L34234" s="1"/>
      <c r="M34234" s="1"/>
      <c r="N34234" s="1"/>
      <c r="P34234" s="1"/>
    </row>
    <row r="34235" spans="12:16" x14ac:dyDescent="0.55000000000000004">
      <c r="L34235" s="1"/>
      <c r="M34235" s="1"/>
      <c r="N34235" s="1"/>
      <c r="P34235" s="1"/>
    </row>
    <row r="34236" spans="12:16" x14ac:dyDescent="0.55000000000000004">
      <c r="L34236" s="1"/>
      <c r="M34236" s="1"/>
      <c r="N34236" s="1"/>
      <c r="P34236" s="1"/>
    </row>
    <row r="34237" spans="12:16" x14ac:dyDescent="0.55000000000000004">
      <c r="L34237" s="1"/>
      <c r="M34237" s="1"/>
      <c r="N34237" s="1"/>
      <c r="P34237" s="1"/>
    </row>
    <row r="34238" spans="12:16" x14ac:dyDescent="0.55000000000000004">
      <c r="L34238" s="1"/>
      <c r="M34238" s="1"/>
      <c r="N34238" s="1"/>
      <c r="P34238" s="1"/>
    </row>
    <row r="34239" spans="12:16" x14ac:dyDescent="0.55000000000000004">
      <c r="L34239" s="1"/>
      <c r="M34239" s="1"/>
      <c r="N34239" s="1"/>
      <c r="P34239" s="1"/>
    </row>
    <row r="34240" spans="12:16" x14ac:dyDescent="0.55000000000000004">
      <c r="L34240" s="1"/>
      <c r="M34240" s="1"/>
      <c r="N34240" s="1"/>
      <c r="P34240" s="1"/>
    </row>
    <row r="34241" spans="12:16" x14ac:dyDescent="0.55000000000000004">
      <c r="L34241" s="1"/>
      <c r="M34241" s="1"/>
      <c r="N34241" s="1"/>
      <c r="P34241" s="1"/>
    </row>
    <row r="34242" spans="12:16" x14ac:dyDescent="0.55000000000000004">
      <c r="L34242" s="1"/>
      <c r="M34242" s="1"/>
      <c r="N34242" s="1"/>
      <c r="P34242" s="1"/>
    </row>
    <row r="34243" spans="12:16" x14ac:dyDescent="0.55000000000000004">
      <c r="L34243" s="1"/>
      <c r="M34243" s="1"/>
      <c r="N34243" s="1"/>
      <c r="P34243" s="1"/>
    </row>
    <row r="34244" spans="12:16" x14ac:dyDescent="0.55000000000000004">
      <c r="L34244" s="1"/>
      <c r="M34244" s="1"/>
      <c r="N34244" s="1"/>
      <c r="P34244" s="1"/>
    </row>
    <row r="34245" spans="12:16" x14ac:dyDescent="0.55000000000000004">
      <c r="L34245" s="1"/>
      <c r="M34245" s="1"/>
      <c r="N34245" s="1"/>
      <c r="P34245" s="1"/>
    </row>
    <row r="34246" spans="12:16" x14ac:dyDescent="0.55000000000000004">
      <c r="L34246" s="1"/>
      <c r="M34246" s="1"/>
      <c r="N34246" s="1"/>
      <c r="P34246" s="1"/>
    </row>
    <row r="34247" spans="12:16" x14ac:dyDescent="0.55000000000000004">
      <c r="L34247" s="1"/>
      <c r="M34247" s="1"/>
      <c r="N34247" s="1"/>
      <c r="P34247" s="1"/>
    </row>
    <row r="34248" spans="12:16" x14ac:dyDescent="0.55000000000000004">
      <c r="L34248" s="1"/>
      <c r="M34248" s="1"/>
      <c r="N34248" s="1"/>
      <c r="P34248" s="1"/>
    </row>
    <row r="34249" spans="12:16" x14ac:dyDescent="0.55000000000000004">
      <c r="L34249" s="1"/>
      <c r="M34249" s="1"/>
      <c r="N34249" s="1"/>
      <c r="P34249" s="1"/>
    </row>
    <row r="34250" spans="12:16" x14ac:dyDescent="0.55000000000000004">
      <c r="L34250" s="1"/>
      <c r="M34250" s="1"/>
      <c r="N34250" s="1"/>
      <c r="P34250" s="1"/>
    </row>
    <row r="34251" spans="12:16" x14ac:dyDescent="0.55000000000000004">
      <c r="L34251" s="1"/>
      <c r="M34251" s="1"/>
      <c r="N34251" s="1"/>
      <c r="P34251" s="1"/>
    </row>
    <row r="34252" spans="12:16" x14ac:dyDescent="0.55000000000000004">
      <c r="L34252" s="1"/>
      <c r="M34252" s="1"/>
      <c r="N34252" s="1"/>
      <c r="P34252" s="1"/>
    </row>
    <row r="34253" spans="12:16" x14ac:dyDescent="0.55000000000000004">
      <c r="L34253" s="1"/>
      <c r="M34253" s="1"/>
      <c r="N34253" s="1"/>
      <c r="P34253" s="1"/>
    </row>
    <row r="34254" spans="12:16" x14ac:dyDescent="0.55000000000000004">
      <c r="L34254" s="1"/>
      <c r="M34254" s="1"/>
      <c r="N34254" s="1"/>
      <c r="P34254" s="1"/>
    </row>
    <row r="34255" spans="12:16" x14ac:dyDescent="0.55000000000000004">
      <c r="L34255" s="1"/>
      <c r="M34255" s="1"/>
      <c r="N34255" s="1"/>
      <c r="P34255" s="1"/>
    </row>
    <row r="34256" spans="12:16" x14ac:dyDescent="0.55000000000000004">
      <c r="L34256" s="1"/>
      <c r="M34256" s="1"/>
      <c r="N34256" s="1"/>
      <c r="P34256" s="1"/>
    </row>
    <row r="34257" spans="12:16" x14ac:dyDescent="0.55000000000000004">
      <c r="L34257" s="1"/>
      <c r="M34257" s="1"/>
      <c r="N34257" s="1"/>
      <c r="P34257" s="1"/>
    </row>
    <row r="34258" spans="12:16" x14ac:dyDescent="0.55000000000000004">
      <c r="L34258" s="1"/>
      <c r="M34258" s="1"/>
      <c r="N34258" s="1"/>
      <c r="P34258" s="1"/>
    </row>
    <row r="34259" spans="12:16" x14ac:dyDescent="0.55000000000000004">
      <c r="L34259" s="1"/>
      <c r="M34259" s="1"/>
      <c r="N34259" s="1"/>
      <c r="P34259" s="1"/>
    </row>
    <row r="34260" spans="12:16" x14ac:dyDescent="0.55000000000000004">
      <c r="L34260" s="1"/>
      <c r="M34260" s="1"/>
      <c r="N34260" s="1"/>
      <c r="P34260" s="1"/>
    </row>
    <row r="34261" spans="12:16" x14ac:dyDescent="0.55000000000000004">
      <c r="L34261" s="1"/>
      <c r="M34261" s="1"/>
      <c r="N34261" s="1"/>
      <c r="P34261" s="1"/>
    </row>
    <row r="34262" spans="12:16" x14ac:dyDescent="0.55000000000000004">
      <c r="L34262" s="1"/>
      <c r="M34262" s="1"/>
      <c r="N34262" s="1"/>
      <c r="P34262" s="1"/>
    </row>
    <row r="34263" spans="12:16" x14ac:dyDescent="0.55000000000000004">
      <c r="L34263" s="1"/>
      <c r="M34263" s="1"/>
      <c r="N34263" s="1"/>
      <c r="P34263" s="1"/>
    </row>
    <row r="34264" spans="12:16" x14ac:dyDescent="0.55000000000000004">
      <c r="L34264" s="1"/>
      <c r="M34264" s="1"/>
      <c r="N34264" s="1"/>
      <c r="P34264" s="1"/>
    </row>
    <row r="34265" spans="12:16" x14ac:dyDescent="0.55000000000000004">
      <c r="L34265" s="1"/>
      <c r="M34265" s="1"/>
      <c r="N34265" s="1"/>
      <c r="P34265" s="1"/>
    </row>
    <row r="34266" spans="12:16" x14ac:dyDescent="0.55000000000000004">
      <c r="L34266" s="1"/>
      <c r="M34266" s="1"/>
      <c r="N34266" s="1"/>
      <c r="P34266" s="1"/>
    </row>
    <row r="34267" spans="12:16" x14ac:dyDescent="0.55000000000000004">
      <c r="L34267" s="1"/>
      <c r="M34267" s="1"/>
      <c r="N34267" s="1"/>
      <c r="P34267" s="1"/>
    </row>
    <row r="34268" spans="12:16" x14ac:dyDescent="0.55000000000000004">
      <c r="L34268" s="1"/>
      <c r="M34268" s="1"/>
      <c r="N34268" s="1"/>
      <c r="P34268" s="1"/>
    </row>
    <row r="34269" spans="12:16" x14ac:dyDescent="0.55000000000000004">
      <c r="L34269" s="1"/>
      <c r="M34269" s="1"/>
      <c r="N34269" s="1"/>
      <c r="P34269" s="1"/>
    </row>
    <row r="34270" spans="12:16" x14ac:dyDescent="0.55000000000000004">
      <c r="L34270" s="1"/>
      <c r="M34270" s="1"/>
      <c r="N34270" s="1"/>
      <c r="P34270" s="1"/>
    </row>
    <row r="34271" spans="12:16" x14ac:dyDescent="0.55000000000000004">
      <c r="L34271" s="1"/>
      <c r="M34271" s="1"/>
      <c r="N34271" s="1"/>
      <c r="P34271" s="1"/>
    </row>
    <row r="34272" spans="12:16" x14ac:dyDescent="0.55000000000000004">
      <c r="L34272" s="1"/>
      <c r="M34272" s="1"/>
      <c r="N34272" s="1"/>
      <c r="P34272" s="1"/>
    </row>
    <row r="34273" spans="12:16" x14ac:dyDescent="0.55000000000000004">
      <c r="L34273" s="1"/>
      <c r="M34273" s="1"/>
      <c r="N34273" s="1"/>
      <c r="P34273" s="1"/>
    </row>
    <row r="34274" spans="12:16" x14ac:dyDescent="0.55000000000000004">
      <c r="L34274" s="1"/>
      <c r="M34274" s="1"/>
      <c r="N34274" s="1"/>
      <c r="P34274" s="1"/>
    </row>
    <row r="34275" spans="12:16" x14ac:dyDescent="0.55000000000000004">
      <c r="L34275" s="1"/>
      <c r="M34275" s="1"/>
      <c r="N34275" s="1"/>
      <c r="P34275" s="1"/>
    </row>
    <row r="34276" spans="12:16" x14ac:dyDescent="0.55000000000000004">
      <c r="L34276" s="1"/>
      <c r="M34276" s="1"/>
      <c r="N34276" s="1"/>
      <c r="P34276" s="1"/>
    </row>
    <row r="34277" spans="12:16" x14ac:dyDescent="0.55000000000000004">
      <c r="L34277" s="1"/>
      <c r="M34277" s="1"/>
      <c r="N34277" s="1"/>
      <c r="P34277" s="1"/>
    </row>
    <row r="34278" spans="12:16" x14ac:dyDescent="0.55000000000000004">
      <c r="L34278" s="1"/>
      <c r="M34278" s="1"/>
      <c r="N34278" s="1"/>
      <c r="P34278" s="1"/>
    </row>
    <row r="34279" spans="12:16" x14ac:dyDescent="0.55000000000000004">
      <c r="L34279" s="1"/>
      <c r="M34279" s="1"/>
      <c r="N34279" s="1"/>
      <c r="P34279" s="1"/>
    </row>
    <row r="34280" spans="12:16" x14ac:dyDescent="0.55000000000000004">
      <c r="L34280" s="1"/>
      <c r="M34280" s="1"/>
      <c r="N34280" s="1"/>
      <c r="P34280" s="1"/>
    </row>
    <row r="34281" spans="12:16" x14ac:dyDescent="0.55000000000000004">
      <c r="L34281" s="1"/>
      <c r="M34281" s="1"/>
      <c r="N34281" s="1"/>
      <c r="P34281" s="1"/>
    </row>
    <row r="34282" spans="12:16" x14ac:dyDescent="0.55000000000000004">
      <c r="L34282" s="1"/>
      <c r="M34282" s="1"/>
      <c r="N34282" s="1"/>
      <c r="P34282" s="1"/>
    </row>
    <row r="34283" spans="12:16" x14ac:dyDescent="0.55000000000000004">
      <c r="L34283" s="1"/>
      <c r="M34283" s="1"/>
      <c r="N34283" s="1"/>
      <c r="P34283" s="1"/>
    </row>
    <row r="34284" spans="12:16" x14ac:dyDescent="0.55000000000000004">
      <c r="L34284" s="1"/>
      <c r="M34284" s="1"/>
      <c r="N34284" s="1"/>
      <c r="P34284" s="1"/>
    </row>
    <row r="34285" spans="12:16" x14ac:dyDescent="0.55000000000000004">
      <c r="L34285" s="1"/>
      <c r="M34285" s="1"/>
      <c r="N34285" s="1"/>
      <c r="P34285" s="1"/>
    </row>
    <row r="34286" spans="12:16" x14ac:dyDescent="0.55000000000000004">
      <c r="L34286" s="1"/>
      <c r="M34286" s="1"/>
      <c r="N34286" s="1"/>
      <c r="P34286" s="1"/>
    </row>
    <row r="34287" spans="12:16" x14ac:dyDescent="0.55000000000000004">
      <c r="L34287" s="1"/>
      <c r="M34287" s="1"/>
      <c r="N34287" s="1"/>
      <c r="P34287" s="1"/>
    </row>
    <row r="34288" spans="12:16" x14ac:dyDescent="0.55000000000000004">
      <c r="L34288" s="1"/>
      <c r="M34288" s="1"/>
      <c r="N34288" s="1"/>
      <c r="P34288" s="1"/>
    </row>
    <row r="34289" spans="12:16" x14ac:dyDescent="0.55000000000000004">
      <c r="L34289" s="1"/>
      <c r="M34289" s="1"/>
      <c r="N34289" s="1"/>
      <c r="P34289" s="1"/>
    </row>
    <row r="34290" spans="12:16" x14ac:dyDescent="0.55000000000000004">
      <c r="L34290" s="1"/>
      <c r="M34290" s="1"/>
      <c r="N34290" s="1"/>
      <c r="P34290" s="1"/>
    </row>
    <row r="34291" spans="12:16" x14ac:dyDescent="0.55000000000000004">
      <c r="L34291" s="1"/>
      <c r="M34291" s="1"/>
      <c r="N34291" s="1"/>
      <c r="P34291" s="1"/>
    </row>
    <row r="34292" spans="12:16" x14ac:dyDescent="0.55000000000000004">
      <c r="L34292" s="1"/>
      <c r="M34292" s="1"/>
      <c r="N34292" s="1"/>
      <c r="P34292" s="1"/>
    </row>
    <row r="34293" spans="12:16" x14ac:dyDescent="0.55000000000000004">
      <c r="L34293" s="1"/>
      <c r="M34293" s="1"/>
      <c r="N34293" s="1"/>
      <c r="P34293" s="1"/>
    </row>
    <row r="34294" spans="12:16" x14ac:dyDescent="0.55000000000000004">
      <c r="L34294" s="1"/>
      <c r="M34294" s="1"/>
      <c r="N34294" s="1"/>
      <c r="P34294" s="1"/>
    </row>
    <row r="34295" spans="12:16" x14ac:dyDescent="0.55000000000000004">
      <c r="L34295" s="1"/>
      <c r="M34295" s="1"/>
      <c r="N34295" s="1"/>
      <c r="P34295" s="1"/>
    </row>
    <row r="34296" spans="12:16" x14ac:dyDescent="0.55000000000000004">
      <c r="L34296" s="1"/>
      <c r="M34296" s="1"/>
      <c r="N34296" s="1"/>
      <c r="P34296" s="1"/>
    </row>
    <row r="34297" spans="12:16" x14ac:dyDescent="0.55000000000000004">
      <c r="L34297" s="1"/>
      <c r="M34297" s="1"/>
      <c r="N34297" s="1"/>
      <c r="P34297" s="1"/>
    </row>
    <row r="34298" spans="12:16" x14ac:dyDescent="0.55000000000000004">
      <c r="L34298" s="1"/>
      <c r="M34298" s="1"/>
      <c r="N34298" s="1"/>
      <c r="P34298" s="1"/>
    </row>
    <row r="34299" spans="12:16" x14ac:dyDescent="0.55000000000000004">
      <c r="L34299" s="1"/>
      <c r="M34299" s="1"/>
      <c r="N34299" s="1"/>
      <c r="P34299" s="1"/>
    </row>
    <row r="34300" spans="12:16" x14ac:dyDescent="0.55000000000000004">
      <c r="L34300" s="1"/>
      <c r="M34300" s="1"/>
      <c r="N34300" s="1"/>
      <c r="P34300" s="1"/>
    </row>
    <row r="34301" spans="12:16" x14ac:dyDescent="0.55000000000000004">
      <c r="L34301" s="1"/>
      <c r="M34301" s="1"/>
      <c r="N34301" s="1"/>
      <c r="P34301" s="1"/>
    </row>
    <row r="34302" spans="12:16" x14ac:dyDescent="0.55000000000000004">
      <c r="L34302" s="1"/>
      <c r="M34302" s="1"/>
      <c r="N34302" s="1"/>
      <c r="P34302" s="1"/>
    </row>
    <row r="34303" spans="12:16" x14ac:dyDescent="0.55000000000000004">
      <c r="L34303" s="1"/>
      <c r="M34303" s="1"/>
      <c r="N34303" s="1"/>
      <c r="P34303" s="1"/>
    </row>
    <row r="34304" spans="12:16" x14ac:dyDescent="0.55000000000000004">
      <c r="L34304" s="1"/>
      <c r="M34304" s="1"/>
      <c r="N34304" s="1"/>
      <c r="P34304" s="1"/>
    </row>
    <row r="34305" spans="12:16" x14ac:dyDescent="0.55000000000000004">
      <c r="L34305" s="1"/>
      <c r="M34305" s="1"/>
      <c r="N34305" s="1"/>
      <c r="P34305" s="1"/>
    </row>
    <row r="34306" spans="12:16" x14ac:dyDescent="0.55000000000000004">
      <c r="L34306" s="1"/>
      <c r="M34306" s="1"/>
      <c r="N34306" s="1"/>
      <c r="P34306" s="1"/>
    </row>
    <row r="34307" spans="12:16" x14ac:dyDescent="0.55000000000000004">
      <c r="L34307" s="1"/>
      <c r="M34307" s="1"/>
      <c r="N34307" s="1"/>
      <c r="P34307" s="1"/>
    </row>
    <row r="34308" spans="12:16" x14ac:dyDescent="0.55000000000000004">
      <c r="L34308" s="1"/>
      <c r="M34308" s="1"/>
      <c r="N34308" s="1"/>
      <c r="P34308" s="1"/>
    </row>
    <row r="34309" spans="12:16" x14ac:dyDescent="0.55000000000000004">
      <c r="L34309" s="1"/>
      <c r="M34309" s="1"/>
      <c r="N34309" s="1"/>
      <c r="P34309" s="1"/>
    </row>
    <row r="34310" spans="12:16" x14ac:dyDescent="0.55000000000000004">
      <c r="L34310" s="1"/>
      <c r="M34310" s="1"/>
      <c r="N34310" s="1"/>
      <c r="P34310" s="1"/>
    </row>
    <row r="34311" spans="12:16" x14ac:dyDescent="0.55000000000000004">
      <c r="L34311" s="1"/>
      <c r="M34311" s="1"/>
      <c r="N34311" s="1"/>
      <c r="P34311" s="1"/>
    </row>
    <row r="34312" spans="12:16" x14ac:dyDescent="0.55000000000000004">
      <c r="L34312" s="1"/>
      <c r="M34312" s="1"/>
      <c r="N34312" s="1"/>
      <c r="P34312" s="1"/>
    </row>
    <row r="34313" spans="12:16" x14ac:dyDescent="0.55000000000000004">
      <c r="L34313" s="1"/>
      <c r="M34313" s="1"/>
      <c r="N34313" s="1"/>
      <c r="P34313" s="1"/>
    </row>
    <row r="34314" spans="12:16" x14ac:dyDescent="0.55000000000000004">
      <c r="L34314" s="1"/>
      <c r="M34314" s="1"/>
      <c r="N34314" s="1"/>
      <c r="P34314" s="1"/>
    </row>
    <row r="34315" spans="12:16" x14ac:dyDescent="0.55000000000000004">
      <c r="L34315" s="1"/>
      <c r="M34315" s="1"/>
      <c r="N34315" s="1"/>
      <c r="P34315" s="1"/>
    </row>
    <row r="34316" spans="12:16" x14ac:dyDescent="0.55000000000000004">
      <c r="L34316" s="1"/>
      <c r="M34316" s="1"/>
      <c r="N34316" s="1"/>
      <c r="P34316" s="1"/>
    </row>
    <row r="34317" spans="12:16" x14ac:dyDescent="0.55000000000000004">
      <c r="L34317" s="1"/>
      <c r="M34317" s="1"/>
      <c r="N34317" s="1"/>
      <c r="P34317" s="1"/>
    </row>
    <row r="34318" spans="12:16" x14ac:dyDescent="0.55000000000000004">
      <c r="L34318" s="1"/>
      <c r="M34318" s="1"/>
      <c r="N34318" s="1"/>
      <c r="P34318" s="1"/>
    </row>
    <row r="34319" spans="12:16" x14ac:dyDescent="0.55000000000000004">
      <c r="L34319" s="1"/>
      <c r="M34319" s="1"/>
      <c r="N34319" s="1"/>
      <c r="P34319" s="1"/>
    </row>
    <row r="34320" spans="12:16" x14ac:dyDescent="0.55000000000000004">
      <c r="L34320" s="1"/>
      <c r="M34320" s="1"/>
      <c r="N34320" s="1"/>
      <c r="P34320" s="1"/>
    </row>
    <row r="34321" spans="12:16" x14ac:dyDescent="0.55000000000000004">
      <c r="L34321" s="1"/>
      <c r="M34321" s="1"/>
      <c r="N34321" s="1"/>
      <c r="P34321" s="1"/>
    </row>
    <row r="34322" spans="12:16" x14ac:dyDescent="0.55000000000000004">
      <c r="L34322" s="1"/>
      <c r="M34322" s="1"/>
      <c r="N34322" s="1"/>
      <c r="P34322" s="1"/>
    </row>
    <row r="34323" spans="12:16" x14ac:dyDescent="0.55000000000000004">
      <c r="L34323" s="1"/>
      <c r="M34323" s="1"/>
      <c r="N34323" s="1"/>
      <c r="P34323" s="1"/>
    </row>
    <row r="34324" spans="12:16" x14ac:dyDescent="0.55000000000000004">
      <c r="L34324" s="1"/>
      <c r="M34324" s="1"/>
      <c r="N34324" s="1"/>
      <c r="P34324" s="1"/>
    </row>
    <row r="34325" spans="12:16" x14ac:dyDescent="0.55000000000000004">
      <c r="L34325" s="1"/>
      <c r="M34325" s="1"/>
      <c r="N34325" s="1"/>
      <c r="P34325" s="1"/>
    </row>
    <row r="34326" spans="12:16" x14ac:dyDescent="0.55000000000000004">
      <c r="L34326" s="1"/>
      <c r="M34326" s="1"/>
      <c r="N34326" s="1"/>
      <c r="P34326" s="1"/>
    </row>
    <row r="34327" spans="12:16" x14ac:dyDescent="0.55000000000000004">
      <c r="L34327" s="1"/>
      <c r="M34327" s="1"/>
      <c r="N34327" s="1"/>
      <c r="P34327" s="1"/>
    </row>
    <row r="34328" spans="12:16" x14ac:dyDescent="0.55000000000000004">
      <c r="L34328" s="1"/>
      <c r="M34328" s="1"/>
      <c r="N34328" s="1"/>
      <c r="P34328" s="1"/>
    </row>
    <row r="34329" spans="12:16" x14ac:dyDescent="0.55000000000000004">
      <c r="L34329" s="1"/>
      <c r="M34329" s="1"/>
      <c r="N34329" s="1"/>
      <c r="P34329" s="1"/>
    </row>
    <row r="34330" spans="12:16" x14ac:dyDescent="0.55000000000000004">
      <c r="L34330" s="1"/>
      <c r="M34330" s="1"/>
      <c r="N34330" s="1"/>
      <c r="P34330" s="1"/>
    </row>
    <row r="34331" spans="12:16" x14ac:dyDescent="0.55000000000000004">
      <c r="L34331" s="1"/>
      <c r="M34331" s="1"/>
      <c r="N34331" s="1"/>
      <c r="P34331" s="1"/>
    </row>
    <row r="34332" spans="12:16" x14ac:dyDescent="0.55000000000000004">
      <c r="L34332" s="1"/>
      <c r="M34332" s="1"/>
      <c r="N34332" s="1"/>
      <c r="P34332" s="1"/>
    </row>
    <row r="34333" spans="12:16" x14ac:dyDescent="0.55000000000000004">
      <c r="L34333" s="1"/>
      <c r="M34333" s="1"/>
      <c r="N34333" s="1"/>
      <c r="P34333" s="1"/>
    </row>
    <row r="34334" spans="12:16" x14ac:dyDescent="0.55000000000000004">
      <c r="L34334" s="1"/>
      <c r="M34334" s="1"/>
      <c r="N34334" s="1"/>
      <c r="P34334" s="1"/>
    </row>
    <row r="34335" spans="12:16" x14ac:dyDescent="0.55000000000000004">
      <c r="L34335" s="1"/>
      <c r="M34335" s="1"/>
      <c r="N34335" s="1"/>
      <c r="P34335" s="1"/>
    </row>
    <row r="34336" spans="12:16" x14ac:dyDescent="0.55000000000000004">
      <c r="L34336" s="1"/>
      <c r="M34336" s="1"/>
      <c r="N34336" s="1"/>
      <c r="P34336" s="1"/>
    </row>
    <row r="34337" spans="12:16" x14ac:dyDescent="0.55000000000000004">
      <c r="L34337" s="1"/>
      <c r="M34337" s="1"/>
      <c r="N34337" s="1"/>
      <c r="P34337" s="1"/>
    </row>
    <row r="34338" spans="12:16" x14ac:dyDescent="0.55000000000000004">
      <c r="L34338" s="1"/>
      <c r="M34338" s="1"/>
      <c r="N34338" s="1"/>
      <c r="P34338" s="1"/>
    </row>
    <row r="34339" spans="12:16" x14ac:dyDescent="0.55000000000000004">
      <c r="L34339" s="1"/>
      <c r="M34339" s="1"/>
      <c r="N34339" s="1"/>
      <c r="P34339" s="1"/>
    </row>
    <row r="34340" spans="12:16" x14ac:dyDescent="0.55000000000000004">
      <c r="L34340" s="1"/>
      <c r="M34340" s="1"/>
      <c r="N34340" s="1"/>
      <c r="P34340" s="1"/>
    </row>
    <row r="34341" spans="12:16" x14ac:dyDescent="0.55000000000000004">
      <c r="L34341" s="1"/>
      <c r="M34341" s="1"/>
      <c r="N34341" s="1"/>
      <c r="P34341" s="1"/>
    </row>
    <row r="34342" spans="12:16" x14ac:dyDescent="0.55000000000000004">
      <c r="L34342" s="1"/>
      <c r="M34342" s="1"/>
      <c r="N34342" s="1"/>
      <c r="P34342" s="1"/>
    </row>
    <row r="34343" spans="12:16" x14ac:dyDescent="0.55000000000000004">
      <c r="L34343" s="1"/>
      <c r="M34343" s="1"/>
      <c r="N34343" s="1"/>
      <c r="P34343" s="1"/>
    </row>
    <row r="34344" spans="12:16" x14ac:dyDescent="0.55000000000000004">
      <c r="L34344" s="1"/>
      <c r="M34344" s="1"/>
      <c r="N34344" s="1"/>
      <c r="P34344" s="1"/>
    </row>
    <row r="34345" spans="12:16" x14ac:dyDescent="0.55000000000000004">
      <c r="L34345" s="1"/>
      <c r="M34345" s="1"/>
      <c r="N34345" s="1"/>
      <c r="P34345" s="1"/>
    </row>
    <row r="34346" spans="12:16" x14ac:dyDescent="0.55000000000000004">
      <c r="L34346" s="1"/>
      <c r="M34346" s="1"/>
      <c r="N34346" s="1"/>
      <c r="P34346" s="1"/>
    </row>
    <row r="34347" spans="12:16" x14ac:dyDescent="0.55000000000000004">
      <c r="L34347" s="1"/>
      <c r="M34347" s="1"/>
      <c r="N34347" s="1"/>
      <c r="P34347" s="1"/>
    </row>
    <row r="34348" spans="12:16" x14ac:dyDescent="0.55000000000000004">
      <c r="L34348" s="1"/>
      <c r="M34348" s="1"/>
      <c r="N34348" s="1"/>
      <c r="P34348" s="1"/>
    </row>
    <row r="34349" spans="12:16" x14ac:dyDescent="0.55000000000000004">
      <c r="L34349" s="1"/>
      <c r="M34349" s="1"/>
      <c r="N34349" s="1"/>
      <c r="P34349" s="1"/>
    </row>
    <row r="34350" spans="12:16" x14ac:dyDescent="0.55000000000000004">
      <c r="L34350" s="1"/>
      <c r="M34350" s="1"/>
      <c r="N34350" s="1"/>
      <c r="P34350" s="1"/>
    </row>
    <row r="34351" spans="12:16" x14ac:dyDescent="0.55000000000000004">
      <c r="L34351" s="1"/>
      <c r="M34351" s="1"/>
      <c r="N34351" s="1"/>
      <c r="P34351" s="1"/>
    </row>
    <row r="34352" spans="12:16" x14ac:dyDescent="0.55000000000000004">
      <c r="L34352" s="1"/>
      <c r="M34352" s="1"/>
      <c r="N34352" s="1"/>
      <c r="P34352" s="1"/>
    </row>
    <row r="34353" spans="12:16" x14ac:dyDescent="0.55000000000000004">
      <c r="L34353" s="1"/>
      <c r="M34353" s="1"/>
      <c r="N34353" s="1"/>
      <c r="P34353" s="1"/>
    </row>
    <row r="34354" spans="12:16" x14ac:dyDescent="0.55000000000000004">
      <c r="L34354" s="1"/>
      <c r="M34354" s="1"/>
      <c r="N34354" s="1"/>
      <c r="P34354" s="1"/>
    </row>
    <row r="34355" spans="12:16" x14ac:dyDescent="0.55000000000000004">
      <c r="L34355" s="1"/>
      <c r="M34355" s="1"/>
      <c r="N34355" s="1"/>
      <c r="P34355" s="1"/>
    </row>
    <row r="34356" spans="12:16" x14ac:dyDescent="0.55000000000000004">
      <c r="L34356" s="1"/>
      <c r="M34356" s="1"/>
      <c r="N34356" s="1"/>
      <c r="P34356" s="1"/>
    </row>
    <row r="34357" spans="12:16" x14ac:dyDescent="0.55000000000000004">
      <c r="L34357" s="1"/>
      <c r="M34357" s="1"/>
      <c r="N34357" s="1"/>
      <c r="P34357" s="1"/>
    </row>
    <row r="34358" spans="12:16" x14ac:dyDescent="0.55000000000000004">
      <c r="L34358" s="1"/>
      <c r="M34358" s="1"/>
      <c r="N34358" s="1"/>
      <c r="P34358" s="1"/>
    </row>
    <row r="34359" spans="12:16" x14ac:dyDescent="0.55000000000000004">
      <c r="L34359" s="1"/>
      <c r="M34359" s="1"/>
      <c r="N34359" s="1"/>
      <c r="P34359" s="1"/>
    </row>
    <row r="34360" spans="12:16" x14ac:dyDescent="0.55000000000000004">
      <c r="L34360" s="1"/>
      <c r="M34360" s="1"/>
      <c r="N34360" s="1"/>
      <c r="P34360" s="1"/>
    </row>
    <row r="34361" spans="12:16" x14ac:dyDescent="0.55000000000000004">
      <c r="L34361" s="1"/>
      <c r="M34361" s="1"/>
      <c r="N34361" s="1"/>
      <c r="P34361" s="1"/>
    </row>
    <row r="34362" spans="12:16" x14ac:dyDescent="0.55000000000000004">
      <c r="L34362" s="1"/>
      <c r="M34362" s="1"/>
      <c r="N34362" s="1"/>
      <c r="P34362" s="1"/>
    </row>
    <row r="34363" spans="12:16" x14ac:dyDescent="0.55000000000000004">
      <c r="L34363" s="1"/>
      <c r="M34363" s="1"/>
      <c r="N34363" s="1"/>
      <c r="P34363" s="1"/>
    </row>
    <row r="34364" spans="12:16" x14ac:dyDescent="0.55000000000000004">
      <c r="L34364" s="1"/>
      <c r="M34364" s="1"/>
      <c r="N34364" s="1"/>
      <c r="P34364" s="1"/>
    </row>
    <row r="34365" spans="12:16" x14ac:dyDescent="0.55000000000000004">
      <c r="L34365" s="1"/>
      <c r="M34365" s="1"/>
      <c r="N34365" s="1"/>
      <c r="P34365" s="1"/>
    </row>
    <row r="34366" spans="12:16" x14ac:dyDescent="0.55000000000000004">
      <c r="L34366" s="1"/>
      <c r="M34366" s="1"/>
      <c r="N34366" s="1"/>
      <c r="P34366" s="1"/>
    </row>
    <row r="34367" spans="12:16" x14ac:dyDescent="0.55000000000000004">
      <c r="L34367" s="1"/>
      <c r="M34367" s="1"/>
      <c r="N34367" s="1"/>
      <c r="P34367" s="1"/>
    </row>
    <row r="34368" spans="12:16" x14ac:dyDescent="0.55000000000000004">
      <c r="L34368" s="1"/>
      <c r="M34368" s="1"/>
      <c r="N34368" s="1"/>
      <c r="P34368" s="1"/>
    </row>
    <row r="34369" spans="12:16" x14ac:dyDescent="0.55000000000000004">
      <c r="L34369" s="1"/>
      <c r="M34369" s="1"/>
      <c r="N34369" s="1"/>
      <c r="P34369" s="1"/>
    </row>
    <row r="34370" spans="12:16" x14ac:dyDescent="0.55000000000000004">
      <c r="L34370" s="1"/>
      <c r="M34370" s="1"/>
      <c r="N34370" s="1"/>
      <c r="P34370" s="1"/>
    </row>
    <row r="34371" spans="12:16" x14ac:dyDescent="0.55000000000000004">
      <c r="L34371" s="1"/>
      <c r="M34371" s="1"/>
      <c r="N34371" s="1"/>
      <c r="P34371" s="1"/>
    </row>
    <row r="34372" spans="12:16" x14ac:dyDescent="0.55000000000000004">
      <c r="L34372" s="1"/>
      <c r="M34372" s="1"/>
      <c r="N34372" s="1"/>
      <c r="P34372" s="1"/>
    </row>
    <row r="34373" spans="12:16" x14ac:dyDescent="0.55000000000000004">
      <c r="L34373" s="1"/>
      <c r="M34373" s="1"/>
      <c r="N34373" s="1"/>
      <c r="P34373" s="1"/>
    </row>
    <row r="34374" spans="12:16" x14ac:dyDescent="0.55000000000000004">
      <c r="L34374" s="1"/>
      <c r="M34374" s="1"/>
      <c r="N34374" s="1"/>
      <c r="P34374" s="1"/>
    </row>
    <row r="34375" spans="12:16" x14ac:dyDescent="0.55000000000000004">
      <c r="L34375" s="1"/>
      <c r="M34375" s="1"/>
      <c r="N34375" s="1"/>
      <c r="P34375" s="1"/>
    </row>
    <row r="34376" spans="12:16" x14ac:dyDescent="0.55000000000000004">
      <c r="L34376" s="1"/>
      <c r="M34376" s="1"/>
      <c r="N34376" s="1"/>
      <c r="P34376" s="1"/>
    </row>
    <row r="34377" spans="12:16" x14ac:dyDescent="0.55000000000000004">
      <c r="L34377" s="1"/>
      <c r="M34377" s="1"/>
      <c r="N34377" s="1"/>
      <c r="P34377" s="1"/>
    </row>
    <row r="34378" spans="12:16" x14ac:dyDescent="0.55000000000000004">
      <c r="L34378" s="1"/>
      <c r="M34378" s="1"/>
      <c r="N34378" s="1"/>
      <c r="P34378" s="1"/>
    </row>
    <row r="34379" spans="12:16" x14ac:dyDescent="0.55000000000000004">
      <c r="L34379" s="1"/>
      <c r="M34379" s="1"/>
      <c r="N34379" s="1"/>
      <c r="P34379" s="1"/>
    </row>
    <row r="34380" spans="12:16" x14ac:dyDescent="0.55000000000000004">
      <c r="L34380" s="1"/>
      <c r="M34380" s="1"/>
      <c r="N34380" s="1"/>
      <c r="P34380" s="1"/>
    </row>
    <row r="34381" spans="12:16" x14ac:dyDescent="0.55000000000000004">
      <c r="L34381" s="1"/>
      <c r="M34381" s="1"/>
      <c r="N34381" s="1"/>
      <c r="P34381" s="1"/>
    </row>
    <row r="34382" spans="12:16" x14ac:dyDescent="0.55000000000000004">
      <c r="L34382" s="1"/>
      <c r="M34382" s="1"/>
      <c r="N34382" s="1"/>
      <c r="P34382" s="1"/>
    </row>
    <row r="34383" spans="12:16" x14ac:dyDescent="0.55000000000000004">
      <c r="L34383" s="1"/>
      <c r="M34383" s="1"/>
      <c r="N34383" s="1"/>
      <c r="P34383" s="1"/>
    </row>
    <row r="34384" spans="12:16" x14ac:dyDescent="0.55000000000000004">
      <c r="L34384" s="1"/>
      <c r="M34384" s="1"/>
      <c r="N34384" s="1"/>
      <c r="P34384" s="1"/>
    </row>
    <row r="34385" spans="12:16" x14ac:dyDescent="0.55000000000000004">
      <c r="L34385" s="1"/>
      <c r="M34385" s="1"/>
      <c r="N34385" s="1"/>
      <c r="P34385" s="1"/>
    </row>
    <row r="34386" spans="12:16" x14ac:dyDescent="0.55000000000000004">
      <c r="L34386" s="1"/>
      <c r="M34386" s="1"/>
      <c r="N34386" s="1"/>
      <c r="P34386" s="1"/>
    </row>
    <row r="34387" spans="12:16" x14ac:dyDescent="0.55000000000000004">
      <c r="L34387" s="1"/>
      <c r="M34387" s="1"/>
      <c r="N34387" s="1"/>
      <c r="P34387" s="1"/>
    </row>
    <row r="34388" spans="12:16" x14ac:dyDescent="0.55000000000000004">
      <c r="L34388" s="1"/>
      <c r="M34388" s="1"/>
      <c r="N34388" s="1"/>
      <c r="P34388" s="1"/>
    </row>
    <row r="34389" spans="12:16" x14ac:dyDescent="0.55000000000000004">
      <c r="L34389" s="1"/>
      <c r="M34389" s="1"/>
      <c r="N34389" s="1"/>
      <c r="P34389" s="1"/>
    </row>
    <row r="34390" spans="12:16" x14ac:dyDescent="0.55000000000000004">
      <c r="L34390" s="1"/>
      <c r="M34390" s="1"/>
      <c r="N34390" s="1"/>
      <c r="P34390" s="1"/>
    </row>
    <row r="34391" spans="12:16" x14ac:dyDescent="0.55000000000000004">
      <c r="L34391" s="1"/>
      <c r="M34391" s="1"/>
      <c r="N34391" s="1"/>
      <c r="P34391" s="1"/>
    </row>
    <row r="34392" spans="12:16" x14ac:dyDescent="0.55000000000000004">
      <c r="L34392" s="1"/>
      <c r="M34392" s="1"/>
      <c r="N34392" s="1"/>
      <c r="P34392" s="1"/>
    </row>
    <row r="34393" spans="12:16" x14ac:dyDescent="0.55000000000000004">
      <c r="L34393" s="1"/>
      <c r="M34393" s="1"/>
      <c r="N34393" s="1"/>
      <c r="P34393" s="1"/>
    </row>
    <row r="34394" spans="12:16" x14ac:dyDescent="0.55000000000000004">
      <c r="L34394" s="1"/>
      <c r="M34394" s="1"/>
      <c r="N34394" s="1"/>
      <c r="P34394" s="1"/>
    </row>
    <row r="34395" spans="12:16" x14ac:dyDescent="0.55000000000000004">
      <c r="L34395" s="1"/>
      <c r="M34395" s="1"/>
      <c r="N34395" s="1"/>
      <c r="P34395" s="1"/>
    </row>
    <row r="34396" spans="12:16" x14ac:dyDescent="0.55000000000000004">
      <c r="L34396" s="1"/>
      <c r="M34396" s="1"/>
      <c r="N34396" s="1"/>
      <c r="P34396" s="1"/>
    </row>
    <row r="34397" spans="12:16" x14ac:dyDescent="0.55000000000000004">
      <c r="L34397" s="1"/>
      <c r="M34397" s="1"/>
      <c r="N34397" s="1"/>
      <c r="P34397" s="1"/>
    </row>
    <row r="34398" spans="12:16" x14ac:dyDescent="0.55000000000000004">
      <c r="L34398" s="1"/>
      <c r="M34398" s="1"/>
      <c r="N34398" s="1"/>
      <c r="P34398" s="1"/>
    </row>
    <row r="34399" spans="12:16" x14ac:dyDescent="0.55000000000000004">
      <c r="L34399" s="1"/>
      <c r="M34399" s="1"/>
      <c r="N34399" s="1"/>
      <c r="P34399" s="1"/>
    </row>
    <row r="34400" spans="12:16" x14ac:dyDescent="0.55000000000000004">
      <c r="L34400" s="1"/>
      <c r="M34400" s="1"/>
      <c r="N34400" s="1"/>
      <c r="P34400" s="1"/>
    </row>
    <row r="34401" spans="12:16" x14ac:dyDescent="0.55000000000000004">
      <c r="L34401" s="1"/>
      <c r="M34401" s="1"/>
      <c r="N34401" s="1"/>
      <c r="P34401" s="1"/>
    </row>
    <row r="34402" spans="12:16" x14ac:dyDescent="0.55000000000000004">
      <c r="L34402" s="1"/>
      <c r="M34402" s="1"/>
      <c r="N34402" s="1"/>
      <c r="P34402" s="1"/>
    </row>
    <row r="34403" spans="12:16" x14ac:dyDescent="0.55000000000000004">
      <c r="L34403" s="1"/>
      <c r="M34403" s="1"/>
      <c r="N34403" s="1"/>
      <c r="P34403" s="1"/>
    </row>
    <row r="34404" spans="12:16" x14ac:dyDescent="0.55000000000000004">
      <c r="L34404" s="1"/>
      <c r="M34404" s="1"/>
      <c r="N34404" s="1"/>
      <c r="P34404" s="1"/>
    </row>
    <row r="34405" spans="12:16" x14ac:dyDescent="0.55000000000000004">
      <c r="L34405" s="1"/>
      <c r="M34405" s="1"/>
      <c r="N34405" s="1"/>
      <c r="P34405" s="1"/>
    </row>
    <row r="34406" spans="12:16" x14ac:dyDescent="0.55000000000000004">
      <c r="L34406" s="1"/>
      <c r="M34406" s="1"/>
      <c r="N34406" s="1"/>
      <c r="P34406" s="1"/>
    </row>
    <row r="34407" spans="12:16" x14ac:dyDescent="0.55000000000000004">
      <c r="L34407" s="1"/>
      <c r="M34407" s="1"/>
      <c r="N34407" s="1"/>
      <c r="P34407" s="1"/>
    </row>
    <row r="34408" spans="12:16" x14ac:dyDescent="0.55000000000000004">
      <c r="L34408" s="1"/>
      <c r="M34408" s="1"/>
      <c r="N34408" s="1"/>
      <c r="P34408" s="1"/>
    </row>
    <row r="34409" spans="12:16" x14ac:dyDescent="0.55000000000000004">
      <c r="L34409" s="1"/>
      <c r="M34409" s="1"/>
      <c r="N34409" s="1"/>
      <c r="P34409" s="1"/>
    </row>
    <row r="34410" spans="12:16" x14ac:dyDescent="0.55000000000000004">
      <c r="L34410" s="1"/>
      <c r="M34410" s="1"/>
      <c r="N34410" s="1"/>
      <c r="P34410" s="1"/>
    </row>
    <row r="34411" spans="12:16" x14ac:dyDescent="0.55000000000000004">
      <c r="L34411" s="1"/>
      <c r="M34411" s="1"/>
      <c r="N34411" s="1"/>
      <c r="P34411" s="1"/>
    </row>
    <row r="34412" spans="12:16" x14ac:dyDescent="0.55000000000000004">
      <c r="L34412" s="1"/>
      <c r="M34412" s="1"/>
      <c r="N34412" s="1"/>
      <c r="P34412" s="1"/>
    </row>
    <row r="34413" spans="12:16" x14ac:dyDescent="0.55000000000000004">
      <c r="L34413" s="1"/>
      <c r="M34413" s="1"/>
      <c r="N34413" s="1"/>
      <c r="P34413" s="1"/>
    </row>
    <row r="34414" spans="12:16" x14ac:dyDescent="0.55000000000000004">
      <c r="L34414" s="1"/>
      <c r="M34414" s="1"/>
      <c r="N34414" s="1"/>
      <c r="P34414" s="1"/>
    </row>
    <row r="34415" spans="12:16" x14ac:dyDescent="0.55000000000000004">
      <c r="L34415" s="1"/>
      <c r="M34415" s="1"/>
      <c r="N34415" s="1"/>
      <c r="P34415" s="1"/>
    </row>
    <row r="34416" spans="12:16" x14ac:dyDescent="0.55000000000000004">
      <c r="L34416" s="1"/>
      <c r="M34416" s="1"/>
      <c r="N34416" s="1"/>
      <c r="P34416" s="1"/>
    </row>
    <row r="34417" spans="12:16" x14ac:dyDescent="0.55000000000000004">
      <c r="L34417" s="1"/>
      <c r="M34417" s="1"/>
      <c r="N34417" s="1"/>
      <c r="P34417" s="1"/>
    </row>
    <row r="34418" spans="12:16" x14ac:dyDescent="0.55000000000000004">
      <c r="L34418" s="1"/>
      <c r="M34418" s="1"/>
      <c r="N34418" s="1"/>
      <c r="P34418" s="1"/>
    </row>
    <row r="34419" spans="12:16" x14ac:dyDescent="0.55000000000000004">
      <c r="L34419" s="1"/>
      <c r="M34419" s="1"/>
      <c r="N34419" s="1"/>
      <c r="P34419" s="1"/>
    </row>
    <row r="34420" spans="12:16" x14ac:dyDescent="0.55000000000000004">
      <c r="L34420" s="1"/>
      <c r="M34420" s="1"/>
      <c r="N34420" s="1"/>
      <c r="P34420" s="1"/>
    </row>
    <row r="34421" spans="12:16" x14ac:dyDescent="0.55000000000000004">
      <c r="L34421" s="1"/>
      <c r="M34421" s="1"/>
      <c r="N34421" s="1"/>
      <c r="P34421" s="1"/>
    </row>
    <row r="34422" spans="12:16" x14ac:dyDescent="0.55000000000000004">
      <c r="L34422" s="1"/>
      <c r="M34422" s="1"/>
      <c r="N34422" s="1"/>
      <c r="P34422" s="1"/>
    </row>
    <row r="34423" spans="12:16" x14ac:dyDescent="0.55000000000000004">
      <c r="L34423" s="1"/>
      <c r="M34423" s="1"/>
      <c r="N34423" s="1"/>
      <c r="P34423" s="1"/>
    </row>
    <row r="34424" spans="12:16" x14ac:dyDescent="0.55000000000000004">
      <c r="L34424" s="1"/>
      <c r="M34424" s="1"/>
      <c r="N34424" s="1"/>
      <c r="P34424" s="1"/>
    </row>
    <row r="34425" spans="12:16" x14ac:dyDescent="0.55000000000000004">
      <c r="L34425" s="1"/>
      <c r="M34425" s="1"/>
      <c r="N34425" s="1"/>
      <c r="P34425" s="1"/>
    </row>
    <row r="34426" spans="12:16" x14ac:dyDescent="0.55000000000000004">
      <c r="L34426" s="1"/>
      <c r="M34426" s="1"/>
      <c r="N34426" s="1"/>
      <c r="P34426" s="1"/>
    </row>
    <row r="34427" spans="12:16" x14ac:dyDescent="0.55000000000000004">
      <c r="L34427" s="1"/>
      <c r="M34427" s="1"/>
      <c r="N34427" s="1"/>
      <c r="P34427" s="1"/>
    </row>
    <row r="34428" spans="12:16" x14ac:dyDescent="0.55000000000000004">
      <c r="L34428" s="1"/>
      <c r="M34428" s="1"/>
      <c r="N34428" s="1"/>
      <c r="P34428" s="1"/>
    </row>
    <row r="34429" spans="12:16" x14ac:dyDescent="0.55000000000000004">
      <c r="L34429" s="1"/>
      <c r="M34429" s="1"/>
      <c r="N34429" s="1"/>
      <c r="P34429" s="1"/>
    </row>
    <row r="34430" spans="12:16" x14ac:dyDescent="0.55000000000000004">
      <c r="L34430" s="1"/>
      <c r="M34430" s="1"/>
      <c r="N34430" s="1"/>
      <c r="P34430" s="1"/>
    </row>
    <row r="34431" spans="12:16" x14ac:dyDescent="0.55000000000000004">
      <c r="L34431" s="1"/>
      <c r="M34431" s="1"/>
      <c r="N34431" s="1"/>
      <c r="P34431" s="1"/>
    </row>
    <row r="34432" spans="12:16" x14ac:dyDescent="0.55000000000000004">
      <c r="L34432" s="1"/>
      <c r="M34432" s="1"/>
      <c r="N34432" s="1"/>
      <c r="P34432" s="1"/>
    </row>
    <row r="34433" spans="12:16" x14ac:dyDescent="0.55000000000000004">
      <c r="L34433" s="1"/>
      <c r="M34433" s="1"/>
      <c r="N34433" s="1"/>
      <c r="P34433" s="1"/>
    </row>
    <row r="34434" spans="12:16" x14ac:dyDescent="0.55000000000000004">
      <c r="L34434" s="1"/>
      <c r="M34434" s="1"/>
      <c r="N34434" s="1"/>
      <c r="P34434" s="1"/>
    </row>
    <row r="34435" spans="12:16" x14ac:dyDescent="0.55000000000000004">
      <c r="L34435" s="1"/>
      <c r="M34435" s="1"/>
      <c r="N34435" s="1"/>
      <c r="P34435" s="1"/>
    </row>
    <row r="34436" spans="12:16" x14ac:dyDescent="0.55000000000000004">
      <c r="L34436" s="1"/>
      <c r="M34436" s="1"/>
      <c r="N34436" s="1"/>
      <c r="P34436" s="1"/>
    </row>
    <row r="34437" spans="12:16" x14ac:dyDescent="0.55000000000000004">
      <c r="L34437" s="1"/>
      <c r="M34437" s="1"/>
      <c r="N34437" s="1"/>
      <c r="P34437" s="1"/>
    </row>
    <row r="34438" spans="12:16" x14ac:dyDescent="0.55000000000000004">
      <c r="L34438" s="1"/>
      <c r="M34438" s="1"/>
      <c r="N34438" s="1"/>
      <c r="P34438" s="1"/>
    </row>
    <row r="34439" spans="12:16" x14ac:dyDescent="0.55000000000000004">
      <c r="L34439" s="1"/>
      <c r="M34439" s="1"/>
      <c r="N34439" s="1"/>
      <c r="P34439" s="1"/>
    </row>
    <row r="34440" spans="12:16" x14ac:dyDescent="0.55000000000000004">
      <c r="L34440" s="1"/>
      <c r="M34440" s="1"/>
      <c r="N34440" s="1"/>
      <c r="P34440" s="1"/>
    </row>
    <row r="34441" spans="12:16" x14ac:dyDescent="0.55000000000000004">
      <c r="L34441" s="1"/>
      <c r="M34441" s="1"/>
      <c r="N34441" s="1"/>
      <c r="P34441" s="1"/>
    </row>
    <row r="34442" spans="12:16" x14ac:dyDescent="0.55000000000000004">
      <c r="L34442" s="1"/>
      <c r="M34442" s="1"/>
      <c r="N34442" s="1"/>
      <c r="P34442" s="1"/>
    </row>
    <row r="34443" spans="12:16" x14ac:dyDescent="0.55000000000000004">
      <c r="L34443" s="1"/>
      <c r="M34443" s="1"/>
      <c r="N34443" s="1"/>
      <c r="P34443" s="1"/>
    </row>
    <row r="34444" spans="12:16" x14ac:dyDescent="0.55000000000000004">
      <c r="L34444" s="1"/>
      <c r="M34444" s="1"/>
      <c r="N34444" s="1"/>
      <c r="P34444" s="1"/>
    </row>
    <row r="34445" spans="12:16" x14ac:dyDescent="0.55000000000000004">
      <c r="L34445" s="1"/>
      <c r="M34445" s="1"/>
      <c r="N34445" s="1"/>
      <c r="P34445" s="1"/>
    </row>
    <row r="34446" spans="12:16" x14ac:dyDescent="0.55000000000000004">
      <c r="L34446" s="1"/>
      <c r="M34446" s="1"/>
      <c r="N34446" s="1"/>
      <c r="P34446" s="1"/>
    </row>
    <row r="34447" spans="12:16" x14ac:dyDescent="0.55000000000000004">
      <c r="L34447" s="1"/>
      <c r="M34447" s="1"/>
      <c r="N34447" s="1"/>
      <c r="P34447" s="1"/>
    </row>
    <row r="34448" spans="12:16" x14ac:dyDescent="0.55000000000000004">
      <c r="L34448" s="1"/>
      <c r="M34448" s="1"/>
      <c r="N34448" s="1"/>
      <c r="P34448" s="1"/>
    </row>
    <row r="34449" spans="12:16" x14ac:dyDescent="0.55000000000000004">
      <c r="L34449" s="1"/>
      <c r="M34449" s="1"/>
      <c r="N34449" s="1"/>
      <c r="P34449" s="1"/>
    </row>
    <row r="34450" spans="12:16" x14ac:dyDescent="0.55000000000000004">
      <c r="L34450" s="1"/>
      <c r="M34450" s="1"/>
      <c r="N34450" s="1"/>
      <c r="P34450" s="1"/>
    </row>
    <row r="34451" spans="12:16" x14ac:dyDescent="0.55000000000000004">
      <c r="L34451" s="1"/>
      <c r="M34451" s="1"/>
      <c r="N34451" s="1"/>
      <c r="P34451" s="1"/>
    </row>
    <row r="34452" spans="12:16" x14ac:dyDescent="0.55000000000000004">
      <c r="L34452" s="1"/>
      <c r="M34452" s="1"/>
      <c r="N34452" s="1"/>
      <c r="P34452" s="1"/>
    </row>
    <row r="34453" spans="12:16" x14ac:dyDescent="0.55000000000000004">
      <c r="L34453" s="1"/>
      <c r="M34453" s="1"/>
      <c r="N34453" s="1"/>
      <c r="P34453" s="1"/>
    </row>
    <row r="34454" spans="12:16" x14ac:dyDescent="0.55000000000000004">
      <c r="L34454" s="1"/>
      <c r="M34454" s="1"/>
      <c r="N34454" s="1"/>
      <c r="P34454" s="1"/>
    </row>
    <row r="34455" spans="12:16" x14ac:dyDescent="0.55000000000000004">
      <c r="L34455" s="1"/>
      <c r="M34455" s="1"/>
      <c r="N34455" s="1"/>
      <c r="P34455" s="1"/>
    </row>
    <row r="34456" spans="12:16" x14ac:dyDescent="0.55000000000000004">
      <c r="L34456" s="1"/>
      <c r="M34456" s="1"/>
      <c r="N34456" s="1"/>
      <c r="P34456" s="1"/>
    </row>
    <row r="34457" spans="12:16" x14ac:dyDescent="0.55000000000000004">
      <c r="L34457" s="1"/>
      <c r="M34457" s="1"/>
      <c r="N34457" s="1"/>
      <c r="P34457" s="1"/>
    </row>
    <row r="34458" spans="12:16" x14ac:dyDescent="0.55000000000000004">
      <c r="L34458" s="1"/>
      <c r="M34458" s="1"/>
      <c r="N34458" s="1"/>
      <c r="P34458" s="1"/>
    </row>
    <row r="34459" spans="12:16" x14ac:dyDescent="0.55000000000000004">
      <c r="L34459" s="1"/>
      <c r="M34459" s="1"/>
      <c r="N34459" s="1"/>
      <c r="P34459" s="1"/>
    </row>
    <row r="34460" spans="12:16" x14ac:dyDescent="0.55000000000000004">
      <c r="L34460" s="1"/>
      <c r="M34460" s="1"/>
      <c r="N34460" s="1"/>
      <c r="P34460" s="1"/>
    </row>
    <row r="34461" spans="12:16" x14ac:dyDescent="0.55000000000000004">
      <c r="L34461" s="1"/>
      <c r="M34461" s="1"/>
      <c r="N34461" s="1"/>
      <c r="P34461" s="1"/>
    </row>
    <row r="34462" spans="12:16" x14ac:dyDescent="0.55000000000000004">
      <c r="L34462" s="1"/>
      <c r="M34462" s="1"/>
      <c r="N34462" s="1"/>
      <c r="P34462" s="1"/>
    </row>
    <row r="34463" spans="12:16" x14ac:dyDescent="0.55000000000000004">
      <c r="L34463" s="1"/>
      <c r="M34463" s="1"/>
      <c r="N34463" s="1"/>
      <c r="P34463" s="1"/>
    </row>
    <row r="34464" spans="12:16" x14ac:dyDescent="0.55000000000000004">
      <c r="L34464" s="1"/>
      <c r="M34464" s="1"/>
      <c r="N34464" s="1"/>
      <c r="P34464" s="1"/>
    </row>
    <row r="34465" spans="12:16" x14ac:dyDescent="0.55000000000000004">
      <c r="L34465" s="1"/>
      <c r="M34465" s="1"/>
      <c r="N34465" s="1"/>
      <c r="P34465" s="1"/>
    </row>
    <row r="34466" spans="12:16" x14ac:dyDescent="0.55000000000000004">
      <c r="L34466" s="1"/>
      <c r="M34466" s="1"/>
      <c r="N34466" s="1"/>
      <c r="P34466" s="1"/>
    </row>
    <row r="34467" spans="12:16" x14ac:dyDescent="0.55000000000000004">
      <c r="L34467" s="1"/>
      <c r="M34467" s="1"/>
      <c r="N34467" s="1"/>
      <c r="P34467" s="1"/>
    </row>
    <row r="34468" spans="12:16" x14ac:dyDescent="0.55000000000000004">
      <c r="L34468" s="1"/>
      <c r="M34468" s="1"/>
      <c r="N34468" s="1"/>
      <c r="P34468" s="1"/>
    </row>
    <row r="34469" spans="12:16" x14ac:dyDescent="0.55000000000000004">
      <c r="L34469" s="1"/>
      <c r="M34469" s="1"/>
      <c r="N34469" s="1"/>
      <c r="P34469" s="1"/>
    </row>
    <row r="34470" spans="12:16" x14ac:dyDescent="0.55000000000000004">
      <c r="L34470" s="1"/>
      <c r="M34470" s="1"/>
      <c r="N34470" s="1"/>
      <c r="P34470" s="1"/>
    </row>
    <row r="34471" spans="12:16" x14ac:dyDescent="0.55000000000000004">
      <c r="L34471" s="1"/>
      <c r="M34471" s="1"/>
      <c r="N34471" s="1"/>
      <c r="P34471" s="1"/>
    </row>
    <row r="34472" spans="12:16" x14ac:dyDescent="0.55000000000000004">
      <c r="L34472" s="1"/>
      <c r="M34472" s="1"/>
      <c r="N34472" s="1"/>
      <c r="P34472" s="1"/>
    </row>
    <row r="34473" spans="12:16" x14ac:dyDescent="0.55000000000000004">
      <c r="L34473" s="1"/>
      <c r="M34473" s="1"/>
      <c r="N34473" s="1"/>
      <c r="P34473" s="1"/>
    </row>
    <row r="34474" spans="12:16" x14ac:dyDescent="0.55000000000000004">
      <c r="L34474" s="1"/>
      <c r="M34474" s="1"/>
      <c r="N34474" s="1"/>
      <c r="P34474" s="1"/>
    </row>
    <row r="34475" spans="12:16" x14ac:dyDescent="0.55000000000000004">
      <c r="L34475" s="1"/>
      <c r="M34475" s="1"/>
      <c r="N34475" s="1"/>
      <c r="P34475" s="1"/>
    </row>
    <row r="34476" spans="12:16" x14ac:dyDescent="0.55000000000000004">
      <c r="L34476" s="1"/>
      <c r="M34476" s="1"/>
      <c r="N34476" s="1"/>
      <c r="P34476" s="1"/>
    </row>
    <row r="34477" spans="12:16" x14ac:dyDescent="0.55000000000000004">
      <c r="L34477" s="1"/>
      <c r="M34477" s="1"/>
      <c r="N34477" s="1"/>
      <c r="P34477" s="1"/>
    </row>
    <row r="34478" spans="12:16" x14ac:dyDescent="0.55000000000000004">
      <c r="L34478" s="1"/>
      <c r="M34478" s="1"/>
      <c r="N34478" s="1"/>
      <c r="P34478" s="1"/>
    </row>
    <row r="34479" spans="12:16" x14ac:dyDescent="0.55000000000000004">
      <c r="L34479" s="1"/>
      <c r="M34479" s="1"/>
      <c r="N34479" s="1"/>
      <c r="P34479" s="1"/>
    </row>
    <row r="34480" spans="12:16" x14ac:dyDescent="0.55000000000000004">
      <c r="L34480" s="1"/>
      <c r="M34480" s="1"/>
      <c r="N34480" s="1"/>
      <c r="P34480" s="1"/>
    </row>
    <row r="34481" spans="12:16" x14ac:dyDescent="0.55000000000000004">
      <c r="L34481" s="1"/>
      <c r="M34481" s="1"/>
      <c r="N34481" s="1"/>
      <c r="P34481" s="1"/>
    </row>
    <row r="34482" spans="12:16" x14ac:dyDescent="0.55000000000000004">
      <c r="L34482" s="1"/>
      <c r="M34482" s="1"/>
      <c r="N34482" s="1"/>
      <c r="P34482" s="1"/>
    </row>
    <row r="34483" spans="12:16" x14ac:dyDescent="0.55000000000000004">
      <c r="L34483" s="1"/>
      <c r="M34483" s="1"/>
      <c r="N34483" s="1"/>
      <c r="P34483" s="1"/>
    </row>
    <row r="34484" spans="12:16" x14ac:dyDescent="0.55000000000000004">
      <c r="L34484" s="1"/>
      <c r="M34484" s="1"/>
      <c r="N34484" s="1"/>
      <c r="P34484" s="1"/>
    </row>
    <row r="34485" spans="12:16" x14ac:dyDescent="0.55000000000000004">
      <c r="L34485" s="1"/>
      <c r="M34485" s="1"/>
      <c r="N34485" s="1"/>
      <c r="P34485" s="1"/>
    </row>
    <row r="34486" spans="12:16" x14ac:dyDescent="0.55000000000000004">
      <c r="L34486" s="1"/>
      <c r="M34486" s="1"/>
      <c r="N34486" s="1"/>
      <c r="P34486" s="1"/>
    </row>
    <row r="34487" spans="12:16" x14ac:dyDescent="0.55000000000000004">
      <c r="L34487" s="1"/>
      <c r="M34487" s="1"/>
      <c r="N34487" s="1"/>
      <c r="P34487" s="1"/>
    </row>
    <row r="34488" spans="12:16" x14ac:dyDescent="0.55000000000000004">
      <c r="L34488" s="1"/>
      <c r="M34488" s="1"/>
      <c r="N34488" s="1"/>
      <c r="P34488" s="1"/>
    </row>
    <row r="34489" spans="12:16" x14ac:dyDescent="0.55000000000000004">
      <c r="L34489" s="1"/>
      <c r="M34489" s="1"/>
      <c r="N34489" s="1"/>
      <c r="P34489" s="1"/>
    </row>
    <row r="34490" spans="12:16" x14ac:dyDescent="0.55000000000000004">
      <c r="L34490" s="1"/>
      <c r="M34490" s="1"/>
      <c r="N34490" s="1"/>
      <c r="P34490" s="1"/>
    </row>
    <row r="34491" spans="12:16" x14ac:dyDescent="0.55000000000000004">
      <c r="L34491" s="1"/>
      <c r="M34491" s="1"/>
      <c r="N34491" s="1"/>
      <c r="P34491" s="1"/>
    </row>
    <row r="34492" spans="12:16" x14ac:dyDescent="0.55000000000000004">
      <c r="L34492" s="1"/>
      <c r="M34492" s="1"/>
      <c r="N34492" s="1"/>
      <c r="P34492" s="1"/>
    </row>
    <row r="34493" spans="12:16" x14ac:dyDescent="0.55000000000000004">
      <c r="L34493" s="1"/>
      <c r="M34493" s="1"/>
      <c r="N34493" s="1"/>
      <c r="P34493" s="1"/>
    </row>
    <row r="34494" spans="12:16" x14ac:dyDescent="0.55000000000000004">
      <c r="L34494" s="1"/>
      <c r="M34494" s="1"/>
      <c r="N34494" s="1"/>
      <c r="P34494" s="1"/>
    </row>
    <row r="34495" spans="12:16" x14ac:dyDescent="0.55000000000000004">
      <c r="L34495" s="1"/>
      <c r="M34495" s="1"/>
      <c r="N34495" s="1"/>
      <c r="P34495" s="1"/>
    </row>
    <row r="34496" spans="12:16" x14ac:dyDescent="0.55000000000000004">
      <c r="L34496" s="1"/>
      <c r="M34496" s="1"/>
      <c r="N34496" s="1"/>
      <c r="P34496" s="1"/>
    </row>
    <row r="34497" spans="12:16" x14ac:dyDescent="0.55000000000000004">
      <c r="L34497" s="1"/>
      <c r="M34497" s="1"/>
      <c r="N34497" s="1"/>
      <c r="P34497" s="1"/>
    </row>
    <row r="34498" spans="12:16" x14ac:dyDescent="0.55000000000000004">
      <c r="L34498" s="1"/>
      <c r="M34498" s="1"/>
      <c r="N34498" s="1"/>
      <c r="P34498" s="1"/>
    </row>
    <row r="34499" spans="12:16" x14ac:dyDescent="0.55000000000000004">
      <c r="L34499" s="1"/>
      <c r="M34499" s="1"/>
      <c r="N34499" s="1"/>
      <c r="P34499" s="1"/>
    </row>
    <row r="34500" spans="12:16" x14ac:dyDescent="0.55000000000000004">
      <c r="L34500" s="1"/>
      <c r="M34500" s="1"/>
      <c r="N34500" s="1"/>
      <c r="P34500" s="1"/>
    </row>
    <row r="34501" spans="12:16" x14ac:dyDescent="0.55000000000000004">
      <c r="L34501" s="1"/>
      <c r="M34501" s="1"/>
      <c r="N34501" s="1"/>
      <c r="P34501" s="1"/>
    </row>
    <row r="34502" spans="12:16" x14ac:dyDescent="0.55000000000000004">
      <c r="L34502" s="1"/>
      <c r="M34502" s="1"/>
      <c r="N34502" s="1"/>
      <c r="P34502" s="1"/>
    </row>
    <row r="34503" spans="12:16" x14ac:dyDescent="0.55000000000000004">
      <c r="L34503" s="1"/>
      <c r="M34503" s="1"/>
      <c r="N34503" s="1"/>
      <c r="P34503" s="1"/>
    </row>
    <row r="34504" spans="12:16" x14ac:dyDescent="0.55000000000000004">
      <c r="L34504" s="1"/>
      <c r="M34504" s="1"/>
      <c r="N34504" s="1"/>
      <c r="P34504" s="1"/>
    </row>
    <row r="34505" spans="12:16" x14ac:dyDescent="0.55000000000000004">
      <c r="L34505" s="1"/>
      <c r="M34505" s="1"/>
      <c r="N34505" s="1"/>
      <c r="P34505" s="1"/>
    </row>
    <row r="34506" spans="12:16" x14ac:dyDescent="0.55000000000000004">
      <c r="L34506" s="1"/>
      <c r="M34506" s="1"/>
      <c r="N34506" s="1"/>
      <c r="P34506" s="1"/>
    </row>
    <row r="34507" spans="12:16" x14ac:dyDescent="0.55000000000000004">
      <c r="L34507" s="1"/>
      <c r="M34507" s="1"/>
      <c r="N34507" s="1"/>
      <c r="P34507" s="1"/>
    </row>
    <row r="34508" spans="12:16" x14ac:dyDescent="0.55000000000000004">
      <c r="L34508" s="1"/>
      <c r="M34508" s="1"/>
      <c r="N34508" s="1"/>
      <c r="P34508" s="1"/>
    </row>
    <row r="34509" spans="12:16" x14ac:dyDescent="0.55000000000000004">
      <c r="L34509" s="1"/>
      <c r="M34509" s="1"/>
      <c r="N34509" s="1"/>
      <c r="P34509" s="1"/>
    </row>
    <row r="34510" spans="12:16" x14ac:dyDescent="0.55000000000000004">
      <c r="L34510" s="1"/>
      <c r="M34510" s="1"/>
      <c r="N34510" s="1"/>
      <c r="P34510" s="1"/>
    </row>
    <row r="34511" spans="12:16" x14ac:dyDescent="0.55000000000000004">
      <c r="L34511" s="1"/>
      <c r="M34511" s="1"/>
      <c r="N34511" s="1"/>
      <c r="P34511" s="1"/>
    </row>
    <row r="34512" spans="12:16" x14ac:dyDescent="0.55000000000000004">
      <c r="L34512" s="1"/>
      <c r="M34512" s="1"/>
      <c r="N34512" s="1"/>
      <c r="P34512" s="1"/>
    </row>
    <row r="34513" spans="12:16" x14ac:dyDescent="0.55000000000000004">
      <c r="L34513" s="1"/>
      <c r="M34513" s="1"/>
      <c r="N34513" s="1"/>
      <c r="P34513" s="1"/>
    </row>
    <row r="34514" spans="12:16" x14ac:dyDescent="0.55000000000000004">
      <c r="L34514" s="1"/>
      <c r="M34514" s="1"/>
      <c r="N34514" s="1"/>
      <c r="P34514" s="1"/>
    </row>
    <row r="34515" spans="12:16" x14ac:dyDescent="0.55000000000000004">
      <c r="L34515" s="1"/>
      <c r="M34515" s="1"/>
      <c r="N34515" s="1"/>
      <c r="P34515" s="1"/>
    </row>
    <row r="34516" spans="12:16" x14ac:dyDescent="0.55000000000000004">
      <c r="L34516" s="1"/>
      <c r="M34516" s="1"/>
      <c r="N34516" s="1"/>
      <c r="P34516" s="1"/>
    </row>
    <row r="34517" spans="12:16" x14ac:dyDescent="0.55000000000000004">
      <c r="L34517" s="1"/>
      <c r="M34517" s="1"/>
      <c r="N34517" s="1"/>
      <c r="P34517" s="1"/>
    </row>
    <row r="34518" spans="12:16" x14ac:dyDescent="0.55000000000000004">
      <c r="L34518" s="1"/>
      <c r="M34518" s="1"/>
      <c r="N34518" s="1"/>
      <c r="P34518" s="1"/>
    </row>
    <row r="34519" spans="12:16" x14ac:dyDescent="0.55000000000000004">
      <c r="L34519" s="1"/>
      <c r="M34519" s="1"/>
      <c r="N34519" s="1"/>
      <c r="P34519" s="1"/>
    </row>
    <row r="34520" spans="12:16" x14ac:dyDescent="0.55000000000000004">
      <c r="L34520" s="1"/>
      <c r="M34520" s="1"/>
      <c r="N34520" s="1"/>
      <c r="P34520" s="1"/>
    </row>
    <row r="34521" spans="12:16" x14ac:dyDescent="0.55000000000000004">
      <c r="L34521" s="1"/>
      <c r="M34521" s="1"/>
      <c r="N34521" s="1"/>
      <c r="P34521" s="1"/>
    </row>
    <row r="34522" spans="12:16" x14ac:dyDescent="0.55000000000000004">
      <c r="L34522" s="1"/>
      <c r="M34522" s="1"/>
      <c r="N34522" s="1"/>
      <c r="P34522" s="1"/>
    </row>
    <row r="34523" spans="12:16" x14ac:dyDescent="0.55000000000000004">
      <c r="L34523" s="1"/>
      <c r="M34523" s="1"/>
      <c r="N34523" s="1"/>
      <c r="P34523" s="1"/>
    </row>
    <row r="34524" spans="12:16" x14ac:dyDescent="0.55000000000000004">
      <c r="L34524" s="1"/>
      <c r="M34524" s="1"/>
      <c r="N34524" s="1"/>
      <c r="P34524" s="1"/>
    </row>
    <row r="34525" spans="12:16" x14ac:dyDescent="0.55000000000000004">
      <c r="L34525" s="1"/>
      <c r="M34525" s="1"/>
      <c r="N34525" s="1"/>
      <c r="P34525" s="1"/>
    </row>
    <row r="34526" spans="12:16" x14ac:dyDescent="0.55000000000000004">
      <c r="L34526" s="1"/>
      <c r="M34526" s="1"/>
      <c r="N34526" s="1"/>
      <c r="P34526" s="1"/>
    </row>
    <row r="34527" spans="12:16" x14ac:dyDescent="0.55000000000000004">
      <c r="L34527" s="1"/>
      <c r="M34527" s="1"/>
      <c r="N34527" s="1"/>
      <c r="P34527" s="1"/>
    </row>
    <row r="34528" spans="12:16" x14ac:dyDescent="0.55000000000000004">
      <c r="L34528" s="1"/>
      <c r="M34528" s="1"/>
      <c r="N34528" s="1"/>
      <c r="P34528" s="1"/>
    </row>
    <row r="34529" spans="12:16" x14ac:dyDescent="0.55000000000000004">
      <c r="L34529" s="1"/>
      <c r="M34529" s="1"/>
      <c r="N34529" s="1"/>
      <c r="P34529" s="1"/>
    </row>
    <row r="34530" spans="12:16" x14ac:dyDescent="0.55000000000000004">
      <c r="L34530" s="1"/>
      <c r="M34530" s="1"/>
      <c r="N34530" s="1"/>
      <c r="P34530" s="1"/>
    </row>
    <row r="34531" spans="12:16" x14ac:dyDescent="0.55000000000000004">
      <c r="L34531" s="1"/>
      <c r="M34531" s="1"/>
      <c r="N34531" s="1"/>
      <c r="P34531" s="1"/>
    </row>
    <row r="34532" spans="12:16" x14ac:dyDescent="0.55000000000000004">
      <c r="L34532" s="1"/>
      <c r="M34532" s="1"/>
      <c r="N34532" s="1"/>
      <c r="P34532" s="1"/>
    </row>
    <row r="34533" spans="12:16" x14ac:dyDescent="0.55000000000000004">
      <c r="L34533" s="1"/>
      <c r="M34533" s="1"/>
      <c r="N34533" s="1"/>
      <c r="P34533" s="1"/>
    </row>
    <row r="34534" spans="12:16" x14ac:dyDescent="0.55000000000000004">
      <c r="L34534" s="1"/>
      <c r="M34534" s="1"/>
      <c r="N34534" s="1"/>
      <c r="P34534" s="1"/>
    </row>
    <row r="34535" spans="12:16" x14ac:dyDescent="0.55000000000000004">
      <c r="L34535" s="1"/>
      <c r="M34535" s="1"/>
      <c r="N34535" s="1"/>
      <c r="P34535" s="1"/>
    </row>
    <row r="34536" spans="12:16" x14ac:dyDescent="0.55000000000000004">
      <c r="L34536" s="1"/>
      <c r="M34536" s="1"/>
      <c r="N34536" s="1"/>
      <c r="P34536" s="1"/>
    </row>
    <row r="34537" spans="12:16" x14ac:dyDescent="0.55000000000000004">
      <c r="L34537" s="1"/>
      <c r="M34537" s="1"/>
      <c r="N34537" s="1"/>
      <c r="P34537" s="1"/>
    </row>
    <row r="34538" spans="12:16" x14ac:dyDescent="0.55000000000000004">
      <c r="L34538" s="1"/>
      <c r="M34538" s="1"/>
      <c r="N34538" s="1"/>
      <c r="P34538" s="1"/>
    </row>
    <row r="34539" spans="12:16" x14ac:dyDescent="0.55000000000000004">
      <c r="L34539" s="1"/>
      <c r="M34539" s="1"/>
      <c r="N34539" s="1"/>
      <c r="P34539" s="1"/>
    </row>
    <row r="34540" spans="12:16" x14ac:dyDescent="0.55000000000000004">
      <c r="L34540" s="1"/>
      <c r="M34540" s="1"/>
      <c r="N34540" s="1"/>
      <c r="P34540" s="1"/>
    </row>
    <row r="34541" spans="12:16" x14ac:dyDescent="0.55000000000000004">
      <c r="L34541" s="1"/>
      <c r="M34541" s="1"/>
      <c r="N34541" s="1"/>
      <c r="P34541" s="1"/>
    </row>
    <row r="34542" spans="12:16" x14ac:dyDescent="0.55000000000000004">
      <c r="L34542" s="1"/>
      <c r="M34542" s="1"/>
      <c r="N34542" s="1"/>
      <c r="P34542" s="1"/>
    </row>
    <row r="34543" spans="12:16" x14ac:dyDescent="0.55000000000000004">
      <c r="L34543" s="1"/>
      <c r="M34543" s="1"/>
      <c r="N34543" s="1"/>
      <c r="P34543" s="1"/>
    </row>
    <row r="34544" spans="12:16" x14ac:dyDescent="0.55000000000000004">
      <c r="L34544" s="1"/>
      <c r="M34544" s="1"/>
      <c r="N34544" s="1"/>
      <c r="P34544" s="1"/>
    </row>
    <row r="34545" spans="12:16" x14ac:dyDescent="0.55000000000000004">
      <c r="L34545" s="1"/>
      <c r="M34545" s="1"/>
      <c r="N34545" s="1"/>
      <c r="P34545" s="1"/>
    </row>
    <row r="34546" spans="12:16" x14ac:dyDescent="0.55000000000000004">
      <c r="L34546" s="1"/>
      <c r="M34546" s="1"/>
      <c r="N34546" s="1"/>
      <c r="P34546" s="1"/>
    </row>
    <row r="34547" spans="12:16" x14ac:dyDescent="0.55000000000000004">
      <c r="L34547" s="1"/>
      <c r="M34547" s="1"/>
      <c r="N34547" s="1"/>
      <c r="P34547" s="1"/>
    </row>
    <row r="34548" spans="12:16" x14ac:dyDescent="0.55000000000000004">
      <c r="L34548" s="1"/>
      <c r="M34548" s="1"/>
      <c r="N34548" s="1"/>
      <c r="P34548" s="1"/>
    </row>
    <row r="34549" spans="12:16" x14ac:dyDescent="0.55000000000000004">
      <c r="L34549" s="1"/>
      <c r="M34549" s="1"/>
      <c r="N34549" s="1"/>
      <c r="P34549" s="1"/>
    </row>
    <row r="34550" spans="12:16" x14ac:dyDescent="0.55000000000000004">
      <c r="L34550" s="1"/>
      <c r="M34550" s="1"/>
      <c r="N34550" s="1"/>
      <c r="P34550" s="1"/>
    </row>
    <row r="34551" spans="12:16" x14ac:dyDescent="0.55000000000000004">
      <c r="L34551" s="1"/>
      <c r="M34551" s="1"/>
      <c r="N34551" s="1"/>
      <c r="P34551" s="1"/>
    </row>
    <row r="34552" spans="12:16" x14ac:dyDescent="0.55000000000000004">
      <c r="L34552" s="1"/>
      <c r="M34552" s="1"/>
      <c r="N34552" s="1"/>
      <c r="P34552" s="1"/>
    </row>
    <row r="34553" spans="12:16" x14ac:dyDescent="0.55000000000000004">
      <c r="L34553" s="1"/>
      <c r="M34553" s="1"/>
      <c r="N34553" s="1"/>
      <c r="P34553" s="1"/>
    </row>
    <row r="34554" spans="12:16" x14ac:dyDescent="0.55000000000000004">
      <c r="L34554" s="1"/>
      <c r="M34554" s="1"/>
      <c r="N34554" s="1"/>
      <c r="P34554" s="1"/>
    </row>
    <row r="34555" spans="12:16" x14ac:dyDescent="0.55000000000000004">
      <c r="L34555" s="1"/>
      <c r="M34555" s="1"/>
      <c r="N34555" s="1"/>
      <c r="P34555" s="1"/>
    </row>
    <row r="34556" spans="12:16" x14ac:dyDescent="0.55000000000000004">
      <c r="L34556" s="1"/>
      <c r="M34556" s="1"/>
      <c r="N34556" s="1"/>
      <c r="P34556" s="1"/>
    </row>
    <row r="34557" spans="12:16" x14ac:dyDescent="0.55000000000000004">
      <c r="L34557" s="1"/>
      <c r="M34557" s="1"/>
      <c r="N34557" s="1"/>
      <c r="P34557" s="1"/>
    </row>
    <row r="34558" spans="12:16" x14ac:dyDescent="0.55000000000000004">
      <c r="L34558" s="1"/>
      <c r="M34558" s="1"/>
      <c r="N34558" s="1"/>
      <c r="P34558" s="1"/>
    </row>
    <row r="34559" spans="12:16" x14ac:dyDescent="0.55000000000000004">
      <c r="L34559" s="1"/>
      <c r="M34559" s="1"/>
      <c r="N34559" s="1"/>
      <c r="P34559" s="1"/>
    </row>
    <row r="34560" spans="12:16" x14ac:dyDescent="0.55000000000000004">
      <c r="L34560" s="1"/>
      <c r="M34560" s="1"/>
      <c r="N34560" s="1"/>
      <c r="P34560" s="1"/>
    </row>
    <row r="34561" spans="12:16" x14ac:dyDescent="0.55000000000000004">
      <c r="L34561" s="1"/>
      <c r="M34561" s="1"/>
      <c r="N34561" s="1"/>
      <c r="P34561" s="1"/>
    </row>
    <row r="34562" spans="12:16" x14ac:dyDescent="0.55000000000000004">
      <c r="L34562" s="1"/>
      <c r="M34562" s="1"/>
      <c r="N34562" s="1"/>
      <c r="P34562" s="1"/>
    </row>
    <row r="34563" spans="12:16" x14ac:dyDescent="0.55000000000000004">
      <c r="L34563" s="1"/>
      <c r="M34563" s="1"/>
      <c r="N34563" s="1"/>
      <c r="P34563" s="1"/>
    </row>
    <row r="34564" spans="12:16" x14ac:dyDescent="0.55000000000000004">
      <c r="L34564" s="1"/>
      <c r="M34564" s="1"/>
      <c r="N34564" s="1"/>
      <c r="P34564" s="1"/>
    </row>
    <row r="34565" spans="12:16" x14ac:dyDescent="0.55000000000000004">
      <c r="L34565" s="1"/>
      <c r="M34565" s="1"/>
      <c r="N34565" s="1"/>
      <c r="P34565" s="1"/>
    </row>
    <row r="34566" spans="12:16" x14ac:dyDescent="0.55000000000000004">
      <c r="L34566" s="1"/>
      <c r="M34566" s="1"/>
      <c r="N34566" s="1"/>
      <c r="P34566" s="1"/>
    </row>
    <row r="34567" spans="12:16" x14ac:dyDescent="0.55000000000000004">
      <c r="L34567" s="1"/>
      <c r="M34567" s="1"/>
      <c r="N34567" s="1"/>
      <c r="P34567" s="1"/>
    </row>
    <row r="34568" spans="12:16" x14ac:dyDescent="0.55000000000000004">
      <c r="L34568" s="1"/>
      <c r="M34568" s="1"/>
      <c r="N34568" s="1"/>
      <c r="P34568" s="1"/>
    </row>
    <row r="34569" spans="12:16" x14ac:dyDescent="0.55000000000000004">
      <c r="L34569" s="1"/>
      <c r="M34569" s="1"/>
      <c r="N34569" s="1"/>
      <c r="P34569" s="1"/>
    </row>
    <row r="34570" spans="12:16" x14ac:dyDescent="0.55000000000000004">
      <c r="L34570" s="1"/>
      <c r="M34570" s="1"/>
      <c r="N34570" s="1"/>
      <c r="P34570" s="1"/>
    </row>
    <row r="34571" spans="12:16" x14ac:dyDescent="0.55000000000000004">
      <c r="L34571" s="1"/>
      <c r="M34571" s="1"/>
      <c r="N34571" s="1"/>
      <c r="P34571" s="1"/>
    </row>
    <row r="34572" spans="12:16" x14ac:dyDescent="0.55000000000000004">
      <c r="L34572" s="1"/>
      <c r="M34572" s="1"/>
      <c r="N34572" s="1"/>
      <c r="P34572" s="1"/>
    </row>
    <row r="34573" spans="12:16" x14ac:dyDescent="0.55000000000000004">
      <c r="L34573" s="1"/>
      <c r="M34573" s="1"/>
      <c r="N34573" s="1"/>
      <c r="P34573" s="1"/>
    </row>
    <row r="34574" spans="12:16" x14ac:dyDescent="0.55000000000000004">
      <c r="L34574" s="1"/>
      <c r="M34574" s="1"/>
      <c r="N34574" s="1"/>
      <c r="P34574" s="1"/>
    </row>
    <row r="34575" spans="12:16" x14ac:dyDescent="0.55000000000000004">
      <c r="L34575" s="1"/>
      <c r="M34575" s="1"/>
      <c r="N34575" s="1"/>
      <c r="P34575" s="1"/>
    </row>
    <row r="34576" spans="12:16" x14ac:dyDescent="0.55000000000000004">
      <c r="L34576" s="1"/>
      <c r="M34576" s="1"/>
      <c r="N34576" s="1"/>
      <c r="P34576" s="1"/>
    </row>
    <row r="34577" spans="12:16" x14ac:dyDescent="0.55000000000000004">
      <c r="L34577" s="1"/>
      <c r="M34577" s="1"/>
      <c r="N34577" s="1"/>
      <c r="P34577" s="1"/>
    </row>
    <row r="34578" spans="12:16" x14ac:dyDescent="0.55000000000000004">
      <c r="L34578" s="1"/>
      <c r="M34578" s="1"/>
      <c r="N34578" s="1"/>
      <c r="P34578" s="1"/>
    </row>
    <row r="34579" spans="12:16" x14ac:dyDescent="0.55000000000000004">
      <c r="L34579" s="1"/>
      <c r="M34579" s="1"/>
      <c r="N34579" s="1"/>
      <c r="P34579" s="1"/>
    </row>
    <row r="34580" spans="12:16" x14ac:dyDescent="0.55000000000000004">
      <c r="L34580" s="1"/>
      <c r="M34580" s="1"/>
      <c r="N34580" s="1"/>
      <c r="P34580" s="1"/>
    </row>
    <row r="34581" spans="12:16" x14ac:dyDescent="0.55000000000000004">
      <c r="L34581" s="1"/>
      <c r="M34581" s="1"/>
      <c r="N34581" s="1"/>
      <c r="P34581" s="1"/>
    </row>
    <row r="34582" spans="12:16" x14ac:dyDescent="0.55000000000000004">
      <c r="L34582" s="1"/>
      <c r="M34582" s="1"/>
      <c r="N34582" s="1"/>
      <c r="P34582" s="1"/>
    </row>
    <row r="34583" spans="12:16" x14ac:dyDescent="0.55000000000000004">
      <c r="L34583" s="1"/>
      <c r="M34583" s="1"/>
      <c r="N34583" s="1"/>
      <c r="P34583" s="1"/>
    </row>
    <row r="34584" spans="12:16" x14ac:dyDescent="0.55000000000000004">
      <c r="L34584" s="1"/>
      <c r="M34584" s="1"/>
      <c r="N34584" s="1"/>
      <c r="P34584" s="1"/>
    </row>
    <row r="34585" spans="12:16" x14ac:dyDescent="0.55000000000000004">
      <c r="L34585" s="1"/>
      <c r="M34585" s="1"/>
      <c r="N34585" s="1"/>
      <c r="P34585" s="1"/>
    </row>
    <row r="34586" spans="12:16" x14ac:dyDescent="0.55000000000000004">
      <c r="L34586" s="1"/>
      <c r="M34586" s="1"/>
      <c r="N34586" s="1"/>
      <c r="P34586" s="1"/>
    </row>
    <row r="34587" spans="12:16" x14ac:dyDescent="0.55000000000000004">
      <c r="L34587" s="1"/>
      <c r="M34587" s="1"/>
      <c r="N34587" s="1"/>
      <c r="P34587" s="1"/>
    </row>
    <row r="34588" spans="12:16" x14ac:dyDescent="0.55000000000000004">
      <c r="L34588" s="1"/>
      <c r="M34588" s="1"/>
      <c r="N34588" s="1"/>
      <c r="P34588" s="1"/>
    </row>
    <row r="34589" spans="12:16" x14ac:dyDescent="0.55000000000000004">
      <c r="L34589" s="1"/>
      <c r="M34589" s="1"/>
      <c r="N34589" s="1"/>
      <c r="P34589" s="1"/>
    </row>
    <row r="34590" spans="12:16" x14ac:dyDescent="0.55000000000000004">
      <c r="L34590" s="1"/>
      <c r="M34590" s="1"/>
      <c r="N34590" s="1"/>
      <c r="P34590" s="1"/>
    </row>
    <row r="34591" spans="12:16" x14ac:dyDescent="0.55000000000000004">
      <c r="L34591" s="1"/>
      <c r="M34591" s="1"/>
      <c r="N34591" s="1"/>
      <c r="P34591" s="1"/>
    </row>
    <row r="34592" spans="12:16" x14ac:dyDescent="0.55000000000000004">
      <c r="L34592" s="1"/>
      <c r="M34592" s="1"/>
      <c r="N34592" s="1"/>
      <c r="P34592" s="1"/>
    </row>
    <row r="34593" spans="12:16" x14ac:dyDescent="0.55000000000000004">
      <c r="L34593" s="1"/>
      <c r="M34593" s="1"/>
      <c r="N34593" s="1"/>
      <c r="P34593" s="1"/>
    </row>
    <row r="34594" spans="12:16" x14ac:dyDescent="0.55000000000000004">
      <c r="L34594" s="1"/>
      <c r="M34594" s="1"/>
      <c r="N34594" s="1"/>
      <c r="P34594" s="1"/>
    </row>
    <row r="34595" spans="12:16" x14ac:dyDescent="0.55000000000000004">
      <c r="L34595" s="1"/>
      <c r="M34595" s="1"/>
      <c r="N34595" s="1"/>
      <c r="P34595" s="1"/>
    </row>
    <row r="34596" spans="12:16" x14ac:dyDescent="0.55000000000000004">
      <c r="L34596" s="1"/>
      <c r="M34596" s="1"/>
      <c r="N34596" s="1"/>
      <c r="P34596" s="1"/>
    </row>
    <row r="34597" spans="12:16" x14ac:dyDescent="0.55000000000000004">
      <c r="L34597" s="1"/>
      <c r="M34597" s="1"/>
      <c r="N34597" s="1"/>
      <c r="P34597" s="1"/>
    </row>
    <row r="34598" spans="12:16" x14ac:dyDescent="0.55000000000000004">
      <c r="L34598" s="1"/>
      <c r="M34598" s="1"/>
      <c r="N34598" s="1"/>
      <c r="P34598" s="1"/>
    </row>
    <row r="34599" spans="12:16" x14ac:dyDescent="0.55000000000000004">
      <c r="L34599" s="1"/>
      <c r="M34599" s="1"/>
      <c r="N34599" s="1"/>
      <c r="P34599" s="1"/>
    </row>
    <row r="34600" spans="12:16" x14ac:dyDescent="0.55000000000000004">
      <c r="L34600" s="1"/>
      <c r="M34600" s="1"/>
      <c r="N34600" s="1"/>
      <c r="P34600" s="1"/>
    </row>
    <row r="34601" spans="12:16" x14ac:dyDescent="0.55000000000000004">
      <c r="L34601" s="1"/>
      <c r="M34601" s="1"/>
      <c r="N34601" s="1"/>
      <c r="P34601" s="1"/>
    </row>
    <row r="34602" spans="12:16" x14ac:dyDescent="0.55000000000000004">
      <c r="L34602" s="1"/>
      <c r="M34602" s="1"/>
      <c r="N34602" s="1"/>
      <c r="P34602" s="1"/>
    </row>
    <row r="34603" spans="12:16" x14ac:dyDescent="0.55000000000000004">
      <c r="L34603" s="1"/>
      <c r="M34603" s="1"/>
      <c r="N34603" s="1"/>
      <c r="P34603" s="1"/>
    </row>
    <row r="34604" spans="12:16" x14ac:dyDescent="0.55000000000000004">
      <c r="L34604" s="1"/>
      <c r="M34604" s="1"/>
      <c r="N34604" s="1"/>
      <c r="P34604" s="1"/>
    </row>
    <row r="34605" spans="12:16" x14ac:dyDescent="0.55000000000000004">
      <c r="L34605" s="1"/>
      <c r="M34605" s="1"/>
      <c r="N34605" s="1"/>
      <c r="P34605" s="1"/>
    </row>
    <row r="34606" spans="12:16" x14ac:dyDescent="0.55000000000000004">
      <c r="L34606" s="1"/>
      <c r="M34606" s="1"/>
      <c r="N34606" s="1"/>
      <c r="P34606" s="1"/>
    </row>
    <row r="34607" spans="12:16" x14ac:dyDescent="0.55000000000000004">
      <c r="L34607" s="1"/>
      <c r="M34607" s="1"/>
      <c r="N34607" s="1"/>
      <c r="P34607" s="1"/>
    </row>
    <row r="34608" spans="12:16" x14ac:dyDescent="0.55000000000000004">
      <c r="L34608" s="1"/>
      <c r="M34608" s="1"/>
      <c r="N34608" s="1"/>
      <c r="P34608" s="1"/>
    </row>
    <row r="34609" spans="12:16" x14ac:dyDescent="0.55000000000000004">
      <c r="L34609" s="1"/>
      <c r="M34609" s="1"/>
      <c r="N34609" s="1"/>
      <c r="P34609" s="1"/>
    </row>
    <row r="34610" spans="12:16" x14ac:dyDescent="0.55000000000000004">
      <c r="L34610" s="1"/>
      <c r="M34610" s="1"/>
      <c r="N34610" s="1"/>
      <c r="P34610" s="1"/>
    </row>
    <row r="34611" spans="12:16" x14ac:dyDescent="0.55000000000000004">
      <c r="L34611" s="1"/>
      <c r="M34611" s="1"/>
      <c r="N34611" s="1"/>
      <c r="P34611" s="1"/>
    </row>
    <row r="34612" spans="12:16" x14ac:dyDescent="0.55000000000000004">
      <c r="L34612" s="1"/>
      <c r="M34612" s="1"/>
      <c r="N34612" s="1"/>
      <c r="P34612" s="1"/>
    </row>
    <row r="34613" spans="12:16" x14ac:dyDescent="0.55000000000000004">
      <c r="L34613" s="1"/>
      <c r="M34613" s="1"/>
      <c r="N34613" s="1"/>
      <c r="P34613" s="1"/>
    </row>
    <row r="34614" spans="12:16" x14ac:dyDescent="0.55000000000000004">
      <c r="L34614" s="1"/>
      <c r="M34614" s="1"/>
      <c r="N34614" s="1"/>
      <c r="P34614" s="1"/>
    </row>
    <row r="34615" spans="12:16" x14ac:dyDescent="0.55000000000000004">
      <c r="L34615" s="1"/>
      <c r="M34615" s="1"/>
      <c r="N34615" s="1"/>
      <c r="P34615" s="1"/>
    </row>
    <row r="34616" spans="12:16" x14ac:dyDescent="0.55000000000000004">
      <c r="L34616" s="1"/>
      <c r="M34616" s="1"/>
      <c r="N34616" s="1"/>
      <c r="P34616" s="1"/>
    </row>
    <row r="34617" spans="12:16" x14ac:dyDescent="0.55000000000000004">
      <c r="L34617" s="1"/>
      <c r="M34617" s="1"/>
      <c r="N34617" s="1"/>
      <c r="P34617" s="1"/>
    </row>
    <row r="34618" spans="12:16" x14ac:dyDescent="0.55000000000000004">
      <c r="L34618" s="1"/>
      <c r="M34618" s="1"/>
      <c r="N34618" s="1"/>
      <c r="P34618" s="1"/>
    </row>
    <row r="34619" spans="12:16" x14ac:dyDescent="0.55000000000000004">
      <c r="L34619" s="1"/>
      <c r="M34619" s="1"/>
      <c r="N34619" s="1"/>
      <c r="P34619" s="1"/>
    </row>
    <row r="34620" spans="12:16" x14ac:dyDescent="0.55000000000000004">
      <c r="L34620" s="1"/>
      <c r="M34620" s="1"/>
      <c r="N34620" s="1"/>
      <c r="P34620" s="1"/>
    </row>
    <row r="34621" spans="12:16" x14ac:dyDescent="0.55000000000000004">
      <c r="L34621" s="1"/>
      <c r="M34621" s="1"/>
      <c r="N34621" s="1"/>
      <c r="P34621" s="1"/>
    </row>
    <row r="34622" spans="12:16" x14ac:dyDescent="0.55000000000000004">
      <c r="L34622" s="1"/>
      <c r="M34622" s="1"/>
      <c r="N34622" s="1"/>
      <c r="P34622" s="1"/>
    </row>
    <row r="34623" spans="12:16" x14ac:dyDescent="0.55000000000000004">
      <c r="L34623" s="1"/>
      <c r="M34623" s="1"/>
      <c r="N34623" s="1"/>
      <c r="P34623" s="1"/>
    </row>
    <row r="34624" spans="12:16" x14ac:dyDescent="0.55000000000000004">
      <c r="L34624" s="1"/>
      <c r="M34624" s="1"/>
      <c r="N34624" s="1"/>
      <c r="P34624" s="1"/>
    </row>
    <row r="34625" spans="12:16" x14ac:dyDescent="0.55000000000000004">
      <c r="L34625" s="1"/>
      <c r="M34625" s="1"/>
      <c r="N34625" s="1"/>
      <c r="P34625" s="1"/>
    </row>
    <row r="34626" spans="12:16" x14ac:dyDescent="0.55000000000000004">
      <c r="L34626" s="1"/>
      <c r="M34626" s="1"/>
      <c r="N34626" s="1"/>
      <c r="P34626" s="1"/>
    </row>
    <row r="34627" spans="12:16" x14ac:dyDescent="0.55000000000000004">
      <c r="L34627" s="1"/>
      <c r="M34627" s="1"/>
      <c r="N34627" s="1"/>
      <c r="P34627" s="1"/>
    </row>
    <row r="34628" spans="12:16" x14ac:dyDescent="0.55000000000000004">
      <c r="L34628" s="1"/>
      <c r="M34628" s="1"/>
      <c r="N34628" s="1"/>
      <c r="P34628" s="1"/>
    </row>
    <row r="34629" spans="12:16" x14ac:dyDescent="0.55000000000000004">
      <c r="L34629" s="1"/>
      <c r="M34629" s="1"/>
      <c r="N34629" s="1"/>
      <c r="P34629" s="1"/>
    </row>
    <row r="34630" spans="12:16" x14ac:dyDescent="0.55000000000000004">
      <c r="L34630" s="1"/>
      <c r="M34630" s="1"/>
      <c r="N34630" s="1"/>
      <c r="P34630" s="1"/>
    </row>
    <row r="34631" spans="12:16" x14ac:dyDescent="0.55000000000000004">
      <c r="L34631" s="1"/>
      <c r="M34631" s="1"/>
      <c r="N34631" s="1"/>
      <c r="P34631" s="1"/>
    </row>
    <row r="34632" spans="12:16" x14ac:dyDescent="0.55000000000000004">
      <c r="L34632" s="1"/>
      <c r="M34632" s="1"/>
      <c r="N34632" s="1"/>
      <c r="P34632" s="1"/>
    </row>
    <row r="34633" spans="12:16" x14ac:dyDescent="0.55000000000000004">
      <c r="L34633" s="1"/>
      <c r="M34633" s="1"/>
      <c r="N34633" s="1"/>
      <c r="P34633" s="1"/>
    </row>
    <row r="34634" spans="12:16" x14ac:dyDescent="0.55000000000000004">
      <c r="L34634" s="1"/>
      <c r="M34634" s="1"/>
      <c r="N34634" s="1"/>
      <c r="P34634" s="1"/>
    </row>
    <row r="34635" spans="12:16" x14ac:dyDescent="0.55000000000000004">
      <c r="L34635" s="1"/>
      <c r="M34635" s="1"/>
      <c r="N34635" s="1"/>
      <c r="P34635" s="1"/>
    </row>
    <row r="34636" spans="12:16" x14ac:dyDescent="0.55000000000000004">
      <c r="L34636" s="1"/>
      <c r="M34636" s="1"/>
      <c r="N34636" s="1"/>
      <c r="P34636" s="1"/>
    </row>
    <row r="34637" spans="12:16" x14ac:dyDescent="0.55000000000000004">
      <c r="L34637" s="1"/>
      <c r="M34637" s="1"/>
      <c r="N34637" s="1"/>
      <c r="P34637" s="1"/>
    </row>
    <row r="34638" spans="12:16" x14ac:dyDescent="0.55000000000000004">
      <c r="L34638" s="1"/>
      <c r="M34638" s="1"/>
      <c r="N34638" s="1"/>
      <c r="P34638" s="1"/>
    </row>
    <row r="34639" spans="12:16" x14ac:dyDescent="0.55000000000000004">
      <c r="L34639" s="1"/>
      <c r="M34639" s="1"/>
      <c r="N34639" s="1"/>
      <c r="P34639" s="1"/>
    </row>
    <row r="34640" spans="12:16" x14ac:dyDescent="0.55000000000000004">
      <c r="L34640" s="1"/>
      <c r="M34640" s="1"/>
      <c r="N34640" s="1"/>
      <c r="P34640" s="1"/>
    </row>
    <row r="34641" spans="12:16" x14ac:dyDescent="0.55000000000000004">
      <c r="L34641" s="1"/>
      <c r="M34641" s="1"/>
      <c r="N34641" s="1"/>
      <c r="P34641" s="1"/>
    </row>
    <row r="34642" spans="12:16" x14ac:dyDescent="0.55000000000000004">
      <c r="L34642" s="1"/>
      <c r="M34642" s="1"/>
      <c r="N34642" s="1"/>
      <c r="P34642" s="1"/>
    </row>
    <row r="34643" spans="12:16" x14ac:dyDescent="0.55000000000000004">
      <c r="L34643" s="1"/>
      <c r="M34643" s="1"/>
      <c r="N34643" s="1"/>
      <c r="P34643" s="1"/>
    </row>
    <row r="34644" spans="12:16" x14ac:dyDescent="0.55000000000000004">
      <c r="L34644" s="1"/>
      <c r="M34644" s="1"/>
      <c r="N34644" s="1"/>
      <c r="P34644" s="1"/>
    </row>
    <row r="34645" spans="12:16" x14ac:dyDescent="0.55000000000000004">
      <c r="L34645" s="1"/>
      <c r="M34645" s="1"/>
      <c r="N34645" s="1"/>
      <c r="P34645" s="1"/>
    </row>
    <row r="34646" spans="12:16" x14ac:dyDescent="0.55000000000000004">
      <c r="L34646" s="1"/>
      <c r="M34646" s="1"/>
      <c r="N34646" s="1"/>
      <c r="P34646" s="1"/>
    </row>
    <row r="34647" spans="12:16" x14ac:dyDescent="0.55000000000000004">
      <c r="L34647" s="1"/>
      <c r="M34647" s="1"/>
      <c r="N34647" s="1"/>
      <c r="P34647" s="1"/>
    </row>
    <row r="34648" spans="12:16" x14ac:dyDescent="0.55000000000000004">
      <c r="L34648" s="1"/>
      <c r="M34648" s="1"/>
      <c r="N34648" s="1"/>
      <c r="P34648" s="1"/>
    </row>
    <row r="34649" spans="12:16" x14ac:dyDescent="0.55000000000000004">
      <c r="L34649" s="1"/>
      <c r="M34649" s="1"/>
      <c r="N34649" s="1"/>
      <c r="P34649" s="1"/>
    </row>
    <row r="34650" spans="12:16" x14ac:dyDescent="0.55000000000000004">
      <c r="L34650" s="1"/>
      <c r="M34650" s="1"/>
      <c r="N34650" s="1"/>
      <c r="P34650" s="1"/>
    </row>
    <row r="34651" spans="12:16" x14ac:dyDescent="0.55000000000000004">
      <c r="L34651" s="1"/>
      <c r="M34651" s="1"/>
      <c r="N34651" s="1"/>
      <c r="P34651" s="1"/>
    </row>
    <row r="34652" spans="12:16" x14ac:dyDescent="0.55000000000000004">
      <c r="L34652" s="1"/>
      <c r="M34652" s="1"/>
      <c r="N34652" s="1"/>
      <c r="P34652" s="1"/>
    </row>
    <row r="34653" spans="12:16" x14ac:dyDescent="0.55000000000000004">
      <c r="L34653" s="1"/>
      <c r="M34653" s="1"/>
      <c r="N34653" s="1"/>
      <c r="P34653" s="1"/>
    </row>
    <row r="34654" spans="12:16" x14ac:dyDescent="0.55000000000000004">
      <c r="L34654" s="1"/>
      <c r="M34654" s="1"/>
      <c r="N34654" s="1"/>
      <c r="P34654" s="1"/>
    </row>
    <row r="34655" spans="12:16" x14ac:dyDescent="0.55000000000000004">
      <c r="L34655" s="1"/>
      <c r="M34655" s="1"/>
      <c r="N34655" s="1"/>
      <c r="P34655" s="1"/>
    </row>
    <row r="34656" spans="12:16" x14ac:dyDescent="0.55000000000000004">
      <c r="L34656" s="1"/>
      <c r="M34656" s="1"/>
      <c r="N34656" s="1"/>
      <c r="P34656" s="1"/>
    </row>
    <row r="34657" spans="12:16" x14ac:dyDescent="0.55000000000000004">
      <c r="L34657" s="1"/>
      <c r="M34657" s="1"/>
      <c r="N34657" s="1"/>
      <c r="P34657" s="1"/>
    </row>
    <row r="34658" spans="12:16" x14ac:dyDescent="0.55000000000000004">
      <c r="L34658" s="1"/>
      <c r="M34658" s="1"/>
      <c r="N34658" s="1"/>
      <c r="P34658" s="1"/>
    </row>
    <row r="34659" spans="12:16" x14ac:dyDescent="0.55000000000000004">
      <c r="L34659" s="1"/>
      <c r="M34659" s="1"/>
      <c r="N34659" s="1"/>
      <c r="P34659" s="1"/>
    </row>
    <row r="34660" spans="12:16" x14ac:dyDescent="0.55000000000000004">
      <c r="L34660" s="1"/>
      <c r="M34660" s="1"/>
      <c r="N34660" s="1"/>
      <c r="P34660" s="1"/>
    </row>
    <row r="34661" spans="12:16" x14ac:dyDescent="0.55000000000000004">
      <c r="L34661" s="1"/>
      <c r="M34661" s="1"/>
      <c r="N34661" s="1"/>
      <c r="P34661" s="1"/>
    </row>
    <row r="34662" spans="12:16" x14ac:dyDescent="0.55000000000000004">
      <c r="L34662" s="1"/>
      <c r="M34662" s="1"/>
      <c r="N34662" s="1"/>
      <c r="P34662" s="1"/>
    </row>
    <row r="34663" spans="12:16" x14ac:dyDescent="0.55000000000000004">
      <c r="L34663" s="1"/>
      <c r="M34663" s="1"/>
      <c r="N34663" s="1"/>
      <c r="P34663" s="1"/>
    </row>
    <row r="34664" spans="12:16" x14ac:dyDescent="0.55000000000000004">
      <c r="L34664" s="1"/>
      <c r="M34664" s="1"/>
      <c r="N34664" s="1"/>
      <c r="P34664" s="1"/>
    </row>
    <row r="34665" spans="12:16" x14ac:dyDescent="0.55000000000000004">
      <c r="L34665" s="1"/>
      <c r="M34665" s="1"/>
      <c r="N34665" s="1"/>
      <c r="P34665" s="1"/>
    </row>
    <row r="34666" spans="12:16" x14ac:dyDescent="0.55000000000000004">
      <c r="L34666" s="1"/>
      <c r="M34666" s="1"/>
      <c r="N34666" s="1"/>
      <c r="P34666" s="1"/>
    </row>
    <row r="34667" spans="12:16" x14ac:dyDescent="0.55000000000000004">
      <c r="L34667" s="1"/>
      <c r="M34667" s="1"/>
      <c r="N34667" s="1"/>
      <c r="P34667" s="1"/>
    </row>
    <row r="34668" spans="12:16" x14ac:dyDescent="0.55000000000000004">
      <c r="L34668" s="1"/>
      <c r="M34668" s="1"/>
      <c r="N34668" s="1"/>
      <c r="P34668" s="1"/>
    </row>
    <row r="34669" spans="12:16" x14ac:dyDescent="0.55000000000000004">
      <c r="L34669" s="1"/>
      <c r="M34669" s="1"/>
      <c r="N34669" s="1"/>
      <c r="P34669" s="1"/>
    </row>
    <row r="34670" spans="12:16" x14ac:dyDescent="0.55000000000000004">
      <c r="L34670" s="1"/>
      <c r="M34670" s="1"/>
      <c r="N34670" s="1"/>
      <c r="P34670" s="1"/>
    </row>
    <row r="34671" spans="12:16" x14ac:dyDescent="0.55000000000000004">
      <c r="L34671" s="1"/>
      <c r="M34671" s="1"/>
      <c r="N34671" s="1"/>
      <c r="P34671" s="1"/>
    </row>
    <row r="34672" spans="12:16" x14ac:dyDescent="0.55000000000000004">
      <c r="L34672" s="1"/>
      <c r="M34672" s="1"/>
      <c r="N34672" s="1"/>
      <c r="P34672" s="1"/>
    </row>
    <row r="34673" spans="12:16" x14ac:dyDescent="0.55000000000000004">
      <c r="L34673" s="1"/>
      <c r="M34673" s="1"/>
      <c r="N34673" s="1"/>
      <c r="P34673" s="1"/>
    </row>
    <row r="34674" spans="12:16" x14ac:dyDescent="0.55000000000000004">
      <c r="L34674" s="1"/>
      <c r="M34674" s="1"/>
      <c r="N34674" s="1"/>
      <c r="P34674" s="1"/>
    </row>
    <row r="34675" spans="12:16" x14ac:dyDescent="0.55000000000000004">
      <c r="L34675" s="1"/>
      <c r="M34675" s="1"/>
      <c r="N34675" s="1"/>
      <c r="P34675" s="1"/>
    </row>
    <row r="34676" spans="12:16" x14ac:dyDescent="0.55000000000000004">
      <c r="L34676" s="1"/>
      <c r="M34676" s="1"/>
      <c r="N34676" s="1"/>
      <c r="P34676" s="1"/>
    </row>
    <row r="34677" spans="12:16" x14ac:dyDescent="0.55000000000000004">
      <c r="L34677" s="1"/>
      <c r="M34677" s="1"/>
      <c r="N34677" s="1"/>
      <c r="P34677" s="1"/>
    </row>
    <row r="34678" spans="12:16" x14ac:dyDescent="0.55000000000000004">
      <c r="L34678" s="1"/>
      <c r="M34678" s="1"/>
      <c r="N34678" s="1"/>
      <c r="P34678" s="1"/>
    </row>
    <row r="34679" spans="12:16" x14ac:dyDescent="0.55000000000000004">
      <c r="L34679" s="1"/>
      <c r="M34679" s="1"/>
      <c r="N34679" s="1"/>
      <c r="P34679" s="1"/>
    </row>
    <row r="34680" spans="12:16" x14ac:dyDescent="0.55000000000000004">
      <c r="L34680" s="1"/>
      <c r="M34680" s="1"/>
      <c r="N34680" s="1"/>
      <c r="P34680" s="1"/>
    </row>
    <row r="34681" spans="12:16" x14ac:dyDescent="0.55000000000000004">
      <c r="L34681" s="1"/>
      <c r="M34681" s="1"/>
      <c r="N34681" s="1"/>
      <c r="P34681" s="1"/>
    </row>
    <row r="34682" spans="12:16" x14ac:dyDescent="0.55000000000000004">
      <c r="L34682" s="1"/>
      <c r="M34682" s="1"/>
      <c r="N34682" s="1"/>
      <c r="P34682" s="1"/>
    </row>
    <row r="34683" spans="12:16" x14ac:dyDescent="0.55000000000000004">
      <c r="L34683" s="1"/>
      <c r="M34683" s="1"/>
      <c r="N34683" s="1"/>
      <c r="P34683" s="1"/>
    </row>
    <row r="34684" spans="12:16" x14ac:dyDescent="0.55000000000000004">
      <c r="L34684" s="1"/>
      <c r="M34684" s="1"/>
      <c r="N34684" s="1"/>
      <c r="P34684" s="1"/>
    </row>
    <row r="34685" spans="12:16" x14ac:dyDescent="0.55000000000000004">
      <c r="L34685" s="1"/>
      <c r="M34685" s="1"/>
      <c r="N34685" s="1"/>
      <c r="P34685" s="1"/>
    </row>
    <row r="34686" spans="12:16" x14ac:dyDescent="0.55000000000000004">
      <c r="L34686" s="1"/>
      <c r="M34686" s="1"/>
      <c r="N34686" s="1"/>
      <c r="P34686" s="1"/>
    </row>
    <row r="34687" spans="12:16" x14ac:dyDescent="0.55000000000000004">
      <c r="L34687" s="1"/>
      <c r="M34687" s="1"/>
      <c r="N34687" s="1"/>
      <c r="P34687" s="1"/>
    </row>
    <row r="34688" spans="12:16" x14ac:dyDescent="0.55000000000000004">
      <c r="L34688" s="1"/>
      <c r="M34688" s="1"/>
      <c r="N34688" s="1"/>
      <c r="P34688" s="1"/>
    </row>
    <row r="34689" spans="12:16" x14ac:dyDescent="0.55000000000000004">
      <c r="L34689" s="1"/>
      <c r="M34689" s="1"/>
      <c r="N34689" s="1"/>
      <c r="P34689" s="1"/>
    </row>
    <row r="34690" spans="12:16" x14ac:dyDescent="0.55000000000000004">
      <c r="L34690" s="1"/>
      <c r="M34690" s="1"/>
      <c r="N34690" s="1"/>
      <c r="P34690" s="1"/>
    </row>
    <row r="34691" spans="12:16" x14ac:dyDescent="0.55000000000000004">
      <c r="L34691" s="1"/>
      <c r="M34691" s="1"/>
      <c r="N34691" s="1"/>
      <c r="P34691" s="1"/>
    </row>
    <row r="34692" spans="12:16" x14ac:dyDescent="0.55000000000000004">
      <c r="L34692" s="1"/>
      <c r="M34692" s="1"/>
      <c r="N34692" s="1"/>
      <c r="P34692" s="1"/>
    </row>
    <row r="34693" spans="12:16" x14ac:dyDescent="0.55000000000000004">
      <c r="L34693" s="1"/>
      <c r="M34693" s="1"/>
      <c r="N34693" s="1"/>
      <c r="P34693" s="1"/>
    </row>
    <row r="34694" spans="12:16" x14ac:dyDescent="0.55000000000000004">
      <c r="L34694" s="1"/>
      <c r="M34694" s="1"/>
      <c r="N34694" s="1"/>
      <c r="P34694" s="1"/>
    </row>
    <row r="34695" spans="12:16" x14ac:dyDescent="0.55000000000000004">
      <c r="L34695" s="1"/>
      <c r="M34695" s="1"/>
      <c r="N34695" s="1"/>
      <c r="P34695" s="1"/>
    </row>
    <row r="34696" spans="12:16" x14ac:dyDescent="0.55000000000000004">
      <c r="L34696" s="1"/>
      <c r="M34696" s="1"/>
      <c r="N34696" s="1"/>
      <c r="P34696" s="1"/>
    </row>
    <row r="34697" spans="12:16" x14ac:dyDescent="0.55000000000000004">
      <c r="L34697" s="1"/>
      <c r="M34697" s="1"/>
      <c r="N34697" s="1"/>
      <c r="P34697" s="1"/>
    </row>
    <row r="34698" spans="12:16" x14ac:dyDescent="0.55000000000000004">
      <c r="L34698" s="1"/>
      <c r="M34698" s="1"/>
      <c r="N34698" s="1"/>
      <c r="P34698" s="1"/>
    </row>
    <row r="34699" spans="12:16" x14ac:dyDescent="0.55000000000000004">
      <c r="L34699" s="1"/>
      <c r="M34699" s="1"/>
      <c r="N34699" s="1"/>
      <c r="P34699" s="1"/>
    </row>
    <row r="34700" spans="12:16" x14ac:dyDescent="0.55000000000000004">
      <c r="L34700" s="1"/>
      <c r="M34700" s="1"/>
      <c r="N34700" s="1"/>
      <c r="P34700" s="1"/>
    </row>
    <row r="34701" spans="12:16" x14ac:dyDescent="0.55000000000000004">
      <c r="L34701" s="1"/>
      <c r="M34701" s="1"/>
      <c r="N34701" s="1"/>
      <c r="P34701" s="1"/>
    </row>
    <row r="34702" spans="12:16" x14ac:dyDescent="0.55000000000000004">
      <c r="L34702" s="1"/>
      <c r="M34702" s="1"/>
      <c r="N34702" s="1"/>
      <c r="P34702" s="1"/>
    </row>
    <row r="34703" spans="12:16" x14ac:dyDescent="0.55000000000000004">
      <c r="L34703" s="1"/>
      <c r="M34703" s="1"/>
      <c r="N34703" s="1"/>
      <c r="P34703" s="1"/>
    </row>
    <row r="34704" spans="12:16" x14ac:dyDescent="0.55000000000000004">
      <c r="L34704" s="1"/>
      <c r="M34704" s="1"/>
      <c r="N34704" s="1"/>
      <c r="P34704" s="1"/>
    </row>
    <row r="34705" spans="12:16" x14ac:dyDescent="0.55000000000000004">
      <c r="L34705" s="1"/>
      <c r="M34705" s="1"/>
      <c r="N34705" s="1"/>
      <c r="P34705" s="1"/>
    </row>
    <row r="34706" spans="12:16" x14ac:dyDescent="0.55000000000000004">
      <c r="L34706" s="1"/>
      <c r="M34706" s="1"/>
      <c r="N34706" s="1"/>
      <c r="P34706" s="1"/>
    </row>
    <row r="34707" spans="12:16" x14ac:dyDescent="0.55000000000000004">
      <c r="L34707" s="1"/>
      <c r="M34707" s="1"/>
      <c r="N34707" s="1"/>
      <c r="P34707" s="1"/>
    </row>
    <row r="34708" spans="12:16" x14ac:dyDescent="0.55000000000000004">
      <c r="L34708" s="1"/>
      <c r="M34708" s="1"/>
      <c r="N34708" s="1"/>
      <c r="P34708" s="1"/>
    </row>
    <row r="34709" spans="12:16" x14ac:dyDescent="0.55000000000000004">
      <c r="L34709" s="1"/>
      <c r="M34709" s="1"/>
      <c r="N34709" s="1"/>
      <c r="P34709" s="1"/>
    </row>
    <row r="34710" spans="12:16" x14ac:dyDescent="0.55000000000000004">
      <c r="L34710" s="1"/>
      <c r="M34710" s="1"/>
      <c r="N34710" s="1"/>
      <c r="P34710" s="1"/>
    </row>
    <row r="34711" spans="12:16" x14ac:dyDescent="0.55000000000000004">
      <c r="L34711" s="1"/>
      <c r="M34711" s="1"/>
      <c r="N34711" s="1"/>
      <c r="P34711" s="1"/>
    </row>
    <row r="34712" spans="12:16" x14ac:dyDescent="0.55000000000000004">
      <c r="L34712" s="1"/>
      <c r="M34712" s="1"/>
      <c r="N34712" s="1"/>
      <c r="P34712" s="1"/>
    </row>
    <row r="34713" spans="12:16" x14ac:dyDescent="0.55000000000000004">
      <c r="L34713" s="1"/>
      <c r="M34713" s="1"/>
      <c r="N34713" s="1"/>
      <c r="P34713" s="1"/>
    </row>
    <row r="34714" spans="12:16" x14ac:dyDescent="0.55000000000000004">
      <c r="L34714" s="1"/>
      <c r="M34714" s="1"/>
      <c r="N34714" s="1"/>
      <c r="P34714" s="1"/>
    </row>
    <row r="34715" spans="12:16" x14ac:dyDescent="0.55000000000000004">
      <c r="L34715" s="1"/>
      <c r="M34715" s="1"/>
      <c r="N34715" s="1"/>
      <c r="P34715" s="1"/>
    </row>
    <row r="34716" spans="12:16" x14ac:dyDescent="0.55000000000000004">
      <c r="L34716" s="1"/>
      <c r="M34716" s="1"/>
      <c r="N34716" s="1"/>
      <c r="P34716" s="1"/>
    </row>
    <row r="34717" spans="12:16" x14ac:dyDescent="0.55000000000000004">
      <c r="L34717" s="1"/>
      <c r="M34717" s="1"/>
      <c r="N34717" s="1"/>
      <c r="P34717" s="1"/>
    </row>
    <row r="34718" spans="12:16" x14ac:dyDescent="0.55000000000000004">
      <c r="L34718" s="1"/>
      <c r="M34718" s="1"/>
      <c r="N34718" s="1"/>
      <c r="P34718" s="1"/>
    </row>
    <row r="34719" spans="12:16" x14ac:dyDescent="0.55000000000000004">
      <c r="L34719" s="1"/>
      <c r="M34719" s="1"/>
      <c r="N34719" s="1"/>
      <c r="P34719" s="1"/>
    </row>
    <row r="34720" spans="12:16" x14ac:dyDescent="0.55000000000000004">
      <c r="L34720" s="1"/>
      <c r="M34720" s="1"/>
      <c r="N34720" s="1"/>
      <c r="P34720" s="1"/>
    </row>
    <row r="34721" spans="12:16" x14ac:dyDescent="0.55000000000000004">
      <c r="L34721" s="1"/>
      <c r="M34721" s="1"/>
      <c r="N34721" s="1"/>
      <c r="P34721" s="1"/>
    </row>
    <row r="34722" spans="12:16" x14ac:dyDescent="0.55000000000000004">
      <c r="L34722" s="1"/>
      <c r="M34722" s="1"/>
      <c r="N34722" s="1"/>
      <c r="P34722" s="1"/>
    </row>
    <row r="34723" spans="12:16" x14ac:dyDescent="0.55000000000000004">
      <c r="L34723" s="1"/>
      <c r="M34723" s="1"/>
      <c r="N34723" s="1"/>
      <c r="P34723" s="1"/>
    </row>
    <row r="34724" spans="12:16" x14ac:dyDescent="0.55000000000000004">
      <c r="L34724" s="1"/>
      <c r="M34724" s="1"/>
      <c r="N34724" s="1"/>
      <c r="P34724" s="1"/>
    </row>
    <row r="34725" spans="12:16" x14ac:dyDescent="0.55000000000000004">
      <c r="L34725" s="1"/>
      <c r="M34725" s="1"/>
      <c r="N34725" s="1"/>
      <c r="P34725" s="1"/>
    </row>
    <row r="34726" spans="12:16" x14ac:dyDescent="0.55000000000000004">
      <c r="L34726" s="1"/>
      <c r="M34726" s="1"/>
      <c r="N34726" s="1"/>
      <c r="P34726" s="1"/>
    </row>
    <row r="34727" spans="12:16" x14ac:dyDescent="0.55000000000000004">
      <c r="L34727" s="1"/>
      <c r="M34727" s="1"/>
      <c r="N34727" s="1"/>
      <c r="P34727" s="1"/>
    </row>
    <row r="34728" spans="12:16" x14ac:dyDescent="0.55000000000000004">
      <c r="L34728" s="1"/>
      <c r="M34728" s="1"/>
      <c r="N34728" s="1"/>
      <c r="P34728" s="1"/>
    </row>
    <row r="34729" spans="12:16" x14ac:dyDescent="0.55000000000000004">
      <c r="L34729" s="1"/>
      <c r="M34729" s="1"/>
      <c r="N34729" s="1"/>
      <c r="P34729" s="1"/>
    </row>
    <row r="34730" spans="12:16" x14ac:dyDescent="0.55000000000000004">
      <c r="L34730" s="1"/>
      <c r="M34730" s="1"/>
      <c r="N34730" s="1"/>
      <c r="P34730" s="1"/>
    </row>
    <row r="34731" spans="12:16" x14ac:dyDescent="0.55000000000000004">
      <c r="L34731" s="1"/>
      <c r="M34731" s="1"/>
      <c r="N34731" s="1"/>
      <c r="P34731" s="1"/>
    </row>
    <row r="34732" spans="12:16" x14ac:dyDescent="0.55000000000000004">
      <c r="L34732" s="1"/>
      <c r="M34732" s="1"/>
      <c r="N34732" s="1"/>
      <c r="P34732" s="1"/>
    </row>
    <row r="34733" spans="12:16" x14ac:dyDescent="0.55000000000000004">
      <c r="L34733" s="1"/>
      <c r="M34733" s="1"/>
      <c r="N34733" s="1"/>
      <c r="P34733" s="1"/>
    </row>
    <row r="34734" spans="12:16" x14ac:dyDescent="0.55000000000000004">
      <c r="L34734" s="1"/>
      <c r="M34734" s="1"/>
      <c r="N34734" s="1"/>
      <c r="P34734" s="1"/>
    </row>
    <row r="34735" spans="12:16" x14ac:dyDescent="0.55000000000000004">
      <c r="L34735" s="1"/>
      <c r="M34735" s="1"/>
      <c r="N34735" s="1"/>
      <c r="P34735" s="1"/>
    </row>
    <row r="34736" spans="12:16" x14ac:dyDescent="0.55000000000000004">
      <c r="L34736" s="1"/>
      <c r="M34736" s="1"/>
      <c r="N34736" s="1"/>
      <c r="P34736" s="1"/>
    </row>
    <row r="34737" spans="12:16" x14ac:dyDescent="0.55000000000000004">
      <c r="L34737" s="1"/>
      <c r="M34737" s="1"/>
      <c r="N34737" s="1"/>
      <c r="P34737" s="1"/>
    </row>
    <row r="34738" spans="12:16" x14ac:dyDescent="0.55000000000000004">
      <c r="L34738" s="1"/>
      <c r="M34738" s="1"/>
      <c r="N34738" s="1"/>
      <c r="P34738" s="1"/>
    </row>
    <row r="34739" spans="12:16" x14ac:dyDescent="0.55000000000000004">
      <c r="L34739" s="1"/>
      <c r="M34739" s="1"/>
      <c r="N34739" s="1"/>
      <c r="P34739" s="1"/>
    </row>
    <row r="34740" spans="12:16" x14ac:dyDescent="0.55000000000000004">
      <c r="L34740" s="1"/>
      <c r="M34740" s="1"/>
      <c r="N34740" s="1"/>
      <c r="P34740" s="1"/>
    </row>
    <row r="34741" spans="12:16" x14ac:dyDescent="0.55000000000000004">
      <c r="L34741" s="1"/>
      <c r="M34741" s="1"/>
      <c r="N34741" s="1"/>
      <c r="P34741" s="1"/>
    </row>
    <row r="34742" spans="12:16" x14ac:dyDescent="0.55000000000000004">
      <c r="L34742" s="1"/>
      <c r="M34742" s="1"/>
      <c r="N34742" s="1"/>
      <c r="P34742" s="1"/>
    </row>
    <row r="34743" spans="12:16" x14ac:dyDescent="0.55000000000000004">
      <c r="L34743" s="1"/>
      <c r="M34743" s="1"/>
      <c r="N34743" s="1"/>
      <c r="P34743" s="1"/>
    </row>
    <row r="34744" spans="12:16" x14ac:dyDescent="0.55000000000000004">
      <c r="L34744" s="1"/>
      <c r="M34744" s="1"/>
      <c r="N34744" s="1"/>
      <c r="P34744" s="1"/>
    </row>
    <row r="34745" spans="12:16" x14ac:dyDescent="0.55000000000000004">
      <c r="L34745" s="1"/>
      <c r="M34745" s="1"/>
      <c r="N34745" s="1"/>
      <c r="P34745" s="1"/>
    </row>
    <row r="34746" spans="12:16" x14ac:dyDescent="0.55000000000000004">
      <c r="L34746" s="1"/>
      <c r="M34746" s="1"/>
      <c r="N34746" s="1"/>
      <c r="P34746" s="1"/>
    </row>
    <row r="34747" spans="12:16" x14ac:dyDescent="0.55000000000000004">
      <c r="L34747" s="1"/>
      <c r="M34747" s="1"/>
      <c r="N34747" s="1"/>
      <c r="P34747" s="1"/>
    </row>
    <row r="34748" spans="12:16" x14ac:dyDescent="0.55000000000000004">
      <c r="L34748" s="1"/>
      <c r="M34748" s="1"/>
      <c r="N34748" s="1"/>
      <c r="P34748" s="1"/>
    </row>
    <row r="34749" spans="12:16" x14ac:dyDescent="0.55000000000000004">
      <c r="L34749" s="1"/>
      <c r="M34749" s="1"/>
      <c r="N34749" s="1"/>
      <c r="P34749" s="1"/>
    </row>
    <row r="34750" spans="12:16" x14ac:dyDescent="0.55000000000000004">
      <c r="L34750" s="1"/>
      <c r="M34750" s="1"/>
      <c r="N34750" s="1"/>
      <c r="P34750" s="1"/>
    </row>
    <row r="34751" spans="12:16" x14ac:dyDescent="0.55000000000000004">
      <c r="L34751" s="1"/>
      <c r="M34751" s="1"/>
      <c r="N34751" s="1"/>
      <c r="P34751" s="1"/>
    </row>
    <row r="34752" spans="12:16" x14ac:dyDescent="0.55000000000000004">
      <c r="L34752" s="1"/>
      <c r="M34752" s="1"/>
      <c r="N34752" s="1"/>
      <c r="P34752" s="1"/>
    </row>
    <row r="34753" spans="12:16" x14ac:dyDescent="0.55000000000000004">
      <c r="L34753" s="1"/>
      <c r="M34753" s="1"/>
      <c r="N34753" s="1"/>
      <c r="P34753" s="1"/>
    </row>
    <row r="34754" spans="12:16" x14ac:dyDescent="0.55000000000000004">
      <c r="L34754" s="1"/>
      <c r="M34754" s="1"/>
      <c r="N34754" s="1"/>
      <c r="P34754" s="1"/>
    </row>
    <row r="34755" spans="12:16" x14ac:dyDescent="0.55000000000000004">
      <c r="L34755" s="1"/>
      <c r="M34755" s="1"/>
      <c r="N34755" s="1"/>
      <c r="P34755" s="1"/>
    </row>
    <row r="34756" spans="12:16" x14ac:dyDescent="0.55000000000000004">
      <c r="L34756" s="1"/>
      <c r="M34756" s="1"/>
      <c r="N34756" s="1"/>
      <c r="P34756" s="1"/>
    </row>
    <row r="34757" spans="12:16" x14ac:dyDescent="0.55000000000000004">
      <c r="L34757" s="1"/>
      <c r="M34757" s="1"/>
      <c r="N34757" s="1"/>
      <c r="P34757" s="1"/>
    </row>
    <row r="34758" spans="12:16" x14ac:dyDescent="0.55000000000000004">
      <c r="L34758" s="1"/>
      <c r="M34758" s="1"/>
      <c r="N34758" s="1"/>
      <c r="P34758" s="1"/>
    </row>
    <row r="34759" spans="12:16" x14ac:dyDescent="0.55000000000000004">
      <c r="L34759" s="1"/>
      <c r="M34759" s="1"/>
      <c r="N34759" s="1"/>
      <c r="P34759" s="1"/>
    </row>
    <row r="34760" spans="12:16" x14ac:dyDescent="0.55000000000000004">
      <c r="L34760" s="1"/>
      <c r="M34760" s="1"/>
      <c r="N34760" s="1"/>
      <c r="P34760" s="1"/>
    </row>
    <row r="34761" spans="12:16" x14ac:dyDescent="0.55000000000000004">
      <c r="L34761" s="1"/>
      <c r="M34761" s="1"/>
      <c r="N34761" s="1"/>
      <c r="P34761" s="1"/>
    </row>
    <row r="34762" spans="12:16" x14ac:dyDescent="0.55000000000000004">
      <c r="L34762" s="1"/>
      <c r="M34762" s="1"/>
      <c r="N34762" s="1"/>
      <c r="P34762" s="1"/>
    </row>
    <row r="34763" spans="12:16" x14ac:dyDescent="0.55000000000000004">
      <c r="L34763" s="1"/>
      <c r="M34763" s="1"/>
      <c r="N34763" s="1"/>
      <c r="P34763" s="1"/>
    </row>
    <row r="34764" spans="12:16" x14ac:dyDescent="0.55000000000000004">
      <c r="L34764" s="1"/>
      <c r="M34764" s="1"/>
      <c r="N34764" s="1"/>
      <c r="P34764" s="1"/>
    </row>
    <row r="34765" spans="12:16" x14ac:dyDescent="0.55000000000000004">
      <c r="L34765" s="1"/>
      <c r="M34765" s="1"/>
      <c r="N34765" s="1"/>
      <c r="P34765" s="1"/>
    </row>
    <row r="34766" spans="12:16" x14ac:dyDescent="0.55000000000000004">
      <c r="L34766" s="1"/>
      <c r="M34766" s="1"/>
      <c r="N34766" s="1"/>
      <c r="P34766" s="1"/>
    </row>
    <row r="34767" spans="12:16" x14ac:dyDescent="0.55000000000000004">
      <c r="L34767" s="1"/>
      <c r="M34767" s="1"/>
      <c r="N34767" s="1"/>
      <c r="P34767" s="1"/>
    </row>
    <row r="34768" spans="12:16" x14ac:dyDescent="0.55000000000000004">
      <c r="L34768" s="1"/>
      <c r="M34768" s="1"/>
      <c r="N34768" s="1"/>
      <c r="P34768" s="1"/>
    </row>
    <row r="34769" spans="12:16" x14ac:dyDescent="0.55000000000000004">
      <c r="L34769" s="1"/>
      <c r="M34769" s="1"/>
      <c r="N34769" s="1"/>
      <c r="P34769" s="1"/>
    </row>
    <row r="34770" spans="12:16" x14ac:dyDescent="0.55000000000000004">
      <c r="L34770" s="1"/>
      <c r="M34770" s="1"/>
      <c r="N34770" s="1"/>
      <c r="P34770" s="1"/>
    </row>
    <row r="34771" spans="12:16" x14ac:dyDescent="0.55000000000000004">
      <c r="L34771" s="1"/>
      <c r="M34771" s="1"/>
      <c r="N34771" s="1"/>
      <c r="P34771" s="1"/>
    </row>
    <row r="34772" spans="12:16" x14ac:dyDescent="0.55000000000000004">
      <c r="L34772" s="1"/>
      <c r="M34772" s="1"/>
      <c r="N34772" s="1"/>
      <c r="P34772" s="1"/>
    </row>
    <row r="34773" spans="12:16" x14ac:dyDescent="0.55000000000000004">
      <c r="L34773" s="1"/>
      <c r="M34773" s="1"/>
      <c r="N34773" s="1"/>
      <c r="P34773" s="1"/>
    </row>
    <row r="34774" spans="12:16" x14ac:dyDescent="0.55000000000000004">
      <c r="L34774" s="1"/>
      <c r="M34774" s="1"/>
      <c r="N34774" s="1"/>
      <c r="P34774" s="1"/>
    </row>
    <row r="34775" spans="12:16" x14ac:dyDescent="0.55000000000000004">
      <c r="L34775" s="1"/>
      <c r="M34775" s="1"/>
      <c r="N34775" s="1"/>
      <c r="P34775" s="1"/>
    </row>
    <row r="34776" spans="12:16" x14ac:dyDescent="0.55000000000000004">
      <c r="L34776" s="1"/>
      <c r="M34776" s="1"/>
      <c r="N34776" s="1"/>
      <c r="P34776" s="1"/>
    </row>
    <row r="34777" spans="12:16" x14ac:dyDescent="0.55000000000000004">
      <c r="L34777" s="1"/>
      <c r="M34777" s="1"/>
      <c r="N34777" s="1"/>
      <c r="P34777" s="1"/>
    </row>
    <row r="34778" spans="12:16" x14ac:dyDescent="0.55000000000000004">
      <c r="L34778" s="1"/>
      <c r="M34778" s="1"/>
      <c r="N34778" s="1"/>
      <c r="P34778" s="1"/>
    </row>
    <row r="34779" spans="12:16" x14ac:dyDescent="0.55000000000000004">
      <c r="L34779" s="1"/>
      <c r="M34779" s="1"/>
      <c r="N34779" s="1"/>
      <c r="P34779" s="1"/>
    </row>
    <row r="34780" spans="12:16" x14ac:dyDescent="0.55000000000000004">
      <c r="L34780" s="1"/>
      <c r="M34780" s="1"/>
      <c r="N34780" s="1"/>
      <c r="P34780" s="1"/>
    </row>
    <row r="34781" spans="12:16" x14ac:dyDescent="0.55000000000000004">
      <c r="L34781" s="1"/>
      <c r="M34781" s="1"/>
      <c r="N34781" s="1"/>
      <c r="P34781" s="1"/>
    </row>
    <row r="34782" spans="12:16" x14ac:dyDescent="0.55000000000000004">
      <c r="L34782" s="1"/>
      <c r="M34782" s="1"/>
      <c r="N34782" s="1"/>
      <c r="P34782" s="1"/>
    </row>
    <row r="34783" spans="12:16" x14ac:dyDescent="0.55000000000000004">
      <c r="L34783" s="1"/>
      <c r="M34783" s="1"/>
      <c r="N34783" s="1"/>
      <c r="P34783" s="1"/>
    </row>
    <row r="34784" spans="12:16" x14ac:dyDescent="0.55000000000000004">
      <c r="L34784" s="1"/>
      <c r="M34784" s="1"/>
      <c r="N34784" s="1"/>
      <c r="P34784" s="1"/>
    </row>
    <row r="34785" spans="12:16" x14ac:dyDescent="0.55000000000000004">
      <c r="L34785" s="1"/>
      <c r="M34785" s="1"/>
      <c r="N34785" s="1"/>
      <c r="P34785" s="1"/>
    </row>
    <row r="34786" spans="12:16" x14ac:dyDescent="0.55000000000000004">
      <c r="L34786" s="1"/>
      <c r="M34786" s="1"/>
      <c r="N34786" s="1"/>
      <c r="P34786" s="1"/>
    </row>
    <row r="34787" spans="12:16" x14ac:dyDescent="0.55000000000000004">
      <c r="L34787" s="1"/>
      <c r="M34787" s="1"/>
      <c r="N34787" s="1"/>
      <c r="P34787" s="1"/>
    </row>
    <row r="34788" spans="12:16" x14ac:dyDescent="0.55000000000000004">
      <c r="L34788" s="1"/>
      <c r="M34788" s="1"/>
      <c r="N34788" s="1"/>
      <c r="P34788" s="1"/>
    </row>
    <row r="34789" spans="12:16" x14ac:dyDescent="0.55000000000000004">
      <c r="L34789" s="1"/>
      <c r="M34789" s="1"/>
      <c r="N34789" s="1"/>
      <c r="P34789" s="1"/>
    </row>
    <row r="34790" spans="12:16" x14ac:dyDescent="0.55000000000000004">
      <c r="L34790" s="1"/>
      <c r="M34790" s="1"/>
      <c r="N34790" s="1"/>
      <c r="P34790" s="1"/>
    </row>
    <row r="34791" spans="12:16" x14ac:dyDescent="0.55000000000000004">
      <c r="L34791" s="1"/>
      <c r="M34791" s="1"/>
      <c r="N34791" s="1"/>
      <c r="P34791" s="1"/>
    </row>
    <row r="34792" spans="12:16" x14ac:dyDescent="0.55000000000000004">
      <c r="L34792" s="1"/>
      <c r="M34792" s="1"/>
      <c r="N34792" s="1"/>
      <c r="P34792" s="1"/>
    </row>
    <row r="34793" spans="12:16" x14ac:dyDescent="0.55000000000000004">
      <c r="L34793" s="1"/>
      <c r="M34793" s="1"/>
      <c r="N34793" s="1"/>
      <c r="P34793" s="1"/>
    </row>
    <row r="34794" spans="12:16" x14ac:dyDescent="0.55000000000000004">
      <c r="L34794" s="1"/>
      <c r="M34794" s="1"/>
      <c r="N34794" s="1"/>
      <c r="P34794" s="1"/>
    </row>
    <row r="34795" spans="12:16" x14ac:dyDescent="0.55000000000000004">
      <c r="L34795" s="1"/>
      <c r="M34795" s="1"/>
      <c r="N34795" s="1"/>
      <c r="P34795" s="1"/>
    </row>
    <row r="34796" spans="12:16" x14ac:dyDescent="0.55000000000000004">
      <c r="L34796" s="1"/>
      <c r="M34796" s="1"/>
      <c r="N34796" s="1"/>
      <c r="P34796" s="1"/>
    </row>
    <row r="34797" spans="12:16" x14ac:dyDescent="0.55000000000000004">
      <c r="L34797" s="1"/>
      <c r="M34797" s="1"/>
      <c r="N34797" s="1"/>
      <c r="P34797" s="1"/>
    </row>
    <row r="34798" spans="12:16" x14ac:dyDescent="0.55000000000000004">
      <c r="L34798" s="1"/>
      <c r="M34798" s="1"/>
      <c r="N34798" s="1"/>
      <c r="P34798" s="1"/>
    </row>
    <row r="34799" spans="12:16" x14ac:dyDescent="0.55000000000000004">
      <c r="L34799" s="1"/>
      <c r="M34799" s="1"/>
      <c r="N34799" s="1"/>
      <c r="P34799" s="1"/>
    </row>
    <row r="34800" spans="12:16" x14ac:dyDescent="0.55000000000000004">
      <c r="L34800" s="1"/>
      <c r="M34800" s="1"/>
      <c r="N34800" s="1"/>
      <c r="P34800" s="1"/>
    </row>
    <row r="34801" spans="12:16" x14ac:dyDescent="0.55000000000000004">
      <c r="L34801" s="1"/>
      <c r="M34801" s="1"/>
      <c r="N34801" s="1"/>
      <c r="P34801" s="1"/>
    </row>
    <row r="34802" spans="12:16" x14ac:dyDescent="0.55000000000000004">
      <c r="L34802" s="1"/>
      <c r="M34802" s="1"/>
      <c r="N34802" s="1"/>
      <c r="P34802" s="1"/>
    </row>
    <row r="34803" spans="12:16" x14ac:dyDescent="0.55000000000000004">
      <c r="L34803" s="1"/>
      <c r="M34803" s="1"/>
      <c r="N34803" s="1"/>
      <c r="P34803" s="1"/>
    </row>
    <row r="34804" spans="12:16" x14ac:dyDescent="0.55000000000000004">
      <c r="L34804" s="1"/>
      <c r="M34804" s="1"/>
      <c r="N34804" s="1"/>
      <c r="P34804" s="1"/>
    </row>
    <row r="34805" spans="12:16" x14ac:dyDescent="0.55000000000000004">
      <c r="L34805" s="1"/>
      <c r="M34805" s="1"/>
      <c r="N34805" s="1"/>
      <c r="P34805" s="1"/>
    </row>
    <row r="34806" spans="12:16" x14ac:dyDescent="0.55000000000000004">
      <c r="L34806" s="1"/>
      <c r="M34806" s="1"/>
      <c r="N34806" s="1"/>
      <c r="P34806" s="1"/>
    </row>
    <row r="34807" spans="12:16" x14ac:dyDescent="0.55000000000000004">
      <c r="L34807" s="1"/>
      <c r="M34807" s="1"/>
      <c r="N34807" s="1"/>
      <c r="P34807" s="1"/>
    </row>
    <row r="34808" spans="12:16" x14ac:dyDescent="0.55000000000000004">
      <c r="L34808" s="1"/>
      <c r="M34808" s="1"/>
      <c r="N34808" s="1"/>
      <c r="P34808" s="1"/>
    </row>
    <row r="34809" spans="12:16" x14ac:dyDescent="0.55000000000000004">
      <c r="L34809" s="1"/>
      <c r="M34809" s="1"/>
      <c r="N34809" s="1"/>
      <c r="P34809" s="1"/>
    </row>
    <row r="34810" spans="12:16" x14ac:dyDescent="0.55000000000000004">
      <c r="L34810" s="1"/>
      <c r="M34810" s="1"/>
      <c r="N34810" s="1"/>
      <c r="P34810" s="1"/>
    </row>
    <row r="34811" spans="12:16" x14ac:dyDescent="0.55000000000000004">
      <c r="L34811" s="1"/>
      <c r="M34811" s="1"/>
      <c r="N34811" s="1"/>
      <c r="P34811" s="1"/>
    </row>
    <row r="34812" spans="12:16" x14ac:dyDescent="0.55000000000000004">
      <c r="L34812" s="1"/>
      <c r="M34812" s="1"/>
      <c r="N34812" s="1"/>
      <c r="P34812" s="1"/>
    </row>
    <row r="34813" spans="12:16" x14ac:dyDescent="0.55000000000000004">
      <c r="L34813" s="1"/>
      <c r="M34813" s="1"/>
      <c r="N34813" s="1"/>
      <c r="P34813" s="1"/>
    </row>
    <row r="34814" spans="12:16" x14ac:dyDescent="0.55000000000000004">
      <c r="L34814" s="1"/>
      <c r="M34814" s="1"/>
      <c r="N34814" s="1"/>
      <c r="P34814" s="1"/>
    </row>
    <row r="34815" spans="12:16" x14ac:dyDescent="0.55000000000000004">
      <c r="L34815" s="1"/>
      <c r="M34815" s="1"/>
      <c r="N34815" s="1"/>
      <c r="P34815" s="1"/>
    </row>
    <row r="34816" spans="12:16" x14ac:dyDescent="0.55000000000000004">
      <c r="L34816" s="1"/>
      <c r="M34816" s="1"/>
      <c r="N34816" s="1"/>
      <c r="P34816" s="1"/>
    </row>
    <row r="34817" spans="12:16" x14ac:dyDescent="0.55000000000000004">
      <c r="L34817" s="1"/>
      <c r="M34817" s="1"/>
      <c r="N34817" s="1"/>
      <c r="P34817" s="1"/>
    </row>
    <row r="34818" spans="12:16" x14ac:dyDescent="0.55000000000000004">
      <c r="L34818" s="1"/>
      <c r="M34818" s="1"/>
      <c r="N34818" s="1"/>
      <c r="P34818" s="1"/>
    </row>
    <row r="34819" spans="12:16" x14ac:dyDescent="0.55000000000000004">
      <c r="L34819" s="1"/>
      <c r="M34819" s="1"/>
      <c r="N34819" s="1"/>
      <c r="P34819" s="1"/>
    </row>
    <row r="34820" spans="12:16" x14ac:dyDescent="0.55000000000000004">
      <c r="L34820" s="1"/>
      <c r="M34820" s="1"/>
      <c r="N34820" s="1"/>
      <c r="P34820" s="1"/>
    </row>
    <row r="34821" spans="12:16" x14ac:dyDescent="0.55000000000000004">
      <c r="L34821" s="1"/>
      <c r="M34821" s="1"/>
      <c r="N34821" s="1"/>
      <c r="P34821" s="1"/>
    </row>
    <row r="34822" spans="12:16" x14ac:dyDescent="0.55000000000000004">
      <c r="L34822" s="1"/>
      <c r="M34822" s="1"/>
      <c r="N34822" s="1"/>
      <c r="P34822" s="1"/>
    </row>
    <row r="34823" spans="12:16" x14ac:dyDescent="0.55000000000000004">
      <c r="L34823" s="1"/>
      <c r="M34823" s="1"/>
      <c r="N34823" s="1"/>
      <c r="P34823" s="1"/>
    </row>
    <row r="34824" spans="12:16" x14ac:dyDescent="0.55000000000000004">
      <c r="L34824" s="1"/>
      <c r="M34824" s="1"/>
      <c r="N34824" s="1"/>
      <c r="P34824" s="1"/>
    </row>
    <row r="34825" spans="12:16" x14ac:dyDescent="0.55000000000000004">
      <c r="L34825" s="1"/>
      <c r="M34825" s="1"/>
      <c r="N34825" s="1"/>
      <c r="P34825" s="1"/>
    </row>
    <row r="34826" spans="12:16" x14ac:dyDescent="0.55000000000000004">
      <c r="L34826" s="1"/>
      <c r="M34826" s="1"/>
      <c r="N34826" s="1"/>
      <c r="P34826" s="1"/>
    </row>
    <row r="34827" spans="12:16" x14ac:dyDescent="0.55000000000000004">
      <c r="L34827" s="1"/>
      <c r="M34827" s="1"/>
      <c r="N34827" s="1"/>
      <c r="P34827" s="1"/>
    </row>
    <row r="34828" spans="12:16" x14ac:dyDescent="0.55000000000000004">
      <c r="L34828" s="1"/>
      <c r="M34828" s="1"/>
      <c r="N34828" s="1"/>
      <c r="P34828" s="1"/>
    </row>
    <row r="34829" spans="12:16" x14ac:dyDescent="0.55000000000000004">
      <c r="L34829" s="1"/>
      <c r="M34829" s="1"/>
      <c r="N34829" s="1"/>
      <c r="P34829" s="1"/>
    </row>
    <row r="34830" spans="12:16" x14ac:dyDescent="0.55000000000000004">
      <c r="L34830" s="1"/>
      <c r="M34830" s="1"/>
      <c r="N34830" s="1"/>
      <c r="P34830" s="1"/>
    </row>
    <row r="34831" spans="12:16" x14ac:dyDescent="0.55000000000000004">
      <c r="L34831" s="1"/>
      <c r="M34831" s="1"/>
      <c r="N34831" s="1"/>
      <c r="P34831" s="1"/>
    </row>
    <row r="34832" spans="12:16" x14ac:dyDescent="0.55000000000000004">
      <c r="L34832" s="1"/>
      <c r="M34832" s="1"/>
      <c r="N34832" s="1"/>
      <c r="P34832" s="1"/>
    </row>
    <row r="34833" spans="12:16" x14ac:dyDescent="0.55000000000000004">
      <c r="L34833" s="1"/>
      <c r="M34833" s="1"/>
      <c r="N34833" s="1"/>
      <c r="P34833" s="1"/>
    </row>
    <row r="34834" spans="12:16" x14ac:dyDescent="0.55000000000000004">
      <c r="L34834" s="1"/>
      <c r="M34834" s="1"/>
      <c r="N34834" s="1"/>
      <c r="P34834" s="1"/>
    </row>
    <row r="34835" spans="12:16" x14ac:dyDescent="0.55000000000000004">
      <c r="L34835" s="1"/>
      <c r="M34835" s="1"/>
      <c r="N34835" s="1"/>
      <c r="P34835" s="1"/>
    </row>
    <row r="34836" spans="12:16" x14ac:dyDescent="0.55000000000000004">
      <c r="L34836" s="1"/>
      <c r="M34836" s="1"/>
      <c r="N34836" s="1"/>
      <c r="P34836" s="1"/>
    </row>
    <row r="34837" spans="12:16" x14ac:dyDescent="0.55000000000000004">
      <c r="L34837" s="1"/>
      <c r="M34837" s="1"/>
      <c r="N34837" s="1"/>
      <c r="P34837" s="1"/>
    </row>
    <row r="34838" spans="12:16" x14ac:dyDescent="0.55000000000000004">
      <c r="L34838" s="1"/>
      <c r="M34838" s="1"/>
      <c r="N34838" s="1"/>
      <c r="P34838" s="1"/>
    </row>
    <row r="34839" spans="12:16" x14ac:dyDescent="0.55000000000000004">
      <c r="L34839" s="1"/>
      <c r="M34839" s="1"/>
      <c r="N34839" s="1"/>
      <c r="P34839" s="1"/>
    </row>
    <row r="34840" spans="12:16" x14ac:dyDescent="0.55000000000000004">
      <c r="L34840" s="1"/>
      <c r="M34840" s="1"/>
      <c r="N34840" s="1"/>
      <c r="P34840" s="1"/>
    </row>
    <row r="34841" spans="12:16" x14ac:dyDescent="0.55000000000000004">
      <c r="L34841" s="1"/>
      <c r="M34841" s="1"/>
      <c r="N34841" s="1"/>
      <c r="P34841" s="1"/>
    </row>
    <row r="34842" spans="12:16" x14ac:dyDescent="0.55000000000000004">
      <c r="L34842" s="1"/>
      <c r="M34842" s="1"/>
      <c r="N34842" s="1"/>
      <c r="P34842" s="1"/>
    </row>
    <row r="34843" spans="12:16" x14ac:dyDescent="0.55000000000000004">
      <c r="L34843" s="1"/>
      <c r="M34843" s="1"/>
      <c r="N34843" s="1"/>
      <c r="P34843" s="1"/>
    </row>
    <row r="34844" spans="12:16" x14ac:dyDescent="0.55000000000000004">
      <c r="L34844" s="1"/>
      <c r="M34844" s="1"/>
      <c r="N34844" s="1"/>
      <c r="P34844" s="1"/>
    </row>
    <row r="34845" spans="12:16" x14ac:dyDescent="0.55000000000000004">
      <c r="L34845" s="1"/>
      <c r="M34845" s="1"/>
      <c r="N34845" s="1"/>
      <c r="P34845" s="1"/>
    </row>
    <row r="34846" spans="12:16" x14ac:dyDescent="0.55000000000000004">
      <c r="L34846" s="1"/>
      <c r="M34846" s="1"/>
      <c r="N34846" s="1"/>
      <c r="P34846" s="1"/>
    </row>
    <row r="34847" spans="12:16" x14ac:dyDescent="0.55000000000000004">
      <c r="L34847" s="1"/>
      <c r="M34847" s="1"/>
      <c r="N34847" s="1"/>
      <c r="P34847" s="1"/>
    </row>
    <row r="34848" spans="12:16" x14ac:dyDescent="0.55000000000000004">
      <c r="L34848" s="1"/>
      <c r="M34848" s="1"/>
      <c r="N34848" s="1"/>
      <c r="P34848" s="1"/>
    </row>
    <row r="34849" spans="12:16" x14ac:dyDescent="0.55000000000000004">
      <c r="L34849" s="1"/>
      <c r="M34849" s="1"/>
      <c r="N34849" s="1"/>
      <c r="P34849" s="1"/>
    </row>
    <row r="34850" spans="12:16" x14ac:dyDescent="0.55000000000000004">
      <c r="L34850" s="1"/>
      <c r="M34850" s="1"/>
      <c r="N34850" s="1"/>
      <c r="P34850" s="1"/>
    </row>
    <row r="34851" spans="12:16" x14ac:dyDescent="0.55000000000000004">
      <c r="L34851" s="1"/>
      <c r="M34851" s="1"/>
      <c r="N34851" s="1"/>
      <c r="P34851" s="1"/>
    </row>
    <row r="34852" spans="12:16" x14ac:dyDescent="0.55000000000000004">
      <c r="L34852" s="1"/>
      <c r="M34852" s="1"/>
      <c r="N34852" s="1"/>
      <c r="P34852" s="1"/>
    </row>
    <row r="34853" spans="12:16" x14ac:dyDescent="0.55000000000000004">
      <c r="L34853" s="1"/>
      <c r="M34853" s="1"/>
      <c r="N34853" s="1"/>
      <c r="P34853" s="1"/>
    </row>
    <row r="34854" spans="12:16" x14ac:dyDescent="0.55000000000000004">
      <c r="L34854" s="1"/>
      <c r="M34854" s="1"/>
      <c r="N34854" s="1"/>
      <c r="P34854" s="1"/>
    </row>
    <row r="34855" spans="12:16" x14ac:dyDescent="0.55000000000000004">
      <c r="L34855" s="1"/>
      <c r="M34855" s="1"/>
      <c r="N34855" s="1"/>
      <c r="P34855" s="1"/>
    </row>
    <row r="34856" spans="12:16" x14ac:dyDescent="0.55000000000000004">
      <c r="L34856" s="1"/>
      <c r="M34856" s="1"/>
      <c r="N34856" s="1"/>
      <c r="P34856" s="1"/>
    </row>
    <row r="34857" spans="12:16" x14ac:dyDescent="0.55000000000000004">
      <c r="L34857" s="1"/>
      <c r="M34857" s="1"/>
      <c r="N34857" s="1"/>
      <c r="P34857" s="1"/>
    </row>
    <row r="34858" spans="12:16" x14ac:dyDescent="0.55000000000000004">
      <c r="L34858" s="1"/>
      <c r="M34858" s="1"/>
      <c r="N34858" s="1"/>
      <c r="P34858" s="1"/>
    </row>
    <row r="34859" spans="12:16" x14ac:dyDescent="0.55000000000000004">
      <c r="L34859" s="1"/>
      <c r="M34859" s="1"/>
      <c r="N34859" s="1"/>
      <c r="P34859" s="1"/>
    </row>
    <row r="34860" spans="12:16" x14ac:dyDescent="0.55000000000000004">
      <c r="L34860" s="1"/>
      <c r="M34860" s="1"/>
      <c r="N34860" s="1"/>
      <c r="P34860" s="1"/>
    </row>
    <row r="34861" spans="12:16" x14ac:dyDescent="0.55000000000000004">
      <c r="L34861" s="1"/>
      <c r="M34861" s="1"/>
      <c r="N34861" s="1"/>
      <c r="P34861" s="1"/>
    </row>
    <row r="34862" spans="12:16" x14ac:dyDescent="0.55000000000000004">
      <c r="L34862" s="1"/>
      <c r="M34862" s="1"/>
      <c r="N34862" s="1"/>
      <c r="P34862" s="1"/>
    </row>
    <row r="34863" spans="12:16" x14ac:dyDescent="0.55000000000000004">
      <c r="L34863" s="1"/>
      <c r="M34863" s="1"/>
      <c r="N34863" s="1"/>
      <c r="P34863" s="1"/>
    </row>
    <row r="34864" spans="12:16" x14ac:dyDescent="0.55000000000000004">
      <c r="L34864" s="1"/>
      <c r="M34864" s="1"/>
      <c r="N34864" s="1"/>
      <c r="P34864" s="1"/>
    </row>
    <row r="34865" spans="12:16" x14ac:dyDescent="0.55000000000000004">
      <c r="L34865" s="1"/>
      <c r="M34865" s="1"/>
      <c r="N34865" s="1"/>
      <c r="P34865" s="1"/>
    </row>
    <row r="34866" spans="12:16" x14ac:dyDescent="0.55000000000000004">
      <c r="L34866" s="1"/>
      <c r="M34866" s="1"/>
      <c r="N34866" s="1"/>
      <c r="P34866" s="1"/>
    </row>
    <row r="34867" spans="12:16" x14ac:dyDescent="0.55000000000000004">
      <c r="L34867" s="1"/>
      <c r="M34867" s="1"/>
      <c r="N34867" s="1"/>
      <c r="P34867" s="1"/>
    </row>
    <row r="34868" spans="12:16" x14ac:dyDescent="0.55000000000000004">
      <c r="L34868" s="1"/>
      <c r="M34868" s="1"/>
      <c r="N34868" s="1"/>
      <c r="P34868" s="1"/>
    </row>
    <row r="34869" spans="12:16" x14ac:dyDescent="0.55000000000000004">
      <c r="L34869" s="1"/>
      <c r="M34869" s="1"/>
      <c r="N34869" s="1"/>
      <c r="P34869" s="1"/>
    </row>
    <row r="34870" spans="12:16" x14ac:dyDescent="0.55000000000000004">
      <c r="L34870" s="1"/>
      <c r="M34870" s="1"/>
      <c r="N34870" s="1"/>
      <c r="P34870" s="1"/>
    </row>
    <row r="34871" spans="12:16" x14ac:dyDescent="0.55000000000000004">
      <c r="L34871" s="1"/>
      <c r="M34871" s="1"/>
      <c r="N34871" s="1"/>
      <c r="P34871" s="1"/>
    </row>
    <row r="34872" spans="12:16" x14ac:dyDescent="0.55000000000000004">
      <c r="L34872" s="1"/>
      <c r="M34872" s="1"/>
      <c r="N34872" s="1"/>
      <c r="P34872" s="1"/>
    </row>
    <row r="34873" spans="12:16" x14ac:dyDescent="0.55000000000000004">
      <c r="L34873" s="1"/>
      <c r="M34873" s="1"/>
      <c r="N34873" s="1"/>
      <c r="P34873" s="1"/>
    </row>
    <row r="34874" spans="12:16" x14ac:dyDescent="0.55000000000000004">
      <c r="L34874" s="1"/>
      <c r="M34874" s="1"/>
      <c r="N34874" s="1"/>
      <c r="P34874" s="1"/>
    </row>
    <row r="34875" spans="12:16" x14ac:dyDescent="0.55000000000000004">
      <c r="L34875" s="1"/>
      <c r="M34875" s="1"/>
      <c r="N34875" s="1"/>
      <c r="P34875" s="1"/>
    </row>
    <row r="34876" spans="12:16" x14ac:dyDescent="0.55000000000000004">
      <c r="L34876" s="1"/>
      <c r="M34876" s="1"/>
      <c r="N34876" s="1"/>
      <c r="P34876" s="1"/>
    </row>
    <row r="34877" spans="12:16" x14ac:dyDescent="0.55000000000000004">
      <c r="L34877" s="1"/>
      <c r="M34877" s="1"/>
      <c r="N34877" s="1"/>
      <c r="P34877" s="1"/>
    </row>
    <row r="34878" spans="12:16" x14ac:dyDescent="0.55000000000000004">
      <c r="L34878" s="1"/>
      <c r="M34878" s="1"/>
      <c r="N34878" s="1"/>
      <c r="P34878" s="1"/>
    </row>
    <row r="34879" spans="12:16" x14ac:dyDescent="0.55000000000000004">
      <c r="L34879" s="1"/>
      <c r="M34879" s="1"/>
      <c r="N34879" s="1"/>
      <c r="P34879" s="1"/>
    </row>
    <row r="34880" spans="12:16" x14ac:dyDescent="0.55000000000000004">
      <c r="L34880" s="1"/>
      <c r="M34880" s="1"/>
      <c r="N34880" s="1"/>
      <c r="P34880" s="1"/>
    </row>
    <row r="34881" spans="12:16" x14ac:dyDescent="0.55000000000000004">
      <c r="L34881" s="1"/>
      <c r="M34881" s="1"/>
      <c r="N34881" s="1"/>
      <c r="P34881" s="1"/>
    </row>
    <row r="34882" spans="12:16" x14ac:dyDescent="0.55000000000000004">
      <c r="L34882" s="1"/>
      <c r="M34882" s="1"/>
      <c r="N34882" s="1"/>
      <c r="P34882" s="1"/>
    </row>
    <row r="34883" spans="12:16" x14ac:dyDescent="0.55000000000000004">
      <c r="L34883" s="1"/>
      <c r="M34883" s="1"/>
      <c r="N34883" s="1"/>
      <c r="P34883" s="1"/>
    </row>
    <row r="34884" spans="12:16" x14ac:dyDescent="0.55000000000000004">
      <c r="L34884" s="1"/>
      <c r="M34884" s="1"/>
      <c r="N34884" s="1"/>
      <c r="P34884" s="1"/>
    </row>
    <row r="34885" spans="12:16" x14ac:dyDescent="0.55000000000000004">
      <c r="L34885" s="1"/>
      <c r="M34885" s="1"/>
      <c r="N34885" s="1"/>
      <c r="P34885" s="1"/>
    </row>
    <row r="34886" spans="12:16" x14ac:dyDescent="0.55000000000000004">
      <c r="L34886" s="1"/>
      <c r="M34886" s="1"/>
      <c r="N34886" s="1"/>
      <c r="P34886" s="1"/>
    </row>
    <row r="34887" spans="12:16" x14ac:dyDescent="0.55000000000000004">
      <c r="L34887" s="1"/>
      <c r="M34887" s="1"/>
      <c r="N34887" s="1"/>
      <c r="P34887" s="1"/>
    </row>
    <row r="34888" spans="12:16" x14ac:dyDescent="0.55000000000000004">
      <c r="L34888" s="1"/>
      <c r="M34888" s="1"/>
      <c r="N34888" s="1"/>
      <c r="P34888" s="1"/>
    </row>
    <row r="34889" spans="12:16" x14ac:dyDescent="0.55000000000000004">
      <c r="L34889" s="1"/>
      <c r="M34889" s="1"/>
      <c r="N34889" s="1"/>
      <c r="P34889" s="1"/>
    </row>
    <row r="34890" spans="12:16" x14ac:dyDescent="0.55000000000000004">
      <c r="L34890" s="1"/>
      <c r="M34890" s="1"/>
      <c r="N34890" s="1"/>
      <c r="P34890" s="1"/>
    </row>
    <row r="34891" spans="12:16" x14ac:dyDescent="0.55000000000000004">
      <c r="L34891" s="1"/>
      <c r="M34891" s="1"/>
      <c r="N34891" s="1"/>
      <c r="P34891" s="1"/>
    </row>
    <row r="34892" spans="12:16" x14ac:dyDescent="0.55000000000000004">
      <c r="L34892" s="1"/>
      <c r="M34892" s="1"/>
      <c r="N34892" s="1"/>
      <c r="P34892" s="1"/>
    </row>
    <row r="34893" spans="12:16" x14ac:dyDescent="0.55000000000000004">
      <c r="L34893" s="1"/>
      <c r="M34893" s="1"/>
      <c r="N34893" s="1"/>
      <c r="P34893" s="1"/>
    </row>
    <row r="34894" spans="12:16" x14ac:dyDescent="0.55000000000000004">
      <c r="L34894" s="1"/>
      <c r="M34894" s="1"/>
      <c r="N34894" s="1"/>
      <c r="P34894" s="1"/>
    </row>
    <row r="34895" spans="12:16" x14ac:dyDescent="0.55000000000000004">
      <c r="L34895" s="1"/>
      <c r="M34895" s="1"/>
      <c r="N34895" s="1"/>
      <c r="P34895" s="1"/>
    </row>
    <row r="34896" spans="12:16" x14ac:dyDescent="0.55000000000000004">
      <c r="L34896" s="1"/>
      <c r="M34896" s="1"/>
      <c r="N34896" s="1"/>
      <c r="P34896" s="1"/>
    </row>
    <row r="34897" spans="12:16" x14ac:dyDescent="0.55000000000000004">
      <c r="L34897" s="1"/>
      <c r="M34897" s="1"/>
      <c r="N34897" s="1"/>
      <c r="P34897" s="1"/>
    </row>
    <row r="34898" spans="12:16" x14ac:dyDescent="0.55000000000000004">
      <c r="L34898" s="1"/>
      <c r="M34898" s="1"/>
      <c r="N34898" s="1"/>
      <c r="P34898" s="1"/>
    </row>
    <row r="34899" spans="12:16" x14ac:dyDescent="0.55000000000000004">
      <c r="L34899" s="1"/>
      <c r="M34899" s="1"/>
      <c r="N34899" s="1"/>
      <c r="P34899" s="1"/>
    </row>
    <row r="34900" spans="12:16" x14ac:dyDescent="0.55000000000000004">
      <c r="L34900" s="1"/>
      <c r="M34900" s="1"/>
      <c r="N34900" s="1"/>
      <c r="P34900" s="1"/>
    </row>
    <row r="34901" spans="12:16" x14ac:dyDescent="0.55000000000000004">
      <c r="L34901" s="1"/>
      <c r="M34901" s="1"/>
      <c r="N34901" s="1"/>
      <c r="P34901" s="1"/>
    </row>
    <row r="34902" spans="12:16" x14ac:dyDescent="0.55000000000000004">
      <c r="L34902" s="1"/>
      <c r="M34902" s="1"/>
      <c r="N34902" s="1"/>
      <c r="P34902" s="1"/>
    </row>
    <row r="34903" spans="12:16" x14ac:dyDescent="0.55000000000000004">
      <c r="L34903" s="1"/>
      <c r="M34903" s="1"/>
      <c r="N34903" s="1"/>
      <c r="P34903" s="1"/>
    </row>
    <row r="34904" spans="12:16" x14ac:dyDescent="0.55000000000000004">
      <c r="L34904" s="1"/>
      <c r="M34904" s="1"/>
      <c r="N34904" s="1"/>
      <c r="P34904" s="1"/>
    </row>
    <row r="34905" spans="12:16" x14ac:dyDescent="0.55000000000000004">
      <c r="L34905" s="1"/>
      <c r="M34905" s="1"/>
      <c r="N34905" s="1"/>
      <c r="P34905" s="1"/>
    </row>
    <row r="34906" spans="12:16" x14ac:dyDescent="0.55000000000000004">
      <c r="L34906" s="1"/>
      <c r="M34906" s="1"/>
      <c r="N34906" s="1"/>
      <c r="P34906" s="1"/>
    </row>
    <row r="34907" spans="12:16" x14ac:dyDescent="0.55000000000000004">
      <c r="L34907" s="1"/>
      <c r="M34907" s="1"/>
      <c r="N34907" s="1"/>
      <c r="P34907" s="1"/>
    </row>
    <row r="34908" spans="12:16" x14ac:dyDescent="0.55000000000000004">
      <c r="L34908" s="1"/>
      <c r="M34908" s="1"/>
      <c r="N34908" s="1"/>
      <c r="P34908" s="1"/>
    </row>
    <row r="34909" spans="12:16" x14ac:dyDescent="0.55000000000000004">
      <c r="L34909" s="1"/>
      <c r="M34909" s="1"/>
      <c r="N34909" s="1"/>
      <c r="P34909" s="1"/>
    </row>
    <row r="34910" spans="12:16" x14ac:dyDescent="0.55000000000000004">
      <c r="L34910" s="1"/>
      <c r="M34910" s="1"/>
      <c r="N34910" s="1"/>
      <c r="P34910" s="1"/>
    </row>
    <row r="34911" spans="12:16" x14ac:dyDescent="0.55000000000000004">
      <c r="L34911" s="1"/>
      <c r="M34911" s="1"/>
      <c r="N34911" s="1"/>
      <c r="P34911" s="1"/>
    </row>
    <row r="34912" spans="12:16" x14ac:dyDescent="0.55000000000000004">
      <c r="L34912" s="1"/>
      <c r="M34912" s="1"/>
      <c r="N34912" s="1"/>
      <c r="P34912" s="1"/>
    </row>
    <row r="34913" spans="12:16" x14ac:dyDescent="0.55000000000000004">
      <c r="L34913" s="1"/>
      <c r="M34913" s="1"/>
      <c r="N34913" s="1"/>
      <c r="P34913" s="1"/>
    </row>
    <row r="34914" spans="12:16" x14ac:dyDescent="0.55000000000000004">
      <c r="L34914" s="1"/>
      <c r="M34914" s="1"/>
      <c r="N34914" s="1"/>
      <c r="P34914" s="1"/>
    </row>
    <row r="34915" spans="12:16" x14ac:dyDescent="0.55000000000000004">
      <c r="L34915" s="1"/>
      <c r="M34915" s="1"/>
      <c r="N34915" s="1"/>
      <c r="P34915" s="1"/>
    </row>
    <row r="34916" spans="12:16" x14ac:dyDescent="0.55000000000000004">
      <c r="L34916" s="1"/>
      <c r="M34916" s="1"/>
      <c r="N34916" s="1"/>
      <c r="P34916" s="1"/>
    </row>
    <row r="34917" spans="12:16" x14ac:dyDescent="0.55000000000000004">
      <c r="L34917" s="1"/>
      <c r="M34917" s="1"/>
      <c r="N34917" s="1"/>
      <c r="P34917" s="1"/>
    </row>
    <row r="34918" spans="12:16" x14ac:dyDescent="0.55000000000000004">
      <c r="L34918" s="1"/>
      <c r="M34918" s="1"/>
      <c r="N34918" s="1"/>
      <c r="P34918" s="1"/>
    </row>
    <row r="34919" spans="12:16" x14ac:dyDescent="0.55000000000000004">
      <c r="L34919" s="1"/>
      <c r="M34919" s="1"/>
      <c r="N34919" s="1"/>
      <c r="P34919" s="1"/>
    </row>
    <row r="34920" spans="12:16" x14ac:dyDescent="0.55000000000000004">
      <c r="L34920" s="1"/>
      <c r="M34920" s="1"/>
      <c r="N34920" s="1"/>
      <c r="P34920" s="1"/>
    </row>
    <row r="34921" spans="12:16" x14ac:dyDescent="0.55000000000000004">
      <c r="L34921" s="1"/>
      <c r="M34921" s="1"/>
      <c r="N34921" s="1"/>
      <c r="P34921" s="1"/>
    </row>
    <row r="34922" spans="12:16" x14ac:dyDescent="0.55000000000000004">
      <c r="L34922" s="1"/>
      <c r="M34922" s="1"/>
      <c r="N34922" s="1"/>
      <c r="P34922" s="1"/>
    </row>
    <row r="34923" spans="12:16" x14ac:dyDescent="0.55000000000000004">
      <c r="L34923" s="1"/>
      <c r="M34923" s="1"/>
      <c r="N34923" s="1"/>
      <c r="P34923" s="1"/>
    </row>
    <row r="34924" spans="12:16" x14ac:dyDescent="0.55000000000000004">
      <c r="L34924" s="1"/>
      <c r="M34924" s="1"/>
      <c r="N34924" s="1"/>
      <c r="P34924" s="1"/>
    </row>
    <row r="34925" spans="12:16" x14ac:dyDescent="0.55000000000000004">
      <c r="L34925" s="1"/>
      <c r="M34925" s="1"/>
      <c r="N34925" s="1"/>
      <c r="P34925" s="1"/>
    </row>
    <row r="34926" spans="12:16" x14ac:dyDescent="0.55000000000000004">
      <c r="L34926" s="1"/>
      <c r="M34926" s="1"/>
      <c r="N34926" s="1"/>
      <c r="P34926" s="1"/>
    </row>
    <row r="34927" spans="12:16" x14ac:dyDescent="0.55000000000000004">
      <c r="L34927" s="1"/>
      <c r="M34927" s="1"/>
      <c r="N34927" s="1"/>
      <c r="P34927" s="1"/>
    </row>
    <row r="34928" spans="12:16" x14ac:dyDescent="0.55000000000000004">
      <c r="L34928" s="1"/>
      <c r="M34928" s="1"/>
      <c r="N34928" s="1"/>
      <c r="P34928" s="1"/>
    </row>
    <row r="34929" spans="12:16" x14ac:dyDescent="0.55000000000000004">
      <c r="L34929" s="1"/>
      <c r="M34929" s="1"/>
      <c r="N34929" s="1"/>
      <c r="P34929" s="1"/>
    </row>
    <row r="34930" spans="12:16" x14ac:dyDescent="0.55000000000000004">
      <c r="L34930" s="1"/>
      <c r="M34930" s="1"/>
      <c r="N34930" s="1"/>
      <c r="P34930" s="1"/>
    </row>
    <row r="34931" spans="12:16" x14ac:dyDescent="0.55000000000000004">
      <c r="L34931" s="1"/>
      <c r="M34931" s="1"/>
      <c r="N34931" s="1"/>
      <c r="P34931" s="1"/>
    </row>
    <row r="34932" spans="12:16" x14ac:dyDescent="0.55000000000000004">
      <c r="L34932" s="1"/>
      <c r="M34932" s="1"/>
      <c r="N34932" s="1"/>
      <c r="P34932" s="1"/>
    </row>
    <row r="34933" spans="12:16" x14ac:dyDescent="0.55000000000000004">
      <c r="L34933" s="1"/>
      <c r="M34933" s="1"/>
      <c r="N34933" s="1"/>
      <c r="P34933" s="1"/>
    </row>
    <row r="34934" spans="12:16" x14ac:dyDescent="0.55000000000000004">
      <c r="L34934" s="1"/>
      <c r="M34934" s="1"/>
      <c r="N34934" s="1"/>
      <c r="P34934" s="1"/>
    </row>
    <row r="34935" spans="12:16" x14ac:dyDescent="0.55000000000000004">
      <c r="L34935" s="1"/>
      <c r="M34935" s="1"/>
      <c r="N34935" s="1"/>
      <c r="P34935" s="1"/>
    </row>
    <row r="34936" spans="12:16" x14ac:dyDescent="0.55000000000000004">
      <c r="L34936" s="1"/>
      <c r="M34936" s="1"/>
      <c r="N34936" s="1"/>
      <c r="P34936" s="1"/>
    </row>
    <row r="34937" spans="12:16" x14ac:dyDescent="0.55000000000000004">
      <c r="L34937" s="1"/>
      <c r="M34937" s="1"/>
      <c r="N34937" s="1"/>
      <c r="P34937" s="1"/>
    </row>
    <row r="34938" spans="12:16" x14ac:dyDescent="0.55000000000000004">
      <c r="L34938" s="1"/>
      <c r="M34938" s="1"/>
      <c r="N34938" s="1"/>
      <c r="P34938" s="1"/>
    </row>
    <row r="34939" spans="12:16" x14ac:dyDescent="0.55000000000000004">
      <c r="L34939" s="1"/>
      <c r="M34939" s="1"/>
      <c r="N34939" s="1"/>
      <c r="P34939" s="1"/>
    </row>
    <row r="34940" spans="12:16" x14ac:dyDescent="0.55000000000000004">
      <c r="L34940" s="1"/>
      <c r="M34940" s="1"/>
      <c r="N34940" s="1"/>
      <c r="P34940" s="1"/>
    </row>
    <row r="34941" spans="12:16" x14ac:dyDescent="0.55000000000000004">
      <c r="L34941" s="1"/>
      <c r="M34941" s="1"/>
      <c r="N34941" s="1"/>
      <c r="P34941" s="1"/>
    </row>
    <row r="34942" spans="12:16" x14ac:dyDescent="0.55000000000000004">
      <c r="L34942" s="1"/>
      <c r="M34942" s="1"/>
      <c r="N34942" s="1"/>
      <c r="P34942" s="1"/>
    </row>
    <row r="34943" spans="12:16" x14ac:dyDescent="0.55000000000000004">
      <c r="L34943" s="1"/>
      <c r="M34943" s="1"/>
      <c r="N34943" s="1"/>
      <c r="P34943" s="1"/>
    </row>
    <row r="34944" spans="12:16" x14ac:dyDescent="0.55000000000000004">
      <c r="L34944" s="1"/>
      <c r="M34944" s="1"/>
      <c r="N34944" s="1"/>
      <c r="P34944" s="1"/>
    </row>
    <row r="34945" spans="12:16" x14ac:dyDescent="0.55000000000000004">
      <c r="L34945" s="1"/>
      <c r="M34945" s="1"/>
      <c r="N34945" s="1"/>
      <c r="P34945" s="1"/>
    </row>
    <row r="34946" spans="12:16" x14ac:dyDescent="0.55000000000000004">
      <c r="L34946" s="1"/>
      <c r="M34946" s="1"/>
      <c r="N34946" s="1"/>
      <c r="P34946" s="1"/>
    </row>
    <row r="34947" spans="12:16" x14ac:dyDescent="0.55000000000000004">
      <c r="L34947" s="1"/>
      <c r="M34947" s="1"/>
      <c r="N34947" s="1"/>
      <c r="P34947" s="1"/>
    </row>
    <row r="34948" spans="12:16" x14ac:dyDescent="0.55000000000000004">
      <c r="L34948" s="1"/>
      <c r="M34948" s="1"/>
      <c r="N34948" s="1"/>
      <c r="P34948" s="1"/>
    </row>
    <row r="34949" spans="12:16" x14ac:dyDescent="0.55000000000000004">
      <c r="L34949" s="1"/>
      <c r="M34949" s="1"/>
      <c r="N34949" s="1"/>
      <c r="P34949" s="1"/>
    </row>
    <row r="34950" spans="12:16" x14ac:dyDescent="0.55000000000000004">
      <c r="L34950" s="1"/>
      <c r="M34950" s="1"/>
      <c r="N34950" s="1"/>
      <c r="P34950" s="1"/>
    </row>
    <row r="34951" spans="12:16" x14ac:dyDescent="0.55000000000000004">
      <c r="L34951" s="1"/>
      <c r="M34951" s="1"/>
      <c r="N34951" s="1"/>
      <c r="P34951" s="1"/>
    </row>
    <row r="34952" spans="12:16" x14ac:dyDescent="0.55000000000000004">
      <c r="L34952" s="1"/>
      <c r="M34952" s="1"/>
      <c r="N34952" s="1"/>
      <c r="P34952" s="1"/>
    </row>
    <row r="34953" spans="12:16" x14ac:dyDescent="0.55000000000000004">
      <c r="L34953" s="1"/>
      <c r="M34953" s="1"/>
      <c r="N34953" s="1"/>
      <c r="P34953" s="1"/>
    </row>
    <row r="34954" spans="12:16" x14ac:dyDescent="0.55000000000000004">
      <c r="L34954" s="1"/>
      <c r="M34954" s="1"/>
      <c r="N34954" s="1"/>
      <c r="P34954" s="1"/>
    </row>
    <row r="34955" spans="12:16" x14ac:dyDescent="0.55000000000000004">
      <c r="L34955" s="1"/>
      <c r="M34955" s="1"/>
      <c r="N34955" s="1"/>
      <c r="P34955" s="1"/>
    </row>
    <row r="34956" spans="12:16" x14ac:dyDescent="0.55000000000000004">
      <c r="L34956" s="1"/>
      <c r="M34956" s="1"/>
      <c r="N34956" s="1"/>
      <c r="P34956" s="1"/>
    </row>
    <row r="34957" spans="12:16" x14ac:dyDescent="0.55000000000000004">
      <c r="L34957" s="1"/>
      <c r="M34957" s="1"/>
      <c r="N34957" s="1"/>
      <c r="P34957" s="1"/>
    </row>
    <row r="34958" spans="12:16" x14ac:dyDescent="0.55000000000000004">
      <c r="L34958" s="1"/>
      <c r="M34958" s="1"/>
      <c r="N34958" s="1"/>
      <c r="P34958" s="1"/>
    </row>
    <row r="34959" spans="12:16" x14ac:dyDescent="0.55000000000000004">
      <c r="L34959" s="1"/>
      <c r="M34959" s="1"/>
      <c r="N34959" s="1"/>
      <c r="P34959" s="1"/>
    </row>
    <row r="34960" spans="12:16" x14ac:dyDescent="0.55000000000000004">
      <c r="L34960" s="1"/>
      <c r="M34960" s="1"/>
      <c r="N34960" s="1"/>
      <c r="P34960" s="1"/>
    </row>
    <row r="34961" spans="12:16" x14ac:dyDescent="0.55000000000000004">
      <c r="L34961" s="1"/>
      <c r="M34961" s="1"/>
      <c r="N34961" s="1"/>
      <c r="P34961" s="1"/>
    </row>
    <row r="34962" spans="12:16" x14ac:dyDescent="0.55000000000000004">
      <c r="L34962" s="1"/>
      <c r="M34962" s="1"/>
      <c r="N34962" s="1"/>
      <c r="P34962" s="1"/>
    </row>
    <row r="34963" spans="12:16" x14ac:dyDescent="0.55000000000000004">
      <c r="L34963" s="1"/>
      <c r="M34963" s="1"/>
      <c r="N34963" s="1"/>
      <c r="P34963" s="1"/>
    </row>
    <row r="34964" spans="12:16" x14ac:dyDescent="0.55000000000000004">
      <c r="L34964" s="1"/>
      <c r="M34964" s="1"/>
      <c r="N34964" s="1"/>
      <c r="P34964" s="1"/>
    </row>
    <row r="34965" spans="12:16" x14ac:dyDescent="0.55000000000000004">
      <c r="L34965" s="1"/>
      <c r="M34965" s="1"/>
      <c r="N34965" s="1"/>
      <c r="P34965" s="1"/>
    </row>
    <row r="34966" spans="12:16" x14ac:dyDescent="0.55000000000000004">
      <c r="L34966" s="1"/>
      <c r="M34966" s="1"/>
      <c r="N34966" s="1"/>
      <c r="P34966" s="1"/>
    </row>
    <row r="34967" spans="12:16" x14ac:dyDescent="0.55000000000000004">
      <c r="L34967" s="1"/>
      <c r="M34967" s="1"/>
      <c r="N34967" s="1"/>
      <c r="P34967" s="1"/>
    </row>
    <row r="34968" spans="12:16" x14ac:dyDescent="0.55000000000000004">
      <c r="L34968" s="1"/>
      <c r="M34968" s="1"/>
      <c r="N34968" s="1"/>
      <c r="P34968" s="1"/>
    </row>
    <row r="34969" spans="12:16" x14ac:dyDescent="0.55000000000000004">
      <c r="L34969" s="1"/>
      <c r="M34969" s="1"/>
      <c r="N34969" s="1"/>
      <c r="P34969" s="1"/>
    </row>
    <row r="34970" spans="12:16" x14ac:dyDescent="0.55000000000000004">
      <c r="L34970" s="1"/>
      <c r="M34970" s="1"/>
      <c r="N34970" s="1"/>
      <c r="P34970" s="1"/>
    </row>
    <row r="34971" spans="12:16" x14ac:dyDescent="0.55000000000000004">
      <c r="L34971" s="1"/>
      <c r="M34971" s="1"/>
      <c r="N34971" s="1"/>
      <c r="P34971" s="1"/>
    </row>
    <row r="34972" spans="12:16" x14ac:dyDescent="0.55000000000000004">
      <c r="L34972" s="1"/>
      <c r="M34972" s="1"/>
      <c r="N34972" s="1"/>
      <c r="P34972" s="1"/>
    </row>
    <row r="34973" spans="12:16" x14ac:dyDescent="0.55000000000000004">
      <c r="L34973" s="1"/>
      <c r="M34973" s="1"/>
      <c r="N34973" s="1"/>
      <c r="P34973" s="1"/>
    </row>
    <row r="34974" spans="12:16" x14ac:dyDescent="0.55000000000000004">
      <c r="L34974" s="1"/>
      <c r="M34974" s="1"/>
      <c r="N34974" s="1"/>
      <c r="P34974" s="1"/>
    </row>
    <row r="34975" spans="12:16" x14ac:dyDescent="0.55000000000000004">
      <c r="L34975" s="1"/>
      <c r="M34975" s="1"/>
      <c r="N34975" s="1"/>
      <c r="P34975" s="1"/>
    </row>
    <row r="34976" spans="12:16" x14ac:dyDescent="0.55000000000000004">
      <c r="L34976" s="1"/>
      <c r="M34976" s="1"/>
      <c r="N34976" s="1"/>
      <c r="P34976" s="1"/>
    </row>
    <row r="34977" spans="12:16" x14ac:dyDescent="0.55000000000000004">
      <c r="L34977" s="1"/>
      <c r="M34977" s="1"/>
      <c r="N34977" s="1"/>
      <c r="P34977" s="1"/>
    </row>
    <row r="34978" spans="12:16" x14ac:dyDescent="0.55000000000000004">
      <c r="L34978" s="1"/>
      <c r="M34978" s="1"/>
      <c r="N34978" s="1"/>
      <c r="P34978" s="1"/>
    </row>
    <row r="34979" spans="12:16" x14ac:dyDescent="0.55000000000000004">
      <c r="L34979" s="1"/>
      <c r="M34979" s="1"/>
      <c r="N34979" s="1"/>
      <c r="P34979" s="1"/>
    </row>
    <row r="34980" spans="12:16" x14ac:dyDescent="0.55000000000000004">
      <c r="L34980" s="1"/>
      <c r="M34980" s="1"/>
      <c r="N34980" s="1"/>
      <c r="P34980" s="1"/>
    </row>
    <row r="34981" spans="12:16" x14ac:dyDescent="0.55000000000000004">
      <c r="L34981" s="1"/>
      <c r="M34981" s="1"/>
      <c r="N34981" s="1"/>
      <c r="P34981" s="1"/>
    </row>
    <row r="34982" spans="12:16" x14ac:dyDescent="0.55000000000000004">
      <c r="L34982" s="1"/>
      <c r="M34982" s="1"/>
      <c r="N34982" s="1"/>
      <c r="P34982" s="1"/>
    </row>
    <row r="34983" spans="12:16" x14ac:dyDescent="0.55000000000000004">
      <c r="L34983" s="1"/>
      <c r="M34983" s="1"/>
      <c r="N34983" s="1"/>
      <c r="P34983" s="1"/>
    </row>
    <row r="34984" spans="12:16" x14ac:dyDescent="0.55000000000000004">
      <c r="L34984" s="1"/>
      <c r="M34984" s="1"/>
      <c r="N34984" s="1"/>
      <c r="P34984" s="1"/>
    </row>
    <row r="34985" spans="12:16" x14ac:dyDescent="0.55000000000000004">
      <c r="L34985" s="1"/>
      <c r="M34985" s="1"/>
      <c r="N34985" s="1"/>
      <c r="P34985" s="1"/>
    </row>
    <row r="34986" spans="12:16" x14ac:dyDescent="0.55000000000000004">
      <c r="L34986" s="1"/>
      <c r="M34986" s="1"/>
      <c r="N34986" s="1"/>
      <c r="P34986" s="1"/>
    </row>
    <row r="34987" spans="12:16" x14ac:dyDescent="0.55000000000000004">
      <c r="L34987" s="1"/>
      <c r="M34987" s="1"/>
      <c r="N34987" s="1"/>
      <c r="P34987" s="1"/>
    </row>
    <row r="34988" spans="12:16" x14ac:dyDescent="0.55000000000000004">
      <c r="L34988" s="1"/>
      <c r="M34988" s="1"/>
      <c r="N34988" s="1"/>
      <c r="P34988" s="1"/>
    </row>
    <row r="34989" spans="12:16" x14ac:dyDescent="0.55000000000000004">
      <c r="L34989" s="1"/>
      <c r="M34989" s="1"/>
      <c r="N34989" s="1"/>
      <c r="P34989" s="1"/>
    </row>
    <row r="34990" spans="12:16" x14ac:dyDescent="0.55000000000000004">
      <c r="L34990" s="1"/>
      <c r="M34990" s="1"/>
      <c r="N34990" s="1"/>
      <c r="P34990" s="1"/>
    </row>
    <row r="34991" spans="12:16" x14ac:dyDescent="0.55000000000000004">
      <c r="L34991" s="1"/>
      <c r="M34991" s="1"/>
      <c r="N34991" s="1"/>
      <c r="P34991" s="1"/>
    </row>
    <row r="34992" spans="12:16" x14ac:dyDescent="0.55000000000000004">
      <c r="L34992" s="1"/>
      <c r="M34992" s="1"/>
      <c r="N34992" s="1"/>
      <c r="P34992" s="1"/>
    </row>
    <row r="34993" spans="12:16" x14ac:dyDescent="0.55000000000000004">
      <c r="L34993" s="1"/>
      <c r="M34993" s="1"/>
      <c r="N34993" s="1"/>
      <c r="P34993" s="1"/>
    </row>
    <row r="34994" spans="12:16" x14ac:dyDescent="0.55000000000000004">
      <c r="L34994" s="1"/>
      <c r="M34994" s="1"/>
      <c r="N34994" s="1"/>
      <c r="P34994" s="1"/>
    </row>
    <row r="34995" spans="12:16" x14ac:dyDescent="0.55000000000000004">
      <c r="L34995" s="1"/>
      <c r="M34995" s="1"/>
      <c r="N34995" s="1"/>
      <c r="P34995" s="1"/>
    </row>
    <row r="34996" spans="12:16" x14ac:dyDescent="0.55000000000000004">
      <c r="L34996" s="1"/>
      <c r="M34996" s="1"/>
      <c r="N34996" s="1"/>
      <c r="P34996" s="1"/>
    </row>
    <row r="34997" spans="12:16" x14ac:dyDescent="0.55000000000000004">
      <c r="L34997" s="1"/>
      <c r="M34997" s="1"/>
      <c r="N34997" s="1"/>
      <c r="P34997" s="1"/>
    </row>
    <row r="34998" spans="12:16" x14ac:dyDescent="0.55000000000000004">
      <c r="L34998" s="1"/>
      <c r="M34998" s="1"/>
      <c r="N34998" s="1"/>
      <c r="P34998" s="1"/>
    </row>
    <row r="34999" spans="12:16" x14ac:dyDescent="0.55000000000000004">
      <c r="L34999" s="1"/>
      <c r="M34999" s="1"/>
      <c r="N34999" s="1"/>
      <c r="P34999" s="1"/>
    </row>
    <row r="35000" spans="12:16" x14ac:dyDescent="0.55000000000000004">
      <c r="L35000" s="1"/>
      <c r="M35000" s="1"/>
      <c r="N35000" s="1"/>
      <c r="P35000" s="1"/>
    </row>
    <row r="35001" spans="12:16" x14ac:dyDescent="0.55000000000000004">
      <c r="L35001" s="1"/>
      <c r="M35001" s="1"/>
      <c r="N35001" s="1"/>
      <c r="P35001" s="1"/>
    </row>
    <row r="35002" spans="12:16" x14ac:dyDescent="0.55000000000000004">
      <c r="L35002" s="1"/>
      <c r="M35002" s="1"/>
      <c r="N35002" s="1"/>
      <c r="P35002" s="1"/>
    </row>
    <row r="35003" spans="12:16" x14ac:dyDescent="0.55000000000000004">
      <c r="L35003" s="1"/>
      <c r="M35003" s="1"/>
      <c r="N35003" s="1"/>
      <c r="P35003" s="1"/>
    </row>
    <row r="35004" spans="12:16" x14ac:dyDescent="0.55000000000000004">
      <c r="L35004" s="1"/>
      <c r="M35004" s="1"/>
      <c r="N35004" s="1"/>
      <c r="P35004" s="1"/>
    </row>
    <row r="35005" spans="12:16" x14ac:dyDescent="0.55000000000000004">
      <c r="L35005" s="1"/>
      <c r="M35005" s="1"/>
      <c r="N35005" s="1"/>
      <c r="P35005" s="1"/>
    </row>
    <row r="35006" spans="12:16" x14ac:dyDescent="0.55000000000000004">
      <c r="L35006" s="1"/>
      <c r="M35006" s="1"/>
      <c r="N35006" s="1"/>
      <c r="P35006" s="1"/>
    </row>
    <row r="35007" spans="12:16" x14ac:dyDescent="0.55000000000000004">
      <c r="L35007" s="1"/>
      <c r="M35007" s="1"/>
      <c r="N35007" s="1"/>
      <c r="P35007" s="1"/>
    </row>
    <row r="35008" spans="12:16" x14ac:dyDescent="0.55000000000000004">
      <c r="L35008" s="1"/>
      <c r="M35008" s="1"/>
      <c r="N35008" s="1"/>
      <c r="P35008" s="1"/>
    </row>
    <row r="35009" spans="12:16" x14ac:dyDescent="0.55000000000000004">
      <c r="L35009" s="1"/>
      <c r="M35009" s="1"/>
      <c r="N35009" s="1"/>
      <c r="P35009" s="1"/>
    </row>
    <row r="35010" spans="12:16" x14ac:dyDescent="0.55000000000000004">
      <c r="L35010" s="1"/>
      <c r="M35010" s="1"/>
      <c r="N35010" s="1"/>
      <c r="P35010" s="1"/>
    </row>
    <row r="35011" spans="12:16" x14ac:dyDescent="0.55000000000000004">
      <c r="L35011" s="1"/>
      <c r="M35011" s="1"/>
      <c r="N35011" s="1"/>
      <c r="P35011" s="1"/>
    </row>
    <row r="35012" spans="12:16" x14ac:dyDescent="0.55000000000000004">
      <c r="L35012" s="1"/>
      <c r="M35012" s="1"/>
      <c r="N35012" s="1"/>
      <c r="P35012" s="1"/>
    </row>
    <row r="35013" spans="12:16" x14ac:dyDescent="0.55000000000000004">
      <c r="L35013" s="1"/>
      <c r="M35013" s="1"/>
      <c r="N35013" s="1"/>
      <c r="P35013" s="1"/>
    </row>
    <row r="35014" spans="12:16" x14ac:dyDescent="0.55000000000000004">
      <c r="L35014" s="1"/>
      <c r="M35014" s="1"/>
      <c r="N35014" s="1"/>
      <c r="P35014" s="1"/>
    </row>
    <row r="35015" spans="12:16" x14ac:dyDescent="0.55000000000000004">
      <c r="L35015" s="1"/>
      <c r="M35015" s="1"/>
      <c r="N35015" s="1"/>
      <c r="P35015" s="1"/>
    </row>
    <row r="35016" spans="12:16" x14ac:dyDescent="0.55000000000000004">
      <c r="L35016" s="1"/>
      <c r="M35016" s="1"/>
      <c r="N35016" s="1"/>
      <c r="P35016" s="1"/>
    </row>
    <row r="35017" spans="12:16" x14ac:dyDescent="0.55000000000000004">
      <c r="L35017" s="1"/>
      <c r="M35017" s="1"/>
      <c r="N35017" s="1"/>
      <c r="P35017" s="1"/>
    </row>
    <row r="35018" spans="12:16" x14ac:dyDescent="0.55000000000000004">
      <c r="L35018" s="1"/>
      <c r="M35018" s="1"/>
      <c r="N35018" s="1"/>
      <c r="P35018" s="1"/>
    </row>
    <row r="35019" spans="12:16" x14ac:dyDescent="0.55000000000000004">
      <c r="L35019" s="1"/>
      <c r="M35019" s="1"/>
      <c r="N35019" s="1"/>
      <c r="P35019" s="1"/>
    </row>
    <row r="35020" spans="12:16" x14ac:dyDescent="0.55000000000000004">
      <c r="L35020" s="1"/>
      <c r="M35020" s="1"/>
      <c r="N35020" s="1"/>
      <c r="P35020" s="1"/>
    </row>
    <row r="35021" spans="12:16" x14ac:dyDescent="0.55000000000000004">
      <c r="L35021" s="1"/>
      <c r="M35021" s="1"/>
      <c r="N35021" s="1"/>
      <c r="P35021" s="1"/>
    </row>
    <row r="35022" spans="12:16" x14ac:dyDescent="0.55000000000000004">
      <c r="L35022" s="1"/>
      <c r="M35022" s="1"/>
      <c r="N35022" s="1"/>
      <c r="P35022" s="1"/>
    </row>
    <row r="35023" spans="12:16" x14ac:dyDescent="0.55000000000000004">
      <c r="L35023" s="1"/>
      <c r="M35023" s="1"/>
      <c r="N35023" s="1"/>
      <c r="P35023" s="1"/>
    </row>
    <row r="35024" spans="12:16" x14ac:dyDescent="0.55000000000000004">
      <c r="L35024" s="1"/>
      <c r="M35024" s="1"/>
      <c r="N35024" s="1"/>
      <c r="P35024" s="1"/>
    </row>
    <row r="35025" spans="12:16" x14ac:dyDescent="0.55000000000000004">
      <c r="L35025" s="1"/>
      <c r="M35025" s="1"/>
      <c r="N35025" s="1"/>
      <c r="P35025" s="1"/>
    </row>
    <row r="35026" spans="12:16" x14ac:dyDescent="0.55000000000000004">
      <c r="L35026" s="1"/>
      <c r="M35026" s="1"/>
      <c r="N35026" s="1"/>
      <c r="P35026" s="1"/>
    </row>
    <row r="35027" spans="12:16" x14ac:dyDescent="0.55000000000000004">
      <c r="L35027" s="1"/>
      <c r="M35027" s="1"/>
      <c r="N35027" s="1"/>
      <c r="P35027" s="1"/>
    </row>
    <row r="35028" spans="12:16" x14ac:dyDescent="0.55000000000000004">
      <c r="L35028" s="1"/>
      <c r="M35028" s="1"/>
      <c r="N35028" s="1"/>
      <c r="P35028" s="1"/>
    </row>
    <row r="35029" spans="12:16" x14ac:dyDescent="0.55000000000000004">
      <c r="L35029" s="1"/>
      <c r="M35029" s="1"/>
      <c r="N35029" s="1"/>
      <c r="P35029" s="1"/>
    </row>
    <row r="35030" spans="12:16" x14ac:dyDescent="0.55000000000000004">
      <c r="L35030" s="1"/>
      <c r="M35030" s="1"/>
      <c r="N35030" s="1"/>
      <c r="P35030" s="1"/>
    </row>
    <row r="35031" spans="12:16" x14ac:dyDescent="0.55000000000000004">
      <c r="L35031" s="1"/>
      <c r="M35031" s="1"/>
      <c r="N35031" s="1"/>
      <c r="P35031" s="1"/>
    </row>
    <row r="35032" spans="12:16" x14ac:dyDescent="0.55000000000000004">
      <c r="L35032" s="1"/>
      <c r="M35032" s="1"/>
      <c r="N35032" s="1"/>
      <c r="P35032" s="1"/>
    </row>
    <row r="35033" spans="12:16" x14ac:dyDescent="0.55000000000000004">
      <c r="L35033" s="1"/>
      <c r="M35033" s="1"/>
      <c r="N35033" s="1"/>
      <c r="P35033" s="1"/>
    </row>
    <row r="35034" spans="12:16" x14ac:dyDescent="0.55000000000000004">
      <c r="L35034" s="1"/>
      <c r="M35034" s="1"/>
      <c r="N35034" s="1"/>
      <c r="P35034" s="1"/>
    </row>
    <row r="35035" spans="12:16" x14ac:dyDescent="0.55000000000000004">
      <c r="L35035" s="1"/>
      <c r="M35035" s="1"/>
      <c r="N35035" s="1"/>
      <c r="P35035" s="1"/>
    </row>
    <row r="35036" spans="12:16" x14ac:dyDescent="0.55000000000000004">
      <c r="L35036" s="1"/>
      <c r="M35036" s="1"/>
      <c r="N35036" s="1"/>
      <c r="P35036" s="1"/>
    </row>
    <row r="35037" spans="12:16" x14ac:dyDescent="0.55000000000000004">
      <c r="L35037" s="1"/>
      <c r="M35037" s="1"/>
      <c r="N35037" s="1"/>
      <c r="P35037" s="1"/>
    </row>
    <row r="35038" spans="12:16" x14ac:dyDescent="0.55000000000000004">
      <c r="L35038" s="1"/>
      <c r="M35038" s="1"/>
      <c r="N35038" s="1"/>
      <c r="P35038" s="1"/>
    </row>
    <row r="35039" spans="12:16" x14ac:dyDescent="0.55000000000000004">
      <c r="L35039" s="1"/>
      <c r="M35039" s="1"/>
      <c r="N35039" s="1"/>
      <c r="P35039" s="1"/>
    </row>
    <row r="35040" spans="12:16" x14ac:dyDescent="0.55000000000000004">
      <c r="L35040" s="1"/>
      <c r="M35040" s="1"/>
      <c r="N35040" s="1"/>
      <c r="P35040" s="1"/>
    </row>
    <row r="35041" spans="12:16" x14ac:dyDescent="0.55000000000000004">
      <c r="L35041" s="1"/>
      <c r="M35041" s="1"/>
      <c r="N35041" s="1"/>
      <c r="P35041" s="1"/>
    </row>
    <row r="35042" spans="12:16" x14ac:dyDescent="0.55000000000000004">
      <c r="L35042" s="1"/>
      <c r="M35042" s="1"/>
      <c r="N35042" s="1"/>
      <c r="P35042" s="1"/>
    </row>
    <row r="35043" spans="12:16" x14ac:dyDescent="0.55000000000000004">
      <c r="L35043" s="1"/>
      <c r="M35043" s="1"/>
      <c r="N35043" s="1"/>
      <c r="P35043" s="1"/>
    </row>
    <row r="35044" spans="12:16" x14ac:dyDescent="0.55000000000000004">
      <c r="L35044" s="1"/>
      <c r="M35044" s="1"/>
      <c r="N35044" s="1"/>
      <c r="P35044" s="1"/>
    </row>
    <row r="35045" spans="12:16" x14ac:dyDescent="0.55000000000000004">
      <c r="L35045" s="1"/>
      <c r="M35045" s="1"/>
      <c r="N35045" s="1"/>
      <c r="P35045" s="1"/>
    </row>
    <row r="35046" spans="12:16" x14ac:dyDescent="0.55000000000000004">
      <c r="L35046" s="1"/>
      <c r="M35046" s="1"/>
      <c r="N35046" s="1"/>
      <c r="P35046" s="1"/>
    </row>
    <row r="35047" spans="12:16" x14ac:dyDescent="0.55000000000000004">
      <c r="L35047" s="1"/>
      <c r="M35047" s="1"/>
      <c r="N35047" s="1"/>
      <c r="P35047" s="1"/>
    </row>
    <row r="35048" spans="12:16" x14ac:dyDescent="0.55000000000000004">
      <c r="L35048" s="1"/>
      <c r="M35048" s="1"/>
      <c r="N35048" s="1"/>
      <c r="P35048" s="1"/>
    </row>
    <row r="35049" spans="12:16" x14ac:dyDescent="0.55000000000000004">
      <c r="L35049" s="1"/>
      <c r="M35049" s="1"/>
      <c r="N35049" s="1"/>
      <c r="P35049" s="1"/>
    </row>
    <row r="35050" spans="12:16" x14ac:dyDescent="0.55000000000000004">
      <c r="L35050" s="1"/>
      <c r="M35050" s="1"/>
      <c r="N35050" s="1"/>
      <c r="P35050" s="1"/>
    </row>
    <row r="35051" spans="12:16" x14ac:dyDescent="0.55000000000000004">
      <c r="L35051" s="1"/>
      <c r="M35051" s="1"/>
      <c r="N35051" s="1"/>
      <c r="P35051" s="1"/>
    </row>
    <row r="35052" spans="12:16" x14ac:dyDescent="0.55000000000000004">
      <c r="L35052" s="1"/>
      <c r="M35052" s="1"/>
      <c r="N35052" s="1"/>
      <c r="P35052" s="1"/>
    </row>
    <row r="35053" spans="12:16" x14ac:dyDescent="0.55000000000000004">
      <c r="L35053" s="1"/>
      <c r="M35053" s="1"/>
      <c r="N35053" s="1"/>
      <c r="P35053" s="1"/>
    </row>
    <row r="35054" spans="12:16" x14ac:dyDescent="0.55000000000000004">
      <c r="L35054" s="1"/>
      <c r="M35054" s="1"/>
      <c r="N35054" s="1"/>
      <c r="P35054" s="1"/>
    </row>
    <row r="35055" spans="12:16" x14ac:dyDescent="0.55000000000000004">
      <c r="L35055" s="1"/>
      <c r="M35055" s="1"/>
      <c r="N35055" s="1"/>
      <c r="P35055" s="1"/>
    </row>
    <row r="35056" spans="12:16" x14ac:dyDescent="0.55000000000000004">
      <c r="L35056" s="1"/>
      <c r="M35056" s="1"/>
      <c r="N35056" s="1"/>
      <c r="P35056" s="1"/>
    </row>
    <row r="35057" spans="12:16" x14ac:dyDescent="0.55000000000000004">
      <c r="L35057" s="1"/>
      <c r="M35057" s="1"/>
      <c r="N35057" s="1"/>
      <c r="P35057" s="1"/>
    </row>
    <row r="35058" spans="12:16" x14ac:dyDescent="0.55000000000000004">
      <c r="L35058" s="1"/>
      <c r="M35058" s="1"/>
      <c r="N35058" s="1"/>
      <c r="P35058" s="1"/>
    </row>
    <row r="35059" spans="12:16" x14ac:dyDescent="0.55000000000000004">
      <c r="L35059" s="1"/>
      <c r="M35059" s="1"/>
      <c r="N35059" s="1"/>
      <c r="P35059" s="1"/>
    </row>
    <row r="35060" spans="12:16" x14ac:dyDescent="0.55000000000000004">
      <c r="L35060" s="1"/>
      <c r="M35060" s="1"/>
      <c r="N35060" s="1"/>
      <c r="P35060" s="1"/>
    </row>
    <row r="35061" spans="12:16" x14ac:dyDescent="0.55000000000000004">
      <c r="L35061" s="1"/>
      <c r="M35061" s="1"/>
      <c r="N35061" s="1"/>
      <c r="P35061" s="1"/>
    </row>
    <row r="35062" spans="12:16" x14ac:dyDescent="0.55000000000000004">
      <c r="L35062" s="1"/>
      <c r="M35062" s="1"/>
      <c r="N35062" s="1"/>
      <c r="P35062" s="1"/>
    </row>
    <row r="35063" spans="12:16" x14ac:dyDescent="0.55000000000000004">
      <c r="L35063" s="1"/>
      <c r="M35063" s="1"/>
      <c r="N35063" s="1"/>
      <c r="P35063" s="1"/>
    </row>
    <row r="35064" spans="12:16" x14ac:dyDescent="0.55000000000000004">
      <c r="L35064" s="1"/>
      <c r="M35064" s="1"/>
      <c r="N35064" s="1"/>
      <c r="P35064" s="1"/>
    </row>
    <row r="35065" spans="12:16" x14ac:dyDescent="0.55000000000000004">
      <c r="L35065" s="1"/>
      <c r="M35065" s="1"/>
      <c r="N35065" s="1"/>
      <c r="P35065" s="1"/>
    </row>
    <row r="35066" spans="12:16" x14ac:dyDescent="0.55000000000000004">
      <c r="L35066" s="1"/>
      <c r="M35066" s="1"/>
      <c r="N35066" s="1"/>
      <c r="P35066" s="1"/>
    </row>
    <row r="35067" spans="12:16" x14ac:dyDescent="0.55000000000000004">
      <c r="L35067" s="1"/>
      <c r="M35067" s="1"/>
      <c r="N35067" s="1"/>
      <c r="P35067" s="1"/>
    </row>
    <row r="35068" spans="12:16" x14ac:dyDescent="0.55000000000000004">
      <c r="L35068" s="1"/>
      <c r="M35068" s="1"/>
      <c r="N35068" s="1"/>
      <c r="P35068" s="1"/>
    </row>
    <row r="35069" spans="12:16" x14ac:dyDescent="0.55000000000000004">
      <c r="L35069" s="1"/>
      <c r="M35069" s="1"/>
      <c r="N35069" s="1"/>
      <c r="P35069" s="1"/>
    </row>
    <row r="35070" spans="12:16" x14ac:dyDescent="0.55000000000000004">
      <c r="L35070" s="1"/>
      <c r="M35070" s="1"/>
      <c r="N35070" s="1"/>
      <c r="P35070" s="1"/>
    </row>
    <row r="35071" spans="12:16" x14ac:dyDescent="0.55000000000000004">
      <c r="L35071" s="1"/>
      <c r="M35071" s="1"/>
      <c r="N35071" s="1"/>
      <c r="P35071" s="1"/>
    </row>
    <row r="35072" spans="12:16" x14ac:dyDescent="0.55000000000000004">
      <c r="L35072" s="1"/>
      <c r="M35072" s="1"/>
      <c r="N35072" s="1"/>
      <c r="P35072" s="1"/>
    </row>
    <row r="35073" spans="12:16" x14ac:dyDescent="0.55000000000000004">
      <c r="L35073" s="1"/>
      <c r="M35073" s="1"/>
      <c r="N35073" s="1"/>
      <c r="P35073" s="1"/>
    </row>
    <row r="35074" spans="12:16" x14ac:dyDescent="0.55000000000000004">
      <c r="L35074" s="1"/>
      <c r="M35074" s="1"/>
      <c r="N35074" s="1"/>
      <c r="P35074" s="1"/>
    </row>
    <row r="35075" spans="12:16" x14ac:dyDescent="0.55000000000000004">
      <c r="L35075" s="1"/>
      <c r="M35075" s="1"/>
      <c r="N35075" s="1"/>
      <c r="P35075" s="1"/>
    </row>
    <row r="35076" spans="12:16" x14ac:dyDescent="0.55000000000000004">
      <c r="L35076" s="1"/>
      <c r="M35076" s="1"/>
      <c r="N35076" s="1"/>
      <c r="P35076" s="1"/>
    </row>
    <row r="35077" spans="12:16" x14ac:dyDescent="0.55000000000000004">
      <c r="L35077" s="1"/>
      <c r="M35077" s="1"/>
      <c r="N35077" s="1"/>
      <c r="P35077" s="1"/>
    </row>
    <row r="35078" spans="12:16" x14ac:dyDescent="0.55000000000000004">
      <c r="L35078" s="1"/>
      <c r="M35078" s="1"/>
      <c r="N35078" s="1"/>
      <c r="P35078" s="1"/>
    </row>
    <row r="35079" spans="12:16" x14ac:dyDescent="0.55000000000000004">
      <c r="L35079" s="1"/>
      <c r="M35079" s="1"/>
      <c r="N35079" s="1"/>
      <c r="P35079" s="1"/>
    </row>
    <row r="35080" spans="12:16" x14ac:dyDescent="0.55000000000000004">
      <c r="L35080" s="1"/>
      <c r="M35080" s="1"/>
      <c r="N35080" s="1"/>
      <c r="P35080" s="1"/>
    </row>
    <row r="35081" spans="12:16" x14ac:dyDescent="0.55000000000000004">
      <c r="L35081" s="1"/>
      <c r="M35081" s="1"/>
      <c r="N35081" s="1"/>
      <c r="P35081" s="1"/>
    </row>
    <row r="35082" spans="12:16" x14ac:dyDescent="0.55000000000000004">
      <c r="L35082" s="1"/>
      <c r="M35082" s="1"/>
      <c r="N35082" s="1"/>
      <c r="P35082" s="1"/>
    </row>
    <row r="35083" spans="12:16" x14ac:dyDescent="0.55000000000000004">
      <c r="L35083" s="1"/>
      <c r="M35083" s="1"/>
      <c r="N35083" s="1"/>
      <c r="P35083" s="1"/>
    </row>
    <row r="35084" spans="12:16" x14ac:dyDescent="0.55000000000000004">
      <c r="L35084" s="1"/>
      <c r="M35084" s="1"/>
      <c r="N35084" s="1"/>
      <c r="P35084" s="1"/>
    </row>
    <row r="35085" spans="12:16" x14ac:dyDescent="0.55000000000000004">
      <c r="L35085" s="1"/>
      <c r="M35085" s="1"/>
      <c r="N35085" s="1"/>
      <c r="P35085" s="1"/>
    </row>
    <row r="35086" spans="12:16" x14ac:dyDescent="0.55000000000000004">
      <c r="L35086" s="1"/>
      <c r="M35086" s="1"/>
      <c r="N35086" s="1"/>
      <c r="P35086" s="1"/>
    </row>
    <row r="35087" spans="12:16" x14ac:dyDescent="0.55000000000000004">
      <c r="L35087" s="1"/>
      <c r="M35087" s="1"/>
      <c r="N35087" s="1"/>
      <c r="P35087" s="1"/>
    </row>
    <row r="35088" spans="12:16" x14ac:dyDescent="0.55000000000000004">
      <c r="L35088" s="1"/>
      <c r="M35088" s="1"/>
      <c r="N35088" s="1"/>
      <c r="P35088" s="1"/>
    </row>
    <row r="35089" spans="12:16" x14ac:dyDescent="0.55000000000000004">
      <c r="L35089" s="1"/>
      <c r="M35089" s="1"/>
      <c r="N35089" s="1"/>
      <c r="P35089" s="1"/>
    </row>
    <row r="35090" spans="12:16" x14ac:dyDescent="0.55000000000000004">
      <c r="L35090" s="1"/>
      <c r="M35090" s="1"/>
      <c r="N35090" s="1"/>
      <c r="P35090" s="1"/>
    </row>
    <row r="35091" spans="12:16" x14ac:dyDescent="0.55000000000000004">
      <c r="L35091" s="1"/>
      <c r="M35091" s="1"/>
      <c r="N35091" s="1"/>
      <c r="P35091" s="1"/>
    </row>
    <row r="35092" spans="12:16" x14ac:dyDescent="0.55000000000000004">
      <c r="L35092" s="1"/>
      <c r="M35092" s="1"/>
      <c r="N35092" s="1"/>
      <c r="P35092" s="1"/>
    </row>
    <row r="35093" spans="12:16" x14ac:dyDescent="0.55000000000000004">
      <c r="L35093" s="1"/>
      <c r="M35093" s="1"/>
      <c r="N35093" s="1"/>
      <c r="P35093" s="1"/>
    </row>
    <row r="35094" spans="12:16" x14ac:dyDescent="0.55000000000000004">
      <c r="L35094" s="1"/>
      <c r="M35094" s="1"/>
      <c r="N35094" s="1"/>
      <c r="P35094" s="1"/>
    </row>
    <row r="35095" spans="12:16" x14ac:dyDescent="0.55000000000000004">
      <c r="L35095" s="1"/>
      <c r="M35095" s="1"/>
      <c r="N35095" s="1"/>
      <c r="P35095" s="1"/>
    </row>
    <row r="35096" spans="12:16" x14ac:dyDescent="0.55000000000000004">
      <c r="L35096" s="1"/>
      <c r="M35096" s="1"/>
      <c r="N35096" s="1"/>
      <c r="P35096" s="1"/>
    </row>
    <row r="35097" spans="12:16" x14ac:dyDescent="0.55000000000000004">
      <c r="L35097" s="1"/>
      <c r="M35097" s="1"/>
      <c r="N35097" s="1"/>
      <c r="P35097" s="1"/>
    </row>
    <row r="35098" spans="12:16" x14ac:dyDescent="0.55000000000000004">
      <c r="L35098" s="1"/>
      <c r="M35098" s="1"/>
      <c r="N35098" s="1"/>
      <c r="P35098" s="1"/>
    </row>
    <row r="35099" spans="12:16" x14ac:dyDescent="0.55000000000000004">
      <c r="L35099" s="1"/>
      <c r="M35099" s="1"/>
      <c r="N35099" s="1"/>
      <c r="P35099" s="1"/>
    </row>
    <row r="35100" spans="12:16" x14ac:dyDescent="0.55000000000000004">
      <c r="L35100" s="1"/>
      <c r="M35100" s="1"/>
      <c r="N35100" s="1"/>
      <c r="P35100" s="1"/>
    </row>
    <row r="35101" spans="12:16" x14ac:dyDescent="0.55000000000000004">
      <c r="L35101" s="1"/>
      <c r="M35101" s="1"/>
      <c r="N35101" s="1"/>
      <c r="P35101" s="1"/>
    </row>
    <row r="35102" spans="12:16" x14ac:dyDescent="0.55000000000000004">
      <c r="L35102" s="1"/>
      <c r="M35102" s="1"/>
      <c r="N35102" s="1"/>
      <c r="P35102" s="1"/>
    </row>
    <row r="35103" spans="12:16" x14ac:dyDescent="0.55000000000000004">
      <c r="L35103" s="1"/>
      <c r="M35103" s="1"/>
      <c r="N35103" s="1"/>
      <c r="P35103" s="1"/>
    </row>
    <row r="35104" spans="12:16" x14ac:dyDescent="0.55000000000000004">
      <c r="L35104" s="1"/>
      <c r="M35104" s="1"/>
      <c r="N35104" s="1"/>
      <c r="P35104" s="1"/>
    </row>
    <row r="35105" spans="12:16" x14ac:dyDescent="0.55000000000000004">
      <c r="L35105" s="1"/>
      <c r="M35105" s="1"/>
      <c r="N35105" s="1"/>
      <c r="P35105" s="1"/>
    </row>
    <row r="35106" spans="12:16" x14ac:dyDescent="0.55000000000000004">
      <c r="L35106" s="1"/>
      <c r="M35106" s="1"/>
      <c r="N35106" s="1"/>
      <c r="P35106" s="1"/>
    </row>
    <row r="35107" spans="12:16" x14ac:dyDescent="0.55000000000000004">
      <c r="L35107" s="1"/>
      <c r="M35107" s="1"/>
      <c r="N35107" s="1"/>
      <c r="P35107" s="1"/>
    </row>
    <row r="35108" spans="12:16" x14ac:dyDescent="0.55000000000000004">
      <c r="L35108" s="1"/>
      <c r="M35108" s="1"/>
      <c r="N35108" s="1"/>
      <c r="P35108" s="1"/>
    </row>
    <row r="35109" spans="12:16" x14ac:dyDescent="0.55000000000000004">
      <c r="L35109" s="1"/>
      <c r="M35109" s="1"/>
      <c r="N35109" s="1"/>
      <c r="P35109" s="1"/>
    </row>
    <row r="35110" spans="12:16" x14ac:dyDescent="0.55000000000000004">
      <c r="L35110" s="1"/>
      <c r="M35110" s="1"/>
      <c r="N35110" s="1"/>
      <c r="P35110" s="1"/>
    </row>
    <row r="35111" spans="12:16" x14ac:dyDescent="0.55000000000000004">
      <c r="L35111" s="1"/>
      <c r="M35111" s="1"/>
      <c r="N35111" s="1"/>
      <c r="P35111" s="1"/>
    </row>
    <row r="35112" spans="12:16" x14ac:dyDescent="0.55000000000000004">
      <c r="L35112" s="1"/>
      <c r="M35112" s="1"/>
      <c r="N35112" s="1"/>
      <c r="P35112" s="1"/>
    </row>
    <row r="35113" spans="12:16" x14ac:dyDescent="0.55000000000000004">
      <c r="L35113" s="1"/>
      <c r="M35113" s="1"/>
      <c r="N35113" s="1"/>
      <c r="P35113" s="1"/>
    </row>
    <row r="35114" spans="12:16" x14ac:dyDescent="0.55000000000000004">
      <c r="L35114" s="1"/>
      <c r="M35114" s="1"/>
      <c r="N35114" s="1"/>
      <c r="P35114" s="1"/>
    </row>
    <row r="35115" spans="12:16" x14ac:dyDescent="0.55000000000000004">
      <c r="L35115" s="1"/>
      <c r="M35115" s="1"/>
      <c r="N35115" s="1"/>
      <c r="P35115" s="1"/>
    </row>
    <row r="35116" spans="12:16" x14ac:dyDescent="0.55000000000000004">
      <c r="L35116" s="1"/>
      <c r="M35116" s="1"/>
      <c r="N35116" s="1"/>
      <c r="P35116" s="1"/>
    </row>
    <row r="35117" spans="12:16" x14ac:dyDescent="0.55000000000000004">
      <c r="L35117" s="1"/>
      <c r="M35117" s="1"/>
      <c r="N35117" s="1"/>
      <c r="P35117" s="1"/>
    </row>
    <row r="35118" spans="12:16" x14ac:dyDescent="0.55000000000000004">
      <c r="L35118" s="1"/>
      <c r="M35118" s="1"/>
      <c r="N35118" s="1"/>
      <c r="P35118" s="1"/>
    </row>
    <row r="35119" spans="12:16" x14ac:dyDescent="0.55000000000000004">
      <c r="L35119" s="1"/>
      <c r="M35119" s="1"/>
      <c r="N35119" s="1"/>
      <c r="P35119" s="1"/>
    </row>
    <row r="35120" spans="12:16" x14ac:dyDescent="0.55000000000000004">
      <c r="L35120" s="1"/>
      <c r="M35120" s="1"/>
      <c r="N35120" s="1"/>
      <c r="P35120" s="1"/>
    </row>
    <row r="35121" spans="12:16" x14ac:dyDescent="0.55000000000000004">
      <c r="L35121" s="1"/>
      <c r="M35121" s="1"/>
      <c r="N35121" s="1"/>
      <c r="P35121" s="1"/>
    </row>
    <row r="35122" spans="12:16" x14ac:dyDescent="0.55000000000000004">
      <c r="L35122" s="1"/>
      <c r="M35122" s="1"/>
      <c r="N35122" s="1"/>
      <c r="P35122" s="1"/>
    </row>
    <row r="35123" spans="12:16" x14ac:dyDescent="0.55000000000000004">
      <c r="L35123" s="1"/>
      <c r="M35123" s="1"/>
      <c r="N35123" s="1"/>
      <c r="P35123" s="1"/>
    </row>
    <row r="35124" spans="12:16" x14ac:dyDescent="0.55000000000000004">
      <c r="L35124" s="1"/>
      <c r="M35124" s="1"/>
      <c r="N35124" s="1"/>
      <c r="P35124" s="1"/>
    </row>
    <row r="35125" spans="12:16" x14ac:dyDescent="0.55000000000000004">
      <c r="L35125" s="1"/>
      <c r="M35125" s="1"/>
      <c r="N35125" s="1"/>
      <c r="P35125" s="1"/>
    </row>
    <row r="35126" spans="12:16" x14ac:dyDescent="0.55000000000000004">
      <c r="L35126" s="1"/>
      <c r="M35126" s="1"/>
      <c r="N35126" s="1"/>
      <c r="P35126" s="1"/>
    </row>
    <row r="35127" spans="12:16" x14ac:dyDescent="0.55000000000000004">
      <c r="L35127" s="1"/>
      <c r="M35127" s="1"/>
      <c r="N35127" s="1"/>
      <c r="P35127" s="1"/>
    </row>
    <row r="35128" spans="12:16" x14ac:dyDescent="0.55000000000000004">
      <c r="L35128" s="1"/>
      <c r="M35128" s="1"/>
      <c r="N35128" s="1"/>
      <c r="P35128" s="1"/>
    </row>
    <row r="35129" spans="12:16" x14ac:dyDescent="0.55000000000000004">
      <c r="L35129" s="1"/>
      <c r="M35129" s="1"/>
      <c r="N35129" s="1"/>
      <c r="P35129" s="1"/>
    </row>
    <row r="35130" spans="12:16" x14ac:dyDescent="0.55000000000000004">
      <c r="L35130" s="1"/>
      <c r="M35130" s="1"/>
      <c r="N35130" s="1"/>
      <c r="P35130" s="1"/>
    </row>
    <row r="35131" spans="12:16" x14ac:dyDescent="0.55000000000000004">
      <c r="L35131" s="1"/>
      <c r="M35131" s="1"/>
      <c r="N35131" s="1"/>
      <c r="P35131" s="1"/>
    </row>
    <row r="35132" spans="12:16" x14ac:dyDescent="0.55000000000000004">
      <c r="L35132" s="1"/>
      <c r="M35132" s="1"/>
      <c r="N35132" s="1"/>
      <c r="P35132" s="1"/>
    </row>
    <row r="35133" spans="12:16" x14ac:dyDescent="0.55000000000000004">
      <c r="L35133" s="1"/>
      <c r="M35133" s="1"/>
      <c r="N35133" s="1"/>
      <c r="P35133" s="1"/>
    </row>
    <row r="35134" spans="12:16" x14ac:dyDescent="0.55000000000000004">
      <c r="L35134" s="1"/>
      <c r="M35134" s="1"/>
      <c r="N35134" s="1"/>
      <c r="P35134" s="1"/>
    </row>
    <row r="35135" spans="12:16" x14ac:dyDescent="0.55000000000000004">
      <c r="L35135" s="1"/>
      <c r="M35135" s="1"/>
      <c r="N35135" s="1"/>
      <c r="P35135" s="1"/>
    </row>
    <row r="35136" spans="12:16" x14ac:dyDescent="0.55000000000000004">
      <c r="L35136" s="1"/>
      <c r="M35136" s="1"/>
      <c r="N35136" s="1"/>
      <c r="P35136" s="1"/>
    </row>
    <row r="35137" spans="12:16" x14ac:dyDescent="0.55000000000000004">
      <c r="L35137" s="1"/>
      <c r="M35137" s="1"/>
      <c r="N35137" s="1"/>
      <c r="P35137" s="1"/>
    </row>
    <row r="35138" spans="12:16" x14ac:dyDescent="0.55000000000000004">
      <c r="L35138" s="1"/>
      <c r="M35138" s="1"/>
      <c r="N35138" s="1"/>
      <c r="P35138" s="1"/>
    </row>
    <row r="35139" spans="12:16" x14ac:dyDescent="0.55000000000000004">
      <c r="L35139" s="1"/>
      <c r="M35139" s="1"/>
      <c r="N35139" s="1"/>
      <c r="P35139" s="1"/>
    </row>
    <row r="35140" spans="12:16" x14ac:dyDescent="0.55000000000000004">
      <c r="L35140" s="1"/>
      <c r="M35140" s="1"/>
      <c r="N35140" s="1"/>
      <c r="P35140" s="1"/>
    </row>
    <row r="35141" spans="12:16" x14ac:dyDescent="0.55000000000000004">
      <c r="L35141" s="1"/>
      <c r="M35141" s="1"/>
      <c r="N35141" s="1"/>
      <c r="P35141" s="1"/>
    </row>
    <row r="35142" spans="12:16" x14ac:dyDescent="0.55000000000000004">
      <c r="L35142" s="1"/>
      <c r="M35142" s="1"/>
      <c r="N35142" s="1"/>
      <c r="P35142" s="1"/>
    </row>
    <row r="35143" spans="12:16" x14ac:dyDescent="0.55000000000000004">
      <c r="L35143" s="1"/>
      <c r="M35143" s="1"/>
      <c r="N35143" s="1"/>
      <c r="P35143" s="1"/>
    </row>
    <row r="35144" spans="12:16" x14ac:dyDescent="0.55000000000000004">
      <c r="L35144" s="1"/>
      <c r="M35144" s="1"/>
      <c r="N35144" s="1"/>
      <c r="P35144" s="1"/>
    </row>
    <row r="35145" spans="12:16" x14ac:dyDescent="0.55000000000000004">
      <c r="L35145" s="1"/>
      <c r="M35145" s="1"/>
      <c r="N35145" s="1"/>
      <c r="P35145" s="1"/>
    </row>
    <row r="35146" spans="12:16" x14ac:dyDescent="0.55000000000000004">
      <c r="L35146" s="1"/>
      <c r="M35146" s="1"/>
      <c r="N35146" s="1"/>
      <c r="P35146" s="1"/>
    </row>
    <row r="35147" spans="12:16" x14ac:dyDescent="0.55000000000000004">
      <c r="L35147" s="1"/>
      <c r="M35147" s="1"/>
      <c r="N35147" s="1"/>
      <c r="P35147" s="1"/>
    </row>
    <row r="35148" spans="12:16" x14ac:dyDescent="0.55000000000000004">
      <c r="L35148" s="1"/>
      <c r="M35148" s="1"/>
      <c r="N35148" s="1"/>
      <c r="P35148" s="1"/>
    </row>
    <row r="35149" spans="12:16" x14ac:dyDescent="0.55000000000000004">
      <c r="L35149" s="1"/>
      <c r="M35149" s="1"/>
      <c r="N35149" s="1"/>
      <c r="P35149" s="1"/>
    </row>
    <row r="35150" spans="12:16" x14ac:dyDescent="0.55000000000000004">
      <c r="L35150" s="1"/>
      <c r="M35150" s="1"/>
      <c r="N35150" s="1"/>
      <c r="P35150" s="1"/>
    </row>
    <row r="35151" spans="12:16" x14ac:dyDescent="0.55000000000000004">
      <c r="L35151" s="1"/>
      <c r="M35151" s="1"/>
      <c r="N35151" s="1"/>
      <c r="P35151" s="1"/>
    </row>
    <row r="35152" spans="12:16" x14ac:dyDescent="0.55000000000000004">
      <c r="L35152" s="1"/>
      <c r="M35152" s="1"/>
      <c r="N35152" s="1"/>
      <c r="P35152" s="1"/>
    </row>
    <row r="35153" spans="12:16" x14ac:dyDescent="0.55000000000000004">
      <c r="L35153" s="1"/>
      <c r="M35153" s="1"/>
      <c r="N35153" s="1"/>
      <c r="P35153" s="1"/>
    </row>
    <row r="35154" spans="12:16" x14ac:dyDescent="0.55000000000000004">
      <c r="L35154" s="1"/>
      <c r="M35154" s="1"/>
      <c r="N35154" s="1"/>
      <c r="P35154" s="1"/>
    </row>
    <row r="35155" spans="12:16" x14ac:dyDescent="0.55000000000000004">
      <c r="L35155" s="1"/>
      <c r="M35155" s="1"/>
      <c r="N35155" s="1"/>
      <c r="P35155" s="1"/>
    </row>
    <row r="35156" spans="12:16" x14ac:dyDescent="0.55000000000000004">
      <c r="L35156" s="1"/>
      <c r="M35156" s="1"/>
      <c r="N35156" s="1"/>
      <c r="P35156" s="1"/>
    </row>
    <row r="35157" spans="12:16" x14ac:dyDescent="0.55000000000000004">
      <c r="L35157" s="1"/>
      <c r="M35157" s="1"/>
      <c r="N35157" s="1"/>
      <c r="P35157" s="1"/>
    </row>
    <row r="35158" spans="12:16" x14ac:dyDescent="0.55000000000000004">
      <c r="L35158" s="1"/>
      <c r="M35158" s="1"/>
      <c r="N35158" s="1"/>
      <c r="P35158" s="1"/>
    </row>
    <row r="35159" spans="12:16" x14ac:dyDescent="0.55000000000000004">
      <c r="L35159" s="1"/>
      <c r="M35159" s="1"/>
      <c r="N35159" s="1"/>
      <c r="P35159" s="1"/>
    </row>
    <row r="35160" spans="12:16" x14ac:dyDescent="0.55000000000000004">
      <c r="L35160" s="1"/>
      <c r="M35160" s="1"/>
      <c r="N35160" s="1"/>
      <c r="P35160" s="1"/>
    </row>
    <row r="35161" spans="12:16" x14ac:dyDescent="0.55000000000000004">
      <c r="L35161" s="1"/>
      <c r="M35161" s="1"/>
      <c r="N35161" s="1"/>
      <c r="P35161" s="1"/>
    </row>
    <row r="35162" spans="12:16" x14ac:dyDescent="0.55000000000000004">
      <c r="L35162" s="1"/>
      <c r="M35162" s="1"/>
      <c r="N35162" s="1"/>
      <c r="P35162" s="1"/>
    </row>
    <row r="35163" spans="12:16" x14ac:dyDescent="0.55000000000000004">
      <c r="L35163" s="1"/>
      <c r="M35163" s="1"/>
      <c r="N35163" s="1"/>
      <c r="P35163" s="1"/>
    </row>
    <row r="35164" spans="12:16" x14ac:dyDescent="0.55000000000000004">
      <c r="L35164" s="1"/>
      <c r="M35164" s="1"/>
      <c r="N35164" s="1"/>
      <c r="P35164" s="1"/>
    </row>
    <row r="35165" spans="12:16" x14ac:dyDescent="0.55000000000000004">
      <c r="L35165" s="1"/>
      <c r="M35165" s="1"/>
      <c r="N35165" s="1"/>
      <c r="P35165" s="1"/>
    </row>
    <row r="35166" spans="12:16" x14ac:dyDescent="0.55000000000000004">
      <c r="L35166" s="1"/>
      <c r="M35166" s="1"/>
      <c r="N35166" s="1"/>
      <c r="P35166" s="1"/>
    </row>
    <row r="35167" spans="12:16" x14ac:dyDescent="0.55000000000000004">
      <c r="L35167" s="1"/>
      <c r="M35167" s="1"/>
      <c r="N35167" s="1"/>
      <c r="P35167" s="1"/>
    </row>
    <row r="35168" spans="12:16" x14ac:dyDescent="0.55000000000000004">
      <c r="L35168" s="1"/>
      <c r="M35168" s="1"/>
      <c r="N35168" s="1"/>
      <c r="P35168" s="1"/>
    </row>
    <row r="35169" spans="12:16" x14ac:dyDescent="0.55000000000000004">
      <c r="L35169" s="1"/>
      <c r="M35169" s="1"/>
      <c r="N35169" s="1"/>
      <c r="P35169" s="1"/>
    </row>
    <row r="35170" spans="12:16" x14ac:dyDescent="0.55000000000000004">
      <c r="L35170" s="1"/>
      <c r="M35170" s="1"/>
      <c r="N35170" s="1"/>
      <c r="P35170" s="1"/>
    </row>
    <row r="35171" spans="12:16" x14ac:dyDescent="0.55000000000000004">
      <c r="L35171" s="1"/>
      <c r="M35171" s="1"/>
      <c r="N35171" s="1"/>
      <c r="P35171" s="1"/>
    </row>
    <row r="35172" spans="12:16" x14ac:dyDescent="0.55000000000000004">
      <c r="L35172" s="1"/>
      <c r="M35172" s="1"/>
      <c r="N35172" s="1"/>
      <c r="P35172" s="1"/>
    </row>
    <row r="35173" spans="12:16" x14ac:dyDescent="0.55000000000000004">
      <c r="L35173" s="1"/>
      <c r="M35173" s="1"/>
      <c r="N35173" s="1"/>
      <c r="P35173" s="1"/>
    </row>
    <row r="35174" spans="12:16" x14ac:dyDescent="0.55000000000000004">
      <c r="L35174" s="1"/>
      <c r="M35174" s="1"/>
      <c r="N35174" s="1"/>
      <c r="P35174" s="1"/>
    </row>
    <row r="35175" spans="12:16" x14ac:dyDescent="0.55000000000000004">
      <c r="L35175" s="1"/>
      <c r="M35175" s="1"/>
      <c r="N35175" s="1"/>
      <c r="P35175" s="1"/>
    </row>
    <row r="35176" spans="12:16" x14ac:dyDescent="0.55000000000000004">
      <c r="L35176" s="1"/>
      <c r="M35176" s="1"/>
      <c r="N35176" s="1"/>
      <c r="P35176" s="1"/>
    </row>
    <row r="35177" spans="12:16" x14ac:dyDescent="0.55000000000000004">
      <c r="L35177" s="1"/>
      <c r="M35177" s="1"/>
      <c r="N35177" s="1"/>
      <c r="P35177" s="1"/>
    </row>
    <row r="35178" spans="12:16" x14ac:dyDescent="0.55000000000000004">
      <c r="L35178" s="1"/>
      <c r="M35178" s="1"/>
      <c r="N35178" s="1"/>
      <c r="P35178" s="1"/>
    </row>
    <row r="35179" spans="12:16" x14ac:dyDescent="0.55000000000000004">
      <c r="L35179" s="1"/>
      <c r="M35179" s="1"/>
      <c r="N35179" s="1"/>
      <c r="P35179" s="1"/>
    </row>
    <row r="35180" spans="12:16" x14ac:dyDescent="0.55000000000000004">
      <c r="L35180" s="1"/>
      <c r="M35180" s="1"/>
      <c r="N35180" s="1"/>
      <c r="P35180" s="1"/>
    </row>
    <row r="35181" spans="12:16" x14ac:dyDescent="0.55000000000000004">
      <c r="L35181" s="1"/>
      <c r="M35181" s="1"/>
      <c r="N35181" s="1"/>
      <c r="P35181" s="1"/>
    </row>
    <row r="35182" spans="12:16" x14ac:dyDescent="0.55000000000000004">
      <c r="L35182" s="1"/>
      <c r="M35182" s="1"/>
      <c r="N35182" s="1"/>
      <c r="P35182" s="1"/>
    </row>
    <row r="35183" spans="12:16" x14ac:dyDescent="0.55000000000000004">
      <c r="L35183" s="1"/>
      <c r="M35183" s="1"/>
      <c r="N35183" s="1"/>
      <c r="P35183" s="1"/>
    </row>
    <row r="35184" spans="12:16" x14ac:dyDescent="0.55000000000000004">
      <c r="L35184" s="1"/>
      <c r="M35184" s="1"/>
      <c r="N35184" s="1"/>
      <c r="P35184" s="1"/>
    </row>
    <row r="35185" spans="12:16" x14ac:dyDescent="0.55000000000000004">
      <c r="L35185" s="1"/>
      <c r="M35185" s="1"/>
      <c r="N35185" s="1"/>
      <c r="P35185" s="1"/>
    </row>
    <row r="35186" spans="12:16" x14ac:dyDescent="0.55000000000000004">
      <c r="L35186" s="1"/>
      <c r="M35186" s="1"/>
      <c r="N35186" s="1"/>
      <c r="P35186" s="1"/>
    </row>
    <row r="35187" spans="12:16" x14ac:dyDescent="0.55000000000000004">
      <c r="L35187" s="1"/>
      <c r="M35187" s="1"/>
      <c r="N35187" s="1"/>
      <c r="P35187" s="1"/>
    </row>
    <row r="35188" spans="12:16" x14ac:dyDescent="0.55000000000000004">
      <c r="L35188" s="1"/>
      <c r="M35188" s="1"/>
      <c r="N35188" s="1"/>
      <c r="P35188" s="1"/>
    </row>
    <row r="35189" spans="12:16" x14ac:dyDescent="0.55000000000000004">
      <c r="L35189" s="1"/>
      <c r="M35189" s="1"/>
      <c r="N35189" s="1"/>
      <c r="P35189" s="1"/>
    </row>
    <row r="35190" spans="12:16" x14ac:dyDescent="0.55000000000000004">
      <c r="L35190" s="1"/>
      <c r="M35190" s="1"/>
      <c r="N35190" s="1"/>
      <c r="P35190" s="1"/>
    </row>
    <row r="35191" spans="12:16" x14ac:dyDescent="0.55000000000000004">
      <c r="L35191" s="1"/>
      <c r="M35191" s="1"/>
      <c r="N35191" s="1"/>
      <c r="P35191" s="1"/>
    </row>
    <row r="35192" spans="12:16" x14ac:dyDescent="0.55000000000000004">
      <c r="L35192" s="1"/>
      <c r="M35192" s="1"/>
      <c r="N35192" s="1"/>
      <c r="P35192" s="1"/>
    </row>
    <row r="35193" spans="12:16" x14ac:dyDescent="0.55000000000000004">
      <c r="L35193" s="1"/>
      <c r="M35193" s="1"/>
      <c r="N35193" s="1"/>
      <c r="P35193" s="1"/>
    </row>
    <row r="35194" spans="12:16" x14ac:dyDescent="0.55000000000000004">
      <c r="L35194" s="1"/>
      <c r="M35194" s="1"/>
      <c r="N35194" s="1"/>
      <c r="P35194" s="1"/>
    </row>
    <row r="35195" spans="12:16" x14ac:dyDescent="0.55000000000000004">
      <c r="L35195" s="1"/>
      <c r="M35195" s="1"/>
      <c r="N35195" s="1"/>
      <c r="P35195" s="1"/>
    </row>
    <row r="35196" spans="12:16" x14ac:dyDescent="0.55000000000000004">
      <c r="L35196" s="1"/>
      <c r="M35196" s="1"/>
      <c r="N35196" s="1"/>
      <c r="P35196" s="1"/>
    </row>
    <row r="35197" spans="12:16" x14ac:dyDescent="0.55000000000000004">
      <c r="L35197" s="1"/>
      <c r="M35197" s="1"/>
      <c r="N35197" s="1"/>
      <c r="P35197" s="1"/>
    </row>
    <row r="35198" spans="12:16" x14ac:dyDescent="0.55000000000000004">
      <c r="L35198" s="1"/>
      <c r="M35198" s="1"/>
      <c r="N35198" s="1"/>
      <c r="P35198" s="1"/>
    </row>
    <row r="35199" spans="12:16" x14ac:dyDescent="0.55000000000000004">
      <c r="L35199" s="1"/>
      <c r="M35199" s="1"/>
      <c r="N35199" s="1"/>
      <c r="P35199" s="1"/>
    </row>
    <row r="35200" spans="12:16" x14ac:dyDescent="0.55000000000000004">
      <c r="L35200" s="1"/>
      <c r="M35200" s="1"/>
      <c r="N35200" s="1"/>
      <c r="P35200" s="1"/>
    </row>
    <row r="35201" spans="12:16" x14ac:dyDescent="0.55000000000000004">
      <c r="L35201" s="1"/>
      <c r="M35201" s="1"/>
      <c r="N35201" s="1"/>
      <c r="P35201" s="1"/>
    </row>
    <row r="35202" spans="12:16" x14ac:dyDescent="0.55000000000000004">
      <c r="L35202" s="1"/>
      <c r="M35202" s="1"/>
      <c r="N35202" s="1"/>
      <c r="P35202" s="1"/>
    </row>
    <row r="35203" spans="12:16" x14ac:dyDescent="0.55000000000000004">
      <c r="L35203" s="1"/>
      <c r="M35203" s="1"/>
      <c r="N35203" s="1"/>
      <c r="P35203" s="1"/>
    </row>
    <row r="35204" spans="12:16" x14ac:dyDescent="0.55000000000000004">
      <c r="L35204" s="1"/>
      <c r="M35204" s="1"/>
      <c r="N35204" s="1"/>
      <c r="P35204" s="1"/>
    </row>
    <row r="35205" spans="12:16" x14ac:dyDescent="0.55000000000000004">
      <c r="L35205" s="1"/>
      <c r="M35205" s="1"/>
      <c r="N35205" s="1"/>
      <c r="P35205" s="1"/>
    </row>
    <row r="35206" spans="12:16" x14ac:dyDescent="0.55000000000000004">
      <c r="L35206" s="1"/>
      <c r="M35206" s="1"/>
      <c r="N35206" s="1"/>
      <c r="P35206" s="1"/>
    </row>
    <row r="35207" spans="12:16" x14ac:dyDescent="0.55000000000000004">
      <c r="L35207" s="1"/>
      <c r="M35207" s="1"/>
      <c r="N35207" s="1"/>
      <c r="P35207" s="1"/>
    </row>
    <row r="35208" spans="12:16" x14ac:dyDescent="0.55000000000000004">
      <c r="L35208" s="1"/>
      <c r="M35208" s="1"/>
      <c r="N35208" s="1"/>
      <c r="P35208" s="1"/>
    </row>
    <row r="35209" spans="12:16" x14ac:dyDescent="0.55000000000000004">
      <c r="L35209" s="1"/>
      <c r="M35209" s="1"/>
      <c r="N35209" s="1"/>
      <c r="P35209" s="1"/>
    </row>
    <row r="35210" spans="12:16" x14ac:dyDescent="0.55000000000000004">
      <c r="L35210" s="1"/>
      <c r="M35210" s="1"/>
      <c r="N35210" s="1"/>
      <c r="P35210" s="1"/>
    </row>
    <row r="35211" spans="12:16" x14ac:dyDescent="0.55000000000000004">
      <c r="L35211" s="1"/>
      <c r="M35211" s="1"/>
      <c r="N35211" s="1"/>
      <c r="P35211" s="1"/>
    </row>
    <row r="35212" spans="12:16" x14ac:dyDescent="0.55000000000000004">
      <c r="L35212" s="1"/>
      <c r="M35212" s="1"/>
      <c r="N35212" s="1"/>
      <c r="P35212" s="1"/>
    </row>
    <row r="35213" spans="12:16" x14ac:dyDescent="0.55000000000000004">
      <c r="L35213" s="1"/>
      <c r="M35213" s="1"/>
      <c r="N35213" s="1"/>
      <c r="P35213" s="1"/>
    </row>
    <row r="35214" spans="12:16" x14ac:dyDescent="0.55000000000000004">
      <c r="L35214" s="1"/>
      <c r="M35214" s="1"/>
      <c r="N35214" s="1"/>
      <c r="P35214" s="1"/>
    </row>
    <row r="35215" spans="12:16" x14ac:dyDescent="0.55000000000000004">
      <c r="L35215" s="1"/>
      <c r="M35215" s="1"/>
      <c r="N35215" s="1"/>
      <c r="P35215" s="1"/>
    </row>
    <row r="35216" spans="12:16" x14ac:dyDescent="0.55000000000000004">
      <c r="L35216" s="1"/>
      <c r="M35216" s="1"/>
      <c r="N35216" s="1"/>
      <c r="P35216" s="1"/>
    </row>
    <row r="35217" spans="12:16" x14ac:dyDescent="0.55000000000000004">
      <c r="L35217" s="1"/>
      <c r="M35217" s="1"/>
      <c r="N35217" s="1"/>
      <c r="P35217" s="1"/>
    </row>
    <row r="35218" spans="12:16" x14ac:dyDescent="0.55000000000000004">
      <c r="L35218" s="1"/>
      <c r="M35218" s="1"/>
      <c r="N35218" s="1"/>
      <c r="P35218" s="1"/>
    </row>
    <row r="35219" spans="12:16" x14ac:dyDescent="0.55000000000000004">
      <c r="L35219" s="1"/>
      <c r="M35219" s="1"/>
      <c r="N35219" s="1"/>
      <c r="P35219" s="1"/>
    </row>
    <row r="35220" spans="12:16" x14ac:dyDescent="0.55000000000000004">
      <c r="L35220" s="1"/>
      <c r="M35220" s="1"/>
      <c r="N35220" s="1"/>
      <c r="P35220" s="1"/>
    </row>
    <row r="35221" spans="12:16" x14ac:dyDescent="0.55000000000000004">
      <c r="L35221" s="1"/>
      <c r="M35221" s="1"/>
      <c r="N35221" s="1"/>
      <c r="P35221" s="1"/>
    </row>
    <row r="35222" spans="12:16" x14ac:dyDescent="0.55000000000000004">
      <c r="L35222" s="1"/>
      <c r="M35222" s="1"/>
      <c r="N35222" s="1"/>
      <c r="P35222" s="1"/>
    </row>
    <row r="35223" spans="12:16" x14ac:dyDescent="0.55000000000000004">
      <c r="L35223" s="1"/>
      <c r="M35223" s="1"/>
      <c r="N35223" s="1"/>
      <c r="P35223" s="1"/>
    </row>
    <row r="35224" spans="12:16" x14ac:dyDescent="0.55000000000000004">
      <c r="L35224" s="1"/>
      <c r="M35224" s="1"/>
      <c r="N35224" s="1"/>
      <c r="P35224" s="1"/>
    </row>
    <row r="35225" spans="12:16" x14ac:dyDescent="0.55000000000000004">
      <c r="L35225" s="1"/>
      <c r="M35225" s="1"/>
      <c r="N35225" s="1"/>
      <c r="P35225" s="1"/>
    </row>
    <row r="35226" spans="12:16" x14ac:dyDescent="0.55000000000000004">
      <c r="L35226" s="1"/>
      <c r="M35226" s="1"/>
      <c r="N35226" s="1"/>
      <c r="P35226" s="1"/>
    </row>
    <row r="35227" spans="12:16" x14ac:dyDescent="0.55000000000000004">
      <c r="L35227" s="1"/>
      <c r="M35227" s="1"/>
      <c r="N35227" s="1"/>
      <c r="P35227" s="1"/>
    </row>
    <row r="35228" spans="12:16" x14ac:dyDescent="0.55000000000000004">
      <c r="L35228" s="1"/>
      <c r="M35228" s="1"/>
      <c r="N35228" s="1"/>
      <c r="P35228" s="1"/>
    </row>
    <row r="35229" spans="12:16" x14ac:dyDescent="0.55000000000000004">
      <c r="L35229" s="1"/>
      <c r="M35229" s="1"/>
      <c r="N35229" s="1"/>
      <c r="P35229" s="1"/>
    </row>
    <row r="35230" spans="12:16" x14ac:dyDescent="0.55000000000000004">
      <c r="L35230" s="1"/>
      <c r="M35230" s="1"/>
      <c r="N35230" s="1"/>
      <c r="P35230" s="1"/>
    </row>
    <row r="35231" spans="12:16" x14ac:dyDescent="0.55000000000000004">
      <c r="L35231" s="1"/>
      <c r="M35231" s="1"/>
      <c r="N35231" s="1"/>
      <c r="P35231" s="1"/>
    </row>
    <row r="35232" spans="12:16" x14ac:dyDescent="0.55000000000000004">
      <c r="L35232" s="1"/>
      <c r="M35232" s="1"/>
      <c r="N35232" s="1"/>
      <c r="P35232" s="1"/>
    </row>
    <row r="35233" spans="12:16" x14ac:dyDescent="0.55000000000000004">
      <c r="L35233" s="1"/>
      <c r="M35233" s="1"/>
      <c r="N35233" s="1"/>
      <c r="P35233" s="1"/>
    </row>
    <row r="35234" spans="12:16" x14ac:dyDescent="0.55000000000000004">
      <c r="L35234" s="1"/>
      <c r="M35234" s="1"/>
      <c r="N35234" s="1"/>
      <c r="P35234" s="1"/>
    </row>
    <row r="35235" spans="12:16" x14ac:dyDescent="0.55000000000000004">
      <c r="L35235" s="1"/>
      <c r="M35235" s="1"/>
      <c r="N35235" s="1"/>
      <c r="P35235" s="1"/>
    </row>
    <row r="35236" spans="12:16" x14ac:dyDescent="0.55000000000000004">
      <c r="L35236" s="1"/>
      <c r="M35236" s="1"/>
      <c r="N35236" s="1"/>
      <c r="P35236" s="1"/>
    </row>
    <row r="35237" spans="12:16" x14ac:dyDescent="0.55000000000000004">
      <c r="L35237" s="1"/>
      <c r="M35237" s="1"/>
      <c r="N35237" s="1"/>
      <c r="P35237" s="1"/>
    </row>
    <row r="35238" spans="12:16" x14ac:dyDescent="0.55000000000000004">
      <c r="L35238" s="1"/>
      <c r="M35238" s="1"/>
      <c r="N35238" s="1"/>
      <c r="P35238" s="1"/>
    </row>
    <row r="35239" spans="12:16" x14ac:dyDescent="0.55000000000000004">
      <c r="L35239" s="1"/>
      <c r="M35239" s="1"/>
      <c r="N35239" s="1"/>
      <c r="P35239" s="1"/>
    </row>
    <row r="35240" spans="12:16" x14ac:dyDescent="0.55000000000000004">
      <c r="L35240" s="1"/>
      <c r="M35240" s="1"/>
      <c r="N35240" s="1"/>
      <c r="P35240" s="1"/>
    </row>
    <row r="35241" spans="12:16" x14ac:dyDescent="0.55000000000000004">
      <c r="L35241" s="1"/>
      <c r="M35241" s="1"/>
      <c r="N35241" s="1"/>
      <c r="P35241" s="1"/>
    </row>
    <row r="35242" spans="12:16" x14ac:dyDescent="0.55000000000000004">
      <c r="L35242" s="1"/>
      <c r="M35242" s="1"/>
      <c r="N35242" s="1"/>
      <c r="P35242" s="1"/>
    </row>
    <row r="35243" spans="12:16" x14ac:dyDescent="0.55000000000000004">
      <c r="L35243" s="1"/>
      <c r="M35243" s="1"/>
      <c r="N35243" s="1"/>
      <c r="P35243" s="1"/>
    </row>
    <row r="35244" spans="12:16" x14ac:dyDescent="0.55000000000000004">
      <c r="L35244" s="1"/>
      <c r="M35244" s="1"/>
      <c r="N35244" s="1"/>
      <c r="P35244" s="1"/>
    </row>
    <row r="35245" spans="12:16" x14ac:dyDescent="0.55000000000000004">
      <c r="L35245" s="1"/>
      <c r="M35245" s="1"/>
      <c r="N35245" s="1"/>
      <c r="P35245" s="1"/>
    </row>
    <row r="35246" spans="12:16" x14ac:dyDescent="0.55000000000000004">
      <c r="L35246" s="1"/>
      <c r="M35246" s="1"/>
      <c r="N35246" s="1"/>
      <c r="P35246" s="1"/>
    </row>
    <row r="35247" spans="12:16" x14ac:dyDescent="0.55000000000000004">
      <c r="L35247" s="1"/>
      <c r="M35247" s="1"/>
      <c r="N35247" s="1"/>
      <c r="P35247" s="1"/>
    </row>
    <row r="35248" spans="12:16" x14ac:dyDescent="0.55000000000000004">
      <c r="L35248" s="1"/>
      <c r="M35248" s="1"/>
      <c r="N35248" s="1"/>
      <c r="P35248" s="1"/>
    </row>
    <row r="35249" spans="12:16" x14ac:dyDescent="0.55000000000000004">
      <c r="L35249" s="1"/>
      <c r="M35249" s="1"/>
      <c r="N35249" s="1"/>
      <c r="P35249" s="1"/>
    </row>
    <row r="35250" spans="12:16" x14ac:dyDescent="0.55000000000000004">
      <c r="L35250" s="1"/>
      <c r="M35250" s="1"/>
      <c r="N35250" s="1"/>
      <c r="P35250" s="1"/>
    </row>
    <row r="35251" spans="12:16" x14ac:dyDescent="0.55000000000000004">
      <c r="L35251" s="1"/>
      <c r="M35251" s="1"/>
      <c r="N35251" s="1"/>
      <c r="P35251" s="1"/>
    </row>
    <row r="35252" spans="12:16" x14ac:dyDescent="0.55000000000000004">
      <c r="L35252" s="1"/>
      <c r="M35252" s="1"/>
      <c r="N35252" s="1"/>
      <c r="P35252" s="1"/>
    </row>
    <row r="35253" spans="12:16" x14ac:dyDescent="0.55000000000000004">
      <c r="L35253" s="1"/>
      <c r="M35253" s="1"/>
      <c r="N35253" s="1"/>
      <c r="P35253" s="1"/>
    </row>
    <row r="35254" spans="12:16" x14ac:dyDescent="0.55000000000000004">
      <c r="L35254" s="1"/>
      <c r="M35254" s="1"/>
      <c r="N35254" s="1"/>
      <c r="P35254" s="1"/>
    </row>
    <row r="35255" spans="12:16" x14ac:dyDescent="0.55000000000000004">
      <c r="L35255" s="1"/>
      <c r="M35255" s="1"/>
      <c r="N35255" s="1"/>
      <c r="P35255" s="1"/>
    </row>
    <row r="35256" spans="12:16" x14ac:dyDescent="0.55000000000000004">
      <c r="L35256" s="1"/>
      <c r="M35256" s="1"/>
      <c r="N35256" s="1"/>
      <c r="P35256" s="1"/>
    </row>
    <row r="35257" spans="12:16" x14ac:dyDescent="0.55000000000000004">
      <c r="L35257" s="1"/>
      <c r="M35257" s="1"/>
      <c r="N35257" s="1"/>
      <c r="P35257" s="1"/>
    </row>
    <row r="35258" spans="12:16" x14ac:dyDescent="0.55000000000000004">
      <c r="L35258" s="1"/>
      <c r="M35258" s="1"/>
      <c r="N35258" s="1"/>
      <c r="P35258" s="1"/>
    </row>
    <row r="35259" spans="12:16" x14ac:dyDescent="0.55000000000000004">
      <c r="L35259" s="1"/>
      <c r="M35259" s="1"/>
      <c r="N35259" s="1"/>
      <c r="P35259" s="1"/>
    </row>
    <row r="35260" spans="12:16" x14ac:dyDescent="0.55000000000000004">
      <c r="L35260" s="1"/>
      <c r="M35260" s="1"/>
      <c r="N35260" s="1"/>
      <c r="P35260" s="1"/>
    </row>
    <row r="35261" spans="12:16" x14ac:dyDescent="0.55000000000000004">
      <c r="L35261" s="1"/>
      <c r="M35261" s="1"/>
      <c r="N35261" s="1"/>
      <c r="P35261" s="1"/>
    </row>
    <row r="35262" spans="12:16" x14ac:dyDescent="0.55000000000000004">
      <c r="L35262" s="1"/>
      <c r="M35262" s="1"/>
      <c r="N35262" s="1"/>
      <c r="P35262" s="1"/>
    </row>
    <row r="35263" spans="12:16" x14ac:dyDescent="0.55000000000000004">
      <c r="L35263" s="1"/>
      <c r="M35263" s="1"/>
      <c r="N35263" s="1"/>
      <c r="P35263" s="1"/>
    </row>
    <row r="35264" spans="12:16" x14ac:dyDescent="0.55000000000000004">
      <c r="L35264" s="1"/>
      <c r="M35264" s="1"/>
      <c r="N35264" s="1"/>
      <c r="P35264" s="1"/>
    </row>
    <row r="35265" spans="12:16" x14ac:dyDescent="0.55000000000000004">
      <c r="L35265" s="1"/>
      <c r="M35265" s="1"/>
      <c r="N35265" s="1"/>
      <c r="P35265" s="1"/>
    </row>
    <row r="35266" spans="12:16" x14ac:dyDescent="0.55000000000000004">
      <c r="L35266" s="1"/>
      <c r="M35266" s="1"/>
      <c r="N35266" s="1"/>
      <c r="P35266" s="1"/>
    </row>
    <row r="35267" spans="12:16" x14ac:dyDescent="0.55000000000000004">
      <c r="L35267" s="1"/>
      <c r="M35267" s="1"/>
      <c r="N35267" s="1"/>
      <c r="P35267" s="1"/>
    </row>
    <row r="35268" spans="12:16" x14ac:dyDescent="0.55000000000000004">
      <c r="L35268" s="1"/>
      <c r="M35268" s="1"/>
      <c r="N35268" s="1"/>
      <c r="P35268" s="1"/>
    </row>
    <row r="35269" spans="12:16" x14ac:dyDescent="0.55000000000000004">
      <c r="L35269" s="1"/>
      <c r="M35269" s="1"/>
      <c r="N35269" s="1"/>
      <c r="P35269" s="1"/>
    </row>
    <row r="35270" spans="12:16" x14ac:dyDescent="0.55000000000000004">
      <c r="L35270" s="1"/>
      <c r="M35270" s="1"/>
      <c r="N35270" s="1"/>
      <c r="P35270" s="1"/>
    </row>
    <row r="35271" spans="12:16" x14ac:dyDescent="0.55000000000000004">
      <c r="L35271" s="1"/>
      <c r="M35271" s="1"/>
      <c r="N35271" s="1"/>
      <c r="P35271" s="1"/>
    </row>
    <row r="35272" spans="12:16" x14ac:dyDescent="0.55000000000000004">
      <c r="L35272" s="1"/>
      <c r="M35272" s="1"/>
      <c r="N35272" s="1"/>
      <c r="P35272" s="1"/>
    </row>
    <row r="35273" spans="12:16" x14ac:dyDescent="0.55000000000000004">
      <c r="L35273" s="1"/>
      <c r="M35273" s="1"/>
      <c r="N35273" s="1"/>
      <c r="P35273" s="1"/>
    </row>
    <row r="35274" spans="12:16" x14ac:dyDescent="0.55000000000000004">
      <c r="L35274" s="1"/>
      <c r="M35274" s="1"/>
      <c r="N35274" s="1"/>
      <c r="P35274" s="1"/>
    </row>
    <row r="35275" spans="12:16" x14ac:dyDescent="0.55000000000000004">
      <c r="L35275" s="1"/>
      <c r="M35275" s="1"/>
      <c r="N35275" s="1"/>
      <c r="P35275" s="1"/>
    </row>
    <row r="35276" spans="12:16" x14ac:dyDescent="0.55000000000000004">
      <c r="L35276" s="1"/>
      <c r="M35276" s="1"/>
      <c r="N35276" s="1"/>
      <c r="P35276" s="1"/>
    </row>
    <row r="35277" spans="12:16" x14ac:dyDescent="0.55000000000000004">
      <c r="L35277" s="1"/>
      <c r="M35277" s="1"/>
      <c r="N35277" s="1"/>
      <c r="P35277" s="1"/>
    </row>
    <row r="35278" spans="12:16" x14ac:dyDescent="0.55000000000000004">
      <c r="L35278" s="1"/>
      <c r="M35278" s="1"/>
      <c r="N35278" s="1"/>
      <c r="P35278" s="1"/>
    </row>
    <row r="35279" spans="12:16" x14ac:dyDescent="0.55000000000000004">
      <c r="L35279" s="1"/>
      <c r="M35279" s="1"/>
      <c r="N35279" s="1"/>
      <c r="P35279" s="1"/>
    </row>
    <row r="35280" spans="12:16" x14ac:dyDescent="0.55000000000000004">
      <c r="L35280" s="1"/>
      <c r="M35280" s="1"/>
      <c r="N35280" s="1"/>
      <c r="P35280" s="1"/>
    </row>
    <row r="35281" spans="12:16" x14ac:dyDescent="0.55000000000000004">
      <c r="L35281" s="1"/>
      <c r="M35281" s="1"/>
      <c r="N35281" s="1"/>
      <c r="P35281" s="1"/>
    </row>
    <row r="35282" spans="12:16" x14ac:dyDescent="0.55000000000000004">
      <c r="L35282" s="1"/>
      <c r="M35282" s="1"/>
      <c r="N35282" s="1"/>
      <c r="P35282" s="1"/>
    </row>
    <row r="35283" spans="12:16" x14ac:dyDescent="0.55000000000000004">
      <c r="L35283" s="1"/>
      <c r="M35283" s="1"/>
      <c r="N35283" s="1"/>
      <c r="P35283" s="1"/>
    </row>
    <row r="35284" spans="12:16" x14ac:dyDescent="0.55000000000000004">
      <c r="L35284" s="1"/>
      <c r="M35284" s="1"/>
      <c r="N35284" s="1"/>
      <c r="P35284" s="1"/>
    </row>
    <row r="35285" spans="12:16" x14ac:dyDescent="0.55000000000000004">
      <c r="L35285" s="1"/>
      <c r="M35285" s="1"/>
      <c r="N35285" s="1"/>
      <c r="P35285" s="1"/>
    </row>
    <row r="35286" spans="12:16" x14ac:dyDescent="0.55000000000000004">
      <c r="L35286" s="1"/>
      <c r="M35286" s="1"/>
      <c r="N35286" s="1"/>
      <c r="P35286" s="1"/>
    </row>
    <row r="35287" spans="12:16" x14ac:dyDescent="0.55000000000000004">
      <c r="L35287" s="1"/>
      <c r="M35287" s="1"/>
      <c r="N35287" s="1"/>
      <c r="P35287" s="1"/>
    </row>
    <row r="35288" spans="12:16" x14ac:dyDescent="0.55000000000000004">
      <c r="L35288" s="1"/>
      <c r="M35288" s="1"/>
      <c r="N35288" s="1"/>
      <c r="P35288" s="1"/>
    </row>
    <row r="35289" spans="12:16" x14ac:dyDescent="0.55000000000000004">
      <c r="L35289" s="1"/>
      <c r="M35289" s="1"/>
      <c r="N35289" s="1"/>
      <c r="P35289" s="1"/>
    </row>
    <row r="35290" spans="12:16" x14ac:dyDescent="0.55000000000000004">
      <c r="L35290" s="1"/>
      <c r="M35290" s="1"/>
      <c r="N35290" s="1"/>
      <c r="P35290" s="1"/>
    </row>
    <row r="35291" spans="12:16" x14ac:dyDescent="0.55000000000000004">
      <c r="L35291" s="1"/>
      <c r="M35291" s="1"/>
      <c r="N35291" s="1"/>
      <c r="P35291" s="1"/>
    </row>
    <row r="35292" spans="12:16" x14ac:dyDescent="0.55000000000000004">
      <c r="L35292" s="1"/>
      <c r="M35292" s="1"/>
      <c r="N35292" s="1"/>
      <c r="P35292" s="1"/>
    </row>
    <row r="35293" spans="12:16" x14ac:dyDescent="0.55000000000000004">
      <c r="L35293" s="1"/>
      <c r="M35293" s="1"/>
      <c r="N35293" s="1"/>
      <c r="P35293" s="1"/>
    </row>
    <row r="35294" spans="12:16" x14ac:dyDescent="0.55000000000000004">
      <c r="L35294" s="1"/>
      <c r="M35294" s="1"/>
      <c r="N35294" s="1"/>
      <c r="P35294" s="1"/>
    </row>
    <row r="35295" spans="12:16" x14ac:dyDescent="0.55000000000000004">
      <c r="L35295" s="1"/>
      <c r="M35295" s="1"/>
      <c r="N35295" s="1"/>
      <c r="P35295" s="1"/>
    </row>
    <row r="35296" spans="12:16" x14ac:dyDescent="0.55000000000000004">
      <c r="L35296" s="1"/>
      <c r="M35296" s="1"/>
      <c r="N35296" s="1"/>
      <c r="P35296" s="1"/>
    </row>
    <row r="35297" spans="12:16" x14ac:dyDescent="0.55000000000000004">
      <c r="L35297" s="1"/>
      <c r="M35297" s="1"/>
      <c r="N35297" s="1"/>
      <c r="P35297" s="1"/>
    </row>
    <row r="35298" spans="12:16" x14ac:dyDescent="0.55000000000000004">
      <c r="L35298" s="1"/>
      <c r="M35298" s="1"/>
      <c r="N35298" s="1"/>
      <c r="P35298" s="1"/>
    </row>
    <row r="35299" spans="12:16" x14ac:dyDescent="0.55000000000000004">
      <c r="L35299" s="1"/>
      <c r="M35299" s="1"/>
      <c r="N35299" s="1"/>
      <c r="P35299" s="1"/>
    </row>
    <row r="35300" spans="12:16" x14ac:dyDescent="0.55000000000000004">
      <c r="L35300" s="1"/>
      <c r="M35300" s="1"/>
      <c r="N35300" s="1"/>
      <c r="P35300" s="1"/>
    </row>
    <row r="35301" spans="12:16" x14ac:dyDescent="0.55000000000000004">
      <c r="L35301" s="1"/>
      <c r="M35301" s="1"/>
      <c r="N35301" s="1"/>
      <c r="P35301" s="1"/>
    </row>
    <row r="35302" spans="12:16" x14ac:dyDescent="0.55000000000000004">
      <c r="L35302" s="1"/>
      <c r="M35302" s="1"/>
      <c r="N35302" s="1"/>
      <c r="P35302" s="1"/>
    </row>
    <row r="35303" spans="12:16" x14ac:dyDescent="0.55000000000000004">
      <c r="L35303" s="1"/>
      <c r="M35303" s="1"/>
      <c r="N35303" s="1"/>
      <c r="P35303" s="1"/>
    </row>
    <row r="35304" spans="12:16" x14ac:dyDescent="0.55000000000000004">
      <c r="L35304" s="1"/>
      <c r="M35304" s="1"/>
      <c r="N35304" s="1"/>
      <c r="P35304" s="1"/>
    </row>
    <row r="35305" spans="12:16" x14ac:dyDescent="0.55000000000000004">
      <c r="L35305" s="1"/>
      <c r="M35305" s="1"/>
      <c r="N35305" s="1"/>
      <c r="P35305" s="1"/>
    </row>
    <row r="35306" spans="12:16" x14ac:dyDescent="0.55000000000000004">
      <c r="L35306" s="1"/>
      <c r="M35306" s="1"/>
      <c r="N35306" s="1"/>
      <c r="P35306" s="1"/>
    </row>
    <row r="35307" spans="12:16" x14ac:dyDescent="0.55000000000000004">
      <c r="L35307" s="1"/>
      <c r="M35307" s="1"/>
      <c r="N35307" s="1"/>
      <c r="P35307" s="1"/>
    </row>
    <row r="35308" spans="12:16" x14ac:dyDescent="0.55000000000000004">
      <c r="L35308" s="1"/>
      <c r="M35308" s="1"/>
      <c r="N35308" s="1"/>
      <c r="P35308" s="1"/>
    </row>
    <row r="35309" spans="12:16" x14ac:dyDescent="0.55000000000000004">
      <c r="L35309" s="1"/>
      <c r="M35309" s="1"/>
      <c r="N35309" s="1"/>
      <c r="P35309" s="1"/>
    </row>
    <row r="35310" spans="12:16" x14ac:dyDescent="0.55000000000000004">
      <c r="L35310" s="1"/>
      <c r="M35310" s="1"/>
      <c r="N35310" s="1"/>
      <c r="P35310" s="1"/>
    </row>
    <row r="35311" spans="12:16" x14ac:dyDescent="0.55000000000000004">
      <c r="L35311" s="1"/>
      <c r="M35311" s="1"/>
      <c r="N35311" s="1"/>
      <c r="P35311" s="1"/>
    </row>
    <row r="35312" spans="12:16" x14ac:dyDescent="0.55000000000000004">
      <c r="L35312" s="1"/>
      <c r="M35312" s="1"/>
      <c r="N35312" s="1"/>
      <c r="P35312" s="1"/>
    </row>
    <row r="35313" spans="12:16" x14ac:dyDescent="0.55000000000000004">
      <c r="L35313" s="1"/>
      <c r="M35313" s="1"/>
      <c r="N35313" s="1"/>
      <c r="P35313" s="1"/>
    </row>
    <row r="35314" spans="12:16" x14ac:dyDescent="0.55000000000000004">
      <c r="L35314" s="1"/>
      <c r="M35314" s="1"/>
      <c r="N35314" s="1"/>
      <c r="P35314" s="1"/>
    </row>
    <row r="35315" spans="12:16" x14ac:dyDescent="0.55000000000000004">
      <c r="L35315" s="1"/>
      <c r="M35315" s="1"/>
      <c r="N35315" s="1"/>
      <c r="P35315" s="1"/>
    </row>
    <row r="35316" spans="12:16" x14ac:dyDescent="0.55000000000000004">
      <c r="L35316" s="1"/>
      <c r="M35316" s="1"/>
      <c r="N35316" s="1"/>
      <c r="P35316" s="1"/>
    </row>
    <row r="35317" spans="12:16" x14ac:dyDescent="0.55000000000000004">
      <c r="L35317" s="1"/>
      <c r="M35317" s="1"/>
      <c r="N35317" s="1"/>
      <c r="P35317" s="1"/>
    </row>
    <row r="35318" spans="12:16" x14ac:dyDescent="0.55000000000000004">
      <c r="L35318" s="1"/>
      <c r="M35318" s="1"/>
      <c r="N35318" s="1"/>
      <c r="P35318" s="1"/>
    </row>
    <row r="35319" spans="12:16" x14ac:dyDescent="0.55000000000000004">
      <c r="L35319" s="1"/>
      <c r="M35319" s="1"/>
      <c r="N35319" s="1"/>
      <c r="P35319" s="1"/>
    </row>
    <row r="35320" spans="12:16" x14ac:dyDescent="0.55000000000000004">
      <c r="L35320" s="1"/>
      <c r="M35320" s="1"/>
      <c r="N35320" s="1"/>
      <c r="P35320" s="1"/>
    </row>
    <row r="35321" spans="12:16" x14ac:dyDescent="0.55000000000000004">
      <c r="L35321" s="1"/>
      <c r="M35321" s="1"/>
      <c r="N35321" s="1"/>
      <c r="P35321" s="1"/>
    </row>
    <row r="35322" spans="12:16" x14ac:dyDescent="0.55000000000000004">
      <c r="L35322" s="1"/>
      <c r="M35322" s="1"/>
      <c r="N35322" s="1"/>
      <c r="P35322" s="1"/>
    </row>
    <row r="35323" spans="12:16" x14ac:dyDescent="0.55000000000000004">
      <c r="L35323" s="1"/>
      <c r="M35323" s="1"/>
      <c r="N35323" s="1"/>
      <c r="P35323" s="1"/>
    </row>
    <row r="35324" spans="12:16" x14ac:dyDescent="0.55000000000000004">
      <c r="L35324" s="1"/>
      <c r="M35324" s="1"/>
      <c r="N35324" s="1"/>
      <c r="P35324" s="1"/>
    </row>
    <row r="35325" spans="12:16" x14ac:dyDescent="0.55000000000000004">
      <c r="L35325" s="1"/>
      <c r="M35325" s="1"/>
      <c r="N35325" s="1"/>
      <c r="P35325" s="1"/>
    </row>
    <row r="35326" spans="12:16" x14ac:dyDescent="0.55000000000000004">
      <c r="L35326" s="1"/>
      <c r="M35326" s="1"/>
      <c r="N35326" s="1"/>
      <c r="P35326" s="1"/>
    </row>
    <row r="35327" spans="12:16" x14ac:dyDescent="0.55000000000000004">
      <c r="L35327" s="1"/>
      <c r="M35327" s="1"/>
      <c r="N35327" s="1"/>
      <c r="P35327" s="1"/>
    </row>
    <row r="35328" spans="12:16" x14ac:dyDescent="0.55000000000000004">
      <c r="L35328" s="1"/>
      <c r="M35328" s="1"/>
      <c r="N35328" s="1"/>
      <c r="P35328" s="1"/>
    </row>
    <row r="35329" spans="12:16" x14ac:dyDescent="0.55000000000000004">
      <c r="L35329" s="1"/>
      <c r="M35329" s="1"/>
      <c r="N35329" s="1"/>
      <c r="P35329" s="1"/>
    </row>
    <row r="35330" spans="12:16" x14ac:dyDescent="0.55000000000000004">
      <c r="L35330" s="1"/>
      <c r="M35330" s="1"/>
      <c r="N35330" s="1"/>
      <c r="P35330" s="1"/>
    </row>
    <row r="35331" spans="12:16" x14ac:dyDescent="0.55000000000000004">
      <c r="L35331" s="1"/>
      <c r="M35331" s="1"/>
      <c r="N35331" s="1"/>
      <c r="P35331" s="1"/>
    </row>
    <row r="35332" spans="12:16" x14ac:dyDescent="0.55000000000000004">
      <c r="L35332" s="1"/>
      <c r="M35332" s="1"/>
      <c r="N35332" s="1"/>
      <c r="P35332" s="1"/>
    </row>
    <row r="35333" spans="12:16" x14ac:dyDescent="0.55000000000000004">
      <c r="L35333" s="1"/>
      <c r="M35333" s="1"/>
      <c r="N35333" s="1"/>
      <c r="P35333" s="1"/>
    </row>
    <row r="35334" spans="12:16" x14ac:dyDescent="0.55000000000000004">
      <c r="L35334" s="1"/>
      <c r="M35334" s="1"/>
      <c r="N35334" s="1"/>
      <c r="P35334" s="1"/>
    </row>
    <row r="35335" spans="12:16" x14ac:dyDescent="0.55000000000000004">
      <c r="L35335" s="1"/>
      <c r="M35335" s="1"/>
      <c r="N35335" s="1"/>
      <c r="P35335" s="1"/>
    </row>
    <row r="35336" spans="12:16" x14ac:dyDescent="0.55000000000000004">
      <c r="L35336" s="1"/>
      <c r="M35336" s="1"/>
      <c r="N35336" s="1"/>
      <c r="P35336" s="1"/>
    </row>
    <row r="35337" spans="12:16" x14ac:dyDescent="0.55000000000000004">
      <c r="L35337" s="1"/>
      <c r="M35337" s="1"/>
      <c r="N35337" s="1"/>
      <c r="P35337" s="1"/>
    </row>
    <row r="35338" spans="12:16" x14ac:dyDescent="0.55000000000000004">
      <c r="L35338" s="1"/>
      <c r="M35338" s="1"/>
      <c r="N35338" s="1"/>
      <c r="P35338" s="1"/>
    </row>
    <row r="35339" spans="12:16" x14ac:dyDescent="0.55000000000000004">
      <c r="L35339" s="1"/>
      <c r="M35339" s="1"/>
      <c r="N35339" s="1"/>
      <c r="P35339" s="1"/>
    </row>
    <row r="35340" spans="12:16" x14ac:dyDescent="0.55000000000000004">
      <c r="L35340" s="1"/>
      <c r="M35340" s="1"/>
      <c r="N35340" s="1"/>
      <c r="P35340" s="1"/>
    </row>
    <row r="35341" spans="12:16" x14ac:dyDescent="0.55000000000000004">
      <c r="L35341" s="1"/>
      <c r="M35341" s="1"/>
      <c r="N35341" s="1"/>
      <c r="P35341" s="1"/>
    </row>
    <row r="35342" spans="12:16" x14ac:dyDescent="0.55000000000000004">
      <c r="L35342" s="1"/>
      <c r="M35342" s="1"/>
      <c r="N35342" s="1"/>
      <c r="P35342" s="1"/>
    </row>
    <row r="35343" spans="12:16" x14ac:dyDescent="0.55000000000000004">
      <c r="L35343" s="1"/>
      <c r="M35343" s="1"/>
      <c r="N35343" s="1"/>
      <c r="P35343" s="1"/>
    </row>
    <row r="35344" spans="12:16" x14ac:dyDescent="0.55000000000000004">
      <c r="L35344" s="1"/>
      <c r="M35344" s="1"/>
      <c r="N35344" s="1"/>
      <c r="P35344" s="1"/>
    </row>
    <row r="35345" spans="12:16" x14ac:dyDescent="0.55000000000000004">
      <c r="L35345" s="1"/>
      <c r="M35345" s="1"/>
      <c r="N35345" s="1"/>
      <c r="P35345" s="1"/>
    </row>
    <row r="35346" spans="12:16" x14ac:dyDescent="0.55000000000000004">
      <c r="L35346" s="1"/>
      <c r="M35346" s="1"/>
      <c r="N35346" s="1"/>
      <c r="P35346" s="1"/>
    </row>
    <row r="35347" spans="12:16" x14ac:dyDescent="0.55000000000000004">
      <c r="L35347" s="1"/>
      <c r="M35347" s="1"/>
      <c r="N35347" s="1"/>
      <c r="P35347" s="1"/>
    </row>
    <row r="35348" spans="12:16" x14ac:dyDescent="0.55000000000000004">
      <c r="L35348" s="1"/>
      <c r="M35348" s="1"/>
      <c r="N35348" s="1"/>
      <c r="P35348" s="1"/>
    </row>
    <row r="35349" spans="12:16" x14ac:dyDescent="0.55000000000000004">
      <c r="L35349" s="1"/>
      <c r="M35349" s="1"/>
      <c r="N35349" s="1"/>
      <c r="P35349" s="1"/>
    </row>
    <row r="35350" spans="12:16" x14ac:dyDescent="0.55000000000000004">
      <c r="L35350" s="1"/>
      <c r="M35350" s="1"/>
      <c r="N35350" s="1"/>
      <c r="P35350" s="1"/>
    </row>
    <row r="35351" spans="12:16" x14ac:dyDescent="0.55000000000000004">
      <c r="L35351" s="1"/>
      <c r="M35351" s="1"/>
      <c r="N35351" s="1"/>
      <c r="P35351" s="1"/>
    </row>
    <row r="35352" spans="12:16" x14ac:dyDescent="0.55000000000000004">
      <c r="L35352" s="1"/>
      <c r="M35352" s="1"/>
      <c r="N35352" s="1"/>
      <c r="P35352" s="1"/>
    </row>
    <row r="35353" spans="12:16" x14ac:dyDescent="0.55000000000000004">
      <c r="L35353" s="1"/>
      <c r="M35353" s="1"/>
      <c r="N35353" s="1"/>
      <c r="P35353" s="1"/>
    </row>
    <row r="35354" spans="12:16" x14ac:dyDescent="0.55000000000000004">
      <c r="L35354" s="1"/>
      <c r="M35354" s="1"/>
      <c r="N35354" s="1"/>
      <c r="P35354" s="1"/>
    </row>
    <row r="35355" spans="12:16" x14ac:dyDescent="0.55000000000000004">
      <c r="L35355" s="1"/>
      <c r="M35355" s="1"/>
      <c r="N35355" s="1"/>
      <c r="P35355" s="1"/>
    </row>
    <row r="35356" spans="12:16" x14ac:dyDescent="0.55000000000000004">
      <c r="L35356" s="1"/>
      <c r="M35356" s="1"/>
      <c r="N35356" s="1"/>
      <c r="P35356" s="1"/>
    </row>
    <row r="35357" spans="12:16" x14ac:dyDescent="0.55000000000000004">
      <c r="L35357" s="1"/>
      <c r="M35357" s="1"/>
      <c r="N35357" s="1"/>
      <c r="P35357" s="1"/>
    </row>
    <row r="35358" spans="12:16" x14ac:dyDescent="0.55000000000000004">
      <c r="L35358" s="1"/>
      <c r="M35358" s="1"/>
      <c r="N35358" s="1"/>
      <c r="P35358" s="1"/>
    </row>
    <row r="35359" spans="12:16" x14ac:dyDescent="0.55000000000000004">
      <c r="L35359" s="1"/>
      <c r="M35359" s="1"/>
      <c r="N35359" s="1"/>
      <c r="P35359" s="1"/>
    </row>
    <row r="35360" spans="12:16" x14ac:dyDescent="0.55000000000000004">
      <c r="L35360" s="1"/>
      <c r="M35360" s="1"/>
      <c r="N35360" s="1"/>
      <c r="P35360" s="1"/>
    </row>
    <row r="35361" spans="12:16" x14ac:dyDescent="0.55000000000000004">
      <c r="L35361" s="1"/>
      <c r="M35361" s="1"/>
      <c r="N35361" s="1"/>
      <c r="P35361" s="1"/>
    </row>
    <row r="35362" spans="12:16" x14ac:dyDescent="0.55000000000000004">
      <c r="L35362" s="1"/>
      <c r="M35362" s="1"/>
      <c r="N35362" s="1"/>
      <c r="P35362" s="1"/>
    </row>
    <row r="35363" spans="12:16" x14ac:dyDescent="0.55000000000000004">
      <c r="L35363" s="1"/>
      <c r="M35363" s="1"/>
      <c r="N35363" s="1"/>
      <c r="P35363" s="1"/>
    </row>
    <row r="35364" spans="12:16" x14ac:dyDescent="0.55000000000000004">
      <c r="L35364" s="1"/>
      <c r="M35364" s="1"/>
      <c r="N35364" s="1"/>
      <c r="P35364" s="1"/>
    </row>
    <row r="35365" spans="12:16" x14ac:dyDescent="0.55000000000000004">
      <c r="L35365" s="1"/>
      <c r="M35365" s="1"/>
      <c r="N35365" s="1"/>
      <c r="P35365" s="1"/>
    </row>
    <row r="35366" spans="12:16" x14ac:dyDescent="0.55000000000000004">
      <c r="L35366" s="1"/>
      <c r="M35366" s="1"/>
      <c r="N35366" s="1"/>
      <c r="P35366" s="1"/>
    </row>
    <row r="35367" spans="12:16" x14ac:dyDescent="0.55000000000000004">
      <c r="L35367" s="1"/>
      <c r="M35367" s="1"/>
      <c r="N35367" s="1"/>
      <c r="P35367" s="1"/>
    </row>
    <row r="35368" spans="12:16" x14ac:dyDescent="0.55000000000000004">
      <c r="L35368" s="1"/>
      <c r="M35368" s="1"/>
      <c r="N35368" s="1"/>
      <c r="P35368" s="1"/>
    </row>
    <row r="35369" spans="12:16" x14ac:dyDescent="0.55000000000000004">
      <c r="L35369" s="1"/>
      <c r="M35369" s="1"/>
      <c r="N35369" s="1"/>
      <c r="P35369" s="1"/>
    </row>
    <row r="35370" spans="12:16" x14ac:dyDescent="0.55000000000000004">
      <c r="L35370" s="1"/>
      <c r="M35370" s="1"/>
      <c r="N35370" s="1"/>
      <c r="P35370" s="1"/>
    </row>
    <row r="35371" spans="12:16" x14ac:dyDescent="0.55000000000000004">
      <c r="L35371" s="1"/>
      <c r="M35371" s="1"/>
      <c r="N35371" s="1"/>
      <c r="P35371" s="1"/>
    </row>
    <row r="35372" spans="12:16" x14ac:dyDescent="0.55000000000000004">
      <c r="L35372" s="1"/>
      <c r="M35372" s="1"/>
      <c r="N35372" s="1"/>
      <c r="P35372" s="1"/>
    </row>
    <row r="35373" spans="12:16" x14ac:dyDescent="0.55000000000000004">
      <c r="L35373" s="1"/>
      <c r="M35373" s="1"/>
      <c r="N35373" s="1"/>
      <c r="P35373" s="1"/>
    </row>
    <row r="35374" spans="12:16" x14ac:dyDescent="0.55000000000000004">
      <c r="L35374" s="1"/>
      <c r="M35374" s="1"/>
      <c r="N35374" s="1"/>
      <c r="P35374" s="1"/>
    </row>
    <row r="35375" spans="12:16" x14ac:dyDescent="0.55000000000000004">
      <c r="L35375" s="1"/>
      <c r="M35375" s="1"/>
      <c r="N35375" s="1"/>
      <c r="P35375" s="1"/>
    </row>
    <row r="35376" spans="12:16" x14ac:dyDescent="0.55000000000000004">
      <c r="L35376" s="1"/>
      <c r="M35376" s="1"/>
      <c r="N35376" s="1"/>
      <c r="P35376" s="1"/>
    </row>
    <row r="35377" spans="12:16" x14ac:dyDescent="0.55000000000000004">
      <c r="L35377" s="1"/>
      <c r="M35377" s="1"/>
      <c r="N35377" s="1"/>
      <c r="P35377" s="1"/>
    </row>
    <row r="35378" spans="12:16" x14ac:dyDescent="0.55000000000000004">
      <c r="L35378" s="1"/>
      <c r="M35378" s="1"/>
      <c r="N35378" s="1"/>
      <c r="P35378" s="1"/>
    </row>
    <row r="35379" spans="12:16" x14ac:dyDescent="0.55000000000000004">
      <c r="L35379" s="1"/>
      <c r="M35379" s="1"/>
      <c r="N35379" s="1"/>
      <c r="P35379" s="1"/>
    </row>
    <row r="35380" spans="12:16" x14ac:dyDescent="0.55000000000000004">
      <c r="L35380" s="1"/>
      <c r="M35380" s="1"/>
      <c r="N35380" s="1"/>
      <c r="P35380" s="1"/>
    </row>
    <row r="35381" spans="12:16" x14ac:dyDescent="0.55000000000000004">
      <c r="L35381" s="1"/>
      <c r="M35381" s="1"/>
      <c r="N35381" s="1"/>
      <c r="P35381" s="1"/>
    </row>
    <row r="35382" spans="12:16" x14ac:dyDescent="0.55000000000000004">
      <c r="L35382" s="1"/>
      <c r="M35382" s="1"/>
      <c r="N35382" s="1"/>
      <c r="P35382" s="1"/>
    </row>
    <row r="35383" spans="12:16" x14ac:dyDescent="0.55000000000000004">
      <c r="L35383" s="1"/>
      <c r="M35383" s="1"/>
      <c r="N35383" s="1"/>
      <c r="P35383" s="1"/>
    </row>
    <row r="35384" spans="12:16" x14ac:dyDescent="0.55000000000000004">
      <c r="L35384" s="1"/>
      <c r="M35384" s="1"/>
      <c r="N35384" s="1"/>
      <c r="P35384" s="1"/>
    </row>
    <row r="35385" spans="12:16" x14ac:dyDescent="0.55000000000000004">
      <c r="L35385" s="1"/>
      <c r="M35385" s="1"/>
      <c r="N35385" s="1"/>
      <c r="P35385" s="1"/>
    </row>
    <row r="35386" spans="12:16" x14ac:dyDescent="0.55000000000000004">
      <c r="L35386" s="1"/>
      <c r="M35386" s="1"/>
      <c r="N35386" s="1"/>
      <c r="P35386" s="1"/>
    </row>
    <row r="35387" spans="12:16" x14ac:dyDescent="0.55000000000000004">
      <c r="L35387" s="1"/>
      <c r="M35387" s="1"/>
      <c r="N35387" s="1"/>
      <c r="P35387" s="1"/>
    </row>
    <row r="35388" spans="12:16" x14ac:dyDescent="0.55000000000000004">
      <c r="L35388" s="1"/>
      <c r="M35388" s="1"/>
      <c r="N35388" s="1"/>
      <c r="P35388" s="1"/>
    </row>
    <row r="35389" spans="12:16" x14ac:dyDescent="0.55000000000000004">
      <c r="L35389" s="1"/>
      <c r="M35389" s="1"/>
      <c r="N35389" s="1"/>
      <c r="P35389" s="1"/>
    </row>
    <row r="35390" spans="12:16" x14ac:dyDescent="0.55000000000000004">
      <c r="L35390" s="1"/>
      <c r="M35390" s="1"/>
      <c r="N35390" s="1"/>
      <c r="P35390" s="1"/>
    </row>
    <row r="35391" spans="12:16" x14ac:dyDescent="0.55000000000000004">
      <c r="L35391" s="1"/>
      <c r="M35391" s="1"/>
      <c r="N35391" s="1"/>
      <c r="P35391" s="1"/>
    </row>
    <row r="35392" spans="12:16" x14ac:dyDescent="0.55000000000000004">
      <c r="L35392" s="1"/>
      <c r="M35392" s="1"/>
      <c r="N35392" s="1"/>
      <c r="P35392" s="1"/>
    </row>
    <row r="35393" spans="12:16" x14ac:dyDescent="0.55000000000000004">
      <c r="L35393" s="1"/>
      <c r="M35393" s="1"/>
      <c r="N35393" s="1"/>
      <c r="P35393" s="1"/>
    </row>
    <row r="35394" spans="12:16" x14ac:dyDescent="0.55000000000000004">
      <c r="L35394" s="1"/>
      <c r="M35394" s="1"/>
      <c r="N35394" s="1"/>
      <c r="P35394" s="1"/>
    </row>
    <row r="35395" spans="12:16" x14ac:dyDescent="0.55000000000000004">
      <c r="L35395" s="1"/>
      <c r="M35395" s="1"/>
      <c r="N35395" s="1"/>
      <c r="P35395" s="1"/>
    </row>
    <row r="35396" spans="12:16" x14ac:dyDescent="0.55000000000000004">
      <c r="L35396" s="1"/>
      <c r="M35396" s="1"/>
      <c r="N35396" s="1"/>
      <c r="P35396" s="1"/>
    </row>
    <row r="35397" spans="12:16" x14ac:dyDescent="0.55000000000000004">
      <c r="L35397" s="1"/>
      <c r="M35397" s="1"/>
      <c r="N35397" s="1"/>
      <c r="P35397" s="1"/>
    </row>
    <row r="35398" spans="12:16" x14ac:dyDescent="0.55000000000000004">
      <c r="L35398" s="1"/>
      <c r="M35398" s="1"/>
      <c r="N35398" s="1"/>
      <c r="P35398" s="1"/>
    </row>
    <row r="35399" spans="12:16" x14ac:dyDescent="0.55000000000000004">
      <c r="L35399" s="1"/>
      <c r="M35399" s="1"/>
      <c r="N35399" s="1"/>
      <c r="P35399" s="1"/>
    </row>
    <row r="35400" spans="12:16" x14ac:dyDescent="0.55000000000000004">
      <c r="L35400" s="1"/>
      <c r="M35400" s="1"/>
      <c r="N35400" s="1"/>
      <c r="P35400" s="1"/>
    </row>
    <row r="35401" spans="12:16" x14ac:dyDescent="0.55000000000000004">
      <c r="L35401" s="1"/>
      <c r="M35401" s="1"/>
      <c r="N35401" s="1"/>
      <c r="P35401" s="1"/>
    </row>
    <row r="35402" spans="12:16" x14ac:dyDescent="0.55000000000000004">
      <c r="L35402" s="1"/>
      <c r="M35402" s="1"/>
      <c r="N35402" s="1"/>
      <c r="P35402" s="1"/>
    </row>
    <row r="35403" spans="12:16" x14ac:dyDescent="0.55000000000000004">
      <c r="L35403" s="1"/>
      <c r="M35403" s="1"/>
      <c r="N35403" s="1"/>
      <c r="P35403" s="1"/>
    </row>
    <row r="35404" spans="12:16" x14ac:dyDescent="0.55000000000000004">
      <c r="L35404" s="1"/>
      <c r="M35404" s="1"/>
      <c r="N35404" s="1"/>
      <c r="P35404" s="1"/>
    </row>
    <row r="35405" spans="12:16" x14ac:dyDescent="0.55000000000000004">
      <c r="L35405" s="1"/>
      <c r="M35405" s="1"/>
      <c r="N35405" s="1"/>
      <c r="P35405" s="1"/>
    </row>
    <row r="35406" spans="12:16" x14ac:dyDescent="0.55000000000000004">
      <c r="L35406" s="1"/>
      <c r="M35406" s="1"/>
      <c r="N35406" s="1"/>
      <c r="P35406" s="1"/>
    </row>
    <row r="35407" spans="12:16" x14ac:dyDescent="0.55000000000000004">
      <c r="L35407" s="1"/>
      <c r="M35407" s="1"/>
      <c r="N35407" s="1"/>
      <c r="P35407" s="1"/>
    </row>
    <row r="35408" spans="12:16" x14ac:dyDescent="0.55000000000000004">
      <c r="L35408" s="1"/>
      <c r="M35408" s="1"/>
      <c r="N35408" s="1"/>
      <c r="P35408" s="1"/>
    </row>
    <row r="35409" spans="12:16" x14ac:dyDescent="0.55000000000000004">
      <c r="L35409" s="1"/>
      <c r="M35409" s="1"/>
      <c r="N35409" s="1"/>
      <c r="P35409" s="1"/>
    </row>
    <row r="35410" spans="12:16" x14ac:dyDescent="0.55000000000000004">
      <c r="L35410" s="1"/>
      <c r="M35410" s="1"/>
      <c r="N35410" s="1"/>
      <c r="P35410" s="1"/>
    </row>
    <row r="35411" spans="12:16" x14ac:dyDescent="0.55000000000000004">
      <c r="L35411" s="1"/>
      <c r="M35411" s="1"/>
      <c r="N35411" s="1"/>
      <c r="P35411" s="1"/>
    </row>
    <row r="35412" spans="12:16" x14ac:dyDescent="0.55000000000000004">
      <c r="L35412" s="1"/>
      <c r="M35412" s="1"/>
      <c r="N35412" s="1"/>
      <c r="P35412" s="1"/>
    </row>
    <row r="35413" spans="12:16" x14ac:dyDescent="0.55000000000000004">
      <c r="L35413" s="1"/>
      <c r="M35413" s="1"/>
      <c r="N35413" s="1"/>
      <c r="P35413" s="1"/>
    </row>
    <row r="35414" spans="12:16" x14ac:dyDescent="0.55000000000000004">
      <c r="L35414" s="1"/>
      <c r="M35414" s="1"/>
      <c r="N35414" s="1"/>
      <c r="P35414" s="1"/>
    </row>
    <row r="35415" spans="12:16" x14ac:dyDescent="0.55000000000000004">
      <c r="L35415" s="1"/>
      <c r="M35415" s="1"/>
      <c r="N35415" s="1"/>
      <c r="P35415" s="1"/>
    </row>
    <row r="35416" spans="12:16" x14ac:dyDescent="0.55000000000000004">
      <c r="L35416" s="1"/>
      <c r="M35416" s="1"/>
      <c r="N35416" s="1"/>
      <c r="P35416" s="1"/>
    </row>
    <row r="35417" spans="12:16" x14ac:dyDescent="0.55000000000000004">
      <c r="L35417" s="1"/>
      <c r="M35417" s="1"/>
      <c r="N35417" s="1"/>
      <c r="P35417" s="1"/>
    </row>
    <row r="35418" spans="12:16" x14ac:dyDescent="0.55000000000000004">
      <c r="L35418" s="1"/>
      <c r="M35418" s="1"/>
      <c r="N35418" s="1"/>
      <c r="P35418" s="1"/>
    </row>
    <row r="35419" spans="12:16" x14ac:dyDescent="0.55000000000000004">
      <c r="L35419" s="1"/>
      <c r="M35419" s="1"/>
      <c r="N35419" s="1"/>
      <c r="P35419" s="1"/>
    </row>
    <row r="35420" spans="12:16" x14ac:dyDescent="0.55000000000000004">
      <c r="L35420" s="1"/>
      <c r="M35420" s="1"/>
      <c r="N35420" s="1"/>
      <c r="P35420" s="1"/>
    </row>
    <row r="35421" spans="12:16" x14ac:dyDescent="0.55000000000000004">
      <c r="L35421" s="1"/>
      <c r="M35421" s="1"/>
      <c r="N35421" s="1"/>
      <c r="P35421" s="1"/>
    </row>
    <row r="35422" spans="12:16" x14ac:dyDescent="0.55000000000000004">
      <c r="L35422" s="1"/>
      <c r="M35422" s="1"/>
      <c r="N35422" s="1"/>
      <c r="P35422" s="1"/>
    </row>
    <row r="35423" spans="12:16" x14ac:dyDescent="0.55000000000000004">
      <c r="L35423" s="1"/>
      <c r="M35423" s="1"/>
      <c r="N35423" s="1"/>
      <c r="P35423" s="1"/>
    </row>
    <row r="35424" spans="12:16" x14ac:dyDescent="0.55000000000000004">
      <c r="L35424" s="1"/>
      <c r="M35424" s="1"/>
      <c r="N35424" s="1"/>
      <c r="P35424" s="1"/>
    </row>
    <row r="35425" spans="12:16" x14ac:dyDescent="0.55000000000000004">
      <c r="L35425" s="1"/>
      <c r="M35425" s="1"/>
      <c r="N35425" s="1"/>
      <c r="P35425" s="1"/>
    </row>
    <row r="35426" spans="12:16" x14ac:dyDescent="0.55000000000000004">
      <c r="L35426" s="1"/>
      <c r="M35426" s="1"/>
      <c r="N35426" s="1"/>
      <c r="P35426" s="1"/>
    </row>
    <row r="35427" spans="12:16" x14ac:dyDescent="0.55000000000000004">
      <c r="L35427" s="1"/>
      <c r="M35427" s="1"/>
      <c r="N35427" s="1"/>
      <c r="P35427" s="1"/>
    </row>
    <row r="35428" spans="12:16" x14ac:dyDescent="0.55000000000000004">
      <c r="L35428" s="1"/>
      <c r="M35428" s="1"/>
      <c r="N35428" s="1"/>
      <c r="P35428" s="1"/>
    </row>
    <row r="35429" spans="12:16" x14ac:dyDescent="0.55000000000000004">
      <c r="L35429" s="1"/>
      <c r="M35429" s="1"/>
      <c r="N35429" s="1"/>
      <c r="P35429" s="1"/>
    </row>
    <row r="35430" spans="12:16" x14ac:dyDescent="0.55000000000000004">
      <c r="L35430" s="1"/>
      <c r="M35430" s="1"/>
      <c r="N35430" s="1"/>
      <c r="P35430" s="1"/>
    </row>
    <row r="35431" spans="12:16" x14ac:dyDescent="0.55000000000000004">
      <c r="L35431" s="1"/>
      <c r="M35431" s="1"/>
      <c r="N35431" s="1"/>
      <c r="P35431" s="1"/>
    </row>
    <row r="35432" spans="12:16" x14ac:dyDescent="0.55000000000000004">
      <c r="L35432" s="1"/>
      <c r="M35432" s="1"/>
      <c r="N35432" s="1"/>
      <c r="P35432" s="1"/>
    </row>
    <row r="35433" spans="12:16" x14ac:dyDescent="0.55000000000000004">
      <c r="L35433" s="1"/>
      <c r="M35433" s="1"/>
      <c r="N35433" s="1"/>
      <c r="P35433" s="1"/>
    </row>
    <row r="35434" spans="12:16" x14ac:dyDescent="0.55000000000000004">
      <c r="L35434" s="1"/>
      <c r="M35434" s="1"/>
      <c r="N35434" s="1"/>
      <c r="P35434" s="1"/>
    </row>
    <row r="35435" spans="12:16" x14ac:dyDescent="0.55000000000000004">
      <c r="L35435" s="1"/>
      <c r="M35435" s="1"/>
      <c r="N35435" s="1"/>
      <c r="P35435" s="1"/>
    </row>
    <row r="35436" spans="12:16" x14ac:dyDescent="0.55000000000000004">
      <c r="L35436" s="1"/>
      <c r="M35436" s="1"/>
      <c r="N35436" s="1"/>
      <c r="P35436" s="1"/>
    </row>
    <row r="35437" spans="12:16" x14ac:dyDescent="0.55000000000000004">
      <c r="L35437" s="1"/>
      <c r="M35437" s="1"/>
      <c r="N35437" s="1"/>
      <c r="P35437" s="1"/>
    </row>
    <row r="35438" spans="12:16" x14ac:dyDescent="0.55000000000000004">
      <c r="L35438" s="1"/>
      <c r="M35438" s="1"/>
      <c r="N35438" s="1"/>
      <c r="P35438" s="1"/>
    </row>
    <row r="35439" spans="12:16" x14ac:dyDescent="0.55000000000000004">
      <c r="L35439" s="1"/>
      <c r="M35439" s="1"/>
      <c r="N35439" s="1"/>
      <c r="P35439" s="1"/>
    </row>
    <row r="35440" spans="12:16" x14ac:dyDescent="0.55000000000000004">
      <c r="L35440" s="1"/>
      <c r="M35440" s="1"/>
      <c r="N35440" s="1"/>
      <c r="P35440" s="1"/>
    </row>
    <row r="35441" spans="12:16" x14ac:dyDescent="0.55000000000000004">
      <c r="L35441" s="1"/>
      <c r="M35441" s="1"/>
      <c r="N35441" s="1"/>
      <c r="P35441" s="1"/>
    </row>
    <row r="35442" spans="12:16" x14ac:dyDescent="0.55000000000000004">
      <c r="L35442" s="1"/>
      <c r="M35442" s="1"/>
      <c r="N35442" s="1"/>
      <c r="P35442" s="1"/>
    </row>
    <row r="35443" spans="12:16" x14ac:dyDescent="0.55000000000000004">
      <c r="L35443" s="1"/>
      <c r="M35443" s="1"/>
      <c r="N35443" s="1"/>
      <c r="P35443" s="1"/>
    </row>
    <row r="35444" spans="12:16" x14ac:dyDescent="0.55000000000000004">
      <c r="L35444" s="1"/>
      <c r="M35444" s="1"/>
      <c r="N35444" s="1"/>
      <c r="P35444" s="1"/>
    </row>
    <row r="35445" spans="12:16" x14ac:dyDescent="0.55000000000000004">
      <c r="L35445" s="1"/>
      <c r="M35445" s="1"/>
      <c r="N35445" s="1"/>
      <c r="P35445" s="1"/>
    </row>
    <row r="35446" spans="12:16" x14ac:dyDescent="0.55000000000000004">
      <c r="L35446" s="1"/>
      <c r="M35446" s="1"/>
      <c r="N35446" s="1"/>
      <c r="P35446" s="1"/>
    </row>
    <row r="35447" spans="12:16" x14ac:dyDescent="0.55000000000000004">
      <c r="L35447" s="1"/>
      <c r="M35447" s="1"/>
      <c r="N35447" s="1"/>
      <c r="P35447" s="1"/>
    </row>
    <row r="35448" spans="12:16" x14ac:dyDescent="0.55000000000000004">
      <c r="L35448" s="1"/>
      <c r="M35448" s="1"/>
      <c r="N35448" s="1"/>
      <c r="P35448" s="1"/>
    </row>
    <row r="35449" spans="12:16" x14ac:dyDescent="0.55000000000000004">
      <c r="L35449" s="1"/>
      <c r="M35449" s="1"/>
      <c r="N35449" s="1"/>
      <c r="P35449" s="1"/>
    </row>
    <row r="35450" spans="12:16" x14ac:dyDescent="0.55000000000000004">
      <c r="L35450" s="1"/>
      <c r="M35450" s="1"/>
      <c r="N35450" s="1"/>
      <c r="P35450" s="1"/>
    </row>
    <row r="35451" spans="12:16" x14ac:dyDescent="0.55000000000000004">
      <c r="L35451" s="1"/>
      <c r="M35451" s="1"/>
      <c r="N35451" s="1"/>
      <c r="P35451" s="1"/>
    </row>
    <row r="35452" spans="12:16" x14ac:dyDescent="0.55000000000000004">
      <c r="L35452" s="1"/>
      <c r="M35452" s="1"/>
      <c r="N35452" s="1"/>
      <c r="P35452" s="1"/>
    </row>
    <row r="35453" spans="12:16" x14ac:dyDescent="0.55000000000000004">
      <c r="L35453" s="1"/>
      <c r="M35453" s="1"/>
      <c r="N35453" s="1"/>
      <c r="P35453" s="1"/>
    </row>
    <row r="35454" spans="12:16" x14ac:dyDescent="0.55000000000000004">
      <c r="L35454" s="1"/>
      <c r="M35454" s="1"/>
      <c r="N35454" s="1"/>
      <c r="P35454" s="1"/>
    </row>
    <row r="35455" spans="12:16" x14ac:dyDescent="0.55000000000000004">
      <c r="L35455" s="1"/>
      <c r="M35455" s="1"/>
      <c r="N35455" s="1"/>
      <c r="P35455" s="1"/>
    </row>
    <row r="35456" spans="12:16" x14ac:dyDescent="0.55000000000000004">
      <c r="L35456" s="1"/>
      <c r="M35456" s="1"/>
      <c r="N35456" s="1"/>
      <c r="P35456" s="1"/>
    </row>
    <row r="35457" spans="12:16" x14ac:dyDescent="0.55000000000000004">
      <c r="L35457" s="1"/>
      <c r="M35457" s="1"/>
      <c r="N35457" s="1"/>
      <c r="P35457" s="1"/>
    </row>
    <row r="35458" spans="12:16" x14ac:dyDescent="0.55000000000000004">
      <c r="L35458" s="1"/>
      <c r="M35458" s="1"/>
      <c r="N35458" s="1"/>
      <c r="P35458" s="1"/>
    </row>
    <row r="35459" spans="12:16" x14ac:dyDescent="0.55000000000000004">
      <c r="L35459" s="1"/>
      <c r="M35459" s="1"/>
      <c r="N35459" s="1"/>
      <c r="P35459" s="1"/>
    </row>
    <row r="35460" spans="12:16" x14ac:dyDescent="0.55000000000000004">
      <c r="L35460" s="1"/>
      <c r="M35460" s="1"/>
      <c r="N35460" s="1"/>
      <c r="P35460" s="1"/>
    </row>
    <row r="35461" spans="12:16" x14ac:dyDescent="0.55000000000000004">
      <c r="L35461" s="1"/>
      <c r="M35461" s="1"/>
      <c r="N35461" s="1"/>
      <c r="P35461" s="1"/>
    </row>
    <row r="35462" spans="12:16" x14ac:dyDescent="0.55000000000000004">
      <c r="L35462" s="1"/>
      <c r="M35462" s="1"/>
      <c r="N35462" s="1"/>
      <c r="P35462" s="1"/>
    </row>
    <row r="35463" spans="12:16" x14ac:dyDescent="0.55000000000000004">
      <c r="L35463" s="1"/>
      <c r="M35463" s="1"/>
      <c r="N35463" s="1"/>
      <c r="P35463" s="1"/>
    </row>
    <row r="35464" spans="12:16" x14ac:dyDescent="0.55000000000000004">
      <c r="L35464" s="1"/>
      <c r="M35464" s="1"/>
      <c r="N35464" s="1"/>
      <c r="P35464" s="1"/>
    </row>
    <row r="35465" spans="12:16" x14ac:dyDescent="0.55000000000000004">
      <c r="L35465" s="1"/>
      <c r="M35465" s="1"/>
      <c r="N35465" s="1"/>
      <c r="P35465" s="1"/>
    </row>
    <row r="35466" spans="12:16" x14ac:dyDescent="0.55000000000000004">
      <c r="L35466" s="1"/>
      <c r="M35466" s="1"/>
      <c r="N35466" s="1"/>
      <c r="P35466" s="1"/>
    </row>
    <row r="35467" spans="12:16" x14ac:dyDescent="0.55000000000000004">
      <c r="L35467" s="1"/>
      <c r="M35467" s="1"/>
      <c r="N35467" s="1"/>
      <c r="P35467" s="1"/>
    </row>
    <row r="35468" spans="12:16" x14ac:dyDescent="0.55000000000000004">
      <c r="L35468" s="1"/>
      <c r="M35468" s="1"/>
      <c r="N35468" s="1"/>
      <c r="P35468" s="1"/>
    </row>
    <row r="35469" spans="12:16" x14ac:dyDescent="0.55000000000000004">
      <c r="L35469" s="1"/>
      <c r="M35469" s="1"/>
      <c r="N35469" s="1"/>
      <c r="P35469" s="1"/>
    </row>
    <row r="35470" spans="12:16" x14ac:dyDescent="0.55000000000000004">
      <c r="L35470" s="1"/>
      <c r="M35470" s="1"/>
      <c r="N35470" s="1"/>
      <c r="P35470" s="1"/>
    </row>
    <row r="35471" spans="12:16" x14ac:dyDescent="0.55000000000000004">
      <c r="L35471" s="1"/>
      <c r="M35471" s="1"/>
      <c r="N35471" s="1"/>
      <c r="P35471" s="1"/>
    </row>
    <row r="35472" spans="12:16" x14ac:dyDescent="0.55000000000000004">
      <c r="L35472" s="1"/>
      <c r="M35472" s="1"/>
      <c r="N35472" s="1"/>
      <c r="P35472" s="1"/>
    </row>
    <row r="35473" spans="12:16" x14ac:dyDescent="0.55000000000000004">
      <c r="L35473" s="1"/>
      <c r="M35473" s="1"/>
      <c r="N35473" s="1"/>
      <c r="P35473" s="1"/>
    </row>
    <row r="35474" spans="12:16" x14ac:dyDescent="0.55000000000000004">
      <c r="L35474" s="1"/>
      <c r="M35474" s="1"/>
      <c r="N35474" s="1"/>
      <c r="P35474" s="1"/>
    </row>
    <row r="35475" spans="12:16" x14ac:dyDescent="0.55000000000000004">
      <c r="L35475" s="1"/>
      <c r="M35475" s="1"/>
      <c r="N35475" s="1"/>
      <c r="P35475" s="1"/>
    </row>
    <row r="35476" spans="12:16" x14ac:dyDescent="0.55000000000000004">
      <c r="L35476" s="1"/>
      <c r="M35476" s="1"/>
      <c r="N35476" s="1"/>
      <c r="P35476" s="1"/>
    </row>
    <row r="35477" spans="12:16" x14ac:dyDescent="0.55000000000000004">
      <c r="L35477" s="1"/>
      <c r="M35477" s="1"/>
      <c r="N35477" s="1"/>
      <c r="P35477" s="1"/>
    </row>
    <row r="35478" spans="12:16" x14ac:dyDescent="0.55000000000000004">
      <c r="L35478" s="1"/>
      <c r="M35478" s="1"/>
      <c r="N35478" s="1"/>
      <c r="P35478" s="1"/>
    </row>
    <row r="35479" spans="12:16" x14ac:dyDescent="0.55000000000000004">
      <c r="L35479" s="1"/>
      <c r="M35479" s="1"/>
      <c r="N35479" s="1"/>
      <c r="P35479" s="1"/>
    </row>
    <row r="35480" spans="12:16" x14ac:dyDescent="0.55000000000000004">
      <c r="L35480" s="1"/>
      <c r="M35480" s="1"/>
      <c r="N35480" s="1"/>
      <c r="P35480" s="1"/>
    </row>
    <row r="35481" spans="12:16" x14ac:dyDescent="0.55000000000000004">
      <c r="L35481" s="1"/>
      <c r="M35481" s="1"/>
      <c r="N35481" s="1"/>
      <c r="P35481" s="1"/>
    </row>
    <row r="35482" spans="12:16" x14ac:dyDescent="0.55000000000000004">
      <c r="L35482" s="1"/>
      <c r="M35482" s="1"/>
      <c r="N35482" s="1"/>
      <c r="P35482" s="1"/>
    </row>
    <row r="35483" spans="12:16" x14ac:dyDescent="0.55000000000000004">
      <c r="L35483" s="1"/>
      <c r="M35483" s="1"/>
      <c r="N35483" s="1"/>
      <c r="P35483" s="1"/>
    </row>
    <row r="35484" spans="12:16" x14ac:dyDescent="0.55000000000000004">
      <c r="L35484" s="1"/>
      <c r="M35484" s="1"/>
      <c r="N35484" s="1"/>
      <c r="P35484" s="1"/>
    </row>
    <row r="35485" spans="12:16" x14ac:dyDescent="0.55000000000000004">
      <c r="L35485" s="1"/>
      <c r="M35485" s="1"/>
      <c r="N35485" s="1"/>
      <c r="P35485" s="1"/>
    </row>
    <row r="35486" spans="12:16" x14ac:dyDescent="0.55000000000000004">
      <c r="L35486" s="1"/>
      <c r="M35486" s="1"/>
      <c r="N35486" s="1"/>
      <c r="P35486" s="1"/>
    </row>
    <row r="35487" spans="12:16" x14ac:dyDescent="0.55000000000000004">
      <c r="L35487" s="1"/>
      <c r="M35487" s="1"/>
      <c r="N35487" s="1"/>
      <c r="P35487" s="1"/>
    </row>
    <row r="35488" spans="12:16" x14ac:dyDescent="0.55000000000000004">
      <c r="L35488" s="1"/>
      <c r="M35488" s="1"/>
      <c r="N35488" s="1"/>
      <c r="P35488" s="1"/>
    </row>
    <row r="35489" spans="12:16" x14ac:dyDescent="0.55000000000000004">
      <c r="L35489" s="1"/>
      <c r="M35489" s="1"/>
      <c r="N35489" s="1"/>
      <c r="P35489" s="1"/>
    </row>
    <row r="35490" spans="12:16" x14ac:dyDescent="0.55000000000000004">
      <c r="L35490" s="1"/>
      <c r="M35490" s="1"/>
      <c r="N35490" s="1"/>
      <c r="P35490" s="1"/>
    </row>
    <row r="35491" spans="12:16" x14ac:dyDescent="0.55000000000000004">
      <c r="L35491" s="1"/>
      <c r="M35491" s="1"/>
      <c r="N35491" s="1"/>
      <c r="P35491" s="1"/>
    </row>
    <row r="35492" spans="12:16" x14ac:dyDescent="0.55000000000000004">
      <c r="L35492" s="1"/>
      <c r="M35492" s="1"/>
      <c r="N35492" s="1"/>
      <c r="P35492" s="1"/>
    </row>
    <row r="35493" spans="12:16" x14ac:dyDescent="0.55000000000000004">
      <c r="L35493" s="1"/>
      <c r="M35493" s="1"/>
      <c r="N35493" s="1"/>
      <c r="P35493" s="1"/>
    </row>
    <row r="35494" spans="12:16" x14ac:dyDescent="0.55000000000000004">
      <c r="L35494" s="1"/>
      <c r="M35494" s="1"/>
      <c r="N35494" s="1"/>
      <c r="P35494" s="1"/>
    </row>
    <row r="35495" spans="12:16" x14ac:dyDescent="0.55000000000000004">
      <c r="L35495" s="1"/>
      <c r="M35495" s="1"/>
      <c r="N35495" s="1"/>
      <c r="P35495" s="1"/>
    </row>
    <row r="35496" spans="12:16" x14ac:dyDescent="0.55000000000000004">
      <c r="L35496" s="1"/>
      <c r="M35496" s="1"/>
      <c r="N35496" s="1"/>
      <c r="P35496" s="1"/>
    </row>
    <row r="35497" spans="12:16" x14ac:dyDescent="0.55000000000000004">
      <c r="L35497" s="1"/>
      <c r="M35497" s="1"/>
      <c r="N35497" s="1"/>
      <c r="P35497" s="1"/>
    </row>
    <row r="35498" spans="12:16" x14ac:dyDescent="0.55000000000000004">
      <c r="L35498" s="1"/>
      <c r="M35498" s="1"/>
      <c r="N35498" s="1"/>
      <c r="P35498" s="1"/>
    </row>
    <row r="35499" spans="12:16" x14ac:dyDescent="0.55000000000000004">
      <c r="L35499" s="1"/>
      <c r="M35499" s="1"/>
      <c r="N35499" s="1"/>
      <c r="P35499" s="1"/>
    </row>
    <row r="35500" spans="12:16" x14ac:dyDescent="0.55000000000000004">
      <c r="L35500" s="1"/>
      <c r="M35500" s="1"/>
      <c r="N35500" s="1"/>
      <c r="P35500" s="1"/>
    </row>
    <row r="35501" spans="12:16" x14ac:dyDescent="0.55000000000000004">
      <c r="L35501" s="1"/>
      <c r="M35501" s="1"/>
      <c r="N35501" s="1"/>
      <c r="P35501" s="1"/>
    </row>
    <row r="35502" spans="12:16" x14ac:dyDescent="0.55000000000000004">
      <c r="L35502" s="1"/>
      <c r="M35502" s="1"/>
      <c r="N35502" s="1"/>
      <c r="P35502" s="1"/>
    </row>
    <row r="35503" spans="12:16" x14ac:dyDescent="0.55000000000000004">
      <c r="L35503" s="1"/>
      <c r="M35503" s="1"/>
      <c r="N35503" s="1"/>
      <c r="P35503" s="1"/>
    </row>
    <row r="35504" spans="12:16" x14ac:dyDescent="0.55000000000000004">
      <c r="L35504" s="1"/>
      <c r="M35504" s="1"/>
      <c r="N35504" s="1"/>
      <c r="P35504" s="1"/>
    </row>
    <row r="35505" spans="12:16" x14ac:dyDescent="0.55000000000000004">
      <c r="L35505" s="1"/>
      <c r="M35505" s="1"/>
      <c r="N35505" s="1"/>
      <c r="P35505" s="1"/>
    </row>
    <row r="35506" spans="12:16" x14ac:dyDescent="0.55000000000000004">
      <c r="L35506" s="1"/>
      <c r="M35506" s="1"/>
      <c r="N35506" s="1"/>
      <c r="P35506" s="1"/>
    </row>
    <row r="35507" spans="12:16" x14ac:dyDescent="0.55000000000000004">
      <c r="L35507" s="1"/>
      <c r="M35507" s="1"/>
      <c r="N35507" s="1"/>
      <c r="P35507" s="1"/>
    </row>
    <row r="35508" spans="12:16" x14ac:dyDescent="0.55000000000000004">
      <c r="L35508" s="1"/>
      <c r="M35508" s="1"/>
      <c r="N35508" s="1"/>
      <c r="P35508" s="1"/>
    </row>
    <row r="35509" spans="12:16" x14ac:dyDescent="0.55000000000000004">
      <c r="L35509" s="1"/>
      <c r="M35509" s="1"/>
      <c r="N35509" s="1"/>
      <c r="P35509" s="1"/>
    </row>
    <row r="35510" spans="12:16" x14ac:dyDescent="0.55000000000000004">
      <c r="L35510" s="1"/>
      <c r="M35510" s="1"/>
      <c r="N35510" s="1"/>
      <c r="P35510" s="1"/>
    </row>
    <row r="35511" spans="12:16" x14ac:dyDescent="0.55000000000000004">
      <c r="L35511" s="1"/>
      <c r="M35511" s="1"/>
      <c r="N35511" s="1"/>
      <c r="P35511" s="1"/>
    </row>
    <row r="35512" spans="12:16" x14ac:dyDescent="0.55000000000000004">
      <c r="L35512" s="1"/>
      <c r="M35512" s="1"/>
      <c r="N35512" s="1"/>
      <c r="P35512" s="1"/>
    </row>
    <row r="35513" spans="12:16" x14ac:dyDescent="0.55000000000000004">
      <c r="L35513" s="1"/>
      <c r="M35513" s="1"/>
      <c r="N35513" s="1"/>
      <c r="P35513" s="1"/>
    </row>
    <row r="35514" spans="12:16" x14ac:dyDescent="0.55000000000000004">
      <c r="L35514" s="1"/>
      <c r="M35514" s="1"/>
      <c r="N35514" s="1"/>
      <c r="P35514" s="1"/>
    </row>
    <row r="35515" spans="12:16" x14ac:dyDescent="0.55000000000000004">
      <c r="L35515" s="1"/>
      <c r="M35515" s="1"/>
      <c r="N35515" s="1"/>
      <c r="P35515" s="1"/>
    </row>
    <row r="35516" spans="12:16" x14ac:dyDescent="0.55000000000000004">
      <c r="L35516" s="1"/>
      <c r="M35516" s="1"/>
      <c r="N35516" s="1"/>
      <c r="P35516" s="1"/>
    </row>
    <row r="35517" spans="12:16" x14ac:dyDescent="0.55000000000000004">
      <c r="L35517" s="1"/>
      <c r="M35517" s="1"/>
      <c r="N35517" s="1"/>
      <c r="P35517" s="1"/>
    </row>
    <row r="35518" spans="12:16" x14ac:dyDescent="0.55000000000000004">
      <c r="L35518" s="1"/>
      <c r="M35518" s="1"/>
      <c r="N35518" s="1"/>
      <c r="P35518" s="1"/>
    </row>
    <row r="35519" spans="12:16" x14ac:dyDescent="0.55000000000000004">
      <c r="L35519" s="1"/>
      <c r="M35519" s="1"/>
      <c r="N35519" s="1"/>
      <c r="P35519" s="1"/>
    </row>
    <row r="35520" spans="12:16" x14ac:dyDescent="0.55000000000000004">
      <c r="L35520" s="1"/>
      <c r="M35520" s="1"/>
      <c r="N35520" s="1"/>
      <c r="P35520" s="1"/>
    </row>
    <row r="35521" spans="12:16" x14ac:dyDescent="0.55000000000000004">
      <c r="L35521" s="1"/>
      <c r="M35521" s="1"/>
      <c r="N35521" s="1"/>
      <c r="P35521" s="1"/>
    </row>
    <row r="35522" spans="12:16" x14ac:dyDescent="0.55000000000000004">
      <c r="L35522" s="1"/>
      <c r="M35522" s="1"/>
      <c r="N35522" s="1"/>
      <c r="P35522" s="1"/>
    </row>
    <row r="35523" spans="12:16" x14ac:dyDescent="0.55000000000000004">
      <c r="L35523" s="1"/>
      <c r="M35523" s="1"/>
      <c r="N35523" s="1"/>
      <c r="P35523" s="1"/>
    </row>
    <row r="35524" spans="12:16" x14ac:dyDescent="0.55000000000000004">
      <c r="L35524" s="1"/>
      <c r="M35524" s="1"/>
      <c r="N35524" s="1"/>
      <c r="P35524" s="1"/>
    </row>
    <row r="35525" spans="12:16" x14ac:dyDescent="0.55000000000000004">
      <c r="L35525" s="1"/>
      <c r="M35525" s="1"/>
      <c r="N35525" s="1"/>
      <c r="P35525" s="1"/>
    </row>
    <row r="35526" spans="12:16" x14ac:dyDescent="0.55000000000000004">
      <c r="L35526" s="1"/>
      <c r="M35526" s="1"/>
      <c r="N35526" s="1"/>
      <c r="P35526" s="1"/>
    </row>
    <row r="35527" spans="12:16" x14ac:dyDescent="0.55000000000000004">
      <c r="L35527" s="1"/>
      <c r="M35527" s="1"/>
      <c r="N35527" s="1"/>
      <c r="P35527" s="1"/>
    </row>
    <row r="35528" spans="12:16" x14ac:dyDescent="0.55000000000000004">
      <c r="L35528" s="1"/>
      <c r="M35528" s="1"/>
      <c r="N35528" s="1"/>
      <c r="P35528" s="1"/>
    </row>
    <row r="35529" spans="12:16" x14ac:dyDescent="0.55000000000000004">
      <c r="L35529" s="1"/>
      <c r="M35529" s="1"/>
      <c r="N35529" s="1"/>
      <c r="P35529" s="1"/>
    </row>
    <row r="35530" spans="12:16" x14ac:dyDescent="0.55000000000000004">
      <c r="L35530" s="1"/>
      <c r="M35530" s="1"/>
      <c r="N35530" s="1"/>
      <c r="P35530" s="1"/>
    </row>
    <row r="35531" spans="12:16" x14ac:dyDescent="0.55000000000000004">
      <c r="L35531" s="1"/>
      <c r="M35531" s="1"/>
      <c r="N35531" s="1"/>
      <c r="P35531" s="1"/>
    </row>
    <row r="35532" spans="12:16" x14ac:dyDescent="0.55000000000000004">
      <c r="L35532" s="1"/>
      <c r="M35532" s="1"/>
      <c r="N35532" s="1"/>
      <c r="P35532" s="1"/>
    </row>
    <row r="35533" spans="12:16" x14ac:dyDescent="0.55000000000000004">
      <c r="L35533" s="1"/>
      <c r="M35533" s="1"/>
      <c r="N35533" s="1"/>
      <c r="P35533" s="1"/>
    </row>
    <row r="35534" spans="12:16" x14ac:dyDescent="0.55000000000000004">
      <c r="L35534" s="1"/>
      <c r="M35534" s="1"/>
      <c r="N35534" s="1"/>
      <c r="P35534" s="1"/>
    </row>
    <row r="35535" spans="12:16" x14ac:dyDescent="0.55000000000000004">
      <c r="L35535" s="1"/>
      <c r="M35535" s="1"/>
      <c r="N35535" s="1"/>
      <c r="P35535" s="1"/>
    </row>
    <row r="35536" spans="12:16" x14ac:dyDescent="0.55000000000000004">
      <c r="L35536" s="1"/>
      <c r="M35536" s="1"/>
      <c r="N35536" s="1"/>
      <c r="P35536" s="1"/>
    </row>
    <row r="35537" spans="12:16" x14ac:dyDescent="0.55000000000000004">
      <c r="L35537" s="1"/>
      <c r="M35537" s="1"/>
      <c r="N35537" s="1"/>
      <c r="P35537" s="1"/>
    </row>
    <row r="35538" spans="12:16" x14ac:dyDescent="0.55000000000000004">
      <c r="L35538" s="1"/>
      <c r="M35538" s="1"/>
      <c r="N35538" s="1"/>
      <c r="P35538" s="1"/>
    </row>
    <row r="35539" spans="12:16" x14ac:dyDescent="0.55000000000000004">
      <c r="L35539" s="1"/>
      <c r="M35539" s="1"/>
      <c r="N35539" s="1"/>
      <c r="P35539" s="1"/>
    </row>
    <row r="35540" spans="12:16" x14ac:dyDescent="0.55000000000000004">
      <c r="L35540" s="1"/>
      <c r="M35540" s="1"/>
      <c r="N35540" s="1"/>
      <c r="P35540" s="1"/>
    </row>
    <row r="35541" spans="12:16" x14ac:dyDescent="0.55000000000000004">
      <c r="L35541" s="1"/>
      <c r="M35541" s="1"/>
      <c r="N35541" s="1"/>
      <c r="P35541" s="1"/>
    </row>
    <row r="35542" spans="12:16" x14ac:dyDescent="0.55000000000000004">
      <c r="L35542" s="1"/>
      <c r="M35542" s="1"/>
      <c r="N35542" s="1"/>
      <c r="P35542" s="1"/>
    </row>
    <row r="35543" spans="12:16" x14ac:dyDescent="0.55000000000000004">
      <c r="L35543" s="1"/>
      <c r="M35543" s="1"/>
      <c r="N35543" s="1"/>
      <c r="P35543" s="1"/>
    </row>
    <row r="35544" spans="12:16" x14ac:dyDescent="0.55000000000000004">
      <c r="L35544" s="1"/>
      <c r="M35544" s="1"/>
      <c r="N35544" s="1"/>
      <c r="P35544" s="1"/>
    </row>
    <row r="35545" spans="12:16" x14ac:dyDescent="0.55000000000000004">
      <c r="L35545" s="1"/>
      <c r="M35545" s="1"/>
      <c r="N35545" s="1"/>
      <c r="P35545" s="1"/>
    </row>
    <row r="35546" spans="12:16" x14ac:dyDescent="0.55000000000000004">
      <c r="L35546" s="1"/>
      <c r="M35546" s="1"/>
      <c r="N35546" s="1"/>
      <c r="P35546" s="1"/>
    </row>
    <row r="35547" spans="12:16" x14ac:dyDescent="0.55000000000000004">
      <c r="L35547" s="1"/>
      <c r="M35547" s="1"/>
      <c r="N35547" s="1"/>
      <c r="P35547" s="1"/>
    </row>
    <row r="35548" spans="12:16" x14ac:dyDescent="0.55000000000000004">
      <c r="L35548" s="1"/>
      <c r="M35548" s="1"/>
      <c r="N35548" s="1"/>
      <c r="P35548" s="1"/>
    </row>
    <row r="35549" spans="12:16" x14ac:dyDescent="0.55000000000000004">
      <c r="L35549" s="1"/>
      <c r="M35549" s="1"/>
      <c r="N35549" s="1"/>
      <c r="P35549" s="1"/>
    </row>
    <row r="35550" spans="12:16" x14ac:dyDescent="0.55000000000000004">
      <c r="L35550" s="1"/>
      <c r="M35550" s="1"/>
      <c r="N35550" s="1"/>
      <c r="P35550" s="1"/>
    </row>
    <row r="35551" spans="12:16" x14ac:dyDescent="0.55000000000000004">
      <c r="L35551" s="1"/>
      <c r="M35551" s="1"/>
      <c r="N35551" s="1"/>
      <c r="P35551" s="1"/>
    </row>
    <row r="35552" spans="12:16" x14ac:dyDescent="0.55000000000000004">
      <c r="L35552" s="1"/>
      <c r="M35552" s="1"/>
      <c r="N35552" s="1"/>
      <c r="P35552" s="1"/>
    </row>
    <row r="35553" spans="12:16" x14ac:dyDescent="0.55000000000000004">
      <c r="L35553" s="1"/>
      <c r="M35553" s="1"/>
      <c r="N35553" s="1"/>
      <c r="P35553" s="1"/>
    </row>
    <row r="35554" spans="12:16" x14ac:dyDescent="0.55000000000000004">
      <c r="L35554" s="1"/>
      <c r="M35554" s="1"/>
      <c r="N35554" s="1"/>
      <c r="P35554" s="1"/>
    </row>
    <row r="35555" spans="12:16" x14ac:dyDescent="0.55000000000000004">
      <c r="L35555" s="1"/>
      <c r="M35555" s="1"/>
      <c r="N35555" s="1"/>
      <c r="P35555" s="1"/>
    </row>
    <row r="35556" spans="12:16" x14ac:dyDescent="0.55000000000000004">
      <c r="L35556" s="1"/>
      <c r="M35556" s="1"/>
      <c r="N35556" s="1"/>
      <c r="P35556" s="1"/>
    </row>
    <row r="35557" spans="12:16" x14ac:dyDescent="0.55000000000000004">
      <c r="L35557" s="1"/>
      <c r="M35557" s="1"/>
      <c r="N35557" s="1"/>
      <c r="P35557" s="1"/>
    </row>
    <row r="35558" spans="12:16" x14ac:dyDescent="0.55000000000000004">
      <c r="L35558" s="1"/>
      <c r="M35558" s="1"/>
      <c r="N35558" s="1"/>
      <c r="P35558" s="1"/>
    </row>
    <row r="35559" spans="12:16" x14ac:dyDescent="0.55000000000000004">
      <c r="L35559" s="1"/>
      <c r="M35559" s="1"/>
      <c r="N35559" s="1"/>
      <c r="P35559" s="1"/>
    </row>
    <row r="35560" spans="12:16" x14ac:dyDescent="0.55000000000000004">
      <c r="L35560" s="1"/>
      <c r="M35560" s="1"/>
      <c r="N35560" s="1"/>
      <c r="P35560" s="1"/>
    </row>
    <row r="35561" spans="12:16" x14ac:dyDescent="0.55000000000000004">
      <c r="L35561" s="1"/>
      <c r="M35561" s="1"/>
      <c r="N35561" s="1"/>
      <c r="P35561" s="1"/>
    </row>
    <row r="35562" spans="12:16" x14ac:dyDescent="0.55000000000000004">
      <c r="L35562" s="1"/>
      <c r="M35562" s="1"/>
      <c r="N35562" s="1"/>
      <c r="P35562" s="1"/>
    </row>
    <row r="35563" spans="12:16" x14ac:dyDescent="0.55000000000000004">
      <c r="L35563" s="1"/>
      <c r="M35563" s="1"/>
      <c r="N35563" s="1"/>
      <c r="P35563" s="1"/>
    </row>
    <row r="35564" spans="12:16" x14ac:dyDescent="0.55000000000000004">
      <c r="L35564" s="1"/>
      <c r="M35564" s="1"/>
      <c r="N35564" s="1"/>
      <c r="P35564" s="1"/>
    </row>
    <row r="35565" spans="12:16" x14ac:dyDescent="0.55000000000000004">
      <c r="L35565" s="1"/>
      <c r="M35565" s="1"/>
      <c r="N35565" s="1"/>
      <c r="P35565" s="1"/>
    </row>
    <row r="35566" spans="12:16" x14ac:dyDescent="0.55000000000000004">
      <c r="L35566" s="1"/>
      <c r="M35566" s="1"/>
      <c r="N35566" s="1"/>
      <c r="P35566" s="1"/>
    </row>
    <row r="35567" spans="12:16" x14ac:dyDescent="0.55000000000000004">
      <c r="L35567" s="1"/>
      <c r="M35567" s="1"/>
      <c r="N35567" s="1"/>
      <c r="P35567" s="1"/>
    </row>
    <row r="35568" spans="12:16" x14ac:dyDescent="0.55000000000000004">
      <c r="L35568" s="1"/>
      <c r="M35568" s="1"/>
      <c r="N35568" s="1"/>
      <c r="P35568" s="1"/>
    </row>
    <row r="35569" spans="12:16" x14ac:dyDescent="0.55000000000000004">
      <c r="L35569" s="1"/>
      <c r="M35569" s="1"/>
      <c r="N35569" s="1"/>
      <c r="P35569" s="1"/>
    </row>
    <row r="35570" spans="12:16" x14ac:dyDescent="0.55000000000000004">
      <c r="L35570" s="1"/>
      <c r="M35570" s="1"/>
      <c r="N35570" s="1"/>
      <c r="P35570" s="1"/>
    </row>
    <row r="35571" spans="12:16" x14ac:dyDescent="0.55000000000000004">
      <c r="L35571" s="1"/>
      <c r="M35571" s="1"/>
      <c r="N35571" s="1"/>
      <c r="P35571" s="1"/>
    </row>
    <row r="35572" spans="12:16" x14ac:dyDescent="0.55000000000000004">
      <c r="L35572" s="1"/>
      <c r="M35572" s="1"/>
      <c r="N35572" s="1"/>
      <c r="P35572" s="1"/>
    </row>
    <row r="35573" spans="12:16" x14ac:dyDescent="0.55000000000000004">
      <c r="L35573" s="1"/>
      <c r="M35573" s="1"/>
      <c r="N35573" s="1"/>
      <c r="P35573" s="1"/>
    </row>
    <row r="35574" spans="12:16" x14ac:dyDescent="0.55000000000000004">
      <c r="L35574" s="1"/>
      <c r="M35574" s="1"/>
      <c r="N35574" s="1"/>
      <c r="P35574" s="1"/>
    </row>
    <row r="35575" spans="12:16" x14ac:dyDescent="0.55000000000000004">
      <c r="L35575" s="1"/>
      <c r="M35575" s="1"/>
      <c r="N35575" s="1"/>
      <c r="P35575" s="1"/>
    </row>
    <row r="35576" spans="12:16" x14ac:dyDescent="0.55000000000000004">
      <c r="L35576" s="1"/>
      <c r="M35576" s="1"/>
      <c r="N35576" s="1"/>
      <c r="P35576" s="1"/>
    </row>
    <row r="35577" spans="12:16" x14ac:dyDescent="0.55000000000000004">
      <c r="L35577" s="1"/>
      <c r="M35577" s="1"/>
      <c r="N35577" s="1"/>
      <c r="P35577" s="1"/>
    </row>
    <row r="35578" spans="12:16" x14ac:dyDescent="0.55000000000000004">
      <c r="L35578" s="1"/>
      <c r="M35578" s="1"/>
      <c r="N35578" s="1"/>
      <c r="P35578" s="1"/>
    </row>
    <row r="35579" spans="12:16" x14ac:dyDescent="0.55000000000000004">
      <c r="L35579" s="1"/>
      <c r="M35579" s="1"/>
      <c r="N35579" s="1"/>
      <c r="P35579" s="1"/>
    </row>
    <row r="35580" spans="12:16" x14ac:dyDescent="0.55000000000000004">
      <c r="L35580" s="1"/>
      <c r="M35580" s="1"/>
      <c r="N35580" s="1"/>
      <c r="P35580" s="1"/>
    </row>
    <row r="35581" spans="12:16" x14ac:dyDescent="0.55000000000000004">
      <c r="L35581" s="1"/>
      <c r="M35581" s="1"/>
      <c r="N35581" s="1"/>
      <c r="P35581" s="1"/>
    </row>
    <row r="35582" spans="12:16" x14ac:dyDescent="0.55000000000000004">
      <c r="L35582" s="1"/>
      <c r="M35582" s="1"/>
      <c r="N35582" s="1"/>
      <c r="P35582" s="1"/>
    </row>
    <row r="35583" spans="12:16" x14ac:dyDescent="0.55000000000000004">
      <c r="L35583" s="1"/>
      <c r="M35583" s="1"/>
      <c r="N35583" s="1"/>
      <c r="P35583" s="1"/>
    </row>
    <row r="35584" spans="12:16" x14ac:dyDescent="0.55000000000000004">
      <c r="L35584" s="1"/>
      <c r="M35584" s="1"/>
      <c r="N35584" s="1"/>
      <c r="P35584" s="1"/>
    </row>
    <row r="35585" spans="12:16" x14ac:dyDescent="0.55000000000000004">
      <c r="L35585" s="1"/>
      <c r="M35585" s="1"/>
      <c r="N35585" s="1"/>
      <c r="P35585" s="1"/>
    </row>
    <row r="35586" spans="12:16" x14ac:dyDescent="0.55000000000000004">
      <c r="L35586" s="1"/>
      <c r="M35586" s="1"/>
      <c r="N35586" s="1"/>
      <c r="P35586" s="1"/>
    </row>
    <row r="35587" spans="12:16" x14ac:dyDescent="0.55000000000000004">
      <c r="L35587" s="1"/>
      <c r="M35587" s="1"/>
      <c r="N35587" s="1"/>
      <c r="P35587" s="1"/>
    </row>
    <row r="35588" spans="12:16" x14ac:dyDescent="0.55000000000000004">
      <c r="L35588" s="1"/>
      <c r="M35588" s="1"/>
      <c r="N35588" s="1"/>
      <c r="P35588" s="1"/>
    </row>
    <row r="35589" spans="12:16" x14ac:dyDescent="0.55000000000000004">
      <c r="L35589" s="1"/>
      <c r="M35589" s="1"/>
      <c r="N35589" s="1"/>
      <c r="P35589" s="1"/>
    </row>
    <row r="35590" spans="12:16" x14ac:dyDescent="0.55000000000000004">
      <c r="L35590" s="1"/>
      <c r="M35590" s="1"/>
      <c r="N35590" s="1"/>
      <c r="P35590" s="1"/>
    </row>
    <row r="35591" spans="12:16" x14ac:dyDescent="0.55000000000000004">
      <c r="L35591" s="1"/>
      <c r="M35591" s="1"/>
      <c r="N35591" s="1"/>
      <c r="P35591" s="1"/>
    </row>
    <row r="35592" spans="12:16" x14ac:dyDescent="0.55000000000000004">
      <c r="L35592" s="1"/>
      <c r="M35592" s="1"/>
      <c r="N35592" s="1"/>
      <c r="P35592" s="1"/>
    </row>
    <row r="35593" spans="12:16" x14ac:dyDescent="0.55000000000000004">
      <c r="L35593" s="1"/>
      <c r="M35593" s="1"/>
      <c r="N35593" s="1"/>
      <c r="P35593" s="1"/>
    </row>
    <row r="35594" spans="12:16" x14ac:dyDescent="0.55000000000000004">
      <c r="L35594" s="1"/>
      <c r="M35594" s="1"/>
      <c r="N35594" s="1"/>
      <c r="P35594" s="1"/>
    </row>
    <row r="35595" spans="12:16" x14ac:dyDescent="0.55000000000000004">
      <c r="L35595" s="1"/>
      <c r="M35595" s="1"/>
      <c r="N35595" s="1"/>
      <c r="P35595" s="1"/>
    </row>
    <row r="35596" spans="12:16" x14ac:dyDescent="0.55000000000000004">
      <c r="L35596" s="1"/>
      <c r="M35596" s="1"/>
      <c r="N35596" s="1"/>
      <c r="P35596" s="1"/>
    </row>
    <row r="35597" spans="12:16" x14ac:dyDescent="0.55000000000000004">
      <c r="L35597" s="1"/>
      <c r="M35597" s="1"/>
      <c r="N35597" s="1"/>
      <c r="P35597" s="1"/>
    </row>
    <row r="35598" spans="12:16" x14ac:dyDescent="0.55000000000000004">
      <c r="L35598" s="1"/>
      <c r="M35598" s="1"/>
      <c r="N35598" s="1"/>
      <c r="P35598" s="1"/>
    </row>
    <row r="35599" spans="12:16" x14ac:dyDescent="0.55000000000000004">
      <c r="L35599" s="1"/>
      <c r="M35599" s="1"/>
      <c r="N35599" s="1"/>
      <c r="P35599" s="1"/>
    </row>
    <row r="35600" spans="12:16" x14ac:dyDescent="0.55000000000000004">
      <c r="L35600" s="1"/>
      <c r="M35600" s="1"/>
      <c r="N35600" s="1"/>
      <c r="P35600" s="1"/>
    </row>
    <row r="35601" spans="12:16" x14ac:dyDescent="0.55000000000000004">
      <c r="L35601" s="1"/>
      <c r="M35601" s="1"/>
      <c r="N35601" s="1"/>
      <c r="P35601" s="1"/>
    </row>
    <row r="35602" spans="12:16" x14ac:dyDescent="0.55000000000000004">
      <c r="L35602" s="1"/>
      <c r="M35602" s="1"/>
      <c r="N35602" s="1"/>
      <c r="P35602" s="1"/>
    </row>
    <row r="35603" spans="12:16" x14ac:dyDescent="0.55000000000000004">
      <c r="L35603" s="1"/>
      <c r="M35603" s="1"/>
      <c r="N35603" s="1"/>
      <c r="P35603" s="1"/>
    </row>
    <row r="35604" spans="12:16" x14ac:dyDescent="0.55000000000000004">
      <c r="L35604" s="1"/>
      <c r="M35604" s="1"/>
      <c r="N35604" s="1"/>
      <c r="P35604" s="1"/>
    </row>
    <row r="35605" spans="12:16" x14ac:dyDescent="0.55000000000000004">
      <c r="L35605" s="1"/>
      <c r="M35605" s="1"/>
      <c r="N35605" s="1"/>
      <c r="P35605" s="1"/>
    </row>
    <row r="35606" spans="12:16" x14ac:dyDescent="0.55000000000000004">
      <c r="L35606" s="1"/>
      <c r="M35606" s="1"/>
      <c r="N35606" s="1"/>
      <c r="P35606" s="1"/>
    </row>
    <row r="35607" spans="12:16" x14ac:dyDescent="0.55000000000000004">
      <c r="L35607" s="1"/>
      <c r="M35607" s="1"/>
      <c r="N35607" s="1"/>
      <c r="P35607" s="1"/>
    </row>
    <row r="35608" spans="12:16" x14ac:dyDescent="0.55000000000000004">
      <c r="L35608" s="1"/>
      <c r="M35608" s="1"/>
      <c r="N35608" s="1"/>
      <c r="P35608" s="1"/>
    </row>
    <row r="35609" spans="12:16" x14ac:dyDescent="0.55000000000000004">
      <c r="L35609" s="1"/>
      <c r="M35609" s="1"/>
      <c r="N35609" s="1"/>
      <c r="P35609" s="1"/>
    </row>
    <row r="35610" spans="12:16" x14ac:dyDescent="0.55000000000000004">
      <c r="L35610" s="1"/>
      <c r="M35610" s="1"/>
      <c r="N35610" s="1"/>
      <c r="P35610" s="1"/>
    </row>
    <row r="35611" spans="12:16" x14ac:dyDescent="0.55000000000000004">
      <c r="L35611" s="1"/>
      <c r="M35611" s="1"/>
      <c r="N35611" s="1"/>
      <c r="P35611" s="1"/>
    </row>
    <row r="35612" spans="12:16" x14ac:dyDescent="0.55000000000000004">
      <c r="L35612" s="1"/>
      <c r="M35612" s="1"/>
      <c r="N35612" s="1"/>
      <c r="P35612" s="1"/>
    </row>
    <row r="35613" spans="12:16" x14ac:dyDescent="0.55000000000000004">
      <c r="L35613" s="1"/>
      <c r="M35613" s="1"/>
      <c r="N35613" s="1"/>
      <c r="P35613" s="1"/>
    </row>
    <row r="35614" spans="12:16" x14ac:dyDescent="0.55000000000000004">
      <c r="L35614" s="1"/>
      <c r="M35614" s="1"/>
      <c r="N35614" s="1"/>
      <c r="P35614" s="1"/>
    </row>
    <row r="35615" spans="12:16" x14ac:dyDescent="0.55000000000000004">
      <c r="L35615" s="1"/>
      <c r="M35615" s="1"/>
      <c r="N35615" s="1"/>
      <c r="P35615" s="1"/>
    </row>
    <row r="35616" spans="12:16" x14ac:dyDescent="0.55000000000000004">
      <c r="L35616" s="1"/>
      <c r="M35616" s="1"/>
      <c r="N35616" s="1"/>
      <c r="P35616" s="1"/>
    </row>
    <row r="35617" spans="12:16" x14ac:dyDescent="0.55000000000000004">
      <c r="L35617" s="1"/>
      <c r="M35617" s="1"/>
      <c r="N35617" s="1"/>
      <c r="P35617" s="1"/>
    </row>
    <row r="35618" spans="12:16" x14ac:dyDescent="0.55000000000000004">
      <c r="L35618" s="1"/>
      <c r="M35618" s="1"/>
      <c r="N35618" s="1"/>
      <c r="P35618" s="1"/>
    </row>
    <row r="35619" spans="12:16" x14ac:dyDescent="0.55000000000000004">
      <c r="L35619" s="1"/>
      <c r="M35619" s="1"/>
      <c r="N35619" s="1"/>
      <c r="P35619" s="1"/>
    </row>
    <row r="35620" spans="12:16" x14ac:dyDescent="0.55000000000000004">
      <c r="L35620" s="1"/>
      <c r="M35620" s="1"/>
      <c r="N35620" s="1"/>
      <c r="P35620" s="1"/>
    </row>
    <row r="35621" spans="12:16" x14ac:dyDescent="0.55000000000000004">
      <c r="L35621" s="1"/>
      <c r="M35621" s="1"/>
      <c r="N35621" s="1"/>
      <c r="P35621" s="1"/>
    </row>
    <row r="35622" spans="12:16" x14ac:dyDescent="0.55000000000000004">
      <c r="L35622" s="1"/>
      <c r="M35622" s="1"/>
      <c r="N35622" s="1"/>
      <c r="P35622" s="1"/>
    </row>
    <row r="35623" spans="12:16" x14ac:dyDescent="0.55000000000000004">
      <c r="L35623" s="1"/>
      <c r="M35623" s="1"/>
      <c r="N35623" s="1"/>
      <c r="P35623" s="1"/>
    </row>
    <row r="35624" spans="12:16" x14ac:dyDescent="0.55000000000000004">
      <c r="L35624" s="1"/>
      <c r="M35624" s="1"/>
      <c r="N35624" s="1"/>
      <c r="P35624" s="1"/>
    </row>
    <row r="35625" spans="12:16" x14ac:dyDescent="0.55000000000000004">
      <c r="L35625" s="1"/>
      <c r="M35625" s="1"/>
      <c r="N35625" s="1"/>
      <c r="P35625" s="1"/>
    </row>
    <row r="35626" spans="12:16" x14ac:dyDescent="0.55000000000000004">
      <c r="L35626" s="1"/>
      <c r="M35626" s="1"/>
      <c r="N35626" s="1"/>
      <c r="P35626" s="1"/>
    </row>
    <row r="35627" spans="12:16" x14ac:dyDescent="0.55000000000000004">
      <c r="L35627" s="1"/>
      <c r="M35627" s="1"/>
      <c r="N35627" s="1"/>
      <c r="P35627" s="1"/>
    </row>
    <row r="35628" spans="12:16" x14ac:dyDescent="0.55000000000000004">
      <c r="L35628" s="1"/>
      <c r="M35628" s="1"/>
      <c r="N35628" s="1"/>
      <c r="P35628" s="1"/>
    </row>
    <row r="35629" spans="12:16" x14ac:dyDescent="0.55000000000000004">
      <c r="L35629" s="1"/>
      <c r="M35629" s="1"/>
      <c r="N35629" s="1"/>
      <c r="P35629" s="1"/>
    </row>
    <row r="35630" spans="12:16" x14ac:dyDescent="0.55000000000000004">
      <c r="L35630" s="1"/>
      <c r="M35630" s="1"/>
      <c r="N35630" s="1"/>
      <c r="P35630" s="1"/>
    </row>
    <row r="35631" spans="12:16" x14ac:dyDescent="0.55000000000000004">
      <c r="L35631" s="1"/>
      <c r="M35631" s="1"/>
      <c r="N35631" s="1"/>
      <c r="P35631" s="1"/>
    </row>
    <row r="35632" spans="12:16" x14ac:dyDescent="0.55000000000000004">
      <c r="L35632" s="1"/>
      <c r="M35632" s="1"/>
      <c r="N35632" s="1"/>
      <c r="P35632" s="1"/>
    </row>
    <row r="35633" spans="12:16" x14ac:dyDescent="0.55000000000000004">
      <c r="L35633" s="1"/>
      <c r="M35633" s="1"/>
      <c r="N35633" s="1"/>
      <c r="P35633" s="1"/>
    </row>
    <row r="35634" spans="12:16" x14ac:dyDescent="0.55000000000000004">
      <c r="L35634" s="1"/>
      <c r="M35634" s="1"/>
      <c r="N35634" s="1"/>
      <c r="P35634" s="1"/>
    </row>
    <row r="35635" spans="12:16" x14ac:dyDescent="0.55000000000000004">
      <c r="L35635" s="1"/>
      <c r="M35635" s="1"/>
      <c r="N35635" s="1"/>
      <c r="P35635" s="1"/>
    </row>
    <row r="35636" spans="12:16" x14ac:dyDescent="0.55000000000000004">
      <c r="L35636" s="1"/>
      <c r="M35636" s="1"/>
      <c r="N35636" s="1"/>
      <c r="P35636" s="1"/>
    </row>
    <row r="35637" spans="12:16" x14ac:dyDescent="0.55000000000000004">
      <c r="L35637" s="1"/>
      <c r="M35637" s="1"/>
      <c r="N35637" s="1"/>
      <c r="P35637" s="1"/>
    </row>
    <row r="35638" spans="12:16" x14ac:dyDescent="0.55000000000000004">
      <c r="L35638" s="1"/>
      <c r="M35638" s="1"/>
      <c r="N35638" s="1"/>
      <c r="P35638" s="1"/>
    </row>
    <row r="35639" spans="12:16" x14ac:dyDescent="0.55000000000000004">
      <c r="L35639" s="1"/>
      <c r="M35639" s="1"/>
      <c r="N35639" s="1"/>
      <c r="P35639" s="1"/>
    </row>
    <row r="35640" spans="12:16" x14ac:dyDescent="0.55000000000000004">
      <c r="L35640" s="1"/>
      <c r="M35640" s="1"/>
      <c r="N35640" s="1"/>
      <c r="P35640" s="1"/>
    </row>
    <row r="35641" spans="12:16" x14ac:dyDescent="0.55000000000000004">
      <c r="L35641" s="1"/>
      <c r="M35641" s="1"/>
      <c r="N35641" s="1"/>
      <c r="P35641" s="1"/>
    </row>
    <row r="35642" spans="12:16" x14ac:dyDescent="0.55000000000000004">
      <c r="L35642" s="1"/>
      <c r="M35642" s="1"/>
      <c r="N35642" s="1"/>
      <c r="P35642" s="1"/>
    </row>
    <row r="35643" spans="12:16" x14ac:dyDescent="0.55000000000000004">
      <c r="L35643" s="1"/>
      <c r="M35643" s="1"/>
      <c r="N35643" s="1"/>
      <c r="P35643" s="1"/>
    </row>
    <row r="35644" spans="12:16" x14ac:dyDescent="0.55000000000000004">
      <c r="L35644" s="1"/>
      <c r="M35644" s="1"/>
      <c r="N35644" s="1"/>
      <c r="P35644" s="1"/>
    </row>
    <row r="35645" spans="12:16" x14ac:dyDescent="0.55000000000000004">
      <c r="L35645" s="1"/>
      <c r="M35645" s="1"/>
      <c r="N35645" s="1"/>
      <c r="P35645" s="1"/>
    </row>
    <row r="35646" spans="12:16" x14ac:dyDescent="0.55000000000000004">
      <c r="L35646" s="1"/>
      <c r="M35646" s="1"/>
      <c r="N35646" s="1"/>
      <c r="P35646" s="1"/>
    </row>
    <row r="35647" spans="12:16" x14ac:dyDescent="0.55000000000000004">
      <c r="L35647" s="1"/>
      <c r="M35647" s="1"/>
      <c r="N35647" s="1"/>
      <c r="P35647" s="1"/>
    </row>
    <row r="35648" spans="12:16" x14ac:dyDescent="0.55000000000000004">
      <c r="L35648" s="1"/>
      <c r="M35648" s="1"/>
      <c r="N35648" s="1"/>
      <c r="P35648" s="1"/>
    </row>
    <row r="35649" spans="12:16" x14ac:dyDescent="0.55000000000000004">
      <c r="L35649" s="1"/>
      <c r="M35649" s="1"/>
      <c r="N35649" s="1"/>
      <c r="P35649" s="1"/>
    </row>
    <row r="35650" spans="12:16" x14ac:dyDescent="0.55000000000000004">
      <c r="L35650" s="1"/>
      <c r="M35650" s="1"/>
      <c r="N35650" s="1"/>
      <c r="P35650" s="1"/>
    </row>
    <row r="35651" spans="12:16" x14ac:dyDescent="0.55000000000000004">
      <c r="L35651" s="1"/>
      <c r="M35651" s="1"/>
      <c r="N35651" s="1"/>
      <c r="P35651" s="1"/>
    </row>
    <row r="35652" spans="12:16" x14ac:dyDescent="0.55000000000000004">
      <c r="L35652" s="1"/>
      <c r="M35652" s="1"/>
      <c r="N35652" s="1"/>
      <c r="P35652" s="1"/>
    </row>
    <row r="35653" spans="12:16" x14ac:dyDescent="0.55000000000000004">
      <c r="L35653" s="1"/>
      <c r="M35653" s="1"/>
      <c r="N35653" s="1"/>
      <c r="P35653" s="1"/>
    </row>
    <row r="35654" spans="12:16" x14ac:dyDescent="0.55000000000000004">
      <c r="L35654" s="1"/>
      <c r="M35654" s="1"/>
      <c r="N35654" s="1"/>
      <c r="P35654" s="1"/>
    </row>
    <row r="35655" spans="12:16" x14ac:dyDescent="0.55000000000000004">
      <c r="L35655" s="1"/>
      <c r="M35655" s="1"/>
      <c r="N35655" s="1"/>
      <c r="P35655" s="1"/>
    </row>
    <row r="35656" spans="12:16" x14ac:dyDescent="0.55000000000000004">
      <c r="L35656" s="1"/>
      <c r="M35656" s="1"/>
      <c r="N35656" s="1"/>
      <c r="P35656" s="1"/>
    </row>
    <row r="35657" spans="12:16" x14ac:dyDescent="0.55000000000000004">
      <c r="L35657" s="1"/>
      <c r="M35657" s="1"/>
      <c r="N35657" s="1"/>
      <c r="P35657" s="1"/>
    </row>
    <row r="35658" spans="12:16" x14ac:dyDescent="0.55000000000000004">
      <c r="L35658" s="1"/>
      <c r="M35658" s="1"/>
      <c r="N35658" s="1"/>
      <c r="P35658" s="1"/>
    </row>
    <row r="35659" spans="12:16" x14ac:dyDescent="0.55000000000000004">
      <c r="L35659" s="1"/>
      <c r="M35659" s="1"/>
      <c r="N35659" s="1"/>
      <c r="P35659" s="1"/>
    </row>
    <row r="35660" spans="12:16" x14ac:dyDescent="0.55000000000000004">
      <c r="L35660" s="1"/>
      <c r="M35660" s="1"/>
      <c r="N35660" s="1"/>
      <c r="P35660" s="1"/>
    </row>
    <row r="35661" spans="12:16" x14ac:dyDescent="0.55000000000000004">
      <c r="L35661" s="1"/>
      <c r="M35661" s="1"/>
      <c r="N35661" s="1"/>
      <c r="P35661" s="1"/>
    </row>
    <row r="35662" spans="12:16" x14ac:dyDescent="0.55000000000000004">
      <c r="L35662" s="1"/>
      <c r="M35662" s="1"/>
      <c r="N35662" s="1"/>
      <c r="P35662" s="1"/>
    </row>
    <row r="35663" spans="12:16" x14ac:dyDescent="0.55000000000000004">
      <c r="L35663" s="1"/>
      <c r="M35663" s="1"/>
      <c r="N35663" s="1"/>
      <c r="P35663" s="1"/>
    </row>
    <row r="35664" spans="12:16" x14ac:dyDescent="0.55000000000000004">
      <c r="L35664" s="1"/>
      <c r="M35664" s="1"/>
      <c r="N35664" s="1"/>
      <c r="P35664" s="1"/>
    </row>
    <row r="35665" spans="12:16" x14ac:dyDescent="0.55000000000000004">
      <c r="L35665" s="1"/>
      <c r="M35665" s="1"/>
      <c r="N35665" s="1"/>
      <c r="P35665" s="1"/>
    </row>
    <row r="35666" spans="12:16" x14ac:dyDescent="0.55000000000000004">
      <c r="L35666" s="1"/>
      <c r="M35666" s="1"/>
      <c r="N35666" s="1"/>
      <c r="P35666" s="1"/>
    </row>
    <row r="35667" spans="12:16" x14ac:dyDescent="0.55000000000000004">
      <c r="L35667" s="1"/>
      <c r="M35667" s="1"/>
      <c r="N35667" s="1"/>
      <c r="P35667" s="1"/>
    </row>
    <row r="35668" spans="12:16" x14ac:dyDescent="0.55000000000000004">
      <c r="L35668" s="1"/>
      <c r="M35668" s="1"/>
      <c r="N35668" s="1"/>
      <c r="P35668" s="1"/>
    </row>
    <row r="35669" spans="12:16" x14ac:dyDescent="0.55000000000000004">
      <c r="L35669" s="1"/>
      <c r="M35669" s="1"/>
      <c r="N35669" s="1"/>
      <c r="P35669" s="1"/>
    </row>
    <row r="35670" spans="12:16" x14ac:dyDescent="0.55000000000000004">
      <c r="L35670" s="1"/>
      <c r="M35670" s="1"/>
      <c r="N35670" s="1"/>
      <c r="P35670" s="1"/>
    </row>
    <row r="35671" spans="12:16" x14ac:dyDescent="0.55000000000000004">
      <c r="L35671" s="1"/>
      <c r="M35671" s="1"/>
      <c r="N35671" s="1"/>
      <c r="P35671" s="1"/>
    </row>
    <row r="35672" spans="12:16" x14ac:dyDescent="0.55000000000000004">
      <c r="L35672" s="1"/>
      <c r="M35672" s="1"/>
      <c r="N35672" s="1"/>
      <c r="P35672" s="1"/>
    </row>
    <row r="35673" spans="12:16" x14ac:dyDescent="0.55000000000000004">
      <c r="L35673" s="1"/>
      <c r="M35673" s="1"/>
      <c r="N35673" s="1"/>
      <c r="P35673" s="1"/>
    </row>
    <row r="35674" spans="12:16" x14ac:dyDescent="0.55000000000000004">
      <c r="L35674" s="1"/>
      <c r="M35674" s="1"/>
      <c r="N35674" s="1"/>
      <c r="P35674" s="1"/>
    </row>
    <row r="35675" spans="12:16" x14ac:dyDescent="0.55000000000000004">
      <c r="L35675" s="1"/>
      <c r="M35675" s="1"/>
      <c r="N35675" s="1"/>
      <c r="P35675" s="1"/>
    </row>
    <row r="35676" spans="12:16" x14ac:dyDescent="0.55000000000000004">
      <c r="L35676" s="1"/>
      <c r="M35676" s="1"/>
      <c r="N35676" s="1"/>
      <c r="P35676" s="1"/>
    </row>
    <row r="35677" spans="12:16" x14ac:dyDescent="0.55000000000000004">
      <c r="L35677" s="1"/>
      <c r="M35677" s="1"/>
      <c r="N35677" s="1"/>
      <c r="P35677" s="1"/>
    </row>
    <row r="35678" spans="12:16" x14ac:dyDescent="0.55000000000000004">
      <c r="L35678" s="1"/>
      <c r="M35678" s="1"/>
      <c r="N35678" s="1"/>
      <c r="P35678" s="1"/>
    </row>
    <row r="35679" spans="12:16" x14ac:dyDescent="0.55000000000000004">
      <c r="L35679" s="1"/>
      <c r="M35679" s="1"/>
      <c r="N35679" s="1"/>
      <c r="P35679" s="1"/>
    </row>
    <row r="35680" spans="12:16" x14ac:dyDescent="0.55000000000000004">
      <c r="L35680" s="1"/>
      <c r="M35680" s="1"/>
      <c r="N35680" s="1"/>
      <c r="P35680" s="1"/>
    </row>
    <row r="35681" spans="12:16" x14ac:dyDescent="0.55000000000000004">
      <c r="L35681" s="1"/>
      <c r="M35681" s="1"/>
      <c r="N35681" s="1"/>
      <c r="P35681" s="1"/>
    </row>
    <row r="35682" spans="12:16" x14ac:dyDescent="0.55000000000000004">
      <c r="L35682" s="1"/>
      <c r="M35682" s="1"/>
      <c r="N35682" s="1"/>
      <c r="P35682" s="1"/>
    </row>
    <row r="35683" spans="12:16" x14ac:dyDescent="0.55000000000000004">
      <c r="L35683" s="1"/>
      <c r="M35683" s="1"/>
      <c r="N35683" s="1"/>
      <c r="P35683" s="1"/>
    </row>
    <row r="35684" spans="12:16" x14ac:dyDescent="0.55000000000000004">
      <c r="L35684" s="1"/>
      <c r="M35684" s="1"/>
      <c r="N35684" s="1"/>
      <c r="P35684" s="1"/>
    </row>
    <row r="35685" spans="12:16" x14ac:dyDescent="0.55000000000000004">
      <c r="L35685" s="1"/>
      <c r="M35685" s="1"/>
      <c r="N35685" s="1"/>
      <c r="P35685" s="1"/>
    </row>
    <row r="35686" spans="12:16" x14ac:dyDescent="0.55000000000000004">
      <c r="L35686" s="1"/>
      <c r="M35686" s="1"/>
      <c r="N35686" s="1"/>
      <c r="P35686" s="1"/>
    </row>
    <row r="35687" spans="12:16" x14ac:dyDescent="0.55000000000000004">
      <c r="L35687" s="1"/>
      <c r="M35687" s="1"/>
      <c r="N35687" s="1"/>
      <c r="P35687" s="1"/>
    </row>
    <row r="35688" spans="12:16" x14ac:dyDescent="0.55000000000000004">
      <c r="L35688" s="1"/>
      <c r="M35688" s="1"/>
      <c r="N35688" s="1"/>
      <c r="P35688" s="1"/>
    </row>
    <row r="35689" spans="12:16" x14ac:dyDescent="0.55000000000000004">
      <c r="L35689" s="1"/>
      <c r="M35689" s="1"/>
      <c r="N35689" s="1"/>
      <c r="P35689" s="1"/>
    </row>
    <row r="35690" spans="12:16" x14ac:dyDescent="0.55000000000000004">
      <c r="L35690" s="1"/>
      <c r="M35690" s="1"/>
      <c r="N35690" s="1"/>
      <c r="P35690" s="1"/>
    </row>
    <row r="35691" spans="12:16" x14ac:dyDescent="0.55000000000000004">
      <c r="L35691" s="1"/>
      <c r="M35691" s="1"/>
      <c r="N35691" s="1"/>
      <c r="P35691" s="1"/>
    </row>
    <row r="35692" spans="12:16" x14ac:dyDescent="0.55000000000000004">
      <c r="L35692" s="1"/>
      <c r="M35692" s="1"/>
      <c r="N35692" s="1"/>
      <c r="P35692" s="1"/>
    </row>
    <row r="35693" spans="12:16" x14ac:dyDescent="0.55000000000000004">
      <c r="L35693" s="1"/>
      <c r="M35693" s="1"/>
      <c r="N35693" s="1"/>
      <c r="P35693" s="1"/>
    </row>
    <row r="35694" spans="12:16" x14ac:dyDescent="0.55000000000000004">
      <c r="L35694" s="1"/>
      <c r="M35694" s="1"/>
      <c r="N35694" s="1"/>
      <c r="P35694" s="1"/>
    </row>
    <row r="35695" spans="12:16" x14ac:dyDescent="0.55000000000000004">
      <c r="L35695" s="1"/>
      <c r="M35695" s="1"/>
      <c r="N35695" s="1"/>
      <c r="P35695" s="1"/>
    </row>
    <row r="35696" spans="12:16" x14ac:dyDescent="0.55000000000000004">
      <c r="L35696" s="1"/>
      <c r="M35696" s="1"/>
      <c r="N35696" s="1"/>
      <c r="P35696" s="1"/>
    </row>
    <row r="35697" spans="12:16" x14ac:dyDescent="0.55000000000000004">
      <c r="L35697" s="1"/>
      <c r="M35697" s="1"/>
      <c r="N35697" s="1"/>
      <c r="P35697" s="1"/>
    </row>
    <row r="35698" spans="12:16" x14ac:dyDescent="0.55000000000000004">
      <c r="L35698" s="1"/>
      <c r="M35698" s="1"/>
      <c r="N35698" s="1"/>
      <c r="P35698" s="1"/>
    </row>
    <row r="35699" spans="12:16" x14ac:dyDescent="0.55000000000000004">
      <c r="L35699" s="1"/>
      <c r="M35699" s="1"/>
      <c r="N35699" s="1"/>
      <c r="P35699" s="1"/>
    </row>
    <row r="35700" spans="12:16" x14ac:dyDescent="0.55000000000000004">
      <c r="L35700" s="1"/>
      <c r="M35700" s="1"/>
      <c r="N35700" s="1"/>
      <c r="P35700" s="1"/>
    </row>
    <row r="35701" spans="12:16" x14ac:dyDescent="0.55000000000000004">
      <c r="L35701" s="1"/>
      <c r="M35701" s="1"/>
      <c r="N35701" s="1"/>
      <c r="P35701" s="1"/>
    </row>
    <row r="35702" spans="12:16" x14ac:dyDescent="0.55000000000000004">
      <c r="L35702" s="1"/>
      <c r="M35702" s="1"/>
      <c r="N35702" s="1"/>
      <c r="P35702" s="1"/>
    </row>
    <row r="35703" spans="12:16" x14ac:dyDescent="0.55000000000000004">
      <c r="L35703" s="1"/>
      <c r="M35703" s="1"/>
      <c r="N35703" s="1"/>
      <c r="P35703" s="1"/>
    </row>
    <row r="35704" spans="12:16" x14ac:dyDescent="0.55000000000000004">
      <c r="L35704" s="1"/>
      <c r="M35704" s="1"/>
      <c r="N35704" s="1"/>
      <c r="P35704" s="1"/>
    </row>
    <row r="35705" spans="12:16" x14ac:dyDescent="0.55000000000000004">
      <c r="L35705" s="1"/>
      <c r="M35705" s="1"/>
      <c r="N35705" s="1"/>
      <c r="P35705" s="1"/>
    </row>
    <row r="35706" spans="12:16" x14ac:dyDescent="0.55000000000000004">
      <c r="L35706" s="1"/>
      <c r="M35706" s="1"/>
      <c r="N35706" s="1"/>
      <c r="P35706" s="1"/>
    </row>
    <row r="35707" spans="12:16" x14ac:dyDescent="0.55000000000000004">
      <c r="L35707" s="1"/>
      <c r="M35707" s="1"/>
      <c r="N35707" s="1"/>
      <c r="P35707" s="1"/>
    </row>
    <row r="35708" spans="12:16" x14ac:dyDescent="0.55000000000000004">
      <c r="L35708" s="1"/>
      <c r="M35708" s="1"/>
      <c r="N35708" s="1"/>
      <c r="P35708" s="1"/>
    </row>
    <row r="35709" spans="12:16" x14ac:dyDescent="0.55000000000000004">
      <c r="L35709" s="1"/>
      <c r="M35709" s="1"/>
      <c r="N35709" s="1"/>
      <c r="P35709" s="1"/>
    </row>
    <row r="35710" spans="12:16" x14ac:dyDescent="0.55000000000000004">
      <c r="L35710" s="1"/>
      <c r="M35710" s="1"/>
      <c r="N35710" s="1"/>
      <c r="P35710" s="1"/>
    </row>
    <row r="35711" spans="12:16" x14ac:dyDescent="0.55000000000000004">
      <c r="L35711" s="1"/>
      <c r="M35711" s="1"/>
      <c r="N35711" s="1"/>
      <c r="P35711" s="1"/>
    </row>
    <row r="35712" spans="12:16" x14ac:dyDescent="0.55000000000000004">
      <c r="L35712" s="1"/>
      <c r="M35712" s="1"/>
      <c r="N35712" s="1"/>
      <c r="P35712" s="1"/>
    </row>
    <row r="35713" spans="12:16" x14ac:dyDescent="0.55000000000000004">
      <c r="L35713" s="1"/>
      <c r="M35713" s="1"/>
      <c r="N35713" s="1"/>
      <c r="P35713" s="1"/>
    </row>
    <row r="35714" spans="12:16" x14ac:dyDescent="0.55000000000000004">
      <c r="L35714" s="1"/>
      <c r="M35714" s="1"/>
      <c r="N35714" s="1"/>
      <c r="P35714" s="1"/>
    </row>
    <row r="35715" spans="12:16" x14ac:dyDescent="0.55000000000000004">
      <c r="L35715" s="1"/>
      <c r="M35715" s="1"/>
      <c r="N35715" s="1"/>
      <c r="P35715" s="1"/>
    </row>
    <row r="35716" spans="12:16" x14ac:dyDescent="0.55000000000000004">
      <c r="L35716" s="1"/>
      <c r="M35716" s="1"/>
      <c r="N35716" s="1"/>
      <c r="P35716" s="1"/>
    </row>
    <row r="35717" spans="12:16" x14ac:dyDescent="0.55000000000000004">
      <c r="L35717" s="1"/>
      <c r="M35717" s="1"/>
      <c r="N35717" s="1"/>
      <c r="P35717" s="1"/>
    </row>
    <row r="35718" spans="12:16" x14ac:dyDescent="0.55000000000000004">
      <c r="L35718" s="1"/>
      <c r="M35718" s="1"/>
      <c r="N35718" s="1"/>
      <c r="P35718" s="1"/>
    </row>
    <row r="35719" spans="12:16" x14ac:dyDescent="0.55000000000000004">
      <c r="L35719" s="1"/>
      <c r="M35719" s="1"/>
      <c r="N35719" s="1"/>
      <c r="P35719" s="1"/>
    </row>
    <row r="35720" spans="12:16" x14ac:dyDescent="0.55000000000000004">
      <c r="L35720" s="1"/>
      <c r="M35720" s="1"/>
      <c r="N35720" s="1"/>
      <c r="P35720" s="1"/>
    </row>
    <row r="35721" spans="12:16" x14ac:dyDescent="0.55000000000000004">
      <c r="L35721" s="1"/>
      <c r="M35721" s="1"/>
      <c r="N35721" s="1"/>
      <c r="P35721" s="1"/>
    </row>
    <row r="35722" spans="12:16" x14ac:dyDescent="0.55000000000000004">
      <c r="L35722" s="1"/>
      <c r="M35722" s="1"/>
      <c r="N35722" s="1"/>
      <c r="P35722" s="1"/>
    </row>
    <row r="35723" spans="12:16" x14ac:dyDescent="0.55000000000000004">
      <c r="L35723" s="1"/>
      <c r="M35723" s="1"/>
      <c r="N35723" s="1"/>
      <c r="P35723" s="1"/>
    </row>
    <row r="35724" spans="12:16" x14ac:dyDescent="0.55000000000000004">
      <c r="L35724" s="1"/>
      <c r="M35724" s="1"/>
      <c r="N35724" s="1"/>
      <c r="P35724" s="1"/>
    </row>
    <row r="35725" spans="12:16" x14ac:dyDescent="0.55000000000000004">
      <c r="L35725" s="1"/>
      <c r="M35725" s="1"/>
      <c r="N35725" s="1"/>
      <c r="P35725" s="1"/>
    </row>
    <row r="35726" spans="12:16" x14ac:dyDescent="0.55000000000000004">
      <c r="L35726" s="1"/>
      <c r="M35726" s="1"/>
      <c r="N35726" s="1"/>
      <c r="P35726" s="1"/>
    </row>
    <row r="35727" spans="12:16" x14ac:dyDescent="0.55000000000000004">
      <c r="L35727" s="1"/>
      <c r="M35727" s="1"/>
      <c r="N35727" s="1"/>
      <c r="P35727" s="1"/>
    </row>
    <row r="35728" spans="12:16" x14ac:dyDescent="0.55000000000000004">
      <c r="L35728" s="1"/>
      <c r="M35728" s="1"/>
      <c r="N35728" s="1"/>
      <c r="P35728" s="1"/>
    </row>
    <row r="35729" spans="12:16" x14ac:dyDescent="0.55000000000000004">
      <c r="L35729" s="1"/>
      <c r="M35729" s="1"/>
      <c r="N35729" s="1"/>
      <c r="P35729" s="1"/>
    </row>
    <row r="35730" spans="12:16" x14ac:dyDescent="0.55000000000000004">
      <c r="L35730" s="1"/>
      <c r="M35730" s="1"/>
      <c r="N35730" s="1"/>
      <c r="P35730" s="1"/>
    </row>
    <row r="35731" spans="12:16" x14ac:dyDescent="0.55000000000000004">
      <c r="L35731" s="1"/>
      <c r="M35731" s="1"/>
      <c r="N35731" s="1"/>
      <c r="P35731" s="1"/>
    </row>
    <row r="35732" spans="12:16" x14ac:dyDescent="0.55000000000000004">
      <c r="L35732" s="1"/>
      <c r="M35732" s="1"/>
      <c r="N35732" s="1"/>
      <c r="P35732" s="1"/>
    </row>
    <row r="35733" spans="12:16" x14ac:dyDescent="0.55000000000000004">
      <c r="L35733" s="1"/>
      <c r="M35733" s="1"/>
      <c r="N35733" s="1"/>
      <c r="P35733" s="1"/>
    </row>
    <row r="35734" spans="12:16" x14ac:dyDescent="0.55000000000000004">
      <c r="L35734" s="1"/>
      <c r="M35734" s="1"/>
      <c r="N35734" s="1"/>
      <c r="P35734" s="1"/>
    </row>
    <row r="35735" spans="12:16" x14ac:dyDescent="0.55000000000000004">
      <c r="L35735" s="1"/>
      <c r="M35735" s="1"/>
      <c r="N35735" s="1"/>
      <c r="P35735" s="1"/>
    </row>
    <row r="35736" spans="12:16" x14ac:dyDescent="0.55000000000000004">
      <c r="L35736" s="1"/>
      <c r="M35736" s="1"/>
      <c r="N35736" s="1"/>
      <c r="P35736" s="1"/>
    </row>
    <row r="35737" spans="12:16" x14ac:dyDescent="0.55000000000000004">
      <c r="L35737" s="1"/>
      <c r="M35737" s="1"/>
      <c r="N35737" s="1"/>
      <c r="P35737" s="1"/>
    </row>
    <row r="35738" spans="12:16" x14ac:dyDescent="0.55000000000000004">
      <c r="L35738" s="1"/>
      <c r="M35738" s="1"/>
      <c r="N35738" s="1"/>
      <c r="P35738" s="1"/>
    </row>
    <row r="35739" spans="12:16" x14ac:dyDescent="0.55000000000000004">
      <c r="L35739" s="1"/>
      <c r="M35739" s="1"/>
      <c r="N35739" s="1"/>
      <c r="P35739" s="1"/>
    </row>
    <row r="35740" spans="12:16" x14ac:dyDescent="0.55000000000000004">
      <c r="L35740" s="1"/>
      <c r="M35740" s="1"/>
      <c r="N35740" s="1"/>
      <c r="P35740" s="1"/>
    </row>
    <row r="35741" spans="12:16" x14ac:dyDescent="0.55000000000000004">
      <c r="L35741" s="1"/>
      <c r="M35741" s="1"/>
      <c r="N35741" s="1"/>
      <c r="P35741" s="1"/>
    </row>
    <row r="35742" spans="12:16" x14ac:dyDescent="0.55000000000000004">
      <c r="L35742" s="1"/>
      <c r="M35742" s="1"/>
      <c r="N35742" s="1"/>
      <c r="P35742" s="1"/>
    </row>
    <row r="35743" spans="12:16" x14ac:dyDescent="0.55000000000000004">
      <c r="L35743" s="1"/>
      <c r="M35743" s="1"/>
      <c r="N35743" s="1"/>
      <c r="P35743" s="1"/>
    </row>
    <row r="35744" spans="12:16" x14ac:dyDescent="0.55000000000000004">
      <c r="L35744" s="1"/>
      <c r="M35744" s="1"/>
      <c r="N35744" s="1"/>
      <c r="P35744" s="1"/>
    </row>
    <row r="35745" spans="12:16" x14ac:dyDescent="0.55000000000000004">
      <c r="L35745" s="1"/>
      <c r="M35745" s="1"/>
      <c r="N35745" s="1"/>
      <c r="P35745" s="1"/>
    </row>
    <row r="35746" spans="12:16" x14ac:dyDescent="0.55000000000000004">
      <c r="L35746" s="1"/>
      <c r="M35746" s="1"/>
      <c r="N35746" s="1"/>
      <c r="P35746" s="1"/>
    </row>
    <row r="35747" spans="12:16" x14ac:dyDescent="0.55000000000000004">
      <c r="L35747" s="1"/>
      <c r="M35747" s="1"/>
      <c r="N35747" s="1"/>
      <c r="P35747" s="1"/>
    </row>
    <row r="35748" spans="12:16" x14ac:dyDescent="0.55000000000000004">
      <c r="L35748" s="1"/>
      <c r="M35748" s="1"/>
      <c r="N35748" s="1"/>
      <c r="P35748" s="1"/>
    </row>
    <row r="35749" spans="12:16" x14ac:dyDescent="0.55000000000000004">
      <c r="L35749" s="1"/>
      <c r="M35749" s="1"/>
      <c r="N35749" s="1"/>
      <c r="P35749" s="1"/>
    </row>
    <row r="35750" spans="12:16" x14ac:dyDescent="0.55000000000000004">
      <c r="L35750" s="1"/>
      <c r="M35750" s="1"/>
      <c r="N35750" s="1"/>
      <c r="P35750" s="1"/>
    </row>
    <row r="35751" spans="12:16" x14ac:dyDescent="0.55000000000000004">
      <c r="L35751" s="1"/>
      <c r="M35751" s="1"/>
      <c r="N35751" s="1"/>
      <c r="P35751" s="1"/>
    </row>
    <row r="35752" spans="12:16" x14ac:dyDescent="0.55000000000000004">
      <c r="L35752" s="1"/>
      <c r="M35752" s="1"/>
      <c r="N35752" s="1"/>
      <c r="P35752" s="1"/>
    </row>
    <row r="35753" spans="12:16" x14ac:dyDescent="0.55000000000000004">
      <c r="L35753" s="1"/>
      <c r="M35753" s="1"/>
      <c r="N35753" s="1"/>
      <c r="P35753" s="1"/>
    </row>
    <row r="35754" spans="12:16" x14ac:dyDescent="0.55000000000000004">
      <c r="L35754" s="1"/>
      <c r="M35754" s="1"/>
      <c r="N35754" s="1"/>
      <c r="P35754" s="1"/>
    </row>
    <row r="35755" spans="12:16" x14ac:dyDescent="0.55000000000000004">
      <c r="L35755" s="1"/>
      <c r="M35755" s="1"/>
      <c r="N35755" s="1"/>
      <c r="P35755" s="1"/>
    </row>
    <row r="35756" spans="12:16" x14ac:dyDescent="0.55000000000000004">
      <c r="L35756" s="1"/>
      <c r="M35756" s="1"/>
      <c r="N35756" s="1"/>
      <c r="P35756" s="1"/>
    </row>
    <row r="35757" spans="12:16" x14ac:dyDescent="0.55000000000000004">
      <c r="L35757" s="1"/>
      <c r="M35757" s="1"/>
      <c r="N35757" s="1"/>
      <c r="P35757" s="1"/>
    </row>
    <row r="35758" spans="12:16" x14ac:dyDescent="0.55000000000000004">
      <c r="L35758" s="1"/>
      <c r="M35758" s="1"/>
      <c r="N35758" s="1"/>
      <c r="P35758" s="1"/>
    </row>
    <row r="35759" spans="12:16" x14ac:dyDescent="0.55000000000000004">
      <c r="L35759" s="1"/>
      <c r="M35759" s="1"/>
      <c r="N35759" s="1"/>
      <c r="P35759" s="1"/>
    </row>
    <row r="35760" spans="12:16" x14ac:dyDescent="0.55000000000000004">
      <c r="L35760" s="1"/>
      <c r="M35760" s="1"/>
      <c r="N35760" s="1"/>
      <c r="P35760" s="1"/>
    </row>
    <row r="35761" spans="12:16" x14ac:dyDescent="0.55000000000000004">
      <c r="L35761" s="1"/>
      <c r="M35761" s="1"/>
      <c r="N35761" s="1"/>
      <c r="P35761" s="1"/>
    </row>
    <row r="35762" spans="12:16" x14ac:dyDescent="0.55000000000000004">
      <c r="L35762" s="1"/>
      <c r="M35762" s="1"/>
      <c r="N35762" s="1"/>
      <c r="P35762" s="1"/>
    </row>
    <row r="35763" spans="12:16" x14ac:dyDescent="0.55000000000000004">
      <c r="L35763" s="1"/>
      <c r="M35763" s="1"/>
      <c r="N35763" s="1"/>
      <c r="P35763" s="1"/>
    </row>
    <row r="35764" spans="12:16" x14ac:dyDescent="0.55000000000000004">
      <c r="L35764" s="1"/>
      <c r="M35764" s="1"/>
      <c r="N35764" s="1"/>
      <c r="P35764" s="1"/>
    </row>
    <row r="35765" spans="12:16" x14ac:dyDescent="0.55000000000000004">
      <c r="L35765" s="1"/>
      <c r="M35765" s="1"/>
      <c r="N35765" s="1"/>
      <c r="P35765" s="1"/>
    </row>
    <row r="35766" spans="12:16" x14ac:dyDescent="0.55000000000000004">
      <c r="L35766" s="1"/>
      <c r="M35766" s="1"/>
      <c r="N35766" s="1"/>
      <c r="P35766" s="1"/>
    </row>
    <row r="35767" spans="12:16" x14ac:dyDescent="0.55000000000000004">
      <c r="L35767" s="1"/>
      <c r="M35767" s="1"/>
      <c r="N35767" s="1"/>
      <c r="P35767" s="1"/>
    </row>
    <row r="35768" spans="12:16" x14ac:dyDescent="0.55000000000000004">
      <c r="L35768" s="1"/>
      <c r="M35768" s="1"/>
      <c r="N35768" s="1"/>
      <c r="P35768" s="1"/>
    </row>
    <row r="35769" spans="12:16" x14ac:dyDescent="0.55000000000000004">
      <c r="L35769" s="1"/>
      <c r="M35769" s="1"/>
      <c r="N35769" s="1"/>
      <c r="P35769" s="1"/>
    </row>
    <row r="35770" spans="12:16" x14ac:dyDescent="0.55000000000000004">
      <c r="L35770" s="1"/>
      <c r="M35770" s="1"/>
      <c r="N35770" s="1"/>
      <c r="P35770" s="1"/>
    </row>
    <row r="35771" spans="12:16" x14ac:dyDescent="0.55000000000000004">
      <c r="L35771" s="1"/>
      <c r="M35771" s="1"/>
      <c r="N35771" s="1"/>
      <c r="P35771" s="1"/>
    </row>
    <row r="35772" spans="12:16" x14ac:dyDescent="0.55000000000000004">
      <c r="L35772" s="1"/>
      <c r="M35772" s="1"/>
      <c r="N35772" s="1"/>
      <c r="P35772" s="1"/>
    </row>
    <row r="35773" spans="12:16" x14ac:dyDescent="0.55000000000000004">
      <c r="L35773" s="1"/>
      <c r="M35773" s="1"/>
      <c r="N35773" s="1"/>
      <c r="P35773" s="1"/>
    </row>
    <row r="35774" spans="12:16" x14ac:dyDescent="0.55000000000000004">
      <c r="L35774" s="1"/>
      <c r="M35774" s="1"/>
      <c r="N35774" s="1"/>
      <c r="P35774" s="1"/>
    </row>
    <row r="35775" spans="12:16" x14ac:dyDescent="0.55000000000000004">
      <c r="L35775" s="1"/>
      <c r="M35775" s="1"/>
      <c r="N35775" s="1"/>
      <c r="P35775" s="1"/>
    </row>
    <row r="35776" spans="12:16" x14ac:dyDescent="0.55000000000000004">
      <c r="L35776" s="1"/>
      <c r="M35776" s="1"/>
      <c r="N35776" s="1"/>
      <c r="P35776" s="1"/>
    </row>
    <row r="35777" spans="12:16" x14ac:dyDescent="0.55000000000000004">
      <c r="L35777" s="1"/>
      <c r="M35777" s="1"/>
      <c r="N35777" s="1"/>
      <c r="P35777" s="1"/>
    </row>
    <row r="35778" spans="12:16" x14ac:dyDescent="0.55000000000000004">
      <c r="L35778" s="1"/>
      <c r="M35778" s="1"/>
      <c r="N35778" s="1"/>
      <c r="P35778" s="1"/>
    </row>
    <row r="35779" spans="12:16" x14ac:dyDescent="0.55000000000000004">
      <c r="L35779" s="1"/>
      <c r="M35779" s="1"/>
      <c r="N35779" s="1"/>
      <c r="P35779" s="1"/>
    </row>
    <row r="35780" spans="12:16" x14ac:dyDescent="0.55000000000000004">
      <c r="L35780" s="1"/>
      <c r="M35780" s="1"/>
      <c r="N35780" s="1"/>
      <c r="P35780" s="1"/>
    </row>
    <row r="35781" spans="12:16" x14ac:dyDescent="0.55000000000000004">
      <c r="L35781" s="1"/>
      <c r="M35781" s="1"/>
      <c r="N35781" s="1"/>
      <c r="P35781" s="1"/>
    </row>
    <row r="35782" spans="12:16" x14ac:dyDescent="0.55000000000000004">
      <c r="L35782" s="1"/>
      <c r="M35782" s="1"/>
      <c r="N35782" s="1"/>
      <c r="P35782" s="1"/>
    </row>
    <row r="35783" spans="12:16" x14ac:dyDescent="0.55000000000000004">
      <c r="L35783" s="1"/>
      <c r="M35783" s="1"/>
      <c r="N35783" s="1"/>
      <c r="P35783" s="1"/>
    </row>
    <row r="35784" spans="12:16" x14ac:dyDescent="0.55000000000000004">
      <c r="L35784" s="1"/>
      <c r="M35784" s="1"/>
      <c r="N35784" s="1"/>
      <c r="P35784" s="1"/>
    </row>
    <row r="35785" spans="12:16" x14ac:dyDescent="0.55000000000000004">
      <c r="L35785" s="1"/>
      <c r="M35785" s="1"/>
      <c r="N35785" s="1"/>
      <c r="P35785" s="1"/>
    </row>
    <row r="35786" spans="12:16" x14ac:dyDescent="0.55000000000000004">
      <c r="L35786" s="1"/>
      <c r="M35786" s="1"/>
      <c r="N35786" s="1"/>
      <c r="P35786" s="1"/>
    </row>
    <row r="35787" spans="12:16" x14ac:dyDescent="0.55000000000000004">
      <c r="L35787" s="1"/>
      <c r="M35787" s="1"/>
      <c r="N35787" s="1"/>
      <c r="P35787" s="1"/>
    </row>
    <row r="35788" spans="12:16" x14ac:dyDescent="0.55000000000000004">
      <c r="L35788" s="1"/>
      <c r="M35788" s="1"/>
      <c r="N35788" s="1"/>
      <c r="P35788" s="1"/>
    </row>
    <row r="35789" spans="12:16" x14ac:dyDescent="0.55000000000000004">
      <c r="L35789" s="1"/>
      <c r="M35789" s="1"/>
      <c r="N35789" s="1"/>
      <c r="P35789" s="1"/>
    </row>
    <row r="35790" spans="12:16" x14ac:dyDescent="0.55000000000000004">
      <c r="L35790" s="1"/>
      <c r="M35790" s="1"/>
      <c r="N35790" s="1"/>
      <c r="P35790" s="1"/>
    </row>
    <row r="35791" spans="12:16" x14ac:dyDescent="0.55000000000000004">
      <c r="L35791" s="1"/>
      <c r="M35791" s="1"/>
      <c r="N35791" s="1"/>
      <c r="P35791" s="1"/>
    </row>
    <row r="35792" spans="12:16" x14ac:dyDescent="0.55000000000000004">
      <c r="L35792" s="1"/>
      <c r="M35792" s="1"/>
      <c r="N35792" s="1"/>
      <c r="P35792" s="1"/>
    </row>
    <row r="35793" spans="12:16" x14ac:dyDescent="0.55000000000000004">
      <c r="L35793" s="1"/>
      <c r="M35793" s="1"/>
      <c r="N35793" s="1"/>
      <c r="P35793" s="1"/>
    </row>
    <row r="35794" spans="12:16" x14ac:dyDescent="0.55000000000000004">
      <c r="L35794" s="1"/>
      <c r="M35794" s="1"/>
      <c r="N35794" s="1"/>
      <c r="P35794" s="1"/>
    </row>
    <row r="35795" spans="12:16" x14ac:dyDescent="0.55000000000000004">
      <c r="L35795" s="1"/>
      <c r="M35795" s="1"/>
      <c r="N35795" s="1"/>
      <c r="P35795" s="1"/>
    </row>
    <row r="35796" spans="12:16" x14ac:dyDescent="0.55000000000000004">
      <c r="L35796" s="1"/>
      <c r="M35796" s="1"/>
      <c r="N35796" s="1"/>
      <c r="P35796" s="1"/>
    </row>
    <row r="35797" spans="12:16" x14ac:dyDescent="0.55000000000000004">
      <c r="L35797" s="1"/>
      <c r="M35797" s="1"/>
      <c r="N35797" s="1"/>
      <c r="P35797" s="1"/>
    </row>
    <row r="35798" spans="12:16" x14ac:dyDescent="0.55000000000000004">
      <c r="L35798" s="1"/>
      <c r="M35798" s="1"/>
      <c r="N35798" s="1"/>
      <c r="P35798" s="1"/>
    </row>
    <row r="35799" spans="12:16" x14ac:dyDescent="0.55000000000000004">
      <c r="L35799" s="1"/>
      <c r="M35799" s="1"/>
      <c r="N35799" s="1"/>
      <c r="P35799" s="1"/>
    </row>
    <row r="35800" spans="12:16" x14ac:dyDescent="0.55000000000000004">
      <c r="L35800" s="1"/>
      <c r="M35800" s="1"/>
      <c r="N35800" s="1"/>
      <c r="P35800" s="1"/>
    </row>
    <row r="35801" spans="12:16" x14ac:dyDescent="0.55000000000000004">
      <c r="L35801" s="1"/>
      <c r="M35801" s="1"/>
      <c r="N35801" s="1"/>
      <c r="P35801" s="1"/>
    </row>
    <row r="35802" spans="12:16" x14ac:dyDescent="0.55000000000000004">
      <c r="L35802" s="1"/>
      <c r="M35802" s="1"/>
      <c r="N35802" s="1"/>
      <c r="P35802" s="1"/>
    </row>
    <row r="35803" spans="12:16" x14ac:dyDescent="0.55000000000000004">
      <c r="L35803" s="1"/>
      <c r="M35803" s="1"/>
      <c r="N35803" s="1"/>
      <c r="P35803" s="1"/>
    </row>
    <row r="35804" spans="12:16" x14ac:dyDescent="0.55000000000000004">
      <c r="L35804" s="1"/>
      <c r="M35804" s="1"/>
      <c r="N35804" s="1"/>
      <c r="P35804" s="1"/>
    </row>
    <row r="35805" spans="12:16" x14ac:dyDescent="0.55000000000000004">
      <c r="L35805" s="1"/>
      <c r="M35805" s="1"/>
      <c r="N35805" s="1"/>
      <c r="P35805" s="1"/>
    </row>
    <row r="35806" spans="12:16" x14ac:dyDescent="0.55000000000000004">
      <c r="L35806" s="1"/>
      <c r="M35806" s="1"/>
      <c r="N35806" s="1"/>
      <c r="P35806" s="1"/>
    </row>
    <row r="35807" spans="12:16" x14ac:dyDescent="0.55000000000000004">
      <c r="L35807" s="1"/>
      <c r="M35807" s="1"/>
      <c r="N35807" s="1"/>
      <c r="P35807" s="1"/>
    </row>
    <row r="35808" spans="12:16" x14ac:dyDescent="0.55000000000000004">
      <c r="L35808" s="1"/>
      <c r="M35808" s="1"/>
      <c r="N35808" s="1"/>
      <c r="P35808" s="1"/>
    </row>
    <row r="35809" spans="12:16" x14ac:dyDescent="0.55000000000000004">
      <c r="L35809" s="1"/>
      <c r="M35809" s="1"/>
      <c r="N35809" s="1"/>
      <c r="P35809" s="1"/>
    </row>
    <row r="35810" spans="12:16" x14ac:dyDescent="0.55000000000000004">
      <c r="L35810" s="1"/>
      <c r="M35810" s="1"/>
      <c r="N35810" s="1"/>
      <c r="P35810" s="1"/>
    </row>
    <row r="35811" spans="12:16" x14ac:dyDescent="0.55000000000000004">
      <c r="L35811" s="1"/>
      <c r="M35811" s="1"/>
      <c r="N35811" s="1"/>
      <c r="P35811" s="1"/>
    </row>
    <row r="35812" spans="12:16" x14ac:dyDescent="0.55000000000000004">
      <c r="L35812" s="1"/>
      <c r="M35812" s="1"/>
      <c r="N35812" s="1"/>
      <c r="P35812" s="1"/>
    </row>
    <row r="35813" spans="12:16" x14ac:dyDescent="0.55000000000000004">
      <c r="L35813" s="1"/>
      <c r="M35813" s="1"/>
      <c r="N35813" s="1"/>
      <c r="P35813" s="1"/>
    </row>
    <row r="35814" spans="12:16" x14ac:dyDescent="0.55000000000000004">
      <c r="L35814" s="1"/>
      <c r="M35814" s="1"/>
      <c r="N35814" s="1"/>
      <c r="P35814" s="1"/>
    </row>
    <row r="35815" spans="12:16" x14ac:dyDescent="0.55000000000000004">
      <c r="L35815" s="1"/>
      <c r="M35815" s="1"/>
      <c r="N35815" s="1"/>
      <c r="P35815" s="1"/>
    </row>
    <row r="35816" spans="12:16" x14ac:dyDescent="0.55000000000000004">
      <c r="L35816" s="1"/>
      <c r="M35816" s="1"/>
      <c r="N35816" s="1"/>
      <c r="P35816" s="1"/>
    </row>
    <row r="35817" spans="12:16" x14ac:dyDescent="0.55000000000000004">
      <c r="L35817" s="1"/>
      <c r="M35817" s="1"/>
      <c r="N35817" s="1"/>
      <c r="P35817" s="1"/>
    </row>
    <row r="35818" spans="12:16" x14ac:dyDescent="0.55000000000000004">
      <c r="L35818" s="1"/>
      <c r="M35818" s="1"/>
      <c r="N35818" s="1"/>
      <c r="P35818" s="1"/>
    </row>
    <row r="35819" spans="12:16" x14ac:dyDescent="0.55000000000000004">
      <c r="L35819" s="1"/>
      <c r="M35819" s="1"/>
      <c r="N35819" s="1"/>
      <c r="P35819" s="1"/>
    </row>
    <row r="35820" spans="12:16" x14ac:dyDescent="0.55000000000000004">
      <c r="L35820" s="1"/>
      <c r="M35820" s="1"/>
      <c r="N35820" s="1"/>
      <c r="P35820" s="1"/>
    </row>
    <row r="35821" spans="12:16" x14ac:dyDescent="0.55000000000000004">
      <c r="L35821" s="1"/>
      <c r="M35821" s="1"/>
      <c r="N35821" s="1"/>
      <c r="P35821" s="1"/>
    </row>
    <row r="35822" spans="12:16" x14ac:dyDescent="0.55000000000000004">
      <c r="L35822" s="1"/>
      <c r="M35822" s="1"/>
      <c r="N35822" s="1"/>
      <c r="P35822" s="1"/>
    </row>
    <row r="35823" spans="12:16" x14ac:dyDescent="0.55000000000000004">
      <c r="L35823" s="1"/>
      <c r="M35823" s="1"/>
      <c r="N35823" s="1"/>
      <c r="P35823" s="1"/>
    </row>
    <row r="35824" spans="12:16" x14ac:dyDescent="0.55000000000000004">
      <c r="L35824" s="1"/>
      <c r="M35824" s="1"/>
      <c r="N35824" s="1"/>
      <c r="P35824" s="1"/>
    </row>
    <row r="35825" spans="12:16" x14ac:dyDescent="0.55000000000000004">
      <c r="L35825" s="1"/>
      <c r="M35825" s="1"/>
      <c r="N35825" s="1"/>
      <c r="P35825" s="1"/>
    </row>
    <row r="35826" spans="12:16" x14ac:dyDescent="0.55000000000000004">
      <c r="L35826" s="1"/>
      <c r="M35826" s="1"/>
      <c r="N35826" s="1"/>
      <c r="P35826" s="1"/>
    </row>
    <row r="35827" spans="12:16" x14ac:dyDescent="0.55000000000000004">
      <c r="L35827" s="1"/>
      <c r="M35827" s="1"/>
      <c r="N35827" s="1"/>
      <c r="P35827" s="1"/>
    </row>
    <row r="35828" spans="12:16" x14ac:dyDescent="0.55000000000000004">
      <c r="L35828" s="1"/>
      <c r="M35828" s="1"/>
      <c r="N35828" s="1"/>
      <c r="P35828" s="1"/>
    </row>
    <row r="35829" spans="12:16" x14ac:dyDescent="0.55000000000000004">
      <c r="L35829" s="1"/>
      <c r="M35829" s="1"/>
      <c r="N35829" s="1"/>
      <c r="P35829" s="1"/>
    </row>
    <row r="35830" spans="12:16" x14ac:dyDescent="0.55000000000000004">
      <c r="L35830" s="1"/>
      <c r="M35830" s="1"/>
      <c r="N35830" s="1"/>
      <c r="P35830" s="1"/>
    </row>
    <row r="35831" spans="12:16" x14ac:dyDescent="0.55000000000000004">
      <c r="L35831" s="1"/>
      <c r="M35831" s="1"/>
      <c r="N35831" s="1"/>
      <c r="P35831" s="1"/>
    </row>
    <row r="35832" spans="12:16" x14ac:dyDescent="0.55000000000000004">
      <c r="L35832" s="1"/>
      <c r="M35832" s="1"/>
      <c r="N35832" s="1"/>
      <c r="P35832" s="1"/>
    </row>
    <row r="35833" spans="12:16" x14ac:dyDescent="0.55000000000000004">
      <c r="L35833" s="1"/>
      <c r="M35833" s="1"/>
      <c r="N35833" s="1"/>
      <c r="P35833" s="1"/>
    </row>
    <row r="35834" spans="12:16" x14ac:dyDescent="0.55000000000000004">
      <c r="L35834" s="1"/>
      <c r="M35834" s="1"/>
      <c r="N35834" s="1"/>
      <c r="P35834" s="1"/>
    </row>
    <row r="35835" spans="12:16" x14ac:dyDescent="0.55000000000000004">
      <c r="L35835" s="1"/>
      <c r="M35835" s="1"/>
      <c r="N35835" s="1"/>
      <c r="P35835" s="1"/>
    </row>
    <row r="35836" spans="12:16" x14ac:dyDescent="0.55000000000000004">
      <c r="L35836" s="1"/>
      <c r="M35836" s="1"/>
      <c r="N35836" s="1"/>
      <c r="P35836" s="1"/>
    </row>
    <row r="35837" spans="12:16" x14ac:dyDescent="0.55000000000000004">
      <c r="L35837" s="1"/>
      <c r="M35837" s="1"/>
      <c r="N35837" s="1"/>
      <c r="P35837" s="1"/>
    </row>
    <row r="35838" spans="12:16" x14ac:dyDescent="0.55000000000000004">
      <c r="L35838" s="1"/>
      <c r="M35838" s="1"/>
      <c r="N35838" s="1"/>
      <c r="P35838" s="1"/>
    </row>
    <row r="35839" spans="12:16" x14ac:dyDescent="0.55000000000000004">
      <c r="L35839" s="1"/>
      <c r="M35839" s="1"/>
      <c r="N35839" s="1"/>
      <c r="P35839" s="1"/>
    </row>
    <row r="35840" spans="12:16" x14ac:dyDescent="0.55000000000000004">
      <c r="L35840" s="1"/>
      <c r="M35840" s="1"/>
      <c r="N35840" s="1"/>
      <c r="P35840" s="1"/>
    </row>
    <row r="35841" spans="12:16" x14ac:dyDescent="0.55000000000000004">
      <c r="L35841" s="1"/>
      <c r="M35841" s="1"/>
      <c r="N35841" s="1"/>
      <c r="P35841" s="1"/>
    </row>
    <row r="35842" spans="12:16" x14ac:dyDescent="0.55000000000000004">
      <c r="L35842" s="1"/>
      <c r="M35842" s="1"/>
      <c r="N35842" s="1"/>
      <c r="P35842" s="1"/>
    </row>
    <row r="35843" spans="12:16" x14ac:dyDescent="0.55000000000000004">
      <c r="L35843" s="1"/>
      <c r="M35843" s="1"/>
      <c r="N35843" s="1"/>
      <c r="P35843" s="1"/>
    </row>
    <row r="35844" spans="12:16" x14ac:dyDescent="0.55000000000000004">
      <c r="L35844" s="1"/>
      <c r="M35844" s="1"/>
      <c r="N35844" s="1"/>
      <c r="P35844" s="1"/>
    </row>
    <row r="35845" spans="12:16" x14ac:dyDescent="0.55000000000000004">
      <c r="L35845" s="1"/>
      <c r="M35845" s="1"/>
      <c r="N35845" s="1"/>
      <c r="P35845" s="1"/>
    </row>
    <row r="35846" spans="12:16" x14ac:dyDescent="0.55000000000000004">
      <c r="L35846" s="1"/>
      <c r="M35846" s="1"/>
      <c r="N35846" s="1"/>
      <c r="P35846" s="1"/>
    </row>
    <row r="35847" spans="12:16" x14ac:dyDescent="0.55000000000000004">
      <c r="L35847" s="1"/>
      <c r="M35847" s="1"/>
      <c r="N35847" s="1"/>
      <c r="P35847" s="1"/>
    </row>
    <row r="35848" spans="12:16" x14ac:dyDescent="0.55000000000000004">
      <c r="L35848" s="1"/>
      <c r="M35848" s="1"/>
      <c r="N35848" s="1"/>
      <c r="P35848" s="1"/>
    </row>
    <row r="35849" spans="12:16" x14ac:dyDescent="0.55000000000000004">
      <c r="L35849" s="1"/>
      <c r="M35849" s="1"/>
      <c r="N35849" s="1"/>
      <c r="P35849" s="1"/>
    </row>
    <row r="35850" spans="12:16" x14ac:dyDescent="0.55000000000000004">
      <c r="L35850" s="1"/>
      <c r="M35850" s="1"/>
      <c r="N35850" s="1"/>
      <c r="P35850" s="1"/>
    </row>
    <row r="35851" spans="12:16" x14ac:dyDescent="0.55000000000000004">
      <c r="L35851" s="1"/>
      <c r="M35851" s="1"/>
      <c r="N35851" s="1"/>
      <c r="P35851" s="1"/>
    </row>
    <row r="35852" spans="12:16" x14ac:dyDescent="0.55000000000000004">
      <c r="L35852" s="1"/>
      <c r="M35852" s="1"/>
      <c r="N35852" s="1"/>
      <c r="P35852" s="1"/>
    </row>
    <row r="35853" spans="12:16" x14ac:dyDescent="0.55000000000000004">
      <c r="L35853" s="1"/>
      <c r="M35853" s="1"/>
      <c r="N35853" s="1"/>
      <c r="P35853" s="1"/>
    </row>
    <row r="35854" spans="12:16" x14ac:dyDescent="0.55000000000000004">
      <c r="L35854" s="1"/>
      <c r="M35854" s="1"/>
      <c r="N35854" s="1"/>
      <c r="P35854" s="1"/>
    </row>
    <row r="35855" spans="12:16" x14ac:dyDescent="0.55000000000000004">
      <c r="L35855" s="1"/>
      <c r="M35855" s="1"/>
      <c r="N35855" s="1"/>
      <c r="P35855" s="1"/>
    </row>
    <row r="35856" spans="12:16" x14ac:dyDescent="0.55000000000000004">
      <c r="L35856" s="1"/>
      <c r="M35856" s="1"/>
      <c r="N35856" s="1"/>
      <c r="P35856" s="1"/>
    </row>
    <row r="35857" spans="12:16" x14ac:dyDescent="0.55000000000000004">
      <c r="L35857" s="1"/>
      <c r="M35857" s="1"/>
      <c r="N35857" s="1"/>
      <c r="P35857" s="1"/>
    </row>
    <row r="35858" spans="12:16" x14ac:dyDescent="0.55000000000000004">
      <c r="L35858" s="1"/>
      <c r="M35858" s="1"/>
      <c r="N35858" s="1"/>
      <c r="P35858" s="1"/>
    </row>
    <row r="35859" spans="12:16" x14ac:dyDescent="0.55000000000000004">
      <c r="L35859" s="1"/>
      <c r="M35859" s="1"/>
      <c r="N35859" s="1"/>
      <c r="P35859" s="1"/>
    </row>
    <row r="35860" spans="12:16" x14ac:dyDescent="0.55000000000000004">
      <c r="L35860" s="1"/>
      <c r="M35860" s="1"/>
      <c r="N35860" s="1"/>
      <c r="P35860" s="1"/>
    </row>
    <row r="35861" spans="12:16" x14ac:dyDescent="0.55000000000000004">
      <c r="L35861" s="1"/>
      <c r="M35861" s="1"/>
      <c r="N35861" s="1"/>
      <c r="P35861" s="1"/>
    </row>
    <row r="35862" spans="12:16" x14ac:dyDescent="0.55000000000000004">
      <c r="L35862" s="1"/>
      <c r="M35862" s="1"/>
      <c r="N35862" s="1"/>
      <c r="P35862" s="1"/>
    </row>
    <row r="35863" spans="12:16" x14ac:dyDescent="0.55000000000000004">
      <c r="L35863" s="1"/>
      <c r="M35863" s="1"/>
      <c r="N35863" s="1"/>
      <c r="P35863" s="1"/>
    </row>
    <row r="35864" spans="12:16" x14ac:dyDescent="0.55000000000000004">
      <c r="L35864" s="1"/>
      <c r="M35864" s="1"/>
      <c r="N35864" s="1"/>
      <c r="P35864" s="1"/>
    </row>
    <row r="35865" spans="12:16" x14ac:dyDescent="0.55000000000000004">
      <c r="L35865" s="1"/>
      <c r="M35865" s="1"/>
      <c r="N35865" s="1"/>
      <c r="P35865" s="1"/>
    </row>
    <row r="35866" spans="12:16" x14ac:dyDescent="0.55000000000000004">
      <c r="L35866" s="1"/>
      <c r="M35866" s="1"/>
      <c r="N35866" s="1"/>
      <c r="P35866" s="1"/>
    </row>
    <row r="35867" spans="12:16" x14ac:dyDescent="0.55000000000000004">
      <c r="L35867" s="1"/>
      <c r="M35867" s="1"/>
      <c r="N35867" s="1"/>
      <c r="P35867" s="1"/>
    </row>
    <row r="35868" spans="12:16" x14ac:dyDescent="0.55000000000000004">
      <c r="L35868" s="1"/>
      <c r="M35868" s="1"/>
      <c r="N35868" s="1"/>
      <c r="P35868" s="1"/>
    </row>
    <row r="35869" spans="12:16" x14ac:dyDescent="0.55000000000000004">
      <c r="L35869" s="1"/>
      <c r="M35869" s="1"/>
      <c r="N35869" s="1"/>
      <c r="P35869" s="1"/>
    </row>
    <row r="35870" spans="12:16" x14ac:dyDescent="0.55000000000000004">
      <c r="L35870" s="1"/>
      <c r="M35870" s="1"/>
      <c r="N35870" s="1"/>
      <c r="P35870" s="1"/>
    </row>
    <row r="35871" spans="12:16" x14ac:dyDescent="0.55000000000000004">
      <c r="L35871" s="1"/>
      <c r="M35871" s="1"/>
      <c r="N35871" s="1"/>
      <c r="P35871" s="1"/>
    </row>
    <row r="35872" spans="12:16" x14ac:dyDescent="0.55000000000000004">
      <c r="L35872" s="1"/>
      <c r="M35872" s="1"/>
      <c r="N35872" s="1"/>
      <c r="P35872" s="1"/>
    </row>
    <row r="35873" spans="12:16" x14ac:dyDescent="0.55000000000000004">
      <c r="L35873" s="1"/>
      <c r="M35873" s="1"/>
      <c r="N35873" s="1"/>
      <c r="P35873" s="1"/>
    </row>
    <row r="35874" spans="12:16" x14ac:dyDescent="0.55000000000000004">
      <c r="L35874" s="1"/>
      <c r="M35874" s="1"/>
      <c r="N35874" s="1"/>
      <c r="P35874" s="1"/>
    </row>
    <row r="35875" spans="12:16" x14ac:dyDescent="0.55000000000000004">
      <c r="L35875" s="1"/>
      <c r="M35875" s="1"/>
      <c r="N35875" s="1"/>
      <c r="P35875" s="1"/>
    </row>
    <row r="35876" spans="12:16" x14ac:dyDescent="0.55000000000000004">
      <c r="L35876" s="1"/>
      <c r="M35876" s="1"/>
      <c r="N35876" s="1"/>
      <c r="P35876" s="1"/>
    </row>
    <row r="35877" spans="12:16" x14ac:dyDescent="0.55000000000000004">
      <c r="L35877" s="1"/>
      <c r="M35877" s="1"/>
      <c r="N35877" s="1"/>
      <c r="P35877" s="1"/>
    </row>
    <row r="35878" spans="12:16" x14ac:dyDescent="0.55000000000000004">
      <c r="L35878" s="1"/>
      <c r="M35878" s="1"/>
      <c r="N35878" s="1"/>
      <c r="P35878" s="1"/>
    </row>
    <row r="35879" spans="12:16" x14ac:dyDescent="0.55000000000000004">
      <c r="L35879" s="1"/>
      <c r="M35879" s="1"/>
      <c r="N35879" s="1"/>
      <c r="P35879" s="1"/>
    </row>
    <row r="35880" spans="12:16" x14ac:dyDescent="0.55000000000000004">
      <c r="L35880" s="1"/>
      <c r="M35880" s="1"/>
      <c r="N35880" s="1"/>
      <c r="P35880" s="1"/>
    </row>
    <row r="35881" spans="12:16" x14ac:dyDescent="0.55000000000000004">
      <c r="L35881" s="1"/>
      <c r="M35881" s="1"/>
      <c r="N35881" s="1"/>
      <c r="P35881" s="1"/>
    </row>
    <row r="35882" spans="12:16" x14ac:dyDescent="0.55000000000000004">
      <c r="L35882" s="1"/>
      <c r="M35882" s="1"/>
      <c r="N35882" s="1"/>
      <c r="P35882" s="1"/>
    </row>
    <row r="35883" spans="12:16" x14ac:dyDescent="0.55000000000000004">
      <c r="L35883" s="1"/>
      <c r="M35883" s="1"/>
      <c r="N35883" s="1"/>
      <c r="P35883" s="1"/>
    </row>
    <row r="35884" spans="12:16" x14ac:dyDescent="0.55000000000000004">
      <c r="L35884" s="1"/>
      <c r="M35884" s="1"/>
      <c r="N35884" s="1"/>
      <c r="P35884" s="1"/>
    </row>
    <row r="35885" spans="12:16" x14ac:dyDescent="0.55000000000000004">
      <c r="L35885" s="1"/>
      <c r="M35885" s="1"/>
      <c r="N35885" s="1"/>
      <c r="P35885" s="1"/>
    </row>
    <row r="35886" spans="12:16" x14ac:dyDescent="0.55000000000000004">
      <c r="L35886" s="1"/>
      <c r="M35886" s="1"/>
      <c r="N35886" s="1"/>
      <c r="P35886" s="1"/>
    </row>
    <row r="35887" spans="12:16" x14ac:dyDescent="0.55000000000000004">
      <c r="L35887" s="1"/>
      <c r="M35887" s="1"/>
      <c r="N35887" s="1"/>
      <c r="P35887" s="1"/>
    </row>
    <row r="35888" spans="12:16" x14ac:dyDescent="0.55000000000000004">
      <c r="L35888" s="1"/>
      <c r="M35888" s="1"/>
      <c r="N35888" s="1"/>
      <c r="P35888" s="1"/>
    </row>
    <row r="35889" spans="12:16" x14ac:dyDescent="0.55000000000000004">
      <c r="L35889" s="1"/>
      <c r="M35889" s="1"/>
      <c r="N35889" s="1"/>
      <c r="P35889" s="1"/>
    </row>
    <row r="35890" spans="12:16" x14ac:dyDescent="0.55000000000000004">
      <c r="L35890" s="1"/>
      <c r="M35890" s="1"/>
      <c r="N35890" s="1"/>
      <c r="P35890" s="1"/>
    </row>
    <row r="35891" spans="12:16" x14ac:dyDescent="0.55000000000000004">
      <c r="L35891" s="1"/>
      <c r="M35891" s="1"/>
      <c r="N35891" s="1"/>
      <c r="P35891" s="1"/>
    </row>
    <row r="35892" spans="12:16" x14ac:dyDescent="0.55000000000000004">
      <c r="L35892" s="1"/>
      <c r="M35892" s="1"/>
      <c r="N35892" s="1"/>
      <c r="P35892" s="1"/>
    </row>
    <row r="35893" spans="12:16" x14ac:dyDescent="0.55000000000000004">
      <c r="L35893" s="1"/>
      <c r="M35893" s="1"/>
      <c r="N35893" s="1"/>
      <c r="P35893" s="1"/>
    </row>
    <row r="35894" spans="12:16" x14ac:dyDescent="0.55000000000000004">
      <c r="L35894" s="1"/>
      <c r="M35894" s="1"/>
      <c r="N35894" s="1"/>
      <c r="P35894" s="1"/>
    </row>
    <row r="35895" spans="12:16" x14ac:dyDescent="0.55000000000000004">
      <c r="L35895" s="1"/>
      <c r="M35895" s="1"/>
      <c r="N35895" s="1"/>
      <c r="P35895" s="1"/>
    </row>
    <row r="35896" spans="12:16" x14ac:dyDescent="0.55000000000000004">
      <c r="L35896" s="1"/>
      <c r="M35896" s="1"/>
      <c r="N35896" s="1"/>
      <c r="P35896" s="1"/>
    </row>
    <row r="35897" spans="12:16" x14ac:dyDescent="0.55000000000000004">
      <c r="L35897" s="1"/>
      <c r="M35897" s="1"/>
      <c r="N35897" s="1"/>
      <c r="P35897" s="1"/>
    </row>
    <row r="35898" spans="12:16" x14ac:dyDescent="0.55000000000000004">
      <c r="L35898" s="1"/>
      <c r="M35898" s="1"/>
      <c r="N35898" s="1"/>
      <c r="P35898" s="1"/>
    </row>
    <row r="35899" spans="12:16" x14ac:dyDescent="0.55000000000000004">
      <c r="L35899" s="1"/>
      <c r="M35899" s="1"/>
      <c r="N35899" s="1"/>
      <c r="P35899" s="1"/>
    </row>
    <row r="35900" spans="12:16" x14ac:dyDescent="0.55000000000000004">
      <c r="L35900" s="1"/>
      <c r="M35900" s="1"/>
      <c r="N35900" s="1"/>
      <c r="P35900" s="1"/>
    </row>
    <row r="35901" spans="12:16" x14ac:dyDescent="0.55000000000000004">
      <c r="L35901" s="1"/>
      <c r="M35901" s="1"/>
      <c r="N35901" s="1"/>
      <c r="P35901" s="1"/>
    </row>
    <row r="35902" spans="12:16" x14ac:dyDescent="0.55000000000000004">
      <c r="L35902" s="1"/>
      <c r="M35902" s="1"/>
      <c r="N35902" s="1"/>
      <c r="P35902" s="1"/>
    </row>
    <row r="35903" spans="12:16" x14ac:dyDescent="0.55000000000000004">
      <c r="L35903" s="1"/>
      <c r="M35903" s="1"/>
      <c r="N35903" s="1"/>
      <c r="P35903" s="1"/>
    </row>
    <row r="35904" spans="12:16" x14ac:dyDescent="0.55000000000000004">
      <c r="L35904" s="1"/>
      <c r="M35904" s="1"/>
      <c r="N35904" s="1"/>
      <c r="P35904" s="1"/>
    </row>
    <row r="35905" spans="12:16" x14ac:dyDescent="0.55000000000000004">
      <c r="L35905" s="1"/>
      <c r="M35905" s="1"/>
      <c r="N35905" s="1"/>
      <c r="P35905" s="1"/>
    </row>
    <row r="35906" spans="12:16" x14ac:dyDescent="0.55000000000000004">
      <c r="L35906" s="1"/>
      <c r="M35906" s="1"/>
      <c r="N35906" s="1"/>
      <c r="P35906" s="1"/>
    </row>
    <row r="35907" spans="12:16" x14ac:dyDescent="0.55000000000000004">
      <c r="L35907" s="1"/>
      <c r="M35907" s="1"/>
      <c r="N35907" s="1"/>
      <c r="P35907" s="1"/>
    </row>
    <row r="35908" spans="12:16" x14ac:dyDescent="0.55000000000000004">
      <c r="L35908" s="1"/>
      <c r="M35908" s="1"/>
      <c r="N35908" s="1"/>
      <c r="P35908" s="1"/>
    </row>
    <row r="35909" spans="12:16" x14ac:dyDescent="0.55000000000000004">
      <c r="L35909" s="1"/>
      <c r="M35909" s="1"/>
      <c r="N35909" s="1"/>
      <c r="P35909" s="1"/>
    </row>
    <row r="35910" spans="12:16" x14ac:dyDescent="0.55000000000000004">
      <c r="L35910" s="1"/>
      <c r="M35910" s="1"/>
      <c r="N35910" s="1"/>
      <c r="P35910" s="1"/>
    </row>
    <row r="35911" spans="12:16" x14ac:dyDescent="0.55000000000000004">
      <c r="L35911" s="1"/>
      <c r="M35911" s="1"/>
      <c r="N35911" s="1"/>
      <c r="P35911" s="1"/>
    </row>
    <row r="35912" spans="12:16" x14ac:dyDescent="0.55000000000000004">
      <c r="L35912" s="1"/>
      <c r="M35912" s="1"/>
      <c r="N35912" s="1"/>
      <c r="P35912" s="1"/>
    </row>
    <row r="35913" spans="12:16" x14ac:dyDescent="0.55000000000000004">
      <c r="L35913" s="1"/>
      <c r="M35913" s="1"/>
      <c r="N35913" s="1"/>
      <c r="P35913" s="1"/>
    </row>
    <row r="35914" spans="12:16" x14ac:dyDescent="0.55000000000000004">
      <c r="L35914" s="1"/>
      <c r="M35914" s="1"/>
      <c r="N35914" s="1"/>
      <c r="P35914" s="1"/>
    </row>
    <row r="35915" spans="12:16" x14ac:dyDescent="0.55000000000000004">
      <c r="L35915" s="1"/>
      <c r="M35915" s="1"/>
      <c r="N35915" s="1"/>
      <c r="P35915" s="1"/>
    </row>
    <row r="35916" spans="12:16" x14ac:dyDescent="0.55000000000000004">
      <c r="L35916" s="1"/>
      <c r="M35916" s="1"/>
      <c r="N35916" s="1"/>
      <c r="P35916" s="1"/>
    </row>
    <row r="35917" spans="12:16" x14ac:dyDescent="0.55000000000000004">
      <c r="L35917" s="1"/>
      <c r="M35917" s="1"/>
      <c r="N35917" s="1"/>
      <c r="P35917" s="1"/>
    </row>
    <row r="35918" spans="12:16" x14ac:dyDescent="0.55000000000000004">
      <c r="L35918" s="1"/>
      <c r="M35918" s="1"/>
      <c r="N35918" s="1"/>
      <c r="P35918" s="1"/>
    </row>
    <row r="35919" spans="12:16" x14ac:dyDescent="0.55000000000000004">
      <c r="L35919" s="1"/>
      <c r="M35919" s="1"/>
      <c r="N35919" s="1"/>
      <c r="P35919" s="1"/>
    </row>
    <row r="35920" spans="12:16" x14ac:dyDescent="0.55000000000000004">
      <c r="L35920" s="1"/>
      <c r="M35920" s="1"/>
      <c r="N35920" s="1"/>
      <c r="P35920" s="1"/>
    </row>
    <row r="35921" spans="12:16" x14ac:dyDescent="0.55000000000000004">
      <c r="L35921" s="1"/>
      <c r="M35921" s="1"/>
      <c r="N35921" s="1"/>
      <c r="P35921" s="1"/>
    </row>
    <row r="35922" spans="12:16" x14ac:dyDescent="0.55000000000000004">
      <c r="L35922" s="1"/>
      <c r="M35922" s="1"/>
      <c r="N35922" s="1"/>
      <c r="P35922" s="1"/>
    </row>
    <row r="35923" spans="12:16" x14ac:dyDescent="0.55000000000000004">
      <c r="L35923" s="1"/>
      <c r="M35923" s="1"/>
      <c r="N35923" s="1"/>
      <c r="P35923" s="1"/>
    </row>
    <row r="35924" spans="12:16" x14ac:dyDescent="0.55000000000000004">
      <c r="L35924" s="1"/>
      <c r="M35924" s="1"/>
      <c r="N35924" s="1"/>
      <c r="P35924" s="1"/>
    </row>
    <row r="35925" spans="12:16" x14ac:dyDescent="0.55000000000000004">
      <c r="L35925" s="1"/>
      <c r="M35925" s="1"/>
      <c r="N35925" s="1"/>
      <c r="P35925" s="1"/>
    </row>
    <row r="35926" spans="12:16" x14ac:dyDescent="0.55000000000000004">
      <c r="L35926" s="1"/>
      <c r="M35926" s="1"/>
      <c r="N35926" s="1"/>
      <c r="P35926" s="1"/>
    </row>
    <row r="35927" spans="12:16" x14ac:dyDescent="0.55000000000000004">
      <c r="L35927" s="1"/>
      <c r="M35927" s="1"/>
      <c r="N35927" s="1"/>
      <c r="P35927" s="1"/>
    </row>
    <row r="35928" spans="12:16" x14ac:dyDescent="0.55000000000000004">
      <c r="L35928" s="1"/>
      <c r="M35928" s="1"/>
      <c r="N35928" s="1"/>
      <c r="P35928" s="1"/>
    </row>
    <row r="35929" spans="12:16" x14ac:dyDescent="0.55000000000000004">
      <c r="L35929" s="1"/>
      <c r="M35929" s="1"/>
      <c r="N35929" s="1"/>
      <c r="P35929" s="1"/>
    </row>
    <row r="35930" spans="12:16" x14ac:dyDescent="0.55000000000000004">
      <c r="L35930" s="1"/>
      <c r="M35930" s="1"/>
      <c r="N35930" s="1"/>
      <c r="P35930" s="1"/>
    </row>
    <row r="35931" spans="12:16" x14ac:dyDescent="0.55000000000000004">
      <c r="L35931" s="1"/>
      <c r="M35931" s="1"/>
      <c r="N35931" s="1"/>
      <c r="P35931" s="1"/>
    </row>
    <row r="35932" spans="12:16" x14ac:dyDescent="0.55000000000000004">
      <c r="L35932" s="1"/>
      <c r="M35932" s="1"/>
      <c r="N35932" s="1"/>
      <c r="P35932" s="1"/>
    </row>
    <row r="35933" spans="12:16" x14ac:dyDescent="0.55000000000000004">
      <c r="L35933" s="1"/>
      <c r="M35933" s="1"/>
      <c r="N35933" s="1"/>
      <c r="P35933" s="1"/>
    </row>
    <row r="35934" spans="12:16" x14ac:dyDescent="0.55000000000000004">
      <c r="L35934" s="1"/>
      <c r="M35934" s="1"/>
      <c r="N35934" s="1"/>
      <c r="P35934" s="1"/>
    </row>
    <row r="35935" spans="12:16" x14ac:dyDescent="0.55000000000000004">
      <c r="L35935" s="1"/>
      <c r="M35935" s="1"/>
      <c r="N35935" s="1"/>
      <c r="P35935" s="1"/>
    </row>
    <row r="35936" spans="12:16" x14ac:dyDescent="0.55000000000000004">
      <c r="L35936" s="1"/>
      <c r="M35936" s="1"/>
      <c r="N35936" s="1"/>
      <c r="P35936" s="1"/>
    </row>
    <row r="35937" spans="12:16" x14ac:dyDescent="0.55000000000000004">
      <c r="L35937" s="1"/>
      <c r="M35937" s="1"/>
      <c r="N35937" s="1"/>
      <c r="P35937" s="1"/>
    </row>
    <row r="35938" spans="12:16" x14ac:dyDescent="0.55000000000000004">
      <c r="L35938" s="1"/>
      <c r="M35938" s="1"/>
      <c r="N35938" s="1"/>
      <c r="P35938" s="1"/>
    </row>
    <row r="35939" spans="12:16" x14ac:dyDescent="0.55000000000000004">
      <c r="L35939" s="1"/>
      <c r="M35939" s="1"/>
      <c r="N35939" s="1"/>
      <c r="P35939" s="1"/>
    </row>
    <row r="35940" spans="12:16" x14ac:dyDescent="0.55000000000000004">
      <c r="L35940" s="1"/>
      <c r="M35940" s="1"/>
      <c r="N35940" s="1"/>
      <c r="P35940" s="1"/>
    </row>
    <row r="35941" spans="12:16" x14ac:dyDescent="0.55000000000000004">
      <c r="L35941" s="1"/>
      <c r="M35941" s="1"/>
      <c r="N35941" s="1"/>
      <c r="P35941" s="1"/>
    </row>
    <row r="35942" spans="12:16" x14ac:dyDescent="0.55000000000000004">
      <c r="L35942" s="1"/>
      <c r="M35942" s="1"/>
      <c r="N35942" s="1"/>
      <c r="P35942" s="1"/>
    </row>
    <row r="35943" spans="12:16" x14ac:dyDescent="0.55000000000000004">
      <c r="L35943" s="1"/>
      <c r="M35943" s="1"/>
      <c r="N35943" s="1"/>
      <c r="P35943" s="1"/>
    </row>
    <row r="35944" spans="12:16" x14ac:dyDescent="0.55000000000000004">
      <c r="L35944" s="1"/>
      <c r="M35944" s="1"/>
      <c r="N35944" s="1"/>
      <c r="P35944" s="1"/>
    </row>
    <row r="35945" spans="12:16" x14ac:dyDescent="0.55000000000000004">
      <c r="L35945" s="1"/>
      <c r="M35945" s="1"/>
      <c r="N35945" s="1"/>
      <c r="P35945" s="1"/>
    </row>
    <row r="35946" spans="12:16" x14ac:dyDescent="0.55000000000000004">
      <c r="L35946" s="1"/>
      <c r="M35946" s="1"/>
      <c r="N35946" s="1"/>
      <c r="P35946" s="1"/>
    </row>
    <row r="35947" spans="12:16" x14ac:dyDescent="0.55000000000000004">
      <c r="L35947" s="1"/>
      <c r="M35947" s="1"/>
      <c r="N35947" s="1"/>
      <c r="P35947" s="1"/>
    </row>
    <row r="35948" spans="12:16" x14ac:dyDescent="0.55000000000000004">
      <c r="L35948" s="1"/>
      <c r="M35948" s="1"/>
      <c r="N35948" s="1"/>
      <c r="P35948" s="1"/>
    </row>
    <row r="35949" spans="12:16" x14ac:dyDescent="0.55000000000000004">
      <c r="L35949" s="1"/>
      <c r="M35949" s="1"/>
      <c r="N35949" s="1"/>
      <c r="P35949" s="1"/>
    </row>
    <row r="35950" spans="12:16" x14ac:dyDescent="0.55000000000000004">
      <c r="L35950" s="1"/>
      <c r="M35950" s="1"/>
      <c r="N35950" s="1"/>
      <c r="P35950" s="1"/>
    </row>
    <row r="35951" spans="12:16" x14ac:dyDescent="0.55000000000000004">
      <c r="L35951" s="1"/>
      <c r="M35951" s="1"/>
      <c r="N35951" s="1"/>
      <c r="P35951" s="1"/>
    </row>
    <row r="35952" spans="12:16" x14ac:dyDescent="0.55000000000000004">
      <c r="L35952" s="1"/>
      <c r="M35952" s="1"/>
      <c r="N35952" s="1"/>
      <c r="P35952" s="1"/>
    </row>
    <row r="35953" spans="12:16" x14ac:dyDescent="0.55000000000000004">
      <c r="L35953" s="1"/>
      <c r="M35953" s="1"/>
      <c r="N35953" s="1"/>
      <c r="P35953" s="1"/>
    </row>
    <row r="35954" spans="12:16" x14ac:dyDescent="0.55000000000000004">
      <c r="L35954" s="1"/>
      <c r="M35954" s="1"/>
      <c r="N35954" s="1"/>
      <c r="P35954" s="1"/>
    </row>
    <row r="35955" spans="12:16" x14ac:dyDescent="0.55000000000000004">
      <c r="L35955" s="1"/>
      <c r="M35955" s="1"/>
      <c r="N35955" s="1"/>
      <c r="P35955" s="1"/>
    </row>
    <row r="35956" spans="12:16" x14ac:dyDescent="0.55000000000000004">
      <c r="L35956" s="1"/>
      <c r="M35956" s="1"/>
      <c r="N35956" s="1"/>
      <c r="P35956" s="1"/>
    </row>
    <row r="35957" spans="12:16" x14ac:dyDescent="0.55000000000000004">
      <c r="L35957" s="1"/>
      <c r="M35957" s="1"/>
      <c r="N35957" s="1"/>
      <c r="P35957" s="1"/>
    </row>
    <row r="35958" spans="12:16" x14ac:dyDescent="0.55000000000000004">
      <c r="L35958" s="1"/>
      <c r="M35958" s="1"/>
      <c r="N35958" s="1"/>
      <c r="P35958" s="1"/>
    </row>
    <row r="35959" spans="12:16" x14ac:dyDescent="0.55000000000000004">
      <c r="L35959" s="1"/>
      <c r="M35959" s="1"/>
      <c r="N35959" s="1"/>
      <c r="P35959" s="1"/>
    </row>
    <row r="35960" spans="12:16" x14ac:dyDescent="0.55000000000000004">
      <c r="L35960" s="1"/>
      <c r="M35960" s="1"/>
      <c r="N35960" s="1"/>
      <c r="P35960" s="1"/>
    </row>
    <row r="35961" spans="12:16" x14ac:dyDescent="0.55000000000000004">
      <c r="L35961" s="1"/>
      <c r="M35961" s="1"/>
      <c r="N35961" s="1"/>
      <c r="P35961" s="1"/>
    </row>
    <row r="35962" spans="12:16" x14ac:dyDescent="0.55000000000000004">
      <c r="L35962" s="1"/>
      <c r="M35962" s="1"/>
      <c r="N35962" s="1"/>
      <c r="P35962" s="1"/>
    </row>
    <row r="35963" spans="12:16" x14ac:dyDescent="0.55000000000000004">
      <c r="L35963" s="1"/>
      <c r="M35963" s="1"/>
      <c r="N35963" s="1"/>
      <c r="P35963" s="1"/>
    </row>
    <row r="35964" spans="12:16" x14ac:dyDescent="0.55000000000000004">
      <c r="L35964" s="1"/>
      <c r="M35964" s="1"/>
      <c r="N35964" s="1"/>
      <c r="P35964" s="1"/>
    </row>
    <row r="35965" spans="12:16" x14ac:dyDescent="0.55000000000000004">
      <c r="L35965" s="1"/>
      <c r="M35965" s="1"/>
      <c r="N35965" s="1"/>
      <c r="P35965" s="1"/>
    </row>
    <row r="35966" spans="12:16" x14ac:dyDescent="0.55000000000000004">
      <c r="L35966" s="1"/>
      <c r="M35966" s="1"/>
      <c r="N35966" s="1"/>
      <c r="P35966" s="1"/>
    </row>
    <row r="35967" spans="12:16" x14ac:dyDescent="0.55000000000000004">
      <c r="L35967" s="1"/>
      <c r="M35967" s="1"/>
      <c r="N35967" s="1"/>
      <c r="P35967" s="1"/>
    </row>
    <row r="35968" spans="12:16" x14ac:dyDescent="0.55000000000000004">
      <c r="L35968" s="1"/>
      <c r="M35968" s="1"/>
      <c r="N35968" s="1"/>
      <c r="P35968" s="1"/>
    </row>
    <row r="35969" spans="12:16" x14ac:dyDescent="0.55000000000000004">
      <c r="L35969" s="1"/>
      <c r="M35969" s="1"/>
      <c r="N35969" s="1"/>
      <c r="P35969" s="1"/>
    </row>
    <row r="35970" spans="12:16" x14ac:dyDescent="0.55000000000000004">
      <c r="L35970" s="1"/>
      <c r="M35970" s="1"/>
      <c r="N35970" s="1"/>
      <c r="P35970" s="1"/>
    </row>
    <row r="35971" spans="12:16" x14ac:dyDescent="0.55000000000000004">
      <c r="L35971" s="1"/>
      <c r="M35971" s="1"/>
      <c r="N35971" s="1"/>
      <c r="P35971" s="1"/>
    </row>
    <row r="35972" spans="12:16" x14ac:dyDescent="0.55000000000000004">
      <c r="L35972" s="1"/>
      <c r="M35972" s="1"/>
      <c r="N35972" s="1"/>
      <c r="P35972" s="1"/>
    </row>
    <row r="35973" spans="12:16" x14ac:dyDescent="0.55000000000000004">
      <c r="L35973" s="1"/>
      <c r="M35973" s="1"/>
      <c r="N35973" s="1"/>
      <c r="P35973" s="1"/>
    </row>
    <row r="35974" spans="12:16" x14ac:dyDescent="0.55000000000000004">
      <c r="L35974" s="1"/>
      <c r="M35974" s="1"/>
      <c r="N35974" s="1"/>
      <c r="P35974" s="1"/>
    </row>
    <row r="35975" spans="12:16" x14ac:dyDescent="0.55000000000000004">
      <c r="L35975" s="1"/>
      <c r="M35975" s="1"/>
      <c r="N35975" s="1"/>
      <c r="P35975" s="1"/>
    </row>
    <row r="35976" spans="12:16" x14ac:dyDescent="0.55000000000000004">
      <c r="L35976" s="1"/>
      <c r="M35976" s="1"/>
      <c r="N35976" s="1"/>
      <c r="P35976" s="1"/>
    </row>
    <row r="35977" spans="12:16" x14ac:dyDescent="0.55000000000000004">
      <c r="L35977" s="1"/>
      <c r="M35977" s="1"/>
      <c r="N35977" s="1"/>
      <c r="P35977" s="1"/>
    </row>
    <row r="35978" spans="12:16" x14ac:dyDescent="0.55000000000000004">
      <c r="L35978" s="1"/>
      <c r="M35978" s="1"/>
      <c r="N35978" s="1"/>
      <c r="P35978" s="1"/>
    </row>
    <row r="35979" spans="12:16" x14ac:dyDescent="0.55000000000000004">
      <c r="L35979" s="1"/>
      <c r="M35979" s="1"/>
      <c r="N35979" s="1"/>
      <c r="P35979" s="1"/>
    </row>
    <row r="35980" spans="12:16" x14ac:dyDescent="0.55000000000000004">
      <c r="L35980" s="1"/>
      <c r="M35980" s="1"/>
      <c r="N35980" s="1"/>
      <c r="P35980" s="1"/>
    </row>
    <row r="35981" spans="12:16" x14ac:dyDescent="0.55000000000000004">
      <c r="L35981" s="1"/>
      <c r="M35981" s="1"/>
      <c r="N35981" s="1"/>
      <c r="P35981" s="1"/>
    </row>
    <row r="35982" spans="12:16" x14ac:dyDescent="0.55000000000000004">
      <c r="L35982" s="1"/>
      <c r="M35982" s="1"/>
      <c r="N35982" s="1"/>
      <c r="P35982" s="1"/>
    </row>
    <row r="35983" spans="12:16" x14ac:dyDescent="0.55000000000000004">
      <c r="L35983" s="1"/>
      <c r="M35983" s="1"/>
      <c r="N35983" s="1"/>
      <c r="P35983" s="1"/>
    </row>
    <row r="35984" spans="12:16" x14ac:dyDescent="0.55000000000000004">
      <c r="L35984" s="1"/>
      <c r="M35984" s="1"/>
      <c r="N35984" s="1"/>
      <c r="P35984" s="1"/>
    </row>
    <row r="35985" spans="12:16" x14ac:dyDescent="0.55000000000000004">
      <c r="L35985" s="1"/>
      <c r="M35985" s="1"/>
      <c r="N35985" s="1"/>
      <c r="P35985" s="1"/>
    </row>
    <row r="35986" spans="12:16" x14ac:dyDescent="0.55000000000000004">
      <c r="L35986" s="1"/>
      <c r="M35986" s="1"/>
      <c r="N35986" s="1"/>
      <c r="P35986" s="1"/>
    </row>
    <row r="35987" spans="12:16" x14ac:dyDescent="0.55000000000000004">
      <c r="L35987" s="1"/>
      <c r="M35987" s="1"/>
      <c r="N35987" s="1"/>
      <c r="P35987" s="1"/>
    </row>
    <row r="35988" spans="12:16" x14ac:dyDescent="0.55000000000000004">
      <c r="L35988" s="1"/>
      <c r="M35988" s="1"/>
      <c r="N35988" s="1"/>
      <c r="P35988" s="1"/>
    </row>
    <row r="35989" spans="12:16" x14ac:dyDescent="0.55000000000000004">
      <c r="L35989" s="1"/>
      <c r="M35989" s="1"/>
      <c r="N35989" s="1"/>
      <c r="P35989" s="1"/>
    </row>
    <row r="35990" spans="12:16" x14ac:dyDescent="0.55000000000000004">
      <c r="L35990" s="1"/>
      <c r="M35990" s="1"/>
      <c r="N35990" s="1"/>
      <c r="P35990" s="1"/>
    </row>
    <row r="35991" spans="12:16" x14ac:dyDescent="0.55000000000000004">
      <c r="L35991" s="1"/>
      <c r="M35991" s="1"/>
      <c r="N35991" s="1"/>
      <c r="P35991" s="1"/>
    </row>
    <row r="35992" spans="12:16" x14ac:dyDescent="0.55000000000000004">
      <c r="L35992" s="1"/>
      <c r="M35992" s="1"/>
      <c r="N35992" s="1"/>
      <c r="P35992" s="1"/>
    </row>
    <row r="35993" spans="12:16" x14ac:dyDescent="0.55000000000000004">
      <c r="L35993" s="1"/>
      <c r="M35993" s="1"/>
      <c r="N35993" s="1"/>
      <c r="P35993" s="1"/>
    </row>
    <row r="35994" spans="12:16" x14ac:dyDescent="0.55000000000000004">
      <c r="L35994" s="1"/>
      <c r="M35994" s="1"/>
      <c r="N35994" s="1"/>
      <c r="P35994" s="1"/>
    </row>
    <row r="35995" spans="12:16" x14ac:dyDescent="0.55000000000000004">
      <c r="L35995" s="1"/>
      <c r="M35995" s="1"/>
      <c r="N35995" s="1"/>
      <c r="P35995" s="1"/>
    </row>
    <row r="35996" spans="12:16" x14ac:dyDescent="0.55000000000000004">
      <c r="L35996" s="1"/>
      <c r="M35996" s="1"/>
      <c r="N35996" s="1"/>
      <c r="P35996" s="1"/>
    </row>
    <row r="35997" spans="12:16" x14ac:dyDescent="0.55000000000000004">
      <c r="L35997" s="1"/>
      <c r="M35997" s="1"/>
      <c r="N35997" s="1"/>
      <c r="P35997" s="1"/>
    </row>
    <row r="35998" spans="12:16" x14ac:dyDescent="0.55000000000000004">
      <c r="L35998" s="1"/>
      <c r="M35998" s="1"/>
      <c r="N35998" s="1"/>
      <c r="P35998" s="1"/>
    </row>
    <row r="35999" spans="12:16" x14ac:dyDescent="0.55000000000000004">
      <c r="L35999" s="1"/>
      <c r="M35999" s="1"/>
      <c r="N35999" s="1"/>
      <c r="P35999" s="1"/>
    </row>
    <row r="36000" spans="12:16" x14ac:dyDescent="0.55000000000000004">
      <c r="L36000" s="1"/>
      <c r="M36000" s="1"/>
      <c r="N36000" s="1"/>
      <c r="P36000" s="1"/>
    </row>
    <row r="36001" spans="12:16" x14ac:dyDescent="0.55000000000000004">
      <c r="L36001" s="1"/>
      <c r="M36001" s="1"/>
      <c r="N36001" s="1"/>
      <c r="P36001" s="1"/>
    </row>
    <row r="36002" spans="12:16" x14ac:dyDescent="0.55000000000000004">
      <c r="L36002" s="1"/>
      <c r="M36002" s="1"/>
      <c r="N36002" s="1"/>
      <c r="P36002" s="1"/>
    </row>
    <row r="36003" spans="12:16" x14ac:dyDescent="0.55000000000000004">
      <c r="L36003" s="1"/>
      <c r="M36003" s="1"/>
      <c r="N36003" s="1"/>
      <c r="P36003" s="1"/>
    </row>
    <row r="36004" spans="12:16" x14ac:dyDescent="0.55000000000000004">
      <c r="L36004" s="1"/>
      <c r="M36004" s="1"/>
      <c r="N36004" s="1"/>
      <c r="P36004" s="1"/>
    </row>
    <row r="36005" spans="12:16" x14ac:dyDescent="0.55000000000000004">
      <c r="L36005" s="1"/>
      <c r="M36005" s="1"/>
      <c r="N36005" s="1"/>
      <c r="P36005" s="1"/>
    </row>
    <row r="36006" spans="12:16" x14ac:dyDescent="0.55000000000000004">
      <c r="L36006" s="1"/>
      <c r="M36006" s="1"/>
      <c r="N36006" s="1"/>
      <c r="P36006" s="1"/>
    </row>
    <row r="36007" spans="12:16" x14ac:dyDescent="0.55000000000000004">
      <c r="L36007" s="1"/>
      <c r="M36007" s="1"/>
      <c r="N36007" s="1"/>
      <c r="P36007" s="1"/>
    </row>
    <row r="36008" spans="12:16" x14ac:dyDescent="0.55000000000000004">
      <c r="L36008" s="1"/>
      <c r="M36008" s="1"/>
      <c r="N36008" s="1"/>
      <c r="P36008" s="1"/>
    </row>
    <row r="36009" spans="12:16" x14ac:dyDescent="0.55000000000000004">
      <c r="L36009" s="1"/>
      <c r="M36009" s="1"/>
      <c r="N36009" s="1"/>
      <c r="P36009" s="1"/>
    </row>
    <row r="36010" spans="12:16" x14ac:dyDescent="0.55000000000000004">
      <c r="L36010" s="1"/>
      <c r="M36010" s="1"/>
      <c r="N36010" s="1"/>
      <c r="P36010" s="1"/>
    </row>
    <row r="36011" spans="12:16" x14ac:dyDescent="0.55000000000000004">
      <c r="L36011" s="1"/>
      <c r="M36011" s="1"/>
      <c r="N36011" s="1"/>
      <c r="P36011" s="1"/>
    </row>
    <row r="36012" spans="12:16" x14ac:dyDescent="0.55000000000000004">
      <c r="L36012" s="1"/>
      <c r="M36012" s="1"/>
      <c r="N36012" s="1"/>
      <c r="P36012" s="1"/>
    </row>
    <row r="36013" spans="12:16" x14ac:dyDescent="0.55000000000000004">
      <c r="L36013" s="1"/>
      <c r="M36013" s="1"/>
      <c r="N36013" s="1"/>
      <c r="P36013" s="1"/>
    </row>
    <row r="36014" spans="12:16" x14ac:dyDescent="0.55000000000000004">
      <c r="L36014" s="1"/>
      <c r="M36014" s="1"/>
      <c r="N36014" s="1"/>
      <c r="P36014" s="1"/>
    </row>
    <row r="36015" spans="12:16" x14ac:dyDescent="0.55000000000000004">
      <c r="L36015" s="1"/>
      <c r="M36015" s="1"/>
      <c r="N36015" s="1"/>
      <c r="P36015" s="1"/>
    </row>
    <row r="36016" spans="12:16" x14ac:dyDescent="0.55000000000000004">
      <c r="L36016" s="1"/>
      <c r="M36016" s="1"/>
      <c r="N36016" s="1"/>
      <c r="P36016" s="1"/>
    </row>
    <row r="36017" spans="12:16" x14ac:dyDescent="0.55000000000000004">
      <c r="L36017" s="1"/>
      <c r="M36017" s="1"/>
      <c r="N36017" s="1"/>
      <c r="P36017" s="1"/>
    </row>
    <row r="36018" spans="12:16" x14ac:dyDescent="0.55000000000000004">
      <c r="L36018" s="1"/>
      <c r="M36018" s="1"/>
      <c r="N36018" s="1"/>
      <c r="P36018" s="1"/>
    </row>
    <row r="36019" spans="12:16" x14ac:dyDescent="0.55000000000000004">
      <c r="L36019" s="1"/>
      <c r="M36019" s="1"/>
      <c r="N36019" s="1"/>
      <c r="P36019" s="1"/>
    </row>
    <row r="36020" spans="12:16" x14ac:dyDescent="0.55000000000000004">
      <c r="L36020" s="1"/>
      <c r="M36020" s="1"/>
      <c r="N36020" s="1"/>
      <c r="P36020" s="1"/>
    </row>
    <row r="36021" spans="12:16" x14ac:dyDescent="0.55000000000000004">
      <c r="L36021" s="1"/>
      <c r="M36021" s="1"/>
      <c r="N36021" s="1"/>
      <c r="P36021" s="1"/>
    </row>
    <row r="36022" spans="12:16" x14ac:dyDescent="0.55000000000000004">
      <c r="L36022" s="1"/>
      <c r="M36022" s="1"/>
      <c r="N36022" s="1"/>
      <c r="P36022" s="1"/>
    </row>
    <row r="36023" spans="12:16" x14ac:dyDescent="0.55000000000000004">
      <c r="L36023" s="1"/>
      <c r="M36023" s="1"/>
      <c r="N36023" s="1"/>
      <c r="P36023" s="1"/>
    </row>
    <row r="36024" spans="12:16" x14ac:dyDescent="0.55000000000000004">
      <c r="L36024" s="1"/>
      <c r="M36024" s="1"/>
      <c r="N36024" s="1"/>
      <c r="P36024" s="1"/>
    </row>
    <row r="36025" spans="12:16" x14ac:dyDescent="0.55000000000000004">
      <c r="L36025" s="1"/>
      <c r="M36025" s="1"/>
      <c r="N36025" s="1"/>
      <c r="P36025" s="1"/>
    </row>
    <row r="36026" spans="12:16" x14ac:dyDescent="0.55000000000000004">
      <c r="L36026" s="1"/>
      <c r="M36026" s="1"/>
      <c r="N36026" s="1"/>
      <c r="P36026" s="1"/>
    </row>
    <row r="36027" spans="12:16" x14ac:dyDescent="0.55000000000000004">
      <c r="L36027" s="1"/>
      <c r="M36027" s="1"/>
      <c r="N36027" s="1"/>
      <c r="P36027" s="1"/>
    </row>
    <row r="36028" spans="12:16" x14ac:dyDescent="0.55000000000000004">
      <c r="L36028" s="1"/>
      <c r="M36028" s="1"/>
      <c r="N36028" s="1"/>
      <c r="P36028" s="1"/>
    </row>
    <row r="36029" spans="12:16" x14ac:dyDescent="0.55000000000000004">
      <c r="L36029" s="1"/>
      <c r="M36029" s="1"/>
      <c r="N36029" s="1"/>
      <c r="P36029" s="1"/>
    </row>
    <row r="36030" spans="12:16" x14ac:dyDescent="0.55000000000000004">
      <c r="L36030" s="1"/>
      <c r="M36030" s="1"/>
      <c r="N36030" s="1"/>
      <c r="P36030" s="1"/>
    </row>
    <row r="36031" spans="12:16" x14ac:dyDescent="0.55000000000000004">
      <c r="L36031" s="1"/>
      <c r="M36031" s="1"/>
      <c r="N36031" s="1"/>
      <c r="P36031" s="1"/>
    </row>
    <row r="36032" spans="12:16" x14ac:dyDescent="0.55000000000000004">
      <c r="L36032" s="1"/>
      <c r="M36032" s="1"/>
      <c r="N36032" s="1"/>
      <c r="P36032" s="1"/>
    </row>
    <row r="36033" spans="12:16" x14ac:dyDescent="0.55000000000000004">
      <c r="L36033" s="1"/>
      <c r="M36033" s="1"/>
      <c r="N36033" s="1"/>
      <c r="P36033" s="1"/>
    </row>
    <row r="36034" spans="12:16" x14ac:dyDescent="0.55000000000000004">
      <c r="L36034" s="1"/>
      <c r="M36034" s="1"/>
      <c r="N36034" s="1"/>
      <c r="P36034" s="1"/>
    </row>
    <row r="36035" spans="12:16" x14ac:dyDescent="0.55000000000000004">
      <c r="L36035" s="1"/>
      <c r="M36035" s="1"/>
      <c r="N36035" s="1"/>
      <c r="P36035" s="1"/>
    </row>
    <row r="36036" spans="12:16" x14ac:dyDescent="0.55000000000000004">
      <c r="L36036" s="1"/>
      <c r="M36036" s="1"/>
      <c r="N36036" s="1"/>
      <c r="P36036" s="1"/>
    </row>
    <row r="36037" spans="12:16" x14ac:dyDescent="0.55000000000000004">
      <c r="L36037" s="1"/>
      <c r="M36037" s="1"/>
      <c r="N36037" s="1"/>
      <c r="P36037" s="1"/>
    </row>
    <row r="36038" spans="12:16" x14ac:dyDescent="0.55000000000000004">
      <c r="L36038" s="1"/>
      <c r="M36038" s="1"/>
      <c r="N36038" s="1"/>
      <c r="P36038" s="1"/>
    </row>
    <row r="36039" spans="12:16" x14ac:dyDescent="0.55000000000000004">
      <c r="L36039" s="1"/>
      <c r="M36039" s="1"/>
      <c r="N36039" s="1"/>
      <c r="P36039" s="1"/>
    </row>
    <row r="36040" spans="12:16" x14ac:dyDescent="0.55000000000000004">
      <c r="L36040" s="1"/>
      <c r="M36040" s="1"/>
      <c r="N36040" s="1"/>
      <c r="P36040" s="1"/>
    </row>
    <row r="36041" spans="12:16" x14ac:dyDescent="0.55000000000000004">
      <c r="L36041" s="1"/>
      <c r="M36041" s="1"/>
      <c r="N36041" s="1"/>
      <c r="P36041" s="1"/>
    </row>
    <row r="36042" spans="12:16" x14ac:dyDescent="0.55000000000000004">
      <c r="L36042" s="1"/>
      <c r="M36042" s="1"/>
      <c r="N36042" s="1"/>
      <c r="P36042" s="1"/>
    </row>
    <row r="36043" spans="12:16" x14ac:dyDescent="0.55000000000000004">
      <c r="L36043" s="1"/>
      <c r="M36043" s="1"/>
      <c r="N36043" s="1"/>
      <c r="P36043" s="1"/>
    </row>
    <row r="36044" spans="12:16" x14ac:dyDescent="0.55000000000000004">
      <c r="L36044" s="1"/>
      <c r="M36044" s="1"/>
      <c r="N36044" s="1"/>
      <c r="P36044" s="1"/>
    </row>
    <row r="36045" spans="12:16" x14ac:dyDescent="0.55000000000000004">
      <c r="L36045" s="1"/>
      <c r="M36045" s="1"/>
      <c r="N36045" s="1"/>
      <c r="P36045" s="1"/>
    </row>
    <row r="36046" spans="12:16" x14ac:dyDescent="0.55000000000000004">
      <c r="L36046" s="1"/>
      <c r="M36046" s="1"/>
      <c r="N36046" s="1"/>
      <c r="P36046" s="1"/>
    </row>
    <row r="36047" spans="12:16" x14ac:dyDescent="0.55000000000000004">
      <c r="L36047" s="1"/>
      <c r="M36047" s="1"/>
      <c r="N36047" s="1"/>
      <c r="P36047" s="1"/>
    </row>
    <row r="36048" spans="12:16" x14ac:dyDescent="0.55000000000000004">
      <c r="L36048" s="1"/>
      <c r="M36048" s="1"/>
      <c r="N36048" s="1"/>
      <c r="P36048" s="1"/>
    </row>
    <row r="36049" spans="12:16" x14ac:dyDescent="0.55000000000000004">
      <c r="L36049" s="1"/>
      <c r="M36049" s="1"/>
      <c r="N36049" s="1"/>
      <c r="P36049" s="1"/>
    </row>
    <row r="36050" spans="12:16" x14ac:dyDescent="0.55000000000000004">
      <c r="L36050" s="1"/>
      <c r="M36050" s="1"/>
      <c r="N36050" s="1"/>
      <c r="P36050" s="1"/>
    </row>
    <row r="36051" spans="12:16" x14ac:dyDescent="0.55000000000000004">
      <c r="L36051" s="1"/>
      <c r="M36051" s="1"/>
      <c r="N36051" s="1"/>
      <c r="P36051" s="1"/>
    </row>
    <row r="36052" spans="12:16" x14ac:dyDescent="0.55000000000000004">
      <c r="L36052" s="1"/>
      <c r="M36052" s="1"/>
      <c r="N36052" s="1"/>
      <c r="P36052" s="1"/>
    </row>
    <row r="36053" spans="12:16" x14ac:dyDescent="0.55000000000000004">
      <c r="L36053" s="1"/>
      <c r="M36053" s="1"/>
      <c r="N36053" s="1"/>
      <c r="P36053" s="1"/>
    </row>
    <row r="36054" spans="12:16" x14ac:dyDescent="0.55000000000000004">
      <c r="L36054" s="1"/>
      <c r="M36054" s="1"/>
      <c r="N36054" s="1"/>
      <c r="P36054" s="1"/>
    </row>
    <row r="36055" spans="12:16" x14ac:dyDescent="0.55000000000000004">
      <c r="L36055" s="1"/>
      <c r="M36055" s="1"/>
      <c r="N36055" s="1"/>
      <c r="P36055" s="1"/>
    </row>
    <row r="36056" spans="12:16" x14ac:dyDescent="0.55000000000000004">
      <c r="L36056" s="1"/>
      <c r="M36056" s="1"/>
      <c r="N36056" s="1"/>
      <c r="P36056" s="1"/>
    </row>
    <row r="36057" spans="12:16" x14ac:dyDescent="0.55000000000000004">
      <c r="L36057" s="1"/>
      <c r="M36057" s="1"/>
      <c r="N36057" s="1"/>
      <c r="P36057" s="1"/>
    </row>
    <row r="36058" spans="12:16" x14ac:dyDescent="0.55000000000000004">
      <c r="L36058" s="1"/>
      <c r="M36058" s="1"/>
      <c r="N36058" s="1"/>
      <c r="P36058" s="1"/>
    </row>
    <row r="36059" spans="12:16" x14ac:dyDescent="0.55000000000000004">
      <c r="L36059" s="1"/>
      <c r="M36059" s="1"/>
      <c r="N36059" s="1"/>
      <c r="P36059" s="1"/>
    </row>
    <row r="36060" spans="12:16" x14ac:dyDescent="0.55000000000000004">
      <c r="L36060" s="1"/>
      <c r="M36060" s="1"/>
      <c r="N36060" s="1"/>
      <c r="P36060" s="1"/>
    </row>
    <row r="36061" spans="12:16" x14ac:dyDescent="0.55000000000000004">
      <c r="L36061" s="1"/>
      <c r="M36061" s="1"/>
      <c r="N36061" s="1"/>
      <c r="P36061" s="1"/>
    </row>
    <row r="36062" spans="12:16" x14ac:dyDescent="0.55000000000000004">
      <c r="L36062" s="1"/>
      <c r="M36062" s="1"/>
      <c r="N36062" s="1"/>
      <c r="P36062" s="1"/>
    </row>
    <row r="36063" spans="12:16" x14ac:dyDescent="0.55000000000000004">
      <c r="L36063" s="1"/>
      <c r="M36063" s="1"/>
      <c r="N36063" s="1"/>
      <c r="P36063" s="1"/>
    </row>
    <row r="36064" spans="12:16" x14ac:dyDescent="0.55000000000000004">
      <c r="L36064" s="1"/>
      <c r="M36064" s="1"/>
      <c r="N36064" s="1"/>
      <c r="P36064" s="1"/>
    </row>
    <row r="36065" spans="12:16" x14ac:dyDescent="0.55000000000000004">
      <c r="L36065" s="1"/>
      <c r="M36065" s="1"/>
      <c r="N36065" s="1"/>
      <c r="P36065" s="1"/>
    </row>
    <row r="36066" spans="12:16" x14ac:dyDescent="0.55000000000000004">
      <c r="L36066" s="1"/>
      <c r="M36066" s="1"/>
      <c r="N36066" s="1"/>
      <c r="P36066" s="1"/>
    </row>
    <row r="36067" spans="12:16" x14ac:dyDescent="0.55000000000000004">
      <c r="L36067" s="1"/>
      <c r="M36067" s="1"/>
      <c r="N36067" s="1"/>
      <c r="P36067" s="1"/>
    </row>
    <row r="36068" spans="12:16" x14ac:dyDescent="0.55000000000000004">
      <c r="L36068" s="1"/>
      <c r="M36068" s="1"/>
      <c r="N36068" s="1"/>
      <c r="P36068" s="1"/>
    </row>
    <row r="36069" spans="12:16" x14ac:dyDescent="0.55000000000000004">
      <c r="L36069" s="1"/>
      <c r="M36069" s="1"/>
      <c r="N36069" s="1"/>
      <c r="P36069" s="1"/>
    </row>
    <row r="36070" spans="12:16" x14ac:dyDescent="0.55000000000000004">
      <c r="L36070" s="1"/>
      <c r="M36070" s="1"/>
      <c r="N36070" s="1"/>
      <c r="P36070" s="1"/>
    </row>
    <row r="36071" spans="12:16" x14ac:dyDescent="0.55000000000000004">
      <c r="L36071" s="1"/>
      <c r="M36071" s="1"/>
      <c r="N36071" s="1"/>
      <c r="P36071" s="1"/>
    </row>
    <row r="36072" spans="12:16" x14ac:dyDescent="0.55000000000000004">
      <c r="L36072" s="1"/>
      <c r="M36072" s="1"/>
      <c r="N36072" s="1"/>
      <c r="P36072" s="1"/>
    </row>
    <row r="36073" spans="12:16" x14ac:dyDescent="0.55000000000000004">
      <c r="L36073" s="1"/>
      <c r="M36073" s="1"/>
      <c r="N36073" s="1"/>
      <c r="P36073" s="1"/>
    </row>
    <row r="36074" spans="12:16" x14ac:dyDescent="0.55000000000000004">
      <c r="L36074" s="1"/>
      <c r="M36074" s="1"/>
      <c r="N36074" s="1"/>
      <c r="P36074" s="1"/>
    </row>
    <row r="36075" spans="12:16" x14ac:dyDescent="0.55000000000000004">
      <c r="L36075" s="1"/>
      <c r="M36075" s="1"/>
      <c r="N36075" s="1"/>
      <c r="P36075" s="1"/>
    </row>
    <row r="36076" spans="12:16" x14ac:dyDescent="0.55000000000000004">
      <c r="L36076" s="1"/>
      <c r="M36076" s="1"/>
      <c r="N36076" s="1"/>
      <c r="P36076" s="1"/>
    </row>
    <row r="36077" spans="12:16" x14ac:dyDescent="0.55000000000000004">
      <c r="L36077" s="1"/>
      <c r="M36077" s="1"/>
      <c r="N36077" s="1"/>
      <c r="P36077" s="1"/>
    </row>
    <row r="36078" spans="12:16" x14ac:dyDescent="0.55000000000000004">
      <c r="L36078" s="1"/>
      <c r="M36078" s="1"/>
      <c r="N36078" s="1"/>
      <c r="P36078" s="1"/>
    </row>
    <row r="36079" spans="12:16" x14ac:dyDescent="0.55000000000000004">
      <c r="L36079" s="1"/>
      <c r="M36079" s="1"/>
      <c r="N36079" s="1"/>
      <c r="P36079" s="1"/>
    </row>
    <row r="36080" spans="12:16" x14ac:dyDescent="0.55000000000000004">
      <c r="L36080" s="1"/>
      <c r="M36080" s="1"/>
      <c r="N36080" s="1"/>
      <c r="P36080" s="1"/>
    </row>
    <row r="36081" spans="12:16" x14ac:dyDescent="0.55000000000000004">
      <c r="L36081" s="1"/>
      <c r="M36081" s="1"/>
      <c r="N36081" s="1"/>
      <c r="P36081" s="1"/>
    </row>
    <row r="36082" spans="12:16" x14ac:dyDescent="0.55000000000000004">
      <c r="L36082" s="1"/>
      <c r="M36082" s="1"/>
      <c r="N36082" s="1"/>
      <c r="P36082" s="1"/>
    </row>
    <row r="36083" spans="12:16" x14ac:dyDescent="0.55000000000000004">
      <c r="L36083" s="1"/>
      <c r="M36083" s="1"/>
      <c r="N36083" s="1"/>
      <c r="P36083" s="1"/>
    </row>
    <row r="36084" spans="12:16" x14ac:dyDescent="0.55000000000000004">
      <c r="L36084" s="1"/>
      <c r="M36084" s="1"/>
      <c r="N36084" s="1"/>
      <c r="P36084" s="1"/>
    </row>
    <row r="36085" spans="12:16" x14ac:dyDescent="0.55000000000000004">
      <c r="L36085" s="1"/>
      <c r="M36085" s="1"/>
      <c r="N36085" s="1"/>
      <c r="P36085" s="1"/>
    </row>
    <row r="36086" spans="12:16" x14ac:dyDescent="0.55000000000000004">
      <c r="L36086" s="1"/>
      <c r="M36086" s="1"/>
      <c r="N36086" s="1"/>
      <c r="P36086" s="1"/>
    </row>
    <row r="36087" spans="12:16" x14ac:dyDescent="0.55000000000000004">
      <c r="L36087" s="1"/>
      <c r="M36087" s="1"/>
      <c r="N36087" s="1"/>
      <c r="P36087" s="1"/>
    </row>
    <row r="36088" spans="12:16" x14ac:dyDescent="0.55000000000000004">
      <c r="L36088" s="1"/>
      <c r="M36088" s="1"/>
      <c r="N36088" s="1"/>
      <c r="P36088" s="1"/>
    </row>
    <row r="36089" spans="12:16" x14ac:dyDescent="0.55000000000000004">
      <c r="L36089" s="1"/>
      <c r="M36089" s="1"/>
      <c r="N36089" s="1"/>
      <c r="P36089" s="1"/>
    </row>
    <row r="36090" spans="12:16" x14ac:dyDescent="0.55000000000000004">
      <c r="L36090" s="1"/>
      <c r="M36090" s="1"/>
      <c r="N36090" s="1"/>
      <c r="P36090" s="1"/>
    </row>
    <row r="36091" spans="12:16" x14ac:dyDescent="0.55000000000000004">
      <c r="L36091" s="1"/>
      <c r="M36091" s="1"/>
      <c r="N36091" s="1"/>
      <c r="P36091" s="1"/>
    </row>
    <row r="36092" spans="12:16" x14ac:dyDescent="0.55000000000000004">
      <c r="L36092" s="1"/>
      <c r="M36092" s="1"/>
      <c r="N36092" s="1"/>
      <c r="P36092" s="1"/>
    </row>
    <row r="36093" spans="12:16" x14ac:dyDescent="0.55000000000000004">
      <c r="L36093" s="1"/>
      <c r="M36093" s="1"/>
      <c r="N36093" s="1"/>
      <c r="P36093" s="1"/>
    </row>
    <row r="36094" spans="12:16" x14ac:dyDescent="0.55000000000000004">
      <c r="L36094" s="1"/>
      <c r="M36094" s="1"/>
      <c r="N36094" s="1"/>
      <c r="P36094" s="1"/>
    </row>
    <row r="36095" spans="12:16" x14ac:dyDescent="0.55000000000000004">
      <c r="L36095" s="1"/>
      <c r="M36095" s="1"/>
      <c r="N36095" s="1"/>
      <c r="P36095" s="1"/>
    </row>
    <row r="36096" spans="12:16" x14ac:dyDescent="0.55000000000000004">
      <c r="L36096" s="1"/>
      <c r="M36096" s="1"/>
      <c r="N36096" s="1"/>
      <c r="P36096" s="1"/>
    </row>
    <row r="36097" spans="12:16" x14ac:dyDescent="0.55000000000000004">
      <c r="L36097" s="1"/>
      <c r="M36097" s="1"/>
      <c r="N36097" s="1"/>
      <c r="P36097" s="1"/>
    </row>
    <row r="36098" spans="12:16" x14ac:dyDescent="0.55000000000000004">
      <c r="L36098" s="1"/>
      <c r="M36098" s="1"/>
      <c r="N36098" s="1"/>
      <c r="P36098" s="1"/>
    </row>
    <row r="36099" spans="12:16" x14ac:dyDescent="0.55000000000000004">
      <c r="L36099" s="1"/>
      <c r="M36099" s="1"/>
      <c r="N36099" s="1"/>
      <c r="P36099" s="1"/>
    </row>
    <row r="36100" spans="12:16" x14ac:dyDescent="0.55000000000000004">
      <c r="L36100" s="1"/>
      <c r="M36100" s="1"/>
      <c r="N36100" s="1"/>
      <c r="P36100" s="1"/>
    </row>
    <row r="36101" spans="12:16" x14ac:dyDescent="0.55000000000000004">
      <c r="L36101" s="1"/>
      <c r="M36101" s="1"/>
      <c r="N36101" s="1"/>
      <c r="P36101" s="1"/>
    </row>
    <row r="36102" spans="12:16" x14ac:dyDescent="0.55000000000000004">
      <c r="L36102" s="1"/>
      <c r="M36102" s="1"/>
      <c r="N36102" s="1"/>
      <c r="P36102" s="1"/>
    </row>
    <row r="36103" spans="12:16" x14ac:dyDescent="0.55000000000000004">
      <c r="L36103" s="1"/>
      <c r="M36103" s="1"/>
      <c r="N36103" s="1"/>
      <c r="P36103" s="1"/>
    </row>
    <row r="36104" spans="12:16" x14ac:dyDescent="0.55000000000000004">
      <c r="L36104" s="1"/>
      <c r="M36104" s="1"/>
      <c r="N36104" s="1"/>
      <c r="P36104" s="1"/>
    </row>
    <row r="36105" spans="12:16" x14ac:dyDescent="0.55000000000000004">
      <c r="L36105" s="1"/>
      <c r="M36105" s="1"/>
      <c r="N36105" s="1"/>
      <c r="P36105" s="1"/>
    </row>
    <row r="36106" spans="12:16" x14ac:dyDescent="0.55000000000000004">
      <c r="L36106" s="1"/>
      <c r="M36106" s="1"/>
      <c r="N36106" s="1"/>
      <c r="P36106" s="1"/>
    </row>
    <row r="36107" spans="12:16" x14ac:dyDescent="0.55000000000000004">
      <c r="L36107" s="1"/>
      <c r="M36107" s="1"/>
      <c r="N36107" s="1"/>
      <c r="P36107" s="1"/>
    </row>
    <row r="36108" spans="12:16" x14ac:dyDescent="0.55000000000000004">
      <c r="L36108" s="1"/>
      <c r="M36108" s="1"/>
      <c r="N36108" s="1"/>
      <c r="P36108" s="1"/>
    </row>
    <row r="36109" spans="12:16" x14ac:dyDescent="0.55000000000000004">
      <c r="L36109" s="1"/>
      <c r="M36109" s="1"/>
      <c r="N36109" s="1"/>
      <c r="P36109" s="1"/>
    </row>
    <row r="36110" spans="12:16" x14ac:dyDescent="0.55000000000000004">
      <c r="L36110" s="1"/>
      <c r="M36110" s="1"/>
      <c r="N36110" s="1"/>
      <c r="P36110" s="1"/>
    </row>
    <row r="36111" spans="12:16" x14ac:dyDescent="0.55000000000000004">
      <c r="L36111" s="1"/>
      <c r="M36111" s="1"/>
      <c r="N36111" s="1"/>
      <c r="P36111" s="1"/>
    </row>
    <row r="36112" spans="12:16" x14ac:dyDescent="0.55000000000000004">
      <c r="L36112" s="1"/>
      <c r="M36112" s="1"/>
      <c r="N36112" s="1"/>
      <c r="P36112" s="1"/>
    </row>
    <row r="36113" spans="12:16" x14ac:dyDescent="0.55000000000000004">
      <c r="L36113" s="1"/>
      <c r="M36113" s="1"/>
      <c r="N36113" s="1"/>
      <c r="P36113" s="1"/>
    </row>
    <row r="36114" spans="12:16" x14ac:dyDescent="0.55000000000000004">
      <c r="L36114" s="1"/>
      <c r="M36114" s="1"/>
      <c r="N36114" s="1"/>
      <c r="P36114" s="1"/>
    </row>
    <row r="36115" spans="12:16" x14ac:dyDescent="0.55000000000000004">
      <c r="L36115" s="1"/>
      <c r="M36115" s="1"/>
      <c r="N36115" s="1"/>
      <c r="P36115" s="1"/>
    </row>
    <row r="36116" spans="12:16" x14ac:dyDescent="0.55000000000000004">
      <c r="L36116" s="1"/>
      <c r="M36116" s="1"/>
      <c r="N36116" s="1"/>
      <c r="P36116" s="1"/>
    </row>
    <row r="36117" spans="12:16" x14ac:dyDescent="0.55000000000000004">
      <c r="L36117" s="1"/>
      <c r="M36117" s="1"/>
      <c r="N36117" s="1"/>
      <c r="P36117" s="1"/>
    </row>
    <row r="36118" spans="12:16" x14ac:dyDescent="0.55000000000000004">
      <c r="L36118" s="1"/>
      <c r="M36118" s="1"/>
      <c r="N36118" s="1"/>
      <c r="P36118" s="1"/>
    </row>
    <row r="36119" spans="12:16" x14ac:dyDescent="0.55000000000000004">
      <c r="L36119" s="1"/>
      <c r="M36119" s="1"/>
      <c r="N36119" s="1"/>
      <c r="P36119" s="1"/>
    </row>
    <row r="36120" spans="12:16" x14ac:dyDescent="0.55000000000000004">
      <c r="L36120" s="1"/>
      <c r="M36120" s="1"/>
      <c r="N36120" s="1"/>
      <c r="P36120" s="1"/>
    </row>
    <row r="36121" spans="12:16" x14ac:dyDescent="0.55000000000000004">
      <c r="L36121" s="1"/>
      <c r="M36121" s="1"/>
      <c r="N36121" s="1"/>
      <c r="P36121" s="1"/>
    </row>
    <row r="36122" spans="12:16" x14ac:dyDescent="0.55000000000000004">
      <c r="L36122" s="1"/>
      <c r="M36122" s="1"/>
      <c r="N36122" s="1"/>
      <c r="P36122" s="1"/>
    </row>
    <row r="36123" spans="12:16" x14ac:dyDescent="0.55000000000000004">
      <c r="L36123" s="1"/>
      <c r="M36123" s="1"/>
      <c r="N36123" s="1"/>
      <c r="P36123" s="1"/>
    </row>
    <row r="36124" spans="12:16" x14ac:dyDescent="0.55000000000000004">
      <c r="L36124" s="1"/>
      <c r="M36124" s="1"/>
      <c r="N36124" s="1"/>
      <c r="P36124" s="1"/>
    </row>
    <row r="36125" spans="12:16" x14ac:dyDescent="0.55000000000000004">
      <c r="L36125" s="1"/>
      <c r="M36125" s="1"/>
      <c r="N36125" s="1"/>
      <c r="P36125" s="1"/>
    </row>
    <row r="36126" spans="12:16" x14ac:dyDescent="0.55000000000000004">
      <c r="L36126" s="1"/>
      <c r="M36126" s="1"/>
      <c r="N36126" s="1"/>
      <c r="P36126" s="1"/>
    </row>
    <row r="36127" spans="12:16" x14ac:dyDescent="0.55000000000000004">
      <c r="L36127" s="1"/>
      <c r="M36127" s="1"/>
      <c r="N36127" s="1"/>
      <c r="P36127" s="1"/>
    </row>
    <row r="36128" spans="12:16" x14ac:dyDescent="0.55000000000000004">
      <c r="L36128" s="1"/>
      <c r="M36128" s="1"/>
      <c r="N36128" s="1"/>
      <c r="P36128" s="1"/>
    </row>
    <row r="36129" spans="12:16" x14ac:dyDescent="0.55000000000000004">
      <c r="L36129" s="1"/>
      <c r="M36129" s="1"/>
      <c r="N36129" s="1"/>
      <c r="P36129" s="1"/>
    </row>
    <row r="36130" spans="12:16" x14ac:dyDescent="0.55000000000000004">
      <c r="L36130" s="1"/>
      <c r="M36130" s="1"/>
      <c r="N36130" s="1"/>
      <c r="P36130" s="1"/>
    </row>
    <row r="36131" spans="12:16" x14ac:dyDescent="0.55000000000000004">
      <c r="L36131" s="1"/>
      <c r="M36131" s="1"/>
      <c r="N36131" s="1"/>
      <c r="P36131" s="1"/>
    </row>
    <row r="36132" spans="12:16" x14ac:dyDescent="0.55000000000000004">
      <c r="L36132" s="1"/>
      <c r="M36132" s="1"/>
      <c r="N36132" s="1"/>
      <c r="P36132" s="1"/>
    </row>
    <row r="36133" spans="12:16" x14ac:dyDescent="0.55000000000000004">
      <c r="L36133" s="1"/>
      <c r="M36133" s="1"/>
      <c r="N36133" s="1"/>
      <c r="P36133" s="1"/>
    </row>
    <row r="36134" spans="12:16" x14ac:dyDescent="0.55000000000000004">
      <c r="L36134" s="1"/>
      <c r="M36134" s="1"/>
      <c r="N36134" s="1"/>
      <c r="P36134" s="1"/>
    </row>
    <row r="36135" spans="12:16" x14ac:dyDescent="0.55000000000000004">
      <c r="L36135" s="1"/>
      <c r="M36135" s="1"/>
      <c r="N36135" s="1"/>
      <c r="P36135" s="1"/>
    </row>
    <row r="36136" spans="12:16" x14ac:dyDescent="0.55000000000000004">
      <c r="L36136" s="1"/>
      <c r="M36136" s="1"/>
      <c r="N36136" s="1"/>
      <c r="P36136" s="1"/>
    </row>
    <row r="36137" spans="12:16" x14ac:dyDescent="0.55000000000000004">
      <c r="L36137" s="1"/>
      <c r="M36137" s="1"/>
      <c r="N36137" s="1"/>
      <c r="P36137" s="1"/>
    </row>
    <row r="36138" spans="12:16" x14ac:dyDescent="0.55000000000000004">
      <c r="L36138" s="1"/>
      <c r="M36138" s="1"/>
      <c r="N36138" s="1"/>
      <c r="P36138" s="1"/>
    </row>
    <row r="36139" spans="12:16" x14ac:dyDescent="0.55000000000000004">
      <c r="L36139" s="1"/>
      <c r="M36139" s="1"/>
      <c r="N36139" s="1"/>
      <c r="P36139" s="1"/>
    </row>
    <row r="36140" spans="12:16" x14ac:dyDescent="0.55000000000000004">
      <c r="L36140" s="1"/>
      <c r="M36140" s="1"/>
      <c r="N36140" s="1"/>
      <c r="P36140" s="1"/>
    </row>
    <row r="36141" spans="12:16" x14ac:dyDescent="0.55000000000000004">
      <c r="L36141" s="1"/>
      <c r="M36141" s="1"/>
      <c r="N36141" s="1"/>
      <c r="P36141" s="1"/>
    </row>
    <row r="36142" spans="12:16" x14ac:dyDescent="0.55000000000000004">
      <c r="L36142" s="1"/>
      <c r="M36142" s="1"/>
      <c r="N36142" s="1"/>
      <c r="P36142" s="1"/>
    </row>
    <row r="36143" spans="12:16" x14ac:dyDescent="0.55000000000000004">
      <c r="L36143" s="1"/>
      <c r="M36143" s="1"/>
      <c r="N36143" s="1"/>
      <c r="P36143" s="1"/>
    </row>
    <row r="36144" spans="12:16" x14ac:dyDescent="0.55000000000000004">
      <c r="L36144" s="1"/>
      <c r="M36144" s="1"/>
      <c r="N36144" s="1"/>
      <c r="P36144" s="1"/>
    </row>
    <row r="36145" spans="12:16" x14ac:dyDescent="0.55000000000000004">
      <c r="L36145" s="1"/>
      <c r="M36145" s="1"/>
      <c r="N36145" s="1"/>
      <c r="P36145" s="1"/>
    </row>
    <row r="36146" spans="12:16" x14ac:dyDescent="0.55000000000000004">
      <c r="L36146" s="1"/>
      <c r="M36146" s="1"/>
      <c r="N36146" s="1"/>
      <c r="P36146" s="1"/>
    </row>
    <row r="36147" spans="12:16" x14ac:dyDescent="0.55000000000000004">
      <c r="L36147" s="1"/>
      <c r="M36147" s="1"/>
      <c r="N36147" s="1"/>
      <c r="P36147" s="1"/>
    </row>
    <row r="36148" spans="12:16" x14ac:dyDescent="0.55000000000000004">
      <c r="L36148" s="1"/>
      <c r="M36148" s="1"/>
      <c r="N36148" s="1"/>
      <c r="P36148" s="1"/>
    </row>
    <row r="36149" spans="12:16" x14ac:dyDescent="0.55000000000000004">
      <c r="L36149" s="1"/>
      <c r="M36149" s="1"/>
      <c r="N36149" s="1"/>
      <c r="P36149" s="1"/>
    </row>
    <row r="36150" spans="12:16" x14ac:dyDescent="0.55000000000000004">
      <c r="L36150" s="1"/>
      <c r="M36150" s="1"/>
      <c r="N36150" s="1"/>
      <c r="P36150" s="1"/>
    </row>
    <row r="36151" spans="12:16" x14ac:dyDescent="0.55000000000000004">
      <c r="L36151" s="1"/>
      <c r="M36151" s="1"/>
      <c r="N36151" s="1"/>
      <c r="P36151" s="1"/>
    </row>
    <row r="36152" spans="12:16" x14ac:dyDescent="0.55000000000000004">
      <c r="L36152" s="1"/>
      <c r="M36152" s="1"/>
      <c r="N36152" s="1"/>
      <c r="P36152" s="1"/>
    </row>
    <row r="36153" spans="12:16" x14ac:dyDescent="0.55000000000000004">
      <c r="L36153" s="1"/>
      <c r="M36153" s="1"/>
      <c r="N36153" s="1"/>
      <c r="P36153" s="1"/>
    </row>
    <row r="36154" spans="12:16" x14ac:dyDescent="0.55000000000000004">
      <c r="L36154" s="1"/>
      <c r="M36154" s="1"/>
      <c r="N36154" s="1"/>
      <c r="P36154" s="1"/>
    </row>
    <row r="36155" spans="12:16" x14ac:dyDescent="0.55000000000000004">
      <c r="L36155" s="1"/>
      <c r="M36155" s="1"/>
      <c r="N36155" s="1"/>
      <c r="P36155" s="1"/>
    </row>
    <row r="36156" spans="12:16" x14ac:dyDescent="0.55000000000000004">
      <c r="L36156" s="1"/>
      <c r="M36156" s="1"/>
      <c r="N36156" s="1"/>
      <c r="P36156" s="1"/>
    </row>
    <row r="36157" spans="12:16" x14ac:dyDescent="0.55000000000000004">
      <c r="L36157" s="1"/>
      <c r="M36157" s="1"/>
      <c r="N36157" s="1"/>
      <c r="P36157" s="1"/>
    </row>
    <row r="36158" spans="12:16" x14ac:dyDescent="0.55000000000000004">
      <c r="L36158" s="1"/>
      <c r="M36158" s="1"/>
      <c r="N36158" s="1"/>
      <c r="P36158" s="1"/>
    </row>
    <row r="36159" spans="12:16" x14ac:dyDescent="0.55000000000000004">
      <c r="L36159" s="1"/>
      <c r="M36159" s="1"/>
      <c r="N36159" s="1"/>
      <c r="P36159" s="1"/>
    </row>
    <row r="36160" spans="12:16" x14ac:dyDescent="0.55000000000000004">
      <c r="L36160" s="1"/>
      <c r="M36160" s="1"/>
      <c r="N36160" s="1"/>
      <c r="P36160" s="1"/>
    </row>
    <row r="36161" spans="12:16" x14ac:dyDescent="0.55000000000000004">
      <c r="L36161" s="1"/>
      <c r="M36161" s="1"/>
      <c r="N36161" s="1"/>
      <c r="P36161" s="1"/>
    </row>
    <row r="36162" spans="12:16" x14ac:dyDescent="0.55000000000000004">
      <c r="L36162" s="1"/>
      <c r="M36162" s="1"/>
      <c r="N36162" s="1"/>
      <c r="P36162" s="1"/>
    </row>
    <row r="36163" spans="12:16" x14ac:dyDescent="0.55000000000000004">
      <c r="L36163" s="1"/>
      <c r="M36163" s="1"/>
      <c r="N36163" s="1"/>
      <c r="P36163" s="1"/>
    </row>
    <row r="36164" spans="12:16" x14ac:dyDescent="0.55000000000000004">
      <c r="L36164" s="1"/>
      <c r="M36164" s="1"/>
      <c r="N36164" s="1"/>
      <c r="P36164" s="1"/>
    </row>
    <row r="36165" spans="12:16" x14ac:dyDescent="0.55000000000000004">
      <c r="L36165" s="1"/>
      <c r="M36165" s="1"/>
      <c r="N36165" s="1"/>
      <c r="P36165" s="1"/>
    </row>
    <row r="36166" spans="12:16" x14ac:dyDescent="0.55000000000000004">
      <c r="L36166" s="1"/>
      <c r="M36166" s="1"/>
      <c r="N36166" s="1"/>
      <c r="P36166" s="1"/>
    </row>
    <row r="36167" spans="12:16" x14ac:dyDescent="0.55000000000000004">
      <c r="L36167" s="1"/>
      <c r="M36167" s="1"/>
      <c r="N36167" s="1"/>
      <c r="P36167" s="1"/>
    </row>
    <row r="36168" spans="12:16" x14ac:dyDescent="0.55000000000000004">
      <c r="L36168" s="1"/>
      <c r="M36168" s="1"/>
      <c r="N36168" s="1"/>
      <c r="P36168" s="1"/>
    </row>
    <row r="36169" spans="12:16" x14ac:dyDescent="0.55000000000000004">
      <c r="L36169" s="1"/>
      <c r="M36169" s="1"/>
      <c r="N36169" s="1"/>
      <c r="P36169" s="1"/>
    </row>
    <row r="36170" spans="12:16" x14ac:dyDescent="0.55000000000000004">
      <c r="L36170" s="1"/>
      <c r="M36170" s="1"/>
      <c r="N36170" s="1"/>
      <c r="P36170" s="1"/>
    </row>
    <row r="36171" spans="12:16" x14ac:dyDescent="0.55000000000000004">
      <c r="L36171" s="1"/>
      <c r="M36171" s="1"/>
      <c r="N36171" s="1"/>
      <c r="P36171" s="1"/>
    </row>
    <row r="36172" spans="12:16" x14ac:dyDescent="0.55000000000000004">
      <c r="L36172" s="1"/>
      <c r="M36172" s="1"/>
      <c r="N36172" s="1"/>
      <c r="P36172" s="1"/>
    </row>
    <row r="36173" spans="12:16" x14ac:dyDescent="0.55000000000000004">
      <c r="L36173" s="1"/>
      <c r="M36173" s="1"/>
      <c r="N36173" s="1"/>
      <c r="P36173" s="1"/>
    </row>
    <row r="36174" spans="12:16" x14ac:dyDescent="0.55000000000000004">
      <c r="L36174" s="1"/>
      <c r="M36174" s="1"/>
      <c r="N36174" s="1"/>
      <c r="P36174" s="1"/>
    </row>
    <row r="36175" spans="12:16" x14ac:dyDescent="0.55000000000000004">
      <c r="L36175" s="1"/>
      <c r="M36175" s="1"/>
      <c r="N36175" s="1"/>
      <c r="P36175" s="1"/>
    </row>
    <row r="36176" spans="12:16" x14ac:dyDescent="0.55000000000000004">
      <c r="L36176" s="1"/>
      <c r="M36176" s="1"/>
      <c r="N36176" s="1"/>
      <c r="P36176" s="1"/>
    </row>
    <row r="36177" spans="12:16" x14ac:dyDescent="0.55000000000000004">
      <c r="L36177" s="1"/>
      <c r="M36177" s="1"/>
      <c r="N36177" s="1"/>
      <c r="P36177" s="1"/>
    </row>
    <row r="36178" spans="12:16" x14ac:dyDescent="0.55000000000000004">
      <c r="L36178" s="1"/>
      <c r="M36178" s="1"/>
      <c r="N36178" s="1"/>
      <c r="P36178" s="1"/>
    </row>
    <row r="36179" spans="12:16" x14ac:dyDescent="0.55000000000000004">
      <c r="L36179" s="1"/>
      <c r="M36179" s="1"/>
      <c r="N36179" s="1"/>
      <c r="P36179" s="1"/>
    </row>
    <row r="36180" spans="12:16" x14ac:dyDescent="0.55000000000000004">
      <c r="L36180" s="1"/>
      <c r="M36180" s="1"/>
      <c r="N36180" s="1"/>
      <c r="P36180" s="1"/>
    </row>
    <row r="36181" spans="12:16" x14ac:dyDescent="0.55000000000000004">
      <c r="L36181" s="1"/>
      <c r="M36181" s="1"/>
      <c r="N36181" s="1"/>
      <c r="P36181" s="1"/>
    </row>
    <row r="36182" spans="12:16" x14ac:dyDescent="0.55000000000000004">
      <c r="L36182" s="1"/>
      <c r="M36182" s="1"/>
      <c r="N36182" s="1"/>
      <c r="P36182" s="1"/>
    </row>
    <row r="36183" spans="12:16" x14ac:dyDescent="0.55000000000000004">
      <c r="L36183" s="1"/>
      <c r="M36183" s="1"/>
      <c r="N36183" s="1"/>
      <c r="P36183" s="1"/>
    </row>
    <row r="36184" spans="12:16" x14ac:dyDescent="0.55000000000000004">
      <c r="L36184" s="1"/>
      <c r="M36184" s="1"/>
      <c r="N36184" s="1"/>
      <c r="P36184" s="1"/>
    </row>
    <row r="36185" spans="12:16" x14ac:dyDescent="0.55000000000000004">
      <c r="L36185" s="1"/>
      <c r="M36185" s="1"/>
      <c r="N36185" s="1"/>
      <c r="P36185" s="1"/>
    </row>
    <row r="36186" spans="12:16" x14ac:dyDescent="0.55000000000000004">
      <c r="L36186" s="1"/>
      <c r="M36186" s="1"/>
      <c r="N36186" s="1"/>
      <c r="P36186" s="1"/>
    </row>
    <row r="36187" spans="12:16" x14ac:dyDescent="0.55000000000000004">
      <c r="L36187" s="1"/>
      <c r="M36187" s="1"/>
      <c r="N36187" s="1"/>
      <c r="P36187" s="1"/>
    </row>
    <row r="36188" spans="12:16" x14ac:dyDescent="0.55000000000000004">
      <c r="L36188" s="1"/>
      <c r="M36188" s="1"/>
      <c r="N36188" s="1"/>
      <c r="P36188" s="1"/>
    </row>
    <row r="36189" spans="12:16" x14ac:dyDescent="0.55000000000000004">
      <c r="L36189" s="1"/>
      <c r="M36189" s="1"/>
      <c r="N36189" s="1"/>
      <c r="P36189" s="1"/>
    </row>
    <row r="36190" spans="12:16" x14ac:dyDescent="0.55000000000000004">
      <c r="L36190" s="1"/>
      <c r="M36190" s="1"/>
      <c r="N36190" s="1"/>
      <c r="P36190" s="1"/>
    </row>
    <row r="36191" spans="12:16" x14ac:dyDescent="0.55000000000000004">
      <c r="L36191" s="1"/>
      <c r="M36191" s="1"/>
      <c r="N36191" s="1"/>
      <c r="P36191" s="1"/>
    </row>
    <row r="36192" spans="12:16" x14ac:dyDescent="0.55000000000000004">
      <c r="L36192" s="1"/>
      <c r="M36192" s="1"/>
      <c r="N36192" s="1"/>
      <c r="P36192" s="1"/>
    </row>
    <row r="36193" spans="12:16" x14ac:dyDescent="0.55000000000000004">
      <c r="L36193" s="1"/>
      <c r="M36193" s="1"/>
      <c r="N36193" s="1"/>
      <c r="P36193" s="1"/>
    </row>
    <row r="36194" spans="12:16" x14ac:dyDescent="0.55000000000000004">
      <c r="L36194" s="1"/>
      <c r="M36194" s="1"/>
      <c r="N36194" s="1"/>
      <c r="P36194" s="1"/>
    </row>
    <row r="36195" spans="12:16" x14ac:dyDescent="0.55000000000000004">
      <c r="L36195" s="1"/>
      <c r="M36195" s="1"/>
      <c r="N36195" s="1"/>
      <c r="P36195" s="1"/>
    </row>
    <row r="36196" spans="12:16" x14ac:dyDescent="0.55000000000000004">
      <c r="L36196" s="1"/>
      <c r="M36196" s="1"/>
      <c r="N36196" s="1"/>
      <c r="P36196" s="1"/>
    </row>
    <row r="36197" spans="12:16" x14ac:dyDescent="0.55000000000000004">
      <c r="L36197" s="1"/>
      <c r="M36197" s="1"/>
      <c r="N36197" s="1"/>
      <c r="P36197" s="1"/>
    </row>
    <row r="36198" spans="12:16" x14ac:dyDescent="0.55000000000000004">
      <c r="L36198" s="1"/>
      <c r="M36198" s="1"/>
      <c r="N36198" s="1"/>
      <c r="P36198" s="1"/>
    </row>
    <row r="36199" spans="12:16" x14ac:dyDescent="0.55000000000000004">
      <c r="L36199" s="1"/>
      <c r="M36199" s="1"/>
      <c r="N36199" s="1"/>
      <c r="P36199" s="1"/>
    </row>
    <row r="36200" spans="12:16" x14ac:dyDescent="0.55000000000000004">
      <c r="L36200" s="1"/>
      <c r="M36200" s="1"/>
      <c r="N36200" s="1"/>
      <c r="P36200" s="1"/>
    </row>
    <row r="36201" spans="12:16" x14ac:dyDescent="0.55000000000000004">
      <c r="L36201" s="1"/>
      <c r="M36201" s="1"/>
      <c r="N36201" s="1"/>
      <c r="P36201" s="1"/>
    </row>
    <row r="36202" spans="12:16" x14ac:dyDescent="0.55000000000000004">
      <c r="L36202" s="1"/>
      <c r="M36202" s="1"/>
      <c r="N36202" s="1"/>
      <c r="P36202" s="1"/>
    </row>
    <row r="36203" spans="12:16" x14ac:dyDescent="0.55000000000000004">
      <c r="L36203" s="1"/>
      <c r="M36203" s="1"/>
      <c r="N36203" s="1"/>
      <c r="P36203" s="1"/>
    </row>
    <row r="36204" spans="12:16" x14ac:dyDescent="0.55000000000000004">
      <c r="L36204" s="1"/>
      <c r="M36204" s="1"/>
      <c r="N36204" s="1"/>
      <c r="P36204" s="1"/>
    </row>
    <row r="36205" spans="12:16" x14ac:dyDescent="0.55000000000000004">
      <c r="L36205" s="1"/>
      <c r="M36205" s="1"/>
      <c r="N36205" s="1"/>
      <c r="P36205" s="1"/>
    </row>
    <row r="36206" spans="12:16" x14ac:dyDescent="0.55000000000000004">
      <c r="L36206" s="1"/>
      <c r="M36206" s="1"/>
      <c r="N36206" s="1"/>
      <c r="P36206" s="1"/>
    </row>
    <row r="36207" spans="12:16" x14ac:dyDescent="0.55000000000000004">
      <c r="L36207" s="1"/>
      <c r="M36207" s="1"/>
      <c r="N36207" s="1"/>
      <c r="P36207" s="1"/>
    </row>
    <row r="36208" spans="12:16" x14ac:dyDescent="0.55000000000000004">
      <c r="L36208" s="1"/>
      <c r="M36208" s="1"/>
      <c r="N36208" s="1"/>
      <c r="P36208" s="1"/>
    </row>
    <row r="36209" spans="12:16" x14ac:dyDescent="0.55000000000000004">
      <c r="L36209" s="1"/>
      <c r="M36209" s="1"/>
      <c r="N36209" s="1"/>
      <c r="P36209" s="1"/>
    </row>
    <row r="36210" spans="12:16" x14ac:dyDescent="0.55000000000000004">
      <c r="L36210" s="1"/>
      <c r="M36210" s="1"/>
      <c r="N36210" s="1"/>
      <c r="P36210" s="1"/>
    </row>
    <row r="36211" spans="12:16" x14ac:dyDescent="0.55000000000000004">
      <c r="L36211" s="1"/>
      <c r="M36211" s="1"/>
      <c r="N36211" s="1"/>
      <c r="P36211" s="1"/>
    </row>
    <row r="36212" spans="12:16" x14ac:dyDescent="0.55000000000000004">
      <c r="L36212" s="1"/>
      <c r="M36212" s="1"/>
      <c r="N36212" s="1"/>
      <c r="P36212" s="1"/>
    </row>
    <row r="36213" spans="12:16" x14ac:dyDescent="0.55000000000000004">
      <c r="L36213" s="1"/>
      <c r="M36213" s="1"/>
      <c r="N36213" s="1"/>
      <c r="P36213" s="1"/>
    </row>
    <row r="36214" spans="12:16" x14ac:dyDescent="0.55000000000000004">
      <c r="L36214" s="1"/>
      <c r="M36214" s="1"/>
      <c r="N36214" s="1"/>
      <c r="P36214" s="1"/>
    </row>
    <row r="36215" spans="12:16" x14ac:dyDescent="0.55000000000000004">
      <c r="L36215" s="1"/>
      <c r="M36215" s="1"/>
      <c r="N36215" s="1"/>
      <c r="P36215" s="1"/>
    </row>
    <row r="36216" spans="12:16" x14ac:dyDescent="0.55000000000000004">
      <c r="L36216" s="1"/>
      <c r="M36216" s="1"/>
      <c r="N36216" s="1"/>
      <c r="P36216" s="1"/>
    </row>
    <row r="36217" spans="12:16" x14ac:dyDescent="0.55000000000000004">
      <c r="L36217" s="1"/>
      <c r="M36217" s="1"/>
      <c r="N36217" s="1"/>
      <c r="P36217" s="1"/>
    </row>
    <row r="36218" spans="12:16" x14ac:dyDescent="0.55000000000000004">
      <c r="L36218" s="1"/>
      <c r="M36218" s="1"/>
      <c r="N36218" s="1"/>
      <c r="P36218" s="1"/>
    </row>
    <row r="36219" spans="12:16" x14ac:dyDescent="0.55000000000000004">
      <c r="L36219" s="1"/>
      <c r="M36219" s="1"/>
      <c r="N36219" s="1"/>
      <c r="P36219" s="1"/>
    </row>
    <row r="36220" spans="12:16" x14ac:dyDescent="0.55000000000000004">
      <c r="L36220" s="1"/>
      <c r="M36220" s="1"/>
      <c r="N36220" s="1"/>
      <c r="P36220" s="1"/>
    </row>
    <row r="36221" spans="12:16" x14ac:dyDescent="0.55000000000000004">
      <c r="L36221" s="1"/>
      <c r="M36221" s="1"/>
      <c r="N36221" s="1"/>
      <c r="P36221" s="1"/>
    </row>
    <row r="36222" spans="12:16" x14ac:dyDescent="0.55000000000000004">
      <c r="L36222" s="1"/>
      <c r="M36222" s="1"/>
      <c r="N36222" s="1"/>
      <c r="P36222" s="1"/>
    </row>
    <row r="36223" spans="12:16" x14ac:dyDescent="0.55000000000000004">
      <c r="L36223" s="1"/>
      <c r="M36223" s="1"/>
      <c r="N36223" s="1"/>
      <c r="P36223" s="1"/>
    </row>
    <row r="36224" spans="12:16" x14ac:dyDescent="0.55000000000000004">
      <c r="L36224" s="1"/>
      <c r="M36224" s="1"/>
      <c r="N36224" s="1"/>
      <c r="P36224" s="1"/>
    </row>
    <row r="36225" spans="12:16" x14ac:dyDescent="0.55000000000000004">
      <c r="L36225" s="1"/>
      <c r="M36225" s="1"/>
      <c r="N36225" s="1"/>
      <c r="P36225" s="1"/>
    </row>
    <row r="36226" spans="12:16" x14ac:dyDescent="0.55000000000000004">
      <c r="L36226" s="1"/>
      <c r="M36226" s="1"/>
      <c r="N36226" s="1"/>
      <c r="P36226" s="1"/>
    </row>
    <row r="36227" spans="12:16" x14ac:dyDescent="0.55000000000000004">
      <c r="L36227" s="1"/>
      <c r="M36227" s="1"/>
      <c r="N36227" s="1"/>
      <c r="P36227" s="1"/>
    </row>
    <row r="36228" spans="12:16" x14ac:dyDescent="0.55000000000000004">
      <c r="L36228" s="1"/>
      <c r="M36228" s="1"/>
      <c r="N36228" s="1"/>
      <c r="P36228" s="1"/>
    </row>
    <row r="36229" spans="12:16" x14ac:dyDescent="0.55000000000000004">
      <c r="L36229" s="1"/>
      <c r="M36229" s="1"/>
      <c r="N36229" s="1"/>
      <c r="P36229" s="1"/>
    </row>
    <row r="36230" spans="12:16" x14ac:dyDescent="0.55000000000000004">
      <c r="L36230" s="1"/>
      <c r="M36230" s="1"/>
      <c r="N36230" s="1"/>
      <c r="P36230" s="1"/>
    </row>
    <row r="36231" spans="12:16" x14ac:dyDescent="0.55000000000000004">
      <c r="L36231" s="1"/>
      <c r="M36231" s="1"/>
      <c r="N36231" s="1"/>
      <c r="P36231" s="1"/>
    </row>
    <row r="36232" spans="12:16" x14ac:dyDescent="0.55000000000000004">
      <c r="L36232" s="1"/>
      <c r="M36232" s="1"/>
      <c r="N36232" s="1"/>
      <c r="P36232" s="1"/>
    </row>
    <row r="36233" spans="12:16" x14ac:dyDescent="0.55000000000000004">
      <c r="L36233" s="1"/>
      <c r="M36233" s="1"/>
      <c r="N36233" s="1"/>
      <c r="P36233" s="1"/>
    </row>
    <row r="36234" spans="12:16" x14ac:dyDescent="0.55000000000000004">
      <c r="L36234" s="1"/>
      <c r="M36234" s="1"/>
      <c r="N36234" s="1"/>
      <c r="P36234" s="1"/>
    </row>
    <row r="36235" spans="12:16" x14ac:dyDescent="0.55000000000000004">
      <c r="L36235" s="1"/>
      <c r="M36235" s="1"/>
      <c r="N36235" s="1"/>
      <c r="P36235" s="1"/>
    </row>
    <row r="36236" spans="12:16" x14ac:dyDescent="0.55000000000000004">
      <c r="L36236" s="1"/>
      <c r="M36236" s="1"/>
      <c r="N36236" s="1"/>
      <c r="P36236" s="1"/>
    </row>
    <row r="36237" spans="12:16" x14ac:dyDescent="0.55000000000000004">
      <c r="L36237" s="1"/>
      <c r="M36237" s="1"/>
      <c r="N36237" s="1"/>
      <c r="P36237" s="1"/>
    </row>
    <row r="36238" spans="12:16" x14ac:dyDescent="0.55000000000000004">
      <c r="L36238" s="1"/>
      <c r="M36238" s="1"/>
      <c r="N36238" s="1"/>
      <c r="P36238" s="1"/>
    </row>
    <row r="36239" spans="12:16" x14ac:dyDescent="0.55000000000000004">
      <c r="L36239" s="1"/>
      <c r="M36239" s="1"/>
      <c r="N36239" s="1"/>
      <c r="P36239" s="1"/>
    </row>
    <row r="36240" spans="12:16" x14ac:dyDescent="0.55000000000000004">
      <c r="L36240" s="1"/>
      <c r="M36240" s="1"/>
      <c r="N36240" s="1"/>
      <c r="P36240" s="1"/>
    </row>
    <row r="36241" spans="12:16" x14ac:dyDescent="0.55000000000000004">
      <c r="L36241" s="1"/>
      <c r="M36241" s="1"/>
      <c r="N36241" s="1"/>
      <c r="P36241" s="1"/>
    </row>
    <row r="36242" spans="12:16" x14ac:dyDescent="0.55000000000000004">
      <c r="L36242" s="1"/>
      <c r="M36242" s="1"/>
      <c r="N36242" s="1"/>
      <c r="P36242" s="1"/>
    </row>
    <row r="36243" spans="12:16" x14ac:dyDescent="0.55000000000000004">
      <c r="L36243" s="1"/>
      <c r="M36243" s="1"/>
      <c r="N36243" s="1"/>
      <c r="P36243" s="1"/>
    </row>
    <row r="36244" spans="12:16" x14ac:dyDescent="0.55000000000000004">
      <c r="L36244" s="1"/>
      <c r="M36244" s="1"/>
      <c r="N36244" s="1"/>
      <c r="P36244" s="1"/>
    </row>
    <row r="36245" spans="12:16" x14ac:dyDescent="0.55000000000000004">
      <c r="L36245" s="1"/>
      <c r="M36245" s="1"/>
      <c r="N36245" s="1"/>
      <c r="P36245" s="1"/>
    </row>
    <row r="36246" spans="12:16" x14ac:dyDescent="0.55000000000000004">
      <c r="L36246" s="1"/>
      <c r="M36246" s="1"/>
      <c r="N36246" s="1"/>
      <c r="P36246" s="1"/>
    </row>
    <row r="36247" spans="12:16" x14ac:dyDescent="0.55000000000000004">
      <c r="L36247" s="1"/>
      <c r="M36247" s="1"/>
      <c r="N36247" s="1"/>
      <c r="P36247" s="1"/>
    </row>
    <row r="36248" spans="12:16" x14ac:dyDescent="0.55000000000000004">
      <c r="L36248" s="1"/>
      <c r="M36248" s="1"/>
      <c r="N36248" s="1"/>
      <c r="P36248" s="1"/>
    </row>
    <row r="36249" spans="12:16" x14ac:dyDescent="0.55000000000000004">
      <c r="L36249" s="1"/>
      <c r="M36249" s="1"/>
      <c r="N36249" s="1"/>
      <c r="P36249" s="1"/>
    </row>
    <row r="36250" spans="12:16" x14ac:dyDescent="0.55000000000000004">
      <c r="L36250" s="1"/>
      <c r="M36250" s="1"/>
      <c r="N36250" s="1"/>
      <c r="P36250" s="1"/>
    </row>
    <row r="36251" spans="12:16" x14ac:dyDescent="0.55000000000000004">
      <c r="L36251" s="1"/>
      <c r="M36251" s="1"/>
      <c r="N36251" s="1"/>
      <c r="P36251" s="1"/>
    </row>
    <row r="36252" spans="12:16" x14ac:dyDescent="0.55000000000000004">
      <c r="L36252" s="1"/>
      <c r="M36252" s="1"/>
      <c r="N36252" s="1"/>
      <c r="P36252" s="1"/>
    </row>
    <row r="36253" spans="12:16" x14ac:dyDescent="0.55000000000000004">
      <c r="L36253" s="1"/>
      <c r="M36253" s="1"/>
      <c r="N36253" s="1"/>
      <c r="P36253" s="1"/>
    </row>
    <row r="36254" spans="12:16" x14ac:dyDescent="0.55000000000000004">
      <c r="L36254" s="1"/>
      <c r="M36254" s="1"/>
      <c r="N36254" s="1"/>
      <c r="P36254" s="1"/>
    </row>
    <row r="36255" spans="12:16" x14ac:dyDescent="0.55000000000000004">
      <c r="L36255" s="1"/>
      <c r="M36255" s="1"/>
      <c r="N36255" s="1"/>
      <c r="P36255" s="1"/>
    </row>
    <row r="36256" spans="12:16" x14ac:dyDescent="0.55000000000000004">
      <c r="L36256" s="1"/>
      <c r="M36256" s="1"/>
      <c r="N36256" s="1"/>
      <c r="P36256" s="1"/>
    </row>
    <row r="36257" spans="12:16" x14ac:dyDescent="0.55000000000000004">
      <c r="L36257" s="1"/>
      <c r="M36257" s="1"/>
      <c r="N36257" s="1"/>
      <c r="P36257" s="1"/>
    </row>
    <row r="36258" spans="12:16" x14ac:dyDescent="0.55000000000000004">
      <c r="L36258" s="1"/>
      <c r="M36258" s="1"/>
      <c r="N36258" s="1"/>
      <c r="P36258" s="1"/>
    </row>
    <row r="36259" spans="12:16" x14ac:dyDescent="0.55000000000000004">
      <c r="L36259" s="1"/>
      <c r="M36259" s="1"/>
      <c r="N36259" s="1"/>
      <c r="P36259" s="1"/>
    </row>
    <row r="36260" spans="12:16" x14ac:dyDescent="0.55000000000000004">
      <c r="L36260" s="1"/>
      <c r="M36260" s="1"/>
      <c r="N36260" s="1"/>
      <c r="P36260" s="1"/>
    </row>
    <row r="36261" spans="12:16" x14ac:dyDescent="0.55000000000000004">
      <c r="L36261" s="1"/>
      <c r="M36261" s="1"/>
      <c r="N36261" s="1"/>
      <c r="P36261" s="1"/>
    </row>
    <row r="36262" spans="12:16" x14ac:dyDescent="0.55000000000000004">
      <c r="L36262" s="1"/>
      <c r="M36262" s="1"/>
      <c r="N36262" s="1"/>
      <c r="P36262" s="1"/>
    </row>
    <row r="36263" spans="12:16" x14ac:dyDescent="0.55000000000000004">
      <c r="L36263" s="1"/>
      <c r="M36263" s="1"/>
      <c r="N36263" s="1"/>
      <c r="P36263" s="1"/>
    </row>
    <row r="36264" spans="12:16" x14ac:dyDescent="0.55000000000000004">
      <c r="L36264" s="1"/>
      <c r="M36264" s="1"/>
      <c r="N36264" s="1"/>
      <c r="P36264" s="1"/>
    </row>
    <row r="36265" spans="12:16" x14ac:dyDescent="0.55000000000000004">
      <c r="L36265" s="1"/>
      <c r="M36265" s="1"/>
      <c r="N36265" s="1"/>
      <c r="P36265" s="1"/>
    </row>
    <row r="36266" spans="12:16" x14ac:dyDescent="0.55000000000000004">
      <c r="L36266" s="1"/>
      <c r="M36266" s="1"/>
      <c r="N36266" s="1"/>
      <c r="P36266" s="1"/>
    </row>
    <row r="36267" spans="12:16" x14ac:dyDescent="0.55000000000000004">
      <c r="L36267" s="1"/>
      <c r="M36267" s="1"/>
      <c r="N36267" s="1"/>
      <c r="P36267" s="1"/>
    </row>
    <row r="36268" spans="12:16" x14ac:dyDescent="0.55000000000000004">
      <c r="L36268" s="1"/>
      <c r="M36268" s="1"/>
      <c r="N36268" s="1"/>
      <c r="P36268" s="1"/>
    </row>
    <row r="36269" spans="12:16" x14ac:dyDescent="0.55000000000000004">
      <c r="L36269" s="1"/>
      <c r="M36269" s="1"/>
      <c r="N36269" s="1"/>
      <c r="P36269" s="1"/>
    </row>
    <row r="36270" spans="12:16" x14ac:dyDescent="0.55000000000000004">
      <c r="L36270" s="1"/>
      <c r="M36270" s="1"/>
      <c r="N36270" s="1"/>
      <c r="P36270" s="1"/>
    </row>
    <row r="36271" spans="12:16" x14ac:dyDescent="0.55000000000000004">
      <c r="L36271" s="1"/>
      <c r="M36271" s="1"/>
      <c r="N36271" s="1"/>
      <c r="P36271" s="1"/>
    </row>
    <row r="36272" spans="12:16" x14ac:dyDescent="0.55000000000000004">
      <c r="L36272" s="1"/>
      <c r="M36272" s="1"/>
      <c r="N36272" s="1"/>
      <c r="P36272" s="1"/>
    </row>
    <row r="36273" spans="12:16" x14ac:dyDescent="0.55000000000000004">
      <c r="L36273" s="1"/>
      <c r="M36273" s="1"/>
      <c r="N36273" s="1"/>
      <c r="P36273" s="1"/>
    </row>
    <row r="36274" spans="12:16" x14ac:dyDescent="0.55000000000000004">
      <c r="L36274" s="1"/>
      <c r="M36274" s="1"/>
      <c r="N36274" s="1"/>
      <c r="P36274" s="1"/>
    </row>
    <row r="36275" spans="12:16" x14ac:dyDescent="0.55000000000000004">
      <c r="L36275" s="1"/>
      <c r="M36275" s="1"/>
      <c r="N36275" s="1"/>
      <c r="P36275" s="1"/>
    </row>
    <row r="36276" spans="12:16" x14ac:dyDescent="0.55000000000000004">
      <c r="L36276" s="1"/>
      <c r="M36276" s="1"/>
      <c r="N36276" s="1"/>
      <c r="P36276" s="1"/>
    </row>
    <row r="36277" spans="12:16" x14ac:dyDescent="0.55000000000000004">
      <c r="L36277" s="1"/>
      <c r="M36277" s="1"/>
      <c r="N36277" s="1"/>
      <c r="P36277" s="1"/>
    </row>
    <row r="36278" spans="12:16" x14ac:dyDescent="0.55000000000000004">
      <c r="L36278" s="1"/>
      <c r="M36278" s="1"/>
      <c r="N36278" s="1"/>
      <c r="P36278" s="1"/>
    </row>
    <row r="36279" spans="12:16" x14ac:dyDescent="0.55000000000000004">
      <c r="L36279" s="1"/>
      <c r="M36279" s="1"/>
      <c r="N36279" s="1"/>
      <c r="P36279" s="1"/>
    </row>
    <row r="36280" spans="12:16" x14ac:dyDescent="0.55000000000000004">
      <c r="L36280" s="1"/>
      <c r="M36280" s="1"/>
      <c r="N36280" s="1"/>
      <c r="P36280" s="1"/>
    </row>
    <row r="36281" spans="12:16" x14ac:dyDescent="0.55000000000000004">
      <c r="L36281" s="1"/>
      <c r="M36281" s="1"/>
      <c r="N36281" s="1"/>
      <c r="P36281" s="1"/>
    </row>
    <row r="36282" spans="12:16" x14ac:dyDescent="0.55000000000000004">
      <c r="L36282" s="1"/>
      <c r="M36282" s="1"/>
      <c r="N36282" s="1"/>
      <c r="P36282" s="1"/>
    </row>
    <row r="36283" spans="12:16" x14ac:dyDescent="0.55000000000000004">
      <c r="L36283" s="1"/>
      <c r="M36283" s="1"/>
      <c r="N36283" s="1"/>
      <c r="P36283" s="1"/>
    </row>
    <row r="36284" spans="12:16" x14ac:dyDescent="0.55000000000000004">
      <c r="L36284" s="1"/>
      <c r="M36284" s="1"/>
      <c r="N36284" s="1"/>
      <c r="P36284" s="1"/>
    </row>
    <row r="36285" spans="12:16" x14ac:dyDescent="0.55000000000000004">
      <c r="L36285" s="1"/>
      <c r="M36285" s="1"/>
      <c r="N36285" s="1"/>
      <c r="P36285" s="1"/>
    </row>
    <row r="36286" spans="12:16" x14ac:dyDescent="0.55000000000000004">
      <c r="L36286" s="1"/>
      <c r="M36286" s="1"/>
      <c r="N36286" s="1"/>
      <c r="P36286" s="1"/>
    </row>
    <row r="36287" spans="12:16" x14ac:dyDescent="0.55000000000000004">
      <c r="L36287" s="1"/>
      <c r="M36287" s="1"/>
      <c r="N36287" s="1"/>
      <c r="P36287" s="1"/>
    </row>
    <row r="36288" spans="12:16" x14ac:dyDescent="0.55000000000000004">
      <c r="L36288" s="1"/>
      <c r="M36288" s="1"/>
      <c r="N36288" s="1"/>
      <c r="P36288" s="1"/>
    </row>
    <row r="36289" spans="12:16" x14ac:dyDescent="0.55000000000000004">
      <c r="L36289" s="1"/>
      <c r="M36289" s="1"/>
      <c r="N36289" s="1"/>
      <c r="P36289" s="1"/>
    </row>
    <row r="36290" spans="12:16" x14ac:dyDescent="0.55000000000000004">
      <c r="L36290" s="1"/>
      <c r="M36290" s="1"/>
      <c r="N36290" s="1"/>
      <c r="P36290" s="1"/>
    </row>
    <row r="36291" spans="12:16" x14ac:dyDescent="0.55000000000000004">
      <c r="L36291" s="1"/>
      <c r="M36291" s="1"/>
      <c r="N36291" s="1"/>
      <c r="P36291" s="1"/>
    </row>
    <row r="36292" spans="12:16" x14ac:dyDescent="0.55000000000000004">
      <c r="L36292" s="1"/>
      <c r="M36292" s="1"/>
      <c r="N36292" s="1"/>
      <c r="P36292" s="1"/>
    </row>
    <row r="36293" spans="12:16" x14ac:dyDescent="0.55000000000000004">
      <c r="L36293" s="1"/>
      <c r="M36293" s="1"/>
      <c r="N36293" s="1"/>
      <c r="P36293" s="1"/>
    </row>
    <row r="36294" spans="12:16" x14ac:dyDescent="0.55000000000000004">
      <c r="L36294" s="1"/>
      <c r="M36294" s="1"/>
      <c r="N36294" s="1"/>
      <c r="P36294" s="1"/>
    </row>
    <row r="36295" spans="12:16" x14ac:dyDescent="0.55000000000000004">
      <c r="L36295" s="1"/>
      <c r="M36295" s="1"/>
      <c r="N36295" s="1"/>
      <c r="P36295" s="1"/>
    </row>
    <row r="36296" spans="12:16" x14ac:dyDescent="0.55000000000000004">
      <c r="L36296" s="1"/>
      <c r="M36296" s="1"/>
      <c r="N36296" s="1"/>
      <c r="P36296" s="1"/>
    </row>
    <row r="36297" spans="12:16" x14ac:dyDescent="0.55000000000000004">
      <c r="L36297" s="1"/>
      <c r="M36297" s="1"/>
      <c r="N36297" s="1"/>
      <c r="P36297" s="1"/>
    </row>
    <row r="36298" spans="12:16" x14ac:dyDescent="0.55000000000000004">
      <c r="L36298" s="1"/>
      <c r="M36298" s="1"/>
      <c r="N36298" s="1"/>
      <c r="P36298" s="1"/>
    </row>
    <row r="36299" spans="12:16" x14ac:dyDescent="0.55000000000000004">
      <c r="L36299" s="1"/>
      <c r="M36299" s="1"/>
      <c r="N36299" s="1"/>
      <c r="P36299" s="1"/>
    </row>
    <row r="36300" spans="12:16" x14ac:dyDescent="0.55000000000000004">
      <c r="L36300" s="1"/>
      <c r="M36300" s="1"/>
      <c r="N36300" s="1"/>
      <c r="P36300" s="1"/>
    </row>
    <row r="36301" spans="12:16" x14ac:dyDescent="0.55000000000000004">
      <c r="L36301" s="1"/>
      <c r="M36301" s="1"/>
      <c r="N36301" s="1"/>
      <c r="P36301" s="1"/>
    </row>
    <row r="36302" spans="12:16" x14ac:dyDescent="0.55000000000000004">
      <c r="L36302" s="1"/>
      <c r="M36302" s="1"/>
      <c r="N36302" s="1"/>
      <c r="P36302" s="1"/>
    </row>
    <row r="36303" spans="12:16" x14ac:dyDescent="0.55000000000000004">
      <c r="L36303" s="1"/>
      <c r="M36303" s="1"/>
      <c r="N36303" s="1"/>
      <c r="P36303" s="1"/>
    </row>
    <row r="36304" spans="12:16" x14ac:dyDescent="0.55000000000000004">
      <c r="L36304" s="1"/>
      <c r="M36304" s="1"/>
      <c r="N36304" s="1"/>
      <c r="P36304" s="1"/>
    </row>
    <row r="36305" spans="12:16" x14ac:dyDescent="0.55000000000000004">
      <c r="L36305" s="1"/>
      <c r="M36305" s="1"/>
      <c r="N36305" s="1"/>
      <c r="P36305" s="1"/>
    </row>
    <row r="36306" spans="12:16" x14ac:dyDescent="0.55000000000000004">
      <c r="L36306" s="1"/>
      <c r="M36306" s="1"/>
      <c r="N36306" s="1"/>
      <c r="P36306" s="1"/>
    </row>
    <row r="36307" spans="12:16" x14ac:dyDescent="0.55000000000000004">
      <c r="L36307" s="1"/>
      <c r="M36307" s="1"/>
      <c r="N36307" s="1"/>
      <c r="P36307" s="1"/>
    </row>
    <row r="36308" spans="12:16" x14ac:dyDescent="0.55000000000000004">
      <c r="L36308" s="1"/>
      <c r="M36308" s="1"/>
      <c r="N36308" s="1"/>
      <c r="P36308" s="1"/>
    </row>
    <row r="36309" spans="12:16" x14ac:dyDescent="0.55000000000000004">
      <c r="L36309" s="1"/>
      <c r="M36309" s="1"/>
      <c r="N36309" s="1"/>
      <c r="P36309" s="1"/>
    </row>
    <row r="36310" spans="12:16" x14ac:dyDescent="0.55000000000000004">
      <c r="L36310" s="1"/>
      <c r="M36310" s="1"/>
      <c r="N36310" s="1"/>
      <c r="P36310" s="1"/>
    </row>
    <row r="36311" spans="12:16" x14ac:dyDescent="0.55000000000000004">
      <c r="L36311" s="1"/>
      <c r="M36311" s="1"/>
      <c r="N36311" s="1"/>
      <c r="P36311" s="1"/>
    </row>
    <row r="36312" spans="12:16" x14ac:dyDescent="0.55000000000000004">
      <c r="L36312" s="1"/>
      <c r="M36312" s="1"/>
      <c r="N36312" s="1"/>
      <c r="P36312" s="1"/>
    </row>
    <row r="36313" spans="12:16" x14ac:dyDescent="0.55000000000000004">
      <c r="L36313" s="1"/>
      <c r="M36313" s="1"/>
      <c r="N36313" s="1"/>
      <c r="P36313" s="1"/>
    </row>
    <row r="36314" spans="12:16" x14ac:dyDescent="0.55000000000000004">
      <c r="L36314" s="1"/>
      <c r="M36314" s="1"/>
      <c r="N36314" s="1"/>
      <c r="P36314" s="1"/>
    </row>
    <row r="36315" spans="12:16" x14ac:dyDescent="0.55000000000000004">
      <c r="L36315" s="1"/>
      <c r="M36315" s="1"/>
      <c r="N36315" s="1"/>
      <c r="P36315" s="1"/>
    </row>
    <row r="36316" spans="12:16" x14ac:dyDescent="0.55000000000000004">
      <c r="L36316" s="1"/>
      <c r="M36316" s="1"/>
      <c r="N36316" s="1"/>
      <c r="P36316" s="1"/>
    </row>
    <row r="36317" spans="12:16" x14ac:dyDescent="0.55000000000000004">
      <c r="L36317" s="1"/>
      <c r="M36317" s="1"/>
      <c r="N36317" s="1"/>
      <c r="P36317" s="1"/>
    </row>
    <row r="36318" spans="12:16" x14ac:dyDescent="0.55000000000000004">
      <c r="L36318" s="1"/>
      <c r="M36318" s="1"/>
      <c r="N36318" s="1"/>
      <c r="P36318" s="1"/>
    </row>
    <row r="36319" spans="12:16" x14ac:dyDescent="0.55000000000000004">
      <c r="L36319" s="1"/>
      <c r="M36319" s="1"/>
      <c r="N36319" s="1"/>
      <c r="P36319" s="1"/>
    </row>
    <row r="36320" spans="12:16" x14ac:dyDescent="0.55000000000000004">
      <c r="L36320" s="1"/>
      <c r="M36320" s="1"/>
      <c r="N36320" s="1"/>
      <c r="P36320" s="1"/>
    </row>
    <row r="36321" spans="12:16" x14ac:dyDescent="0.55000000000000004">
      <c r="L36321" s="1"/>
      <c r="M36321" s="1"/>
      <c r="N36321" s="1"/>
      <c r="P36321" s="1"/>
    </row>
    <row r="36322" spans="12:16" x14ac:dyDescent="0.55000000000000004">
      <c r="L36322" s="1"/>
      <c r="M36322" s="1"/>
      <c r="N36322" s="1"/>
      <c r="P36322" s="1"/>
    </row>
    <row r="36323" spans="12:16" x14ac:dyDescent="0.55000000000000004">
      <c r="L36323" s="1"/>
      <c r="M36323" s="1"/>
      <c r="N36323" s="1"/>
      <c r="P36323" s="1"/>
    </row>
    <row r="36324" spans="12:16" x14ac:dyDescent="0.55000000000000004">
      <c r="L36324" s="1"/>
      <c r="M36324" s="1"/>
      <c r="N36324" s="1"/>
      <c r="P36324" s="1"/>
    </row>
    <row r="36325" spans="12:16" x14ac:dyDescent="0.55000000000000004">
      <c r="L36325" s="1"/>
      <c r="M36325" s="1"/>
      <c r="N36325" s="1"/>
      <c r="P36325" s="1"/>
    </row>
    <row r="36326" spans="12:16" x14ac:dyDescent="0.55000000000000004">
      <c r="L36326" s="1"/>
      <c r="M36326" s="1"/>
      <c r="N36326" s="1"/>
      <c r="P36326" s="1"/>
    </row>
    <row r="36327" spans="12:16" x14ac:dyDescent="0.55000000000000004">
      <c r="L36327" s="1"/>
      <c r="M36327" s="1"/>
      <c r="N36327" s="1"/>
      <c r="P36327" s="1"/>
    </row>
    <row r="36328" spans="12:16" x14ac:dyDescent="0.55000000000000004">
      <c r="L36328" s="1"/>
      <c r="M36328" s="1"/>
      <c r="N36328" s="1"/>
      <c r="P36328" s="1"/>
    </row>
    <row r="36329" spans="12:16" x14ac:dyDescent="0.55000000000000004">
      <c r="L36329" s="1"/>
      <c r="M36329" s="1"/>
      <c r="N36329" s="1"/>
      <c r="P36329" s="1"/>
    </row>
    <row r="36330" spans="12:16" x14ac:dyDescent="0.55000000000000004">
      <c r="L36330" s="1"/>
      <c r="M36330" s="1"/>
      <c r="N36330" s="1"/>
      <c r="P36330" s="1"/>
    </row>
    <row r="36331" spans="12:16" x14ac:dyDescent="0.55000000000000004">
      <c r="L36331" s="1"/>
      <c r="M36331" s="1"/>
      <c r="N36331" s="1"/>
      <c r="P36331" s="1"/>
    </row>
    <row r="36332" spans="12:16" x14ac:dyDescent="0.55000000000000004">
      <c r="L36332" s="1"/>
      <c r="M36332" s="1"/>
      <c r="N36332" s="1"/>
      <c r="P36332" s="1"/>
    </row>
    <row r="36333" spans="12:16" x14ac:dyDescent="0.55000000000000004">
      <c r="L36333" s="1"/>
      <c r="M36333" s="1"/>
      <c r="N36333" s="1"/>
      <c r="P36333" s="1"/>
    </row>
    <row r="36334" spans="12:16" x14ac:dyDescent="0.55000000000000004">
      <c r="L36334" s="1"/>
      <c r="M36334" s="1"/>
      <c r="N36334" s="1"/>
      <c r="P36334" s="1"/>
    </row>
    <row r="36335" spans="12:16" x14ac:dyDescent="0.55000000000000004">
      <c r="L36335" s="1"/>
      <c r="M36335" s="1"/>
      <c r="N36335" s="1"/>
      <c r="P36335" s="1"/>
    </row>
    <row r="36336" spans="12:16" x14ac:dyDescent="0.55000000000000004">
      <c r="L36336" s="1"/>
      <c r="M36336" s="1"/>
      <c r="N36336" s="1"/>
      <c r="P36336" s="1"/>
    </row>
    <row r="36337" spans="12:16" x14ac:dyDescent="0.55000000000000004">
      <c r="L36337" s="1"/>
      <c r="M36337" s="1"/>
      <c r="N36337" s="1"/>
      <c r="P36337" s="1"/>
    </row>
    <row r="36338" spans="12:16" x14ac:dyDescent="0.55000000000000004">
      <c r="L36338" s="1"/>
      <c r="M36338" s="1"/>
      <c r="N36338" s="1"/>
      <c r="P36338" s="1"/>
    </row>
    <row r="36339" spans="12:16" x14ac:dyDescent="0.55000000000000004">
      <c r="L36339" s="1"/>
      <c r="M36339" s="1"/>
      <c r="N36339" s="1"/>
      <c r="P36339" s="1"/>
    </row>
    <row r="36340" spans="12:16" x14ac:dyDescent="0.55000000000000004">
      <c r="L36340" s="1"/>
      <c r="M36340" s="1"/>
      <c r="N36340" s="1"/>
      <c r="P36340" s="1"/>
    </row>
    <row r="36341" spans="12:16" x14ac:dyDescent="0.55000000000000004">
      <c r="L36341" s="1"/>
      <c r="M36341" s="1"/>
      <c r="N36341" s="1"/>
      <c r="P36341" s="1"/>
    </row>
    <row r="36342" spans="12:16" x14ac:dyDescent="0.55000000000000004">
      <c r="L36342" s="1"/>
      <c r="M36342" s="1"/>
      <c r="N36342" s="1"/>
      <c r="P36342" s="1"/>
    </row>
    <row r="36343" spans="12:16" x14ac:dyDescent="0.55000000000000004">
      <c r="L36343" s="1"/>
      <c r="M36343" s="1"/>
      <c r="N36343" s="1"/>
      <c r="P36343" s="1"/>
    </row>
    <row r="36344" spans="12:16" x14ac:dyDescent="0.55000000000000004">
      <c r="L36344" s="1"/>
      <c r="M36344" s="1"/>
      <c r="N36344" s="1"/>
      <c r="P36344" s="1"/>
    </row>
    <row r="36345" spans="12:16" x14ac:dyDescent="0.55000000000000004">
      <c r="L36345" s="1"/>
      <c r="M36345" s="1"/>
      <c r="N36345" s="1"/>
      <c r="P36345" s="1"/>
    </row>
    <row r="36346" spans="12:16" x14ac:dyDescent="0.55000000000000004">
      <c r="L36346" s="1"/>
      <c r="M36346" s="1"/>
      <c r="N36346" s="1"/>
      <c r="P36346" s="1"/>
    </row>
    <row r="36347" spans="12:16" x14ac:dyDescent="0.55000000000000004">
      <c r="L36347" s="1"/>
      <c r="M36347" s="1"/>
      <c r="N36347" s="1"/>
      <c r="P36347" s="1"/>
    </row>
    <row r="36348" spans="12:16" x14ac:dyDescent="0.55000000000000004">
      <c r="L36348" s="1"/>
      <c r="M36348" s="1"/>
      <c r="N36348" s="1"/>
      <c r="P36348" s="1"/>
    </row>
    <row r="36349" spans="12:16" x14ac:dyDescent="0.55000000000000004">
      <c r="L36349" s="1"/>
      <c r="M36349" s="1"/>
      <c r="N36349" s="1"/>
      <c r="P36349" s="1"/>
    </row>
    <row r="36350" spans="12:16" x14ac:dyDescent="0.55000000000000004">
      <c r="L36350" s="1"/>
      <c r="M36350" s="1"/>
      <c r="N36350" s="1"/>
      <c r="P36350" s="1"/>
    </row>
    <row r="36351" spans="12:16" x14ac:dyDescent="0.55000000000000004">
      <c r="L36351" s="1"/>
      <c r="M36351" s="1"/>
      <c r="N36351" s="1"/>
      <c r="P36351" s="1"/>
    </row>
    <row r="36352" spans="12:16" x14ac:dyDescent="0.55000000000000004">
      <c r="L36352" s="1"/>
      <c r="M36352" s="1"/>
      <c r="N36352" s="1"/>
      <c r="P36352" s="1"/>
    </row>
    <row r="36353" spans="12:16" x14ac:dyDescent="0.55000000000000004">
      <c r="L36353" s="1"/>
      <c r="M36353" s="1"/>
      <c r="N36353" s="1"/>
      <c r="P36353" s="1"/>
    </row>
    <row r="36354" spans="12:16" x14ac:dyDescent="0.55000000000000004">
      <c r="L36354" s="1"/>
      <c r="M36354" s="1"/>
      <c r="N36354" s="1"/>
      <c r="P36354" s="1"/>
    </row>
    <row r="36355" spans="12:16" x14ac:dyDescent="0.55000000000000004">
      <c r="L36355" s="1"/>
      <c r="M36355" s="1"/>
      <c r="N36355" s="1"/>
      <c r="P36355" s="1"/>
    </row>
    <row r="36356" spans="12:16" x14ac:dyDescent="0.55000000000000004">
      <c r="L36356" s="1"/>
      <c r="M36356" s="1"/>
      <c r="N36356" s="1"/>
      <c r="P36356" s="1"/>
    </row>
    <row r="36357" spans="12:16" x14ac:dyDescent="0.55000000000000004">
      <c r="L36357" s="1"/>
      <c r="M36357" s="1"/>
      <c r="N36357" s="1"/>
      <c r="P36357" s="1"/>
    </row>
    <row r="36358" spans="12:16" x14ac:dyDescent="0.55000000000000004">
      <c r="L36358" s="1"/>
      <c r="M36358" s="1"/>
      <c r="N36358" s="1"/>
      <c r="P36358" s="1"/>
    </row>
    <row r="36359" spans="12:16" x14ac:dyDescent="0.55000000000000004">
      <c r="L36359" s="1"/>
      <c r="M36359" s="1"/>
      <c r="N36359" s="1"/>
      <c r="P36359" s="1"/>
    </row>
    <row r="36360" spans="12:16" x14ac:dyDescent="0.55000000000000004">
      <c r="L36360" s="1"/>
      <c r="M36360" s="1"/>
      <c r="N36360" s="1"/>
      <c r="P36360" s="1"/>
    </row>
    <row r="36361" spans="12:16" x14ac:dyDescent="0.55000000000000004">
      <c r="L36361" s="1"/>
      <c r="M36361" s="1"/>
      <c r="N36361" s="1"/>
      <c r="P36361" s="1"/>
    </row>
    <row r="36362" spans="12:16" x14ac:dyDescent="0.55000000000000004">
      <c r="L36362" s="1"/>
      <c r="M36362" s="1"/>
      <c r="N36362" s="1"/>
      <c r="P36362" s="1"/>
    </row>
    <row r="36363" spans="12:16" x14ac:dyDescent="0.55000000000000004">
      <c r="L36363" s="1"/>
      <c r="M36363" s="1"/>
      <c r="N36363" s="1"/>
      <c r="P36363" s="1"/>
    </row>
    <row r="36364" spans="12:16" x14ac:dyDescent="0.55000000000000004">
      <c r="L36364" s="1"/>
      <c r="M36364" s="1"/>
      <c r="N36364" s="1"/>
      <c r="P36364" s="1"/>
    </row>
    <row r="36365" spans="12:16" x14ac:dyDescent="0.55000000000000004">
      <c r="L36365" s="1"/>
      <c r="M36365" s="1"/>
      <c r="N36365" s="1"/>
      <c r="P36365" s="1"/>
    </row>
    <row r="36366" spans="12:16" x14ac:dyDescent="0.55000000000000004">
      <c r="L36366" s="1"/>
      <c r="M36366" s="1"/>
      <c r="N36366" s="1"/>
      <c r="P36366" s="1"/>
    </row>
    <row r="36367" spans="12:16" x14ac:dyDescent="0.55000000000000004">
      <c r="L36367" s="1"/>
      <c r="M36367" s="1"/>
      <c r="N36367" s="1"/>
      <c r="P36367" s="1"/>
    </row>
    <row r="36368" spans="12:16" x14ac:dyDescent="0.55000000000000004">
      <c r="L36368" s="1"/>
      <c r="M36368" s="1"/>
      <c r="N36368" s="1"/>
      <c r="P36368" s="1"/>
    </row>
    <row r="36369" spans="12:16" x14ac:dyDescent="0.55000000000000004">
      <c r="L36369" s="1"/>
      <c r="M36369" s="1"/>
      <c r="N36369" s="1"/>
      <c r="P36369" s="1"/>
    </row>
    <row r="36370" spans="12:16" x14ac:dyDescent="0.55000000000000004">
      <c r="L36370" s="1"/>
      <c r="M36370" s="1"/>
      <c r="N36370" s="1"/>
      <c r="P36370" s="1"/>
    </row>
    <row r="36371" spans="12:16" x14ac:dyDescent="0.55000000000000004">
      <c r="L36371" s="1"/>
      <c r="M36371" s="1"/>
      <c r="N36371" s="1"/>
      <c r="P36371" s="1"/>
    </row>
    <row r="36372" spans="12:16" x14ac:dyDescent="0.55000000000000004">
      <c r="L36372" s="1"/>
      <c r="M36372" s="1"/>
      <c r="N36372" s="1"/>
      <c r="P36372" s="1"/>
    </row>
    <row r="36373" spans="12:16" x14ac:dyDescent="0.55000000000000004">
      <c r="L36373" s="1"/>
      <c r="M36373" s="1"/>
      <c r="N36373" s="1"/>
      <c r="P36373" s="1"/>
    </row>
    <row r="36374" spans="12:16" x14ac:dyDescent="0.55000000000000004">
      <c r="L36374" s="1"/>
      <c r="M36374" s="1"/>
      <c r="N36374" s="1"/>
      <c r="P36374" s="1"/>
    </row>
    <row r="36375" spans="12:16" x14ac:dyDescent="0.55000000000000004">
      <c r="L36375" s="1"/>
      <c r="M36375" s="1"/>
      <c r="N36375" s="1"/>
      <c r="P36375" s="1"/>
    </row>
    <row r="36376" spans="12:16" x14ac:dyDescent="0.55000000000000004">
      <c r="L36376" s="1"/>
      <c r="M36376" s="1"/>
      <c r="N36376" s="1"/>
      <c r="P36376" s="1"/>
    </row>
    <row r="36377" spans="12:16" x14ac:dyDescent="0.55000000000000004">
      <c r="L36377" s="1"/>
      <c r="M36377" s="1"/>
      <c r="N36377" s="1"/>
      <c r="P36377" s="1"/>
    </row>
    <row r="36378" spans="12:16" x14ac:dyDescent="0.55000000000000004">
      <c r="L36378" s="1"/>
      <c r="M36378" s="1"/>
      <c r="N36378" s="1"/>
      <c r="P36378" s="1"/>
    </row>
    <row r="36379" spans="12:16" x14ac:dyDescent="0.55000000000000004">
      <c r="L36379" s="1"/>
      <c r="M36379" s="1"/>
      <c r="N36379" s="1"/>
      <c r="P36379" s="1"/>
    </row>
    <row r="36380" spans="12:16" x14ac:dyDescent="0.55000000000000004">
      <c r="L36380" s="1"/>
      <c r="M36380" s="1"/>
      <c r="N36380" s="1"/>
      <c r="P36380" s="1"/>
    </row>
    <row r="36381" spans="12:16" x14ac:dyDescent="0.55000000000000004">
      <c r="L36381" s="1"/>
      <c r="M36381" s="1"/>
      <c r="N36381" s="1"/>
      <c r="P36381" s="1"/>
    </row>
    <row r="36382" spans="12:16" x14ac:dyDescent="0.55000000000000004">
      <c r="L36382" s="1"/>
      <c r="M36382" s="1"/>
      <c r="N36382" s="1"/>
      <c r="P36382" s="1"/>
    </row>
    <row r="36383" spans="12:16" x14ac:dyDescent="0.55000000000000004">
      <c r="L36383" s="1"/>
      <c r="M36383" s="1"/>
      <c r="N36383" s="1"/>
      <c r="P36383" s="1"/>
    </row>
    <row r="36384" spans="12:16" x14ac:dyDescent="0.55000000000000004">
      <c r="L36384" s="1"/>
      <c r="M36384" s="1"/>
      <c r="N36384" s="1"/>
      <c r="P36384" s="1"/>
    </row>
    <row r="36385" spans="12:16" x14ac:dyDescent="0.55000000000000004">
      <c r="L36385" s="1"/>
      <c r="M36385" s="1"/>
      <c r="N36385" s="1"/>
      <c r="P36385" s="1"/>
    </row>
    <row r="36386" spans="12:16" x14ac:dyDescent="0.55000000000000004">
      <c r="L36386" s="1"/>
      <c r="M36386" s="1"/>
      <c r="N36386" s="1"/>
      <c r="P36386" s="1"/>
    </row>
    <row r="36387" spans="12:16" x14ac:dyDescent="0.55000000000000004">
      <c r="L36387" s="1"/>
      <c r="M36387" s="1"/>
      <c r="N36387" s="1"/>
      <c r="P36387" s="1"/>
    </row>
    <row r="36388" spans="12:16" x14ac:dyDescent="0.55000000000000004">
      <c r="L36388" s="1"/>
      <c r="M36388" s="1"/>
      <c r="N36388" s="1"/>
      <c r="P36388" s="1"/>
    </row>
    <row r="36389" spans="12:16" x14ac:dyDescent="0.55000000000000004">
      <c r="L36389" s="1"/>
      <c r="M36389" s="1"/>
      <c r="N36389" s="1"/>
      <c r="P36389" s="1"/>
    </row>
    <row r="36390" spans="12:16" x14ac:dyDescent="0.55000000000000004">
      <c r="L36390" s="1"/>
      <c r="M36390" s="1"/>
      <c r="N36390" s="1"/>
      <c r="P36390" s="1"/>
    </row>
    <row r="36391" spans="12:16" x14ac:dyDescent="0.55000000000000004">
      <c r="L36391" s="1"/>
      <c r="M36391" s="1"/>
      <c r="N36391" s="1"/>
      <c r="P36391" s="1"/>
    </row>
    <row r="36392" spans="12:16" x14ac:dyDescent="0.55000000000000004">
      <c r="L36392" s="1"/>
      <c r="M36392" s="1"/>
      <c r="N36392" s="1"/>
      <c r="P36392" s="1"/>
    </row>
    <row r="36393" spans="12:16" x14ac:dyDescent="0.55000000000000004">
      <c r="L36393" s="1"/>
      <c r="M36393" s="1"/>
      <c r="N36393" s="1"/>
      <c r="P36393" s="1"/>
    </row>
    <row r="36394" spans="12:16" x14ac:dyDescent="0.55000000000000004">
      <c r="L36394" s="1"/>
      <c r="M36394" s="1"/>
      <c r="N36394" s="1"/>
      <c r="P36394" s="1"/>
    </row>
    <row r="36395" spans="12:16" x14ac:dyDescent="0.55000000000000004">
      <c r="L36395" s="1"/>
      <c r="M36395" s="1"/>
      <c r="N36395" s="1"/>
      <c r="P36395" s="1"/>
    </row>
    <row r="36396" spans="12:16" x14ac:dyDescent="0.55000000000000004">
      <c r="L36396" s="1"/>
      <c r="M36396" s="1"/>
      <c r="N36396" s="1"/>
      <c r="P36396" s="1"/>
    </row>
    <row r="36397" spans="12:16" x14ac:dyDescent="0.55000000000000004">
      <c r="L36397" s="1"/>
      <c r="M36397" s="1"/>
      <c r="N36397" s="1"/>
      <c r="P36397" s="1"/>
    </row>
    <row r="36398" spans="12:16" x14ac:dyDescent="0.55000000000000004">
      <c r="L36398" s="1"/>
      <c r="M36398" s="1"/>
      <c r="N36398" s="1"/>
      <c r="P36398" s="1"/>
    </row>
    <row r="36399" spans="12:16" x14ac:dyDescent="0.55000000000000004">
      <c r="L36399" s="1"/>
      <c r="M36399" s="1"/>
      <c r="N36399" s="1"/>
      <c r="P36399" s="1"/>
    </row>
    <row r="36400" spans="12:16" x14ac:dyDescent="0.55000000000000004">
      <c r="L36400" s="1"/>
      <c r="M36400" s="1"/>
      <c r="N36400" s="1"/>
      <c r="P36400" s="1"/>
    </row>
    <row r="36401" spans="12:16" x14ac:dyDescent="0.55000000000000004">
      <c r="L36401" s="1"/>
      <c r="M36401" s="1"/>
      <c r="N36401" s="1"/>
      <c r="P36401" s="1"/>
    </row>
    <row r="36402" spans="12:16" x14ac:dyDescent="0.55000000000000004">
      <c r="L36402" s="1"/>
      <c r="M36402" s="1"/>
      <c r="N36402" s="1"/>
      <c r="P36402" s="1"/>
    </row>
    <row r="36403" spans="12:16" x14ac:dyDescent="0.55000000000000004">
      <c r="L36403" s="1"/>
      <c r="M36403" s="1"/>
      <c r="N36403" s="1"/>
      <c r="P36403" s="1"/>
    </row>
    <row r="36404" spans="12:16" x14ac:dyDescent="0.55000000000000004">
      <c r="L36404" s="1"/>
      <c r="M36404" s="1"/>
      <c r="N36404" s="1"/>
      <c r="P36404" s="1"/>
    </row>
    <row r="36405" spans="12:16" x14ac:dyDescent="0.55000000000000004">
      <c r="L36405" s="1"/>
      <c r="M36405" s="1"/>
      <c r="N36405" s="1"/>
      <c r="P36405" s="1"/>
    </row>
    <row r="36406" spans="12:16" x14ac:dyDescent="0.55000000000000004">
      <c r="L36406" s="1"/>
      <c r="M36406" s="1"/>
      <c r="N36406" s="1"/>
      <c r="P36406" s="1"/>
    </row>
    <row r="36407" spans="12:16" x14ac:dyDescent="0.55000000000000004">
      <c r="L36407" s="1"/>
      <c r="M36407" s="1"/>
      <c r="N36407" s="1"/>
      <c r="P36407" s="1"/>
    </row>
    <row r="36408" spans="12:16" x14ac:dyDescent="0.55000000000000004">
      <c r="L36408" s="1"/>
      <c r="M36408" s="1"/>
      <c r="N36408" s="1"/>
      <c r="P36408" s="1"/>
    </row>
    <row r="36409" spans="12:16" x14ac:dyDescent="0.55000000000000004">
      <c r="L36409" s="1"/>
      <c r="M36409" s="1"/>
      <c r="N36409" s="1"/>
      <c r="P36409" s="1"/>
    </row>
    <row r="36410" spans="12:16" x14ac:dyDescent="0.55000000000000004">
      <c r="L36410" s="1"/>
      <c r="M36410" s="1"/>
      <c r="N36410" s="1"/>
      <c r="P36410" s="1"/>
    </row>
    <row r="36411" spans="12:16" x14ac:dyDescent="0.55000000000000004">
      <c r="L36411" s="1"/>
      <c r="M36411" s="1"/>
      <c r="N36411" s="1"/>
      <c r="P36411" s="1"/>
    </row>
    <row r="36412" spans="12:16" x14ac:dyDescent="0.55000000000000004">
      <c r="L36412" s="1"/>
      <c r="M36412" s="1"/>
      <c r="N36412" s="1"/>
      <c r="P36412" s="1"/>
    </row>
    <row r="36413" spans="12:16" x14ac:dyDescent="0.55000000000000004">
      <c r="L36413" s="1"/>
      <c r="M36413" s="1"/>
      <c r="N36413" s="1"/>
      <c r="P36413" s="1"/>
    </row>
    <row r="36414" spans="12:16" x14ac:dyDescent="0.55000000000000004">
      <c r="L36414" s="1"/>
      <c r="M36414" s="1"/>
      <c r="N36414" s="1"/>
      <c r="P36414" s="1"/>
    </row>
    <row r="36415" spans="12:16" x14ac:dyDescent="0.55000000000000004">
      <c r="L36415" s="1"/>
      <c r="M36415" s="1"/>
      <c r="N36415" s="1"/>
      <c r="P36415" s="1"/>
    </row>
    <row r="36416" spans="12:16" x14ac:dyDescent="0.55000000000000004">
      <c r="L36416" s="1"/>
      <c r="M36416" s="1"/>
      <c r="N36416" s="1"/>
      <c r="P36416" s="1"/>
    </row>
    <row r="36417" spans="12:16" x14ac:dyDescent="0.55000000000000004">
      <c r="L36417" s="1"/>
      <c r="M36417" s="1"/>
      <c r="N36417" s="1"/>
      <c r="P36417" s="1"/>
    </row>
    <row r="36418" spans="12:16" x14ac:dyDescent="0.55000000000000004">
      <c r="L36418" s="1"/>
      <c r="M36418" s="1"/>
      <c r="N36418" s="1"/>
      <c r="P36418" s="1"/>
    </row>
    <row r="36419" spans="12:16" x14ac:dyDescent="0.55000000000000004">
      <c r="L36419" s="1"/>
      <c r="M36419" s="1"/>
      <c r="N36419" s="1"/>
      <c r="P36419" s="1"/>
    </row>
    <row r="36420" spans="12:16" x14ac:dyDescent="0.55000000000000004">
      <c r="L36420" s="1"/>
      <c r="M36420" s="1"/>
      <c r="N36420" s="1"/>
      <c r="P36420" s="1"/>
    </row>
    <row r="36421" spans="12:16" x14ac:dyDescent="0.55000000000000004">
      <c r="L36421" s="1"/>
      <c r="M36421" s="1"/>
      <c r="N36421" s="1"/>
      <c r="P36421" s="1"/>
    </row>
    <row r="36422" spans="12:16" x14ac:dyDescent="0.55000000000000004">
      <c r="L36422" s="1"/>
      <c r="M36422" s="1"/>
      <c r="N36422" s="1"/>
      <c r="P36422" s="1"/>
    </row>
    <row r="36423" spans="12:16" x14ac:dyDescent="0.55000000000000004">
      <c r="L36423" s="1"/>
      <c r="M36423" s="1"/>
      <c r="N36423" s="1"/>
      <c r="P36423" s="1"/>
    </row>
    <row r="36424" spans="12:16" x14ac:dyDescent="0.55000000000000004">
      <c r="L36424" s="1"/>
      <c r="M36424" s="1"/>
      <c r="N36424" s="1"/>
      <c r="P36424" s="1"/>
    </row>
    <row r="36425" spans="12:16" x14ac:dyDescent="0.55000000000000004">
      <c r="L36425" s="1"/>
      <c r="M36425" s="1"/>
      <c r="N36425" s="1"/>
      <c r="P36425" s="1"/>
    </row>
    <row r="36426" spans="12:16" x14ac:dyDescent="0.55000000000000004">
      <c r="L36426" s="1"/>
      <c r="M36426" s="1"/>
      <c r="N36426" s="1"/>
      <c r="P36426" s="1"/>
    </row>
    <row r="36427" spans="12:16" x14ac:dyDescent="0.55000000000000004">
      <c r="L36427" s="1"/>
      <c r="M36427" s="1"/>
      <c r="N36427" s="1"/>
      <c r="P36427" s="1"/>
    </row>
    <row r="36428" spans="12:16" x14ac:dyDescent="0.55000000000000004">
      <c r="L36428" s="1"/>
      <c r="M36428" s="1"/>
      <c r="N36428" s="1"/>
      <c r="P36428" s="1"/>
    </row>
    <row r="36429" spans="12:16" x14ac:dyDescent="0.55000000000000004">
      <c r="L36429" s="1"/>
      <c r="M36429" s="1"/>
      <c r="N36429" s="1"/>
      <c r="P36429" s="1"/>
    </row>
    <row r="36430" spans="12:16" x14ac:dyDescent="0.55000000000000004">
      <c r="L36430" s="1"/>
      <c r="M36430" s="1"/>
      <c r="N36430" s="1"/>
      <c r="P36430" s="1"/>
    </row>
    <row r="36431" spans="12:16" x14ac:dyDescent="0.55000000000000004">
      <c r="L36431" s="1"/>
      <c r="M36431" s="1"/>
      <c r="N36431" s="1"/>
      <c r="P36431" s="1"/>
    </row>
    <row r="36432" spans="12:16" x14ac:dyDescent="0.55000000000000004">
      <c r="L36432" s="1"/>
      <c r="M36432" s="1"/>
      <c r="N36432" s="1"/>
      <c r="P36432" s="1"/>
    </row>
    <row r="36433" spans="12:16" x14ac:dyDescent="0.55000000000000004">
      <c r="L36433" s="1"/>
      <c r="M36433" s="1"/>
      <c r="N36433" s="1"/>
      <c r="P36433" s="1"/>
    </row>
    <row r="36434" spans="12:16" x14ac:dyDescent="0.55000000000000004">
      <c r="L36434" s="1"/>
      <c r="M36434" s="1"/>
      <c r="N36434" s="1"/>
      <c r="P36434" s="1"/>
    </row>
    <row r="36435" spans="12:16" x14ac:dyDescent="0.55000000000000004">
      <c r="L36435" s="1"/>
      <c r="M36435" s="1"/>
      <c r="N36435" s="1"/>
      <c r="P36435" s="1"/>
    </row>
    <row r="36436" spans="12:16" x14ac:dyDescent="0.55000000000000004">
      <c r="L36436" s="1"/>
      <c r="M36436" s="1"/>
      <c r="N36436" s="1"/>
      <c r="P36436" s="1"/>
    </row>
    <row r="36437" spans="12:16" x14ac:dyDescent="0.55000000000000004">
      <c r="L36437" s="1"/>
      <c r="M36437" s="1"/>
      <c r="N36437" s="1"/>
      <c r="P36437" s="1"/>
    </row>
    <row r="36438" spans="12:16" x14ac:dyDescent="0.55000000000000004">
      <c r="L36438" s="1"/>
      <c r="M36438" s="1"/>
      <c r="N36438" s="1"/>
      <c r="P36438" s="1"/>
    </row>
    <row r="36439" spans="12:16" x14ac:dyDescent="0.55000000000000004">
      <c r="L36439" s="1"/>
      <c r="M36439" s="1"/>
      <c r="N36439" s="1"/>
      <c r="P36439" s="1"/>
    </row>
    <row r="36440" spans="12:16" x14ac:dyDescent="0.55000000000000004">
      <c r="L36440" s="1"/>
      <c r="M36440" s="1"/>
      <c r="N36440" s="1"/>
      <c r="P36440" s="1"/>
    </row>
    <row r="36441" spans="12:16" x14ac:dyDescent="0.55000000000000004">
      <c r="L36441" s="1"/>
      <c r="M36441" s="1"/>
      <c r="N36441" s="1"/>
      <c r="P36441" s="1"/>
    </row>
    <row r="36442" spans="12:16" x14ac:dyDescent="0.55000000000000004">
      <c r="L36442" s="1"/>
      <c r="M36442" s="1"/>
      <c r="N36442" s="1"/>
      <c r="P36442" s="1"/>
    </row>
    <row r="36443" spans="12:16" x14ac:dyDescent="0.55000000000000004">
      <c r="L36443" s="1"/>
      <c r="M36443" s="1"/>
      <c r="N36443" s="1"/>
      <c r="P36443" s="1"/>
    </row>
    <row r="36444" spans="12:16" x14ac:dyDescent="0.55000000000000004">
      <c r="L36444" s="1"/>
      <c r="M36444" s="1"/>
      <c r="N36444" s="1"/>
      <c r="P36444" s="1"/>
    </row>
    <row r="36445" spans="12:16" x14ac:dyDescent="0.55000000000000004">
      <c r="L36445" s="1"/>
      <c r="M36445" s="1"/>
      <c r="N36445" s="1"/>
      <c r="P36445" s="1"/>
    </row>
    <row r="36446" spans="12:16" x14ac:dyDescent="0.55000000000000004">
      <c r="L36446" s="1"/>
      <c r="M36446" s="1"/>
      <c r="N36446" s="1"/>
      <c r="P36446" s="1"/>
    </row>
    <row r="36447" spans="12:16" x14ac:dyDescent="0.55000000000000004">
      <c r="L36447" s="1"/>
      <c r="M36447" s="1"/>
      <c r="N36447" s="1"/>
      <c r="P36447" s="1"/>
    </row>
    <row r="36448" spans="12:16" x14ac:dyDescent="0.55000000000000004">
      <c r="L36448" s="1"/>
      <c r="M36448" s="1"/>
      <c r="N36448" s="1"/>
      <c r="P36448" s="1"/>
    </row>
    <row r="36449" spans="12:16" x14ac:dyDescent="0.55000000000000004">
      <c r="L36449" s="1"/>
      <c r="M36449" s="1"/>
      <c r="N36449" s="1"/>
      <c r="P36449" s="1"/>
    </row>
    <row r="36450" spans="12:16" x14ac:dyDescent="0.55000000000000004">
      <c r="L36450" s="1"/>
      <c r="M36450" s="1"/>
      <c r="N36450" s="1"/>
      <c r="P36450" s="1"/>
    </row>
    <row r="36451" spans="12:16" x14ac:dyDescent="0.55000000000000004">
      <c r="L36451" s="1"/>
      <c r="M36451" s="1"/>
      <c r="N36451" s="1"/>
      <c r="P36451" s="1"/>
    </row>
    <row r="36452" spans="12:16" x14ac:dyDescent="0.55000000000000004">
      <c r="L36452" s="1"/>
      <c r="M36452" s="1"/>
      <c r="N36452" s="1"/>
      <c r="P36452" s="1"/>
    </row>
    <row r="36453" spans="12:16" x14ac:dyDescent="0.55000000000000004">
      <c r="L36453" s="1"/>
      <c r="M36453" s="1"/>
      <c r="N36453" s="1"/>
      <c r="P36453" s="1"/>
    </row>
    <row r="36454" spans="12:16" x14ac:dyDescent="0.55000000000000004">
      <c r="L36454" s="1"/>
      <c r="M36454" s="1"/>
      <c r="N36454" s="1"/>
      <c r="P36454" s="1"/>
    </row>
    <row r="36455" spans="12:16" x14ac:dyDescent="0.55000000000000004">
      <c r="L36455" s="1"/>
      <c r="M36455" s="1"/>
      <c r="N36455" s="1"/>
      <c r="P36455" s="1"/>
    </row>
    <row r="36456" spans="12:16" x14ac:dyDescent="0.55000000000000004">
      <c r="L36456" s="1"/>
      <c r="M36456" s="1"/>
      <c r="N36456" s="1"/>
      <c r="P36456" s="1"/>
    </row>
    <row r="36457" spans="12:16" x14ac:dyDescent="0.55000000000000004">
      <c r="L36457" s="1"/>
      <c r="M36457" s="1"/>
      <c r="N36457" s="1"/>
      <c r="P36457" s="1"/>
    </row>
    <row r="36458" spans="12:16" x14ac:dyDescent="0.55000000000000004">
      <c r="L36458" s="1"/>
      <c r="M36458" s="1"/>
      <c r="N36458" s="1"/>
      <c r="P36458" s="1"/>
    </row>
    <row r="36459" spans="12:16" x14ac:dyDescent="0.55000000000000004">
      <c r="L36459" s="1"/>
      <c r="M36459" s="1"/>
      <c r="N36459" s="1"/>
      <c r="P36459" s="1"/>
    </row>
    <row r="36460" spans="12:16" x14ac:dyDescent="0.55000000000000004">
      <c r="L36460" s="1"/>
      <c r="M36460" s="1"/>
      <c r="N36460" s="1"/>
      <c r="P36460" s="1"/>
    </row>
    <row r="36461" spans="12:16" x14ac:dyDescent="0.55000000000000004">
      <c r="L36461" s="1"/>
      <c r="M36461" s="1"/>
      <c r="N36461" s="1"/>
      <c r="P36461" s="1"/>
    </row>
    <row r="36462" spans="12:16" x14ac:dyDescent="0.55000000000000004">
      <c r="L36462" s="1"/>
      <c r="M36462" s="1"/>
      <c r="N36462" s="1"/>
      <c r="P36462" s="1"/>
    </row>
    <row r="36463" spans="12:16" x14ac:dyDescent="0.55000000000000004">
      <c r="L36463" s="1"/>
      <c r="M36463" s="1"/>
      <c r="N36463" s="1"/>
      <c r="P36463" s="1"/>
    </row>
    <row r="36464" spans="12:16" x14ac:dyDescent="0.55000000000000004">
      <c r="L36464" s="1"/>
      <c r="M36464" s="1"/>
      <c r="N36464" s="1"/>
      <c r="P36464" s="1"/>
    </row>
    <row r="36465" spans="12:16" x14ac:dyDescent="0.55000000000000004">
      <c r="L36465" s="1"/>
      <c r="M36465" s="1"/>
      <c r="N36465" s="1"/>
      <c r="P36465" s="1"/>
    </row>
    <row r="36466" spans="12:16" x14ac:dyDescent="0.55000000000000004">
      <c r="L36466" s="1"/>
      <c r="M36466" s="1"/>
      <c r="N36466" s="1"/>
      <c r="P36466" s="1"/>
    </row>
    <row r="36467" spans="12:16" x14ac:dyDescent="0.55000000000000004">
      <c r="L36467" s="1"/>
      <c r="M36467" s="1"/>
      <c r="N36467" s="1"/>
      <c r="P36467" s="1"/>
    </row>
    <row r="36468" spans="12:16" x14ac:dyDescent="0.55000000000000004">
      <c r="L36468" s="1"/>
      <c r="M36468" s="1"/>
      <c r="N36468" s="1"/>
      <c r="P36468" s="1"/>
    </row>
    <row r="36469" spans="12:16" x14ac:dyDescent="0.55000000000000004">
      <c r="L36469" s="1"/>
      <c r="M36469" s="1"/>
      <c r="N36469" s="1"/>
      <c r="P36469" s="1"/>
    </row>
    <row r="36470" spans="12:16" x14ac:dyDescent="0.55000000000000004">
      <c r="L36470" s="1"/>
      <c r="M36470" s="1"/>
      <c r="N36470" s="1"/>
      <c r="P36470" s="1"/>
    </row>
    <row r="36471" spans="12:16" x14ac:dyDescent="0.55000000000000004">
      <c r="L36471" s="1"/>
      <c r="M36471" s="1"/>
      <c r="N36471" s="1"/>
      <c r="P36471" s="1"/>
    </row>
    <row r="36472" spans="12:16" x14ac:dyDescent="0.55000000000000004">
      <c r="L36472" s="1"/>
      <c r="M36472" s="1"/>
      <c r="N36472" s="1"/>
      <c r="P36472" s="1"/>
    </row>
    <row r="36473" spans="12:16" x14ac:dyDescent="0.55000000000000004">
      <c r="L36473" s="1"/>
      <c r="M36473" s="1"/>
      <c r="N36473" s="1"/>
      <c r="P36473" s="1"/>
    </row>
    <row r="36474" spans="12:16" x14ac:dyDescent="0.55000000000000004">
      <c r="L36474" s="1"/>
      <c r="M36474" s="1"/>
      <c r="N36474" s="1"/>
      <c r="P36474" s="1"/>
    </row>
    <row r="36475" spans="12:16" x14ac:dyDescent="0.55000000000000004">
      <c r="L36475" s="1"/>
      <c r="M36475" s="1"/>
      <c r="N36475" s="1"/>
      <c r="P36475" s="1"/>
    </row>
    <row r="36476" spans="12:16" x14ac:dyDescent="0.55000000000000004">
      <c r="L36476" s="1"/>
      <c r="M36476" s="1"/>
      <c r="N36476" s="1"/>
      <c r="P36476" s="1"/>
    </row>
    <row r="36477" spans="12:16" x14ac:dyDescent="0.55000000000000004">
      <c r="L36477" s="1"/>
      <c r="M36477" s="1"/>
      <c r="N36477" s="1"/>
      <c r="P36477" s="1"/>
    </row>
    <row r="36478" spans="12:16" x14ac:dyDescent="0.55000000000000004">
      <c r="L36478" s="1"/>
      <c r="M36478" s="1"/>
      <c r="N36478" s="1"/>
      <c r="P36478" s="1"/>
    </row>
    <row r="36479" spans="12:16" x14ac:dyDescent="0.55000000000000004">
      <c r="L36479" s="1"/>
      <c r="M36479" s="1"/>
      <c r="N36479" s="1"/>
      <c r="P36479" s="1"/>
    </row>
    <row r="36480" spans="12:16" x14ac:dyDescent="0.55000000000000004">
      <c r="L36480" s="1"/>
      <c r="M36480" s="1"/>
      <c r="N36480" s="1"/>
      <c r="P36480" s="1"/>
    </row>
    <row r="36481" spans="12:16" x14ac:dyDescent="0.55000000000000004">
      <c r="L36481" s="1"/>
      <c r="M36481" s="1"/>
      <c r="N36481" s="1"/>
      <c r="P36481" s="1"/>
    </row>
    <row r="36482" spans="12:16" x14ac:dyDescent="0.55000000000000004">
      <c r="L36482" s="1"/>
      <c r="M36482" s="1"/>
      <c r="N36482" s="1"/>
      <c r="P36482" s="1"/>
    </row>
    <row r="36483" spans="12:16" x14ac:dyDescent="0.55000000000000004">
      <c r="L36483" s="1"/>
      <c r="M36483" s="1"/>
      <c r="N36483" s="1"/>
      <c r="P36483" s="1"/>
    </row>
    <row r="36484" spans="12:16" x14ac:dyDescent="0.55000000000000004">
      <c r="L36484" s="1"/>
      <c r="M36484" s="1"/>
      <c r="N36484" s="1"/>
      <c r="P36484" s="1"/>
    </row>
    <row r="36485" spans="12:16" x14ac:dyDescent="0.55000000000000004">
      <c r="L36485" s="1"/>
      <c r="M36485" s="1"/>
      <c r="N36485" s="1"/>
      <c r="P36485" s="1"/>
    </row>
    <row r="36486" spans="12:16" x14ac:dyDescent="0.55000000000000004">
      <c r="L36486" s="1"/>
      <c r="M36486" s="1"/>
      <c r="N36486" s="1"/>
      <c r="P36486" s="1"/>
    </row>
    <row r="36487" spans="12:16" x14ac:dyDescent="0.55000000000000004">
      <c r="L36487" s="1"/>
      <c r="M36487" s="1"/>
      <c r="N36487" s="1"/>
      <c r="P36487" s="1"/>
    </row>
    <row r="36488" spans="12:16" x14ac:dyDescent="0.55000000000000004">
      <c r="L36488" s="1"/>
      <c r="M36488" s="1"/>
      <c r="N36488" s="1"/>
      <c r="P36488" s="1"/>
    </row>
    <row r="36489" spans="12:16" x14ac:dyDescent="0.55000000000000004">
      <c r="L36489" s="1"/>
      <c r="M36489" s="1"/>
      <c r="N36489" s="1"/>
      <c r="P36489" s="1"/>
    </row>
    <row r="36490" spans="12:16" x14ac:dyDescent="0.55000000000000004">
      <c r="L36490" s="1"/>
      <c r="M36490" s="1"/>
      <c r="N36490" s="1"/>
      <c r="P36490" s="1"/>
    </row>
    <row r="36491" spans="12:16" x14ac:dyDescent="0.55000000000000004">
      <c r="L36491" s="1"/>
      <c r="M36491" s="1"/>
      <c r="N36491" s="1"/>
      <c r="P36491" s="1"/>
    </row>
    <row r="36492" spans="12:16" x14ac:dyDescent="0.55000000000000004">
      <c r="L36492" s="1"/>
      <c r="M36492" s="1"/>
      <c r="N36492" s="1"/>
      <c r="P36492" s="1"/>
    </row>
    <row r="36493" spans="12:16" x14ac:dyDescent="0.55000000000000004">
      <c r="L36493" s="1"/>
      <c r="M36493" s="1"/>
      <c r="N36493" s="1"/>
      <c r="P36493" s="1"/>
    </row>
    <row r="36494" spans="12:16" x14ac:dyDescent="0.55000000000000004">
      <c r="L36494" s="1"/>
      <c r="M36494" s="1"/>
      <c r="N36494" s="1"/>
      <c r="P36494" s="1"/>
    </row>
    <row r="36495" spans="12:16" x14ac:dyDescent="0.55000000000000004">
      <c r="L36495" s="1"/>
      <c r="M36495" s="1"/>
      <c r="N36495" s="1"/>
      <c r="P36495" s="1"/>
    </row>
    <row r="36496" spans="12:16" x14ac:dyDescent="0.55000000000000004">
      <c r="L36496" s="1"/>
      <c r="M36496" s="1"/>
      <c r="N36496" s="1"/>
      <c r="P36496" s="1"/>
    </row>
    <row r="36497" spans="12:16" x14ac:dyDescent="0.55000000000000004">
      <c r="L36497" s="1"/>
      <c r="M36497" s="1"/>
      <c r="N36497" s="1"/>
      <c r="P36497" s="1"/>
    </row>
    <row r="36498" spans="12:16" x14ac:dyDescent="0.55000000000000004">
      <c r="L36498" s="1"/>
      <c r="M36498" s="1"/>
      <c r="N36498" s="1"/>
      <c r="P36498" s="1"/>
    </row>
    <row r="36499" spans="12:16" x14ac:dyDescent="0.55000000000000004">
      <c r="L36499" s="1"/>
      <c r="M36499" s="1"/>
      <c r="N36499" s="1"/>
      <c r="P36499" s="1"/>
    </row>
    <row r="36500" spans="12:16" x14ac:dyDescent="0.55000000000000004">
      <c r="L36500" s="1"/>
      <c r="M36500" s="1"/>
      <c r="N36500" s="1"/>
      <c r="P36500" s="1"/>
    </row>
    <row r="36501" spans="12:16" x14ac:dyDescent="0.55000000000000004">
      <c r="L36501" s="1"/>
      <c r="M36501" s="1"/>
      <c r="N36501" s="1"/>
      <c r="P36501" s="1"/>
    </row>
    <row r="36502" spans="12:16" x14ac:dyDescent="0.55000000000000004">
      <c r="L36502" s="1"/>
      <c r="M36502" s="1"/>
      <c r="N36502" s="1"/>
      <c r="P36502" s="1"/>
    </row>
    <row r="36503" spans="12:16" x14ac:dyDescent="0.55000000000000004">
      <c r="L36503" s="1"/>
      <c r="M36503" s="1"/>
      <c r="N36503" s="1"/>
      <c r="P36503" s="1"/>
    </row>
    <row r="36504" spans="12:16" x14ac:dyDescent="0.55000000000000004">
      <c r="L36504" s="1"/>
      <c r="M36504" s="1"/>
      <c r="N36504" s="1"/>
      <c r="P36504" s="1"/>
    </row>
    <row r="36505" spans="12:16" x14ac:dyDescent="0.55000000000000004">
      <c r="L36505" s="1"/>
      <c r="M36505" s="1"/>
      <c r="N36505" s="1"/>
      <c r="P36505" s="1"/>
    </row>
    <row r="36506" spans="12:16" x14ac:dyDescent="0.55000000000000004">
      <c r="L36506" s="1"/>
      <c r="M36506" s="1"/>
      <c r="N36506" s="1"/>
      <c r="P36506" s="1"/>
    </row>
    <row r="36507" spans="12:16" x14ac:dyDescent="0.55000000000000004">
      <c r="L36507" s="1"/>
      <c r="M36507" s="1"/>
      <c r="N36507" s="1"/>
      <c r="P36507" s="1"/>
    </row>
    <row r="36508" spans="12:16" x14ac:dyDescent="0.55000000000000004">
      <c r="L36508" s="1"/>
      <c r="M36508" s="1"/>
      <c r="N36508" s="1"/>
      <c r="P36508" s="1"/>
    </row>
    <row r="36509" spans="12:16" x14ac:dyDescent="0.55000000000000004">
      <c r="L36509" s="1"/>
      <c r="M36509" s="1"/>
      <c r="N36509" s="1"/>
      <c r="P36509" s="1"/>
    </row>
    <row r="36510" spans="12:16" x14ac:dyDescent="0.55000000000000004">
      <c r="L36510" s="1"/>
      <c r="M36510" s="1"/>
      <c r="N36510" s="1"/>
      <c r="P36510" s="1"/>
    </row>
    <row r="36511" spans="12:16" x14ac:dyDescent="0.55000000000000004">
      <c r="L36511" s="1"/>
      <c r="M36511" s="1"/>
      <c r="N36511" s="1"/>
      <c r="P36511" s="1"/>
    </row>
    <row r="36512" spans="12:16" x14ac:dyDescent="0.55000000000000004">
      <c r="L36512" s="1"/>
      <c r="M36512" s="1"/>
      <c r="N36512" s="1"/>
      <c r="P36512" s="1"/>
    </row>
    <row r="36513" spans="12:16" x14ac:dyDescent="0.55000000000000004">
      <c r="L36513" s="1"/>
      <c r="M36513" s="1"/>
      <c r="N36513" s="1"/>
      <c r="P36513" s="1"/>
    </row>
    <row r="36514" spans="12:16" x14ac:dyDescent="0.55000000000000004">
      <c r="L36514" s="1"/>
      <c r="M36514" s="1"/>
      <c r="N36514" s="1"/>
      <c r="P36514" s="1"/>
    </row>
    <row r="36515" spans="12:16" x14ac:dyDescent="0.55000000000000004">
      <c r="L36515" s="1"/>
      <c r="M36515" s="1"/>
      <c r="N36515" s="1"/>
      <c r="P36515" s="1"/>
    </row>
    <row r="36516" spans="12:16" x14ac:dyDescent="0.55000000000000004">
      <c r="L36516" s="1"/>
      <c r="M36516" s="1"/>
      <c r="N36516" s="1"/>
      <c r="P36516" s="1"/>
    </row>
    <row r="36517" spans="12:16" x14ac:dyDescent="0.55000000000000004">
      <c r="L36517" s="1"/>
      <c r="M36517" s="1"/>
      <c r="N36517" s="1"/>
      <c r="P36517" s="1"/>
    </row>
    <row r="36518" spans="12:16" x14ac:dyDescent="0.55000000000000004">
      <c r="L36518" s="1"/>
      <c r="M36518" s="1"/>
      <c r="N36518" s="1"/>
      <c r="P36518" s="1"/>
    </row>
    <row r="36519" spans="12:16" x14ac:dyDescent="0.55000000000000004">
      <c r="L36519" s="1"/>
      <c r="M36519" s="1"/>
      <c r="N36519" s="1"/>
      <c r="P36519" s="1"/>
    </row>
    <row r="36520" spans="12:16" x14ac:dyDescent="0.55000000000000004">
      <c r="L36520" s="1"/>
      <c r="M36520" s="1"/>
      <c r="N36520" s="1"/>
      <c r="P36520" s="1"/>
    </row>
    <row r="36521" spans="12:16" x14ac:dyDescent="0.55000000000000004">
      <c r="L36521" s="1"/>
      <c r="M36521" s="1"/>
      <c r="N36521" s="1"/>
      <c r="P36521" s="1"/>
    </row>
    <row r="36522" spans="12:16" x14ac:dyDescent="0.55000000000000004">
      <c r="L36522" s="1"/>
      <c r="M36522" s="1"/>
      <c r="N36522" s="1"/>
      <c r="P36522" s="1"/>
    </row>
    <row r="36523" spans="12:16" x14ac:dyDescent="0.55000000000000004">
      <c r="L36523" s="1"/>
      <c r="M36523" s="1"/>
      <c r="N36523" s="1"/>
      <c r="P36523" s="1"/>
    </row>
    <row r="36524" spans="12:16" x14ac:dyDescent="0.55000000000000004">
      <c r="L36524" s="1"/>
      <c r="M36524" s="1"/>
      <c r="N36524" s="1"/>
      <c r="P36524" s="1"/>
    </row>
    <row r="36525" spans="12:16" x14ac:dyDescent="0.55000000000000004">
      <c r="L36525" s="1"/>
      <c r="M36525" s="1"/>
      <c r="N36525" s="1"/>
      <c r="P36525" s="1"/>
    </row>
    <row r="36526" spans="12:16" x14ac:dyDescent="0.55000000000000004">
      <c r="L36526" s="1"/>
      <c r="M36526" s="1"/>
      <c r="N36526" s="1"/>
      <c r="P36526" s="1"/>
    </row>
    <row r="36527" spans="12:16" x14ac:dyDescent="0.55000000000000004">
      <c r="L36527" s="1"/>
      <c r="M36527" s="1"/>
      <c r="N36527" s="1"/>
      <c r="P36527" s="1"/>
    </row>
    <row r="36528" spans="12:16" x14ac:dyDescent="0.55000000000000004">
      <c r="L36528" s="1"/>
      <c r="M36528" s="1"/>
      <c r="N36528" s="1"/>
      <c r="P36528" s="1"/>
    </row>
    <row r="36529" spans="12:16" x14ac:dyDescent="0.55000000000000004">
      <c r="L36529" s="1"/>
      <c r="M36529" s="1"/>
      <c r="N36529" s="1"/>
      <c r="P36529" s="1"/>
    </row>
    <row r="36530" spans="12:16" x14ac:dyDescent="0.55000000000000004">
      <c r="L36530" s="1"/>
      <c r="M36530" s="1"/>
      <c r="N36530" s="1"/>
      <c r="P36530" s="1"/>
    </row>
    <row r="36531" spans="12:16" x14ac:dyDescent="0.55000000000000004">
      <c r="L36531" s="1"/>
      <c r="M36531" s="1"/>
      <c r="N36531" s="1"/>
      <c r="P36531" s="1"/>
    </row>
    <row r="36532" spans="12:16" x14ac:dyDescent="0.55000000000000004">
      <c r="L36532" s="1"/>
      <c r="M36532" s="1"/>
      <c r="N36532" s="1"/>
      <c r="P36532" s="1"/>
    </row>
    <row r="36533" spans="12:16" x14ac:dyDescent="0.55000000000000004">
      <c r="L36533" s="1"/>
      <c r="M36533" s="1"/>
      <c r="N36533" s="1"/>
      <c r="P36533" s="1"/>
    </row>
    <row r="36534" spans="12:16" x14ac:dyDescent="0.55000000000000004">
      <c r="L36534" s="1"/>
      <c r="M36534" s="1"/>
      <c r="N36534" s="1"/>
      <c r="P36534" s="1"/>
    </row>
    <row r="36535" spans="12:16" x14ac:dyDescent="0.55000000000000004">
      <c r="L36535" s="1"/>
      <c r="M36535" s="1"/>
      <c r="N36535" s="1"/>
      <c r="P36535" s="1"/>
    </row>
    <row r="36536" spans="12:16" x14ac:dyDescent="0.55000000000000004">
      <c r="L36536" s="1"/>
      <c r="M36536" s="1"/>
      <c r="N36536" s="1"/>
      <c r="P36536" s="1"/>
    </row>
    <row r="36537" spans="12:16" x14ac:dyDescent="0.55000000000000004">
      <c r="L36537" s="1"/>
      <c r="M36537" s="1"/>
      <c r="N36537" s="1"/>
      <c r="P36537" s="1"/>
    </row>
    <row r="36538" spans="12:16" x14ac:dyDescent="0.55000000000000004">
      <c r="L36538" s="1"/>
      <c r="M36538" s="1"/>
      <c r="N36538" s="1"/>
      <c r="P36538" s="1"/>
    </row>
    <row r="36539" spans="12:16" x14ac:dyDescent="0.55000000000000004">
      <c r="L36539" s="1"/>
      <c r="M36539" s="1"/>
      <c r="N36539" s="1"/>
      <c r="P36539" s="1"/>
    </row>
    <row r="36540" spans="12:16" x14ac:dyDescent="0.55000000000000004">
      <c r="L36540" s="1"/>
      <c r="M36540" s="1"/>
      <c r="N36540" s="1"/>
      <c r="P36540" s="1"/>
    </row>
    <row r="36541" spans="12:16" x14ac:dyDescent="0.55000000000000004">
      <c r="L36541" s="1"/>
      <c r="M36541" s="1"/>
      <c r="N36541" s="1"/>
      <c r="P36541" s="1"/>
    </row>
    <row r="36542" spans="12:16" x14ac:dyDescent="0.55000000000000004">
      <c r="L36542" s="1"/>
      <c r="M36542" s="1"/>
      <c r="N36542" s="1"/>
      <c r="P36542" s="1"/>
    </row>
    <row r="36543" spans="12:16" x14ac:dyDescent="0.55000000000000004">
      <c r="L36543" s="1"/>
      <c r="M36543" s="1"/>
      <c r="N36543" s="1"/>
      <c r="P36543" s="1"/>
    </row>
    <row r="36544" spans="12:16" x14ac:dyDescent="0.55000000000000004">
      <c r="L36544" s="1"/>
      <c r="M36544" s="1"/>
      <c r="N36544" s="1"/>
      <c r="P36544" s="1"/>
    </row>
    <row r="36545" spans="12:16" x14ac:dyDescent="0.55000000000000004">
      <c r="L36545" s="1"/>
      <c r="M36545" s="1"/>
      <c r="N36545" s="1"/>
      <c r="P36545" s="1"/>
    </row>
    <row r="36546" spans="12:16" x14ac:dyDescent="0.55000000000000004">
      <c r="L36546" s="1"/>
      <c r="M36546" s="1"/>
      <c r="N36546" s="1"/>
      <c r="P36546" s="1"/>
    </row>
    <row r="36547" spans="12:16" x14ac:dyDescent="0.55000000000000004">
      <c r="L36547" s="1"/>
      <c r="M36547" s="1"/>
      <c r="N36547" s="1"/>
      <c r="P36547" s="1"/>
    </row>
    <row r="36548" spans="12:16" x14ac:dyDescent="0.55000000000000004">
      <c r="L36548" s="1"/>
      <c r="M36548" s="1"/>
      <c r="N36548" s="1"/>
      <c r="P36548" s="1"/>
    </row>
    <row r="36549" spans="12:16" x14ac:dyDescent="0.55000000000000004">
      <c r="L36549" s="1"/>
      <c r="M36549" s="1"/>
      <c r="N36549" s="1"/>
      <c r="P36549" s="1"/>
    </row>
    <row r="36550" spans="12:16" x14ac:dyDescent="0.55000000000000004">
      <c r="L36550" s="1"/>
      <c r="M36550" s="1"/>
      <c r="N36550" s="1"/>
      <c r="P36550" s="1"/>
    </row>
    <row r="36551" spans="12:16" x14ac:dyDescent="0.55000000000000004">
      <c r="L36551" s="1"/>
      <c r="M36551" s="1"/>
      <c r="N36551" s="1"/>
      <c r="P36551" s="1"/>
    </row>
    <row r="36552" spans="12:16" x14ac:dyDescent="0.55000000000000004">
      <c r="L36552" s="1"/>
      <c r="M36552" s="1"/>
      <c r="N36552" s="1"/>
      <c r="P36552" s="1"/>
    </row>
    <row r="36553" spans="12:16" x14ac:dyDescent="0.55000000000000004">
      <c r="L36553" s="1"/>
      <c r="M36553" s="1"/>
      <c r="N36553" s="1"/>
      <c r="P36553" s="1"/>
    </row>
    <row r="36554" spans="12:16" x14ac:dyDescent="0.55000000000000004">
      <c r="L36554" s="1"/>
      <c r="M36554" s="1"/>
      <c r="N36554" s="1"/>
      <c r="P36554" s="1"/>
    </row>
    <row r="36555" spans="12:16" x14ac:dyDescent="0.55000000000000004">
      <c r="L36555" s="1"/>
      <c r="M36555" s="1"/>
      <c r="N36555" s="1"/>
      <c r="P36555" s="1"/>
    </row>
    <row r="36556" spans="12:16" x14ac:dyDescent="0.55000000000000004">
      <c r="L36556" s="1"/>
      <c r="M36556" s="1"/>
      <c r="N36556" s="1"/>
      <c r="P36556" s="1"/>
    </row>
    <row r="36557" spans="12:16" x14ac:dyDescent="0.55000000000000004">
      <c r="L36557" s="1"/>
      <c r="M36557" s="1"/>
      <c r="N36557" s="1"/>
      <c r="P36557" s="1"/>
    </row>
    <row r="36558" spans="12:16" x14ac:dyDescent="0.55000000000000004">
      <c r="L36558" s="1"/>
      <c r="M36558" s="1"/>
      <c r="N36558" s="1"/>
      <c r="P36558" s="1"/>
    </row>
    <row r="36559" spans="12:16" x14ac:dyDescent="0.55000000000000004">
      <c r="L36559" s="1"/>
      <c r="M36559" s="1"/>
      <c r="N36559" s="1"/>
      <c r="P36559" s="1"/>
    </row>
    <row r="36560" spans="12:16" x14ac:dyDescent="0.55000000000000004">
      <c r="L36560" s="1"/>
      <c r="M36560" s="1"/>
      <c r="N36560" s="1"/>
      <c r="P36560" s="1"/>
    </row>
    <row r="36561" spans="12:16" x14ac:dyDescent="0.55000000000000004">
      <c r="L36561" s="1"/>
      <c r="M36561" s="1"/>
      <c r="N36561" s="1"/>
      <c r="P36561" s="1"/>
    </row>
    <row r="36562" spans="12:16" x14ac:dyDescent="0.55000000000000004">
      <c r="L36562" s="1"/>
      <c r="M36562" s="1"/>
      <c r="N36562" s="1"/>
      <c r="P36562" s="1"/>
    </row>
    <row r="36563" spans="12:16" x14ac:dyDescent="0.55000000000000004">
      <c r="L36563" s="1"/>
      <c r="M36563" s="1"/>
      <c r="N36563" s="1"/>
      <c r="P36563" s="1"/>
    </row>
    <row r="36564" spans="12:16" x14ac:dyDescent="0.55000000000000004">
      <c r="L36564" s="1"/>
      <c r="M36564" s="1"/>
      <c r="N36564" s="1"/>
      <c r="P36564" s="1"/>
    </row>
    <row r="36565" spans="12:16" x14ac:dyDescent="0.55000000000000004">
      <c r="L36565" s="1"/>
      <c r="M36565" s="1"/>
      <c r="N36565" s="1"/>
      <c r="P36565" s="1"/>
    </row>
    <row r="36566" spans="12:16" x14ac:dyDescent="0.55000000000000004">
      <c r="L36566" s="1"/>
      <c r="M36566" s="1"/>
      <c r="N36566" s="1"/>
      <c r="P36566" s="1"/>
    </row>
    <row r="36567" spans="12:16" x14ac:dyDescent="0.55000000000000004">
      <c r="L36567" s="1"/>
      <c r="M36567" s="1"/>
      <c r="N36567" s="1"/>
      <c r="P36567" s="1"/>
    </row>
    <row r="36568" spans="12:16" x14ac:dyDescent="0.55000000000000004">
      <c r="L36568" s="1"/>
      <c r="M36568" s="1"/>
      <c r="N36568" s="1"/>
      <c r="P36568" s="1"/>
    </row>
    <row r="36569" spans="12:16" x14ac:dyDescent="0.55000000000000004">
      <c r="L36569" s="1"/>
      <c r="M36569" s="1"/>
      <c r="N36569" s="1"/>
      <c r="P36569" s="1"/>
    </row>
    <row r="36570" spans="12:16" x14ac:dyDescent="0.55000000000000004">
      <c r="L36570" s="1"/>
      <c r="M36570" s="1"/>
      <c r="N36570" s="1"/>
      <c r="P36570" s="1"/>
    </row>
    <row r="36571" spans="12:16" x14ac:dyDescent="0.55000000000000004">
      <c r="L36571" s="1"/>
      <c r="M36571" s="1"/>
      <c r="N36571" s="1"/>
      <c r="P36571" s="1"/>
    </row>
    <row r="36572" spans="12:16" x14ac:dyDescent="0.55000000000000004">
      <c r="L36572" s="1"/>
      <c r="M36572" s="1"/>
      <c r="N36572" s="1"/>
      <c r="P36572" s="1"/>
    </row>
    <row r="36573" spans="12:16" x14ac:dyDescent="0.55000000000000004">
      <c r="L36573" s="1"/>
      <c r="M36573" s="1"/>
      <c r="N36573" s="1"/>
      <c r="P36573" s="1"/>
    </row>
    <row r="36574" spans="12:16" x14ac:dyDescent="0.55000000000000004">
      <c r="L36574" s="1"/>
      <c r="M36574" s="1"/>
      <c r="N36574" s="1"/>
      <c r="P36574" s="1"/>
    </row>
    <row r="36575" spans="12:16" x14ac:dyDescent="0.55000000000000004">
      <c r="L36575" s="1"/>
      <c r="M36575" s="1"/>
      <c r="N36575" s="1"/>
      <c r="P36575" s="1"/>
    </row>
    <row r="36576" spans="12:16" x14ac:dyDescent="0.55000000000000004">
      <c r="L36576" s="1"/>
      <c r="M36576" s="1"/>
      <c r="N36576" s="1"/>
      <c r="P36576" s="1"/>
    </row>
    <row r="36577" spans="12:16" x14ac:dyDescent="0.55000000000000004">
      <c r="L36577" s="1"/>
      <c r="M36577" s="1"/>
      <c r="N36577" s="1"/>
      <c r="P36577" s="1"/>
    </row>
    <row r="36578" spans="12:16" x14ac:dyDescent="0.55000000000000004">
      <c r="L36578" s="1"/>
      <c r="M36578" s="1"/>
      <c r="N36578" s="1"/>
      <c r="P36578" s="1"/>
    </row>
    <row r="36579" spans="12:16" x14ac:dyDescent="0.55000000000000004">
      <c r="L36579" s="1"/>
      <c r="M36579" s="1"/>
      <c r="N36579" s="1"/>
      <c r="P36579" s="1"/>
    </row>
    <row r="36580" spans="12:16" x14ac:dyDescent="0.55000000000000004">
      <c r="L36580" s="1"/>
      <c r="M36580" s="1"/>
      <c r="N36580" s="1"/>
      <c r="P36580" s="1"/>
    </row>
    <row r="36581" spans="12:16" x14ac:dyDescent="0.55000000000000004">
      <c r="L36581" s="1"/>
      <c r="M36581" s="1"/>
      <c r="N36581" s="1"/>
      <c r="P36581" s="1"/>
    </row>
    <row r="36582" spans="12:16" x14ac:dyDescent="0.55000000000000004">
      <c r="L36582" s="1"/>
      <c r="M36582" s="1"/>
      <c r="N36582" s="1"/>
      <c r="P36582" s="1"/>
    </row>
    <row r="36583" spans="12:16" x14ac:dyDescent="0.55000000000000004">
      <c r="L36583" s="1"/>
      <c r="M36583" s="1"/>
      <c r="N36583" s="1"/>
      <c r="P36583" s="1"/>
    </row>
    <row r="36584" spans="12:16" x14ac:dyDescent="0.55000000000000004">
      <c r="L36584" s="1"/>
      <c r="M36584" s="1"/>
      <c r="N36584" s="1"/>
      <c r="P36584" s="1"/>
    </row>
    <row r="36585" spans="12:16" x14ac:dyDescent="0.55000000000000004">
      <c r="L36585" s="1"/>
      <c r="M36585" s="1"/>
      <c r="N36585" s="1"/>
      <c r="P36585" s="1"/>
    </row>
    <row r="36586" spans="12:16" x14ac:dyDescent="0.55000000000000004">
      <c r="L36586" s="1"/>
      <c r="M36586" s="1"/>
      <c r="N36586" s="1"/>
      <c r="P36586" s="1"/>
    </row>
    <row r="36587" spans="12:16" x14ac:dyDescent="0.55000000000000004">
      <c r="L36587" s="1"/>
      <c r="M36587" s="1"/>
      <c r="N36587" s="1"/>
      <c r="P36587" s="1"/>
    </row>
    <row r="36588" spans="12:16" x14ac:dyDescent="0.55000000000000004">
      <c r="L36588" s="1"/>
      <c r="M36588" s="1"/>
      <c r="N36588" s="1"/>
      <c r="P36588" s="1"/>
    </row>
    <row r="36589" spans="12:16" x14ac:dyDescent="0.55000000000000004">
      <c r="L36589" s="1"/>
      <c r="M36589" s="1"/>
      <c r="N36589" s="1"/>
      <c r="P36589" s="1"/>
    </row>
    <row r="36590" spans="12:16" x14ac:dyDescent="0.55000000000000004">
      <c r="L36590" s="1"/>
      <c r="M36590" s="1"/>
      <c r="N36590" s="1"/>
      <c r="P36590" s="1"/>
    </row>
    <row r="36591" spans="12:16" x14ac:dyDescent="0.55000000000000004">
      <c r="L36591" s="1"/>
      <c r="M36591" s="1"/>
      <c r="N36591" s="1"/>
      <c r="P36591" s="1"/>
    </row>
    <row r="36592" spans="12:16" x14ac:dyDescent="0.55000000000000004">
      <c r="L36592" s="1"/>
      <c r="M36592" s="1"/>
      <c r="N36592" s="1"/>
      <c r="P36592" s="1"/>
    </row>
    <row r="36593" spans="12:16" x14ac:dyDescent="0.55000000000000004">
      <c r="L36593" s="1"/>
      <c r="M36593" s="1"/>
      <c r="N36593" s="1"/>
      <c r="P36593" s="1"/>
    </row>
    <row r="36594" spans="12:16" x14ac:dyDescent="0.55000000000000004">
      <c r="L36594" s="1"/>
      <c r="M36594" s="1"/>
      <c r="N36594" s="1"/>
      <c r="P36594" s="1"/>
    </row>
    <row r="36595" spans="12:16" x14ac:dyDescent="0.55000000000000004">
      <c r="L36595" s="1"/>
      <c r="M36595" s="1"/>
      <c r="N36595" s="1"/>
      <c r="P36595" s="1"/>
    </row>
    <row r="36596" spans="12:16" x14ac:dyDescent="0.55000000000000004">
      <c r="L36596" s="1"/>
      <c r="M36596" s="1"/>
      <c r="N36596" s="1"/>
      <c r="P36596" s="1"/>
    </row>
    <row r="36597" spans="12:16" x14ac:dyDescent="0.55000000000000004">
      <c r="L36597" s="1"/>
      <c r="M36597" s="1"/>
      <c r="N36597" s="1"/>
      <c r="P36597" s="1"/>
    </row>
    <row r="36598" spans="12:16" x14ac:dyDescent="0.55000000000000004">
      <c r="L36598" s="1"/>
      <c r="M36598" s="1"/>
      <c r="N36598" s="1"/>
      <c r="P36598" s="1"/>
    </row>
    <row r="36599" spans="12:16" x14ac:dyDescent="0.55000000000000004">
      <c r="L36599" s="1"/>
      <c r="M36599" s="1"/>
      <c r="N36599" s="1"/>
      <c r="P36599" s="1"/>
    </row>
    <row r="36600" spans="12:16" x14ac:dyDescent="0.55000000000000004">
      <c r="L36600" s="1"/>
      <c r="M36600" s="1"/>
      <c r="N36600" s="1"/>
      <c r="P36600" s="1"/>
    </row>
    <row r="36601" spans="12:16" x14ac:dyDescent="0.55000000000000004">
      <c r="L36601" s="1"/>
      <c r="M36601" s="1"/>
      <c r="N36601" s="1"/>
      <c r="P36601" s="1"/>
    </row>
    <row r="36602" spans="12:16" x14ac:dyDescent="0.55000000000000004">
      <c r="L36602" s="1"/>
      <c r="M36602" s="1"/>
      <c r="N36602" s="1"/>
      <c r="P36602" s="1"/>
    </row>
    <row r="36603" spans="12:16" x14ac:dyDescent="0.55000000000000004">
      <c r="L36603" s="1"/>
      <c r="M36603" s="1"/>
      <c r="N36603" s="1"/>
      <c r="P36603" s="1"/>
    </row>
    <row r="36604" spans="12:16" x14ac:dyDescent="0.55000000000000004">
      <c r="L36604" s="1"/>
      <c r="M36604" s="1"/>
      <c r="N36604" s="1"/>
      <c r="P36604" s="1"/>
    </row>
    <row r="36605" spans="12:16" x14ac:dyDescent="0.55000000000000004">
      <c r="L36605" s="1"/>
      <c r="M36605" s="1"/>
      <c r="N36605" s="1"/>
      <c r="P36605" s="1"/>
    </row>
    <row r="36606" spans="12:16" x14ac:dyDescent="0.55000000000000004">
      <c r="L36606" s="1"/>
      <c r="M36606" s="1"/>
      <c r="N36606" s="1"/>
      <c r="P36606" s="1"/>
    </row>
    <row r="36607" spans="12:16" x14ac:dyDescent="0.55000000000000004">
      <c r="L36607" s="1"/>
      <c r="M36607" s="1"/>
      <c r="N36607" s="1"/>
      <c r="P36607" s="1"/>
    </row>
    <row r="36608" spans="12:16" x14ac:dyDescent="0.55000000000000004">
      <c r="L36608" s="1"/>
      <c r="M36608" s="1"/>
      <c r="N36608" s="1"/>
      <c r="P36608" s="1"/>
    </row>
    <row r="36609" spans="12:16" x14ac:dyDescent="0.55000000000000004">
      <c r="L36609" s="1"/>
      <c r="M36609" s="1"/>
      <c r="N36609" s="1"/>
      <c r="P36609" s="1"/>
    </row>
    <row r="36610" spans="12:16" x14ac:dyDescent="0.55000000000000004">
      <c r="L36610" s="1"/>
      <c r="M36610" s="1"/>
      <c r="N36610" s="1"/>
      <c r="P36610" s="1"/>
    </row>
    <row r="36611" spans="12:16" x14ac:dyDescent="0.55000000000000004">
      <c r="L36611" s="1"/>
      <c r="M36611" s="1"/>
      <c r="N36611" s="1"/>
      <c r="P36611" s="1"/>
    </row>
    <row r="36612" spans="12:16" x14ac:dyDescent="0.55000000000000004">
      <c r="L36612" s="1"/>
      <c r="M36612" s="1"/>
      <c r="N36612" s="1"/>
      <c r="P36612" s="1"/>
    </row>
    <row r="36613" spans="12:16" x14ac:dyDescent="0.55000000000000004">
      <c r="L36613" s="1"/>
      <c r="M36613" s="1"/>
      <c r="N36613" s="1"/>
      <c r="P36613" s="1"/>
    </row>
    <row r="36614" spans="12:16" x14ac:dyDescent="0.55000000000000004">
      <c r="L36614" s="1"/>
      <c r="M36614" s="1"/>
      <c r="N36614" s="1"/>
      <c r="P36614" s="1"/>
    </row>
    <row r="36615" spans="12:16" x14ac:dyDescent="0.55000000000000004">
      <c r="L36615" s="1"/>
      <c r="M36615" s="1"/>
      <c r="N36615" s="1"/>
      <c r="P36615" s="1"/>
    </row>
    <row r="36616" spans="12:16" x14ac:dyDescent="0.55000000000000004">
      <c r="L36616" s="1"/>
      <c r="M36616" s="1"/>
      <c r="N36616" s="1"/>
      <c r="P36616" s="1"/>
    </row>
    <row r="36617" spans="12:16" x14ac:dyDescent="0.55000000000000004">
      <c r="L36617" s="1"/>
      <c r="M36617" s="1"/>
      <c r="N36617" s="1"/>
      <c r="P36617" s="1"/>
    </row>
    <row r="36618" spans="12:16" x14ac:dyDescent="0.55000000000000004">
      <c r="L36618" s="1"/>
      <c r="M36618" s="1"/>
      <c r="N36618" s="1"/>
      <c r="P36618" s="1"/>
    </row>
    <row r="36619" spans="12:16" x14ac:dyDescent="0.55000000000000004">
      <c r="L36619" s="1"/>
      <c r="M36619" s="1"/>
      <c r="N36619" s="1"/>
      <c r="P36619" s="1"/>
    </row>
    <row r="36620" spans="12:16" x14ac:dyDescent="0.55000000000000004">
      <c r="L36620" s="1"/>
      <c r="M36620" s="1"/>
      <c r="N36620" s="1"/>
      <c r="P36620" s="1"/>
    </row>
    <row r="36621" spans="12:16" x14ac:dyDescent="0.55000000000000004">
      <c r="L36621" s="1"/>
      <c r="M36621" s="1"/>
      <c r="N36621" s="1"/>
      <c r="P36621" s="1"/>
    </row>
    <row r="36622" spans="12:16" x14ac:dyDescent="0.55000000000000004">
      <c r="L36622" s="1"/>
      <c r="M36622" s="1"/>
      <c r="N36622" s="1"/>
      <c r="P36622" s="1"/>
    </row>
    <row r="36623" spans="12:16" x14ac:dyDescent="0.55000000000000004">
      <c r="L36623" s="1"/>
      <c r="M36623" s="1"/>
      <c r="N36623" s="1"/>
      <c r="P36623" s="1"/>
    </row>
    <row r="36624" spans="12:16" x14ac:dyDescent="0.55000000000000004">
      <c r="L36624" s="1"/>
      <c r="M36624" s="1"/>
      <c r="N36624" s="1"/>
      <c r="P36624" s="1"/>
    </row>
    <row r="36625" spans="12:16" x14ac:dyDescent="0.55000000000000004">
      <c r="L36625" s="1"/>
      <c r="M36625" s="1"/>
      <c r="N36625" s="1"/>
      <c r="P36625" s="1"/>
    </row>
    <row r="36626" spans="12:16" x14ac:dyDescent="0.55000000000000004">
      <c r="L36626" s="1"/>
      <c r="M36626" s="1"/>
      <c r="N36626" s="1"/>
      <c r="P36626" s="1"/>
    </row>
    <row r="36627" spans="12:16" x14ac:dyDescent="0.55000000000000004">
      <c r="L36627" s="1"/>
      <c r="M36627" s="1"/>
      <c r="N36627" s="1"/>
      <c r="P36627" s="1"/>
    </row>
    <row r="36628" spans="12:16" x14ac:dyDescent="0.55000000000000004">
      <c r="L36628" s="1"/>
      <c r="M36628" s="1"/>
      <c r="N36628" s="1"/>
      <c r="P36628" s="1"/>
    </row>
    <row r="36629" spans="12:16" x14ac:dyDescent="0.55000000000000004">
      <c r="L36629" s="1"/>
      <c r="M36629" s="1"/>
      <c r="N36629" s="1"/>
      <c r="P36629" s="1"/>
    </row>
    <row r="36630" spans="12:16" x14ac:dyDescent="0.55000000000000004">
      <c r="L36630" s="1"/>
      <c r="M36630" s="1"/>
      <c r="N36630" s="1"/>
      <c r="P36630" s="1"/>
    </row>
    <row r="36631" spans="12:16" x14ac:dyDescent="0.55000000000000004">
      <c r="L36631" s="1"/>
      <c r="M36631" s="1"/>
      <c r="N36631" s="1"/>
      <c r="P36631" s="1"/>
    </row>
    <row r="36632" spans="12:16" x14ac:dyDescent="0.55000000000000004">
      <c r="L36632" s="1"/>
      <c r="M36632" s="1"/>
      <c r="N36632" s="1"/>
      <c r="P36632" s="1"/>
    </row>
    <row r="36633" spans="12:16" x14ac:dyDescent="0.55000000000000004">
      <c r="L36633" s="1"/>
      <c r="M36633" s="1"/>
      <c r="N36633" s="1"/>
      <c r="P36633" s="1"/>
    </row>
    <row r="36634" spans="12:16" x14ac:dyDescent="0.55000000000000004">
      <c r="L36634" s="1"/>
      <c r="M36634" s="1"/>
      <c r="N36634" s="1"/>
      <c r="P36634" s="1"/>
    </row>
    <row r="36635" spans="12:16" x14ac:dyDescent="0.55000000000000004">
      <c r="L36635" s="1"/>
      <c r="M36635" s="1"/>
      <c r="N36635" s="1"/>
      <c r="P36635" s="1"/>
    </row>
    <row r="36636" spans="12:16" x14ac:dyDescent="0.55000000000000004">
      <c r="L36636" s="1"/>
      <c r="M36636" s="1"/>
      <c r="N36636" s="1"/>
      <c r="P36636" s="1"/>
    </row>
    <row r="36637" spans="12:16" x14ac:dyDescent="0.55000000000000004">
      <c r="L36637" s="1"/>
      <c r="M36637" s="1"/>
      <c r="N36637" s="1"/>
      <c r="P36637" s="1"/>
    </row>
    <row r="36638" spans="12:16" x14ac:dyDescent="0.55000000000000004">
      <c r="L36638" s="1"/>
      <c r="M36638" s="1"/>
      <c r="N36638" s="1"/>
      <c r="P36638" s="1"/>
    </row>
    <row r="36639" spans="12:16" x14ac:dyDescent="0.55000000000000004">
      <c r="L36639" s="1"/>
      <c r="M36639" s="1"/>
      <c r="N36639" s="1"/>
      <c r="P36639" s="1"/>
    </row>
    <row r="36640" spans="12:16" x14ac:dyDescent="0.55000000000000004">
      <c r="L36640" s="1"/>
      <c r="M36640" s="1"/>
      <c r="N36640" s="1"/>
      <c r="P36640" s="1"/>
    </row>
    <row r="36641" spans="12:16" x14ac:dyDescent="0.55000000000000004">
      <c r="L36641" s="1"/>
      <c r="M36641" s="1"/>
      <c r="N36641" s="1"/>
      <c r="P36641" s="1"/>
    </row>
    <row r="36642" spans="12:16" x14ac:dyDescent="0.55000000000000004">
      <c r="L36642" s="1"/>
      <c r="M36642" s="1"/>
      <c r="N36642" s="1"/>
      <c r="P36642" s="1"/>
    </row>
    <row r="36643" spans="12:16" x14ac:dyDescent="0.55000000000000004">
      <c r="L36643" s="1"/>
      <c r="M36643" s="1"/>
      <c r="N36643" s="1"/>
      <c r="P36643" s="1"/>
    </row>
    <row r="36644" spans="12:16" x14ac:dyDescent="0.55000000000000004">
      <c r="L36644" s="1"/>
      <c r="M36644" s="1"/>
      <c r="N36644" s="1"/>
      <c r="P36644" s="1"/>
    </row>
    <row r="36645" spans="12:16" x14ac:dyDescent="0.55000000000000004">
      <c r="L36645" s="1"/>
      <c r="M36645" s="1"/>
      <c r="N36645" s="1"/>
      <c r="P36645" s="1"/>
    </row>
    <row r="36646" spans="12:16" x14ac:dyDescent="0.55000000000000004">
      <c r="L36646" s="1"/>
      <c r="M36646" s="1"/>
      <c r="N36646" s="1"/>
      <c r="P36646" s="1"/>
    </row>
    <row r="36647" spans="12:16" x14ac:dyDescent="0.55000000000000004">
      <c r="L36647" s="1"/>
      <c r="M36647" s="1"/>
      <c r="N36647" s="1"/>
      <c r="P36647" s="1"/>
    </row>
    <row r="36648" spans="12:16" x14ac:dyDescent="0.55000000000000004">
      <c r="L36648" s="1"/>
      <c r="M36648" s="1"/>
      <c r="N36648" s="1"/>
      <c r="P36648" s="1"/>
    </row>
    <row r="36649" spans="12:16" x14ac:dyDescent="0.55000000000000004">
      <c r="L36649" s="1"/>
      <c r="M36649" s="1"/>
      <c r="N36649" s="1"/>
      <c r="P36649" s="1"/>
    </row>
    <row r="36650" spans="12:16" x14ac:dyDescent="0.55000000000000004">
      <c r="L36650" s="1"/>
      <c r="M36650" s="1"/>
      <c r="N36650" s="1"/>
      <c r="P36650" s="1"/>
    </row>
    <row r="36651" spans="12:16" x14ac:dyDescent="0.55000000000000004">
      <c r="L36651" s="1"/>
      <c r="M36651" s="1"/>
      <c r="N36651" s="1"/>
      <c r="P36651" s="1"/>
    </row>
    <row r="36652" spans="12:16" x14ac:dyDescent="0.55000000000000004">
      <c r="L36652" s="1"/>
      <c r="M36652" s="1"/>
      <c r="N36652" s="1"/>
      <c r="P36652" s="1"/>
    </row>
    <row r="36653" spans="12:16" x14ac:dyDescent="0.55000000000000004">
      <c r="L36653" s="1"/>
      <c r="M36653" s="1"/>
      <c r="N36653" s="1"/>
      <c r="P36653" s="1"/>
    </row>
    <row r="36654" spans="12:16" x14ac:dyDescent="0.55000000000000004">
      <c r="L36654" s="1"/>
      <c r="M36654" s="1"/>
      <c r="N36654" s="1"/>
      <c r="P36654" s="1"/>
    </row>
    <row r="36655" spans="12:16" x14ac:dyDescent="0.55000000000000004">
      <c r="L36655" s="1"/>
      <c r="M36655" s="1"/>
      <c r="N36655" s="1"/>
      <c r="P36655" s="1"/>
    </row>
    <row r="36656" spans="12:16" x14ac:dyDescent="0.55000000000000004">
      <c r="L36656" s="1"/>
      <c r="M36656" s="1"/>
      <c r="N36656" s="1"/>
      <c r="P36656" s="1"/>
    </row>
    <row r="36657" spans="12:16" x14ac:dyDescent="0.55000000000000004">
      <c r="L36657" s="1"/>
      <c r="M36657" s="1"/>
      <c r="N36657" s="1"/>
      <c r="P36657" s="1"/>
    </row>
    <row r="36658" spans="12:16" x14ac:dyDescent="0.55000000000000004">
      <c r="L36658" s="1"/>
      <c r="M36658" s="1"/>
      <c r="N36658" s="1"/>
      <c r="P36658" s="1"/>
    </row>
    <row r="36659" spans="12:16" x14ac:dyDescent="0.55000000000000004">
      <c r="L36659" s="1"/>
      <c r="M36659" s="1"/>
      <c r="N36659" s="1"/>
      <c r="P36659" s="1"/>
    </row>
    <row r="36660" spans="12:16" x14ac:dyDescent="0.55000000000000004">
      <c r="L36660" s="1"/>
      <c r="M36660" s="1"/>
      <c r="N36660" s="1"/>
      <c r="P36660" s="1"/>
    </row>
    <row r="36661" spans="12:16" x14ac:dyDescent="0.55000000000000004">
      <c r="L36661" s="1"/>
      <c r="M36661" s="1"/>
      <c r="N36661" s="1"/>
      <c r="P36661" s="1"/>
    </row>
    <row r="36662" spans="12:16" x14ac:dyDescent="0.55000000000000004">
      <c r="L36662" s="1"/>
      <c r="M36662" s="1"/>
      <c r="N36662" s="1"/>
      <c r="P36662" s="1"/>
    </row>
    <row r="36663" spans="12:16" x14ac:dyDescent="0.55000000000000004">
      <c r="L36663" s="1"/>
      <c r="M36663" s="1"/>
      <c r="N36663" s="1"/>
      <c r="P36663" s="1"/>
    </row>
    <row r="36664" spans="12:16" x14ac:dyDescent="0.55000000000000004">
      <c r="L36664" s="1"/>
      <c r="M36664" s="1"/>
      <c r="N36664" s="1"/>
      <c r="P36664" s="1"/>
    </row>
    <row r="36665" spans="12:16" x14ac:dyDescent="0.55000000000000004">
      <c r="L36665" s="1"/>
      <c r="M36665" s="1"/>
      <c r="N36665" s="1"/>
      <c r="P36665" s="1"/>
    </row>
    <row r="36666" spans="12:16" x14ac:dyDescent="0.55000000000000004">
      <c r="L36666" s="1"/>
      <c r="M36666" s="1"/>
      <c r="N36666" s="1"/>
      <c r="P36666" s="1"/>
    </row>
    <row r="36667" spans="12:16" x14ac:dyDescent="0.55000000000000004">
      <c r="L36667" s="1"/>
      <c r="M36667" s="1"/>
      <c r="N36667" s="1"/>
      <c r="P36667" s="1"/>
    </row>
    <row r="36668" spans="12:16" x14ac:dyDescent="0.55000000000000004">
      <c r="L36668" s="1"/>
      <c r="M36668" s="1"/>
      <c r="N36668" s="1"/>
      <c r="P36668" s="1"/>
    </row>
    <row r="36669" spans="12:16" x14ac:dyDescent="0.55000000000000004">
      <c r="L36669" s="1"/>
      <c r="M36669" s="1"/>
      <c r="N36669" s="1"/>
      <c r="P36669" s="1"/>
    </row>
    <row r="36670" spans="12:16" x14ac:dyDescent="0.55000000000000004">
      <c r="L36670" s="1"/>
      <c r="M36670" s="1"/>
      <c r="N36670" s="1"/>
      <c r="P36670" s="1"/>
    </row>
    <row r="36671" spans="12:16" x14ac:dyDescent="0.55000000000000004">
      <c r="L36671" s="1"/>
      <c r="M36671" s="1"/>
      <c r="N36671" s="1"/>
      <c r="P36671" s="1"/>
    </row>
    <row r="36672" spans="12:16" x14ac:dyDescent="0.55000000000000004">
      <c r="L36672" s="1"/>
      <c r="M36672" s="1"/>
      <c r="N36672" s="1"/>
      <c r="P36672" s="1"/>
    </row>
    <row r="36673" spans="12:16" x14ac:dyDescent="0.55000000000000004">
      <c r="L36673" s="1"/>
      <c r="M36673" s="1"/>
      <c r="N36673" s="1"/>
      <c r="P36673" s="1"/>
    </row>
    <row r="36674" spans="12:16" x14ac:dyDescent="0.55000000000000004">
      <c r="L36674" s="1"/>
      <c r="M36674" s="1"/>
      <c r="N36674" s="1"/>
      <c r="P36674" s="1"/>
    </row>
    <row r="36675" spans="12:16" x14ac:dyDescent="0.55000000000000004">
      <c r="L36675" s="1"/>
      <c r="M36675" s="1"/>
      <c r="N36675" s="1"/>
      <c r="P36675" s="1"/>
    </row>
    <row r="36676" spans="12:16" x14ac:dyDescent="0.55000000000000004">
      <c r="L36676" s="1"/>
      <c r="M36676" s="1"/>
      <c r="N36676" s="1"/>
      <c r="P36676" s="1"/>
    </row>
    <row r="36677" spans="12:16" x14ac:dyDescent="0.55000000000000004">
      <c r="L36677" s="1"/>
      <c r="M36677" s="1"/>
      <c r="N36677" s="1"/>
      <c r="P36677" s="1"/>
    </row>
    <row r="36678" spans="12:16" x14ac:dyDescent="0.55000000000000004">
      <c r="L36678" s="1"/>
      <c r="M36678" s="1"/>
      <c r="N36678" s="1"/>
      <c r="P36678" s="1"/>
    </row>
    <row r="36679" spans="12:16" x14ac:dyDescent="0.55000000000000004">
      <c r="L36679" s="1"/>
      <c r="M36679" s="1"/>
      <c r="N36679" s="1"/>
      <c r="P36679" s="1"/>
    </row>
    <row r="36680" spans="12:16" x14ac:dyDescent="0.55000000000000004">
      <c r="L36680" s="1"/>
      <c r="M36680" s="1"/>
      <c r="N36680" s="1"/>
      <c r="P36680" s="1"/>
    </row>
    <row r="36681" spans="12:16" x14ac:dyDescent="0.55000000000000004">
      <c r="L36681" s="1"/>
      <c r="M36681" s="1"/>
      <c r="N36681" s="1"/>
      <c r="P36681" s="1"/>
    </row>
    <row r="36682" spans="12:16" x14ac:dyDescent="0.55000000000000004">
      <c r="L36682" s="1"/>
      <c r="M36682" s="1"/>
      <c r="N36682" s="1"/>
      <c r="P36682" s="1"/>
    </row>
    <row r="36683" spans="12:16" x14ac:dyDescent="0.55000000000000004">
      <c r="L36683" s="1"/>
      <c r="M36683" s="1"/>
      <c r="N36683" s="1"/>
      <c r="P36683" s="1"/>
    </row>
    <row r="36684" spans="12:16" x14ac:dyDescent="0.55000000000000004">
      <c r="L36684" s="1"/>
      <c r="M36684" s="1"/>
      <c r="N36684" s="1"/>
      <c r="P36684" s="1"/>
    </row>
    <row r="36685" spans="12:16" x14ac:dyDescent="0.55000000000000004">
      <c r="L36685" s="1"/>
      <c r="M36685" s="1"/>
      <c r="N36685" s="1"/>
      <c r="P36685" s="1"/>
    </row>
    <row r="36686" spans="12:16" x14ac:dyDescent="0.55000000000000004">
      <c r="L36686" s="1"/>
      <c r="M36686" s="1"/>
      <c r="N36686" s="1"/>
      <c r="P36686" s="1"/>
    </row>
    <row r="36687" spans="12:16" x14ac:dyDescent="0.55000000000000004">
      <c r="L36687" s="1"/>
      <c r="M36687" s="1"/>
      <c r="N36687" s="1"/>
      <c r="P36687" s="1"/>
    </row>
    <row r="36688" spans="12:16" x14ac:dyDescent="0.55000000000000004">
      <c r="L36688" s="1"/>
      <c r="M36688" s="1"/>
      <c r="N36688" s="1"/>
      <c r="P36688" s="1"/>
    </row>
    <row r="36689" spans="12:16" x14ac:dyDescent="0.55000000000000004">
      <c r="L36689" s="1"/>
      <c r="M36689" s="1"/>
      <c r="N36689" s="1"/>
      <c r="P36689" s="1"/>
    </row>
    <row r="36690" spans="12:16" x14ac:dyDescent="0.55000000000000004">
      <c r="L36690" s="1"/>
      <c r="M36690" s="1"/>
      <c r="N36690" s="1"/>
      <c r="P36690" s="1"/>
    </row>
    <row r="36691" spans="12:16" x14ac:dyDescent="0.55000000000000004">
      <c r="L36691" s="1"/>
      <c r="M36691" s="1"/>
      <c r="N36691" s="1"/>
      <c r="P36691" s="1"/>
    </row>
    <row r="36692" spans="12:16" x14ac:dyDescent="0.55000000000000004">
      <c r="L36692" s="1"/>
      <c r="M36692" s="1"/>
      <c r="N36692" s="1"/>
      <c r="P36692" s="1"/>
    </row>
    <row r="36693" spans="12:16" x14ac:dyDescent="0.55000000000000004">
      <c r="L36693" s="1"/>
      <c r="M36693" s="1"/>
      <c r="N36693" s="1"/>
      <c r="P36693" s="1"/>
    </row>
    <row r="36694" spans="12:16" x14ac:dyDescent="0.55000000000000004">
      <c r="L36694" s="1"/>
      <c r="M36694" s="1"/>
      <c r="N36694" s="1"/>
      <c r="P36694" s="1"/>
    </row>
    <row r="36695" spans="12:16" x14ac:dyDescent="0.55000000000000004">
      <c r="L36695" s="1"/>
      <c r="M36695" s="1"/>
      <c r="N36695" s="1"/>
      <c r="P36695" s="1"/>
    </row>
    <row r="36696" spans="12:16" x14ac:dyDescent="0.55000000000000004">
      <c r="L36696" s="1"/>
      <c r="M36696" s="1"/>
      <c r="N36696" s="1"/>
      <c r="P36696" s="1"/>
    </row>
    <row r="36697" spans="12:16" x14ac:dyDescent="0.55000000000000004">
      <c r="L36697" s="1"/>
      <c r="M36697" s="1"/>
      <c r="N36697" s="1"/>
      <c r="P36697" s="1"/>
    </row>
    <row r="36698" spans="12:16" x14ac:dyDescent="0.55000000000000004">
      <c r="L36698" s="1"/>
      <c r="M36698" s="1"/>
      <c r="N36698" s="1"/>
      <c r="P36698" s="1"/>
    </row>
    <row r="36699" spans="12:16" x14ac:dyDescent="0.55000000000000004">
      <c r="L36699" s="1"/>
      <c r="M36699" s="1"/>
      <c r="N36699" s="1"/>
      <c r="P36699" s="1"/>
    </row>
    <row r="36700" spans="12:16" x14ac:dyDescent="0.55000000000000004">
      <c r="L36700" s="1"/>
      <c r="M36700" s="1"/>
      <c r="N36700" s="1"/>
      <c r="P36700" s="1"/>
    </row>
    <row r="36701" spans="12:16" x14ac:dyDescent="0.55000000000000004">
      <c r="L36701" s="1"/>
      <c r="M36701" s="1"/>
      <c r="N36701" s="1"/>
      <c r="P36701" s="1"/>
    </row>
    <row r="36702" spans="12:16" x14ac:dyDescent="0.55000000000000004">
      <c r="L36702" s="1"/>
      <c r="M36702" s="1"/>
      <c r="N36702" s="1"/>
      <c r="P36702" s="1"/>
    </row>
    <row r="36703" spans="12:16" x14ac:dyDescent="0.55000000000000004">
      <c r="L36703" s="1"/>
      <c r="M36703" s="1"/>
      <c r="N36703" s="1"/>
      <c r="P36703" s="1"/>
    </row>
    <row r="36704" spans="12:16" x14ac:dyDescent="0.55000000000000004">
      <c r="L36704" s="1"/>
      <c r="M36704" s="1"/>
      <c r="N36704" s="1"/>
      <c r="P36704" s="1"/>
    </row>
    <row r="36705" spans="12:16" x14ac:dyDescent="0.55000000000000004">
      <c r="L36705" s="1"/>
      <c r="M36705" s="1"/>
      <c r="N36705" s="1"/>
      <c r="P36705" s="1"/>
    </row>
    <row r="36706" spans="12:16" x14ac:dyDescent="0.55000000000000004">
      <c r="L36706" s="1"/>
      <c r="M36706" s="1"/>
      <c r="N36706" s="1"/>
      <c r="P36706" s="1"/>
    </row>
    <row r="36707" spans="12:16" x14ac:dyDescent="0.55000000000000004">
      <c r="L36707" s="1"/>
      <c r="M36707" s="1"/>
      <c r="N36707" s="1"/>
      <c r="P36707" s="1"/>
    </row>
    <row r="36708" spans="12:16" x14ac:dyDescent="0.55000000000000004">
      <c r="L36708" s="1"/>
      <c r="M36708" s="1"/>
      <c r="N36708" s="1"/>
      <c r="P36708" s="1"/>
    </row>
    <row r="36709" spans="12:16" x14ac:dyDescent="0.55000000000000004">
      <c r="L36709" s="1"/>
      <c r="M36709" s="1"/>
      <c r="N36709" s="1"/>
      <c r="P36709" s="1"/>
    </row>
    <row r="36710" spans="12:16" x14ac:dyDescent="0.55000000000000004">
      <c r="L36710" s="1"/>
      <c r="M36710" s="1"/>
      <c r="N36710" s="1"/>
      <c r="P36710" s="1"/>
    </row>
    <row r="36711" spans="12:16" x14ac:dyDescent="0.55000000000000004">
      <c r="L36711" s="1"/>
      <c r="M36711" s="1"/>
      <c r="N36711" s="1"/>
      <c r="P36711" s="1"/>
    </row>
    <row r="36712" spans="12:16" x14ac:dyDescent="0.55000000000000004">
      <c r="L36712" s="1"/>
      <c r="M36712" s="1"/>
      <c r="N36712" s="1"/>
      <c r="P36712" s="1"/>
    </row>
    <row r="36713" spans="12:16" x14ac:dyDescent="0.55000000000000004">
      <c r="L36713" s="1"/>
      <c r="M36713" s="1"/>
      <c r="N36713" s="1"/>
      <c r="P36713" s="1"/>
    </row>
    <row r="36714" spans="12:16" x14ac:dyDescent="0.55000000000000004">
      <c r="L36714" s="1"/>
      <c r="M36714" s="1"/>
      <c r="N36714" s="1"/>
      <c r="P36714" s="1"/>
    </row>
    <row r="36715" spans="12:16" x14ac:dyDescent="0.55000000000000004">
      <c r="L36715" s="1"/>
      <c r="M36715" s="1"/>
      <c r="N36715" s="1"/>
      <c r="P36715" s="1"/>
    </row>
    <row r="36716" spans="12:16" x14ac:dyDescent="0.55000000000000004">
      <c r="L36716" s="1"/>
      <c r="M36716" s="1"/>
      <c r="N36716" s="1"/>
      <c r="P36716" s="1"/>
    </row>
    <row r="36717" spans="12:16" x14ac:dyDescent="0.55000000000000004">
      <c r="L36717" s="1"/>
      <c r="M36717" s="1"/>
      <c r="N36717" s="1"/>
      <c r="P36717" s="1"/>
    </row>
    <row r="36718" spans="12:16" x14ac:dyDescent="0.55000000000000004">
      <c r="L36718" s="1"/>
      <c r="M36718" s="1"/>
      <c r="N36718" s="1"/>
      <c r="P36718" s="1"/>
    </row>
    <row r="36719" spans="12:16" x14ac:dyDescent="0.55000000000000004">
      <c r="L36719" s="1"/>
      <c r="M36719" s="1"/>
      <c r="N36719" s="1"/>
      <c r="P36719" s="1"/>
    </row>
    <row r="36720" spans="12:16" x14ac:dyDescent="0.55000000000000004">
      <c r="L36720" s="1"/>
      <c r="M36720" s="1"/>
      <c r="N36720" s="1"/>
      <c r="P36720" s="1"/>
    </row>
    <row r="36721" spans="12:16" x14ac:dyDescent="0.55000000000000004">
      <c r="L36721" s="1"/>
      <c r="M36721" s="1"/>
      <c r="N36721" s="1"/>
      <c r="P36721" s="1"/>
    </row>
    <row r="36722" spans="12:16" x14ac:dyDescent="0.55000000000000004">
      <c r="L36722" s="1"/>
      <c r="M36722" s="1"/>
      <c r="N36722" s="1"/>
      <c r="P36722" s="1"/>
    </row>
    <row r="36723" spans="12:16" x14ac:dyDescent="0.55000000000000004">
      <c r="L36723" s="1"/>
      <c r="M36723" s="1"/>
      <c r="N36723" s="1"/>
      <c r="P36723" s="1"/>
    </row>
    <row r="36724" spans="12:16" x14ac:dyDescent="0.55000000000000004">
      <c r="L36724" s="1"/>
      <c r="M36724" s="1"/>
      <c r="N36724" s="1"/>
      <c r="P36724" s="1"/>
    </row>
    <row r="36725" spans="12:16" x14ac:dyDescent="0.55000000000000004">
      <c r="L36725" s="1"/>
      <c r="M36725" s="1"/>
      <c r="N36725" s="1"/>
      <c r="P36725" s="1"/>
    </row>
    <row r="36726" spans="12:16" x14ac:dyDescent="0.55000000000000004">
      <c r="L36726" s="1"/>
      <c r="M36726" s="1"/>
      <c r="N36726" s="1"/>
      <c r="P36726" s="1"/>
    </row>
    <row r="36727" spans="12:16" x14ac:dyDescent="0.55000000000000004">
      <c r="L36727" s="1"/>
      <c r="M36727" s="1"/>
      <c r="N36727" s="1"/>
      <c r="P36727" s="1"/>
    </row>
    <row r="36728" spans="12:16" x14ac:dyDescent="0.55000000000000004">
      <c r="L36728" s="1"/>
      <c r="M36728" s="1"/>
      <c r="N36728" s="1"/>
      <c r="P36728" s="1"/>
    </row>
    <row r="36729" spans="12:16" x14ac:dyDescent="0.55000000000000004">
      <c r="L36729" s="1"/>
      <c r="M36729" s="1"/>
      <c r="N36729" s="1"/>
      <c r="P36729" s="1"/>
    </row>
    <row r="36730" spans="12:16" x14ac:dyDescent="0.55000000000000004">
      <c r="L36730" s="1"/>
      <c r="M36730" s="1"/>
      <c r="N36730" s="1"/>
      <c r="P36730" s="1"/>
    </row>
    <row r="36731" spans="12:16" x14ac:dyDescent="0.55000000000000004">
      <c r="L36731" s="1"/>
      <c r="M36731" s="1"/>
      <c r="N36731" s="1"/>
      <c r="P36731" s="1"/>
    </row>
    <row r="36732" spans="12:16" x14ac:dyDescent="0.55000000000000004">
      <c r="L36732" s="1"/>
      <c r="M36732" s="1"/>
      <c r="N36732" s="1"/>
      <c r="P36732" s="1"/>
    </row>
    <row r="36733" spans="12:16" x14ac:dyDescent="0.55000000000000004">
      <c r="L36733" s="1"/>
      <c r="M36733" s="1"/>
      <c r="N36733" s="1"/>
      <c r="P36733" s="1"/>
    </row>
    <row r="36734" spans="12:16" x14ac:dyDescent="0.55000000000000004">
      <c r="L36734" s="1"/>
      <c r="M36734" s="1"/>
      <c r="N36734" s="1"/>
      <c r="P36734" s="1"/>
    </row>
    <row r="36735" spans="12:16" x14ac:dyDescent="0.55000000000000004">
      <c r="L36735" s="1"/>
      <c r="M36735" s="1"/>
      <c r="N36735" s="1"/>
      <c r="P36735" s="1"/>
    </row>
    <row r="36736" spans="12:16" x14ac:dyDescent="0.55000000000000004">
      <c r="L36736" s="1"/>
      <c r="M36736" s="1"/>
      <c r="N36736" s="1"/>
      <c r="P36736" s="1"/>
    </row>
    <row r="36737" spans="12:16" x14ac:dyDescent="0.55000000000000004">
      <c r="L36737" s="1"/>
      <c r="M36737" s="1"/>
      <c r="N36737" s="1"/>
      <c r="P36737" s="1"/>
    </row>
    <row r="36738" spans="12:16" x14ac:dyDescent="0.55000000000000004">
      <c r="L36738" s="1"/>
      <c r="M36738" s="1"/>
      <c r="N36738" s="1"/>
      <c r="P36738" s="1"/>
    </row>
    <row r="36739" spans="12:16" x14ac:dyDescent="0.55000000000000004">
      <c r="L36739" s="1"/>
      <c r="M36739" s="1"/>
      <c r="N36739" s="1"/>
      <c r="P36739" s="1"/>
    </row>
    <row r="36740" spans="12:16" x14ac:dyDescent="0.55000000000000004">
      <c r="L36740" s="1"/>
      <c r="M36740" s="1"/>
      <c r="N36740" s="1"/>
      <c r="P36740" s="1"/>
    </row>
    <row r="36741" spans="12:16" x14ac:dyDescent="0.55000000000000004">
      <c r="L36741" s="1"/>
      <c r="M36741" s="1"/>
      <c r="N36741" s="1"/>
      <c r="P36741" s="1"/>
    </row>
    <row r="36742" spans="12:16" x14ac:dyDescent="0.55000000000000004">
      <c r="L36742" s="1"/>
      <c r="M36742" s="1"/>
      <c r="N36742" s="1"/>
      <c r="P36742" s="1"/>
    </row>
    <row r="36743" spans="12:16" x14ac:dyDescent="0.55000000000000004">
      <c r="L36743" s="1"/>
      <c r="M36743" s="1"/>
      <c r="N36743" s="1"/>
      <c r="P36743" s="1"/>
    </row>
    <row r="36744" spans="12:16" x14ac:dyDescent="0.55000000000000004">
      <c r="L36744" s="1"/>
      <c r="M36744" s="1"/>
      <c r="N36744" s="1"/>
      <c r="P36744" s="1"/>
    </row>
    <row r="36745" spans="12:16" x14ac:dyDescent="0.55000000000000004">
      <c r="L36745" s="1"/>
      <c r="M36745" s="1"/>
      <c r="N36745" s="1"/>
      <c r="P36745" s="1"/>
    </row>
    <row r="36746" spans="12:16" x14ac:dyDescent="0.55000000000000004">
      <c r="L36746" s="1"/>
      <c r="M36746" s="1"/>
      <c r="N36746" s="1"/>
      <c r="P36746" s="1"/>
    </row>
    <row r="36747" spans="12:16" x14ac:dyDescent="0.55000000000000004">
      <c r="L36747" s="1"/>
      <c r="M36747" s="1"/>
      <c r="N36747" s="1"/>
      <c r="P36747" s="1"/>
    </row>
    <row r="36748" spans="12:16" x14ac:dyDescent="0.55000000000000004">
      <c r="L36748" s="1"/>
      <c r="M36748" s="1"/>
      <c r="N36748" s="1"/>
      <c r="P36748" s="1"/>
    </row>
    <row r="36749" spans="12:16" x14ac:dyDescent="0.55000000000000004">
      <c r="L36749" s="1"/>
      <c r="M36749" s="1"/>
      <c r="N36749" s="1"/>
      <c r="P36749" s="1"/>
    </row>
    <row r="36750" spans="12:16" x14ac:dyDescent="0.55000000000000004">
      <c r="L36750" s="1"/>
      <c r="M36750" s="1"/>
      <c r="N36750" s="1"/>
      <c r="P36750" s="1"/>
    </row>
    <row r="36751" spans="12:16" x14ac:dyDescent="0.55000000000000004">
      <c r="L36751" s="1"/>
      <c r="M36751" s="1"/>
      <c r="N36751" s="1"/>
      <c r="P36751" s="1"/>
    </row>
    <row r="36752" spans="12:16" x14ac:dyDescent="0.55000000000000004">
      <c r="L36752" s="1"/>
      <c r="M36752" s="1"/>
      <c r="N36752" s="1"/>
      <c r="P36752" s="1"/>
    </row>
    <row r="36753" spans="12:16" x14ac:dyDescent="0.55000000000000004">
      <c r="L36753" s="1"/>
      <c r="M36753" s="1"/>
      <c r="N36753" s="1"/>
      <c r="P36753" s="1"/>
    </row>
    <row r="36754" spans="12:16" x14ac:dyDescent="0.55000000000000004">
      <c r="L36754" s="1"/>
      <c r="M36754" s="1"/>
      <c r="N36754" s="1"/>
      <c r="P36754" s="1"/>
    </row>
    <row r="36755" spans="12:16" x14ac:dyDescent="0.55000000000000004">
      <c r="L36755" s="1"/>
      <c r="M36755" s="1"/>
      <c r="N36755" s="1"/>
      <c r="P36755" s="1"/>
    </row>
    <row r="36756" spans="12:16" x14ac:dyDescent="0.55000000000000004">
      <c r="L36756" s="1"/>
      <c r="M36756" s="1"/>
      <c r="N36756" s="1"/>
      <c r="P36756" s="1"/>
    </row>
    <row r="36757" spans="12:16" x14ac:dyDescent="0.55000000000000004">
      <c r="L36757" s="1"/>
      <c r="M36757" s="1"/>
      <c r="N36757" s="1"/>
      <c r="P36757" s="1"/>
    </row>
    <row r="36758" spans="12:16" x14ac:dyDescent="0.55000000000000004">
      <c r="L36758" s="1"/>
      <c r="M36758" s="1"/>
      <c r="N36758" s="1"/>
      <c r="P36758" s="1"/>
    </row>
    <row r="36759" spans="12:16" x14ac:dyDescent="0.55000000000000004">
      <c r="L36759" s="1"/>
      <c r="M36759" s="1"/>
      <c r="N36759" s="1"/>
      <c r="P36759" s="1"/>
    </row>
    <row r="36760" spans="12:16" x14ac:dyDescent="0.55000000000000004">
      <c r="L36760" s="1"/>
      <c r="M36760" s="1"/>
      <c r="N36760" s="1"/>
      <c r="P36760" s="1"/>
    </row>
    <row r="36761" spans="12:16" x14ac:dyDescent="0.55000000000000004">
      <c r="L36761" s="1"/>
      <c r="M36761" s="1"/>
      <c r="N36761" s="1"/>
      <c r="P36761" s="1"/>
    </row>
    <row r="36762" spans="12:16" x14ac:dyDescent="0.55000000000000004">
      <c r="L36762" s="1"/>
      <c r="M36762" s="1"/>
      <c r="N36762" s="1"/>
      <c r="P36762" s="1"/>
    </row>
    <row r="36763" spans="12:16" x14ac:dyDescent="0.55000000000000004">
      <c r="L36763" s="1"/>
      <c r="M36763" s="1"/>
      <c r="N36763" s="1"/>
      <c r="P36763" s="1"/>
    </row>
    <row r="36764" spans="12:16" x14ac:dyDescent="0.55000000000000004">
      <c r="L36764" s="1"/>
      <c r="M36764" s="1"/>
      <c r="N36764" s="1"/>
      <c r="P36764" s="1"/>
    </row>
    <row r="36765" spans="12:16" x14ac:dyDescent="0.55000000000000004">
      <c r="L36765" s="1"/>
      <c r="M36765" s="1"/>
      <c r="N36765" s="1"/>
      <c r="P36765" s="1"/>
    </row>
    <row r="36766" spans="12:16" x14ac:dyDescent="0.55000000000000004">
      <c r="L36766" s="1"/>
      <c r="M36766" s="1"/>
      <c r="N36766" s="1"/>
      <c r="P36766" s="1"/>
    </row>
    <row r="36767" spans="12:16" x14ac:dyDescent="0.55000000000000004">
      <c r="L36767" s="1"/>
      <c r="M36767" s="1"/>
      <c r="N36767" s="1"/>
      <c r="P36767" s="1"/>
    </row>
    <row r="36768" spans="12:16" x14ac:dyDescent="0.55000000000000004">
      <c r="L36768" s="1"/>
      <c r="M36768" s="1"/>
      <c r="N36768" s="1"/>
      <c r="P36768" s="1"/>
    </row>
    <row r="36769" spans="12:16" x14ac:dyDescent="0.55000000000000004">
      <c r="L36769" s="1"/>
      <c r="M36769" s="1"/>
      <c r="N36769" s="1"/>
      <c r="P36769" s="1"/>
    </row>
    <row r="36770" spans="12:16" x14ac:dyDescent="0.55000000000000004">
      <c r="L36770" s="1"/>
      <c r="M36770" s="1"/>
      <c r="N36770" s="1"/>
      <c r="P36770" s="1"/>
    </row>
    <row r="36771" spans="12:16" x14ac:dyDescent="0.55000000000000004">
      <c r="L36771" s="1"/>
      <c r="M36771" s="1"/>
      <c r="N36771" s="1"/>
      <c r="P36771" s="1"/>
    </row>
    <row r="36772" spans="12:16" x14ac:dyDescent="0.55000000000000004">
      <c r="L36772" s="1"/>
      <c r="M36772" s="1"/>
      <c r="N36772" s="1"/>
      <c r="P36772" s="1"/>
    </row>
    <row r="36773" spans="12:16" x14ac:dyDescent="0.55000000000000004">
      <c r="L36773" s="1"/>
      <c r="M36773" s="1"/>
      <c r="N36773" s="1"/>
      <c r="P36773" s="1"/>
    </row>
    <row r="36774" spans="12:16" x14ac:dyDescent="0.55000000000000004">
      <c r="L36774" s="1"/>
      <c r="M36774" s="1"/>
      <c r="N36774" s="1"/>
      <c r="P36774" s="1"/>
    </row>
    <row r="36775" spans="12:16" x14ac:dyDescent="0.55000000000000004">
      <c r="L36775" s="1"/>
      <c r="M36775" s="1"/>
      <c r="N36775" s="1"/>
      <c r="P36775" s="1"/>
    </row>
    <row r="36776" spans="12:16" x14ac:dyDescent="0.55000000000000004">
      <c r="L36776" s="1"/>
      <c r="M36776" s="1"/>
      <c r="N36776" s="1"/>
      <c r="P36776" s="1"/>
    </row>
    <row r="36777" spans="12:16" x14ac:dyDescent="0.55000000000000004">
      <c r="L36777" s="1"/>
      <c r="M36777" s="1"/>
      <c r="N36777" s="1"/>
      <c r="P36777" s="1"/>
    </row>
    <row r="36778" spans="12:16" x14ac:dyDescent="0.55000000000000004">
      <c r="L36778" s="1"/>
      <c r="M36778" s="1"/>
      <c r="N36778" s="1"/>
      <c r="P36778" s="1"/>
    </row>
    <row r="36779" spans="12:16" x14ac:dyDescent="0.55000000000000004">
      <c r="L36779" s="1"/>
      <c r="M36779" s="1"/>
      <c r="N36779" s="1"/>
      <c r="P36779" s="1"/>
    </row>
    <row r="36780" spans="12:16" x14ac:dyDescent="0.55000000000000004">
      <c r="L36780" s="1"/>
      <c r="M36780" s="1"/>
      <c r="N36780" s="1"/>
      <c r="P36780" s="1"/>
    </row>
    <row r="36781" spans="12:16" x14ac:dyDescent="0.55000000000000004">
      <c r="L36781" s="1"/>
      <c r="M36781" s="1"/>
      <c r="N36781" s="1"/>
      <c r="P36781" s="1"/>
    </row>
    <row r="36782" spans="12:16" x14ac:dyDescent="0.55000000000000004">
      <c r="L36782" s="1"/>
      <c r="M36782" s="1"/>
      <c r="N36782" s="1"/>
      <c r="P36782" s="1"/>
    </row>
    <row r="36783" spans="12:16" x14ac:dyDescent="0.55000000000000004">
      <c r="L36783" s="1"/>
      <c r="M36783" s="1"/>
      <c r="N36783" s="1"/>
      <c r="P36783" s="1"/>
    </row>
    <row r="36784" spans="12:16" x14ac:dyDescent="0.55000000000000004">
      <c r="L36784" s="1"/>
      <c r="M36784" s="1"/>
      <c r="N36784" s="1"/>
      <c r="P36784" s="1"/>
    </row>
    <row r="36785" spans="12:16" x14ac:dyDescent="0.55000000000000004">
      <c r="L36785" s="1"/>
      <c r="M36785" s="1"/>
      <c r="N36785" s="1"/>
      <c r="P36785" s="1"/>
    </row>
    <row r="36786" spans="12:16" x14ac:dyDescent="0.55000000000000004">
      <c r="L36786" s="1"/>
      <c r="M36786" s="1"/>
      <c r="N36786" s="1"/>
      <c r="P36786" s="1"/>
    </row>
    <row r="36787" spans="12:16" x14ac:dyDescent="0.55000000000000004">
      <c r="L36787" s="1"/>
      <c r="M36787" s="1"/>
      <c r="N36787" s="1"/>
      <c r="P36787" s="1"/>
    </row>
    <row r="36788" spans="12:16" x14ac:dyDescent="0.55000000000000004">
      <c r="L36788" s="1"/>
      <c r="M36788" s="1"/>
      <c r="N36788" s="1"/>
      <c r="P36788" s="1"/>
    </row>
    <row r="36789" spans="12:16" x14ac:dyDescent="0.55000000000000004">
      <c r="L36789" s="1"/>
      <c r="M36789" s="1"/>
      <c r="N36789" s="1"/>
      <c r="P36789" s="1"/>
    </row>
    <row r="36790" spans="12:16" x14ac:dyDescent="0.55000000000000004">
      <c r="L36790" s="1"/>
      <c r="M36790" s="1"/>
      <c r="N36790" s="1"/>
      <c r="P36790" s="1"/>
    </row>
    <row r="36791" spans="12:16" x14ac:dyDescent="0.55000000000000004">
      <c r="L36791" s="1"/>
      <c r="M36791" s="1"/>
      <c r="N36791" s="1"/>
      <c r="P36791" s="1"/>
    </row>
    <row r="36792" spans="12:16" x14ac:dyDescent="0.55000000000000004">
      <c r="L36792" s="1"/>
      <c r="M36792" s="1"/>
      <c r="N36792" s="1"/>
      <c r="P36792" s="1"/>
    </row>
    <row r="36793" spans="12:16" x14ac:dyDescent="0.55000000000000004">
      <c r="L36793" s="1"/>
      <c r="M36793" s="1"/>
      <c r="N36793" s="1"/>
      <c r="P36793" s="1"/>
    </row>
    <row r="36794" spans="12:16" x14ac:dyDescent="0.55000000000000004">
      <c r="L36794" s="1"/>
      <c r="M36794" s="1"/>
      <c r="N36794" s="1"/>
      <c r="P36794" s="1"/>
    </row>
    <row r="36795" spans="12:16" x14ac:dyDescent="0.55000000000000004">
      <c r="L36795" s="1"/>
      <c r="M36795" s="1"/>
      <c r="N36795" s="1"/>
      <c r="P36795" s="1"/>
    </row>
    <row r="36796" spans="12:16" x14ac:dyDescent="0.55000000000000004">
      <c r="L36796" s="1"/>
      <c r="M36796" s="1"/>
      <c r="N36796" s="1"/>
      <c r="P36796" s="1"/>
    </row>
    <row r="36797" spans="12:16" x14ac:dyDescent="0.55000000000000004">
      <c r="L36797" s="1"/>
      <c r="M36797" s="1"/>
      <c r="N36797" s="1"/>
      <c r="P36797" s="1"/>
    </row>
    <row r="36798" spans="12:16" x14ac:dyDescent="0.55000000000000004">
      <c r="L36798" s="1"/>
      <c r="M36798" s="1"/>
      <c r="N36798" s="1"/>
      <c r="P36798" s="1"/>
    </row>
    <row r="36799" spans="12:16" x14ac:dyDescent="0.55000000000000004">
      <c r="L36799" s="1"/>
      <c r="M36799" s="1"/>
      <c r="N36799" s="1"/>
      <c r="P36799" s="1"/>
    </row>
    <row r="36800" spans="12:16" x14ac:dyDescent="0.55000000000000004">
      <c r="L36800" s="1"/>
      <c r="M36800" s="1"/>
      <c r="N36800" s="1"/>
      <c r="P36800" s="1"/>
    </row>
    <row r="36801" spans="12:16" x14ac:dyDescent="0.55000000000000004">
      <c r="L36801" s="1"/>
      <c r="M36801" s="1"/>
      <c r="N36801" s="1"/>
      <c r="P36801" s="1"/>
    </row>
    <row r="36802" spans="12:16" x14ac:dyDescent="0.55000000000000004">
      <c r="L36802" s="1"/>
      <c r="M36802" s="1"/>
      <c r="N36802" s="1"/>
      <c r="P36802" s="1"/>
    </row>
    <row r="36803" spans="12:16" x14ac:dyDescent="0.55000000000000004">
      <c r="L36803" s="1"/>
      <c r="M36803" s="1"/>
      <c r="N36803" s="1"/>
      <c r="P36803" s="1"/>
    </row>
    <row r="36804" spans="12:16" x14ac:dyDescent="0.55000000000000004">
      <c r="L36804" s="1"/>
      <c r="M36804" s="1"/>
      <c r="N36804" s="1"/>
      <c r="P36804" s="1"/>
    </row>
    <row r="36805" spans="12:16" x14ac:dyDescent="0.55000000000000004">
      <c r="L36805" s="1"/>
      <c r="M36805" s="1"/>
      <c r="N36805" s="1"/>
      <c r="P36805" s="1"/>
    </row>
    <row r="36806" spans="12:16" x14ac:dyDescent="0.55000000000000004">
      <c r="L36806" s="1"/>
      <c r="M36806" s="1"/>
      <c r="N36806" s="1"/>
      <c r="P36806" s="1"/>
    </row>
    <row r="36807" spans="12:16" x14ac:dyDescent="0.55000000000000004">
      <c r="L36807" s="1"/>
      <c r="M36807" s="1"/>
      <c r="N36807" s="1"/>
      <c r="P36807" s="1"/>
    </row>
    <row r="36808" spans="12:16" x14ac:dyDescent="0.55000000000000004">
      <c r="L36808" s="1"/>
      <c r="M36808" s="1"/>
      <c r="N36808" s="1"/>
      <c r="P36808" s="1"/>
    </row>
    <row r="36809" spans="12:16" x14ac:dyDescent="0.55000000000000004">
      <c r="L36809" s="1"/>
      <c r="M36809" s="1"/>
      <c r="N36809" s="1"/>
      <c r="P36809" s="1"/>
    </row>
    <row r="36810" spans="12:16" x14ac:dyDescent="0.55000000000000004">
      <c r="L36810" s="1"/>
      <c r="M36810" s="1"/>
      <c r="N36810" s="1"/>
      <c r="P36810" s="1"/>
    </row>
    <row r="36811" spans="12:16" x14ac:dyDescent="0.55000000000000004">
      <c r="L36811" s="1"/>
      <c r="M36811" s="1"/>
      <c r="N36811" s="1"/>
      <c r="P36811" s="1"/>
    </row>
    <row r="36812" spans="12:16" x14ac:dyDescent="0.55000000000000004">
      <c r="L36812" s="1"/>
      <c r="M36812" s="1"/>
      <c r="N36812" s="1"/>
      <c r="P36812" s="1"/>
    </row>
    <row r="36813" spans="12:16" x14ac:dyDescent="0.55000000000000004">
      <c r="L36813" s="1"/>
      <c r="M36813" s="1"/>
      <c r="N36813" s="1"/>
      <c r="P36813" s="1"/>
    </row>
    <row r="36814" spans="12:16" x14ac:dyDescent="0.55000000000000004">
      <c r="L36814" s="1"/>
      <c r="M36814" s="1"/>
      <c r="N36814" s="1"/>
      <c r="P36814" s="1"/>
    </row>
    <row r="36815" spans="12:16" x14ac:dyDescent="0.55000000000000004">
      <c r="L36815" s="1"/>
      <c r="M36815" s="1"/>
      <c r="N36815" s="1"/>
      <c r="P36815" s="1"/>
    </row>
    <row r="36816" spans="12:16" x14ac:dyDescent="0.55000000000000004">
      <c r="L36816" s="1"/>
      <c r="M36816" s="1"/>
      <c r="N36816" s="1"/>
      <c r="P36816" s="1"/>
    </row>
    <row r="36817" spans="12:16" x14ac:dyDescent="0.55000000000000004">
      <c r="L36817" s="1"/>
      <c r="M36817" s="1"/>
      <c r="N36817" s="1"/>
      <c r="P36817" s="1"/>
    </row>
    <row r="36818" spans="12:16" x14ac:dyDescent="0.55000000000000004">
      <c r="L36818" s="1"/>
      <c r="M36818" s="1"/>
      <c r="N36818" s="1"/>
      <c r="P36818" s="1"/>
    </row>
    <row r="36819" spans="12:16" x14ac:dyDescent="0.55000000000000004">
      <c r="L36819" s="1"/>
      <c r="M36819" s="1"/>
      <c r="N36819" s="1"/>
      <c r="P36819" s="1"/>
    </row>
    <row r="36820" spans="12:16" x14ac:dyDescent="0.55000000000000004">
      <c r="L36820" s="1"/>
      <c r="M36820" s="1"/>
      <c r="N36820" s="1"/>
      <c r="P36820" s="1"/>
    </row>
    <row r="36821" spans="12:16" x14ac:dyDescent="0.55000000000000004">
      <c r="L36821" s="1"/>
      <c r="M36821" s="1"/>
      <c r="N36821" s="1"/>
      <c r="P36821" s="1"/>
    </row>
    <row r="36822" spans="12:16" x14ac:dyDescent="0.55000000000000004">
      <c r="L36822" s="1"/>
      <c r="M36822" s="1"/>
      <c r="N36822" s="1"/>
      <c r="P36822" s="1"/>
    </row>
    <row r="36823" spans="12:16" x14ac:dyDescent="0.55000000000000004">
      <c r="L36823" s="1"/>
      <c r="M36823" s="1"/>
      <c r="N36823" s="1"/>
      <c r="P36823" s="1"/>
    </row>
    <row r="36824" spans="12:16" x14ac:dyDescent="0.55000000000000004">
      <c r="L36824" s="1"/>
      <c r="M36824" s="1"/>
      <c r="N36824" s="1"/>
      <c r="P36824" s="1"/>
    </row>
    <row r="36825" spans="12:16" x14ac:dyDescent="0.55000000000000004">
      <c r="L36825" s="1"/>
      <c r="M36825" s="1"/>
      <c r="N36825" s="1"/>
      <c r="P36825" s="1"/>
    </row>
    <row r="36826" spans="12:16" x14ac:dyDescent="0.55000000000000004">
      <c r="L36826" s="1"/>
      <c r="M36826" s="1"/>
      <c r="N36826" s="1"/>
      <c r="P36826" s="1"/>
    </row>
    <row r="36827" spans="12:16" x14ac:dyDescent="0.55000000000000004">
      <c r="L36827" s="1"/>
      <c r="M36827" s="1"/>
      <c r="N36827" s="1"/>
      <c r="P36827" s="1"/>
    </row>
    <row r="36828" spans="12:16" x14ac:dyDescent="0.55000000000000004">
      <c r="L36828" s="1"/>
      <c r="M36828" s="1"/>
      <c r="N36828" s="1"/>
      <c r="P36828" s="1"/>
    </row>
    <row r="36829" spans="12:16" x14ac:dyDescent="0.55000000000000004">
      <c r="L36829" s="1"/>
      <c r="M36829" s="1"/>
      <c r="N36829" s="1"/>
      <c r="P36829" s="1"/>
    </row>
    <row r="36830" spans="12:16" x14ac:dyDescent="0.55000000000000004">
      <c r="L36830" s="1"/>
      <c r="M36830" s="1"/>
      <c r="N36830" s="1"/>
      <c r="P36830" s="1"/>
    </row>
    <row r="36831" spans="12:16" x14ac:dyDescent="0.55000000000000004">
      <c r="L36831" s="1"/>
      <c r="M36831" s="1"/>
      <c r="N36831" s="1"/>
      <c r="P36831" s="1"/>
    </row>
    <row r="36832" spans="12:16" x14ac:dyDescent="0.55000000000000004">
      <c r="L36832" s="1"/>
      <c r="M36832" s="1"/>
      <c r="N36832" s="1"/>
      <c r="P36832" s="1"/>
    </row>
    <row r="36833" spans="12:16" x14ac:dyDescent="0.55000000000000004">
      <c r="L36833" s="1"/>
      <c r="M36833" s="1"/>
      <c r="N36833" s="1"/>
      <c r="P36833" s="1"/>
    </row>
    <row r="36834" spans="12:16" x14ac:dyDescent="0.55000000000000004">
      <c r="L36834" s="1"/>
      <c r="M36834" s="1"/>
      <c r="N36834" s="1"/>
      <c r="P36834" s="1"/>
    </row>
    <row r="36835" spans="12:16" x14ac:dyDescent="0.55000000000000004">
      <c r="L36835" s="1"/>
      <c r="M36835" s="1"/>
      <c r="N36835" s="1"/>
      <c r="P36835" s="1"/>
    </row>
    <row r="36836" spans="12:16" x14ac:dyDescent="0.55000000000000004">
      <c r="L36836" s="1"/>
      <c r="M36836" s="1"/>
      <c r="N36836" s="1"/>
      <c r="P36836" s="1"/>
    </row>
    <row r="36837" spans="12:16" x14ac:dyDescent="0.55000000000000004">
      <c r="L36837" s="1"/>
      <c r="M36837" s="1"/>
      <c r="N36837" s="1"/>
      <c r="P36837" s="1"/>
    </row>
    <row r="36838" spans="12:16" x14ac:dyDescent="0.55000000000000004">
      <c r="L36838" s="1"/>
      <c r="M36838" s="1"/>
      <c r="N36838" s="1"/>
      <c r="P36838" s="1"/>
    </row>
    <row r="36839" spans="12:16" x14ac:dyDescent="0.55000000000000004">
      <c r="L36839" s="1"/>
      <c r="M36839" s="1"/>
      <c r="N36839" s="1"/>
      <c r="P36839" s="1"/>
    </row>
    <row r="36840" spans="12:16" x14ac:dyDescent="0.55000000000000004">
      <c r="L36840" s="1"/>
      <c r="M36840" s="1"/>
      <c r="N36840" s="1"/>
      <c r="P36840" s="1"/>
    </row>
    <row r="36841" spans="12:16" x14ac:dyDescent="0.55000000000000004">
      <c r="L36841" s="1"/>
      <c r="M36841" s="1"/>
      <c r="N36841" s="1"/>
      <c r="P36841" s="1"/>
    </row>
    <row r="36842" spans="12:16" x14ac:dyDescent="0.55000000000000004">
      <c r="L36842" s="1"/>
      <c r="M36842" s="1"/>
      <c r="N36842" s="1"/>
      <c r="P36842" s="1"/>
    </row>
    <row r="36843" spans="12:16" x14ac:dyDescent="0.55000000000000004">
      <c r="L36843" s="1"/>
      <c r="M36843" s="1"/>
      <c r="N36843" s="1"/>
      <c r="P36843" s="1"/>
    </row>
    <row r="36844" spans="12:16" x14ac:dyDescent="0.55000000000000004">
      <c r="L36844" s="1"/>
      <c r="M36844" s="1"/>
      <c r="N36844" s="1"/>
      <c r="P36844" s="1"/>
    </row>
    <row r="36845" spans="12:16" x14ac:dyDescent="0.55000000000000004">
      <c r="L36845" s="1"/>
      <c r="M36845" s="1"/>
      <c r="N36845" s="1"/>
      <c r="P36845" s="1"/>
    </row>
    <row r="36846" spans="12:16" x14ac:dyDescent="0.55000000000000004">
      <c r="L36846" s="1"/>
      <c r="M36846" s="1"/>
      <c r="N36846" s="1"/>
      <c r="P36846" s="1"/>
    </row>
    <row r="36847" spans="12:16" x14ac:dyDescent="0.55000000000000004">
      <c r="L36847" s="1"/>
      <c r="M36847" s="1"/>
      <c r="N36847" s="1"/>
      <c r="P36847" s="1"/>
    </row>
    <row r="36848" spans="12:16" x14ac:dyDescent="0.55000000000000004">
      <c r="L36848" s="1"/>
      <c r="M36848" s="1"/>
      <c r="N36848" s="1"/>
      <c r="P36848" s="1"/>
    </row>
    <row r="36849" spans="12:16" x14ac:dyDescent="0.55000000000000004">
      <c r="L36849" s="1"/>
      <c r="M36849" s="1"/>
      <c r="N36849" s="1"/>
      <c r="P36849" s="1"/>
    </row>
    <row r="36850" spans="12:16" x14ac:dyDescent="0.55000000000000004">
      <c r="L36850" s="1"/>
      <c r="M36850" s="1"/>
      <c r="N36850" s="1"/>
      <c r="P36850" s="1"/>
    </row>
    <row r="36851" spans="12:16" x14ac:dyDescent="0.55000000000000004">
      <c r="L36851" s="1"/>
      <c r="M36851" s="1"/>
      <c r="N36851" s="1"/>
      <c r="P36851" s="1"/>
    </row>
    <row r="36852" spans="12:16" x14ac:dyDescent="0.55000000000000004">
      <c r="L36852" s="1"/>
      <c r="M36852" s="1"/>
      <c r="N36852" s="1"/>
      <c r="P36852" s="1"/>
    </row>
    <row r="36853" spans="12:16" x14ac:dyDescent="0.55000000000000004">
      <c r="L36853" s="1"/>
      <c r="M36853" s="1"/>
      <c r="N36853" s="1"/>
      <c r="P36853" s="1"/>
    </row>
    <row r="36854" spans="12:16" x14ac:dyDescent="0.55000000000000004">
      <c r="L36854" s="1"/>
      <c r="M36854" s="1"/>
      <c r="N36854" s="1"/>
      <c r="P36854" s="1"/>
    </row>
    <row r="36855" spans="12:16" x14ac:dyDescent="0.55000000000000004">
      <c r="L36855" s="1"/>
      <c r="M36855" s="1"/>
      <c r="N36855" s="1"/>
      <c r="P36855" s="1"/>
    </row>
    <row r="36856" spans="12:16" x14ac:dyDescent="0.55000000000000004">
      <c r="L36856" s="1"/>
      <c r="M36856" s="1"/>
      <c r="N36856" s="1"/>
      <c r="P36856" s="1"/>
    </row>
    <row r="36857" spans="12:16" x14ac:dyDescent="0.55000000000000004">
      <c r="L36857" s="1"/>
      <c r="M36857" s="1"/>
      <c r="N36857" s="1"/>
      <c r="P36857" s="1"/>
    </row>
    <row r="36858" spans="12:16" x14ac:dyDescent="0.55000000000000004">
      <c r="L36858" s="1"/>
      <c r="M36858" s="1"/>
      <c r="N36858" s="1"/>
      <c r="P36858" s="1"/>
    </row>
    <row r="36859" spans="12:16" x14ac:dyDescent="0.55000000000000004">
      <c r="L36859" s="1"/>
      <c r="M36859" s="1"/>
      <c r="N36859" s="1"/>
      <c r="P36859" s="1"/>
    </row>
    <row r="36860" spans="12:16" x14ac:dyDescent="0.55000000000000004">
      <c r="L36860" s="1"/>
      <c r="M36860" s="1"/>
      <c r="N36860" s="1"/>
      <c r="P36860" s="1"/>
    </row>
    <row r="36861" spans="12:16" x14ac:dyDescent="0.55000000000000004">
      <c r="L36861" s="1"/>
      <c r="M36861" s="1"/>
      <c r="N36861" s="1"/>
      <c r="P36861" s="1"/>
    </row>
    <row r="36862" spans="12:16" x14ac:dyDescent="0.55000000000000004">
      <c r="L36862" s="1"/>
      <c r="M36862" s="1"/>
      <c r="N36862" s="1"/>
      <c r="P36862" s="1"/>
    </row>
    <row r="36863" spans="12:16" x14ac:dyDescent="0.55000000000000004">
      <c r="L36863" s="1"/>
      <c r="M36863" s="1"/>
      <c r="N36863" s="1"/>
      <c r="P36863" s="1"/>
    </row>
    <row r="36864" spans="12:16" x14ac:dyDescent="0.55000000000000004">
      <c r="L36864" s="1"/>
      <c r="M36864" s="1"/>
      <c r="N36864" s="1"/>
      <c r="P36864" s="1"/>
    </row>
    <row r="36865" spans="12:16" x14ac:dyDescent="0.55000000000000004">
      <c r="L36865" s="1"/>
      <c r="M36865" s="1"/>
      <c r="N36865" s="1"/>
      <c r="P36865" s="1"/>
    </row>
    <row r="36866" spans="12:16" x14ac:dyDescent="0.55000000000000004">
      <c r="L36866" s="1"/>
      <c r="M36866" s="1"/>
      <c r="N36866" s="1"/>
      <c r="P36866" s="1"/>
    </row>
    <row r="36867" spans="12:16" x14ac:dyDescent="0.55000000000000004">
      <c r="L36867" s="1"/>
      <c r="M36867" s="1"/>
      <c r="N36867" s="1"/>
      <c r="P36867" s="1"/>
    </row>
    <row r="36868" spans="12:16" x14ac:dyDescent="0.55000000000000004">
      <c r="L36868" s="1"/>
      <c r="M36868" s="1"/>
      <c r="N36868" s="1"/>
      <c r="P36868" s="1"/>
    </row>
    <row r="36869" spans="12:16" x14ac:dyDescent="0.55000000000000004">
      <c r="L36869" s="1"/>
      <c r="M36869" s="1"/>
      <c r="N36869" s="1"/>
      <c r="P36869" s="1"/>
    </row>
    <row r="36870" spans="12:16" x14ac:dyDescent="0.55000000000000004">
      <c r="L36870" s="1"/>
      <c r="M36870" s="1"/>
      <c r="N36870" s="1"/>
      <c r="P36870" s="1"/>
    </row>
    <row r="36871" spans="12:16" x14ac:dyDescent="0.55000000000000004">
      <c r="L36871" s="1"/>
      <c r="M36871" s="1"/>
      <c r="N36871" s="1"/>
      <c r="P36871" s="1"/>
    </row>
    <row r="36872" spans="12:16" x14ac:dyDescent="0.55000000000000004">
      <c r="L36872" s="1"/>
      <c r="M36872" s="1"/>
      <c r="N36872" s="1"/>
      <c r="P36872" s="1"/>
    </row>
    <row r="36873" spans="12:16" x14ac:dyDescent="0.55000000000000004">
      <c r="L36873" s="1"/>
      <c r="M36873" s="1"/>
      <c r="N36873" s="1"/>
      <c r="P36873" s="1"/>
    </row>
    <row r="36874" spans="12:16" x14ac:dyDescent="0.55000000000000004">
      <c r="L36874" s="1"/>
      <c r="M36874" s="1"/>
      <c r="N36874" s="1"/>
      <c r="P36874" s="1"/>
    </row>
    <row r="36875" spans="12:16" x14ac:dyDescent="0.55000000000000004">
      <c r="L36875" s="1"/>
      <c r="M36875" s="1"/>
      <c r="N36875" s="1"/>
      <c r="P36875" s="1"/>
    </row>
    <row r="36876" spans="12:16" x14ac:dyDescent="0.55000000000000004">
      <c r="L36876" s="1"/>
      <c r="M36876" s="1"/>
      <c r="N36876" s="1"/>
      <c r="P36876" s="1"/>
    </row>
    <row r="36877" spans="12:16" x14ac:dyDescent="0.55000000000000004">
      <c r="L36877" s="1"/>
      <c r="M36877" s="1"/>
      <c r="N36877" s="1"/>
      <c r="P36877" s="1"/>
    </row>
    <row r="36878" spans="12:16" x14ac:dyDescent="0.55000000000000004">
      <c r="L36878" s="1"/>
      <c r="M36878" s="1"/>
      <c r="N36878" s="1"/>
      <c r="P36878" s="1"/>
    </row>
    <row r="36879" spans="12:16" x14ac:dyDescent="0.55000000000000004">
      <c r="L36879" s="1"/>
      <c r="M36879" s="1"/>
      <c r="N36879" s="1"/>
      <c r="P36879" s="1"/>
    </row>
    <row r="36880" spans="12:16" x14ac:dyDescent="0.55000000000000004">
      <c r="L36880" s="1"/>
      <c r="M36880" s="1"/>
      <c r="N36880" s="1"/>
      <c r="P36880" s="1"/>
    </row>
    <row r="36881" spans="12:16" x14ac:dyDescent="0.55000000000000004">
      <c r="L36881" s="1"/>
      <c r="M36881" s="1"/>
      <c r="N36881" s="1"/>
      <c r="P36881" s="1"/>
    </row>
    <row r="36882" spans="12:16" x14ac:dyDescent="0.55000000000000004">
      <c r="L36882" s="1"/>
      <c r="M36882" s="1"/>
      <c r="N36882" s="1"/>
      <c r="P36882" s="1"/>
    </row>
    <row r="36883" spans="12:16" x14ac:dyDescent="0.55000000000000004">
      <c r="L36883" s="1"/>
      <c r="M36883" s="1"/>
      <c r="N36883" s="1"/>
      <c r="P36883" s="1"/>
    </row>
    <row r="36884" spans="12:16" x14ac:dyDescent="0.55000000000000004">
      <c r="L36884" s="1"/>
      <c r="M36884" s="1"/>
      <c r="N36884" s="1"/>
      <c r="P36884" s="1"/>
    </row>
    <row r="36885" spans="12:16" x14ac:dyDescent="0.55000000000000004">
      <c r="L36885" s="1"/>
      <c r="M36885" s="1"/>
      <c r="N36885" s="1"/>
      <c r="P36885" s="1"/>
    </row>
    <row r="36886" spans="12:16" x14ac:dyDescent="0.55000000000000004">
      <c r="L36886" s="1"/>
      <c r="M36886" s="1"/>
      <c r="N36886" s="1"/>
      <c r="P36886" s="1"/>
    </row>
    <row r="36887" spans="12:16" x14ac:dyDescent="0.55000000000000004">
      <c r="L36887" s="1"/>
      <c r="M36887" s="1"/>
      <c r="N36887" s="1"/>
      <c r="P36887" s="1"/>
    </row>
    <row r="36888" spans="12:16" x14ac:dyDescent="0.55000000000000004">
      <c r="L36888" s="1"/>
      <c r="M36888" s="1"/>
      <c r="N36888" s="1"/>
      <c r="P36888" s="1"/>
    </row>
    <row r="36889" spans="12:16" x14ac:dyDescent="0.55000000000000004">
      <c r="L36889" s="1"/>
      <c r="M36889" s="1"/>
      <c r="N36889" s="1"/>
      <c r="P36889" s="1"/>
    </row>
    <row r="36890" spans="12:16" x14ac:dyDescent="0.55000000000000004">
      <c r="L36890" s="1"/>
      <c r="M36890" s="1"/>
      <c r="N36890" s="1"/>
      <c r="P36890" s="1"/>
    </row>
    <row r="36891" spans="12:16" x14ac:dyDescent="0.55000000000000004">
      <c r="L36891" s="1"/>
      <c r="M36891" s="1"/>
      <c r="N36891" s="1"/>
      <c r="P36891" s="1"/>
    </row>
    <row r="36892" spans="12:16" x14ac:dyDescent="0.55000000000000004">
      <c r="L36892" s="1"/>
      <c r="M36892" s="1"/>
      <c r="N36892" s="1"/>
      <c r="P36892" s="1"/>
    </row>
    <row r="36893" spans="12:16" x14ac:dyDescent="0.55000000000000004">
      <c r="L36893" s="1"/>
      <c r="M36893" s="1"/>
      <c r="N36893" s="1"/>
      <c r="P36893" s="1"/>
    </row>
    <row r="36894" spans="12:16" x14ac:dyDescent="0.55000000000000004">
      <c r="L36894" s="1"/>
      <c r="M36894" s="1"/>
      <c r="N36894" s="1"/>
      <c r="P36894" s="1"/>
    </row>
    <row r="36895" spans="12:16" x14ac:dyDescent="0.55000000000000004">
      <c r="L36895" s="1"/>
      <c r="M36895" s="1"/>
      <c r="N36895" s="1"/>
      <c r="P36895" s="1"/>
    </row>
    <row r="36896" spans="12:16" x14ac:dyDescent="0.55000000000000004">
      <c r="L36896" s="1"/>
      <c r="M36896" s="1"/>
      <c r="N36896" s="1"/>
      <c r="P36896" s="1"/>
    </row>
    <row r="36897" spans="12:16" x14ac:dyDescent="0.55000000000000004">
      <c r="L36897" s="1"/>
      <c r="M36897" s="1"/>
      <c r="N36897" s="1"/>
      <c r="P36897" s="1"/>
    </row>
    <row r="36898" spans="12:16" x14ac:dyDescent="0.55000000000000004">
      <c r="L36898" s="1"/>
      <c r="M36898" s="1"/>
      <c r="N36898" s="1"/>
      <c r="P36898" s="1"/>
    </row>
    <row r="36899" spans="12:16" x14ac:dyDescent="0.55000000000000004">
      <c r="L36899" s="1"/>
      <c r="M36899" s="1"/>
      <c r="N36899" s="1"/>
      <c r="P36899" s="1"/>
    </row>
    <row r="36900" spans="12:16" x14ac:dyDescent="0.55000000000000004">
      <c r="L36900" s="1"/>
      <c r="M36900" s="1"/>
      <c r="N36900" s="1"/>
      <c r="P36900" s="1"/>
    </row>
    <row r="36901" spans="12:16" x14ac:dyDescent="0.55000000000000004">
      <c r="L36901" s="1"/>
      <c r="M36901" s="1"/>
      <c r="N36901" s="1"/>
      <c r="P36901" s="1"/>
    </row>
    <row r="36902" spans="12:16" x14ac:dyDescent="0.55000000000000004">
      <c r="L36902" s="1"/>
      <c r="M36902" s="1"/>
      <c r="N36902" s="1"/>
      <c r="P36902" s="1"/>
    </row>
    <row r="36903" spans="12:16" x14ac:dyDescent="0.55000000000000004">
      <c r="L36903" s="1"/>
      <c r="M36903" s="1"/>
      <c r="N36903" s="1"/>
      <c r="P36903" s="1"/>
    </row>
    <row r="36904" spans="12:16" x14ac:dyDescent="0.55000000000000004">
      <c r="L36904" s="1"/>
      <c r="M36904" s="1"/>
      <c r="N36904" s="1"/>
      <c r="P36904" s="1"/>
    </row>
    <row r="36905" spans="12:16" x14ac:dyDescent="0.55000000000000004">
      <c r="L36905" s="1"/>
      <c r="M36905" s="1"/>
      <c r="N36905" s="1"/>
      <c r="P36905" s="1"/>
    </row>
    <row r="36906" spans="12:16" x14ac:dyDescent="0.55000000000000004">
      <c r="L36906" s="1"/>
      <c r="M36906" s="1"/>
      <c r="N36906" s="1"/>
      <c r="P36906" s="1"/>
    </row>
    <row r="36907" spans="12:16" x14ac:dyDescent="0.55000000000000004">
      <c r="L36907" s="1"/>
      <c r="M36907" s="1"/>
      <c r="N36907" s="1"/>
      <c r="P36907" s="1"/>
    </row>
    <row r="36908" spans="12:16" x14ac:dyDescent="0.55000000000000004">
      <c r="L36908" s="1"/>
      <c r="M36908" s="1"/>
      <c r="N36908" s="1"/>
      <c r="P36908" s="1"/>
    </row>
    <row r="36909" spans="12:16" x14ac:dyDescent="0.55000000000000004">
      <c r="L36909" s="1"/>
      <c r="M36909" s="1"/>
      <c r="N36909" s="1"/>
      <c r="P36909" s="1"/>
    </row>
    <row r="36910" spans="12:16" x14ac:dyDescent="0.55000000000000004">
      <c r="L36910" s="1"/>
      <c r="M36910" s="1"/>
      <c r="N36910" s="1"/>
      <c r="P36910" s="1"/>
    </row>
    <row r="36911" spans="12:16" x14ac:dyDescent="0.55000000000000004">
      <c r="L36911" s="1"/>
      <c r="M36911" s="1"/>
      <c r="N36911" s="1"/>
      <c r="P36911" s="1"/>
    </row>
    <row r="36912" spans="12:16" x14ac:dyDescent="0.55000000000000004">
      <c r="L36912" s="1"/>
      <c r="M36912" s="1"/>
      <c r="N36912" s="1"/>
      <c r="P36912" s="1"/>
    </row>
    <row r="36913" spans="12:16" x14ac:dyDescent="0.55000000000000004">
      <c r="L36913" s="1"/>
      <c r="M36913" s="1"/>
      <c r="N36913" s="1"/>
      <c r="P36913" s="1"/>
    </row>
    <row r="36914" spans="12:16" x14ac:dyDescent="0.55000000000000004">
      <c r="L36914" s="1"/>
      <c r="M36914" s="1"/>
      <c r="N36914" s="1"/>
      <c r="P36914" s="1"/>
    </row>
    <row r="36915" spans="12:16" x14ac:dyDescent="0.55000000000000004">
      <c r="L36915" s="1"/>
      <c r="M36915" s="1"/>
      <c r="N36915" s="1"/>
      <c r="P36915" s="1"/>
    </row>
    <row r="36916" spans="12:16" x14ac:dyDescent="0.55000000000000004">
      <c r="L36916" s="1"/>
      <c r="M36916" s="1"/>
      <c r="N36916" s="1"/>
      <c r="P36916" s="1"/>
    </row>
    <row r="36917" spans="12:16" x14ac:dyDescent="0.55000000000000004">
      <c r="L36917" s="1"/>
      <c r="M36917" s="1"/>
      <c r="N36917" s="1"/>
      <c r="P36917" s="1"/>
    </row>
    <row r="36918" spans="12:16" x14ac:dyDescent="0.55000000000000004">
      <c r="L36918" s="1"/>
      <c r="M36918" s="1"/>
      <c r="N36918" s="1"/>
      <c r="P36918" s="1"/>
    </row>
    <row r="36919" spans="12:16" x14ac:dyDescent="0.55000000000000004">
      <c r="L36919" s="1"/>
      <c r="M36919" s="1"/>
      <c r="N36919" s="1"/>
      <c r="P36919" s="1"/>
    </row>
    <row r="36920" spans="12:16" x14ac:dyDescent="0.55000000000000004">
      <c r="L36920" s="1"/>
      <c r="M36920" s="1"/>
      <c r="N36920" s="1"/>
      <c r="P36920" s="1"/>
    </row>
    <row r="36921" spans="12:16" x14ac:dyDescent="0.55000000000000004">
      <c r="L36921" s="1"/>
      <c r="M36921" s="1"/>
      <c r="N36921" s="1"/>
      <c r="P36921" s="1"/>
    </row>
    <row r="36922" spans="12:16" x14ac:dyDescent="0.55000000000000004">
      <c r="L36922" s="1"/>
      <c r="M36922" s="1"/>
      <c r="N36922" s="1"/>
      <c r="P36922" s="1"/>
    </row>
    <row r="36923" spans="12:16" x14ac:dyDescent="0.55000000000000004">
      <c r="L36923" s="1"/>
      <c r="M36923" s="1"/>
      <c r="N36923" s="1"/>
      <c r="P36923" s="1"/>
    </row>
    <row r="36924" spans="12:16" x14ac:dyDescent="0.55000000000000004">
      <c r="L36924" s="1"/>
      <c r="M36924" s="1"/>
      <c r="N36924" s="1"/>
      <c r="P36924" s="1"/>
    </row>
    <row r="36925" spans="12:16" x14ac:dyDescent="0.55000000000000004">
      <c r="L36925" s="1"/>
      <c r="M36925" s="1"/>
      <c r="N36925" s="1"/>
      <c r="P36925" s="1"/>
    </row>
    <row r="36926" spans="12:16" x14ac:dyDescent="0.55000000000000004">
      <c r="L36926" s="1"/>
      <c r="M36926" s="1"/>
      <c r="N36926" s="1"/>
      <c r="P36926" s="1"/>
    </row>
    <row r="36927" spans="12:16" x14ac:dyDescent="0.55000000000000004">
      <c r="L36927" s="1"/>
      <c r="M36927" s="1"/>
      <c r="N36927" s="1"/>
      <c r="P36927" s="1"/>
    </row>
    <row r="36928" spans="12:16" x14ac:dyDescent="0.55000000000000004">
      <c r="L36928" s="1"/>
      <c r="M36928" s="1"/>
      <c r="N36928" s="1"/>
      <c r="P36928" s="1"/>
    </row>
    <row r="36929" spans="12:16" x14ac:dyDescent="0.55000000000000004">
      <c r="L36929" s="1"/>
      <c r="M36929" s="1"/>
      <c r="N36929" s="1"/>
      <c r="P36929" s="1"/>
    </row>
    <row r="36930" spans="12:16" x14ac:dyDescent="0.55000000000000004">
      <c r="L36930" s="1"/>
      <c r="M36930" s="1"/>
      <c r="N36930" s="1"/>
      <c r="P36930" s="1"/>
    </row>
    <row r="36931" spans="12:16" x14ac:dyDescent="0.55000000000000004">
      <c r="L36931" s="1"/>
      <c r="M36931" s="1"/>
      <c r="N36931" s="1"/>
      <c r="P36931" s="1"/>
    </row>
    <row r="36932" spans="12:16" x14ac:dyDescent="0.55000000000000004">
      <c r="L36932" s="1"/>
      <c r="M36932" s="1"/>
      <c r="N36932" s="1"/>
      <c r="P36932" s="1"/>
    </row>
    <row r="36933" spans="12:16" x14ac:dyDescent="0.55000000000000004">
      <c r="L36933" s="1"/>
      <c r="M36933" s="1"/>
      <c r="N36933" s="1"/>
      <c r="P36933" s="1"/>
    </row>
    <row r="36934" spans="12:16" x14ac:dyDescent="0.55000000000000004">
      <c r="L36934" s="1"/>
      <c r="M36934" s="1"/>
      <c r="N36934" s="1"/>
      <c r="P36934" s="1"/>
    </row>
    <row r="36935" spans="12:16" x14ac:dyDescent="0.55000000000000004">
      <c r="L36935" s="1"/>
      <c r="M36935" s="1"/>
      <c r="N36935" s="1"/>
      <c r="P36935" s="1"/>
    </row>
    <row r="36936" spans="12:16" x14ac:dyDescent="0.55000000000000004">
      <c r="L36936" s="1"/>
      <c r="M36936" s="1"/>
      <c r="N36936" s="1"/>
      <c r="P36936" s="1"/>
    </row>
    <row r="36937" spans="12:16" x14ac:dyDescent="0.55000000000000004">
      <c r="L36937" s="1"/>
      <c r="M36937" s="1"/>
      <c r="N36937" s="1"/>
      <c r="P36937" s="1"/>
    </row>
    <row r="36938" spans="12:16" x14ac:dyDescent="0.55000000000000004">
      <c r="L36938" s="1"/>
      <c r="M36938" s="1"/>
      <c r="N36938" s="1"/>
      <c r="P36938" s="1"/>
    </row>
    <row r="36939" spans="12:16" x14ac:dyDescent="0.55000000000000004">
      <c r="L36939" s="1"/>
      <c r="M36939" s="1"/>
      <c r="N36939" s="1"/>
      <c r="P36939" s="1"/>
    </row>
    <row r="36940" spans="12:16" x14ac:dyDescent="0.55000000000000004">
      <c r="L36940" s="1"/>
      <c r="M36940" s="1"/>
      <c r="N36940" s="1"/>
      <c r="P36940" s="1"/>
    </row>
    <row r="36941" spans="12:16" x14ac:dyDescent="0.55000000000000004">
      <c r="L36941" s="1"/>
      <c r="M36941" s="1"/>
      <c r="N36941" s="1"/>
      <c r="P36941" s="1"/>
    </row>
    <row r="36942" spans="12:16" x14ac:dyDescent="0.55000000000000004">
      <c r="L36942" s="1"/>
      <c r="M36942" s="1"/>
      <c r="N36942" s="1"/>
      <c r="P36942" s="1"/>
    </row>
    <row r="36943" spans="12:16" x14ac:dyDescent="0.55000000000000004">
      <c r="L36943" s="1"/>
      <c r="M36943" s="1"/>
      <c r="N36943" s="1"/>
      <c r="P36943" s="1"/>
    </row>
    <row r="36944" spans="12:16" x14ac:dyDescent="0.55000000000000004">
      <c r="L36944" s="1"/>
      <c r="M36944" s="1"/>
      <c r="N36944" s="1"/>
      <c r="P36944" s="1"/>
    </row>
    <row r="36945" spans="12:16" x14ac:dyDescent="0.55000000000000004">
      <c r="L36945" s="1"/>
      <c r="M36945" s="1"/>
      <c r="N36945" s="1"/>
      <c r="P36945" s="1"/>
    </row>
    <row r="36946" spans="12:16" x14ac:dyDescent="0.55000000000000004">
      <c r="L36946" s="1"/>
      <c r="M36946" s="1"/>
      <c r="N36946" s="1"/>
      <c r="P36946" s="1"/>
    </row>
    <row r="36947" spans="12:16" x14ac:dyDescent="0.55000000000000004">
      <c r="L36947" s="1"/>
      <c r="M36947" s="1"/>
      <c r="N36947" s="1"/>
      <c r="P36947" s="1"/>
    </row>
    <row r="36948" spans="12:16" x14ac:dyDescent="0.55000000000000004">
      <c r="L36948" s="1"/>
      <c r="M36948" s="1"/>
      <c r="N36948" s="1"/>
      <c r="P36948" s="1"/>
    </row>
    <row r="36949" spans="12:16" x14ac:dyDescent="0.55000000000000004">
      <c r="L36949" s="1"/>
      <c r="M36949" s="1"/>
      <c r="N36949" s="1"/>
      <c r="P36949" s="1"/>
    </row>
    <row r="36950" spans="12:16" x14ac:dyDescent="0.55000000000000004">
      <c r="L36950" s="1"/>
      <c r="M36950" s="1"/>
      <c r="N36950" s="1"/>
      <c r="P36950" s="1"/>
    </row>
    <row r="36951" spans="12:16" x14ac:dyDescent="0.55000000000000004">
      <c r="L36951" s="1"/>
      <c r="M36951" s="1"/>
      <c r="N36951" s="1"/>
      <c r="P36951" s="1"/>
    </row>
    <row r="36952" spans="12:16" x14ac:dyDescent="0.55000000000000004">
      <c r="L36952" s="1"/>
      <c r="M36952" s="1"/>
      <c r="N36952" s="1"/>
      <c r="P36952" s="1"/>
    </row>
    <row r="36953" spans="12:16" x14ac:dyDescent="0.55000000000000004">
      <c r="L36953" s="1"/>
      <c r="M36953" s="1"/>
      <c r="N36953" s="1"/>
      <c r="P36953" s="1"/>
    </row>
    <row r="36954" spans="12:16" x14ac:dyDescent="0.55000000000000004">
      <c r="L36954" s="1"/>
      <c r="M36954" s="1"/>
      <c r="N36954" s="1"/>
      <c r="P36954" s="1"/>
    </row>
    <row r="36955" spans="12:16" x14ac:dyDescent="0.55000000000000004">
      <c r="L36955" s="1"/>
      <c r="M36955" s="1"/>
      <c r="N36955" s="1"/>
      <c r="P36955" s="1"/>
    </row>
    <row r="36956" spans="12:16" x14ac:dyDescent="0.55000000000000004">
      <c r="L36956" s="1"/>
      <c r="M36956" s="1"/>
      <c r="N36956" s="1"/>
      <c r="P36956" s="1"/>
    </row>
    <row r="36957" spans="12:16" x14ac:dyDescent="0.55000000000000004">
      <c r="L36957" s="1"/>
      <c r="M36957" s="1"/>
      <c r="N36957" s="1"/>
      <c r="P36957" s="1"/>
    </row>
    <row r="36958" spans="12:16" x14ac:dyDescent="0.55000000000000004">
      <c r="L36958" s="1"/>
      <c r="M36958" s="1"/>
      <c r="N36958" s="1"/>
      <c r="P36958" s="1"/>
    </row>
    <row r="36959" spans="12:16" x14ac:dyDescent="0.55000000000000004">
      <c r="L36959" s="1"/>
      <c r="M36959" s="1"/>
      <c r="N36959" s="1"/>
      <c r="P36959" s="1"/>
    </row>
    <row r="36960" spans="12:16" x14ac:dyDescent="0.55000000000000004">
      <c r="L36960" s="1"/>
      <c r="M36960" s="1"/>
      <c r="N36960" s="1"/>
      <c r="P36960" s="1"/>
    </row>
    <row r="36961" spans="12:16" x14ac:dyDescent="0.55000000000000004">
      <c r="L36961" s="1"/>
      <c r="M36961" s="1"/>
      <c r="N36961" s="1"/>
      <c r="P36961" s="1"/>
    </row>
    <row r="36962" spans="12:16" x14ac:dyDescent="0.55000000000000004">
      <c r="L36962" s="1"/>
      <c r="M36962" s="1"/>
      <c r="N36962" s="1"/>
      <c r="P36962" s="1"/>
    </row>
    <row r="36963" spans="12:16" x14ac:dyDescent="0.55000000000000004">
      <c r="L36963" s="1"/>
      <c r="M36963" s="1"/>
      <c r="N36963" s="1"/>
      <c r="P36963" s="1"/>
    </row>
    <row r="36964" spans="12:16" x14ac:dyDescent="0.55000000000000004">
      <c r="L36964" s="1"/>
      <c r="M36964" s="1"/>
      <c r="N36964" s="1"/>
      <c r="P36964" s="1"/>
    </row>
    <row r="36965" spans="12:16" x14ac:dyDescent="0.55000000000000004">
      <c r="L36965" s="1"/>
      <c r="M36965" s="1"/>
      <c r="N36965" s="1"/>
      <c r="P36965" s="1"/>
    </row>
    <row r="36966" spans="12:16" x14ac:dyDescent="0.55000000000000004">
      <c r="L36966" s="1"/>
      <c r="M36966" s="1"/>
      <c r="N36966" s="1"/>
      <c r="P36966" s="1"/>
    </row>
    <row r="36967" spans="12:16" x14ac:dyDescent="0.55000000000000004">
      <c r="L36967" s="1"/>
      <c r="M36967" s="1"/>
      <c r="N36967" s="1"/>
      <c r="P36967" s="1"/>
    </row>
    <row r="36968" spans="12:16" x14ac:dyDescent="0.55000000000000004">
      <c r="L36968" s="1"/>
      <c r="M36968" s="1"/>
      <c r="N36968" s="1"/>
      <c r="P36968" s="1"/>
    </row>
    <row r="36969" spans="12:16" x14ac:dyDescent="0.55000000000000004">
      <c r="L36969" s="1"/>
      <c r="M36969" s="1"/>
      <c r="N36969" s="1"/>
      <c r="P36969" s="1"/>
    </row>
    <row r="36970" spans="12:16" x14ac:dyDescent="0.55000000000000004">
      <c r="L36970" s="1"/>
      <c r="M36970" s="1"/>
      <c r="N36970" s="1"/>
      <c r="P36970" s="1"/>
    </row>
    <row r="36971" spans="12:16" x14ac:dyDescent="0.55000000000000004">
      <c r="L36971" s="1"/>
      <c r="M36971" s="1"/>
      <c r="N36971" s="1"/>
      <c r="P36971" s="1"/>
    </row>
    <row r="36972" spans="12:16" x14ac:dyDescent="0.55000000000000004">
      <c r="L36972" s="1"/>
      <c r="M36972" s="1"/>
      <c r="N36972" s="1"/>
      <c r="P36972" s="1"/>
    </row>
    <row r="36973" spans="12:16" x14ac:dyDescent="0.55000000000000004">
      <c r="L36973" s="1"/>
      <c r="M36973" s="1"/>
      <c r="N36973" s="1"/>
      <c r="P36973" s="1"/>
    </row>
    <row r="36974" spans="12:16" x14ac:dyDescent="0.55000000000000004">
      <c r="L36974" s="1"/>
      <c r="M36974" s="1"/>
      <c r="N36974" s="1"/>
      <c r="P36974" s="1"/>
    </row>
    <row r="36975" spans="12:16" x14ac:dyDescent="0.55000000000000004">
      <c r="L36975" s="1"/>
      <c r="M36975" s="1"/>
      <c r="N36975" s="1"/>
      <c r="P36975" s="1"/>
    </row>
    <row r="36976" spans="12:16" x14ac:dyDescent="0.55000000000000004">
      <c r="L36976" s="1"/>
      <c r="M36976" s="1"/>
      <c r="N36976" s="1"/>
      <c r="P36976" s="1"/>
    </row>
    <row r="36977" spans="12:16" x14ac:dyDescent="0.55000000000000004">
      <c r="L36977" s="1"/>
      <c r="M36977" s="1"/>
      <c r="N36977" s="1"/>
      <c r="P36977" s="1"/>
    </row>
    <row r="36978" spans="12:16" x14ac:dyDescent="0.55000000000000004">
      <c r="L36978" s="1"/>
      <c r="M36978" s="1"/>
      <c r="N36978" s="1"/>
      <c r="P36978" s="1"/>
    </row>
    <row r="36979" spans="12:16" x14ac:dyDescent="0.55000000000000004">
      <c r="L36979" s="1"/>
      <c r="M36979" s="1"/>
      <c r="N36979" s="1"/>
      <c r="P36979" s="1"/>
    </row>
    <row r="36980" spans="12:16" x14ac:dyDescent="0.55000000000000004">
      <c r="L36980" s="1"/>
      <c r="M36980" s="1"/>
      <c r="N36980" s="1"/>
      <c r="P36980" s="1"/>
    </row>
    <row r="36981" spans="12:16" x14ac:dyDescent="0.55000000000000004">
      <c r="L36981" s="1"/>
      <c r="M36981" s="1"/>
      <c r="N36981" s="1"/>
      <c r="P36981" s="1"/>
    </row>
    <row r="36982" spans="12:16" x14ac:dyDescent="0.55000000000000004">
      <c r="L36982" s="1"/>
      <c r="M36982" s="1"/>
      <c r="N36982" s="1"/>
      <c r="P36982" s="1"/>
    </row>
    <row r="36983" spans="12:16" x14ac:dyDescent="0.55000000000000004">
      <c r="L36983" s="1"/>
      <c r="M36983" s="1"/>
      <c r="N36983" s="1"/>
      <c r="P36983" s="1"/>
    </row>
    <row r="36984" spans="12:16" x14ac:dyDescent="0.55000000000000004">
      <c r="L36984" s="1"/>
      <c r="M36984" s="1"/>
      <c r="N36984" s="1"/>
      <c r="P36984" s="1"/>
    </row>
    <row r="36985" spans="12:16" x14ac:dyDescent="0.55000000000000004">
      <c r="L36985" s="1"/>
      <c r="M36985" s="1"/>
      <c r="N36985" s="1"/>
      <c r="P36985" s="1"/>
    </row>
    <row r="36986" spans="12:16" x14ac:dyDescent="0.55000000000000004">
      <c r="L36986" s="1"/>
      <c r="M36986" s="1"/>
      <c r="N36986" s="1"/>
      <c r="P36986" s="1"/>
    </row>
    <row r="36987" spans="12:16" x14ac:dyDescent="0.55000000000000004">
      <c r="L36987" s="1"/>
      <c r="M36987" s="1"/>
      <c r="N36987" s="1"/>
      <c r="P36987" s="1"/>
    </row>
    <row r="36988" spans="12:16" x14ac:dyDescent="0.55000000000000004">
      <c r="L36988" s="1"/>
      <c r="M36988" s="1"/>
      <c r="N36988" s="1"/>
      <c r="P36988" s="1"/>
    </row>
    <row r="36989" spans="12:16" x14ac:dyDescent="0.55000000000000004">
      <c r="L36989" s="1"/>
      <c r="M36989" s="1"/>
      <c r="N36989" s="1"/>
      <c r="P36989" s="1"/>
    </row>
    <row r="36990" spans="12:16" x14ac:dyDescent="0.55000000000000004">
      <c r="L36990" s="1"/>
      <c r="M36990" s="1"/>
      <c r="N36990" s="1"/>
      <c r="P36990" s="1"/>
    </row>
    <row r="36991" spans="12:16" x14ac:dyDescent="0.55000000000000004">
      <c r="L36991" s="1"/>
      <c r="M36991" s="1"/>
      <c r="N36991" s="1"/>
      <c r="P36991" s="1"/>
    </row>
    <row r="36992" spans="12:16" x14ac:dyDescent="0.55000000000000004">
      <c r="L36992" s="1"/>
      <c r="M36992" s="1"/>
      <c r="N36992" s="1"/>
      <c r="P36992" s="1"/>
    </row>
    <row r="36993" spans="12:16" x14ac:dyDescent="0.55000000000000004">
      <c r="L36993" s="1"/>
      <c r="M36993" s="1"/>
      <c r="N36993" s="1"/>
      <c r="P36993" s="1"/>
    </row>
    <row r="36994" spans="12:16" x14ac:dyDescent="0.55000000000000004">
      <c r="L36994" s="1"/>
      <c r="M36994" s="1"/>
      <c r="N36994" s="1"/>
      <c r="P36994" s="1"/>
    </row>
    <row r="36995" spans="12:16" x14ac:dyDescent="0.55000000000000004">
      <c r="L36995" s="1"/>
      <c r="M36995" s="1"/>
      <c r="N36995" s="1"/>
      <c r="P36995" s="1"/>
    </row>
    <row r="36996" spans="12:16" x14ac:dyDescent="0.55000000000000004">
      <c r="L36996" s="1"/>
      <c r="M36996" s="1"/>
      <c r="N36996" s="1"/>
      <c r="P36996" s="1"/>
    </row>
    <row r="36997" spans="12:16" x14ac:dyDescent="0.55000000000000004">
      <c r="L36997" s="1"/>
      <c r="M36997" s="1"/>
      <c r="N36997" s="1"/>
      <c r="P36997" s="1"/>
    </row>
    <row r="36998" spans="12:16" x14ac:dyDescent="0.55000000000000004">
      <c r="L36998" s="1"/>
      <c r="M36998" s="1"/>
      <c r="N36998" s="1"/>
      <c r="P36998" s="1"/>
    </row>
    <row r="36999" spans="12:16" x14ac:dyDescent="0.55000000000000004">
      <c r="L36999" s="1"/>
      <c r="M36999" s="1"/>
      <c r="N36999" s="1"/>
      <c r="P36999" s="1"/>
    </row>
    <row r="37000" spans="12:16" x14ac:dyDescent="0.55000000000000004">
      <c r="L37000" s="1"/>
      <c r="M37000" s="1"/>
      <c r="N37000" s="1"/>
      <c r="P37000" s="1"/>
    </row>
    <row r="37001" spans="12:16" x14ac:dyDescent="0.55000000000000004">
      <c r="L37001" s="1"/>
      <c r="M37001" s="1"/>
      <c r="N37001" s="1"/>
      <c r="P37001" s="1"/>
    </row>
    <row r="37002" spans="12:16" x14ac:dyDescent="0.55000000000000004">
      <c r="L37002" s="1"/>
      <c r="M37002" s="1"/>
      <c r="N37002" s="1"/>
      <c r="P37002" s="1"/>
    </row>
    <row r="37003" spans="12:16" x14ac:dyDescent="0.55000000000000004">
      <c r="L37003" s="1"/>
      <c r="M37003" s="1"/>
      <c r="N37003" s="1"/>
      <c r="P37003" s="1"/>
    </row>
    <row r="37004" spans="12:16" x14ac:dyDescent="0.55000000000000004">
      <c r="L37004" s="1"/>
      <c r="M37004" s="1"/>
      <c r="N37004" s="1"/>
      <c r="P37004" s="1"/>
    </row>
    <row r="37005" spans="12:16" x14ac:dyDescent="0.55000000000000004">
      <c r="L37005" s="1"/>
      <c r="M37005" s="1"/>
      <c r="N37005" s="1"/>
      <c r="P37005" s="1"/>
    </row>
    <row r="37006" spans="12:16" x14ac:dyDescent="0.55000000000000004">
      <c r="L37006" s="1"/>
      <c r="M37006" s="1"/>
      <c r="N37006" s="1"/>
      <c r="P37006" s="1"/>
    </row>
    <row r="37007" spans="12:16" x14ac:dyDescent="0.55000000000000004">
      <c r="L37007" s="1"/>
      <c r="M37007" s="1"/>
      <c r="N37007" s="1"/>
      <c r="P37007" s="1"/>
    </row>
    <row r="37008" spans="12:16" x14ac:dyDescent="0.55000000000000004">
      <c r="L37008" s="1"/>
      <c r="M37008" s="1"/>
      <c r="N37008" s="1"/>
      <c r="P37008" s="1"/>
    </row>
    <row r="37009" spans="12:16" x14ac:dyDescent="0.55000000000000004">
      <c r="L37009" s="1"/>
      <c r="M37009" s="1"/>
      <c r="N37009" s="1"/>
      <c r="P37009" s="1"/>
    </row>
    <row r="37010" spans="12:16" x14ac:dyDescent="0.55000000000000004">
      <c r="L37010" s="1"/>
      <c r="M37010" s="1"/>
      <c r="N37010" s="1"/>
      <c r="P37010" s="1"/>
    </row>
    <row r="37011" spans="12:16" x14ac:dyDescent="0.55000000000000004">
      <c r="L37011" s="1"/>
      <c r="M37011" s="1"/>
      <c r="N37011" s="1"/>
      <c r="P37011" s="1"/>
    </row>
    <row r="37012" spans="12:16" x14ac:dyDescent="0.55000000000000004">
      <c r="L37012" s="1"/>
      <c r="M37012" s="1"/>
      <c r="N37012" s="1"/>
      <c r="P37012" s="1"/>
    </row>
    <row r="37013" spans="12:16" x14ac:dyDescent="0.55000000000000004">
      <c r="L37013" s="1"/>
      <c r="M37013" s="1"/>
      <c r="N37013" s="1"/>
      <c r="P37013" s="1"/>
    </row>
    <row r="37014" spans="12:16" x14ac:dyDescent="0.55000000000000004">
      <c r="L37014" s="1"/>
      <c r="M37014" s="1"/>
      <c r="N37014" s="1"/>
      <c r="P37014" s="1"/>
    </row>
    <row r="37015" spans="12:16" x14ac:dyDescent="0.55000000000000004">
      <c r="L37015" s="1"/>
      <c r="M37015" s="1"/>
      <c r="N37015" s="1"/>
      <c r="P37015" s="1"/>
    </row>
    <row r="37016" spans="12:16" x14ac:dyDescent="0.55000000000000004">
      <c r="L37016" s="1"/>
      <c r="M37016" s="1"/>
      <c r="N37016" s="1"/>
      <c r="P37016" s="1"/>
    </row>
    <row r="37017" spans="12:16" x14ac:dyDescent="0.55000000000000004">
      <c r="L37017" s="1"/>
      <c r="M37017" s="1"/>
      <c r="N37017" s="1"/>
      <c r="P37017" s="1"/>
    </row>
    <row r="37018" spans="12:16" x14ac:dyDescent="0.55000000000000004">
      <c r="L37018" s="1"/>
      <c r="M37018" s="1"/>
      <c r="N37018" s="1"/>
      <c r="P37018" s="1"/>
    </row>
    <row r="37019" spans="12:16" x14ac:dyDescent="0.55000000000000004">
      <c r="L37019" s="1"/>
      <c r="M37019" s="1"/>
      <c r="N37019" s="1"/>
      <c r="P37019" s="1"/>
    </row>
    <row r="37020" spans="12:16" x14ac:dyDescent="0.55000000000000004">
      <c r="L37020" s="1"/>
      <c r="M37020" s="1"/>
      <c r="N37020" s="1"/>
      <c r="P37020" s="1"/>
    </row>
    <row r="37021" spans="12:16" x14ac:dyDescent="0.55000000000000004">
      <c r="L37021" s="1"/>
      <c r="M37021" s="1"/>
      <c r="N37021" s="1"/>
      <c r="P37021" s="1"/>
    </row>
    <row r="37022" spans="12:16" x14ac:dyDescent="0.55000000000000004">
      <c r="L37022" s="1"/>
      <c r="M37022" s="1"/>
      <c r="N37022" s="1"/>
      <c r="P37022" s="1"/>
    </row>
    <row r="37023" spans="12:16" x14ac:dyDescent="0.55000000000000004">
      <c r="L37023" s="1"/>
      <c r="M37023" s="1"/>
      <c r="N37023" s="1"/>
      <c r="P37023" s="1"/>
    </row>
    <row r="37024" spans="12:16" x14ac:dyDescent="0.55000000000000004">
      <c r="L37024" s="1"/>
      <c r="M37024" s="1"/>
      <c r="N37024" s="1"/>
      <c r="P37024" s="1"/>
    </row>
    <row r="37025" spans="12:16" x14ac:dyDescent="0.55000000000000004">
      <c r="L37025" s="1"/>
      <c r="M37025" s="1"/>
      <c r="N37025" s="1"/>
      <c r="P37025" s="1"/>
    </row>
    <row r="37026" spans="12:16" x14ac:dyDescent="0.55000000000000004">
      <c r="L37026" s="1"/>
      <c r="M37026" s="1"/>
      <c r="N37026" s="1"/>
      <c r="P37026" s="1"/>
    </row>
    <row r="37027" spans="12:16" x14ac:dyDescent="0.55000000000000004">
      <c r="L37027" s="1"/>
      <c r="M37027" s="1"/>
      <c r="N37027" s="1"/>
      <c r="P37027" s="1"/>
    </row>
    <row r="37028" spans="12:16" x14ac:dyDescent="0.55000000000000004">
      <c r="L37028" s="1"/>
      <c r="M37028" s="1"/>
      <c r="N37028" s="1"/>
      <c r="P37028" s="1"/>
    </row>
    <row r="37029" spans="12:16" x14ac:dyDescent="0.55000000000000004">
      <c r="L37029" s="1"/>
      <c r="M37029" s="1"/>
      <c r="N37029" s="1"/>
      <c r="P37029" s="1"/>
    </row>
    <row r="37030" spans="12:16" x14ac:dyDescent="0.55000000000000004">
      <c r="L37030" s="1"/>
      <c r="M37030" s="1"/>
      <c r="N37030" s="1"/>
      <c r="P37030" s="1"/>
    </row>
    <row r="37031" spans="12:16" x14ac:dyDescent="0.55000000000000004">
      <c r="L37031" s="1"/>
      <c r="M37031" s="1"/>
      <c r="N37031" s="1"/>
      <c r="P37031" s="1"/>
    </row>
    <row r="37032" spans="12:16" x14ac:dyDescent="0.55000000000000004">
      <c r="L37032" s="1"/>
      <c r="M37032" s="1"/>
      <c r="N37032" s="1"/>
      <c r="P37032" s="1"/>
    </row>
    <row r="37033" spans="12:16" x14ac:dyDescent="0.55000000000000004">
      <c r="L37033" s="1"/>
      <c r="M37033" s="1"/>
      <c r="N37033" s="1"/>
      <c r="P37033" s="1"/>
    </row>
    <row r="37034" spans="12:16" x14ac:dyDescent="0.55000000000000004">
      <c r="L37034" s="1"/>
      <c r="M37034" s="1"/>
      <c r="N37034" s="1"/>
      <c r="P37034" s="1"/>
    </row>
    <row r="37035" spans="12:16" x14ac:dyDescent="0.55000000000000004">
      <c r="L37035" s="1"/>
      <c r="M37035" s="1"/>
      <c r="N37035" s="1"/>
      <c r="P37035" s="1"/>
    </row>
    <row r="37036" spans="12:16" x14ac:dyDescent="0.55000000000000004">
      <c r="L37036" s="1"/>
      <c r="M37036" s="1"/>
      <c r="N37036" s="1"/>
      <c r="P37036" s="1"/>
    </row>
    <row r="37037" spans="12:16" x14ac:dyDescent="0.55000000000000004">
      <c r="L37037" s="1"/>
      <c r="M37037" s="1"/>
      <c r="N37037" s="1"/>
      <c r="P37037" s="1"/>
    </row>
    <row r="37038" spans="12:16" x14ac:dyDescent="0.55000000000000004">
      <c r="L37038" s="1"/>
      <c r="M37038" s="1"/>
      <c r="N37038" s="1"/>
      <c r="P37038" s="1"/>
    </row>
    <row r="37039" spans="12:16" x14ac:dyDescent="0.55000000000000004">
      <c r="L37039" s="1"/>
      <c r="M37039" s="1"/>
      <c r="N37039" s="1"/>
      <c r="P37039" s="1"/>
    </row>
    <row r="37040" spans="12:16" x14ac:dyDescent="0.55000000000000004">
      <c r="L37040" s="1"/>
      <c r="M37040" s="1"/>
      <c r="N37040" s="1"/>
      <c r="P37040" s="1"/>
    </row>
    <row r="37041" spans="12:16" x14ac:dyDescent="0.55000000000000004">
      <c r="L37041" s="1"/>
      <c r="M37041" s="1"/>
      <c r="N37041" s="1"/>
      <c r="P37041" s="1"/>
    </row>
    <row r="37042" spans="12:16" x14ac:dyDescent="0.55000000000000004">
      <c r="L37042" s="1"/>
      <c r="M37042" s="1"/>
      <c r="N37042" s="1"/>
      <c r="P37042" s="1"/>
    </row>
    <row r="37043" spans="12:16" x14ac:dyDescent="0.55000000000000004">
      <c r="L37043" s="1"/>
      <c r="M37043" s="1"/>
      <c r="N37043" s="1"/>
      <c r="P37043" s="1"/>
    </row>
    <row r="37044" spans="12:16" x14ac:dyDescent="0.55000000000000004">
      <c r="L37044" s="1"/>
      <c r="M37044" s="1"/>
      <c r="N37044" s="1"/>
      <c r="P37044" s="1"/>
    </row>
    <row r="37045" spans="12:16" x14ac:dyDescent="0.55000000000000004">
      <c r="L37045" s="1"/>
      <c r="M37045" s="1"/>
      <c r="N37045" s="1"/>
      <c r="P37045" s="1"/>
    </row>
    <row r="37046" spans="12:16" x14ac:dyDescent="0.55000000000000004">
      <c r="L37046" s="1"/>
      <c r="M37046" s="1"/>
      <c r="N37046" s="1"/>
      <c r="P37046" s="1"/>
    </row>
    <row r="37047" spans="12:16" x14ac:dyDescent="0.55000000000000004">
      <c r="L37047" s="1"/>
      <c r="M37047" s="1"/>
      <c r="N37047" s="1"/>
      <c r="P37047" s="1"/>
    </row>
    <row r="37048" spans="12:16" x14ac:dyDescent="0.55000000000000004">
      <c r="L37048" s="1"/>
      <c r="M37048" s="1"/>
      <c r="N37048" s="1"/>
      <c r="P37048" s="1"/>
    </row>
    <row r="37049" spans="12:16" x14ac:dyDescent="0.55000000000000004">
      <c r="L37049" s="1"/>
      <c r="M37049" s="1"/>
      <c r="N37049" s="1"/>
      <c r="P37049" s="1"/>
    </row>
    <row r="37050" spans="12:16" x14ac:dyDescent="0.55000000000000004">
      <c r="L37050" s="1"/>
      <c r="M37050" s="1"/>
      <c r="N37050" s="1"/>
      <c r="P37050" s="1"/>
    </row>
    <row r="37051" spans="12:16" x14ac:dyDescent="0.55000000000000004">
      <c r="L37051" s="1"/>
      <c r="M37051" s="1"/>
      <c r="N37051" s="1"/>
      <c r="P37051" s="1"/>
    </row>
    <row r="37052" spans="12:16" x14ac:dyDescent="0.55000000000000004">
      <c r="L37052" s="1"/>
      <c r="M37052" s="1"/>
      <c r="N37052" s="1"/>
      <c r="P37052" s="1"/>
    </row>
    <row r="37053" spans="12:16" x14ac:dyDescent="0.55000000000000004">
      <c r="L37053" s="1"/>
      <c r="M37053" s="1"/>
      <c r="N37053" s="1"/>
      <c r="P37053" s="1"/>
    </row>
    <row r="37054" spans="12:16" x14ac:dyDescent="0.55000000000000004">
      <c r="L37054" s="1"/>
      <c r="M37054" s="1"/>
      <c r="N37054" s="1"/>
      <c r="P37054" s="1"/>
    </row>
    <row r="37055" spans="12:16" x14ac:dyDescent="0.55000000000000004">
      <c r="L37055" s="1"/>
      <c r="M37055" s="1"/>
      <c r="N37055" s="1"/>
      <c r="P37055" s="1"/>
    </row>
    <row r="37056" spans="12:16" x14ac:dyDescent="0.55000000000000004">
      <c r="L37056" s="1"/>
      <c r="M37056" s="1"/>
      <c r="N37056" s="1"/>
      <c r="P37056" s="1"/>
    </row>
    <row r="37057" spans="12:16" x14ac:dyDescent="0.55000000000000004">
      <c r="L37057" s="1"/>
      <c r="M37057" s="1"/>
      <c r="N37057" s="1"/>
      <c r="P37057" s="1"/>
    </row>
    <row r="37058" spans="12:16" x14ac:dyDescent="0.55000000000000004">
      <c r="L37058" s="1"/>
      <c r="M37058" s="1"/>
      <c r="N37058" s="1"/>
      <c r="P37058" s="1"/>
    </row>
    <row r="37059" spans="12:16" x14ac:dyDescent="0.55000000000000004">
      <c r="L37059" s="1"/>
      <c r="M37059" s="1"/>
      <c r="N37059" s="1"/>
      <c r="P37059" s="1"/>
    </row>
    <row r="37060" spans="12:16" x14ac:dyDescent="0.55000000000000004">
      <c r="L37060" s="1"/>
      <c r="M37060" s="1"/>
      <c r="N37060" s="1"/>
      <c r="P37060" s="1"/>
    </row>
    <row r="37061" spans="12:16" x14ac:dyDescent="0.55000000000000004">
      <c r="L37061" s="1"/>
      <c r="M37061" s="1"/>
      <c r="N37061" s="1"/>
      <c r="P37061" s="1"/>
    </row>
    <row r="37062" spans="12:16" x14ac:dyDescent="0.55000000000000004">
      <c r="L37062" s="1"/>
      <c r="M37062" s="1"/>
      <c r="N37062" s="1"/>
      <c r="P37062" s="1"/>
    </row>
    <row r="37063" spans="12:16" x14ac:dyDescent="0.55000000000000004">
      <c r="L37063" s="1"/>
      <c r="M37063" s="1"/>
      <c r="N37063" s="1"/>
      <c r="P37063" s="1"/>
    </row>
    <row r="37064" spans="12:16" x14ac:dyDescent="0.55000000000000004">
      <c r="L37064" s="1"/>
      <c r="M37064" s="1"/>
      <c r="N37064" s="1"/>
      <c r="P37064" s="1"/>
    </row>
    <row r="37065" spans="12:16" x14ac:dyDescent="0.55000000000000004">
      <c r="L37065" s="1"/>
      <c r="M37065" s="1"/>
      <c r="N37065" s="1"/>
      <c r="P37065" s="1"/>
    </row>
    <row r="37066" spans="12:16" x14ac:dyDescent="0.55000000000000004">
      <c r="L37066" s="1"/>
      <c r="M37066" s="1"/>
      <c r="N37066" s="1"/>
      <c r="P37066" s="1"/>
    </row>
    <row r="37067" spans="12:16" x14ac:dyDescent="0.55000000000000004">
      <c r="L37067" s="1"/>
      <c r="M37067" s="1"/>
      <c r="N37067" s="1"/>
      <c r="P37067" s="1"/>
    </row>
    <row r="37068" spans="12:16" x14ac:dyDescent="0.55000000000000004">
      <c r="L37068" s="1"/>
      <c r="M37068" s="1"/>
      <c r="N37068" s="1"/>
      <c r="P37068" s="1"/>
    </row>
    <row r="37069" spans="12:16" x14ac:dyDescent="0.55000000000000004">
      <c r="L37069" s="1"/>
      <c r="M37069" s="1"/>
      <c r="N37069" s="1"/>
      <c r="P37069" s="1"/>
    </row>
    <row r="37070" spans="12:16" x14ac:dyDescent="0.55000000000000004">
      <c r="L37070" s="1"/>
      <c r="M37070" s="1"/>
      <c r="N37070" s="1"/>
      <c r="P37070" s="1"/>
    </row>
    <row r="37071" spans="12:16" x14ac:dyDescent="0.55000000000000004">
      <c r="L37071" s="1"/>
      <c r="M37071" s="1"/>
      <c r="N37071" s="1"/>
      <c r="P37071" s="1"/>
    </row>
    <row r="37072" spans="12:16" x14ac:dyDescent="0.55000000000000004">
      <c r="L37072" s="1"/>
      <c r="M37072" s="1"/>
      <c r="N37072" s="1"/>
      <c r="P37072" s="1"/>
    </row>
    <row r="37073" spans="12:16" x14ac:dyDescent="0.55000000000000004">
      <c r="L37073" s="1"/>
      <c r="M37073" s="1"/>
      <c r="N37073" s="1"/>
      <c r="P37073" s="1"/>
    </row>
    <row r="37074" spans="12:16" x14ac:dyDescent="0.55000000000000004">
      <c r="L37074" s="1"/>
      <c r="M37074" s="1"/>
      <c r="N37074" s="1"/>
      <c r="P37074" s="1"/>
    </row>
    <row r="37075" spans="12:16" x14ac:dyDescent="0.55000000000000004">
      <c r="L37075" s="1"/>
      <c r="M37075" s="1"/>
      <c r="N37075" s="1"/>
      <c r="P37075" s="1"/>
    </row>
    <row r="37076" spans="12:16" x14ac:dyDescent="0.55000000000000004">
      <c r="L37076" s="1"/>
      <c r="M37076" s="1"/>
      <c r="N37076" s="1"/>
      <c r="P37076" s="1"/>
    </row>
    <row r="37077" spans="12:16" x14ac:dyDescent="0.55000000000000004">
      <c r="L37077" s="1"/>
      <c r="M37077" s="1"/>
      <c r="N37077" s="1"/>
      <c r="P37077" s="1"/>
    </row>
    <row r="37078" spans="12:16" x14ac:dyDescent="0.55000000000000004">
      <c r="L37078" s="1"/>
      <c r="M37078" s="1"/>
      <c r="N37078" s="1"/>
      <c r="P37078" s="1"/>
    </row>
    <row r="37079" spans="12:16" x14ac:dyDescent="0.55000000000000004">
      <c r="L37079" s="1"/>
      <c r="M37079" s="1"/>
      <c r="N37079" s="1"/>
      <c r="P37079" s="1"/>
    </row>
    <row r="37080" spans="12:16" x14ac:dyDescent="0.55000000000000004">
      <c r="L37080" s="1"/>
      <c r="M37080" s="1"/>
      <c r="N37080" s="1"/>
      <c r="P37080" s="1"/>
    </row>
    <row r="37081" spans="12:16" x14ac:dyDescent="0.55000000000000004">
      <c r="L37081" s="1"/>
      <c r="M37081" s="1"/>
      <c r="N37081" s="1"/>
      <c r="P37081" s="1"/>
    </row>
    <row r="37082" spans="12:16" x14ac:dyDescent="0.55000000000000004">
      <c r="L37082" s="1"/>
      <c r="M37082" s="1"/>
      <c r="N37082" s="1"/>
      <c r="P37082" s="1"/>
    </row>
    <row r="37083" spans="12:16" x14ac:dyDescent="0.55000000000000004">
      <c r="L37083" s="1"/>
      <c r="M37083" s="1"/>
      <c r="N37083" s="1"/>
      <c r="P37083" s="1"/>
    </row>
    <row r="37084" spans="12:16" x14ac:dyDescent="0.55000000000000004">
      <c r="L37084" s="1"/>
      <c r="M37084" s="1"/>
      <c r="N37084" s="1"/>
      <c r="P37084" s="1"/>
    </row>
    <row r="37085" spans="12:16" x14ac:dyDescent="0.55000000000000004">
      <c r="L37085" s="1"/>
      <c r="M37085" s="1"/>
      <c r="N37085" s="1"/>
      <c r="P37085" s="1"/>
    </row>
    <row r="37086" spans="12:16" x14ac:dyDescent="0.55000000000000004">
      <c r="L37086" s="1"/>
      <c r="M37086" s="1"/>
      <c r="N37086" s="1"/>
      <c r="P37086" s="1"/>
    </row>
    <row r="37087" spans="12:16" x14ac:dyDescent="0.55000000000000004">
      <c r="L37087" s="1"/>
      <c r="M37087" s="1"/>
      <c r="N37087" s="1"/>
      <c r="P37087" s="1"/>
    </row>
    <row r="37088" spans="12:16" x14ac:dyDescent="0.55000000000000004">
      <c r="L37088" s="1"/>
      <c r="M37088" s="1"/>
      <c r="N37088" s="1"/>
      <c r="P37088" s="1"/>
    </row>
    <row r="37089" spans="12:16" x14ac:dyDescent="0.55000000000000004">
      <c r="L37089" s="1"/>
      <c r="M37089" s="1"/>
      <c r="N37089" s="1"/>
      <c r="P37089" s="1"/>
    </row>
    <row r="37090" spans="12:16" x14ac:dyDescent="0.55000000000000004">
      <c r="L37090" s="1"/>
      <c r="M37090" s="1"/>
      <c r="N37090" s="1"/>
      <c r="P37090" s="1"/>
    </row>
    <row r="37091" spans="12:16" x14ac:dyDescent="0.55000000000000004">
      <c r="L37091" s="1"/>
      <c r="M37091" s="1"/>
      <c r="N37091" s="1"/>
      <c r="P37091" s="1"/>
    </row>
    <row r="37092" spans="12:16" x14ac:dyDescent="0.55000000000000004">
      <c r="L37092" s="1"/>
      <c r="M37092" s="1"/>
      <c r="N37092" s="1"/>
      <c r="P37092" s="1"/>
    </row>
    <row r="37093" spans="12:16" x14ac:dyDescent="0.55000000000000004">
      <c r="L37093" s="1"/>
      <c r="M37093" s="1"/>
      <c r="N37093" s="1"/>
      <c r="P37093" s="1"/>
    </row>
    <row r="37094" spans="12:16" x14ac:dyDescent="0.55000000000000004">
      <c r="L37094" s="1"/>
      <c r="M37094" s="1"/>
      <c r="N37094" s="1"/>
      <c r="P37094" s="1"/>
    </row>
    <row r="37095" spans="12:16" x14ac:dyDescent="0.55000000000000004">
      <c r="L37095" s="1"/>
      <c r="M37095" s="1"/>
      <c r="N37095" s="1"/>
      <c r="P37095" s="1"/>
    </row>
    <row r="37096" spans="12:16" x14ac:dyDescent="0.55000000000000004">
      <c r="L37096" s="1"/>
      <c r="M37096" s="1"/>
      <c r="N37096" s="1"/>
      <c r="P37096" s="1"/>
    </row>
    <row r="37097" spans="12:16" x14ac:dyDescent="0.55000000000000004">
      <c r="L37097" s="1"/>
      <c r="M37097" s="1"/>
      <c r="N37097" s="1"/>
      <c r="P37097" s="1"/>
    </row>
    <row r="37098" spans="12:16" x14ac:dyDescent="0.55000000000000004">
      <c r="L37098" s="1"/>
      <c r="M37098" s="1"/>
      <c r="N37098" s="1"/>
      <c r="P37098" s="1"/>
    </row>
    <row r="37099" spans="12:16" x14ac:dyDescent="0.55000000000000004">
      <c r="L37099" s="1"/>
      <c r="M37099" s="1"/>
      <c r="N37099" s="1"/>
      <c r="P37099" s="1"/>
    </row>
    <row r="37100" spans="12:16" x14ac:dyDescent="0.55000000000000004">
      <c r="L37100" s="1"/>
      <c r="M37100" s="1"/>
      <c r="N37100" s="1"/>
      <c r="P37100" s="1"/>
    </row>
    <row r="37101" spans="12:16" x14ac:dyDescent="0.55000000000000004">
      <c r="L37101" s="1"/>
      <c r="M37101" s="1"/>
      <c r="N37101" s="1"/>
      <c r="P37101" s="1"/>
    </row>
    <row r="37102" spans="12:16" x14ac:dyDescent="0.55000000000000004">
      <c r="L37102" s="1"/>
      <c r="M37102" s="1"/>
      <c r="N37102" s="1"/>
      <c r="P37102" s="1"/>
    </row>
    <row r="37103" spans="12:16" x14ac:dyDescent="0.55000000000000004">
      <c r="L37103" s="1"/>
      <c r="M37103" s="1"/>
      <c r="N37103" s="1"/>
      <c r="P37103" s="1"/>
    </row>
    <row r="37104" spans="12:16" x14ac:dyDescent="0.55000000000000004">
      <c r="L37104" s="1"/>
      <c r="M37104" s="1"/>
      <c r="N37104" s="1"/>
      <c r="P37104" s="1"/>
    </row>
    <row r="37105" spans="12:16" x14ac:dyDescent="0.55000000000000004">
      <c r="L37105" s="1"/>
      <c r="M37105" s="1"/>
      <c r="N37105" s="1"/>
      <c r="P37105" s="1"/>
    </row>
    <row r="37106" spans="12:16" x14ac:dyDescent="0.55000000000000004">
      <c r="L37106" s="1"/>
      <c r="M37106" s="1"/>
      <c r="N37106" s="1"/>
      <c r="P37106" s="1"/>
    </row>
    <row r="37107" spans="12:16" x14ac:dyDescent="0.55000000000000004">
      <c r="L37107" s="1"/>
      <c r="M37107" s="1"/>
      <c r="N37107" s="1"/>
      <c r="P37107" s="1"/>
    </row>
    <row r="37108" spans="12:16" x14ac:dyDescent="0.55000000000000004">
      <c r="L37108" s="1"/>
      <c r="M37108" s="1"/>
      <c r="N37108" s="1"/>
      <c r="P37108" s="1"/>
    </row>
    <row r="37109" spans="12:16" x14ac:dyDescent="0.55000000000000004">
      <c r="L37109" s="1"/>
      <c r="M37109" s="1"/>
      <c r="N37109" s="1"/>
      <c r="P37109" s="1"/>
    </row>
    <row r="37110" spans="12:16" x14ac:dyDescent="0.55000000000000004">
      <c r="L37110" s="1"/>
      <c r="M37110" s="1"/>
      <c r="N37110" s="1"/>
      <c r="P37110" s="1"/>
    </row>
    <row r="37111" spans="12:16" x14ac:dyDescent="0.55000000000000004">
      <c r="L37111" s="1"/>
      <c r="M37111" s="1"/>
      <c r="N37111" s="1"/>
      <c r="P37111" s="1"/>
    </row>
    <row r="37112" spans="12:16" x14ac:dyDescent="0.55000000000000004">
      <c r="L37112" s="1"/>
      <c r="M37112" s="1"/>
      <c r="N37112" s="1"/>
      <c r="P37112" s="1"/>
    </row>
    <row r="37113" spans="12:16" x14ac:dyDescent="0.55000000000000004">
      <c r="L37113" s="1"/>
      <c r="M37113" s="1"/>
      <c r="N37113" s="1"/>
      <c r="P37113" s="1"/>
    </row>
    <row r="37114" spans="12:16" x14ac:dyDescent="0.55000000000000004">
      <c r="L37114" s="1"/>
      <c r="M37114" s="1"/>
      <c r="N37114" s="1"/>
      <c r="P37114" s="1"/>
    </row>
    <row r="37115" spans="12:16" x14ac:dyDescent="0.55000000000000004">
      <c r="L37115" s="1"/>
      <c r="M37115" s="1"/>
      <c r="N37115" s="1"/>
      <c r="P37115" s="1"/>
    </row>
    <row r="37116" spans="12:16" x14ac:dyDescent="0.55000000000000004">
      <c r="L37116" s="1"/>
      <c r="M37116" s="1"/>
      <c r="N37116" s="1"/>
      <c r="P37116" s="1"/>
    </row>
    <row r="37117" spans="12:16" x14ac:dyDescent="0.55000000000000004">
      <c r="L37117" s="1"/>
      <c r="M37117" s="1"/>
      <c r="N37117" s="1"/>
      <c r="P37117" s="1"/>
    </row>
    <row r="37118" spans="12:16" x14ac:dyDescent="0.55000000000000004">
      <c r="L37118" s="1"/>
      <c r="M37118" s="1"/>
      <c r="N37118" s="1"/>
      <c r="P37118" s="1"/>
    </row>
    <row r="37119" spans="12:16" x14ac:dyDescent="0.55000000000000004">
      <c r="L37119" s="1"/>
      <c r="M37119" s="1"/>
      <c r="N37119" s="1"/>
      <c r="P37119" s="1"/>
    </row>
    <row r="37120" spans="12:16" x14ac:dyDescent="0.55000000000000004">
      <c r="L37120" s="1"/>
      <c r="M37120" s="1"/>
      <c r="N37120" s="1"/>
      <c r="P37120" s="1"/>
    </row>
    <row r="37121" spans="12:16" x14ac:dyDescent="0.55000000000000004">
      <c r="L37121" s="1"/>
      <c r="M37121" s="1"/>
      <c r="N37121" s="1"/>
      <c r="P37121" s="1"/>
    </row>
    <row r="37122" spans="12:16" x14ac:dyDescent="0.55000000000000004">
      <c r="L37122" s="1"/>
      <c r="M37122" s="1"/>
      <c r="N37122" s="1"/>
      <c r="P37122" s="1"/>
    </row>
    <row r="37123" spans="12:16" x14ac:dyDescent="0.55000000000000004">
      <c r="L37123" s="1"/>
      <c r="M37123" s="1"/>
      <c r="N37123" s="1"/>
      <c r="P37123" s="1"/>
    </row>
    <row r="37124" spans="12:16" x14ac:dyDescent="0.55000000000000004">
      <c r="L37124" s="1"/>
      <c r="M37124" s="1"/>
      <c r="N37124" s="1"/>
      <c r="P37124" s="1"/>
    </row>
    <row r="37125" spans="12:16" x14ac:dyDescent="0.55000000000000004">
      <c r="L37125" s="1"/>
      <c r="M37125" s="1"/>
      <c r="N37125" s="1"/>
      <c r="P37125" s="1"/>
    </row>
    <row r="37126" spans="12:16" x14ac:dyDescent="0.55000000000000004">
      <c r="L37126" s="1"/>
      <c r="M37126" s="1"/>
      <c r="N37126" s="1"/>
      <c r="P37126" s="1"/>
    </row>
    <row r="37127" spans="12:16" x14ac:dyDescent="0.55000000000000004">
      <c r="L37127" s="1"/>
      <c r="M37127" s="1"/>
      <c r="N37127" s="1"/>
      <c r="P37127" s="1"/>
    </row>
    <row r="37128" spans="12:16" x14ac:dyDescent="0.55000000000000004">
      <c r="L37128" s="1"/>
      <c r="M37128" s="1"/>
      <c r="N37128" s="1"/>
      <c r="P37128" s="1"/>
    </row>
    <row r="37129" spans="12:16" x14ac:dyDescent="0.55000000000000004">
      <c r="L37129" s="1"/>
      <c r="M37129" s="1"/>
      <c r="N37129" s="1"/>
      <c r="P37129" s="1"/>
    </row>
    <row r="37130" spans="12:16" x14ac:dyDescent="0.55000000000000004">
      <c r="L37130" s="1"/>
      <c r="M37130" s="1"/>
      <c r="N37130" s="1"/>
      <c r="P37130" s="1"/>
    </row>
    <row r="37131" spans="12:16" x14ac:dyDescent="0.55000000000000004">
      <c r="L37131" s="1"/>
      <c r="M37131" s="1"/>
      <c r="N37131" s="1"/>
      <c r="P37131" s="1"/>
    </row>
    <row r="37132" spans="12:16" x14ac:dyDescent="0.55000000000000004">
      <c r="L37132" s="1"/>
      <c r="M37132" s="1"/>
      <c r="N37132" s="1"/>
      <c r="P37132" s="1"/>
    </row>
    <row r="37133" spans="12:16" x14ac:dyDescent="0.55000000000000004">
      <c r="L37133" s="1"/>
      <c r="M37133" s="1"/>
      <c r="N37133" s="1"/>
      <c r="P37133" s="1"/>
    </row>
    <row r="37134" spans="12:16" x14ac:dyDescent="0.55000000000000004">
      <c r="L37134" s="1"/>
      <c r="M37134" s="1"/>
      <c r="N37134" s="1"/>
      <c r="P37134" s="1"/>
    </row>
    <row r="37135" spans="12:16" x14ac:dyDescent="0.55000000000000004">
      <c r="L37135" s="1"/>
      <c r="M37135" s="1"/>
      <c r="N37135" s="1"/>
      <c r="P37135" s="1"/>
    </row>
    <row r="37136" spans="12:16" x14ac:dyDescent="0.55000000000000004">
      <c r="L37136" s="1"/>
      <c r="M37136" s="1"/>
      <c r="N37136" s="1"/>
      <c r="P37136" s="1"/>
    </row>
    <row r="37137" spans="12:16" x14ac:dyDescent="0.55000000000000004">
      <c r="L37137" s="1"/>
      <c r="M37137" s="1"/>
      <c r="N37137" s="1"/>
      <c r="P37137" s="1"/>
    </row>
    <row r="37138" spans="12:16" x14ac:dyDescent="0.55000000000000004">
      <c r="L37138" s="1"/>
      <c r="M37138" s="1"/>
      <c r="N37138" s="1"/>
      <c r="P37138" s="1"/>
    </row>
    <row r="37139" spans="12:16" x14ac:dyDescent="0.55000000000000004">
      <c r="L37139" s="1"/>
      <c r="M37139" s="1"/>
      <c r="N37139" s="1"/>
      <c r="P37139" s="1"/>
    </row>
    <row r="37140" spans="12:16" x14ac:dyDescent="0.55000000000000004">
      <c r="L37140" s="1"/>
      <c r="M37140" s="1"/>
      <c r="N37140" s="1"/>
      <c r="P37140" s="1"/>
    </row>
    <row r="37141" spans="12:16" x14ac:dyDescent="0.55000000000000004">
      <c r="L37141" s="1"/>
      <c r="M37141" s="1"/>
      <c r="N37141" s="1"/>
      <c r="P37141" s="1"/>
    </row>
    <row r="37142" spans="12:16" x14ac:dyDescent="0.55000000000000004">
      <c r="L37142" s="1"/>
      <c r="M37142" s="1"/>
      <c r="N37142" s="1"/>
      <c r="P37142" s="1"/>
    </row>
    <row r="37143" spans="12:16" x14ac:dyDescent="0.55000000000000004">
      <c r="L37143" s="1"/>
      <c r="M37143" s="1"/>
      <c r="N37143" s="1"/>
      <c r="P37143" s="1"/>
    </row>
    <row r="37144" spans="12:16" x14ac:dyDescent="0.55000000000000004">
      <c r="L37144" s="1"/>
      <c r="M37144" s="1"/>
      <c r="N37144" s="1"/>
      <c r="P37144" s="1"/>
    </row>
    <row r="37145" spans="12:16" x14ac:dyDescent="0.55000000000000004">
      <c r="L37145" s="1"/>
      <c r="M37145" s="1"/>
      <c r="N37145" s="1"/>
      <c r="P37145" s="1"/>
    </row>
    <row r="37146" spans="12:16" x14ac:dyDescent="0.55000000000000004">
      <c r="L37146" s="1"/>
      <c r="M37146" s="1"/>
      <c r="N37146" s="1"/>
      <c r="P37146" s="1"/>
    </row>
    <row r="37147" spans="12:16" x14ac:dyDescent="0.55000000000000004">
      <c r="L37147" s="1"/>
      <c r="M37147" s="1"/>
      <c r="N37147" s="1"/>
      <c r="P37147" s="1"/>
    </row>
    <row r="37148" spans="12:16" x14ac:dyDescent="0.55000000000000004">
      <c r="L37148" s="1"/>
      <c r="M37148" s="1"/>
      <c r="N37148" s="1"/>
      <c r="P37148" s="1"/>
    </row>
    <row r="37149" spans="12:16" x14ac:dyDescent="0.55000000000000004">
      <c r="L37149" s="1"/>
      <c r="M37149" s="1"/>
      <c r="N37149" s="1"/>
      <c r="P37149" s="1"/>
    </row>
    <row r="37150" spans="12:16" x14ac:dyDescent="0.55000000000000004">
      <c r="L37150" s="1"/>
      <c r="M37150" s="1"/>
      <c r="N37150" s="1"/>
      <c r="P37150" s="1"/>
    </row>
    <row r="37151" spans="12:16" x14ac:dyDescent="0.55000000000000004">
      <c r="L37151" s="1"/>
      <c r="M37151" s="1"/>
      <c r="N37151" s="1"/>
      <c r="P37151" s="1"/>
    </row>
    <row r="37152" spans="12:16" x14ac:dyDescent="0.55000000000000004">
      <c r="L37152" s="1"/>
      <c r="M37152" s="1"/>
      <c r="N37152" s="1"/>
      <c r="P37152" s="1"/>
    </row>
    <row r="37153" spans="12:16" x14ac:dyDescent="0.55000000000000004">
      <c r="L37153" s="1"/>
      <c r="M37153" s="1"/>
      <c r="N37153" s="1"/>
      <c r="P37153" s="1"/>
    </row>
    <row r="37154" spans="12:16" x14ac:dyDescent="0.55000000000000004">
      <c r="L37154" s="1"/>
      <c r="M37154" s="1"/>
      <c r="N37154" s="1"/>
      <c r="P37154" s="1"/>
    </row>
    <row r="37155" spans="12:16" x14ac:dyDescent="0.55000000000000004">
      <c r="L37155" s="1"/>
      <c r="M37155" s="1"/>
      <c r="N37155" s="1"/>
      <c r="P37155" s="1"/>
    </row>
    <row r="37156" spans="12:16" x14ac:dyDescent="0.55000000000000004">
      <c r="L37156" s="1"/>
      <c r="M37156" s="1"/>
      <c r="N37156" s="1"/>
      <c r="P37156" s="1"/>
    </row>
    <row r="37157" spans="12:16" x14ac:dyDescent="0.55000000000000004">
      <c r="L37157" s="1"/>
      <c r="M37157" s="1"/>
      <c r="N37157" s="1"/>
      <c r="P37157" s="1"/>
    </row>
    <row r="37158" spans="12:16" x14ac:dyDescent="0.55000000000000004">
      <c r="L37158" s="1"/>
      <c r="M37158" s="1"/>
      <c r="N37158" s="1"/>
      <c r="P37158" s="1"/>
    </row>
    <row r="37159" spans="12:16" x14ac:dyDescent="0.55000000000000004">
      <c r="L37159" s="1"/>
      <c r="M37159" s="1"/>
      <c r="N37159" s="1"/>
      <c r="P37159" s="1"/>
    </row>
    <row r="37160" spans="12:16" x14ac:dyDescent="0.55000000000000004">
      <c r="L37160" s="1"/>
      <c r="M37160" s="1"/>
      <c r="N37160" s="1"/>
      <c r="P37160" s="1"/>
    </row>
    <row r="37161" spans="12:16" x14ac:dyDescent="0.55000000000000004">
      <c r="L37161" s="1"/>
      <c r="M37161" s="1"/>
      <c r="N37161" s="1"/>
      <c r="P37161" s="1"/>
    </row>
    <row r="37162" spans="12:16" x14ac:dyDescent="0.55000000000000004">
      <c r="L37162" s="1"/>
      <c r="M37162" s="1"/>
      <c r="N37162" s="1"/>
      <c r="P37162" s="1"/>
    </row>
    <row r="37163" spans="12:16" x14ac:dyDescent="0.55000000000000004">
      <c r="L37163" s="1"/>
      <c r="M37163" s="1"/>
      <c r="N37163" s="1"/>
      <c r="P37163" s="1"/>
    </row>
    <row r="37164" spans="12:16" x14ac:dyDescent="0.55000000000000004">
      <c r="L37164" s="1"/>
      <c r="M37164" s="1"/>
      <c r="N37164" s="1"/>
      <c r="P37164" s="1"/>
    </row>
    <row r="37165" spans="12:16" x14ac:dyDescent="0.55000000000000004">
      <c r="L37165" s="1"/>
      <c r="M37165" s="1"/>
      <c r="N37165" s="1"/>
      <c r="P37165" s="1"/>
    </row>
    <row r="37166" spans="12:16" x14ac:dyDescent="0.55000000000000004">
      <c r="L37166" s="1"/>
      <c r="M37166" s="1"/>
      <c r="N37166" s="1"/>
      <c r="P37166" s="1"/>
    </row>
    <row r="37167" spans="12:16" x14ac:dyDescent="0.55000000000000004">
      <c r="L37167" s="1"/>
      <c r="M37167" s="1"/>
      <c r="N37167" s="1"/>
      <c r="P37167" s="1"/>
    </row>
    <row r="37168" spans="12:16" x14ac:dyDescent="0.55000000000000004">
      <c r="L37168" s="1"/>
      <c r="M37168" s="1"/>
      <c r="N37168" s="1"/>
      <c r="P37168" s="1"/>
    </row>
    <row r="37169" spans="12:16" x14ac:dyDescent="0.55000000000000004">
      <c r="L37169" s="1"/>
      <c r="M37169" s="1"/>
      <c r="N37169" s="1"/>
      <c r="P37169" s="1"/>
    </row>
    <row r="37170" spans="12:16" x14ac:dyDescent="0.55000000000000004">
      <c r="L37170" s="1"/>
      <c r="M37170" s="1"/>
      <c r="N37170" s="1"/>
      <c r="P37170" s="1"/>
    </row>
    <row r="37171" spans="12:16" x14ac:dyDescent="0.55000000000000004">
      <c r="L37171" s="1"/>
      <c r="M37171" s="1"/>
      <c r="N37171" s="1"/>
      <c r="P37171" s="1"/>
    </row>
    <row r="37172" spans="12:16" x14ac:dyDescent="0.55000000000000004">
      <c r="L37172" s="1"/>
      <c r="M37172" s="1"/>
      <c r="N37172" s="1"/>
      <c r="P37172" s="1"/>
    </row>
    <row r="37173" spans="12:16" x14ac:dyDescent="0.55000000000000004">
      <c r="L37173" s="1"/>
      <c r="M37173" s="1"/>
      <c r="N37173" s="1"/>
      <c r="P37173" s="1"/>
    </row>
    <row r="37174" spans="12:16" x14ac:dyDescent="0.55000000000000004">
      <c r="L37174" s="1"/>
      <c r="M37174" s="1"/>
      <c r="N37174" s="1"/>
      <c r="P37174" s="1"/>
    </row>
    <row r="37175" spans="12:16" x14ac:dyDescent="0.55000000000000004">
      <c r="L37175" s="1"/>
      <c r="M37175" s="1"/>
      <c r="N37175" s="1"/>
      <c r="P37175" s="1"/>
    </row>
    <row r="37176" spans="12:16" x14ac:dyDescent="0.55000000000000004">
      <c r="L37176" s="1"/>
      <c r="M37176" s="1"/>
      <c r="N37176" s="1"/>
      <c r="P37176" s="1"/>
    </row>
    <row r="37177" spans="12:16" x14ac:dyDescent="0.55000000000000004">
      <c r="L37177" s="1"/>
      <c r="M37177" s="1"/>
      <c r="N37177" s="1"/>
      <c r="P37177" s="1"/>
    </row>
    <row r="37178" spans="12:16" x14ac:dyDescent="0.55000000000000004">
      <c r="L37178" s="1"/>
      <c r="M37178" s="1"/>
      <c r="N37178" s="1"/>
      <c r="P37178" s="1"/>
    </row>
    <row r="37179" spans="12:16" x14ac:dyDescent="0.55000000000000004">
      <c r="L37179" s="1"/>
      <c r="M37179" s="1"/>
      <c r="N37179" s="1"/>
      <c r="P37179" s="1"/>
    </row>
    <row r="37180" spans="12:16" x14ac:dyDescent="0.55000000000000004">
      <c r="L37180" s="1"/>
      <c r="M37180" s="1"/>
      <c r="N37180" s="1"/>
      <c r="P37180" s="1"/>
    </row>
    <row r="37181" spans="12:16" x14ac:dyDescent="0.55000000000000004">
      <c r="L37181" s="1"/>
      <c r="M37181" s="1"/>
      <c r="N37181" s="1"/>
      <c r="P37181" s="1"/>
    </row>
    <row r="37182" spans="12:16" x14ac:dyDescent="0.55000000000000004">
      <c r="L37182" s="1"/>
      <c r="M37182" s="1"/>
      <c r="N37182" s="1"/>
      <c r="P37182" s="1"/>
    </row>
    <row r="37183" spans="12:16" x14ac:dyDescent="0.55000000000000004">
      <c r="L37183" s="1"/>
      <c r="M37183" s="1"/>
      <c r="N37183" s="1"/>
      <c r="P37183" s="1"/>
    </row>
    <row r="37184" spans="12:16" x14ac:dyDescent="0.55000000000000004">
      <c r="L37184" s="1"/>
      <c r="M37184" s="1"/>
      <c r="N37184" s="1"/>
      <c r="P37184" s="1"/>
    </row>
    <row r="37185" spans="12:16" x14ac:dyDescent="0.55000000000000004">
      <c r="L37185" s="1"/>
      <c r="M37185" s="1"/>
      <c r="N37185" s="1"/>
      <c r="P37185" s="1"/>
    </row>
    <row r="37186" spans="12:16" x14ac:dyDescent="0.55000000000000004">
      <c r="L37186" s="1"/>
      <c r="M37186" s="1"/>
      <c r="N37186" s="1"/>
      <c r="P37186" s="1"/>
    </row>
    <row r="37187" spans="12:16" x14ac:dyDescent="0.55000000000000004">
      <c r="L37187" s="1"/>
      <c r="M37187" s="1"/>
      <c r="N37187" s="1"/>
      <c r="P37187" s="1"/>
    </row>
    <row r="37188" spans="12:16" x14ac:dyDescent="0.55000000000000004">
      <c r="L37188" s="1"/>
      <c r="M37188" s="1"/>
      <c r="N37188" s="1"/>
      <c r="P37188" s="1"/>
    </row>
    <row r="37189" spans="12:16" x14ac:dyDescent="0.55000000000000004">
      <c r="L37189" s="1"/>
      <c r="M37189" s="1"/>
      <c r="N37189" s="1"/>
      <c r="P37189" s="1"/>
    </row>
    <row r="37190" spans="12:16" x14ac:dyDescent="0.55000000000000004">
      <c r="L37190" s="1"/>
      <c r="M37190" s="1"/>
      <c r="N37190" s="1"/>
      <c r="P37190" s="1"/>
    </row>
    <row r="37191" spans="12:16" x14ac:dyDescent="0.55000000000000004">
      <c r="L37191" s="1"/>
      <c r="M37191" s="1"/>
      <c r="N37191" s="1"/>
      <c r="P37191" s="1"/>
    </row>
    <row r="37192" spans="12:16" x14ac:dyDescent="0.55000000000000004">
      <c r="L37192" s="1"/>
      <c r="M37192" s="1"/>
      <c r="N37192" s="1"/>
      <c r="P37192" s="1"/>
    </row>
    <row r="37193" spans="12:16" x14ac:dyDescent="0.55000000000000004">
      <c r="L37193" s="1"/>
      <c r="M37193" s="1"/>
      <c r="N37193" s="1"/>
      <c r="P37193" s="1"/>
    </row>
    <row r="37194" spans="12:16" x14ac:dyDescent="0.55000000000000004">
      <c r="L37194" s="1"/>
      <c r="M37194" s="1"/>
      <c r="N37194" s="1"/>
      <c r="P37194" s="1"/>
    </row>
    <row r="37195" spans="12:16" x14ac:dyDescent="0.55000000000000004">
      <c r="L37195" s="1"/>
      <c r="M37195" s="1"/>
      <c r="N37195" s="1"/>
      <c r="P37195" s="1"/>
    </row>
    <row r="37196" spans="12:16" x14ac:dyDescent="0.55000000000000004">
      <c r="L37196" s="1"/>
      <c r="M37196" s="1"/>
      <c r="N37196" s="1"/>
      <c r="P37196" s="1"/>
    </row>
    <row r="37197" spans="12:16" x14ac:dyDescent="0.55000000000000004">
      <c r="L37197" s="1"/>
      <c r="M37197" s="1"/>
      <c r="N37197" s="1"/>
      <c r="P37197" s="1"/>
    </row>
    <row r="37198" spans="12:16" x14ac:dyDescent="0.55000000000000004">
      <c r="L37198" s="1"/>
      <c r="M37198" s="1"/>
      <c r="N37198" s="1"/>
      <c r="P37198" s="1"/>
    </row>
    <row r="37199" spans="12:16" x14ac:dyDescent="0.55000000000000004">
      <c r="L37199" s="1"/>
      <c r="M37199" s="1"/>
      <c r="N37199" s="1"/>
      <c r="P37199" s="1"/>
    </row>
    <row r="37200" spans="12:16" x14ac:dyDescent="0.55000000000000004">
      <c r="L37200" s="1"/>
      <c r="M37200" s="1"/>
      <c r="N37200" s="1"/>
      <c r="P37200" s="1"/>
    </row>
    <row r="37201" spans="12:16" x14ac:dyDescent="0.55000000000000004">
      <c r="L37201" s="1"/>
      <c r="M37201" s="1"/>
      <c r="N37201" s="1"/>
      <c r="P37201" s="1"/>
    </row>
    <row r="37202" spans="12:16" x14ac:dyDescent="0.55000000000000004">
      <c r="L37202" s="1"/>
      <c r="M37202" s="1"/>
      <c r="N37202" s="1"/>
      <c r="P37202" s="1"/>
    </row>
    <row r="37203" spans="12:16" x14ac:dyDescent="0.55000000000000004">
      <c r="L37203" s="1"/>
      <c r="M37203" s="1"/>
      <c r="N37203" s="1"/>
      <c r="P37203" s="1"/>
    </row>
    <row r="37204" spans="12:16" x14ac:dyDescent="0.55000000000000004">
      <c r="L37204" s="1"/>
      <c r="M37204" s="1"/>
      <c r="N37204" s="1"/>
      <c r="P37204" s="1"/>
    </row>
    <row r="37205" spans="12:16" x14ac:dyDescent="0.55000000000000004">
      <c r="L37205" s="1"/>
      <c r="M37205" s="1"/>
      <c r="N37205" s="1"/>
      <c r="P37205" s="1"/>
    </row>
    <row r="37206" spans="12:16" x14ac:dyDescent="0.55000000000000004">
      <c r="L37206" s="1"/>
      <c r="M37206" s="1"/>
      <c r="N37206" s="1"/>
      <c r="P37206" s="1"/>
    </row>
    <row r="37207" spans="12:16" x14ac:dyDescent="0.55000000000000004">
      <c r="L37207" s="1"/>
      <c r="M37207" s="1"/>
      <c r="N37207" s="1"/>
      <c r="P37207" s="1"/>
    </row>
    <row r="37208" spans="12:16" x14ac:dyDescent="0.55000000000000004">
      <c r="L37208" s="1"/>
      <c r="M37208" s="1"/>
      <c r="N37208" s="1"/>
      <c r="P37208" s="1"/>
    </row>
    <row r="37209" spans="12:16" x14ac:dyDescent="0.55000000000000004">
      <c r="L37209" s="1"/>
      <c r="M37209" s="1"/>
      <c r="N37209" s="1"/>
      <c r="P37209" s="1"/>
    </row>
    <row r="37210" spans="12:16" x14ac:dyDescent="0.55000000000000004">
      <c r="L37210" s="1"/>
      <c r="M37210" s="1"/>
      <c r="N37210" s="1"/>
      <c r="P37210" s="1"/>
    </row>
    <row r="37211" spans="12:16" x14ac:dyDescent="0.55000000000000004">
      <c r="L37211" s="1"/>
      <c r="M37211" s="1"/>
      <c r="N37211" s="1"/>
      <c r="P37211" s="1"/>
    </row>
    <row r="37212" spans="12:16" x14ac:dyDescent="0.55000000000000004">
      <c r="L37212" s="1"/>
      <c r="M37212" s="1"/>
      <c r="N37212" s="1"/>
      <c r="P37212" s="1"/>
    </row>
    <row r="37213" spans="12:16" x14ac:dyDescent="0.55000000000000004">
      <c r="L37213" s="1"/>
      <c r="M37213" s="1"/>
      <c r="N37213" s="1"/>
      <c r="P37213" s="1"/>
    </row>
    <row r="37214" spans="12:16" x14ac:dyDescent="0.55000000000000004">
      <c r="L37214" s="1"/>
      <c r="M37214" s="1"/>
      <c r="N37214" s="1"/>
      <c r="P37214" s="1"/>
    </row>
    <row r="37215" spans="12:16" x14ac:dyDescent="0.55000000000000004">
      <c r="L37215" s="1"/>
      <c r="M37215" s="1"/>
      <c r="N37215" s="1"/>
      <c r="P37215" s="1"/>
    </row>
    <row r="37216" spans="12:16" x14ac:dyDescent="0.55000000000000004">
      <c r="L37216" s="1"/>
      <c r="M37216" s="1"/>
      <c r="N37216" s="1"/>
      <c r="P37216" s="1"/>
    </row>
    <row r="37217" spans="12:16" x14ac:dyDescent="0.55000000000000004">
      <c r="L37217" s="1"/>
      <c r="M37217" s="1"/>
      <c r="N37217" s="1"/>
      <c r="P37217" s="1"/>
    </row>
    <row r="37218" spans="12:16" x14ac:dyDescent="0.55000000000000004">
      <c r="L37218" s="1"/>
      <c r="M37218" s="1"/>
      <c r="N37218" s="1"/>
      <c r="P37218" s="1"/>
    </row>
    <row r="37219" spans="12:16" x14ac:dyDescent="0.55000000000000004">
      <c r="L37219" s="1"/>
      <c r="M37219" s="1"/>
      <c r="N37219" s="1"/>
      <c r="P37219" s="1"/>
    </row>
    <row r="37220" spans="12:16" x14ac:dyDescent="0.55000000000000004">
      <c r="L37220" s="1"/>
      <c r="M37220" s="1"/>
      <c r="N37220" s="1"/>
      <c r="P37220" s="1"/>
    </row>
    <row r="37221" spans="12:16" x14ac:dyDescent="0.55000000000000004">
      <c r="L37221" s="1"/>
      <c r="M37221" s="1"/>
      <c r="N37221" s="1"/>
      <c r="P37221" s="1"/>
    </row>
    <row r="37222" spans="12:16" x14ac:dyDescent="0.55000000000000004">
      <c r="L37222" s="1"/>
      <c r="M37222" s="1"/>
      <c r="N37222" s="1"/>
      <c r="P37222" s="1"/>
    </row>
    <row r="37223" spans="12:16" x14ac:dyDescent="0.55000000000000004">
      <c r="L37223" s="1"/>
      <c r="M37223" s="1"/>
      <c r="N37223" s="1"/>
      <c r="P37223" s="1"/>
    </row>
    <row r="37224" spans="12:16" x14ac:dyDescent="0.55000000000000004">
      <c r="L37224" s="1"/>
      <c r="M37224" s="1"/>
      <c r="N37224" s="1"/>
      <c r="P37224" s="1"/>
    </row>
    <row r="37225" spans="12:16" x14ac:dyDescent="0.55000000000000004">
      <c r="L37225" s="1"/>
      <c r="M37225" s="1"/>
      <c r="N37225" s="1"/>
      <c r="P37225" s="1"/>
    </row>
    <row r="37226" spans="12:16" x14ac:dyDescent="0.55000000000000004">
      <c r="L37226" s="1"/>
      <c r="M37226" s="1"/>
      <c r="N37226" s="1"/>
      <c r="P37226" s="1"/>
    </row>
    <row r="37227" spans="12:16" x14ac:dyDescent="0.55000000000000004">
      <c r="L37227" s="1"/>
      <c r="M37227" s="1"/>
      <c r="N37227" s="1"/>
      <c r="P37227" s="1"/>
    </row>
    <row r="37228" spans="12:16" x14ac:dyDescent="0.55000000000000004">
      <c r="L37228" s="1"/>
      <c r="M37228" s="1"/>
      <c r="N37228" s="1"/>
      <c r="P37228" s="1"/>
    </row>
    <row r="37229" spans="12:16" x14ac:dyDescent="0.55000000000000004">
      <c r="L37229" s="1"/>
      <c r="M37229" s="1"/>
      <c r="N37229" s="1"/>
      <c r="P37229" s="1"/>
    </row>
    <row r="37230" spans="12:16" x14ac:dyDescent="0.55000000000000004">
      <c r="L37230" s="1"/>
      <c r="M37230" s="1"/>
      <c r="N37230" s="1"/>
      <c r="P37230" s="1"/>
    </row>
    <row r="37231" spans="12:16" x14ac:dyDescent="0.55000000000000004">
      <c r="L37231" s="1"/>
      <c r="M37231" s="1"/>
      <c r="N37231" s="1"/>
      <c r="P37231" s="1"/>
    </row>
    <row r="37232" spans="12:16" x14ac:dyDescent="0.55000000000000004">
      <c r="L37232" s="1"/>
      <c r="M37232" s="1"/>
      <c r="N37232" s="1"/>
      <c r="P37232" s="1"/>
    </row>
    <row r="37233" spans="12:16" x14ac:dyDescent="0.55000000000000004">
      <c r="L37233" s="1"/>
      <c r="M37233" s="1"/>
      <c r="N37233" s="1"/>
      <c r="P37233" s="1"/>
    </row>
    <row r="37234" spans="12:16" x14ac:dyDescent="0.55000000000000004">
      <c r="L37234" s="1"/>
      <c r="M37234" s="1"/>
      <c r="N37234" s="1"/>
      <c r="P37234" s="1"/>
    </row>
    <row r="37235" spans="12:16" x14ac:dyDescent="0.55000000000000004">
      <c r="L37235" s="1"/>
      <c r="M37235" s="1"/>
      <c r="N37235" s="1"/>
      <c r="P37235" s="1"/>
    </row>
    <row r="37236" spans="12:16" x14ac:dyDescent="0.55000000000000004">
      <c r="L37236" s="1"/>
      <c r="M37236" s="1"/>
      <c r="N37236" s="1"/>
      <c r="P37236" s="1"/>
    </row>
    <row r="37237" spans="12:16" x14ac:dyDescent="0.55000000000000004">
      <c r="L37237" s="1"/>
      <c r="M37237" s="1"/>
      <c r="N37237" s="1"/>
      <c r="P37237" s="1"/>
    </row>
    <row r="37238" spans="12:16" x14ac:dyDescent="0.55000000000000004">
      <c r="L37238" s="1"/>
      <c r="M37238" s="1"/>
      <c r="N37238" s="1"/>
      <c r="P37238" s="1"/>
    </row>
    <row r="37239" spans="12:16" x14ac:dyDescent="0.55000000000000004">
      <c r="L37239" s="1"/>
      <c r="M37239" s="1"/>
      <c r="N37239" s="1"/>
      <c r="P37239" s="1"/>
    </row>
    <row r="37240" spans="12:16" x14ac:dyDescent="0.55000000000000004">
      <c r="L37240" s="1"/>
      <c r="M37240" s="1"/>
      <c r="N37240" s="1"/>
      <c r="P37240" s="1"/>
    </row>
    <row r="37241" spans="12:16" x14ac:dyDescent="0.55000000000000004">
      <c r="L37241" s="1"/>
      <c r="M37241" s="1"/>
      <c r="N37241" s="1"/>
      <c r="P37241" s="1"/>
    </row>
    <row r="37242" spans="12:16" x14ac:dyDescent="0.55000000000000004">
      <c r="L37242" s="1"/>
      <c r="M37242" s="1"/>
      <c r="N37242" s="1"/>
      <c r="P37242" s="1"/>
    </row>
    <row r="37243" spans="12:16" x14ac:dyDescent="0.55000000000000004">
      <c r="L37243" s="1"/>
      <c r="M37243" s="1"/>
      <c r="N37243" s="1"/>
      <c r="P37243" s="1"/>
    </row>
    <row r="37244" spans="12:16" x14ac:dyDescent="0.55000000000000004">
      <c r="L37244" s="1"/>
      <c r="M37244" s="1"/>
      <c r="N37244" s="1"/>
      <c r="P37244" s="1"/>
    </row>
    <row r="37245" spans="12:16" x14ac:dyDescent="0.55000000000000004">
      <c r="L37245" s="1"/>
      <c r="M37245" s="1"/>
      <c r="N37245" s="1"/>
      <c r="P37245" s="1"/>
    </row>
    <row r="37246" spans="12:16" x14ac:dyDescent="0.55000000000000004">
      <c r="L37246" s="1"/>
      <c r="M37246" s="1"/>
      <c r="N37246" s="1"/>
      <c r="P37246" s="1"/>
    </row>
    <row r="37247" spans="12:16" x14ac:dyDescent="0.55000000000000004">
      <c r="L37247" s="1"/>
      <c r="M37247" s="1"/>
      <c r="N37247" s="1"/>
      <c r="P37247" s="1"/>
    </row>
    <row r="37248" spans="12:16" x14ac:dyDescent="0.55000000000000004">
      <c r="L37248" s="1"/>
      <c r="M37248" s="1"/>
      <c r="N37248" s="1"/>
      <c r="P37248" s="1"/>
    </row>
    <row r="37249" spans="12:16" x14ac:dyDescent="0.55000000000000004">
      <c r="L37249" s="1"/>
      <c r="M37249" s="1"/>
      <c r="N37249" s="1"/>
      <c r="P37249" s="1"/>
    </row>
    <row r="37250" spans="12:16" x14ac:dyDescent="0.55000000000000004">
      <c r="L37250" s="1"/>
      <c r="M37250" s="1"/>
      <c r="N37250" s="1"/>
      <c r="P37250" s="1"/>
    </row>
    <row r="37251" spans="12:16" x14ac:dyDescent="0.55000000000000004">
      <c r="L37251" s="1"/>
      <c r="M37251" s="1"/>
      <c r="N37251" s="1"/>
      <c r="P37251" s="1"/>
    </row>
    <row r="37252" spans="12:16" x14ac:dyDescent="0.55000000000000004">
      <c r="L37252" s="1"/>
      <c r="M37252" s="1"/>
      <c r="N37252" s="1"/>
      <c r="P37252" s="1"/>
    </row>
    <row r="37253" spans="12:16" x14ac:dyDescent="0.55000000000000004">
      <c r="L37253" s="1"/>
      <c r="M37253" s="1"/>
      <c r="N37253" s="1"/>
      <c r="P37253" s="1"/>
    </row>
    <row r="37254" spans="12:16" x14ac:dyDescent="0.55000000000000004">
      <c r="L37254" s="1"/>
      <c r="M37254" s="1"/>
      <c r="N37254" s="1"/>
      <c r="P37254" s="1"/>
    </row>
    <row r="37255" spans="12:16" x14ac:dyDescent="0.55000000000000004">
      <c r="L37255" s="1"/>
      <c r="M37255" s="1"/>
      <c r="N37255" s="1"/>
      <c r="P37255" s="1"/>
    </row>
    <row r="37256" spans="12:16" x14ac:dyDescent="0.55000000000000004">
      <c r="L37256" s="1"/>
      <c r="M37256" s="1"/>
      <c r="N37256" s="1"/>
      <c r="P37256" s="1"/>
    </row>
    <row r="37257" spans="12:16" x14ac:dyDescent="0.55000000000000004">
      <c r="L37257" s="1"/>
      <c r="M37257" s="1"/>
      <c r="N37257" s="1"/>
      <c r="P37257" s="1"/>
    </row>
    <row r="37258" spans="12:16" x14ac:dyDescent="0.55000000000000004">
      <c r="L37258" s="1"/>
      <c r="M37258" s="1"/>
      <c r="N37258" s="1"/>
      <c r="P37258" s="1"/>
    </row>
    <row r="37259" spans="12:16" x14ac:dyDescent="0.55000000000000004">
      <c r="L37259" s="1"/>
      <c r="M37259" s="1"/>
      <c r="N37259" s="1"/>
      <c r="P37259" s="1"/>
    </row>
    <row r="37260" spans="12:16" x14ac:dyDescent="0.55000000000000004">
      <c r="L37260" s="1"/>
      <c r="M37260" s="1"/>
      <c r="N37260" s="1"/>
      <c r="P37260" s="1"/>
    </row>
    <row r="37261" spans="12:16" x14ac:dyDescent="0.55000000000000004">
      <c r="L37261" s="1"/>
      <c r="M37261" s="1"/>
      <c r="N37261" s="1"/>
      <c r="P37261" s="1"/>
    </row>
    <row r="37262" spans="12:16" x14ac:dyDescent="0.55000000000000004">
      <c r="L37262" s="1"/>
      <c r="M37262" s="1"/>
      <c r="N37262" s="1"/>
      <c r="P37262" s="1"/>
    </row>
    <row r="37263" spans="12:16" x14ac:dyDescent="0.55000000000000004">
      <c r="L37263" s="1"/>
      <c r="M37263" s="1"/>
      <c r="N37263" s="1"/>
      <c r="P37263" s="1"/>
    </row>
    <row r="37264" spans="12:16" x14ac:dyDescent="0.55000000000000004">
      <c r="L37264" s="1"/>
      <c r="M37264" s="1"/>
      <c r="N37264" s="1"/>
      <c r="P37264" s="1"/>
    </row>
    <row r="37265" spans="12:16" x14ac:dyDescent="0.55000000000000004">
      <c r="L37265" s="1"/>
      <c r="M37265" s="1"/>
      <c r="N37265" s="1"/>
      <c r="P37265" s="1"/>
    </row>
    <row r="37266" spans="12:16" x14ac:dyDescent="0.55000000000000004">
      <c r="L37266" s="1"/>
      <c r="M37266" s="1"/>
      <c r="N37266" s="1"/>
      <c r="P37266" s="1"/>
    </row>
    <row r="37267" spans="12:16" x14ac:dyDescent="0.55000000000000004">
      <c r="L37267" s="1"/>
      <c r="M37267" s="1"/>
      <c r="N37267" s="1"/>
      <c r="P37267" s="1"/>
    </row>
    <row r="37268" spans="12:16" x14ac:dyDescent="0.55000000000000004">
      <c r="L37268" s="1"/>
      <c r="M37268" s="1"/>
      <c r="N37268" s="1"/>
      <c r="P37268" s="1"/>
    </row>
    <row r="37269" spans="12:16" x14ac:dyDescent="0.55000000000000004">
      <c r="L37269" s="1"/>
      <c r="M37269" s="1"/>
      <c r="N37269" s="1"/>
      <c r="P37269" s="1"/>
    </row>
    <row r="37270" spans="12:16" x14ac:dyDescent="0.55000000000000004">
      <c r="L37270" s="1"/>
      <c r="M37270" s="1"/>
      <c r="N37270" s="1"/>
      <c r="P37270" s="1"/>
    </row>
    <row r="37271" spans="12:16" x14ac:dyDescent="0.55000000000000004">
      <c r="L37271" s="1"/>
      <c r="M37271" s="1"/>
      <c r="N37271" s="1"/>
      <c r="P37271" s="1"/>
    </row>
    <row r="37272" spans="12:16" x14ac:dyDescent="0.55000000000000004">
      <c r="L37272" s="1"/>
      <c r="M37272" s="1"/>
      <c r="N37272" s="1"/>
      <c r="P37272" s="1"/>
    </row>
    <row r="37273" spans="12:16" x14ac:dyDescent="0.55000000000000004">
      <c r="L37273" s="1"/>
      <c r="M37273" s="1"/>
      <c r="N37273" s="1"/>
      <c r="P37273" s="1"/>
    </row>
    <row r="37274" spans="12:16" x14ac:dyDescent="0.55000000000000004">
      <c r="L37274" s="1"/>
      <c r="M37274" s="1"/>
      <c r="N37274" s="1"/>
      <c r="P37274" s="1"/>
    </row>
    <row r="37275" spans="12:16" x14ac:dyDescent="0.55000000000000004">
      <c r="L37275" s="1"/>
      <c r="M37275" s="1"/>
      <c r="N37275" s="1"/>
      <c r="P37275" s="1"/>
    </row>
    <row r="37276" spans="12:16" x14ac:dyDescent="0.55000000000000004">
      <c r="L37276" s="1"/>
      <c r="M37276" s="1"/>
      <c r="N37276" s="1"/>
      <c r="P37276" s="1"/>
    </row>
    <row r="37277" spans="12:16" x14ac:dyDescent="0.55000000000000004">
      <c r="L37277" s="1"/>
      <c r="M37277" s="1"/>
      <c r="N37277" s="1"/>
      <c r="P37277" s="1"/>
    </row>
    <row r="37278" spans="12:16" x14ac:dyDescent="0.55000000000000004">
      <c r="L37278" s="1"/>
      <c r="M37278" s="1"/>
      <c r="N37278" s="1"/>
      <c r="P37278" s="1"/>
    </row>
    <row r="37279" spans="12:16" x14ac:dyDescent="0.55000000000000004">
      <c r="L37279" s="1"/>
      <c r="M37279" s="1"/>
      <c r="N37279" s="1"/>
      <c r="P37279" s="1"/>
    </row>
    <row r="37280" spans="12:16" x14ac:dyDescent="0.55000000000000004">
      <c r="L37280" s="1"/>
      <c r="M37280" s="1"/>
      <c r="N37280" s="1"/>
      <c r="P37280" s="1"/>
    </row>
    <row r="37281" spans="12:16" x14ac:dyDescent="0.55000000000000004">
      <c r="L37281" s="1"/>
      <c r="M37281" s="1"/>
      <c r="N37281" s="1"/>
      <c r="P37281" s="1"/>
    </row>
    <row r="37282" spans="12:16" x14ac:dyDescent="0.55000000000000004">
      <c r="L37282" s="1"/>
      <c r="M37282" s="1"/>
      <c r="N37282" s="1"/>
      <c r="P37282" s="1"/>
    </row>
    <row r="37283" spans="12:16" x14ac:dyDescent="0.55000000000000004">
      <c r="L37283" s="1"/>
      <c r="M37283" s="1"/>
      <c r="N37283" s="1"/>
      <c r="P37283" s="1"/>
    </row>
    <row r="37284" spans="12:16" x14ac:dyDescent="0.55000000000000004">
      <c r="L37284" s="1"/>
      <c r="M37284" s="1"/>
      <c r="N37284" s="1"/>
      <c r="P37284" s="1"/>
    </row>
    <row r="37285" spans="12:16" x14ac:dyDescent="0.55000000000000004">
      <c r="L37285" s="1"/>
      <c r="M37285" s="1"/>
      <c r="N37285" s="1"/>
      <c r="P37285" s="1"/>
    </row>
    <row r="37286" spans="12:16" x14ac:dyDescent="0.55000000000000004">
      <c r="L37286" s="1"/>
      <c r="M37286" s="1"/>
      <c r="N37286" s="1"/>
      <c r="P37286" s="1"/>
    </row>
    <row r="37287" spans="12:16" x14ac:dyDescent="0.55000000000000004">
      <c r="L37287" s="1"/>
      <c r="M37287" s="1"/>
      <c r="N37287" s="1"/>
      <c r="P37287" s="1"/>
    </row>
    <row r="37288" spans="12:16" x14ac:dyDescent="0.55000000000000004">
      <c r="L37288" s="1"/>
      <c r="M37288" s="1"/>
      <c r="N37288" s="1"/>
      <c r="P37288" s="1"/>
    </row>
    <row r="37289" spans="12:16" x14ac:dyDescent="0.55000000000000004">
      <c r="L37289" s="1"/>
      <c r="M37289" s="1"/>
      <c r="N37289" s="1"/>
      <c r="P37289" s="1"/>
    </row>
    <row r="37290" spans="12:16" x14ac:dyDescent="0.55000000000000004">
      <c r="L37290" s="1"/>
      <c r="M37290" s="1"/>
      <c r="N37290" s="1"/>
      <c r="P37290" s="1"/>
    </row>
    <row r="37291" spans="12:16" x14ac:dyDescent="0.55000000000000004">
      <c r="L37291" s="1"/>
      <c r="M37291" s="1"/>
      <c r="N37291" s="1"/>
      <c r="P37291" s="1"/>
    </row>
    <row r="37292" spans="12:16" x14ac:dyDescent="0.55000000000000004">
      <c r="L37292" s="1"/>
      <c r="M37292" s="1"/>
      <c r="N37292" s="1"/>
      <c r="P37292" s="1"/>
    </row>
    <row r="37293" spans="12:16" x14ac:dyDescent="0.55000000000000004">
      <c r="L37293" s="1"/>
      <c r="M37293" s="1"/>
      <c r="N37293" s="1"/>
      <c r="P37293" s="1"/>
    </row>
    <row r="37294" spans="12:16" x14ac:dyDescent="0.55000000000000004">
      <c r="L37294" s="1"/>
      <c r="M37294" s="1"/>
      <c r="N37294" s="1"/>
      <c r="P37294" s="1"/>
    </row>
    <row r="37295" spans="12:16" x14ac:dyDescent="0.55000000000000004">
      <c r="L37295" s="1"/>
      <c r="M37295" s="1"/>
      <c r="N37295" s="1"/>
      <c r="P37295" s="1"/>
    </row>
    <row r="37296" spans="12:16" x14ac:dyDescent="0.55000000000000004">
      <c r="L37296" s="1"/>
      <c r="M37296" s="1"/>
      <c r="N37296" s="1"/>
      <c r="P37296" s="1"/>
    </row>
    <row r="37297" spans="12:16" x14ac:dyDescent="0.55000000000000004">
      <c r="L37297" s="1"/>
      <c r="M37297" s="1"/>
      <c r="N37297" s="1"/>
      <c r="P37297" s="1"/>
    </row>
    <row r="37298" spans="12:16" x14ac:dyDescent="0.55000000000000004">
      <c r="L37298" s="1"/>
      <c r="M37298" s="1"/>
      <c r="N37298" s="1"/>
      <c r="P37298" s="1"/>
    </row>
    <row r="37299" spans="12:16" x14ac:dyDescent="0.55000000000000004">
      <c r="L37299" s="1"/>
      <c r="M37299" s="1"/>
      <c r="N37299" s="1"/>
      <c r="P37299" s="1"/>
    </row>
    <row r="37300" spans="12:16" x14ac:dyDescent="0.55000000000000004">
      <c r="L37300" s="1"/>
      <c r="M37300" s="1"/>
      <c r="N37300" s="1"/>
      <c r="P37300" s="1"/>
    </row>
    <row r="37301" spans="12:16" x14ac:dyDescent="0.55000000000000004">
      <c r="L37301" s="1"/>
      <c r="M37301" s="1"/>
      <c r="N37301" s="1"/>
      <c r="P37301" s="1"/>
    </row>
    <row r="37302" spans="12:16" x14ac:dyDescent="0.55000000000000004">
      <c r="L37302" s="1"/>
      <c r="M37302" s="1"/>
      <c r="N37302" s="1"/>
      <c r="P37302" s="1"/>
    </row>
    <row r="37303" spans="12:16" x14ac:dyDescent="0.55000000000000004">
      <c r="L37303" s="1"/>
      <c r="M37303" s="1"/>
      <c r="N37303" s="1"/>
      <c r="P37303" s="1"/>
    </row>
    <row r="37304" spans="12:16" x14ac:dyDescent="0.55000000000000004">
      <c r="L37304" s="1"/>
      <c r="M37304" s="1"/>
      <c r="N37304" s="1"/>
      <c r="P37304" s="1"/>
    </row>
    <row r="37305" spans="12:16" x14ac:dyDescent="0.55000000000000004">
      <c r="L37305" s="1"/>
      <c r="M37305" s="1"/>
      <c r="N37305" s="1"/>
      <c r="P37305" s="1"/>
    </row>
    <row r="37306" spans="12:16" x14ac:dyDescent="0.55000000000000004">
      <c r="L37306" s="1"/>
      <c r="M37306" s="1"/>
      <c r="N37306" s="1"/>
      <c r="P37306" s="1"/>
    </row>
    <row r="37307" spans="12:16" x14ac:dyDescent="0.55000000000000004">
      <c r="L37307" s="1"/>
      <c r="M37307" s="1"/>
      <c r="N37307" s="1"/>
      <c r="P37307" s="1"/>
    </row>
    <row r="37308" spans="12:16" x14ac:dyDescent="0.55000000000000004">
      <c r="L37308" s="1"/>
      <c r="M37308" s="1"/>
      <c r="N37308" s="1"/>
      <c r="P37308" s="1"/>
    </row>
    <row r="37309" spans="12:16" x14ac:dyDescent="0.55000000000000004">
      <c r="L37309" s="1"/>
      <c r="M37309" s="1"/>
      <c r="N37309" s="1"/>
      <c r="P37309" s="1"/>
    </row>
    <row r="37310" spans="12:16" x14ac:dyDescent="0.55000000000000004">
      <c r="L37310" s="1"/>
      <c r="M37310" s="1"/>
      <c r="N37310" s="1"/>
      <c r="P37310" s="1"/>
    </row>
    <row r="37311" spans="12:16" x14ac:dyDescent="0.55000000000000004">
      <c r="L37311" s="1"/>
      <c r="M37311" s="1"/>
      <c r="N37311" s="1"/>
      <c r="P37311" s="1"/>
    </row>
    <row r="37312" spans="12:16" x14ac:dyDescent="0.55000000000000004">
      <c r="L37312" s="1"/>
      <c r="M37312" s="1"/>
      <c r="N37312" s="1"/>
      <c r="P37312" s="1"/>
    </row>
    <row r="37313" spans="12:16" x14ac:dyDescent="0.55000000000000004">
      <c r="L37313" s="1"/>
      <c r="M37313" s="1"/>
      <c r="N37313" s="1"/>
      <c r="P37313" s="1"/>
    </row>
    <row r="37314" spans="12:16" x14ac:dyDescent="0.55000000000000004">
      <c r="L37314" s="1"/>
      <c r="M37314" s="1"/>
      <c r="N37314" s="1"/>
      <c r="P37314" s="1"/>
    </row>
    <row r="37315" spans="12:16" x14ac:dyDescent="0.55000000000000004">
      <c r="L37315" s="1"/>
      <c r="M37315" s="1"/>
      <c r="N37315" s="1"/>
      <c r="P37315" s="1"/>
    </row>
    <row r="37316" spans="12:16" x14ac:dyDescent="0.55000000000000004">
      <c r="L37316" s="1"/>
      <c r="M37316" s="1"/>
      <c r="N37316" s="1"/>
      <c r="P37316" s="1"/>
    </row>
    <row r="37317" spans="12:16" x14ac:dyDescent="0.55000000000000004">
      <c r="L37317" s="1"/>
      <c r="M37317" s="1"/>
      <c r="N37317" s="1"/>
      <c r="P37317" s="1"/>
    </row>
    <row r="37318" spans="12:16" x14ac:dyDescent="0.55000000000000004">
      <c r="L37318" s="1"/>
      <c r="M37318" s="1"/>
      <c r="N37318" s="1"/>
      <c r="P37318" s="1"/>
    </row>
    <row r="37319" spans="12:16" x14ac:dyDescent="0.55000000000000004">
      <c r="L37319" s="1"/>
      <c r="M37319" s="1"/>
      <c r="N37319" s="1"/>
      <c r="P37319" s="1"/>
    </row>
    <row r="37320" spans="12:16" x14ac:dyDescent="0.55000000000000004">
      <c r="L37320" s="1"/>
      <c r="M37320" s="1"/>
      <c r="N37320" s="1"/>
      <c r="P37320" s="1"/>
    </row>
    <row r="37321" spans="12:16" x14ac:dyDescent="0.55000000000000004">
      <c r="L37321" s="1"/>
      <c r="M37321" s="1"/>
      <c r="N37321" s="1"/>
      <c r="P37321" s="1"/>
    </row>
    <row r="37322" spans="12:16" x14ac:dyDescent="0.55000000000000004">
      <c r="L37322" s="1"/>
      <c r="M37322" s="1"/>
      <c r="N37322" s="1"/>
      <c r="P37322" s="1"/>
    </row>
    <row r="37323" spans="12:16" x14ac:dyDescent="0.55000000000000004">
      <c r="L37323" s="1"/>
      <c r="M37323" s="1"/>
      <c r="N37323" s="1"/>
      <c r="P37323" s="1"/>
    </row>
    <row r="37324" spans="12:16" x14ac:dyDescent="0.55000000000000004">
      <c r="L37324" s="1"/>
      <c r="M37324" s="1"/>
      <c r="N37324" s="1"/>
      <c r="P37324" s="1"/>
    </row>
    <row r="37325" spans="12:16" x14ac:dyDescent="0.55000000000000004">
      <c r="L37325" s="1"/>
      <c r="M37325" s="1"/>
      <c r="N37325" s="1"/>
      <c r="P37325" s="1"/>
    </row>
    <row r="37326" spans="12:16" x14ac:dyDescent="0.55000000000000004">
      <c r="L37326" s="1"/>
      <c r="M37326" s="1"/>
      <c r="N37326" s="1"/>
      <c r="P37326" s="1"/>
    </row>
    <row r="37327" spans="12:16" x14ac:dyDescent="0.55000000000000004">
      <c r="L37327" s="1"/>
      <c r="M37327" s="1"/>
      <c r="N37327" s="1"/>
      <c r="P37327" s="1"/>
    </row>
    <row r="37328" spans="12:16" x14ac:dyDescent="0.55000000000000004">
      <c r="L37328" s="1"/>
      <c r="M37328" s="1"/>
      <c r="N37328" s="1"/>
      <c r="P37328" s="1"/>
    </row>
    <row r="37329" spans="12:16" x14ac:dyDescent="0.55000000000000004">
      <c r="L37329" s="1"/>
      <c r="M37329" s="1"/>
      <c r="N37329" s="1"/>
      <c r="P37329" s="1"/>
    </row>
    <row r="37330" spans="12:16" x14ac:dyDescent="0.55000000000000004">
      <c r="L37330" s="1"/>
      <c r="M37330" s="1"/>
      <c r="N37330" s="1"/>
      <c r="P37330" s="1"/>
    </row>
    <row r="37331" spans="12:16" x14ac:dyDescent="0.55000000000000004">
      <c r="L37331" s="1"/>
      <c r="M37331" s="1"/>
      <c r="N37331" s="1"/>
      <c r="P37331" s="1"/>
    </row>
    <row r="37332" spans="12:16" x14ac:dyDescent="0.55000000000000004">
      <c r="L37332" s="1"/>
      <c r="M37332" s="1"/>
      <c r="N37332" s="1"/>
      <c r="P37332" s="1"/>
    </row>
    <row r="37333" spans="12:16" x14ac:dyDescent="0.55000000000000004">
      <c r="L37333" s="1"/>
      <c r="M37333" s="1"/>
      <c r="N37333" s="1"/>
      <c r="P37333" s="1"/>
    </row>
    <row r="37334" spans="12:16" x14ac:dyDescent="0.55000000000000004">
      <c r="L37334" s="1"/>
      <c r="M37334" s="1"/>
      <c r="N37334" s="1"/>
      <c r="P37334" s="1"/>
    </row>
    <row r="37335" spans="12:16" x14ac:dyDescent="0.55000000000000004">
      <c r="L37335" s="1"/>
      <c r="M37335" s="1"/>
      <c r="N37335" s="1"/>
      <c r="P37335" s="1"/>
    </row>
    <row r="37336" spans="12:16" x14ac:dyDescent="0.55000000000000004">
      <c r="L37336" s="1"/>
      <c r="M37336" s="1"/>
      <c r="N37336" s="1"/>
      <c r="P37336" s="1"/>
    </row>
    <row r="37337" spans="12:16" x14ac:dyDescent="0.55000000000000004">
      <c r="L37337" s="1"/>
      <c r="M37337" s="1"/>
      <c r="N37337" s="1"/>
      <c r="P37337" s="1"/>
    </row>
    <row r="37338" spans="12:16" x14ac:dyDescent="0.55000000000000004">
      <c r="L37338" s="1"/>
      <c r="M37338" s="1"/>
      <c r="N37338" s="1"/>
      <c r="P37338" s="1"/>
    </row>
    <row r="37339" spans="12:16" x14ac:dyDescent="0.55000000000000004">
      <c r="L37339" s="1"/>
      <c r="M37339" s="1"/>
      <c r="N37339" s="1"/>
      <c r="P37339" s="1"/>
    </row>
    <row r="37340" spans="12:16" x14ac:dyDescent="0.55000000000000004">
      <c r="L37340" s="1"/>
      <c r="M37340" s="1"/>
      <c r="N37340" s="1"/>
      <c r="P37340" s="1"/>
    </row>
    <row r="37341" spans="12:16" x14ac:dyDescent="0.55000000000000004">
      <c r="L37341" s="1"/>
      <c r="M37341" s="1"/>
      <c r="N37341" s="1"/>
      <c r="P37341" s="1"/>
    </row>
    <row r="37342" spans="12:16" x14ac:dyDescent="0.55000000000000004">
      <c r="L37342" s="1"/>
      <c r="M37342" s="1"/>
      <c r="N37342" s="1"/>
      <c r="P37342" s="1"/>
    </row>
    <row r="37343" spans="12:16" x14ac:dyDescent="0.55000000000000004">
      <c r="L37343" s="1"/>
      <c r="M37343" s="1"/>
      <c r="N37343" s="1"/>
      <c r="P37343" s="1"/>
    </row>
    <row r="37344" spans="12:16" x14ac:dyDescent="0.55000000000000004">
      <c r="L37344" s="1"/>
      <c r="M37344" s="1"/>
      <c r="N37344" s="1"/>
      <c r="P37344" s="1"/>
    </row>
    <row r="37345" spans="12:16" x14ac:dyDescent="0.55000000000000004">
      <c r="L37345" s="1"/>
      <c r="M37345" s="1"/>
      <c r="N37345" s="1"/>
      <c r="P37345" s="1"/>
    </row>
    <row r="37346" spans="12:16" x14ac:dyDescent="0.55000000000000004">
      <c r="L37346" s="1"/>
      <c r="M37346" s="1"/>
      <c r="N37346" s="1"/>
      <c r="P37346" s="1"/>
    </row>
    <row r="37347" spans="12:16" x14ac:dyDescent="0.55000000000000004">
      <c r="L37347" s="1"/>
      <c r="M37347" s="1"/>
      <c r="N37347" s="1"/>
      <c r="P37347" s="1"/>
    </row>
    <row r="37348" spans="12:16" x14ac:dyDescent="0.55000000000000004">
      <c r="L37348" s="1"/>
      <c r="M37348" s="1"/>
      <c r="N37348" s="1"/>
      <c r="P37348" s="1"/>
    </row>
    <row r="37349" spans="12:16" x14ac:dyDescent="0.55000000000000004">
      <c r="L37349" s="1"/>
      <c r="M37349" s="1"/>
      <c r="N37349" s="1"/>
      <c r="P37349" s="1"/>
    </row>
    <row r="37350" spans="12:16" x14ac:dyDescent="0.55000000000000004">
      <c r="L37350" s="1"/>
      <c r="M37350" s="1"/>
      <c r="N37350" s="1"/>
      <c r="P37350" s="1"/>
    </row>
    <row r="37351" spans="12:16" x14ac:dyDescent="0.55000000000000004">
      <c r="L37351" s="1"/>
      <c r="M37351" s="1"/>
      <c r="N37351" s="1"/>
      <c r="P37351" s="1"/>
    </row>
    <row r="37352" spans="12:16" x14ac:dyDescent="0.55000000000000004">
      <c r="L37352" s="1"/>
      <c r="M37352" s="1"/>
      <c r="N37352" s="1"/>
      <c r="P37352" s="1"/>
    </row>
    <row r="37353" spans="12:16" x14ac:dyDescent="0.55000000000000004">
      <c r="L37353" s="1"/>
      <c r="M37353" s="1"/>
      <c r="N37353" s="1"/>
      <c r="P37353" s="1"/>
    </row>
    <row r="37354" spans="12:16" x14ac:dyDescent="0.55000000000000004">
      <c r="L37354" s="1"/>
      <c r="M37354" s="1"/>
      <c r="N37354" s="1"/>
      <c r="P37354" s="1"/>
    </row>
    <row r="37355" spans="12:16" x14ac:dyDescent="0.55000000000000004">
      <c r="L37355" s="1"/>
      <c r="M37355" s="1"/>
      <c r="N37355" s="1"/>
      <c r="P37355" s="1"/>
    </row>
    <row r="37356" spans="12:16" x14ac:dyDescent="0.55000000000000004">
      <c r="L37356" s="1"/>
      <c r="M37356" s="1"/>
      <c r="N37356" s="1"/>
      <c r="P37356" s="1"/>
    </row>
    <row r="37357" spans="12:16" x14ac:dyDescent="0.55000000000000004">
      <c r="L37357" s="1"/>
      <c r="M37357" s="1"/>
      <c r="N37357" s="1"/>
      <c r="P37357" s="1"/>
    </row>
    <row r="37358" spans="12:16" x14ac:dyDescent="0.55000000000000004">
      <c r="L37358" s="1"/>
      <c r="M37358" s="1"/>
      <c r="N37358" s="1"/>
      <c r="P37358" s="1"/>
    </row>
    <row r="37359" spans="12:16" x14ac:dyDescent="0.55000000000000004">
      <c r="L37359" s="1"/>
      <c r="M37359" s="1"/>
      <c r="N37359" s="1"/>
      <c r="P37359" s="1"/>
    </row>
    <row r="37360" spans="12:16" x14ac:dyDescent="0.55000000000000004">
      <c r="L37360" s="1"/>
      <c r="M37360" s="1"/>
      <c r="N37360" s="1"/>
      <c r="P37360" s="1"/>
    </row>
    <row r="37361" spans="12:16" x14ac:dyDescent="0.55000000000000004">
      <c r="L37361" s="1"/>
      <c r="M37361" s="1"/>
      <c r="N37361" s="1"/>
      <c r="P37361" s="1"/>
    </row>
    <row r="37362" spans="12:16" x14ac:dyDescent="0.55000000000000004">
      <c r="L37362" s="1"/>
      <c r="M37362" s="1"/>
      <c r="N37362" s="1"/>
      <c r="P37362" s="1"/>
    </row>
    <row r="37363" spans="12:16" x14ac:dyDescent="0.55000000000000004">
      <c r="L37363" s="1"/>
      <c r="M37363" s="1"/>
      <c r="N37363" s="1"/>
      <c r="P37363" s="1"/>
    </row>
    <row r="37364" spans="12:16" x14ac:dyDescent="0.55000000000000004">
      <c r="L37364" s="1"/>
      <c r="M37364" s="1"/>
      <c r="N37364" s="1"/>
      <c r="P37364" s="1"/>
    </row>
    <row r="37365" spans="12:16" x14ac:dyDescent="0.55000000000000004">
      <c r="L37365" s="1"/>
      <c r="M37365" s="1"/>
      <c r="N37365" s="1"/>
      <c r="P37365" s="1"/>
    </row>
    <row r="37366" spans="12:16" x14ac:dyDescent="0.55000000000000004">
      <c r="L37366" s="1"/>
      <c r="M37366" s="1"/>
      <c r="N37366" s="1"/>
      <c r="P37366" s="1"/>
    </row>
    <row r="37367" spans="12:16" x14ac:dyDescent="0.55000000000000004">
      <c r="L37367" s="1"/>
      <c r="M37367" s="1"/>
      <c r="N37367" s="1"/>
      <c r="P37367" s="1"/>
    </row>
    <row r="37368" spans="12:16" x14ac:dyDescent="0.55000000000000004">
      <c r="L37368" s="1"/>
      <c r="M37368" s="1"/>
      <c r="N37368" s="1"/>
      <c r="P37368" s="1"/>
    </row>
    <row r="37369" spans="12:16" x14ac:dyDescent="0.55000000000000004">
      <c r="L37369" s="1"/>
      <c r="M37369" s="1"/>
      <c r="N37369" s="1"/>
      <c r="P37369" s="1"/>
    </row>
    <row r="37370" spans="12:16" x14ac:dyDescent="0.55000000000000004">
      <c r="L37370" s="1"/>
      <c r="M37370" s="1"/>
      <c r="N37370" s="1"/>
      <c r="P37370" s="1"/>
    </row>
    <row r="37371" spans="12:16" x14ac:dyDescent="0.55000000000000004">
      <c r="L37371" s="1"/>
      <c r="M37371" s="1"/>
      <c r="N37371" s="1"/>
      <c r="P37371" s="1"/>
    </row>
    <row r="37372" spans="12:16" x14ac:dyDescent="0.55000000000000004">
      <c r="L37372" s="1"/>
      <c r="M37372" s="1"/>
      <c r="N37372" s="1"/>
      <c r="P37372" s="1"/>
    </row>
    <row r="37373" spans="12:16" x14ac:dyDescent="0.55000000000000004">
      <c r="L37373" s="1"/>
      <c r="M37373" s="1"/>
      <c r="N37373" s="1"/>
      <c r="P37373" s="1"/>
    </row>
    <row r="37374" spans="12:16" x14ac:dyDescent="0.55000000000000004">
      <c r="L37374" s="1"/>
      <c r="M37374" s="1"/>
      <c r="N37374" s="1"/>
      <c r="P37374" s="1"/>
    </row>
    <row r="37375" spans="12:16" x14ac:dyDescent="0.55000000000000004">
      <c r="L37375" s="1"/>
      <c r="M37375" s="1"/>
      <c r="N37375" s="1"/>
      <c r="P37375" s="1"/>
    </row>
    <row r="37376" spans="12:16" x14ac:dyDescent="0.55000000000000004">
      <c r="L37376" s="1"/>
      <c r="M37376" s="1"/>
      <c r="N37376" s="1"/>
      <c r="P37376" s="1"/>
    </row>
    <row r="37377" spans="12:16" x14ac:dyDescent="0.55000000000000004">
      <c r="L37377" s="1"/>
      <c r="M37377" s="1"/>
      <c r="N37377" s="1"/>
      <c r="P37377" s="1"/>
    </row>
    <row r="37378" spans="12:16" x14ac:dyDescent="0.55000000000000004">
      <c r="L37378" s="1"/>
      <c r="M37378" s="1"/>
      <c r="N37378" s="1"/>
      <c r="P37378" s="1"/>
    </row>
    <row r="37379" spans="12:16" x14ac:dyDescent="0.55000000000000004">
      <c r="L37379" s="1"/>
      <c r="M37379" s="1"/>
      <c r="N37379" s="1"/>
      <c r="P37379" s="1"/>
    </row>
    <row r="37380" spans="12:16" x14ac:dyDescent="0.55000000000000004">
      <c r="L37380" s="1"/>
      <c r="M37380" s="1"/>
      <c r="N37380" s="1"/>
      <c r="P37380" s="1"/>
    </row>
    <row r="37381" spans="12:16" x14ac:dyDescent="0.55000000000000004">
      <c r="L37381" s="1"/>
      <c r="M37381" s="1"/>
      <c r="N37381" s="1"/>
      <c r="P37381" s="1"/>
    </row>
    <row r="37382" spans="12:16" x14ac:dyDescent="0.55000000000000004">
      <c r="L37382" s="1"/>
      <c r="M37382" s="1"/>
      <c r="N37382" s="1"/>
      <c r="P37382" s="1"/>
    </row>
    <row r="37383" spans="12:16" x14ac:dyDescent="0.55000000000000004">
      <c r="L37383" s="1"/>
      <c r="M37383" s="1"/>
      <c r="N37383" s="1"/>
      <c r="P37383" s="1"/>
    </row>
    <row r="37384" spans="12:16" x14ac:dyDescent="0.55000000000000004">
      <c r="L37384" s="1"/>
      <c r="M37384" s="1"/>
      <c r="N37384" s="1"/>
      <c r="P37384" s="1"/>
    </row>
    <row r="37385" spans="12:16" x14ac:dyDescent="0.55000000000000004">
      <c r="L37385" s="1"/>
      <c r="M37385" s="1"/>
      <c r="N37385" s="1"/>
      <c r="P37385" s="1"/>
    </row>
    <row r="37386" spans="12:16" x14ac:dyDescent="0.55000000000000004">
      <c r="L37386" s="1"/>
      <c r="M37386" s="1"/>
      <c r="N37386" s="1"/>
      <c r="P37386" s="1"/>
    </row>
    <row r="37387" spans="12:16" x14ac:dyDescent="0.55000000000000004">
      <c r="L37387" s="1"/>
      <c r="M37387" s="1"/>
      <c r="N37387" s="1"/>
      <c r="P37387" s="1"/>
    </row>
    <row r="37388" spans="12:16" x14ac:dyDescent="0.55000000000000004">
      <c r="L37388" s="1"/>
      <c r="M37388" s="1"/>
      <c r="N37388" s="1"/>
      <c r="P37388" s="1"/>
    </row>
    <row r="37389" spans="12:16" x14ac:dyDescent="0.55000000000000004">
      <c r="L37389" s="1"/>
      <c r="M37389" s="1"/>
      <c r="N37389" s="1"/>
      <c r="P37389" s="1"/>
    </row>
    <row r="37390" spans="12:16" x14ac:dyDescent="0.55000000000000004">
      <c r="L37390" s="1"/>
      <c r="M37390" s="1"/>
      <c r="N37390" s="1"/>
      <c r="P37390" s="1"/>
    </row>
    <row r="37391" spans="12:16" x14ac:dyDescent="0.55000000000000004">
      <c r="L37391" s="1"/>
      <c r="M37391" s="1"/>
      <c r="N37391" s="1"/>
      <c r="P37391" s="1"/>
    </row>
    <row r="37392" spans="12:16" x14ac:dyDescent="0.55000000000000004">
      <c r="L37392" s="1"/>
      <c r="M37392" s="1"/>
      <c r="N37392" s="1"/>
      <c r="P37392" s="1"/>
    </row>
    <row r="37393" spans="12:16" x14ac:dyDescent="0.55000000000000004">
      <c r="L37393" s="1"/>
      <c r="M37393" s="1"/>
      <c r="N37393" s="1"/>
      <c r="P37393" s="1"/>
    </row>
    <row r="37394" spans="12:16" x14ac:dyDescent="0.55000000000000004">
      <c r="L37394" s="1"/>
      <c r="M37394" s="1"/>
      <c r="N37394" s="1"/>
      <c r="P37394" s="1"/>
    </row>
    <row r="37395" spans="12:16" x14ac:dyDescent="0.55000000000000004">
      <c r="L37395" s="1"/>
      <c r="M37395" s="1"/>
      <c r="N37395" s="1"/>
      <c r="P37395" s="1"/>
    </row>
    <row r="37396" spans="12:16" x14ac:dyDescent="0.55000000000000004">
      <c r="L37396" s="1"/>
      <c r="M37396" s="1"/>
      <c r="N37396" s="1"/>
      <c r="P37396" s="1"/>
    </row>
    <row r="37397" spans="12:16" x14ac:dyDescent="0.55000000000000004">
      <c r="L37397" s="1"/>
      <c r="M37397" s="1"/>
      <c r="N37397" s="1"/>
      <c r="P37397" s="1"/>
    </row>
    <row r="37398" spans="12:16" x14ac:dyDescent="0.55000000000000004">
      <c r="L37398" s="1"/>
      <c r="M37398" s="1"/>
      <c r="N37398" s="1"/>
      <c r="P37398" s="1"/>
    </row>
    <row r="37399" spans="12:16" x14ac:dyDescent="0.55000000000000004">
      <c r="L37399" s="1"/>
      <c r="M37399" s="1"/>
      <c r="N37399" s="1"/>
      <c r="P37399" s="1"/>
    </row>
    <row r="37400" spans="12:16" x14ac:dyDescent="0.55000000000000004">
      <c r="L37400" s="1"/>
      <c r="M37400" s="1"/>
      <c r="N37400" s="1"/>
      <c r="P37400" s="1"/>
    </row>
    <row r="37401" spans="12:16" x14ac:dyDescent="0.55000000000000004">
      <c r="L37401" s="1"/>
      <c r="M37401" s="1"/>
      <c r="N37401" s="1"/>
      <c r="P37401" s="1"/>
    </row>
    <row r="37402" spans="12:16" x14ac:dyDescent="0.55000000000000004">
      <c r="L37402" s="1"/>
      <c r="M37402" s="1"/>
      <c r="N37402" s="1"/>
      <c r="P37402" s="1"/>
    </row>
    <row r="37403" spans="12:16" x14ac:dyDescent="0.55000000000000004">
      <c r="L37403" s="1"/>
      <c r="M37403" s="1"/>
      <c r="N37403" s="1"/>
      <c r="P37403" s="1"/>
    </row>
    <row r="37404" spans="12:16" x14ac:dyDescent="0.55000000000000004">
      <c r="L37404" s="1"/>
      <c r="M37404" s="1"/>
      <c r="N37404" s="1"/>
      <c r="P37404" s="1"/>
    </row>
    <row r="37405" spans="12:16" x14ac:dyDescent="0.55000000000000004">
      <c r="L37405" s="1"/>
      <c r="M37405" s="1"/>
      <c r="N37405" s="1"/>
      <c r="P37405" s="1"/>
    </row>
    <row r="37406" spans="12:16" x14ac:dyDescent="0.55000000000000004">
      <c r="L37406" s="1"/>
      <c r="M37406" s="1"/>
      <c r="N37406" s="1"/>
      <c r="P37406" s="1"/>
    </row>
    <row r="37407" spans="12:16" x14ac:dyDescent="0.55000000000000004">
      <c r="L37407" s="1"/>
      <c r="M37407" s="1"/>
      <c r="N37407" s="1"/>
      <c r="P37407" s="1"/>
    </row>
    <row r="37408" spans="12:16" x14ac:dyDescent="0.55000000000000004">
      <c r="L37408" s="1"/>
      <c r="M37408" s="1"/>
      <c r="N37408" s="1"/>
      <c r="P37408" s="1"/>
    </row>
    <row r="37409" spans="12:16" x14ac:dyDescent="0.55000000000000004">
      <c r="L37409" s="1"/>
      <c r="M37409" s="1"/>
      <c r="N37409" s="1"/>
      <c r="P37409" s="1"/>
    </row>
    <row r="37410" spans="12:16" x14ac:dyDescent="0.55000000000000004">
      <c r="L37410" s="1"/>
      <c r="M37410" s="1"/>
      <c r="N37410" s="1"/>
      <c r="P37410" s="1"/>
    </row>
    <row r="37411" spans="12:16" x14ac:dyDescent="0.55000000000000004">
      <c r="L37411" s="1"/>
      <c r="M37411" s="1"/>
      <c r="N37411" s="1"/>
      <c r="P37411" s="1"/>
    </row>
    <row r="37412" spans="12:16" x14ac:dyDescent="0.55000000000000004">
      <c r="L37412" s="1"/>
      <c r="M37412" s="1"/>
      <c r="N37412" s="1"/>
      <c r="P37412" s="1"/>
    </row>
    <row r="37413" spans="12:16" x14ac:dyDescent="0.55000000000000004">
      <c r="L37413" s="1"/>
      <c r="M37413" s="1"/>
      <c r="N37413" s="1"/>
      <c r="P37413" s="1"/>
    </row>
    <row r="37414" spans="12:16" x14ac:dyDescent="0.55000000000000004">
      <c r="L37414" s="1"/>
      <c r="M37414" s="1"/>
      <c r="N37414" s="1"/>
      <c r="P37414" s="1"/>
    </row>
    <row r="37415" spans="12:16" x14ac:dyDescent="0.55000000000000004">
      <c r="L37415" s="1"/>
      <c r="M37415" s="1"/>
      <c r="N37415" s="1"/>
      <c r="P37415" s="1"/>
    </row>
    <row r="37416" spans="12:16" x14ac:dyDescent="0.55000000000000004">
      <c r="L37416" s="1"/>
      <c r="M37416" s="1"/>
      <c r="N37416" s="1"/>
      <c r="P37416" s="1"/>
    </row>
    <row r="37417" spans="12:16" x14ac:dyDescent="0.55000000000000004">
      <c r="L37417" s="1"/>
      <c r="M37417" s="1"/>
      <c r="N37417" s="1"/>
      <c r="P37417" s="1"/>
    </row>
    <row r="37418" spans="12:16" x14ac:dyDescent="0.55000000000000004">
      <c r="L37418" s="1"/>
      <c r="M37418" s="1"/>
      <c r="N37418" s="1"/>
      <c r="P37418" s="1"/>
    </row>
    <row r="37419" spans="12:16" x14ac:dyDescent="0.55000000000000004">
      <c r="L37419" s="1"/>
      <c r="M37419" s="1"/>
      <c r="N37419" s="1"/>
      <c r="P37419" s="1"/>
    </row>
    <row r="37420" spans="12:16" x14ac:dyDescent="0.55000000000000004">
      <c r="L37420" s="1"/>
      <c r="M37420" s="1"/>
      <c r="N37420" s="1"/>
      <c r="P37420" s="1"/>
    </row>
    <row r="37421" spans="12:16" x14ac:dyDescent="0.55000000000000004">
      <c r="L37421" s="1"/>
      <c r="M37421" s="1"/>
      <c r="N37421" s="1"/>
      <c r="P37421" s="1"/>
    </row>
    <row r="37422" spans="12:16" x14ac:dyDescent="0.55000000000000004">
      <c r="L37422" s="1"/>
      <c r="M37422" s="1"/>
      <c r="N37422" s="1"/>
      <c r="P37422" s="1"/>
    </row>
    <row r="37423" spans="12:16" x14ac:dyDescent="0.55000000000000004">
      <c r="L37423" s="1"/>
      <c r="M37423" s="1"/>
      <c r="N37423" s="1"/>
      <c r="P37423" s="1"/>
    </row>
    <row r="37424" spans="12:16" x14ac:dyDescent="0.55000000000000004">
      <c r="L37424" s="1"/>
      <c r="M37424" s="1"/>
      <c r="N37424" s="1"/>
      <c r="P37424" s="1"/>
    </row>
    <row r="37425" spans="12:16" x14ac:dyDescent="0.55000000000000004">
      <c r="L37425" s="1"/>
      <c r="M37425" s="1"/>
      <c r="N37425" s="1"/>
      <c r="P37425" s="1"/>
    </row>
    <row r="37426" spans="12:16" x14ac:dyDescent="0.55000000000000004">
      <c r="L37426" s="1"/>
      <c r="M37426" s="1"/>
      <c r="N37426" s="1"/>
      <c r="P37426" s="1"/>
    </row>
    <row r="37427" spans="12:16" x14ac:dyDescent="0.55000000000000004">
      <c r="L37427" s="1"/>
      <c r="M37427" s="1"/>
      <c r="N37427" s="1"/>
      <c r="P37427" s="1"/>
    </row>
    <row r="37428" spans="12:16" x14ac:dyDescent="0.55000000000000004">
      <c r="L37428" s="1"/>
      <c r="M37428" s="1"/>
      <c r="N37428" s="1"/>
      <c r="P37428" s="1"/>
    </row>
    <row r="37429" spans="12:16" x14ac:dyDescent="0.55000000000000004">
      <c r="L37429" s="1"/>
      <c r="M37429" s="1"/>
      <c r="N37429" s="1"/>
      <c r="P37429" s="1"/>
    </row>
    <row r="37430" spans="12:16" x14ac:dyDescent="0.55000000000000004">
      <c r="L37430" s="1"/>
      <c r="M37430" s="1"/>
      <c r="N37430" s="1"/>
      <c r="P37430" s="1"/>
    </row>
    <row r="37431" spans="12:16" x14ac:dyDescent="0.55000000000000004">
      <c r="L37431" s="1"/>
      <c r="M37431" s="1"/>
      <c r="N37431" s="1"/>
      <c r="P37431" s="1"/>
    </row>
    <row r="37432" spans="12:16" x14ac:dyDescent="0.55000000000000004">
      <c r="L37432" s="1"/>
      <c r="M37432" s="1"/>
      <c r="N37432" s="1"/>
      <c r="P37432" s="1"/>
    </row>
    <row r="37433" spans="12:16" x14ac:dyDescent="0.55000000000000004">
      <c r="L37433" s="1"/>
      <c r="M37433" s="1"/>
      <c r="N37433" s="1"/>
      <c r="P37433" s="1"/>
    </row>
    <row r="37434" spans="12:16" x14ac:dyDescent="0.55000000000000004">
      <c r="L37434" s="1"/>
      <c r="M37434" s="1"/>
      <c r="N37434" s="1"/>
      <c r="P37434" s="1"/>
    </row>
    <row r="37435" spans="12:16" x14ac:dyDescent="0.55000000000000004">
      <c r="L37435" s="1"/>
      <c r="M37435" s="1"/>
      <c r="N37435" s="1"/>
      <c r="P37435" s="1"/>
    </row>
    <row r="37436" spans="12:16" x14ac:dyDescent="0.55000000000000004">
      <c r="L37436" s="1"/>
      <c r="M37436" s="1"/>
      <c r="N37436" s="1"/>
      <c r="P37436" s="1"/>
    </row>
    <row r="37437" spans="12:16" x14ac:dyDescent="0.55000000000000004">
      <c r="L37437" s="1"/>
      <c r="M37437" s="1"/>
      <c r="N37437" s="1"/>
      <c r="P37437" s="1"/>
    </row>
    <row r="37438" spans="12:16" x14ac:dyDescent="0.55000000000000004">
      <c r="L37438" s="1"/>
      <c r="M37438" s="1"/>
      <c r="N37438" s="1"/>
      <c r="P37438" s="1"/>
    </row>
    <row r="37439" spans="12:16" x14ac:dyDescent="0.55000000000000004">
      <c r="L37439" s="1"/>
      <c r="M37439" s="1"/>
      <c r="N37439" s="1"/>
      <c r="P37439" s="1"/>
    </row>
    <row r="37440" spans="12:16" x14ac:dyDescent="0.55000000000000004">
      <c r="L37440" s="1"/>
      <c r="M37440" s="1"/>
      <c r="N37440" s="1"/>
      <c r="P37440" s="1"/>
    </row>
    <row r="37441" spans="12:16" x14ac:dyDescent="0.55000000000000004">
      <c r="L37441" s="1"/>
      <c r="M37441" s="1"/>
      <c r="N37441" s="1"/>
      <c r="P37441" s="1"/>
    </row>
    <row r="37442" spans="12:16" x14ac:dyDescent="0.55000000000000004">
      <c r="L37442" s="1"/>
      <c r="M37442" s="1"/>
      <c r="N37442" s="1"/>
      <c r="P37442" s="1"/>
    </row>
    <row r="37443" spans="12:16" x14ac:dyDescent="0.55000000000000004">
      <c r="L37443" s="1"/>
      <c r="M37443" s="1"/>
      <c r="N37443" s="1"/>
      <c r="P37443" s="1"/>
    </row>
    <row r="37444" spans="12:16" x14ac:dyDescent="0.55000000000000004">
      <c r="L37444" s="1"/>
      <c r="M37444" s="1"/>
      <c r="N37444" s="1"/>
      <c r="P37444" s="1"/>
    </row>
    <row r="37445" spans="12:16" x14ac:dyDescent="0.55000000000000004">
      <c r="L37445" s="1"/>
      <c r="M37445" s="1"/>
      <c r="N37445" s="1"/>
      <c r="P37445" s="1"/>
    </row>
    <row r="37446" spans="12:16" x14ac:dyDescent="0.55000000000000004">
      <c r="L37446" s="1"/>
      <c r="M37446" s="1"/>
      <c r="N37446" s="1"/>
      <c r="P37446" s="1"/>
    </row>
    <row r="37447" spans="12:16" x14ac:dyDescent="0.55000000000000004">
      <c r="L37447" s="1"/>
      <c r="M37447" s="1"/>
      <c r="N37447" s="1"/>
      <c r="P37447" s="1"/>
    </row>
    <row r="37448" spans="12:16" x14ac:dyDescent="0.55000000000000004">
      <c r="L37448" s="1"/>
      <c r="M37448" s="1"/>
      <c r="N37448" s="1"/>
      <c r="P37448" s="1"/>
    </row>
    <row r="37449" spans="12:16" x14ac:dyDescent="0.55000000000000004">
      <c r="L37449" s="1"/>
      <c r="M37449" s="1"/>
      <c r="N37449" s="1"/>
      <c r="P37449" s="1"/>
    </row>
    <row r="37450" spans="12:16" x14ac:dyDescent="0.55000000000000004">
      <c r="L37450" s="1"/>
      <c r="M37450" s="1"/>
      <c r="N37450" s="1"/>
      <c r="P37450" s="1"/>
    </row>
    <row r="37451" spans="12:16" x14ac:dyDescent="0.55000000000000004">
      <c r="L37451" s="1"/>
      <c r="M37451" s="1"/>
      <c r="N37451" s="1"/>
      <c r="P37451" s="1"/>
    </row>
    <row r="37452" spans="12:16" x14ac:dyDescent="0.55000000000000004">
      <c r="L37452" s="1"/>
      <c r="M37452" s="1"/>
      <c r="N37452" s="1"/>
      <c r="P37452" s="1"/>
    </row>
    <row r="37453" spans="12:16" x14ac:dyDescent="0.55000000000000004">
      <c r="L37453" s="1"/>
      <c r="M37453" s="1"/>
      <c r="N37453" s="1"/>
      <c r="P37453" s="1"/>
    </row>
    <row r="37454" spans="12:16" x14ac:dyDescent="0.55000000000000004">
      <c r="L37454" s="1"/>
      <c r="M37454" s="1"/>
      <c r="N37454" s="1"/>
      <c r="P37454" s="1"/>
    </row>
    <row r="37455" spans="12:16" x14ac:dyDescent="0.55000000000000004">
      <c r="L37455" s="1"/>
      <c r="M37455" s="1"/>
      <c r="N37455" s="1"/>
      <c r="P37455" s="1"/>
    </row>
    <row r="37456" spans="12:16" x14ac:dyDescent="0.55000000000000004">
      <c r="L37456" s="1"/>
      <c r="M37456" s="1"/>
      <c r="N37456" s="1"/>
      <c r="P37456" s="1"/>
    </row>
    <row r="37457" spans="12:16" x14ac:dyDescent="0.55000000000000004">
      <c r="L37457" s="1"/>
      <c r="M37457" s="1"/>
      <c r="N37457" s="1"/>
      <c r="P37457" s="1"/>
    </row>
    <row r="37458" spans="12:16" x14ac:dyDescent="0.55000000000000004">
      <c r="L37458" s="1"/>
      <c r="M37458" s="1"/>
      <c r="N37458" s="1"/>
      <c r="P37458" s="1"/>
    </row>
    <row r="37459" spans="12:16" x14ac:dyDescent="0.55000000000000004">
      <c r="L37459" s="1"/>
      <c r="M37459" s="1"/>
      <c r="N37459" s="1"/>
      <c r="P37459" s="1"/>
    </row>
    <row r="37460" spans="12:16" x14ac:dyDescent="0.55000000000000004">
      <c r="L37460" s="1"/>
      <c r="M37460" s="1"/>
      <c r="N37460" s="1"/>
      <c r="P37460" s="1"/>
    </row>
    <row r="37461" spans="12:16" x14ac:dyDescent="0.55000000000000004">
      <c r="L37461" s="1"/>
      <c r="M37461" s="1"/>
      <c r="N37461" s="1"/>
      <c r="P37461" s="1"/>
    </row>
    <row r="37462" spans="12:16" x14ac:dyDescent="0.55000000000000004">
      <c r="L37462" s="1"/>
      <c r="M37462" s="1"/>
      <c r="N37462" s="1"/>
      <c r="P37462" s="1"/>
    </row>
    <row r="37463" spans="12:16" x14ac:dyDescent="0.55000000000000004">
      <c r="L37463" s="1"/>
      <c r="M37463" s="1"/>
      <c r="N37463" s="1"/>
      <c r="P37463" s="1"/>
    </row>
    <row r="37464" spans="12:16" x14ac:dyDescent="0.55000000000000004">
      <c r="L37464" s="1"/>
      <c r="M37464" s="1"/>
      <c r="N37464" s="1"/>
      <c r="P37464" s="1"/>
    </row>
    <row r="37465" spans="12:16" x14ac:dyDescent="0.55000000000000004">
      <c r="L37465" s="1"/>
      <c r="M37465" s="1"/>
      <c r="N37465" s="1"/>
      <c r="P37465" s="1"/>
    </row>
    <row r="37466" spans="12:16" x14ac:dyDescent="0.55000000000000004">
      <c r="L37466" s="1"/>
      <c r="M37466" s="1"/>
      <c r="N37466" s="1"/>
      <c r="P37466" s="1"/>
    </row>
    <row r="37467" spans="12:16" x14ac:dyDescent="0.55000000000000004">
      <c r="L37467" s="1"/>
      <c r="M37467" s="1"/>
      <c r="N37467" s="1"/>
      <c r="P37467" s="1"/>
    </row>
    <row r="37468" spans="12:16" x14ac:dyDescent="0.55000000000000004">
      <c r="L37468" s="1"/>
      <c r="M37468" s="1"/>
      <c r="N37468" s="1"/>
      <c r="P37468" s="1"/>
    </row>
    <row r="37469" spans="12:16" x14ac:dyDescent="0.55000000000000004">
      <c r="L37469" s="1"/>
      <c r="M37469" s="1"/>
      <c r="N37469" s="1"/>
      <c r="P37469" s="1"/>
    </row>
    <row r="37470" spans="12:16" x14ac:dyDescent="0.55000000000000004">
      <c r="L37470" s="1"/>
      <c r="M37470" s="1"/>
      <c r="N37470" s="1"/>
      <c r="P37470" s="1"/>
    </row>
    <row r="37471" spans="12:16" x14ac:dyDescent="0.55000000000000004">
      <c r="L37471" s="1"/>
      <c r="M37471" s="1"/>
      <c r="N37471" s="1"/>
      <c r="P37471" s="1"/>
    </row>
    <row r="37472" spans="12:16" x14ac:dyDescent="0.55000000000000004">
      <c r="L37472" s="1"/>
      <c r="M37472" s="1"/>
      <c r="N37472" s="1"/>
      <c r="P37472" s="1"/>
    </row>
    <row r="37473" spans="12:16" x14ac:dyDescent="0.55000000000000004">
      <c r="L37473" s="1"/>
      <c r="M37473" s="1"/>
      <c r="N37473" s="1"/>
      <c r="P37473" s="1"/>
    </row>
    <row r="37474" spans="12:16" x14ac:dyDescent="0.55000000000000004">
      <c r="L37474" s="1"/>
      <c r="M37474" s="1"/>
      <c r="N37474" s="1"/>
      <c r="P37474" s="1"/>
    </row>
    <row r="37475" spans="12:16" x14ac:dyDescent="0.55000000000000004">
      <c r="L37475" s="1"/>
      <c r="M37475" s="1"/>
      <c r="N37475" s="1"/>
      <c r="P37475" s="1"/>
    </row>
    <row r="37476" spans="12:16" x14ac:dyDescent="0.55000000000000004">
      <c r="L37476" s="1"/>
      <c r="M37476" s="1"/>
      <c r="N37476" s="1"/>
      <c r="P37476" s="1"/>
    </row>
    <row r="37477" spans="12:16" x14ac:dyDescent="0.55000000000000004">
      <c r="L37477" s="1"/>
      <c r="M37477" s="1"/>
      <c r="N37477" s="1"/>
      <c r="P37477" s="1"/>
    </row>
    <row r="37478" spans="12:16" x14ac:dyDescent="0.55000000000000004">
      <c r="L37478" s="1"/>
      <c r="M37478" s="1"/>
      <c r="N37478" s="1"/>
      <c r="P37478" s="1"/>
    </row>
    <row r="37479" spans="12:16" x14ac:dyDescent="0.55000000000000004">
      <c r="L37479" s="1"/>
      <c r="M37479" s="1"/>
      <c r="N37479" s="1"/>
      <c r="P37479" s="1"/>
    </row>
    <row r="37480" spans="12:16" x14ac:dyDescent="0.55000000000000004">
      <c r="L37480" s="1"/>
      <c r="M37480" s="1"/>
      <c r="N37480" s="1"/>
      <c r="P37480" s="1"/>
    </row>
    <row r="37481" spans="12:16" x14ac:dyDescent="0.55000000000000004">
      <c r="L37481" s="1"/>
      <c r="M37481" s="1"/>
      <c r="N37481" s="1"/>
      <c r="P37481" s="1"/>
    </row>
    <row r="37482" spans="12:16" x14ac:dyDescent="0.55000000000000004">
      <c r="L37482" s="1"/>
      <c r="M37482" s="1"/>
      <c r="N37482" s="1"/>
      <c r="P37482" s="1"/>
    </row>
    <row r="37483" spans="12:16" x14ac:dyDescent="0.55000000000000004">
      <c r="L37483" s="1"/>
      <c r="M37483" s="1"/>
      <c r="N37483" s="1"/>
      <c r="P37483" s="1"/>
    </row>
    <row r="37484" spans="12:16" x14ac:dyDescent="0.55000000000000004">
      <c r="L37484" s="1"/>
      <c r="M37484" s="1"/>
      <c r="N37484" s="1"/>
      <c r="P37484" s="1"/>
    </row>
    <row r="37485" spans="12:16" x14ac:dyDescent="0.55000000000000004">
      <c r="L37485" s="1"/>
      <c r="M37485" s="1"/>
      <c r="N37485" s="1"/>
      <c r="P37485" s="1"/>
    </row>
    <row r="37486" spans="12:16" x14ac:dyDescent="0.55000000000000004">
      <c r="L37486" s="1"/>
      <c r="M37486" s="1"/>
      <c r="N37486" s="1"/>
      <c r="P37486" s="1"/>
    </row>
    <row r="37487" spans="12:16" x14ac:dyDescent="0.55000000000000004">
      <c r="L37487" s="1"/>
      <c r="M37487" s="1"/>
      <c r="N37487" s="1"/>
      <c r="P37487" s="1"/>
    </row>
    <row r="37488" spans="12:16" x14ac:dyDescent="0.55000000000000004">
      <c r="L37488" s="1"/>
      <c r="M37488" s="1"/>
      <c r="N37488" s="1"/>
      <c r="P37488" s="1"/>
    </row>
    <row r="37489" spans="12:16" x14ac:dyDescent="0.55000000000000004">
      <c r="L37489" s="1"/>
      <c r="M37489" s="1"/>
      <c r="N37489" s="1"/>
      <c r="P37489" s="1"/>
    </row>
    <row r="37490" spans="12:16" x14ac:dyDescent="0.55000000000000004">
      <c r="L37490" s="1"/>
      <c r="M37490" s="1"/>
      <c r="N37490" s="1"/>
      <c r="P37490" s="1"/>
    </row>
    <row r="37491" spans="12:16" x14ac:dyDescent="0.55000000000000004">
      <c r="L37491" s="1"/>
      <c r="M37491" s="1"/>
      <c r="N37491" s="1"/>
      <c r="P37491" s="1"/>
    </row>
    <row r="37492" spans="12:16" x14ac:dyDescent="0.55000000000000004">
      <c r="L37492" s="1"/>
      <c r="M37492" s="1"/>
      <c r="N37492" s="1"/>
      <c r="P37492" s="1"/>
    </row>
    <row r="37493" spans="12:16" x14ac:dyDescent="0.55000000000000004">
      <c r="L37493" s="1"/>
      <c r="M37493" s="1"/>
      <c r="N37493" s="1"/>
      <c r="P37493" s="1"/>
    </row>
    <row r="37494" spans="12:16" x14ac:dyDescent="0.55000000000000004">
      <c r="L37494" s="1"/>
      <c r="M37494" s="1"/>
      <c r="N37494" s="1"/>
      <c r="P37494" s="1"/>
    </row>
    <row r="37495" spans="12:16" x14ac:dyDescent="0.55000000000000004">
      <c r="L37495" s="1"/>
      <c r="M37495" s="1"/>
      <c r="N37495" s="1"/>
      <c r="P37495" s="1"/>
    </row>
    <row r="37496" spans="12:16" x14ac:dyDescent="0.55000000000000004">
      <c r="L37496" s="1"/>
      <c r="M37496" s="1"/>
      <c r="N37496" s="1"/>
      <c r="P37496" s="1"/>
    </row>
    <row r="37497" spans="12:16" x14ac:dyDescent="0.55000000000000004">
      <c r="L37497" s="1"/>
      <c r="M37497" s="1"/>
      <c r="N37497" s="1"/>
      <c r="P37497" s="1"/>
    </row>
    <row r="37498" spans="12:16" x14ac:dyDescent="0.55000000000000004">
      <c r="L37498" s="1"/>
      <c r="M37498" s="1"/>
      <c r="N37498" s="1"/>
      <c r="P37498" s="1"/>
    </row>
    <row r="37499" spans="12:16" x14ac:dyDescent="0.55000000000000004">
      <c r="L37499" s="1"/>
      <c r="M37499" s="1"/>
      <c r="N37499" s="1"/>
      <c r="P37499" s="1"/>
    </row>
    <row r="37500" spans="12:16" x14ac:dyDescent="0.55000000000000004">
      <c r="L37500" s="1"/>
      <c r="M37500" s="1"/>
      <c r="N37500" s="1"/>
      <c r="P37500" s="1"/>
    </row>
    <row r="37501" spans="12:16" x14ac:dyDescent="0.55000000000000004">
      <c r="L37501" s="1"/>
      <c r="M37501" s="1"/>
      <c r="N37501" s="1"/>
      <c r="P37501" s="1"/>
    </row>
    <row r="37502" spans="12:16" x14ac:dyDescent="0.55000000000000004">
      <c r="L37502" s="1"/>
      <c r="M37502" s="1"/>
      <c r="N37502" s="1"/>
      <c r="P37502" s="1"/>
    </row>
    <row r="37503" spans="12:16" x14ac:dyDescent="0.55000000000000004">
      <c r="L37503" s="1"/>
      <c r="M37503" s="1"/>
      <c r="N37503" s="1"/>
      <c r="P37503" s="1"/>
    </row>
    <row r="37504" spans="12:16" x14ac:dyDescent="0.55000000000000004">
      <c r="L37504" s="1"/>
      <c r="M37504" s="1"/>
      <c r="N37504" s="1"/>
      <c r="P37504" s="1"/>
    </row>
    <row r="37505" spans="12:16" x14ac:dyDescent="0.55000000000000004">
      <c r="L37505" s="1"/>
      <c r="M37505" s="1"/>
      <c r="N37505" s="1"/>
      <c r="P37505" s="1"/>
    </row>
    <row r="37506" spans="12:16" x14ac:dyDescent="0.55000000000000004">
      <c r="L37506" s="1"/>
      <c r="M37506" s="1"/>
      <c r="N37506" s="1"/>
      <c r="P37506" s="1"/>
    </row>
    <row r="37507" spans="12:16" x14ac:dyDescent="0.55000000000000004">
      <c r="L37507" s="1"/>
      <c r="M37507" s="1"/>
      <c r="N37507" s="1"/>
      <c r="P37507" s="1"/>
    </row>
    <row r="37508" spans="12:16" x14ac:dyDescent="0.55000000000000004">
      <c r="L37508" s="1"/>
      <c r="M37508" s="1"/>
      <c r="N37508" s="1"/>
      <c r="P37508" s="1"/>
    </row>
    <row r="37509" spans="12:16" x14ac:dyDescent="0.55000000000000004">
      <c r="L37509" s="1"/>
      <c r="M37509" s="1"/>
      <c r="N37509" s="1"/>
      <c r="P37509" s="1"/>
    </row>
    <row r="37510" spans="12:16" x14ac:dyDescent="0.55000000000000004">
      <c r="L37510" s="1"/>
      <c r="M37510" s="1"/>
      <c r="N37510" s="1"/>
      <c r="P37510" s="1"/>
    </row>
    <row r="37511" spans="12:16" x14ac:dyDescent="0.55000000000000004">
      <c r="L37511" s="1"/>
      <c r="M37511" s="1"/>
      <c r="N37511" s="1"/>
      <c r="P37511" s="1"/>
    </row>
    <row r="37512" spans="12:16" x14ac:dyDescent="0.55000000000000004">
      <c r="L37512" s="1"/>
      <c r="M37512" s="1"/>
      <c r="N37512" s="1"/>
      <c r="P37512" s="1"/>
    </row>
    <row r="37513" spans="12:16" x14ac:dyDescent="0.55000000000000004">
      <c r="L37513" s="1"/>
      <c r="M37513" s="1"/>
      <c r="N37513" s="1"/>
      <c r="P37513" s="1"/>
    </row>
    <row r="37514" spans="12:16" x14ac:dyDescent="0.55000000000000004">
      <c r="L37514" s="1"/>
      <c r="M37514" s="1"/>
      <c r="N37514" s="1"/>
      <c r="P37514" s="1"/>
    </row>
    <row r="37515" spans="12:16" x14ac:dyDescent="0.55000000000000004">
      <c r="L37515" s="1"/>
      <c r="M37515" s="1"/>
      <c r="N37515" s="1"/>
      <c r="P37515" s="1"/>
    </row>
    <row r="37516" spans="12:16" x14ac:dyDescent="0.55000000000000004">
      <c r="L37516" s="1"/>
      <c r="M37516" s="1"/>
      <c r="N37516" s="1"/>
      <c r="P37516" s="1"/>
    </row>
    <row r="37517" spans="12:16" x14ac:dyDescent="0.55000000000000004">
      <c r="L37517" s="1"/>
      <c r="M37517" s="1"/>
      <c r="N37517" s="1"/>
      <c r="P37517" s="1"/>
    </row>
    <row r="37518" spans="12:16" x14ac:dyDescent="0.55000000000000004">
      <c r="L37518" s="1"/>
      <c r="M37518" s="1"/>
      <c r="N37518" s="1"/>
      <c r="P37518" s="1"/>
    </row>
    <row r="37519" spans="12:16" x14ac:dyDescent="0.55000000000000004">
      <c r="L37519" s="1"/>
      <c r="M37519" s="1"/>
      <c r="N37519" s="1"/>
      <c r="P37519" s="1"/>
    </row>
    <row r="37520" spans="12:16" x14ac:dyDescent="0.55000000000000004">
      <c r="L37520" s="1"/>
      <c r="M37520" s="1"/>
      <c r="N37520" s="1"/>
      <c r="P37520" s="1"/>
    </row>
    <row r="37521" spans="12:16" x14ac:dyDescent="0.55000000000000004">
      <c r="L37521" s="1"/>
      <c r="M37521" s="1"/>
      <c r="N37521" s="1"/>
      <c r="P37521" s="1"/>
    </row>
    <row r="37522" spans="12:16" x14ac:dyDescent="0.55000000000000004">
      <c r="L37522" s="1"/>
      <c r="M37522" s="1"/>
      <c r="N37522" s="1"/>
      <c r="P37522" s="1"/>
    </row>
    <row r="37523" spans="12:16" x14ac:dyDescent="0.55000000000000004">
      <c r="L37523" s="1"/>
      <c r="M37523" s="1"/>
      <c r="N37523" s="1"/>
      <c r="P37523" s="1"/>
    </row>
    <row r="37524" spans="12:16" x14ac:dyDescent="0.55000000000000004">
      <c r="L37524" s="1"/>
      <c r="M37524" s="1"/>
      <c r="N37524" s="1"/>
      <c r="P37524" s="1"/>
    </row>
    <row r="37525" spans="12:16" x14ac:dyDescent="0.55000000000000004">
      <c r="L37525" s="1"/>
      <c r="M37525" s="1"/>
      <c r="N37525" s="1"/>
      <c r="P37525" s="1"/>
    </row>
    <row r="37526" spans="12:16" x14ac:dyDescent="0.55000000000000004">
      <c r="L37526" s="1"/>
      <c r="M37526" s="1"/>
      <c r="N37526" s="1"/>
      <c r="P37526" s="1"/>
    </row>
    <row r="37527" spans="12:16" x14ac:dyDescent="0.55000000000000004">
      <c r="L37527" s="1"/>
      <c r="M37527" s="1"/>
      <c r="N37527" s="1"/>
      <c r="P37527" s="1"/>
    </row>
    <row r="37528" spans="12:16" x14ac:dyDescent="0.55000000000000004">
      <c r="L37528" s="1"/>
      <c r="M37528" s="1"/>
      <c r="N37528" s="1"/>
      <c r="P37528" s="1"/>
    </row>
    <row r="37529" spans="12:16" x14ac:dyDescent="0.55000000000000004">
      <c r="L37529" s="1"/>
      <c r="M37529" s="1"/>
      <c r="N37529" s="1"/>
      <c r="P37529" s="1"/>
    </row>
    <row r="37530" spans="12:16" x14ac:dyDescent="0.55000000000000004">
      <c r="L37530" s="1"/>
      <c r="M37530" s="1"/>
      <c r="N37530" s="1"/>
      <c r="P37530" s="1"/>
    </row>
    <row r="37531" spans="12:16" x14ac:dyDescent="0.55000000000000004">
      <c r="L37531" s="1"/>
      <c r="M37531" s="1"/>
      <c r="N37531" s="1"/>
      <c r="P37531" s="1"/>
    </row>
    <row r="37532" spans="12:16" x14ac:dyDescent="0.55000000000000004">
      <c r="L37532" s="1"/>
      <c r="M37532" s="1"/>
      <c r="N37532" s="1"/>
      <c r="P37532" s="1"/>
    </row>
    <row r="37533" spans="12:16" x14ac:dyDescent="0.55000000000000004">
      <c r="L37533" s="1"/>
      <c r="M37533" s="1"/>
      <c r="N37533" s="1"/>
      <c r="P37533" s="1"/>
    </row>
    <row r="37534" spans="12:16" x14ac:dyDescent="0.55000000000000004">
      <c r="L37534" s="1"/>
      <c r="M37534" s="1"/>
      <c r="N37534" s="1"/>
      <c r="P37534" s="1"/>
    </row>
    <row r="37535" spans="12:16" x14ac:dyDescent="0.55000000000000004">
      <c r="L37535" s="1"/>
      <c r="M37535" s="1"/>
      <c r="N37535" s="1"/>
      <c r="P37535" s="1"/>
    </row>
    <row r="37536" spans="12:16" x14ac:dyDescent="0.55000000000000004">
      <c r="L37536" s="1"/>
      <c r="M37536" s="1"/>
      <c r="N37536" s="1"/>
      <c r="P37536" s="1"/>
    </row>
    <row r="37537" spans="12:16" x14ac:dyDescent="0.55000000000000004">
      <c r="L37537" s="1"/>
      <c r="M37537" s="1"/>
      <c r="N37537" s="1"/>
      <c r="P37537" s="1"/>
    </row>
    <row r="37538" spans="12:16" x14ac:dyDescent="0.55000000000000004">
      <c r="L37538" s="1"/>
      <c r="M37538" s="1"/>
      <c r="N37538" s="1"/>
      <c r="P37538" s="1"/>
    </row>
    <row r="37539" spans="12:16" x14ac:dyDescent="0.55000000000000004">
      <c r="L37539" s="1"/>
      <c r="M37539" s="1"/>
      <c r="N37539" s="1"/>
      <c r="P37539" s="1"/>
    </row>
    <row r="37540" spans="12:16" x14ac:dyDescent="0.55000000000000004">
      <c r="L37540" s="1"/>
      <c r="M37540" s="1"/>
      <c r="N37540" s="1"/>
      <c r="P37540" s="1"/>
    </row>
    <row r="37541" spans="12:16" x14ac:dyDescent="0.55000000000000004">
      <c r="L37541" s="1"/>
      <c r="M37541" s="1"/>
      <c r="N37541" s="1"/>
      <c r="P37541" s="1"/>
    </row>
    <row r="37542" spans="12:16" x14ac:dyDescent="0.55000000000000004">
      <c r="L37542" s="1"/>
      <c r="M37542" s="1"/>
      <c r="N37542" s="1"/>
      <c r="P37542" s="1"/>
    </row>
    <row r="37543" spans="12:16" x14ac:dyDescent="0.55000000000000004">
      <c r="L37543" s="1"/>
      <c r="M37543" s="1"/>
      <c r="N37543" s="1"/>
      <c r="P37543" s="1"/>
    </row>
    <row r="37544" spans="12:16" x14ac:dyDescent="0.55000000000000004">
      <c r="L37544" s="1"/>
      <c r="M37544" s="1"/>
      <c r="N37544" s="1"/>
      <c r="P37544" s="1"/>
    </row>
    <row r="37545" spans="12:16" x14ac:dyDescent="0.55000000000000004">
      <c r="L37545" s="1"/>
      <c r="M37545" s="1"/>
      <c r="N37545" s="1"/>
      <c r="P37545" s="1"/>
    </row>
    <row r="37546" spans="12:16" x14ac:dyDescent="0.55000000000000004">
      <c r="L37546" s="1"/>
      <c r="M37546" s="1"/>
      <c r="N37546" s="1"/>
      <c r="P37546" s="1"/>
    </row>
    <row r="37547" spans="12:16" x14ac:dyDescent="0.55000000000000004">
      <c r="L37547" s="1"/>
      <c r="M37547" s="1"/>
      <c r="N37547" s="1"/>
      <c r="P37547" s="1"/>
    </row>
    <row r="37548" spans="12:16" x14ac:dyDescent="0.55000000000000004">
      <c r="L37548" s="1"/>
      <c r="M37548" s="1"/>
      <c r="N37548" s="1"/>
      <c r="P37548" s="1"/>
    </row>
    <row r="37549" spans="12:16" x14ac:dyDescent="0.55000000000000004">
      <c r="L37549" s="1"/>
      <c r="M37549" s="1"/>
      <c r="N37549" s="1"/>
      <c r="P37549" s="1"/>
    </row>
    <row r="37550" spans="12:16" x14ac:dyDescent="0.55000000000000004">
      <c r="L37550" s="1"/>
      <c r="M37550" s="1"/>
      <c r="N37550" s="1"/>
      <c r="P37550" s="1"/>
    </row>
    <row r="37551" spans="12:16" x14ac:dyDescent="0.55000000000000004">
      <c r="L37551" s="1"/>
      <c r="M37551" s="1"/>
      <c r="N37551" s="1"/>
      <c r="P37551" s="1"/>
    </row>
    <row r="37552" spans="12:16" x14ac:dyDescent="0.55000000000000004">
      <c r="L37552" s="1"/>
      <c r="M37552" s="1"/>
      <c r="N37552" s="1"/>
      <c r="P37552" s="1"/>
    </row>
    <row r="37553" spans="12:16" x14ac:dyDescent="0.55000000000000004">
      <c r="L37553" s="1"/>
      <c r="M37553" s="1"/>
      <c r="N37553" s="1"/>
      <c r="P37553" s="1"/>
    </row>
    <row r="37554" spans="12:16" x14ac:dyDescent="0.55000000000000004">
      <c r="L37554" s="1"/>
      <c r="M37554" s="1"/>
      <c r="N37554" s="1"/>
      <c r="P37554" s="1"/>
    </row>
    <row r="37555" spans="12:16" x14ac:dyDescent="0.55000000000000004">
      <c r="L37555" s="1"/>
      <c r="M37555" s="1"/>
      <c r="N37555" s="1"/>
      <c r="P37555" s="1"/>
    </row>
    <row r="37556" spans="12:16" x14ac:dyDescent="0.55000000000000004">
      <c r="L37556" s="1"/>
      <c r="M37556" s="1"/>
      <c r="N37556" s="1"/>
      <c r="P37556" s="1"/>
    </row>
    <row r="37557" spans="12:16" x14ac:dyDescent="0.55000000000000004">
      <c r="L37557" s="1"/>
      <c r="M37557" s="1"/>
      <c r="N37557" s="1"/>
      <c r="P37557" s="1"/>
    </row>
    <row r="37558" spans="12:16" x14ac:dyDescent="0.55000000000000004">
      <c r="L37558" s="1"/>
      <c r="M37558" s="1"/>
      <c r="N37558" s="1"/>
      <c r="P37558" s="1"/>
    </row>
    <row r="37559" spans="12:16" x14ac:dyDescent="0.55000000000000004">
      <c r="L37559" s="1"/>
      <c r="M37559" s="1"/>
      <c r="N37559" s="1"/>
      <c r="P37559" s="1"/>
    </row>
    <row r="37560" spans="12:16" x14ac:dyDescent="0.55000000000000004">
      <c r="L37560" s="1"/>
      <c r="M37560" s="1"/>
      <c r="N37560" s="1"/>
      <c r="P37560" s="1"/>
    </row>
    <row r="37561" spans="12:16" x14ac:dyDescent="0.55000000000000004">
      <c r="L37561" s="1"/>
      <c r="M37561" s="1"/>
      <c r="N37561" s="1"/>
      <c r="P37561" s="1"/>
    </row>
    <row r="37562" spans="12:16" x14ac:dyDescent="0.55000000000000004">
      <c r="L37562" s="1"/>
      <c r="M37562" s="1"/>
      <c r="N37562" s="1"/>
      <c r="P37562" s="1"/>
    </row>
    <row r="37563" spans="12:16" x14ac:dyDescent="0.55000000000000004">
      <c r="L37563" s="1"/>
      <c r="M37563" s="1"/>
      <c r="N37563" s="1"/>
      <c r="P37563" s="1"/>
    </row>
    <row r="37564" spans="12:16" x14ac:dyDescent="0.55000000000000004">
      <c r="L37564" s="1"/>
      <c r="M37564" s="1"/>
      <c r="N37564" s="1"/>
      <c r="P37564" s="1"/>
    </row>
    <row r="37565" spans="12:16" x14ac:dyDescent="0.55000000000000004">
      <c r="L37565" s="1"/>
      <c r="M37565" s="1"/>
      <c r="N37565" s="1"/>
      <c r="P37565" s="1"/>
    </row>
    <row r="37566" spans="12:16" x14ac:dyDescent="0.55000000000000004">
      <c r="L37566" s="1"/>
      <c r="M37566" s="1"/>
      <c r="N37566" s="1"/>
      <c r="P37566" s="1"/>
    </row>
    <row r="37567" spans="12:16" x14ac:dyDescent="0.55000000000000004">
      <c r="L37567" s="1"/>
      <c r="M37567" s="1"/>
      <c r="N37567" s="1"/>
      <c r="P37567" s="1"/>
    </row>
    <row r="37568" spans="12:16" x14ac:dyDescent="0.55000000000000004">
      <c r="L37568" s="1"/>
      <c r="M37568" s="1"/>
      <c r="N37568" s="1"/>
      <c r="P37568" s="1"/>
    </row>
    <row r="37569" spans="12:16" x14ac:dyDescent="0.55000000000000004">
      <c r="L37569" s="1"/>
      <c r="M37569" s="1"/>
      <c r="N37569" s="1"/>
      <c r="P37569" s="1"/>
    </row>
    <row r="37570" spans="12:16" x14ac:dyDescent="0.55000000000000004">
      <c r="L37570" s="1"/>
      <c r="M37570" s="1"/>
      <c r="N37570" s="1"/>
      <c r="P37570" s="1"/>
    </row>
    <row r="37571" spans="12:16" x14ac:dyDescent="0.55000000000000004">
      <c r="L37571" s="1"/>
      <c r="M37571" s="1"/>
      <c r="N37571" s="1"/>
      <c r="P37571" s="1"/>
    </row>
    <row r="37572" spans="12:16" x14ac:dyDescent="0.55000000000000004">
      <c r="L37572" s="1"/>
      <c r="M37572" s="1"/>
      <c r="N37572" s="1"/>
      <c r="P37572" s="1"/>
    </row>
    <row r="37573" spans="12:16" x14ac:dyDescent="0.55000000000000004">
      <c r="L37573" s="1"/>
      <c r="M37573" s="1"/>
      <c r="N37573" s="1"/>
      <c r="P37573" s="1"/>
    </row>
    <row r="37574" spans="12:16" x14ac:dyDescent="0.55000000000000004">
      <c r="L37574" s="1"/>
      <c r="M37574" s="1"/>
      <c r="N37574" s="1"/>
      <c r="P37574" s="1"/>
    </row>
    <row r="37575" spans="12:16" x14ac:dyDescent="0.55000000000000004">
      <c r="L37575" s="1"/>
      <c r="M37575" s="1"/>
      <c r="N37575" s="1"/>
      <c r="P37575" s="1"/>
    </row>
    <row r="37576" spans="12:16" x14ac:dyDescent="0.55000000000000004">
      <c r="L37576" s="1"/>
      <c r="M37576" s="1"/>
      <c r="N37576" s="1"/>
      <c r="P37576" s="1"/>
    </row>
    <row r="37577" spans="12:16" x14ac:dyDescent="0.55000000000000004">
      <c r="L37577" s="1"/>
      <c r="M37577" s="1"/>
      <c r="N37577" s="1"/>
      <c r="P37577" s="1"/>
    </row>
    <row r="37578" spans="12:16" x14ac:dyDescent="0.55000000000000004">
      <c r="L37578" s="1"/>
      <c r="M37578" s="1"/>
      <c r="N37578" s="1"/>
      <c r="P37578" s="1"/>
    </row>
    <row r="37579" spans="12:16" x14ac:dyDescent="0.55000000000000004">
      <c r="L37579" s="1"/>
      <c r="M37579" s="1"/>
      <c r="N37579" s="1"/>
      <c r="P37579" s="1"/>
    </row>
    <row r="37580" spans="12:16" x14ac:dyDescent="0.55000000000000004">
      <c r="L37580" s="1"/>
      <c r="M37580" s="1"/>
      <c r="N37580" s="1"/>
      <c r="P37580" s="1"/>
    </row>
    <row r="37581" spans="12:16" x14ac:dyDescent="0.55000000000000004">
      <c r="L37581" s="1"/>
      <c r="M37581" s="1"/>
      <c r="N37581" s="1"/>
      <c r="P37581" s="1"/>
    </row>
    <row r="37582" spans="12:16" x14ac:dyDescent="0.55000000000000004">
      <c r="L37582" s="1"/>
      <c r="M37582" s="1"/>
      <c r="N37582" s="1"/>
      <c r="P37582" s="1"/>
    </row>
    <row r="37583" spans="12:16" x14ac:dyDescent="0.55000000000000004">
      <c r="L37583" s="1"/>
      <c r="M37583" s="1"/>
      <c r="N37583" s="1"/>
      <c r="P37583" s="1"/>
    </row>
    <row r="37584" spans="12:16" x14ac:dyDescent="0.55000000000000004">
      <c r="L37584" s="1"/>
      <c r="M37584" s="1"/>
      <c r="N37584" s="1"/>
      <c r="P37584" s="1"/>
    </row>
    <row r="37585" spans="12:16" x14ac:dyDescent="0.55000000000000004">
      <c r="L37585" s="1"/>
      <c r="M37585" s="1"/>
      <c r="N37585" s="1"/>
      <c r="P37585" s="1"/>
    </row>
    <row r="37586" spans="12:16" x14ac:dyDescent="0.55000000000000004">
      <c r="L37586" s="1"/>
      <c r="M37586" s="1"/>
      <c r="N37586" s="1"/>
      <c r="P37586" s="1"/>
    </row>
    <row r="37587" spans="12:16" x14ac:dyDescent="0.55000000000000004">
      <c r="L37587" s="1"/>
      <c r="M37587" s="1"/>
      <c r="N37587" s="1"/>
      <c r="P37587" s="1"/>
    </row>
    <row r="37588" spans="12:16" x14ac:dyDescent="0.55000000000000004">
      <c r="L37588" s="1"/>
      <c r="M37588" s="1"/>
      <c r="N37588" s="1"/>
      <c r="P37588" s="1"/>
    </row>
    <row r="37589" spans="12:16" x14ac:dyDescent="0.55000000000000004">
      <c r="L37589" s="1"/>
      <c r="M37589" s="1"/>
      <c r="N37589" s="1"/>
      <c r="P37589" s="1"/>
    </row>
    <row r="37590" spans="12:16" x14ac:dyDescent="0.55000000000000004">
      <c r="L37590" s="1"/>
      <c r="M37590" s="1"/>
      <c r="N37590" s="1"/>
      <c r="P37590" s="1"/>
    </row>
    <row r="37591" spans="12:16" x14ac:dyDescent="0.55000000000000004">
      <c r="L37591" s="1"/>
      <c r="M37591" s="1"/>
      <c r="N37591" s="1"/>
      <c r="P37591" s="1"/>
    </row>
    <row r="37592" spans="12:16" x14ac:dyDescent="0.55000000000000004">
      <c r="L37592" s="1"/>
      <c r="M37592" s="1"/>
      <c r="N37592" s="1"/>
      <c r="P37592" s="1"/>
    </row>
    <row r="37593" spans="12:16" x14ac:dyDescent="0.55000000000000004">
      <c r="L37593" s="1"/>
      <c r="M37593" s="1"/>
      <c r="N37593" s="1"/>
      <c r="P37593" s="1"/>
    </row>
    <row r="37594" spans="12:16" x14ac:dyDescent="0.55000000000000004">
      <c r="L37594" s="1"/>
      <c r="M37594" s="1"/>
      <c r="N37594" s="1"/>
      <c r="P37594" s="1"/>
    </row>
    <row r="37595" spans="12:16" x14ac:dyDescent="0.55000000000000004">
      <c r="L37595" s="1"/>
      <c r="M37595" s="1"/>
      <c r="N37595" s="1"/>
      <c r="P37595" s="1"/>
    </row>
    <row r="37596" spans="12:16" x14ac:dyDescent="0.55000000000000004">
      <c r="L37596" s="1"/>
      <c r="M37596" s="1"/>
      <c r="N37596" s="1"/>
      <c r="P37596" s="1"/>
    </row>
    <row r="37597" spans="12:16" x14ac:dyDescent="0.55000000000000004">
      <c r="L37597" s="1"/>
      <c r="M37597" s="1"/>
      <c r="N37597" s="1"/>
      <c r="P37597" s="1"/>
    </row>
    <row r="37598" spans="12:16" x14ac:dyDescent="0.55000000000000004">
      <c r="L37598" s="1"/>
      <c r="M37598" s="1"/>
      <c r="N37598" s="1"/>
      <c r="P37598" s="1"/>
    </row>
    <row r="37599" spans="12:16" x14ac:dyDescent="0.55000000000000004">
      <c r="L37599" s="1"/>
      <c r="M37599" s="1"/>
      <c r="N37599" s="1"/>
      <c r="P37599" s="1"/>
    </row>
    <row r="37600" spans="12:16" x14ac:dyDescent="0.55000000000000004">
      <c r="L37600" s="1"/>
      <c r="M37600" s="1"/>
      <c r="N37600" s="1"/>
      <c r="P37600" s="1"/>
    </row>
    <row r="37601" spans="12:16" x14ac:dyDescent="0.55000000000000004">
      <c r="L37601" s="1"/>
      <c r="M37601" s="1"/>
      <c r="N37601" s="1"/>
      <c r="P37601" s="1"/>
    </row>
    <row r="37602" spans="12:16" x14ac:dyDescent="0.55000000000000004">
      <c r="L37602" s="1"/>
      <c r="M37602" s="1"/>
      <c r="N37602" s="1"/>
      <c r="P37602" s="1"/>
    </row>
    <row r="37603" spans="12:16" x14ac:dyDescent="0.55000000000000004">
      <c r="L37603" s="1"/>
      <c r="M37603" s="1"/>
      <c r="N37603" s="1"/>
      <c r="P37603" s="1"/>
    </row>
    <row r="37604" spans="12:16" x14ac:dyDescent="0.55000000000000004">
      <c r="L37604" s="1"/>
      <c r="M37604" s="1"/>
      <c r="N37604" s="1"/>
      <c r="P37604" s="1"/>
    </row>
    <row r="37605" spans="12:16" x14ac:dyDescent="0.55000000000000004">
      <c r="L37605" s="1"/>
      <c r="M37605" s="1"/>
      <c r="N37605" s="1"/>
      <c r="P37605" s="1"/>
    </row>
    <row r="37606" spans="12:16" x14ac:dyDescent="0.55000000000000004">
      <c r="L37606" s="1"/>
      <c r="M37606" s="1"/>
      <c r="N37606" s="1"/>
      <c r="P37606" s="1"/>
    </row>
    <row r="37607" spans="12:16" x14ac:dyDescent="0.55000000000000004">
      <c r="L37607" s="1"/>
      <c r="M37607" s="1"/>
      <c r="N37607" s="1"/>
      <c r="P37607" s="1"/>
    </row>
    <row r="37608" spans="12:16" x14ac:dyDescent="0.55000000000000004">
      <c r="L37608" s="1"/>
      <c r="M37608" s="1"/>
      <c r="N37608" s="1"/>
      <c r="P37608" s="1"/>
    </row>
    <row r="37609" spans="12:16" x14ac:dyDescent="0.55000000000000004">
      <c r="L37609" s="1"/>
      <c r="M37609" s="1"/>
      <c r="N37609" s="1"/>
      <c r="P37609" s="1"/>
    </row>
    <row r="37610" spans="12:16" x14ac:dyDescent="0.55000000000000004">
      <c r="L37610" s="1"/>
      <c r="M37610" s="1"/>
      <c r="N37610" s="1"/>
      <c r="P37610" s="1"/>
    </row>
    <row r="37611" spans="12:16" x14ac:dyDescent="0.55000000000000004">
      <c r="L37611" s="1"/>
      <c r="M37611" s="1"/>
      <c r="N37611" s="1"/>
      <c r="P37611" s="1"/>
    </row>
    <row r="37612" spans="12:16" x14ac:dyDescent="0.55000000000000004">
      <c r="L37612" s="1"/>
      <c r="M37612" s="1"/>
      <c r="N37612" s="1"/>
      <c r="P37612" s="1"/>
    </row>
    <row r="37613" spans="12:16" x14ac:dyDescent="0.55000000000000004">
      <c r="L37613" s="1"/>
      <c r="M37613" s="1"/>
      <c r="N37613" s="1"/>
      <c r="P37613" s="1"/>
    </row>
    <row r="37614" spans="12:16" x14ac:dyDescent="0.55000000000000004">
      <c r="L37614" s="1"/>
      <c r="M37614" s="1"/>
      <c r="N37614" s="1"/>
      <c r="P37614" s="1"/>
    </row>
    <row r="37615" spans="12:16" x14ac:dyDescent="0.55000000000000004">
      <c r="L37615" s="1"/>
      <c r="M37615" s="1"/>
      <c r="N37615" s="1"/>
      <c r="P37615" s="1"/>
    </row>
    <row r="37616" spans="12:16" x14ac:dyDescent="0.55000000000000004">
      <c r="L37616" s="1"/>
      <c r="M37616" s="1"/>
      <c r="N37616" s="1"/>
      <c r="P37616" s="1"/>
    </row>
    <row r="37617" spans="12:16" x14ac:dyDescent="0.55000000000000004">
      <c r="L37617" s="1"/>
      <c r="M37617" s="1"/>
      <c r="N37617" s="1"/>
      <c r="P37617" s="1"/>
    </row>
    <row r="37618" spans="12:16" x14ac:dyDescent="0.55000000000000004">
      <c r="L37618" s="1"/>
      <c r="M37618" s="1"/>
      <c r="N37618" s="1"/>
      <c r="P37618" s="1"/>
    </row>
    <row r="37619" spans="12:16" x14ac:dyDescent="0.55000000000000004">
      <c r="L37619" s="1"/>
      <c r="M37619" s="1"/>
      <c r="N37619" s="1"/>
      <c r="P37619" s="1"/>
    </row>
    <row r="37620" spans="12:16" x14ac:dyDescent="0.55000000000000004">
      <c r="L37620" s="1"/>
      <c r="M37620" s="1"/>
      <c r="N37620" s="1"/>
      <c r="P37620" s="1"/>
    </row>
    <row r="37621" spans="12:16" x14ac:dyDescent="0.55000000000000004">
      <c r="L37621" s="1"/>
      <c r="M37621" s="1"/>
      <c r="N37621" s="1"/>
      <c r="P37621" s="1"/>
    </row>
    <row r="37622" spans="12:16" x14ac:dyDescent="0.55000000000000004">
      <c r="L37622" s="1"/>
      <c r="M37622" s="1"/>
      <c r="N37622" s="1"/>
      <c r="P37622" s="1"/>
    </row>
    <row r="37623" spans="12:16" x14ac:dyDescent="0.55000000000000004">
      <c r="L37623" s="1"/>
      <c r="M37623" s="1"/>
      <c r="N37623" s="1"/>
      <c r="P37623" s="1"/>
    </row>
    <row r="37624" spans="12:16" x14ac:dyDescent="0.55000000000000004">
      <c r="L37624" s="1"/>
      <c r="M37624" s="1"/>
      <c r="N37624" s="1"/>
      <c r="P37624" s="1"/>
    </row>
    <row r="37625" spans="12:16" x14ac:dyDescent="0.55000000000000004">
      <c r="L37625" s="1"/>
      <c r="M37625" s="1"/>
      <c r="N37625" s="1"/>
      <c r="P37625" s="1"/>
    </row>
    <row r="37626" spans="12:16" x14ac:dyDescent="0.55000000000000004">
      <c r="L37626" s="1"/>
      <c r="M37626" s="1"/>
      <c r="N37626" s="1"/>
      <c r="P37626" s="1"/>
    </row>
    <row r="37627" spans="12:16" x14ac:dyDescent="0.55000000000000004">
      <c r="L37627" s="1"/>
      <c r="M37627" s="1"/>
      <c r="N37627" s="1"/>
      <c r="P37627" s="1"/>
    </row>
    <row r="37628" spans="12:16" x14ac:dyDescent="0.55000000000000004">
      <c r="L37628" s="1"/>
      <c r="M37628" s="1"/>
      <c r="N37628" s="1"/>
      <c r="P37628" s="1"/>
    </row>
    <row r="37629" spans="12:16" x14ac:dyDescent="0.55000000000000004">
      <c r="L37629" s="1"/>
      <c r="M37629" s="1"/>
      <c r="N37629" s="1"/>
      <c r="P37629" s="1"/>
    </row>
    <row r="37630" spans="12:16" x14ac:dyDescent="0.55000000000000004">
      <c r="L37630" s="1"/>
      <c r="M37630" s="1"/>
      <c r="N37630" s="1"/>
      <c r="P37630" s="1"/>
    </row>
    <row r="37631" spans="12:16" x14ac:dyDescent="0.55000000000000004">
      <c r="L37631" s="1"/>
      <c r="M37631" s="1"/>
      <c r="N37631" s="1"/>
      <c r="P37631" s="1"/>
    </row>
    <row r="37632" spans="12:16" x14ac:dyDescent="0.55000000000000004">
      <c r="L37632" s="1"/>
      <c r="M37632" s="1"/>
      <c r="N37632" s="1"/>
      <c r="P37632" s="1"/>
    </row>
    <row r="37633" spans="12:16" x14ac:dyDescent="0.55000000000000004">
      <c r="L37633" s="1"/>
      <c r="M37633" s="1"/>
      <c r="N37633" s="1"/>
      <c r="P37633" s="1"/>
    </row>
    <row r="37634" spans="12:16" x14ac:dyDescent="0.55000000000000004">
      <c r="L37634" s="1"/>
      <c r="M37634" s="1"/>
      <c r="N37634" s="1"/>
      <c r="P37634" s="1"/>
    </row>
    <row r="37635" spans="12:16" x14ac:dyDescent="0.55000000000000004">
      <c r="L37635" s="1"/>
      <c r="M37635" s="1"/>
      <c r="N37635" s="1"/>
      <c r="P37635" s="1"/>
    </row>
    <row r="37636" spans="12:16" x14ac:dyDescent="0.55000000000000004">
      <c r="L37636" s="1"/>
      <c r="M37636" s="1"/>
      <c r="N37636" s="1"/>
      <c r="P37636" s="1"/>
    </row>
    <row r="37637" spans="12:16" x14ac:dyDescent="0.55000000000000004">
      <c r="L37637" s="1"/>
      <c r="M37637" s="1"/>
      <c r="N37637" s="1"/>
      <c r="P37637" s="1"/>
    </row>
    <row r="37638" spans="12:16" x14ac:dyDescent="0.55000000000000004">
      <c r="L37638" s="1"/>
      <c r="M37638" s="1"/>
      <c r="N37638" s="1"/>
      <c r="P37638" s="1"/>
    </row>
    <row r="37639" spans="12:16" x14ac:dyDescent="0.55000000000000004">
      <c r="L37639" s="1"/>
      <c r="M37639" s="1"/>
      <c r="N37639" s="1"/>
      <c r="P37639" s="1"/>
    </row>
    <row r="37640" spans="12:16" x14ac:dyDescent="0.55000000000000004">
      <c r="L37640" s="1"/>
      <c r="M37640" s="1"/>
      <c r="N37640" s="1"/>
      <c r="P37640" s="1"/>
    </row>
    <row r="37641" spans="12:16" x14ac:dyDescent="0.55000000000000004">
      <c r="L37641" s="1"/>
      <c r="M37641" s="1"/>
      <c r="N37641" s="1"/>
      <c r="P37641" s="1"/>
    </row>
    <row r="37642" spans="12:16" x14ac:dyDescent="0.55000000000000004">
      <c r="L37642" s="1"/>
      <c r="M37642" s="1"/>
      <c r="N37642" s="1"/>
      <c r="P37642" s="1"/>
    </row>
    <row r="37643" spans="12:16" x14ac:dyDescent="0.55000000000000004">
      <c r="L37643" s="1"/>
      <c r="M37643" s="1"/>
      <c r="N37643" s="1"/>
      <c r="P37643" s="1"/>
    </row>
    <row r="37644" spans="12:16" x14ac:dyDescent="0.55000000000000004">
      <c r="L37644" s="1"/>
      <c r="M37644" s="1"/>
      <c r="N37644" s="1"/>
      <c r="P37644" s="1"/>
    </row>
    <row r="37645" spans="12:16" x14ac:dyDescent="0.55000000000000004">
      <c r="L37645" s="1"/>
      <c r="M37645" s="1"/>
      <c r="N37645" s="1"/>
      <c r="P37645" s="1"/>
    </row>
    <row r="37646" spans="12:16" x14ac:dyDescent="0.55000000000000004">
      <c r="L37646" s="1"/>
      <c r="M37646" s="1"/>
      <c r="N37646" s="1"/>
      <c r="P37646" s="1"/>
    </row>
    <row r="37647" spans="12:16" x14ac:dyDescent="0.55000000000000004">
      <c r="L37647" s="1"/>
      <c r="M37647" s="1"/>
      <c r="N37647" s="1"/>
      <c r="P37647" s="1"/>
    </row>
    <row r="37648" spans="12:16" x14ac:dyDescent="0.55000000000000004">
      <c r="L37648" s="1"/>
      <c r="M37648" s="1"/>
      <c r="N37648" s="1"/>
      <c r="P37648" s="1"/>
    </row>
    <row r="37649" spans="12:16" x14ac:dyDescent="0.55000000000000004">
      <c r="L37649" s="1"/>
      <c r="M37649" s="1"/>
      <c r="N37649" s="1"/>
      <c r="P37649" s="1"/>
    </row>
    <row r="37650" spans="12:16" x14ac:dyDescent="0.55000000000000004">
      <c r="L37650" s="1"/>
      <c r="M37650" s="1"/>
      <c r="N37650" s="1"/>
      <c r="P37650" s="1"/>
    </row>
    <row r="37651" spans="12:16" x14ac:dyDescent="0.55000000000000004">
      <c r="L37651" s="1"/>
      <c r="M37651" s="1"/>
      <c r="N37651" s="1"/>
      <c r="P37651" s="1"/>
    </row>
    <row r="37652" spans="12:16" x14ac:dyDescent="0.55000000000000004">
      <c r="L37652" s="1"/>
      <c r="M37652" s="1"/>
      <c r="N37652" s="1"/>
      <c r="P37652" s="1"/>
    </row>
    <row r="37653" spans="12:16" x14ac:dyDescent="0.55000000000000004">
      <c r="L37653" s="1"/>
      <c r="M37653" s="1"/>
      <c r="N37653" s="1"/>
      <c r="P37653" s="1"/>
    </row>
    <row r="37654" spans="12:16" x14ac:dyDescent="0.55000000000000004">
      <c r="L37654" s="1"/>
      <c r="M37654" s="1"/>
      <c r="N37654" s="1"/>
      <c r="P37654" s="1"/>
    </row>
    <row r="37655" spans="12:16" x14ac:dyDescent="0.55000000000000004">
      <c r="L37655" s="1"/>
      <c r="M37655" s="1"/>
      <c r="N37655" s="1"/>
      <c r="P37655" s="1"/>
    </row>
    <row r="37656" spans="12:16" x14ac:dyDescent="0.55000000000000004">
      <c r="L37656" s="1"/>
      <c r="M37656" s="1"/>
      <c r="N37656" s="1"/>
      <c r="P37656" s="1"/>
    </row>
    <row r="37657" spans="12:16" x14ac:dyDescent="0.55000000000000004">
      <c r="L37657" s="1"/>
      <c r="M37657" s="1"/>
      <c r="N37657" s="1"/>
      <c r="P37657" s="1"/>
    </row>
    <row r="37658" spans="12:16" x14ac:dyDescent="0.55000000000000004">
      <c r="L37658" s="1"/>
      <c r="M37658" s="1"/>
      <c r="N37658" s="1"/>
      <c r="P37658" s="1"/>
    </row>
    <row r="37659" spans="12:16" x14ac:dyDescent="0.55000000000000004">
      <c r="L37659" s="1"/>
      <c r="M37659" s="1"/>
      <c r="N37659" s="1"/>
      <c r="P37659" s="1"/>
    </row>
    <row r="37660" spans="12:16" x14ac:dyDescent="0.55000000000000004">
      <c r="L37660" s="1"/>
      <c r="M37660" s="1"/>
      <c r="N37660" s="1"/>
      <c r="P37660" s="1"/>
    </row>
    <row r="37661" spans="12:16" x14ac:dyDescent="0.55000000000000004">
      <c r="L37661" s="1"/>
      <c r="M37661" s="1"/>
      <c r="N37661" s="1"/>
      <c r="P37661" s="1"/>
    </row>
    <row r="37662" spans="12:16" x14ac:dyDescent="0.55000000000000004">
      <c r="L37662" s="1"/>
      <c r="M37662" s="1"/>
      <c r="N37662" s="1"/>
      <c r="P37662" s="1"/>
    </row>
    <row r="37663" spans="12:16" x14ac:dyDescent="0.55000000000000004">
      <c r="L37663" s="1"/>
      <c r="M37663" s="1"/>
      <c r="N37663" s="1"/>
      <c r="P37663" s="1"/>
    </row>
    <row r="37664" spans="12:16" x14ac:dyDescent="0.55000000000000004">
      <c r="L37664" s="1"/>
      <c r="M37664" s="1"/>
      <c r="N37664" s="1"/>
      <c r="P37664" s="1"/>
    </row>
    <row r="37665" spans="12:16" x14ac:dyDescent="0.55000000000000004">
      <c r="L37665" s="1"/>
      <c r="M37665" s="1"/>
      <c r="N37665" s="1"/>
      <c r="P37665" s="1"/>
    </row>
    <row r="37666" spans="12:16" x14ac:dyDescent="0.55000000000000004">
      <c r="L37666" s="1"/>
      <c r="M37666" s="1"/>
      <c r="N37666" s="1"/>
      <c r="P37666" s="1"/>
    </row>
    <row r="37667" spans="12:16" x14ac:dyDescent="0.55000000000000004">
      <c r="L37667" s="1"/>
      <c r="M37667" s="1"/>
      <c r="N37667" s="1"/>
      <c r="P37667" s="1"/>
    </row>
    <row r="37668" spans="12:16" x14ac:dyDescent="0.55000000000000004">
      <c r="L37668" s="1"/>
      <c r="M37668" s="1"/>
      <c r="N37668" s="1"/>
      <c r="P37668" s="1"/>
    </row>
    <row r="37669" spans="12:16" x14ac:dyDescent="0.55000000000000004">
      <c r="L37669" s="1"/>
      <c r="M37669" s="1"/>
      <c r="N37669" s="1"/>
      <c r="P37669" s="1"/>
    </row>
    <row r="37670" spans="12:16" x14ac:dyDescent="0.55000000000000004">
      <c r="L37670" s="1"/>
      <c r="M37670" s="1"/>
      <c r="N37670" s="1"/>
      <c r="P37670" s="1"/>
    </row>
    <row r="37671" spans="12:16" x14ac:dyDescent="0.55000000000000004">
      <c r="L37671" s="1"/>
      <c r="M37671" s="1"/>
      <c r="N37671" s="1"/>
      <c r="P37671" s="1"/>
    </row>
    <row r="37672" spans="12:16" x14ac:dyDescent="0.55000000000000004">
      <c r="L37672" s="1"/>
      <c r="M37672" s="1"/>
      <c r="N37672" s="1"/>
      <c r="P37672" s="1"/>
    </row>
    <row r="37673" spans="12:16" x14ac:dyDescent="0.55000000000000004">
      <c r="L37673" s="1"/>
      <c r="M37673" s="1"/>
      <c r="N37673" s="1"/>
      <c r="P37673" s="1"/>
    </row>
    <row r="37674" spans="12:16" x14ac:dyDescent="0.55000000000000004">
      <c r="L37674" s="1"/>
      <c r="M37674" s="1"/>
      <c r="N37674" s="1"/>
      <c r="P37674" s="1"/>
    </row>
    <row r="37675" spans="12:16" x14ac:dyDescent="0.55000000000000004">
      <c r="L37675" s="1"/>
      <c r="M37675" s="1"/>
      <c r="N37675" s="1"/>
      <c r="P37675" s="1"/>
    </row>
    <row r="37676" spans="12:16" x14ac:dyDescent="0.55000000000000004">
      <c r="L37676" s="1"/>
      <c r="M37676" s="1"/>
      <c r="N37676" s="1"/>
      <c r="P37676" s="1"/>
    </row>
    <row r="37677" spans="12:16" x14ac:dyDescent="0.55000000000000004">
      <c r="L37677" s="1"/>
      <c r="M37677" s="1"/>
      <c r="N37677" s="1"/>
      <c r="P37677" s="1"/>
    </row>
    <row r="37678" spans="12:16" x14ac:dyDescent="0.55000000000000004">
      <c r="L37678" s="1"/>
      <c r="M37678" s="1"/>
      <c r="N37678" s="1"/>
      <c r="P37678" s="1"/>
    </row>
    <row r="37679" spans="12:16" x14ac:dyDescent="0.55000000000000004">
      <c r="L37679" s="1"/>
      <c r="M37679" s="1"/>
      <c r="N37679" s="1"/>
      <c r="P37679" s="1"/>
    </row>
    <row r="37680" spans="12:16" x14ac:dyDescent="0.55000000000000004">
      <c r="L37680" s="1"/>
      <c r="M37680" s="1"/>
      <c r="N37680" s="1"/>
      <c r="P37680" s="1"/>
    </row>
    <row r="37681" spans="12:16" x14ac:dyDescent="0.55000000000000004">
      <c r="L37681" s="1"/>
      <c r="M37681" s="1"/>
      <c r="N37681" s="1"/>
      <c r="P37681" s="1"/>
    </row>
    <row r="37682" spans="12:16" x14ac:dyDescent="0.55000000000000004">
      <c r="L37682" s="1"/>
      <c r="M37682" s="1"/>
      <c r="N37682" s="1"/>
      <c r="P37682" s="1"/>
    </row>
    <row r="37683" spans="12:16" x14ac:dyDescent="0.55000000000000004">
      <c r="L37683" s="1"/>
      <c r="M37683" s="1"/>
      <c r="N37683" s="1"/>
      <c r="P37683" s="1"/>
    </row>
    <row r="37684" spans="12:16" x14ac:dyDescent="0.55000000000000004">
      <c r="L37684" s="1"/>
      <c r="M37684" s="1"/>
      <c r="N37684" s="1"/>
      <c r="P37684" s="1"/>
    </row>
    <row r="37685" spans="12:16" x14ac:dyDescent="0.55000000000000004">
      <c r="L37685" s="1"/>
      <c r="M37685" s="1"/>
      <c r="N37685" s="1"/>
      <c r="P37685" s="1"/>
    </row>
    <row r="37686" spans="12:16" x14ac:dyDescent="0.55000000000000004">
      <c r="L37686" s="1"/>
      <c r="M37686" s="1"/>
      <c r="N37686" s="1"/>
      <c r="P37686" s="1"/>
    </row>
    <row r="37687" spans="12:16" x14ac:dyDescent="0.55000000000000004">
      <c r="L37687" s="1"/>
      <c r="M37687" s="1"/>
      <c r="N37687" s="1"/>
      <c r="P37687" s="1"/>
    </row>
    <row r="37688" spans="12:16" x14ac:dyDescent="0.55000000000000004">
      <c r="L37688" s="1"/>
      <c r="M37688" s="1"/>
      <c r="N37688" s="1"/>
      <c r="P37688" s="1"/>
    </row>
    <row r="37689" spans="12:16" x14ac:dyDescent="0.55000000000000004">
      <c r="L37689" s="1"/>
      <c r="M37689" s="1"/>
      <c r="N37689" s="1"/>
      <c r="P37689" s="1"/>
    </row>
    <row r="37690" spans="12:16" x14ac:dyDescent="0.55000000000000004">
      <c r="L37690" s="1"/>
      <c r="M37690" s="1"/>
      <c r="N37690" s="1"/>
      <c r="P37690" s="1"/>
    </row>
    <row r="37691" spans="12:16" x14ac:dyDescent="0.55000000000000004">
      <c r="L37691" s="1"/>
      <c r="M37691" s="1"/>
      <c r="N37691" s="1"/>
      <c r="P37691" s="1"/>
    </row>
    <row r="37692" spans="12:16" x14ac:dyDescent="0.55000000000000004">
      <c r="L37692" s="1"/>
      <c r="M37692" s="1"/>
      <c r="N37692" s="1"/>
      <c r="P37692" s="1"/>
    </row>
    <row r="37693" spans="12:16" x14ac:dyDescent="0.55000000000000004">
      <c r="L37693" s="1"/>
      <c r="M37693" s="1"/>
      <c r="N37693" s="1"/>
      <c r="P37693" s="1"/>
    </row>
    <row r="37694" spans="12:16" x14ac:dyDescent="0.55000000000000004">
      <c r="L37694" s="1"/>
      <c r="M37694" s="1"/>
      <c r="N37694" s="1"/>
      <c r="P37694" s="1"/>
    </row>
    <row r="37695" spans="12:16" x14ac:dyDescent="0.55000000000000004">
      <c r="L37695" s="1"/>
      <c r="M37695" s="1"/>
      <c r="N37695" s="1"/>
      <c r="P37695" s="1"/>
    </row>
    <row r="37696" spans="12:16" x14ac:dyDescent="0.55000000000000004">
      <c r="L37696" s="1"/>
      <c r="M37696" s="1"/>
      <c r="N37696" s="1"/>
      <c r="P37696" s="1"/>
    </row>
    <row r="37697" spans="12:16" x14ac:dyDescent="0.55000000000000004">
      <c r="L37697" s="1"/>
      <c r="M37697" s="1"/>
      <c r="N37697" s="1"/>
      <c r="P37697" s="1"/>
    </row>
    <row r="37698" spans="12:16" x14ac:dyDescent="0.55000000000000004">
      <c r="L37698" s="1"/>
      <c r="M37698" s="1"/>
      <c r="N37698" s="1"/>
      <c r="P37698" s="1"/>
    </row>
    <row r="37699" spans="12:16" x14ac:dyDescent="0.55000000000000004">
      <c r="L37699" s="1"/>
      <c r="M37699" s="1"/>
      <c r="N37699" s="1"/>
      <c r="P37699" s="1"/>
    </row>
    <row r="37700" spans="12:16" x14ac:dyDescent="0.55000000000000004">
      <c r="L37700" s="1"/>
      <c r="M37700" s="1"/>
      <c r="N37700" s="1"/>
      <c r="P37700" s="1"/>
    </row>
    <row r="37701" spans="12:16" x14ac:dyDescent="0.55000000000000004">
      <c r="L37701" s="1"/>
      <c r="M37701" s="1"/>
      <c r="N37701" s="1"/>
      <c r="P37701" s="1"/>
    </row>
    <row r="37702" spans="12:16" x14ac:dyDescent="0.55000000000000004">
      <c r="L37702" s="1"/>
      <c r="M37702" s="1"/>
      <c r="N37702" s="1"/>
      <c r="P37702" s="1"/>
    </row>
    <row r="37703" spans="12:16" x14ac:dyDescent="0.55000000000000004">
      <c r="L37703" s="1"/>
      <c r="M37703" s="1"/>
      <c r="N37703" s="1"/>
      <c r="P37703" s="1"/>
    </row>
    <row r="37704" spans="12:16" x14ac:dyDescent="0.55000000000000004">
      <c r="L37704" s="1"/>
      <c r="M37704" s="1"/>
      <c r="N37704" s="1"/>
      <c r="P37704" s="1"/>
    </row>
    <row r="37705" spans="12:16" x14ac:dyDescent="0.55000000000000004">
      <c r="L37705" s="1"/>
      <c r="M37705" s="1"/>
      <c r="N37705" s="1"/>
      <c r="P37705" s="1"/>
    </row>
    <row r="37706" spans="12:16" x14ac:dyDescent="0.55000000000000004">
      <c r="L37706" s="1"/>
      <c r="M37706" s="1"/>
      <c r="N37706" s="1"/>
      <c r="P37706" s="1"/>
    </row>
    <row r="37707" spans="12:16" x14ac:dyDescent="0.55000000000000004">
      <c r="L37707" s="1"/>
      <c r="M37707" s="1"/>
      <c r="N37707" s="1"/>
      <c r="P37707" s="1"/>
    </row>
    <row r="37708" spans="12:16" x14ac:dyDescent="0.55000000000000004">
      <c r="L37708" s="1"/>
      <c r="M37708" s="1"/>
      <c r="N37708" s="1"/>
      <c r="P37708" s="1"/>
    </row>
    <row r="37709" spans="12:16" x14ac:dyDescent="0.55000000000000004">
      <c r="L37709" s="1"/>
      <c r="M37709" s="1"/>
      <c r="N37709" s="1"/>
      <c r="P37709" s="1"/>
    </row>
    <row r="37710" spans="12:16" x14ac:dyDescent="0.55000000000000004">
      <c r="L37710" s="1"/>
      <c r="M37710" s="1"/>
      <c r="N37710" s="1"/>
      <c r="P37710" s="1"/>
    </row>
    <row r="37711" spans="12:16" x14ac:dyDescent="0.55000000000000004">
      <c r="L37711" s="1"/>
      <c r="M37711" s="1"/>
      <c r="N37711" s="1"/>
      <c r="P37711" s="1"/>
    </row>
    <row r="37712" spans="12:16" x14ac:dyDescent="0.55000000000000004">
      <c r="L37712" s="1"/>
      <c r="M37712" s="1"/>
      <c r="N37712" s="1"/>
      <c r="P37712" s="1"/>
    </row>
    <row r="37713" spans="12:16" x14ac:dyDescent="0.55000000000000004">
      <c r="L37713" s="1"/>
      <c r="M37713" s="1"/>
      <c r="N37713" s="1"/>
      <c r="P37713" s="1"/>
    </row>
    <row r="37714" spans="12:16" x14ac:dyDescent="0.55000000000000004">
      <c r="L37714" s="1"/>
      <c r="M37714" s="1"/>
      <c r="N37714" s="1"/>
      <c r="P37714" s="1"/>
    </row>
    <row r="37715" spans="12:16" x14ac:dyDescent="0.55000000000000004">
      <c r="L37715" s="1"/>
      <c r="M37715" s="1"/>
      <c r="N37715" s="1"/>
      <c r="P37715" s="1"/>
    </row>
    <row r="37716" spans="12:16" x14ac:dyDescent="0.55000000000000004">
      <c r="L37716" s="1"/>
      <c r="M37716" s="1"/>
      <c r="N37716" s="1"/>
      <c r="P37716" s="1"/>
    </row>
    <row r="37717" spans="12:16" x14ac:dyDescent="0.55000000000000004">
      <c r="L37717" s="1"/>
      <c r="M37717" s="1"/>
      <c r="N37717" s="1"/>
      <c r="P37717" s="1"/>
    </row>
    <row r="37718" spans="12:16" x14ac:dyDescent="0.55000000000000004">
      <c r="L37718" s="1"/>
      <c r="M37718" s="1"/>
      <c r="N37718" s="1"/>
      <c r="P37718" s="1"/>
    </row>
    <row r="37719" spans="12:16" x14ac:dyDescent="0.55000000000000004">
      <c r="L37719" s="1"/>
      <c r="M37719" s="1"/>
      <c r="N37719" s="1"/>
      <c r="P37719" s="1"/>
    </row>
    <row r="37720" spans="12:16" x14ac:dyDescent="0.55000000000000004">
      <c r="L37720" s="1"/>
      <c r="M37720" s="1"/>
      <c r="N37720" s="1"/>
      <c r="P37720" s="1"/>
    </row>
    <row r="37721" spans="12:16" x14ac:dyDescent="0.55000000000000004">
      <c r="L37721" s="1"/>
      <c r="M37721" s="1"/>
      <c r="N37721" s="1"/>
      <c r="P37721" s="1"/>
    </row>
    <row r="37722" spans="12:16" x14ac:dyDescent="0.55000000000000004">
      <c r="L37722" s="1"/>
      <c r="M37722" s="1"/>
      <c r="N37722" s="1"/>
      <c r="P37722" s="1"/>
    </row>
    <row r="37723" spans="12:16" x14ac:dyDescent="0.55000000000000004">
      <c r="L37723" s="1"/>
      <c r="M37723" s="1"/>
      <c r="N37723" s="1"/>
      <c r="P37723" s="1"/>
    </row>
    <row r="37724" spans="12:16" x14ac:dyDescent="0.55000000000000004">
      <c r="L37724" s="1"/>
      <c r="M37724" s="1"/>
      <c r="N37724" s="1"/>
      <c r="P37724" s="1"/>
    </row>
    <row r="37725" spans="12:16" x14ac:dyDescent="0.55000000000000004">
      <c r="L37725" s="1"/>
      <c r="M37725" s="1"/>
      <c r="N37725" s="1"/>
      <c r="P37725" s="1"/>
    </row>
    <row r="37726" spans="12:16" x14ac:dyDescent="0.55000000000000004">
      <c r="L37726" s="1"/>
      <c r="M37726" s="1"/>
      <c r="N37726" s="1"/>
      <c r="P37726" s="1"/>
    </row>
    <row r="37727" spans="12:16" x14ac:dyDescent="0.55000000000000004">
      <c r="L37727" s="1"/>
      <c r="M37727" s="1"/>
      <c r="N37727" s="1"/>
      <c r="P37727" s="1"/>
    </row>
    <row r="37728" spans="12:16" x14ac:dyDescent="0.55000000000000004">
      <c r="L37728" s="1"/>
      <c r="M37728" s="1"/>
      <c r="N37728" s="1"/>
      <c r="P37728" s="1"/>
    </row>
    <row r="37729" spans="12:16" x14ac:dyDescent="0.55000000000000004">
      <c r="L37729" s="1"/>
      <c r="M37729" s="1"/>
      <c r="N37729" s="1"/>
      <c r="P37729" s="1"/>
    </row>
    <row r="37730" spans="12:16" x14ac:dyDescent="0.55000000000000004">
      <c r="L37730" s="1"/>
      <c r="M37730" s="1"/>
      <c r="N37730" s="1"/>
      <c r="P37730" s="1"/>
    </row>
    <row r="37731" spans="12:16" x14ac:dyDescent="0.55000000000000004">
      <c r="L37731" s="1"/>
      <c r="M37731" s="1"/>
      <c r="N37731" s="1"/>
      <c r="P37731" s="1"/>
    </row>
    <row r="37732" spans="12:16" x14ac:dyDescent="0.55000000000000004">
      <c r="L37732" s="1"/>
      <c r="M37732" s="1"/>
      <c r="N37732" s="1"/>
      <c r="P37732" s="1"/>
    </row>
    <row r="37733" spans="12:16" x14ac:dyDescent="0.55000000000000004">
      <c r="L37733" s="1"/>
      <c r="M37733" s="1"/>
      <c r="N37733" s="1"/>
      <c r="P37733" s="1"/>
    </row>
    <row r="37734" spans="12:16" x14ac:dyDescent="0.55000000000000004">
      <c r="L37734" s="1"/>
      <c r="M37734" s="1"/>
      <c r="N37734" s="1"/>
      <c r="P37734" s="1"/>
    </row>
    <row r="37735" spans="12:16" x14ac:dyDescent="0.55000000000000004">
      <c r="L37735" s="1"/>
      <c r="M37735" s="1"/>
      <c r="N37735" s="1"/>
      <c r="P37735" s="1"/>
    </row>
    <row r="37736" spans="12:16" x14ac:dyDescent="0.55000000000000004">
      <c r="L37736" s="1"/>
      <c r="M37736" s="1"/>
      <c r="N37736" s="1"/>
      <c r="P37736" s="1"/>
    </row>
    <row r="37737" spans="12:16" x14ac:dyDescent="0.55000000000000004">
      <c r="L37737" s="1"/>
      <c r="M37737" s="1"/>
      <c r="N37737" s="1"/>
      <c r="P37737" s="1"/>
    </row>
    <row r="37738" spans="12:16" x14ac:dyDescent="0.55000000000000004">
      <c r="L37738" s="1"/>
      <c r="M37738" s="1"/>
      <c r="N37738" s="1"/>
      <c r="P37738" s="1"/>
    </row>
    <row r="37739" spans="12:16" x14ac:dyDescent="0.55000000000000004">
      <c r="L37739" s="1"/>
      <c r="M37739" s="1"/>
      <c r="N37739" s="1"/>
      <c r="P37739" s="1"/>
    </row>
    <row r="37740" spans="12:16" x14ac:dyDescent="0.55000000000000004">
      <c r="L37740" s="1"/>
      <c r="M37740" s="1"/>
      <c r="N37740" s="1"/>
      <c r="P37740" s="1"/>
    </row>
    <row r="37741" spans="12:16" x14ac:dyDescent="0.55000000000000004">
      <c r="L37741" s="1"/>
      <c r="M37741" s="1"/>
      <c r="N37741" s="1"/>
      <c r="P37741" s="1"/>
    </row>
    <row r="37742" spans="12:16" x14ac:dyDescent="0.55000000000000004">
      <c r="L37742" s="1"/>
      <c r="M37742" s="1"/>
      <c r="N37742" s="1"/>
      <c r="P37742" s="1"/>
    </row>
    <row r="37743" spans="12:16" x14ac:dyDescent="0.55000000000000004">
      <c r="L37743" s="1"/>
      <c r="M37743" s="1"/>
      <c r="N37743" s="1"/>
      <c r="P37743" s="1"/>
    </row>
    <row r="37744" spans="12:16" x14ac:dyDescent="0.55000000000000004">
      <c r="L37744" s="1"/>
      <c r="M37744" s="1"/>
      <c r="N37744" s="1"/>
      <c r="P37744" s="1"/>
    </row>
    <row r="37745" spans="12:16" x14ac:dyDescent="0.55000000000000004">
      <c r="L37745" s="1"/>
      <c r="M37745" s="1"/>
      <c r="N37745" s="1"/>
      <c r="P37745" s="1"/>
    </row>
    <row r="37746" spans="12:16" x14ac:dyDescent="0.55000000000000004">
      <c r="L37746" s="1"/>
      <c r="M37746" s="1"/>
      <c r="N37746" s="1"/>
      <c r="P37746" s="1"/>
    </row>
    <row r="37747" spans="12:16" x14ac:dyDescent="0.55000000000000004">
      <c r="L37747" s="1"/>
      <c r="M37747" s="1"/>
      <c r="N37747" s="1"/>
      <c r="P37747" s="1"/>
    </row>
    <row r="37748" spans="12:16" x14ac:dyDescent="0.55000000000000004">
      <c r="L37748" s="1"/>
      <c r="M37748" s="1"/>
      <c r="N37748" s="1"/>
      <c r="P37748" s="1"/>
    </row>
    <row r="37749" spans="12:16" x14ac:dyDescent="0.55000000000000004">
      <c r="L37749" s="1"/>
      <c r="M37749" s="1"/>
      <c r="N37749" s="1"/>
      <c r="P37749" s="1"/>
    </row>
    <row r="37750" spans="12:16" x14ac:dyDescent="0.55000000000000004">
      <c r="L37750" s="1"/>
      <c r="M37750" s="1"/>
      <c r="N37750" s="1"/>
      <c r="P37750" s="1"/>
    </row>
    <row r="37751" spans="12:16" x14ac:dyDescent="0.55000000000000004">
      <c r="L37751" s="1"/>
      <c r="M37751" s="1"/>
      <c r="N37751" s="1"/>
      <c r="P37751" s="1"/>
    </row>
    <row r="37752" spans="12:16" x14ac:dyDescent="0.55000000000000004">
      <c r="L37752" s="1"/>
      <c r="M37752" s="1"/>
      <c r="N37752" s="1"/>
      <c r="P37752" s="1"/>
    </row>
    <row r="37753" spans="12:16" x14ac:dyDescent="0.55000000000000004">
      <c r="L37753" s="1"/>
      <c r="M37753" s="1"/>
      <c r="N37753" s="1"/>
      <c r="P37753" s="1"/>
    </row>
    <row r="37754" spans="12:16" x14ac:dyDescent="0.55000000000000004">
      <c r="L37754" s="1"/>
      <c r="M37754" s="1"/>
      <c r="N37754" s="1"/>
      <c r="P37754" s="1"/>
    </row>
    <row r="37755" spans="12:16" x14ac:dyDescent="0.55000000000000004">
      <c r="L37755" s="1"/>
      <c r="M37755" s="1"/>
      <c r="N37755" s="1"/>
      <c r="P37755" s="1"/>
    </row>
    <row r="37756" spans="12:16" x14ac:dyDescent="0.55000000000000004">
      <c r="L37756" s="1"/>
      <c r="M37756" s="1"/>
      <c r="N37756" s="1"/>
      <c r="P37756" s="1"/>
    </row>
    <row r="37757" spans="12:16" x14ac:dyDescent="0.55000000000000004">
      <c r="L37757" s="1"/>
      <c r="M37757" s="1"/>
      <c r="N37757" s="1"/>
      <c r="P37757" s="1"/>
    </row>
    <row r="37758" spans="12:16" x14ac:dyDescent="0.55000000000000004">
      <c r="L37758" s="1"/>
      <c r="M37758" s="1"/>
      <c r="N37758" s="1"/>
      <c r="P37758" s="1"/>
    </row>
    <row r="37759" spans="12:16" x14ac:dyDescent="0.55000000000000004">
      <c r="L37759" s="1"/>
      <c r="M37759" s="1"/>
      <c r="N37759" s="1"/>
      <c r="P37759" s="1"/>
    </row>
    <row r="37760" spans="12:16" x14ac:dyDescent="0.55000000000000004">
      <c r="L37760" s="1"/>
      <c r="M37760" s="1"/>
      <c r="N37760" s="1"/>
      <c r="P37760" s="1"/>
    </row>
    <row r="37761" spans="12:16" x14ac:dyDescent="0.55000000000000004">
      <c r="L37761" s="1"/>
      <c r="M37761" s="1"/>
      <c r="N37761" s="1"/>
      <c r="P37761" s="1"/>
    </row>
    <row r="37762" spans="12:16" x14ac:dyDescent="0.55000000000000004">
      <c r="L37762" s="1"/>
      <c r="M37762" s="1"/>
      <c r="N37762" s="1"/>
      <c r="P37762" s="1"/>
    </row>
    <row r="37763" spans="12:16" x14ac:dyDescent="0.55000000000000004">
      <c r="L37763" s="1"/>
      <c r="M37763" s="1"/>
      <c r="N37763" s="1"/>
      <c r="P37763" s="1"/>
    </row>
    <row r="37764" spans="12:16" x14ac:dyDescent="0.55000000000000004">
      <c r="L37764" s="1"/>
      <c r="M37764" s="1"/>
      <c r="N37764" s="1"/>
      <c r="P37764" s="1"/>
    </row>
    <row r="37765" spans="12:16" x14ac:dyDescent="0.55000000000000004">
      <c r="L37765" s="1"/>
      <c r="M37765" s="1"/>
      <c r="N37765" s="1"/>
      <c r="P37765" s="1"/>
    </row>
    <row r="37766" spans="12:16" x14ac:dyDescent="0.55000000000000004">
      <c r="L37766" s="1"/>
      <c r="M37766" s="1"/>
      <c r="N37766" s="1"/>
      <c r="P37766" s="1"/>
    </row>
    <row r="37767" spans="12:16" x14ac:dyDescent="0.55000000000000004">
      <c r="L37767" s="1"/>
      <c r="M37767" s="1"/>
      <c r="N37767" s="1"/>
      <c r="P37767" s="1"/>
    </row>
    <row r="37768" spans="12:16" x14ac:dyDescent="0.55000000000000004">
      <c r="L37768" s="1"/>
      <c r="M37768" s="1"/>
      <c r="N37768" s="1"/>
      <c r="P37768" s="1"/>
    </row>
    <row r="37769" spans="12:16" x14ac:dyDescent="0.55000000000000004">
      <c r="L37769" s="1"/>
      <c r="M37769" s="1"/>
      <c r="N37769" s="1"/>
      <c r="P37769" s="1"/>
    </row>
    <row r="37770" spans="12:16" x14ac:dyDescent="0.55000000000000004">
      <c r="L37770" s="1"/>
      <c r="M37770" s="1"/>
      <c r="N37770" s="1"/>
      <c r="P37770" s="1"/>
    </row>
    <row r="37771" spans="12:16" x14ac:dyDescent="0.55000000000000004">
      <c r="L37771" s="1"/>
      <c r="M37771" s="1"/>
      <c r="N37771" s="1"/>
      <c r="P37771" s="1"/>
    </row>
    <row r="37772" spans="12:16" x14ac:dyDescent="0.55000000000000004">
      <c r="L37772" s="1"/>
      <c r="M37772" s="1"/>
      <c r="N37772" s="1"/>
      <c r="P37772" s="1"/>
    </row>
    <row r="37773" spans="12:16" x14ac:dyDescent="0.55000000000000004">
      <c r="L37773" s="1"/>
      <c r="M37773" s="1"/>
      <c r="N37773" s="1"/>
      <c r="P37773" s="1"/>
    </row>
    <row r="37774" spans="12:16" x14ac:dyDescent="0.55000000000000004">
      <c r="L37774" s="1"/>
      <c r="M37774" s="1"/>
      <c r="N37774" s="1"/>
      <c r="P37774" s="1"/>
    </row>
    <row r="37775" spans="12:16" x14ac:dyDescent="0.55000000000000004">
      <c r="L37775" s="1"/>
      <c r="M37775" s="1"/>
      <c r="N37775" s="1"/>
      <c r="P37775" s="1"/>
    </row>
    <row r="37776" spans="12:16" x14ac:dyDescent="0.55000000000000004">
      <c r="L37776" s="1"/>
      <c r="M37776" s="1"/>
      <c r="N37776" s="1"/>
      <c r="P37776" s="1"/>
    </row>
    <row r="37777" spans="12:16" x14ac:dyDescent="0.55000000000000004">
      <c r="L37777" s="1"/>
      <c r="M37777" s="1"/>
      <c r="N37777" s="1"/>
      <c r="P37777" s="1"/>
    </row>
    <row r="37778" spans="12:16" x14ac:dyDescent="0.55000000000000004">
      <c r="L37778" s="1"/>
      <c r="M37778" s="1"/>
      <c r="N37778" s="1"/>
      <c r="P37778" s="1"/>
    </row>
    <row r="37779" spans="12:16" x14ac:dyDescent="0.55000000000000004">
      <c r="L37779" s="1"/>
      <c r="M37779" s="1"/>
      <c r="N37779" s="1"/>
      <c r="P37779" s="1"/>
    </row>
    <row r="37780" spans="12:16" x14ac:dyDescent="0.55000000000000004">
      <c r="L37780" s="1"/>
      <c r="M37780" s="1"/>
      <c r="N37780" s="1"/>
      <c r="P37780" s="1"/>
    </row>
    <row r="37781" spans="12:16" x14ac:dyDescent="0.55000000000000004">
      <c r="L37781" s="1"/>
      <c r="M37781" s="1"/>
      <c r="N37781" s="1"/>
      <c r="P37781" s="1"/>
    </row>
    <row r="37782" spans="12:16" x14ac:dyDescent="0.55000000000000004">
      <c r="L37782" s="1"/>
      <c r="M37782" s="1"/>
      <c r="N37782" s="1"/>
      <c r="P37782" s="1"/>
    </row>
    <row r="37783" spans="12:16" x14ac:dyDescent="0.55000000000000004">
      <c r="L37783" s="1"/>
      <c r="M37783" s="1"/>
      <c r="N37783" s="1"/>
      <c r="P37783" s="1"/>
    </row>
    <row r="37784" spans="12:16" x14ac:dyDescent="0.55000000000000004">
      <c r="L37784" s="1"/>
      <c r="M37784" s="1"/>
      <c r="N37784" s="1"/>
      <c r="P37784" s="1"/>
    </row>
    <row r="37785" spans="12:16" x14ac:dyDescent="0.55000000000000004">
      <c r="L37785" s="1"/>
      <c r="M37785" s="1"/>
      <c r="N37785" s="1"/>
      <c r="P37785" s="1"/>
    </row>
    <row r="37786" spans="12:16" x14ac:dyDescent="0.55000000000000004">
      <c r="L37786" s="1"/>
      <c r="M37786" s="1"/>
      <c r="N37786" s="1"/>
      <c r="P37786" s="1"/>
    </row>
    <row r="37787" spans="12:16" x14ac:dyDescent="0.55000000000000004">
      <c r="L37787" s="1"/>
      <c r="M37787" s="1"/>
      <c r="N37787" s="1"/>
      <c r="P37787" s="1"/>
    </row>
    <row r="37788" spans="12:16" x14ac:dyDescent="0.55000000000000004">
      <c r="L37788" s="1"/>
      <c r="M37788" s="1"/>
      <c r="N37788" s="1"/>
      <c r="P37788" s="1"/>
    </row>
    <row r="37789" spans="12:16" x14ac:dyDescent="0.55000000000000004">
      <c r="L37789" s="1"/>
      <c r="M37789" s="1"/>
      <c r="N37789" s="1"/>
      <c r="P37789" s="1"/>
    </row>
    <row r="37790" spans="12:16" x14ac:dyDescent="0.55000000000000004">
      <c r="L37790" s="1"/>
      <c r="M37790" s="1"/>
      <c r="N37790" s="1"/>
      <c r="P37790" s="1"/>
    </row>
    <row r="37791" spans="12:16" x14ac:dyDescent="0.55000000000000004">
      <c r="L37791" s="1"/>
      <c r="M37791" s="1"/>
      <c r="N37791" s="1"/>
      <c r="P37791" s="1"/>
    </row>
    <row r="37792" spans="12:16" x14ac:dyDescent="0.55000000000000004">
      <c r="L37792" s="1"/>
      <c r="M37792" s="1"/>
      <c r="N37792" s="1"/>
      <c r="P37792" s="1"/>
    </row>
    <row r="37793" spans="12:16" x14ac:dyDescent="0.55000000000000004">
      <c r="L37793" s="1"/>
      <c r="M37793" s="1"/>
      <c r="N37793" s="1"/>
      <c r="P37793" s="1"/>
    </row>
    <row r="37794" spans="12:16" x14ac:dyDescent="0.55000000000000004">
      <c r="L37794" s="1"/>
      <c r="M37794" s="1"/>
      <c r="N37794" s="1"/>
      <c r="P37794" s="1"/>
    </row>
    <row r="37795" spans="12:16" x14ac:dyDescent="0.55000000000000004">
      <c r="L37795" s="1"/>
      <c r="M37795" s="1"/>
      <c r="N37795" s="1"/>
      <c r="P37795" s="1"/>
    </row>
    <row r="37796" spans="12:16" x14ac:dyDescent="0.55000000000000004">
      <c r="L37796" s="1"/>
      <c r="M37796" s="1"/>
      <c r="N37796" s="1"/>
      <c r="P37796" s="1"/>
    </row>
    <row r="37797" spans="12:16" x14ac:dyDescent="0.55000000000000004">
      <c r="L37797" s="1"/>
      <c r="M37797" s="1"/>
      <c r="N37797" s="1"/>
      <c r="P37797" s="1"/>
    </row>
    <row r="37798" spans="12:16" x14ac:dyDescent="0.55000000000000004">
      <c r="L37798" s="1"/>
      <c r="M37798" s="1"/>
      <c r="N37798" s="1"/>
      <c r="P37798" s="1"/>
    </row>
    <row r="37799" spans="12:16" x14ac:dyDescent="0.55000000000000004">
      <c r="L37799" s="1"/>
      <c r="M37799" s="1"/>
      <c r="N37799" s="1"/>
      <c r="P37799" s="1"/>
    </row>
    <row r="37800" spans="12:16" x14ac:dyDescent="0.55000000000000004">
      <c r="L37800" s="1"/>
      <c r="M37800" s="1"/>
      <c r="N37800" s="1"/>
      <c r="P37800" s="1"/>
    </row>
    <row r="37801" spans="12:16" x14ac:dyDescent="0.55000000000000004">
      <c r="L37801" s="1"/>
      <c r="M37801" s="1"/>
      <c r="N37801" s="1"/>
      <c r="P37801" s="1"/>
    </row>
    <row r="37802" spans="12:16" x14ac:dyDescent="0.55000000000000004">
      <c r="L37802" s="1"/>
      <c r="M37802" s="1"/>
      <c r="N37802" s="1"/>
      <c r="P37802" s="1"/>
    </row>
    <row r="37803" spans="12:16" x14ac:dyDescent="0.55000000000000004">
      <c r="L37803" s="1"/>
      <c r="M37803" s="1"/>
      <c r="N37803" s="1"/>
      <c r="P37803" s="1"/>
    </row>
    <row r="37804" spans="12:16" x14ac:dyDescent="0.55000000000000004">
      <c r="L37804" s="1"/>
      <c r="M37804" s="1"/>
      <c r="N37804" s="1"/>
      <c r="P37804" s="1"/>
    </row>
    <row r="37805" spans="12:16" x14ac:dyDescent="0.55000000000000004">
      <c r="L37805" s="1"/>
      <c r="M37805" s="1"/>
      <c r="N37805" s="1"/>
      <c r="P37805" s="1"/>
    </row>
    <row r="37806" spans="12:16" x14ac:dyDescent="0.55000000000000004">
      <c r="L37806" s="1"/>
      <c r="M37806" s="1"/>
      <c r="N37806" s="1"/>
      <c r="P37806" s="1"/>
    </row>
    <row r="37807" spans="12:16" x14ac:dyDescent="0.55000000000000004">
      <c r="L37807" s="1"/>
      <c r="M37807" s="1"/>
      <c r="N37807" s="1"/>
      <c r="P37807" s="1"/>
    </row>
    <row r="37808" spans="12:16" x14ac:dyDescent="0.55000000000000004">
      <c r="L37808" s="1"/>
      <c r="M37808" s="1"/>
      <c r="N37808" s="1"/>
      <c r="P37808" s="1"/>
    </row>
    <row r="37809" spans="12:16" x14ac:dyDescent="0.55000000000000004">
      <c r="L37809" s="1"/>
      <c r="M37809" s="1"/>
      <c r="N37809" s="1"/>
      <c r="P37809" s="1"/>
    </row>
    <row r="37810" spans="12:16" x14ac:dyDescent="0.55000000000000004">
      <c r="L37810" s="1"/>
      <c r="M37810" s="1"/>
      <c r="N37810" s="1"/>
      <c r="P37810" s="1"/>
    </row>
    <row r="37811" spans="12:16" x14ac:dyDescent="0.55000000000000004">
      <c r="L37811" s="1"/>
      <c r="M37811" s="1"/>
      <c r="N37811" s="1"/>
      <c r="P37811" s="1"/>
    </row>
    <row r="37812" spans="12:16" x14ac:dyDescent="0.55000000000000004">
      <c r="L37812" s="1"/>
      <c r="M37812" s="1"/>
      <c r="N37812" s="1"/>
      <c r="P37812" s="1"/>
    </row>
    <row r="37813" spans="12:16" x14ac:dyDescent="0.55000000000000004">
      <c r="L37813" s="1"/>
      <c r="M37813" s="1"/>
      <c r="N37813" s="1"/>
      <c r="P37813" s="1"/>
    </row>
    <row r="37814" spans="12:16" x14ac:dyDescent="0.55000000000000004">
      <c r="L37814" s="1"/>
      <c r="M37814" s="1"/>
      <c r="N37814" s="1"/>
      <c r="P37814" s="1"/>
    </row>
    <row r="37815" spans="12:16" x14ac:dyDescent="0.55000000000000004">
      <c r="L37815" s="1"/>
      <c r="M37815" s="1"/>
      <c r="N37815" s="1"/>
      <c r="P37815" s="1"/>
    </row>
    <row r="37816" spans="12:16" x14ac:dyDescent="0.55000000000000004">
      <c r="L37816" s="1"/>
      <c r="M37816" s="1"/>
      <c r="N37816" s="1"/>
      <c r="P37816" s="1"/>
    </row>
    <row r="37817" spans="12:16" x14ac:dyDescent="0.55000000000000004">
      <c r="L37817" s="1"/>
      <c r="M37817" s="1"/>
      <c r="N37817" s="1"/>
      <c r="P37817" s="1"/>
    </row>
    <row r="37818" spans="12:16" x14ac:dyDescent="0.55000000000000004">
      <c r="L37818" s="1"/>
      <c r="M37818" s="1"/>
      <c r="N37818" s="1"/>
      <c r="P37818" s="1"/>
    </row>
    <row r="37819" spans="12:16" x14ac:dyDescent="0.55000000000000004">
      <c r="L37819" s="1"/>
      <c r="M37819" s="1"/>
      <c r="N37819" s="1"/>
      <c r="P37819" s="1"/>
    </row>
    <row r="37820" spans="12:16" x14ac:dyDescent="0.55000000000000004">
      <c r="L37820" s="1"/>
      <c r="M37820" s="1"/>
      <c r="N37820" s="1"/>
      <c r="P37820" s="1"/>
    </row>
    <row r="37821" spans="12:16" x14ac:dyDescent="0.55000000000000004">
      <c r="L37821" s="1"/>
      <c r="M37821" s="1"/>
      <c r="N37821" s="1"/>
      <c r="P37821" s="1"/>
    </row>
    <row r="37822" spans="12:16" x14ac:dyDescent="0.55000000000000004">
      <c r="L37822" s="1"/>
      <c r="M37822" s="1"/>
      <c r="N37822" s="1"/>
      <c r="P37822" s="1"/>
    </row>
    <row r="37823" spans="12:16" x14ac:dyDescent="0.55000000000000004">
      <c r="L37823" s="1"/>
      <c r="M37823" s="1"/>
      <c r="N37823" s="1"/>
      <c r="P37823" s="1"/>
    </row>
    <row r="37824" spans="12:16" x14ac:dyDescent="0.55000000000000004">
      <c r="L37824" s="1"/>
      <c r="M37824" s="1"/>
      <c r="N37824" s="1"/>
      <c r="P37824" s="1"/>
    </row>
    <row r="37825" spans="12:16" x14ac:dyDescent="0.55000000000000004">
      <c r="L37825" s="1"/>
      <c r="M37825" s="1"/>
      <c r="N37825" s="1"/>
      <c r="P37825" s="1"/>
    </row>
    <row r="37826" spans="12:16" x14ac:dyDescent="0.55000000000000004">
      <c r="L37826" s="1"/>
      <c r="M37826" s="1"/>
      <c r="N37826" s="1"/>
      <c r="P37826" s="1"/>
    </row>
    <row r="37827" spans="12:16" x14ac:dyDescent="0.55000000000000004">
      <c r="L37827" s="1"/>
      <c r="M37827" s="1"/>
      <c r="N37827" s="1"/>
      <c r="P37827" s="1"/>
    </row>
    <row r="37828" spans="12:16" x14ac:dyDescent="0.55000000000000004">
      <c r="L37828" s="1"/>
      <c r="M37828" s="1"/>
      <c r="N37828" s="1"/>
      <c r="P37828" s="1"/>
    </row>
    <row r="37829" spans="12:16" x14ac:dyDescent="0.55000000000000004">
      <c r="L37829" s="1"/>
      <c r="M37829" s="1"/>
      <c r="N37829" s="1"/>
      <c r="P37829" s="1"/>
    </row>
    <row r="37830" spans="12:16" x14ac:dyDescent="0.55000000000000004">
      <c r="L37830" s="1"/>
      <c r="M37830" s="1"/>
      <c r="N37830" s="1"/>
      <c r="P37830" s="1"/>
    </row>
    <row r="37831" spans="12:16" x14ac:dyDescent="0.55000000000000004">
      <c r="L37831" s="1"/>
      <c r="M37831" s="1"/>
      <c r="N37831" s="1"/>
      <c r="P37831" s="1"/>
    </row>
    <row r="37832" spans="12:16" x14ac:dyDescent="0.55000000000000004">
      <c r="L37832" s="1"/>
      <c r="M37832" s="1"/>
      <c r="N37832" s="1"/>
      <c r="P37832" s="1"/>
    </row>
    <row r="37833" spans="12:16" x14ac:dyDescent="0.55000000000000004">
      <c r="L37833" s="1"/>
      <c r="M37833" s="1"/>
      <c r="N37833" s="1"/>
      <c r="P37833" s="1"/>
    </row>
    <row r="37834" spans="12:16" x14ac:dyDescent="0.55000000000000004">
      <c r="L37834" s="1"/>
      <c r="M37834" s="1"/>
      <c r="N37834" s="1"/>
      <c r="P37834" s="1"/>
    </row>
    <row r="37835" spans="12:16" x14ac:dyDescent="0.55000000000000004">
      <c r="L37835" s="1"/>
      <c r="M37835" s="1"/>
      <c r="N37835" s="1"/>
      <c r="P37835" s="1"/>
    </row>
    <row r="37836" spans="12:16" x14ac:dyDescent="0.55000000000000004">
      <c r="L37836" s="1"/>
      <c r="M37836" s="1"/>
      <c r="N37836" s="1"/>
      <c r="P37836" s="1"/>
    </row>
    <row r="37837" spans="12:16" x14ac:dyDescent="0.55000000000000004">
      <c r="L37837" s="1"/>
      <c r="M37837" s="1"/>
      <c r="N37837" s="1"/>
      <c r="P37837" s="1"/>
    </row>
    <row r="37838" spans="12:16" x14ac:dyDescent="0.55000000000000004">
      <c r="L37838" s="1"/>
      <c r="M37838" s="1"/>
      <c r="N37838" s="1"/>
      <c r="P37838" s="1"/>
    </row>
    <row r="37839" spans="12:16" x14ac:dyDescent="0.55000000000000004">
      <c r="L37839" s="1"/>
      <c r="M37839" s="1"/>
      <c r="N37839" s="1"/>
      <c r="P37839" s="1"/>
    </row>
    <row r="37840" spans="12:16" x14ac:dyDescent="0.55000000000000004">
      <c r="L37840" s="1"/>
      <c r="M37840" s="1"/>
      <c r="N37840" s="1"/>
      <c r="P37840" s="1"/>
    </row>
    <row r="37841" spans="12:16" x14ac:dyDescent="0.55000000000000004">
      <c r="L37841" s="1"/>
      <c r="M37841" s="1"/>
      <c r="N37841" s="1"/>
      <c r="P37841" s="1"/>
    </row>
    <row r="37842" spans="12:16" x14ac:dyDescent="0.55000000000000004">
      <c r="L37842" s="1"/>
      <c r="M37842" s="1"/>
      <c r="N37842" s="1"/>
      <c r="P37842" s="1"/>
    </row>
    <row r="37843" spans="12:16" x14ac:dyDescent="0.55000000000000004">
      <c r="L37843" s="1"/>
      <c r="M37843" s="1"/>
      <c r="N37843" s="1"/>
      <c r="P37843" s="1"/>
    </row>
    <row r="37844" spans="12:16" x14ac:dyDescent="0.55000000000000004">
      <c r="L37844" s="1"/>
      <c r="M37844" s="1"/>
      <c r="N37844" s="1"/>
      <c r="P37844" s="1"/>
    </row>
    <row r="37845" spans="12:16" x14ac:dyDescent="0.55000000000000004">
      <c r="L37845" s="1"/>
      <c r="M37845" s="1"/>
      <c r="N37845" s="1"/>
      <c r="P37845" s="1"/>
    </row>
    <row r="37846" spans="12:16" x14ac:dyDescent="0.55000000000000004">
      <c r="L37846" s="1"/>
      <c r="M37846" s="1"/>
      <c r="N37846" s="1"/>
      <c r="P37846" s="1"/>
    </row>
    <row r="37847" spans="12:16" x14ac:dyDescent="0.55000000000000004">
      <c r="L37847" s="1"/>
      <c r="M37847" s="1"/>
      <c r="N37847" s="1"/>
      <c r="P37847" s="1"/>
    </row>
    <row r="37848" spans="12:16" x14ac:dyDescent="0.55000000000000004">
      <c r="L37848" s="1"/>
      <c r="M37848" s="1"/>
      <c r="N37848" s="1"/>
      <c r="P37848" s="1"/>
    </row>
    <row r="37849" spans="12:16" x14ac:dyDescent="0.55000000000000004">
      <c r="L37849" s="1"/>
      <c r="M37849" s="1"/>
      <c r="N37849" s="1"/>
      <c r="P37849" s="1"/>
    </row>
    <row r="37850" spans="12:16" x14ac:dyDescent="0.55000000000000004">
      <c r="L37850" s="1"/>
      <c r="M37850" s="1"/>
      <c r="N37850" s="1"/>
      <c r="P37850" s="1"/>
    </row>
    <row r="37851" spans="12:16" x14ac:dyDescent="0.55000000000000004">
      <c r="L37851" s="1"/>
      <c r="M37851" s="1"/>
      <c r="N37851" s="1"/>
      <c r="P37851" s="1"/>
    </row>
    <row r="37852" spans="12:16" x14ac:dyDescent="0.55000000000000004">
      <c r="L37852" s="1"/>
      <c r="M37852" s="1"/>
      <c r="N37852" s="1"/>
      <c r="P37852" s="1"/>
    </row>
    <row r="37853" spans="12:16" x14ac:dyDescent="0.55000000000000004">
      <c r="L37853" s="1"/>
      <c r="M37853" s="1"/>
      <c r="N37853" s="1"/>
      <c r="P37853" s="1"/>
    </row>
    <row r="37854" spans="12:16" x14ac:dyDescent="0.55000000000000004">
      <c r="L37854" s="1"/>
      <c r="M37854" s="1"/>
      <c r="N37854" s="1"/>
      <c r="P37854" s="1"/>
    </row>
    <row r="37855" spans="12:16" x14ac:dyDescent="0.55000000000000004">
      <c r="L37855" s="1"/>
      <c r="M37855" s="1"/>
      <c r="N37855" s="1"/>
      <c r="P37855" s="1"/>
    </row>
    <row r="37856" spans="12:16" x14ac:dyDescent="0.55000000000000004">
      <c r="L37856" s="1"/>
      <c r="M37856" s="1"/>
      <c r="N37856" s="1"/>
      <c r="P37856" s="1"/>
    </row>
    <row r="37857" spans="12:16" x14ac:dyDescent="0.55000000000000004">
      <c r="L37857" s="1"/>
      <c r="M37857" s="1"/>
      <c r="N37857" s="1"/>
      <c r="P37857" s="1"/>
    </row>
    <row r="37858" spans="12:16" x14ac:dyDescent="0.55000000000000004">
      <c r="L37858" s="1"/>
      <c r="M37858" s="1"/>
      <c r="N37858" s="1"/>
      <c r="P37858" s="1"/>
    </row>
    <row r="37859" spans="12:16" x14ac:dyDescent="0.55000000000000004">
      <c r="L37859" s="1"/>
      <c r="M37859" s="1"/>
      <c r="N37859" s="1"/>
      <c r="P37859" s="1"/>
    </row>
    <row r="37860" spans="12:16" x14ac:dyDescent="0.55000000000000004">
      <c r="L37860" s="1"/>
      <c r="M37860" s="1"/>
      <c r="N37860" s="1"/>
      <c r="P37860" s="1"/>
    </row>
    <row r="37861" spans="12:16" x14ac:dyDescent="0.55000000000000004">
      <c r="L37861" s="1"/>
      <c r="M37861" s="1"/>
      <c r="N37861" s="1"/>
      <c r="P37861" s="1"/>
    </row>
    <row r="37862" spans="12:16" x14ac:dyDescent="0.55000000000000004">
      <c r="L37862" s="1"/>
      <c r="M37862" s="1"/>
      <c r="N37862" s="1"/>
      <c r="P37862" s="1"/>
    </row>
    <row r="37863" spans="12:16" x14ac:dyDescent="0.55000000000000004">
      <c r="L37863" s="1"/>
      <c r="M37863" s="1"/>
      <c r="N37863" s="1"/>
      <c r="P37863" s="1"/>
    </row>
    <row r="37864" spans="12:16" x14ac:dyDescent="0.55000000000000004">
      <c r="L37864" s="1"/>
      <c r="M37864" s="1"/>
      <c r="N37864" s="1"/>
      <c r="P37864" s="1"/>
    </row>
    <row r="37865" spans="12:16" x14ac:dyDescent="0.55000000000000004">
      <c r="L37865" s="1"/>
      <c r="M37865" s="1"/>
      <c r="N37865" s="1"/>
      <c r="P37865" s="1"/>
    </row>
    <row r="37866" spans="12:16" x14ac:dyDescent="0.55000000000000004">
      <c r="L37866" s="1"/>
      <c r="M37866" s="1"/>
      <c r="N37866" s="1"/>
      <c r="P37866" s="1"/>
    </row>
    <row r="37867" spans="12:16" x14ac:dyDescent="0.55000000000000004">
      <c r="L37867" s="1"/>
      <c r="M37867" s="1"/>
      <c r="N37867" s="1"/>
      <c r="P37867" s="1"/>
    </row>
    <row r="37868" spans="12:16" x14ac:dyDescent="0.55000000000000004">
      <c r="L37868" s="1"/>
      <c r="M37868" s="1"/>
      <c r="N37868" s="1"/>
      <c r="P37868" s="1"/>
    </row>
    <row r="37869" spans="12:16" x14ac:dyDescent="0.55000000000000004">
      <c r="L37869" s="1"/>
      <c r="M37869" s="1"/>
      <c r="N37869" s="1"/>
      <c r="P37869" s="1"/>
    </row>
    <row r="37870" spans="12:16" x14ac:dyDescent="0.55000000000000004">
      <c r="L37870" s="1"/>
      <c r="M37870" s="1"/>
      <c r="N37870" s="1"/>
      <c r="P37870" s="1"/>
    </row>
    <row r="37871" spans="12:16" x14ac:dyDescent="0.55000000000000004">
      <c r="L37871" s="1"/>
      <c r="M37871" s="1"/>
      <c r="N37871" s="1"/>
      <c r="P37871" s="1"/>
    </row>
    <row r="37872" spans="12:16" x14ac:dyDescent="0.55000000000000004">
      <c r="L37872" s="1"/>
      <c r="M37872" s="1"/>
      <c r="N37872" s="1"/>
      <c r="P37872" s="1"/>
    </row>
    <row r="37873" spans="12:16" x14ac:dyDescent="0.55000000000000004">
      <c r="L37873" s="1"/>
      <c r="M37873" s="1"/>
      <c r="N37873" s="1"/>
      <c r="P37873" s="1"/>
    </row>
    <row r="37874" spans="12:16" x14ac:dyDescent="0.55000000000000004">
      <c r="L37874" s="1"/>
      <c r="M37874" s="1"/>
      <c r="N37874" s="1"/>
      <c r="P37874" s="1"/>
    </row>
    <row r="37875" spans="12:16" x14ac:dyDescent="0.55000000000000004">
      <c r="L37875" s="1"/>
      <c r="M37875" s="1"/>
      <c r="N37875" s="1"/>
      <c r="P37875" s="1"/>
    </row>
    <row r="37876" spans="12:16" x14ac:dyDescent="0.55000000000000004">
      <c r="L37876" s="1"/>
      <c r="M37876" s="1"/>
      <c r="N37876" s="1"/>
      <c r="P37876" s="1"/>
    </row>
    <row r="37877" spans="12:16" x14ac:dyDescent="0.55000000000000004">
      <c r="L37877" s="1"/>
      <c r="M37877" s="1"/>
      <c r="N37877" s="1"/>
      <c r="P37877" s="1"/>
    </row>
    <row r="37878" spans="12:16" x14ac:dyDescent="0.55000000000000004">
      <c r="L37878" s="1"/>
      <c r="M37878" s="1"/>
      <c r="N37878" s="1"/>
      <c r="P37878" s="1"/>
    </row>
    <row r="37879" spans="12:16" x14ac:dyDescent="0.55000000000000004">
      <c r="L37879" s="1"/>
      <c r="M37879" s="1"/>
      <c r="N37879" s="1"/>
      <c r="P37879" s="1"/>
    </row>
    <row r="37880" spans="12:16" x14ac:dyDescent="0.55000000000000004">
      <c r="L37880" s="1"/>
      <c r="M37880" s="1"/>
      <c r="N37880" s="1"/>
      <c r="P37880" s="1"/>
    </row>
    <row r="37881" spans="12:16" x14ac:dyDescent="0.55000000000000004">
      <c r="L37881" s="1"/>
      <c r="M37881" s="1"/>
      <c r="N37881" s="1"/>
      <c r="P37881" s="1"/>
    </row>
    <row r="37882" spans="12:16" x14ac:dyDescent="0.55000000000000004">
      <c r="L37882" s="1"/>
      <c r="M37882" s="1"/>
      <c r="N37882" s="1"/>
      <c r="P37882" s="1"/>
    </row>
    <row r="37883" spans="12:16" x14ac:dyDescent="0.55000000000000004">
      <c r="L37883" s="1"/>
      <c r="M37883" s="1"/>
      <c r="N37883" s="1"/>
      <c r="P37883" s="1"/>
    </row>
    <row r="37884" spans="12:16" x14ac:dyDescent="0.55000000000000004">
      <c r="L37884" s="1"/>
      <c r="M37884" s="1"/>
      <c r="N37884" s="1"/>
      <c r="P37884" s="1"/>
    </row>
    <row r="37885" spans="12:16" x14ac:dyDescent="0.55000000000000004">
      <c r="L37885" s="1"/>
      <c r="M37885" s="1"/>
      <c r="N37885" s="1"/>
      <c r="P37885" s="1"/>
    </row>
    <row r="37886" spans="12:16" x14ac:dyDescent="0.55000000000000004">
      <c r="L37886" s="1"/>
      <c r="M37886" s="1"/>
      <c r="N37886" s="1"/>
      <c r="P37886" s="1"/>
    </row>
    <row r="37887" spans="12:16" x14ac:dyDescent="0.55000000000000004">
      <c r="L37887" s="1"/>
      <c r="M37887" s="1"/>
      <c r="N37887" s="1"/>
      <c r="P37887" s="1"/>
    </row>
    <row r="37888" spans="12:16" x14ac:dyDescent="0.55000000000000004">
      <c r="L37888" s="1"/>
      <c r="M37888" s="1"/>
      <c r="N37888" s="1"/>
      <c r="P37888" s="1"/>
    </row>
    <row r="37889" spans="12:16" x14ac:dyDescent="0.55000000000000004">
      <c r="L37889" s="1"/>
      <c r="M37889" s="1"/>
      <c r="N37889" s="1"/>
      <c r="P37889" s="1"/>
    </row>
    <row r="37890" spans="12:16" x14ac:dyDescent="0.55000000000000004">
      <c r="L37890" s="1"/>
      <c r="M37890" s="1"/>
      <c r="N37890" s="1"/>
      <c r="P37890" s="1"/>
    </row>
    <row r="37891" spans="12:16" x14ac:dyDescent="0.55000000000000004">
      <c r="L37891" s="1"/>
      <c r="M37891" s="1"/>
      <c r="N37891" s="1"/>
      <c r="P37891" s="1"/>
    </row>
    <row r="37892" spans="12:16" x14ac:dyDescent="0.55000000000000004">
      <c r="L37892" s="1"/>
      <c r="M37892" s="1"/>
      <c r="N37892" s="1"/>
      <c r="P37892" s="1"/>
    </row>
    <row r="37893" spans="12:16" x14ac:dyDescent="0.55000000000000004">
      <c r="L37893" s="1"/>
      <c r="M37893" s="1"/>
      <c r="N37893" s="1"/>
      <c r="P37893" s="1"/>
    </row>
    <row r="37894" spans="12:16" x14ac:dyDescent="0.55000000000000004">
      <c r="L37894" s="1"/>
      <c r="M37894" s="1"/>
      <c r="N37894" s="1"/>
      <c r="P37894" s="1"/>
    </row>
    <row r="37895" spans="12:16" x14ac:dyDescent="0.55000000000000004">
      <c r="L37895" s="1"/>
      <c r="M37895" s="1"/>
      <c r="N37895" s="1"/>
      <c r="P37895" s="1"/>
    </row>
    <row r="37896" spans="12:16" x14ac:dyDescent="0.55000000000000004">
      <c r="L37896" s="1"/>
      <c r="M37896" s="1"/>
      <c r="N37896" s="1"/>
      <c r="P37896" s="1"/>
    </row>
    <row r="37897" spans="12:16" x14ac:dyDescent="0.55000000000000004">
      <c r="L37897" s="1"/>
      <c r="M37897" s="1"/>
      <c r="N37897" s="1"/>
      <c r="P37897" s="1"/>
    </row>
    <row r="37898" spans="12:16" x14ac:dyDescent="0.55000000000000004">
      <c r="L37898" s="1"/>
      <c r="M37898" s="1"/>
      <c r="N37898" s="1"/>
      <c r="P37898" s="1"/>
    </row>
    <row r="37899" spans="12:16" x14ac:dyDescent="0.55000000000000004">
      <c r="L37899" s="1"/>
      <c r="M37899" s="1"/>
      <c r="N37899" s="1"/>
      <c r="P37899" s="1"/>
    </row>
    <row r="37900" spans="12:16" x14ac:dyDescent="0.55000000000000004">
      <c r="L37900" s="1"/>
      <c r="M37900" s="1"/>
      <c r="N37900" s="1"/>
      <c r="P37900" s="1"/>
    </row>
    <row r="37901" spans="12:16" x14ac:dyDescent="0.55000000000000004">
      <c r="L37901" s="1"/>
      <c r="M37901" s="1"/>
      <c r="N37901" s="1"/>
      <c r="P37901" s="1"/>
    </row>
    <row r="37902" spans="12:16" x14ac:dyDescent="0.55000000000000004">
      <c r="L37902" s="1"/>
      <c r="M37902" s="1"/>
      <c r="N37902" s="1"/>
      <c r="P37902" s="1"/>
    </row>
    <row r="37903" spans="12:16" x14ac:dyDescent="0.55000000000000004">
      <c r="L37903" s="1"/>
      <c r="M37903" s="1"/>
      <c r="N37903" s="1"/>
      <c r="P37903" s="1"/>
    </row>
    <row r="37904" spans="12:16" x14ac:dyDescent="0.55000000000000004">
      <c r="L37904" s="1"/>
      <c r="M37904" s="1"/>
      <c r="N37904" s="1"/>
      <c r="P37904" s="1"/>
    </row>
    <row r="37905" spans="12:16" x14ac:dyDescent="0.55000000000000004">
      <c r="L37905" s="1"/>
      <c r="M37905" s="1"/>
      <c r="N37905" s="1"/>
      <c r="P37905" s="1"/>
    </row>
    <row r="37906" spans="12:16" x14ac:dyDescent="0.55000000000000004">
      <c r="L37906" s="1"/>
      <c r="M37906" s="1"/>
      <c r="N37906" s="1"/>
      <c r="P37906" s="1"/>
    </row>
    <row r="37907" spans="12:16" x14ac:dyDescent="0.55000000000000004">
      <c r="L37907" s="1"/>
      <c r="M37907" s="1"/>
      <c r="N37907" s="1"/>
      <c r="P37907" s="1"/>
    </row>
    <row r="37908" spans="12:16" x14ac:dyDescent="0.55000000000000004">
      <c r="L37908" s="1"/>
      <c r="M37908" s="1"/>
      <c r="N37908" s="1"/>
      <c r="P37908" s="1"/>
    </row>
    <row r="37909" spans="12:16" x14ac:dyDescent="0.55000000000000004">
      <c r="L37909" s="1"/>
      <c r="M37909" s="1"/>
      <c r="N37909" s="1"/>
      <c r="P37909" s="1"/>
    </row>
    <row r="37910" spans="12:16" x14ac:dyDescent="0.55000000000000004">
      <c r="L37910" s="1"/>
      <c r="M37910" s="1"/>
      <c r="N37910" s="1"/>
      <c r="P37910" s="1"/>
    </row>
    <row r="37911" spans="12:16" x14ac:dyDescent="0.55000000000000004">
      <c r="L37911" s="1"/>
      <c r="M37911" s="1"/>
      <c r="N37911" s="1"/>
      <c r="P37911" s="1"/>
    </row>
    <row r="37912" spans="12:16" x14ac:dyDescent="0.55000000000000004">
      <c r="L37912" s="1"/>
      <c r="M37912" s="1"/>
      <c r="N37912" s="1"/>
      <c r="P37912" s="1"/>
    </row>
    <row r="37913" spans="12:16" x14ac:dyDescent="0.55000000000000004">
      <c r="L37913" s="1"/>
      <c r="M37913" s="1"/>
      <c r="N37913" s="1"/>
      <c r="P37913" s="1"/>
    </row>
    <row r="37914" spans="12:16" x14ac:dyDescent="0.55000000000000004">
      <c r="L37914" s="1"/>
      <c r="M37914" s="1"/>
      <c r="N37914" s="1"/>
      <c r="P37914" s="1"/>
    </row>
    <row r="37915" spans="12:16" x14ac:dyDescent="0.55000000000000004">
      <c r="L37915" s="1"/>
      <c r="M37915" s="1"/>
      <c r="N37915" s="1"/>
      <c r="P37915" s="1"/>
    </row>
    <row r="37916" spans="12:16" x14ac:dyDescent="0.55000000000000004">
      <c r="L37916" s="1"/>
      <c r="M37916" s="1"/>
      <c r="N37916" s="1"/>
      <c r="P37916" s="1"/>
    </row>
    <row r="37917" spans="12:16" x14ac:dyDescent="0.55000000000000004">
      <c r="L37917" s="1"/>
      <c r="M37917" s="1"/>
      <c r="N37917" s="1"/>
      <c r="P37917" s="1"/>
    </row>
    <row r="37918" spans="12:16" x14ac:dyDescent="0.55000000000000004">
      <c r="L37918" s="1"/>
      <c r="M37918" s="1"/>
      <c r="N37918" s="1"/>
      <c r="P37918" s="1"/>
    </row>
    <row r="37919" spans="12:16" x14ac:dyDescent="0.55000000000000004">
      <c r="L37919" s="1"/>
      <c r="M37919" s="1"/>
      <c r="N37919" s="1"/>
      <c r="P37919" s="1"/>
    </row>
    <row r="37920" spans="12:16" x14ac:dyDescent="0.55000000000000004">
      <c r="L37920" s="1"/>
      <c r="M37920" s="1"/>
      <c r="N37920" s="1"/>
      <c r="P37920" s="1"/>
    </row>
    <row r="37921" spans="12:16" x14ac:dyDescent="0.55000000000000004">
      <c r="L37921" s="1"/>
      <c r="M37921" s="1"/>
      <c r="N37921" s="1"/>
      <c r="P37921" s="1"/>
    </row>
    <row r="37922" spans="12:16" x14ac:dyDescent="0.55000000000000004">
      <c r="L37922" s="1"/>
      <c r="M37922" s="1"/>
      <c r="N37922" s="1"/>
      <c r="P37922" s="1"/>
    </row>
    <row r="37923" spans="12:16" x14ac:dyDescent="0.55000000000000004">
      <c r="L37923" s="1"/>
      <c r="M37923" s="1"/>
      <c r="N37923" s="1"/>
      <c r="P37923" s="1"/>
    </row>
    <row r="37924" spans="12:16" x14ac:dyDescent="0.55000000000000004">
      <c r="L37924" s="1"/>
      <c r="M37924" s="1"/>
      <c r="N37924" s="1"/>
      <c r="P37924" s="1"/>
    </row>
    <row r="37925" spans="12:16" x14ac:dyDescent="0.55000000000000004">
      <c r="L37925" s="1"/>
      <c r="M37925" s="1"/>
      <c r="N37925" s="1"/>
      <c r="P37925" s="1"/>
    </row>
    <row r="37926" spans="12:16" x14ac:dyDescent="0.55000000000000004">
      <c r="L37926" s="1"/>
      <c r="M37926" s="1"/>
      <c r="N37926" s="1"/>
      <c r="P37926" s="1"/>
    </row>
    <row r="37927" spans="12:16" x14ac:dyDescent="0.55000000000000004">
      <c r="L37927" s="1"/>
      <c r="M37927" s="1"/>
      <c r="N37927" s="1"/>
      <c r="P37927" s="1"/>
    </row>
    <row r="37928" spans="12:16" x14ac:dyDescent="0.55000000000000004">
      <c r="L37928" s="1"/>
      <c r="M37928" s="1"/>
      <c r="N37928" s="1"/>
      <c r="P37928" s="1"/>
    </row>
    <row r="37929" spans="12:16" x14ac:dyDescent="0.55000000000000004">
      <c r="L37929" s="1"/>
      <c r="M37929" s="1"/>
      <c r="N37929" s="1"/>
      <c r="P37929" s="1"/>
    </row>
    <row r="37930" spans="12:16" x14ac:dyDescent="0.55000000000000004">
      <c r="L37930" s="1"/>
      <c r="M37930" s="1"/>
      <c r="N37930" s="1"/>
      <c r="P37930" s="1"/>
    </row>
    <row r="37931" spans="12:16" x14ac:dyDescent="0.55000000000000004">
      <c r="L37931" s="1"/>
      <c r="M37931" s="1"/>
      <c r="N37931" s="1"/>
      <c r="P37931" s="1"/>
    </row>
    <row r="37932" spans="12:16" x14ac:dyDescent="0.55000000000000004">
      <c r="L37932" s="1"/>
      <c r="M37932" s="1"/>
      <c r="N37932" s="1"/>
      <c r="P37932" s="1"/>
    </row>
    <row r="37933" spans="12:16" x14ac:dyDescent="0.55000000000000004">
      <c r="L37933" s="1"/>
      <c r="M37933" s="1"/>
      <c r="N37933" s="1"/>
      <c r="P37933" s="1"/>
    </row>
    <row r="37934" spans="12:16" x14ac:dyDescent="0.55000000000000004">
      <c r="L37934" s="1"/>
      <c r="M37934" s="1"/>
      <c r="N37934" s="1"/>
      <c r="P37934" s="1"/>
    </row>
    <row r="37935" spans="12:16" x14ac:dyDescent="0.55000000000000004">
      <c r="L37935" s="1"/>
      <c r="M37935" s="1"/>
      <c r="N37935" s="1"/>
      <c r="P37935" s="1"/>
    </row>
    <row r="37936" spans="12:16" x14ac:dyDescent="0.55000000000000004">
      <c r="L37936" s="1"/>
      <c r="M37936" s="1"/>
      <c r="N37936" s="1"/>
      <c r="P37936" s="1"/>
    </row>
    <row r="37937" spans="12:16" x14ac:dyDescent="0.55000000000000004">
      <c r="L37937" s="1"/>
      <c r="M37937" s="1"/>
      <c r="N37937" s="1"/>
      <c r="P37937" s="1"/>
    </row>
    <row r="37938" spans="12:16" x14ac:dyDescent="0.55000000000000004">
      <c r="L37938" s="1"/>
      <c r="M37938" s="1"/>
      <c r="N37938" s="1"/>
      <c r="P37938" s="1"/>
    </row>
    <row r="37939" spans="12:16" x14ac:dyDescent="0.55000000000000004">
      <c r="L37939" s="1"/>
      <c r="M37939" s="1"/>
      <c r="N37939" s="1"/>
      <c r="P37939" s="1"/>
    </row>
    <row r="37940" spans="12:16" x14ac:dyDescent="0.55000000000000004">
      <c r="L37940" s="1"/>
      <c r="M37940" s="1"/>
      <c r="N37940" s="1"/>
      <c r="P37940" s="1"/>
    </row>
    <row r="37941" spans="12:16" x14ac:dyDescent="0.55000000000000004">
      <c r="L37941" s="1"/>
      <c r="M37941" s="1"/>
      <c r="N37941" s="1"/>
      <c r="P37941" s="1"/>
    </row>
    <row r="37942" spans="12:16" x14ac:dyDescent="0.55000000000000004">
      <c r="L37942" s="1"/>
      <c r="M37942" s="1"/>
      <c r="N37942" s="1"/>
      <c r="P37942" s="1"/>
    </row>
    <row r="37943" spans="12:16" x14ac:dyDescent="0.55000000000000004">
      <c r="L37943" s="1"/>
      <c r="M37943" s="1"/>
      <c r="N37943" s="1"/>
      <c r="P37943" s="1"/>
    </row>
    <row r="37944" spans="12:16" x14ac:dyDescent="0.55000000000000004">
      <c r="L37944" s="1"/>
      <c r="M37944" s="1"/>
      <c r="N37944" s="1"/>
      <c r="P37944" s="1"/>
    </row>
    <row r="37945" spans="12:16" x14ac:dyDescent="0.55000000000000004">
      <c r="L37945" s="1"/>
      <c r="M37945" s="1"/>
      <c r="N37945" s="1"/>
      <c r="P37945" s="1"/>
    </row>
    <row r="37946" spans="12:16" x14ac:dyDescent="0.55000000000000004">
      <c r="L37946" s="1"/>
      <c r="M37946" s="1"/>
      <c r="N37946" s="1"/>
      <c r="P37946" s="1"/>
    </row>
    <row r="37947" spans="12:16" x14ac:dyDescent="0.55000000000000004">
      <c r="L37947" s="1"/>
      <c r="M37947" s="1"/>
      <c r="N37947" s="1"/>
      <c r="P37947" s="1"/>
    </row>
    <row r="37948" spans="12:16" x14ac:dyDescent="0.55000000000000004">
      <c r="L37948" s="1"/>
      <c r="M37948" s="1"/>
      <c r="N37948" s="1"/>
      <c r="P37948" s="1"/>
    </row>
    <row r="37949" spans="12:16" x14ac:dyDescent="0.55000000000000004">
      <c r="L37949" s="1"/>
      <c r="M37949" s="1"/>
      <c r="N37949" s="1"/>
      <c r="P37949" s="1"/>
    </row>
    <row r="37950" spans="12:16" x14ac:dyDescent="0.55000000000000004">
      <c r="L37950" s="1"/>
      <c r="M37950" s="1"/>
      <c r="N37950" s="1"/>
      <c r="P37950" s="1"/>
    </row>
    <row r="37951" spans="12:16" x14ac:dyDescent="0.55000000000000004">
      <c r="L37951" s="1"/>
      <c r="M37951" s="1"/>
      <c r="N37951" s="1"/>
      <c r="P37951" s="1"/>
    </row>
    <row r="37952" spans="12:16" x14ac:dyDescent="0.55000000000000004">
      <c r="L37952" s="1"/>
      <c r="M37952" s="1"/>
      <c r="N37952" s="1"/>
      <c r="P37952" s="1"/>
    </row>
    <row r="37953" spans="12:16" x14ac:dyDescent="0.55000000000000004">
      <c r="L37953" s="1"/>
      <c r="M37953" s="1"/>
      <c r="N37953" s="1"/>
      <c r="P37953" s="1"/>
    </row>
    <row r="37954" spans="12:16" x14ac:dyDescent="0.55000000000000004">
      <c r="L37954" s="1"/>
      <c r="M37954" s="1"/>
      <c r="N37954" s="1"/>
      <c r="P37954" s="1"/>
    </row>
    <row r="37955" spans="12:16" x14ac:dyDescent="0.55000000000000004">
      <c r="L37955" s="1"/>
      <c r="M37955" s="1"/>
      <c r="N37955" s="1"/>
      <c r="P37955" s="1"/>
    </row>
    <row r="37956" spans="12:16" x14ac:dyDescent="0.55000000000000004">
      <c r="L37956" s="1"/>
      <c r="M37956" s="1"/>
      <c r="N37956" s="1"/>
      <c r="P37956" s="1"/>
    </row>
    <row r="37957" spans="12:16" x14ac:dyDescent="0.55000000000000004">
      <c r="L37957" s="1"/>
      <c r="M37957" s="1"/>
      <c r="N37957" s="1"/>
      <c r="P37957" s="1"/>
    </row>
    <row r="37958" spans="12:16" x14ac:dyDescent="0.55000000000000004">
      <c r="L37958" s="1"/>
      <c r="M37958" s="1"/>
      <c r="N37958" s="1"/>
      <c r="P37958" s="1"/>
    </row>
    <row r="37959" spans="12:16" x14ac:dyDescent="0.55000000000000004">
      <c r="L37959" s="1"/>
      <c r="M37959" s="1"/>
      <c r="N37959" s="1"/>
      <c r="P37959" s="1"/>
    </row>
    <row r="37960" spans="12:16" x14ac:dyDescent="0.55000000000000004">
      <c r="L37960" s="1"/>
      <c r="M37960" s="1"/>
      <c r="N37960" s="1"/>
      <c r="P37960" s="1"/>
    </row>
    <row r="37961" spans="12:16" x14ac:dyDescent="0.55000000000000004">
      <c r="L37961" s="1"/>
      <c r="M37961" s="1"/>
      <c r="N37961" s="1"/>
      <c r="P37961" s="1"/>
    </row>
    <row r="37962" spans="12:16" x14ac:dyDescent="0.55000000000000004">
      <c r="L37962" s="1"/>
      <c r="M37962" s="1"/>
      <c r="N37962" s="1"/>
      <c r="P37962" s="1"/>
    </row>
    <row r="37963" spans="12:16" x14ac:dyDescent="0.55000000000000004">
      <c r="L37963" s="1"/>
      <c r="M37963" s="1"/>
      <c r="N37963" s="1"/>
      <c r="P37963" s="1"/>
    </row>
    <row r="37964" spans="12:16" x14ac:dyDescent="0.55000000000000004">
      <c r="L37964" s="1"/>
      <c r="M37964" s="1"/>
      <c r="N37964" s="1"/>
      <c r="P37964" s="1"/>
    </row>
    <row r="37965" spans="12:16" x14ac:dyDescent="0.55000000000000004">
      <c r="L37965" s="1"/>
      <c r="M37965" s="1"/>
      <c r="N37965" s="1"/>
      <c r="P37965" s="1"/>
    </row>
    <row r="37966" spans="12:16" x14ac:dyDescent="0.55000000000000004">
      <c r="L37966" s="1"/>
      <c r="M37966" s="1"/>
      <c r="N37966" s="1"/>
      <c r="P37966" s="1"/>
    </row>
    <row r="37967" spans="12:16" x14ac:dyDescent="0.55000000000000004">
      <c r="L37967" s="1"/>
      <c r="M37967" s="1"/>
      <c r="N37967" s="1"/>
      <c r="P37967" s="1"/>
    </row>
    <row r="37968" spans="12:16" x14ac:dyDescent="0.55000000000000004">
      <c r="L37968" s="1"/>
      <c r="M37968" s="1"/>
      <c r="N37968" s="1"/>
      <c r="P37968" s="1"/>
    </row>
    <row r="37969" spans="12:16" x14ac:dyDescent="0.55000000000000004">
      <c r="L37969" s="1"/>
      <c r="M37969" s="1"/>
      <c r="N37969" s="1"/>
      <c r="P37969" s="1"/>
    </row>
    <row r="37970" spans="12:16" x14ac:dyDescent="0.55000000000000004">
      <c r="L37970" s="1"/>
      <c r="M37970" s="1"/>
      <c r="N37970" s="1"/>
      <c r="P37970" s="1"/>
    </row>
    <row r="37971" spans="12:16" x14ac:dyDescent="0.55000000000000004">
      <c r="L37971" s="1"/>
      <c r="M37971" s="1"/>
      <c r="N37971" s="1"/>
      <c r="P37971" s="1"/>
    </row>
    <row r="37972" spans="12:16" x14ac:dyDescent="0.55000000000000004">
      <c r="L37972" s="1"/>
      <c r="M37972" s="1"/>
      <c r="N37972" s="1"/>
      <c r="P37972" s="1"/>
    </row>
    <row r="37973" spans="12:16" x14ac:dyDescent="0.55000000000000004">
      <c r="L37973" s="1"/>
      <c r="M37973" s="1"/>
      <c r="N37973" s="1"/>
      <c r="P37973" s="1"/>
    </row>
    <row r="37974" spans="12:16" x14ac:dyDescent="0.55000000000000004">
      <c r="L37974" s="1"/>
      <c r="M37974" s="1"/>
      <c r="N37974" s="1"/>
      <c r="P37974" s="1"/>
    </row>
    <row r="37975" spans="12:16" x14ac:dyDescent="0.55000000000000004">
      <c r="L37975" s="1"/>
      <c r="M37975" s="1"/>
      <c r="N37975" s="1"/>
      <c r="P37975" s="1"/>
    </row>
    <row r="37976" spans="12:16" x14ac:dyDescent="0.55000000000000004">
      <c r="L37976" s="1"/>
      <c r="M37976" s="1"/>
      <c r="N37976" s="1"/>
      <c r="P37976" s="1"/>
    </row>
    <row r="37977" spans="12:16" x14ac:dyDescent="0.55000000000000004">
      <c r="L37977" s="1"/>
      <c r="M37977" s="1"/>
      <c r="N37977" s="1"/>
      <c r="P37977" s="1"/>
    </row>
    <row r="37978" spans="12:16" x14ac:dyDescent="0.55000000000000004">
      <c r="L37978" s="1"/>
      <c r="M37978" s="1"/>
      <c r="N37978" s="1"/>
      <c r="P37978" s="1"/>
    </row>
    <row r="37979" spans="12:16" x14ac:dyDescent="0.55000000000000004">
      <c r="L37979" s="1"/>
      <c r="M37979" s="1"/>
      <c r="N37979" s="1"/>
      <c r="P37979" s="1"/>
    </row>
    <row r="37980" spans="12:16" x14ac:dyDescent="0.55000000000000004">
      <c r="L37980" s="1"/>
      <c r="M37980" s="1"/>
      <c r="N37980" s="1"/>
      <c r="P37980" s="1"/>
    </row>
    <row r="37981" spans="12:16" x14ac:dyDescent="0.55000000000000004">
      <c r="L37981" s="1"/>
      <c r="M37981" s="1"/>
      <c r="N37981" s="1"/>
      <c r="P37981" s="1"/>
    </row>
    <row r="37982" spans="12:16" x14ac:dyDescent="0.55000000000000004">
      <c r="L37982" s="1"/>
      <c r="M37982" s="1"/>
      <c r="N37982" s="1"/>
      <c r="P37982" s="1"/>
    </row>
    <row r="37983" spans="12:16" x14ac:dyDescent="0.55000000000000004">
      <c r="L37983" s="1"/>
      <c r="M37983" s="1"/>
      <c r="N37983" s="1"/>
      <c r="P37983" s="1"/>
    </row>
    <row r="37984" spans="12:16" x14ac:dyDescent="0.55000000000000004">
      <c r="L37984" s="1"/>
      <c r="M37984" s="1"/>
      <c r="N37984" s="1"/>
      <c r="P37984" s="1"/>
    </row>
    <row r="37985" spans="12:16" x14ac:dyDescent="0.55000000000000004">
      <c r="L37985" s="1"/>
      <c r="M37985" s="1"/>
      <c r="N37985" s="1"/>
      <c r="P37985" s="1"/>
    </row>
    <row r="37986" spans="12:16" x14ac:dyDescent="0.55000000000000004">
      <c r="L37986" s="1"/>
      <c r="M37986" s="1"/>
      <c r="N37986" s="1"/>
      <c r="P37986" s="1"/>
    </row>
    <row r="37987" spans="12:16" x14ac:dyDescent="0.55000000000000004">
      <c r="L37987" s="1"/>
      <c r="M37987" s="1"/>
      <c r="N37987" s="1"/>
      <c r="P37987" s="1"/>
    </row>
    <row r="37988" spans="12:16" x14ac:dyDescent="0.55000000000000004">
      <c r="L37988" s="1"/>
      <c r="M37988" s="1"/>
      <c r="N37988" s="1"/>
      <c r="P37988" s="1"/>
    </row>
    <row r="37989" spans="12:16" x14ac:dyDescent="0.55000000000000004">
      <c r="L37989" s="1"/>
      <c r="M37989" s="1"/>
      <c r="N37989" s="1"/>
      <c r="P37989" s="1"/>
    </row>
    <row r="37990" spans="12:16" x14ac:dyDescent="0.55000000000000004">
      <c r="L37990" s="1"/>
      <c r="M37990" s="1"/>
      <c r="N37990" s="1"/>
      <c r="P37990" s="1"/>
    </row>
    <row r="37991" spans="12:16" x14ac:dyDescent="0.55000000000000004">
      <c r="L37991" s="1"/>
      <c r="M37991" s="1"/>
      <c r="N37991" s="1"/>
      <c r="P37991" s="1"/>
    </row>
    <row r="37992" spans="12:16" x14ac:dyDescent="0.55000000000000004">
      <c r="L37992" s="1"/>
      <c r="M37992" s="1"/>
      <c r="N37992" s="1"/>
      <c r="P37992" s="1"/>
    </row>
    <row r="37993" spans="12:16" x14ac:dyDescent="0.55000000000000004">
      <c r="L37993" s="1"/>
      <c r="M37993" s="1"/>
      <c r="N37993" s="1"/>
      <c r="P37993" s="1"/>
    </row>
    <row r="37994" spans="12:16" x14ac:dyDescent="0.55000000000000004">
      <c r="L37994" s="1"/>
      <c r="M37994" s="1"/>
      <c r="N37994" s="1"/>
      <c r="P37994" s="1"/>
    </row>
    <row r="37995" spans="12:16" x14ac:dyDescent="0.55000000000000004">
      <c r="L37995" s="1"/>
      <c r="M37995" s="1"/>
      <c r="N37995" s="1"/>
      <c r="P37995" s="1"/>
    </row>
    <row r="37996" spans="12:16" x14ac:dyDescent="0.55000000000000004">
      <c r="L37996" s="1"/>
      <c r="M37996" s="1"/>
      <c r="N37996" s="1"/>
      <c r="P37996" s="1"/>
    </row>
    <row r="37997" spans="12:16" x14ac:dyDescent="0.55000000000000004">
      <c r="L37997" s="1"/>
      <c r="M37997" s="1"/>
      <c r="N37997" s="1"/>
      <c r="P37997" s="1"/>
    </row>
    <row r="37998" spans="12:16" x14ac:dyDescent="0.55000000000000004">
      <c r="L37998" s="1"/>
      <c r="M37998" s="1"/>
      <c r="N37998" s="1"/>
      <c r="P37998" s="1"/>
    </row>
    <row r="37999" spans="12:16" x14ac:dyDescent="0.55000000000000004">
      <c r="L37999" s="1"/>
      <c r="M37999" s="1"/>
      <c r="N37999" s="1"/>
      <c r="P37999" s="1"/>
    </row>
    <row r="38000" spans="12:16" x14ac:dyDescent="0.55000000000000004">
      <c r="L38000" s="1"/>
      <c r="M38000" s="1"/>
      <c r="N38000" s="1"/>
      <c r="P38000" s="1"/>
    </row>
    <row r="38001" spans="12:16" x14ac:dyDescent="0.55000000000000004">
      <c r="L38001" s="1"/>
      <c r="M38001" s="1"/>
      <c r="N38001" s="1"/>
      <c r="P38001" s="1"/>
    </row>
    <row r="38002" spans="12:16" x14ac:dyDescent="0.55000000000000004">
      <c r="L38002" s="1"/>
      <c r="M38002" s="1"/>
      <c r="N38002" s="1"/>
      <c r="P38002" s="1"/>
    </row>
    <row r="38003" spans="12:16" x14ac:dyDescent="0.55000000000000004">
      <c r="L38003" s="1"/>
      <c r="M38003" s="1"/>
      <c r="N38003" s="1"/>
      <c r="P38003" s="1"/>
    </row>
    <row r="38004" spans="12:16" x14ac:dyDescent="0.55000000000000004">
      <c r="L38004" s="1"/>
      <c r="M38004" s="1"/>
      <c r="N38004" s="1"/>
      <c r="P38004" s="1"/>
    </row>
    <row r="38005" spans="12:16" x14ac:dyDescent="0.55000000000000004">
      <c r="L38005" s="1"/>
      <c r="M38005" s="1"/>
      <c r="N38005" s="1"/>
      <c r="P38005" s="1"/>
    </row>
    <row r="38006" spans="12:16" x14ac:dyDescent="0.55000000000000004">
      <c r="L38006" s="1"/>
      <c r="M38006" s="1"/>
      <c r="N38006" s="1"/>
      <c r="P38006" s="1"/>
    </row>
    <row r="38007" spans="12:16" x14ac:dyDescent="0.55000000000000004">
      <c r="L38007" s="1"/>
      <c r="M38007" s="1"/>
      <c r="N38007" s="1"/>
      <c r="P38007" s="1"/>
    </row>
    <row r="38008" spans="12:16" x14ac:dyDescent="0.55000000000000004">
      <c r="L38008" s="1"/>
      <c r="M38008" s="1"/>
      <c r="N38008" s="1"/>
      <c r="P38008" s="1"/>
    </row>
    <row r="38009" spans="12:16" x14ac:dyDescent="0.55000000000000004">
      <c r="L38009" s="1"/>
      <c r="M38009" s="1"/>
      <c r="N38009" s="1"/>
      <c r="P38009" s="1"/>
    </row>
    <row r="38010" spans="12:16" x14ac:dyDescent="0.55000000000000004">
      <c r="L38010" s="1"/>
      <c r="M38010" s="1"/>
      <c r="N38010" s="1"/>
      <c r="P38010" s="1"/>
    </row>
    <row r="38011" spans="12:16" x14ac:dyDescent="0.55000000000000004">
      <c r="L38011" s="1"/>
      <c r="M38011" s="1"/>
      <c r="N38011" s="1"/>
      <c r="P38011" s="1"/>
    </row>
    <row r="38012" spans="12:16" x14ac:dyDescent="0.55000000000000004">
      <c r="L38012" s="1"/>
      <c r="M38012" s="1"/>
      <c r="N38012" s="1"/>
      <c r="P38012" s="1"/>
    </row>
    <row r="38013" spans="12:16" x14ac:dyDescent="0.55000000000000004">
      <c r="L38013" s="1"/>
      <c r="M38013" s="1"/>
      <c r="N38013" s="1"/>
      <c r="P38013" s="1"/>
    </row>
    <row r="38014" spans="12:16" x14ac:dyDescent="0.55000000000000004">
      <c r="L38014" s="1"/>
      <c r="M38014" s="1"/>
      <c r="N38014" s="1"/>
      <c r="P38014" s="1"/>
    </row>
    <row r="38015" spans="12:16" x14ac:dyDescent="0.55000000000000004">
      <c r="L38015" s="1"/>
      <c r="M38015" s="1"/>
      <c r="N38015" s="1"/>
      <c r="P38015" s="1"/>
    </row>
    <row r="38016" spans="12:16" x14ac:dyDescent="0.55000000000000004">
      <c r="L38016" s="1"/>
      <c r="M38016" s="1"/>
      <c r="N38016" s="1"/>
      <c r="P38016" s="1"/>
    </row>
    <row r="38017" spans="12:16" x14ac:dyDescent="0.55000000000000004">
      <c r="L38017" s="1"/>
      <c r="M38017" s="1"/>
      <c r="N38017" s="1"/>
      <c r="P38017" s="1"/>
    </row>
    <row r="38018" spans="12:16" x14ac:dyDescent="0.55000000000000004">
      <c r="L38018" s="1"/>
      <c r="M38018" s="1"/>
      <c r="N38018" s="1"/>
      <c r="P38018" s="1"/>
    </row>
    <row r="38019" spans="12:16" x14ac:dyDescent="0.55000000000000004">
      <c r="L38019" s="1"/>
      <c r="M38019" s="1"/>
      <c r="N38019" s="1"/>
      <c r="P38019" s="1"/>
    </row>
    <row r="38020" spans="12:16" x14ac:dyDescent="0.55000000000000004">
      <c r="L38020" s="1"/>
      <c r="M38020" s="1"/>
      <c r="N38020" s="1"/>
      <c r="P38020" s="1"/>
    </row>
    <row r="38021" spans="12:16" x14ac:dyDescent="0.55000000000000004">
      <c r="L38021" s="1"/>
      <c r="M38021" s="1"/>
      <c r="N38021" s="1"/>
      <c r="P38021" s="1"/>
    </row>
    <row r="38022" spans="12:16" x14ac:dyDescent="0.55000000000000004">
      <c r="L38022" s="1"/>
      <c r="M38022" s="1"/>
      <c r="N38022" s="1"/>
      <c r="P38022" s="1"/>
    </row>
    <row r="38023" spans="12:16" x14ac:dyDescent="0.55000000000000004">
      <c r="L38023" s="1"/>
      <c r="M38023" s="1"/>
      <c r="N38023" s="1"/>
      <c r="P38023" s="1"/>
    </row>
    <row r="38024" spans="12:16" x14ac:dyDescent="0.55000000000000004">
      <c r="L38024" s="1"/>
      <c r="M38024" s="1"/>
      <c r="N38024" s="1"/>
      <c r="P38024" s="1"/>
    </row>
    <row r="38025" spans="12:16" x14ac:dyDescent="0.55000000000000004">
      <c r="L38025" s="1"/>
      <c r="M38025" s="1"/>
      <c r="N38025" s="1"/>
      <c r="P38025" s="1"/>
    </row>
    <row r="38026" spans="12:16" x14ac:dyDescent="0.55000000000000004">
      <c r="L38026" s="1"/>
      <c r="M38026" s="1"/>
      <c r="N38026" s="1"/>
      <c r="P38026" s="1"/>
    </row>
    <row r="38027" spans="12:16" x14ac:dyDescent="0.55000000000000004">
      <c r="L38027" s="1"/>
      <c r="M38027" s="1"/>
      <c r="N38027" s="1"/>
      <c r="P38027" s="1"/>
    </row>
    <row r="38028" spans="12:16" x14ac:dyDescent="0.55000000000000004">
      <c r="L38028" s="1"/>
      <c r="M38028" s="1"/>
      <c r="N38028" s="1"/>
      <c r="P38028" s="1"/>
    </row>
    <row r="38029" spans="12:16" x14ac:dyDescent="0.55000000000000004">
      <c r="L38029" s="1"/>
      <c r="M38029" s="1"/>
      <c r="N38029" s="1"/>
      <c r="P38029" s="1"/>
    </row>
    <row r="38030" spans="12:16" x14ac:dyDescent="0.55000000000000004">
      <c r="L38030" s="1"/>
      <c r="M38030" s="1"/>
      <c r="N38030" s="1"/>
      <c r="P38030" s="1"/>
    </row>
    <row r="38031" spans="12:16" x14ac:dyDescent="0.55000000000000004">
      <c r="L38031" s="1"/>
      <c r="M38031" s="1"/>
      <c r="N38031" s="1"/>
      <c r="P38031" s="1"/>
    </row>
    <row r="38032" spans="12:16" x14ac:dyDescent="0.55000000000000004">
      <c r="L38032" s="1"/>
      <c r="M38032" s="1"/>
      <c r="N38032" s="1"/>
      <c r="P38032" s="1"/>
    </row>
    <row r="38033" spans="12:16" x14ac:dyDescent="0.55000000000000004">
      <c r="L38033" s="1"/>
      <c r="M38033" s="1"/>
      <c r="N38033" s="1"/>
      <c r="P38033" s="1"/>
    </row>
    <row r="38034" spans="12:16" x14ac:dyDescent="0.55000000000000004">
      <c r="L38034" s="1"/>
      <c r="M38034" s="1"/>
      <c r="N38034" s="1"/>
      <c r="P38034" s="1"/>
    </row>
    <row r="38035" spans="12:16" x14ac:dyDescent="0.55000000000000004">
      <c r="L38035" s="1"/>
      <c r="M38035" s="1"/>
      <c r="N38035" s="1"/>
      <c r="P38035" s="1"/>
    </row>
    <row r="38036" spans="12:16" x14ac:dyDescent="0.55000000000000004">
      <c r="L38036" s="1"/>
      <c r="M38036" s="1"/>
      <c r="N38036" s="1"/>
      <c r="P38036" s="1"/>
    </row>
    <row r="38037" spans="12:16" x14ac:dyDescent="0.55000000000000004">
      <c r="L38037" s="1"/>
      <c r="M38037" s="1"/>
      <c r="N38037" s="1"/>
      <c r="P38037" s="1"/>
    </row>
    <row r="38038" spans="12:16" x14ac:dyDescent="0.55000000000000004">
      <c r="L38038" s="1"/>
      <c r="M38038" s="1"/>
      <c r="N38038" s="1"/>
      <c r="P38038" s="1"/>
    </row>
    <row r="38039" spans="12:16" x14ac:dyDescent="0.55000000000000004">
      <c r="L38039" s="1"/>
      <c r="M38039" s="1"/>
      <c r="N38039" s="1"/>
      <c r="P38039" s="1"/>
    </row>
    <row r="38040" spans="12:16" x14ac:dyDescent="0.55000000000000004">
      <c r="L38040" s="1"/>
      <c r="M38040" s="1"/>
      <c r="N38040" s="1"/>
      <c r="P38040" s="1"/>
    </row>
    <row r="38041" spans="12:16" x14ac:dyDescent="0.55000000000000004">
      <c r="L38041" s="1"/>
      <c r="M38041" s="1"/>
      <c r="N38041" s="1"/>
      <c r="P38041" s="1"/>
    </row>
    <row r="38042" spans="12:16" x14ac:dyDescent="0.55000000000000004">
      <c r="L38042" s="1"/>
      <c r="M38042" s="1"/>
      <c r="N38042" s="1"/>
      <c r="P38042" s="1"/>
    </row>
    <row r="38043" spans="12:16" x14ac:dyDescent="0.55000000000000004">
      <c r="L38043" s="1"/>
      <c r="M38043" s="1"/>
      <c r="N38043" s="1"/>
      <c r="P38043" s="1"/>
    </row>
    <row r="38044" spans="12:16" x14ac:dyDescent="0.55000000000000004">
      <c r="L38044" s="1"/>
      <c r="M38044" s="1"/>
      <c r="N38044" s="1"/>
      <c r="P38044" s="1"/>
    </row>
    <row r="38045" spans="12:16" x14ac:dyDescent="0.55000000000000004">
      <c r="L38045" s="1"/>
      <c r="M38045" s="1"/>
      <c r="N38045" s="1"/>
      <c r="P38045" s="1"/>
    </row>
    <row r="38046" spans="12:16" x14ac:dyDescent="0.55000000000000004">
      <c r="L38046" s="1"/>
      <c r="M38046" s="1"/>
      <c r="N38046" s="1"/>
      <c r="P38046" s="1"/>
    </row>
    <row r="38047" spans="12:16" x14ac:dyDescent="0.55000000000000004">
      <c r="L38047" s="1"/>
      <c r="M38047" s="1"/>
      <c r="N38047" s="1"/>
      <c r="P38047" s="1"/>
    </row>
    <row r="38048" spans="12:16" x14ac:dyDescent="0.55000000000000004">
      <c r="L38048" s="1"/>
      <c r="M38048" s="1"/>
      <c r="N38048" s="1"/>
      <c r="P38048" s="1"/>
    </row>
    <row r="38049" spans="12:16" x14ac:dyDescent="0.55000000000000004">
      <c r="L38049" s="1"/>
      <c r="M38049" s="1"/>
      <c r="N38049" s="1"/>
      <c r="P38049" s="1"/>
    </row>
    <row r="38050" spans="12:16" x14ac:dyDescent="0.55000000000000004">
      <c r="L38050" s="1"/>
      <c r="M38050" s="1"/>
      <c r="N38050" s="1"/>
      <c r="P38050" s="1"/>
    </row>
    <row r="38051" spans="12:16" x14ac:dyDescent="0.55000000000000004">
      <c r="L38051" s="1"/>
      <c r="M38051" s="1"/>
      <c r="N38051" s="1"/>
      <c r="P38051" s="1"/>
    </row>
    <row r="38052" spans="12:16" x14ac:dyDescent="0.55000000000000004">
      <c r="L38052" s="1"/>
      <c r="M38052" s="1"/>
      <c r="N38052" s="1"/>
      <c r="P38052" s="1"/>
    </row>
    <row r="38053" spans="12:16" x14ac:dyDescent="0.55000000000000004">
      <c r="L38053" s="1"/>
      <c r="M38053" s="1"/>
      <c r="N38053" s="1"/>
      <c r="P38053" s="1"/>
    </row>
    <row r="38054" spans="12:16" x14ac:dyDescent="0.55000000000000004">
      <c r="L38054" s="1"/>
      <c r="M38054" s="1"/>
      <c r="N38054" s="1"/>
      <c r="P38054" s="1"/>
    </row>
    <row r="38055" spans="12:16" x14ac:dyDescent="0.55000000000000004">
      <c r="L38055" s="1"/>
      <c r="M38055" s="1"/>
      <c r="N38055" s="1"/>
      <c r="P38055" s="1"/>
    </row>
    <row r="38056" spans="12:16" x14ac:dyDescent="0.55000000000000004">
      <c r="L38056" s="1"/>
      <c r="M38056" s="1"/>
      <c r="N38056" s="1"/>
      <c r="P38056" s="1"/>
    </row>
    <row r="38057" spans="12:16" x14ac:dyDescent="0.55000000000000004">
      <c r="L38057" s="1"/>
      <c r="M38057" s="1"/>
      <c r="N38057" s="1"/>
      <c r="P38057" s="1"/>
    </row>
    <row r="38058" spans="12:16" x14ac:dyDescent="0.55000000000000004">
      <c r="L38058" s="1"/>
      <c r="M38058" s="1"/>
      <c r="N38058" s="1"/>
      <c r="P38058" s="1"/>
    </row>
    <row r="38059" spans="12:16" x14ac:dyDescent="0.55000000000000004">
      <c r="L38059" s="1"/>
      <c r="M38059" s="1"/>
      <c r="N38059" s="1"/>
      <c r="P38059" s="1"/>
    </row>
    <row r="38060" spans="12:16" x14ac:dyDescent="0.55000000000000004">
      <c r="L38060" s="1"/>
      <c r="M38060" s="1"/>
      <c r="N38060" s="1"/>
      <c r="P38060" s="1"/>
    </row>
    <row r="38061" spans="12:16" x14ac:dyDescent="0.55000000000000004">
      <c r="L38061" s="1"/>
      <c r="M38061" s="1"/>
      <c r="N38061" s="1"/>
      <c r="P38061" s="1"/>
    </row>
    <row r="38062" spans="12:16" x14ac:dyDescent="0.55000000000000004">
      <c r="L38062" s="1"/>
      <c r="M38062" s="1"/>
      <c r="N38062" s="1"/>
      <c r="P38062" s="1"/>
    </row>
    <row r="38063" spans="12:16" x14ac:dyDescent="0.55000000000000004">
      <c r="L38063" s="1"/>
      <c r="M38063" s="1"/>
      <c r="N38063" s="1"/>
      <c r="P38063" s="1"/>
    </row>
    <row r="38064" spans="12:16" x14ac:dyDescent="0.55000000000000004">
      <c r="L38064" s="1"/>
      <c r="M38064" s="1"/>
      <c r="N38064" s="1"/>
      <c r="P38064" s="1"/>
    </row>
    <row r="38065" spans="12:16" x14ac:dyDescent="0.55000000000000004">
      <c r="L38065" s="1"/>
      <c r="M38065" s="1"/>
      <c r="N38065" s="1"/>
      <c r="P38065" s="1"/>
    </row>
    <row r="38066" spans="12:16" x14ac:dyDescent="0.55000000000000004">
      <c r="L38066" s="1"/>
      <c r="M38066" s="1"/>
      <c r="N38066" s="1"/>
      <c r="P38066" s="1"/>
    </row>
    <row r="38067" spans="12:16" x14ac:dyDescent="0.55000000000000004">
      <c r="L38067" s="1"/>
      <c r="M38067" s="1"/>
      <c r="N38067" s="1"/>
      <c r="P38067" s="1"/>
    </row>
    <row r="38068" spans="12:16" x14ac:dyDescent="0.55000000000000004">
      <c r="L38068" s="1"/>
      <c r="M38068" s="1"/>
      <c r="N38068" s="1"/>
      <c r="P38068" s="1"/>
    </row>
    <row r="38069" spans="12:16" x14ac:dyDescent="0.55000000000000004">
      <c r="L38069" s="1"/>
      <c r="M38069" s="1"/>
      <c r="N38069" s="1"/>
      <c r="P38069" s="1"/>
    </row>
    <row r="38070" spans="12:16" x14ac:dyDescent="0.55000000000000004">
      <c r="L38070" s="1"/>
      <c r="M38070" s="1"/>
      <c r="N38070" s="1"/>
      <c r="P38070" s="1"/>
    </row>
    <row r="38071" spans="12:16" x14ac:dyDescent="0.55000000000000004">
      <c r="L38071" s="1"/>
      <c r="M38071" s="1"/>
      <c r="N38071" s="1"/>
      <c r="P38071" s="1"/>
    </row>
    <row r="38072" spans="12:16" x14ac:dyDescent="0.55000000000000004">
      <c r="L38072" s="1"/>
      <c r="M38072" s="1"/>
      <c r="N38072" s="1"/>
      <c r="P38072" s="1"/>
    </row>
    <row r="38073" spans="12:16" x14ac:dyDescent="0.55000000000000004">
      <c r="L38073" s="1"/>
      <c r="M38073" s="1"/>
      <c r="N38073" s="1"/>
      <c r="P38073" s="1"/>
    </row>
    <row r="38074" spans="12:16" x14ac:dyDescent="0.55000000000000004">
      <c r="L38074" s="1"/>
      <c r="M38074" s="1"/>
      <c r="N38074" s="1"/>
      <c r="P38074" s="1"/>
    </row>
    <row r="38075" spans="12:16" x14ac:dyDescent="0.55000000000000004">
      <c r="L38075" s="1"/>
      <c r="M38075" s="1"/>
      <c r="N38075" s="1"/>
      <c r="P38075" s="1"/>
    </row>
    <row r="38076" spans="12:16" x14ac:dyDescent="0.55000000000000004">
      <c r="L38076" s="1"/>
      <c r="M38076" s="1"/>
      <c r="N38076" s="1"/>
      <c r="P38076" s="1"/>
    </row>
    <row r="38077" spans="12:16" x14ac:dyDescent="0.55000000000000004">
      <c r="L38077" s="1"/>
      <c r="M38077" s="1"/>
      <c r="N38077" s="1"/>
      <c r="P38077" s="1"/>
    </row>
    <row r="38078" spans="12:16" x14ac:dyDescent="0.55000000000000004">
      <c r="L38078" s="1"/>
      <c r="M38078" s="1"/>
      <c r="N38078" s="1"/>
      <c r="P38078" s="1"/>
    </row>
    <row r="38079" spans="12:16" x14ac:dyDescent="0.55000000000000004">
      <c r="L38079" s="1"/>
      <c r="M38079" s="1"/>
      <c r="N38079" s="1"/>
      <c r="P38079" s="1"/>
    </row>
    <row r="38080" spans="12:16" x14ac:dyDescent="0.55000000000000004">
      <c r="L38080" s="1"/>
      <c r="M38080" s="1"/>
      <c r="N38080" s="1"/>
      <c r="P38080" s="1"/>
    </row>
    <row r="38081" spans="12:16" x14ac:dyDescent="0.55000000000000004">
      <c r="L38081" s="1"/>
      <c r="M38081" s="1"/>
      <c r="N38081" s="1"/>
      <c r="P38081" s="1"/>
    </row>
    <row r="38082" spans="12:16" x14ac:dyDescent="0.55000000000000004">
      <c r="L38082" s="1"/>
      <c r="M38082" s="1"/>
      <c r="N38082" s="1"/>
      <c r="P38082" s="1"/>
    </row>
    <row r="38083" spans="12:16" x14ac:dyDescent="0.55000000000000004">
      <c r="L38083" s="1"/>
      <c r="M38083" s="1"/>
      <c r="N38083" s="1"/>
      <c r="P38083" s="1"/>
    </row>
    <row r="38084" spans="12:16" x14ac:dyDescent="0.55000000000000004">
      <c r="L38084" s="1"/>
      <c r="M38084" s="1"/>
      <c r="N38084" s="1"/>
      <c r="P38084" s="1"/>
    </row>
    <row r="38085" spans="12:16" x14ac:dyDescent="0.55000000000000004">
      <c r="L38085" s="1"/>
      <c r="M38085" s="1"/>
      <c r="N38085" s="1"/>
      <c r="P38085" s="1"/>
    </row>
    <row r="38086" spans="12:16" x14ac:dyDescent="0.55000000000000004">
      <c r="L38086" s="1"/>
      <c r="M38086" s="1"/>
      <c r="N38086" s="1"/>
      <c r="P38086" s="1"/>
    </row>
    <row r="38087" spans="12:16" x14ac:dyDescent="0.55000000000000004">
      <c r="L38087" s="1"/>
      <c r="M38087" s="1"/>
      <c r="N38087" s="1"/>
      <c r="P38087" s="1"/>
    </row>
    <row r="38088" spans="12:16" x14ac:dyDescent="0.55000000000000004">
      <c r="L38088" s="1"/>
      <c r="M38088" s="1"/>
      <c r="N38088" s="1"/>
      <c r="P38088" s="1"/>
    </row>
    <row r="38089" spans="12:16" x14ac:dyDescent="0.55000000000000004">
      <c r="L38089" s="1"/>
      <c r="M38089" s="1"/>
      <c r="N38089" s="1"/>
      <c r="P38089" s="1"/>
    </row>
    <row r="38090" spans="12:16" x14ac:dyDescent="0.55000000000000004">
      <c r="L38090" s="1"/>
      <c r="M38090" s="1"/>
      <c r="N38090" s="1"/>
      <c r="P38090" s="1"/>
    </row>
    <row r="38091" spans="12:16" x14ac:dyDescent="0.55000000000000004">
      <c r="L38091" s="1"/>
      <c r="M38091" s="1"/>
      <c r="N38091" s="1"/>
      <c r="P38091" s="1"/>
    </row>
    <row r="38092" spans="12:16" x14ac:dyDescent="0.55000000000000004">
      <c r="L38092" s="1"/>
      <c r="M38092" s="1"/>
      <c r="N38092" s="1"/>
      <c r="P38092" s="1"/>
    </row>
    <row r="38093" spans="12:16" x14ac:dyDescent="0.55000000000000004">
      <c r="L38093" s="1"/>
      <c r="M38093" s="1"/>
      <c r="N38093" s="1"/>
      <c r="P38093" s="1"/>
    </row>
    <row r="38094" spans="12:16" x14ac:dyDescent="0.55000000000000004">
      <c r="L38094" s="1"/>
      <c r="M38094" s="1"/>
      <c r="N38094" s="1"/>
      <c r="P38094" s="1"/>
    </row>
    <row r="38095" spans="12:16" x14ac:dyDescent="0.55000000000000004">
      <c r="L38095" s="1"/>
      <c r="M38095" s="1"/>
      <c r="N38095" s="1"/>
      <c r="P38095" s="1"/>
    </row>
    <row r="38096" spans="12:16" x14ac:dyDescent="0.55000000000000004">
      <c r="L38096" s="1"/>
      <c r="M38096" s="1"/>
      <c r="N38096" s="1"/>
      <c r="P38096" s="1"/>
    </row>
    <row r="38097" spans="12:16" x14ac:dyDescent="0.55000000000000004">
      <c r="L38097" s="1"/>
      <c r="M38097" s="1"/>
      <c r="N38097" s="1"/>
      <c r="P38097" s="1"/>
    </row>
    <row r="38098" spans="12:16" x14ac:dyDescent="0.55000000000000004">
      <c r="L38098" s="1"/>
      <c r="M38098" s="1"/>
      <c r="N38098" s="1"/>
      <c r="P38098" s="1"/>
    </row>
    <row r="38099" spans="12:16" x14ac:dyDescent="0.55000000000000004">
      <c r="L38099" s="1"/>
      <c r="M38099" s="1"/>
      <c r="N38099" s="1"/>
      <c r="P38099" s="1"/>
    </row>
    <row r="38100" spans="12:16" x14ac:dyDescent="0.55000000000000004">
      <c r="L38100" s="1"/>
      <c r="M38100" s="1"/>
      <c r="N38100" s="1"/>
      <c r="P38100" s="1"/>
    </row>
    <row r="38101" spans="12:16" x14ac:dyDescent="0.55000000000000004">
      <c r="L38101" s="1"/>
      <c r="M38101" s="1"/>
      <c r="N38101" s="1"/>
      <c r="P38101" s="1"/>
    </row>
    <row r="38102" spans="12:16" x14ac:dyDescent="0.55000000000000004">
      <c r="L38102" s="1"/>
      <c r="M38102" s="1"/>
      <c r="N38102" s="1"/>
      <c r="P38102" s="1"/>
    </row>
    <row r="38103" spans="12:16" x14ac:dyDescent="0.55000000000000004">
      <c r="L38103" s="1"/>
      <c r="M38103" s="1"/>
      <c r="N38103" s="1"/>
      <c r="P38103" s="1"/>
    </row>
    <row r="38104" spans="12:16" x14ac:dyDescent="0.55000000000000004">
      <c r="L38104" s="1"/>
      <c r="M38104" s="1"/>
      <c r="N38104" s="1"/>
      <c r="P38104" s="1"/>
    </row>
    <row r="38105" spans="12:16" x14ac:dyDescent="0.55000000000000004">
      <c r="L38105" s="1"/>
      <c r="M38105" s="1"/>
      <c r="N38105" s="1"/>
      <c r="P38105" s="1"/>
    </row>
    <row r="38106" spans="12:16" x14ac:dyDescent="0.55000000000000004">
      <c r="L38106" s="1"/>
      <c r="M38106" s="1"/>
      <c r="N38106" s="1"/>
      <c r="P38106" s="1"/>
    </row>
    <row r="38107" spans="12:16" x14ac:dyDescent="0.55000000000000004">
      <c r="L38107" s="1"/>
      <c r="M38107" s="1"/>
      <c r="N38107" s="1"/>
      <c r="P38107" s="1"/>
    </row>
    <row r="38108" spans="12:16" x14ac:dyDescent="0.55000000000000004">
      <c r="L38108" s="1"/>
      <c r="M38108" s="1"/>
      <c r="N38108" s="1"/>
      <c r="P38108" s="1"/>
    </row>
    <row r="38109" spans="12:16" x14ac:dyDescent="0.55000000000000004">
      <c r="L38109" s="1"/>
      <c r="M38109" s="1"/>
      <c r="N38109" s="1"/>
      <c r="P38109" s="1"/>
    </row>
    <row r="38110" spans="12:16" x14ac:dyDescent="0.55000000000000004">
      <c r="L38110" s="1"/>
      <c r="M38110" s="1"/>
      <c r="N38110" s="1"/>
      <c r="P38110" s="1"/>
    </row>
    <row r="38111" spans="12:16" x14ac:dyDescent="0.55000000000000004">
      <c r="L38111" s="1"/>
      <c r="M38111" s="1"/>
      <c r="N38111" s="1"/>
      <c r="P38111" s="1"/>
    </row>
    <row r="38112" spans="12:16" x14ac:dyDescent="0.55000000000000004">
      <c r="L38112" s="1"/>
      <c r="M38112" s="1"/>
      <c r="N38112" s="1"/>
      <c r="P38112" s="1"/>
    </row>
    <row r="38113" spans="12:16" x14ac:dyDescent="0.55000000000000004">
      <c r="L38113" s="1"/>
      <c r="M38113" s="1"/>
      <c r="N38113" s="1"/>
      <c r="P38113" s="1"/>
    </row>
    <row r="38114" spans="12:16" x14ac:dyDescent="0.55000000000000004">
      <c r="L38114" s="1"/>
      <c r="M38114" s="1"/>
      <c r="N38114" s="1"/>
      <c r="P38114" s="1"/>
    </row>
    <row r="38115" spans="12:16" x14ac:dyDescent="0.55000000000000004">
      <c r="L38115" s="1"/>
      <c r="M38115" s="1"/>
      <c r="N38115" s="1"/>
      <c r="P38115" s="1"/>
    </row>
    <row r="38116" spans="12:16" x14ac:dyDescent="0.55000000000000004">
      <c r="L38116" s="1"/>
      <c r="M38116" s="1"/>
      <c r="N38116" s="1"/>
      <c r="P38116" s="1"/>
    </row>
    <row r="38117" spans="12:16" x14ac:dyDescent="0.55000000000000004">
      <c r="L38117" s="1"/>
      <c r="M38117" s="1"/>
      <c r="N38117" s="1"/>
      <c r="P38117" s="1"/>
    </row>
    <row r="38118" spans="12:16" x14ac:dyDescent="0.55000000000000004">
      <c r="L38118" s="1"/>
      <c r="M38118" s="1"/>
      <c r="N38118" s="1"/>
      <c r="P38118" s="1"/>
    </row>
    <row r="38119" spans="12:16" x14ac:dyDescent="0.55000000000000004">
      <c r="L38119" s="1"/>
      <c r="M38119" s="1"/>
      <c r="N38119" s="1"/>
      <c r="P38119" s="1"/>
    </row>
    <row r="38120" spans="12:16" x14ac:dyDescent="0.55000000000000004">
      <c r="L38120" s="1"/>
      <c r="M38120" s="1"/>
      <c r="N38120" s="1"/>
      <c r="P38120" s="1"/>
    </row>
    <row r="38121" spans="12:16" x14ac:dyDescent="0.55000000000000004">
      <c r="L38121" s="1"/>
      <c r="M38121" s="1"/>
      <c r="N38121" s="1"/>
      <c r="P38121" s="1"/>
    </row>
    <row r="38122" spans="12:16" x14ac:dyDescent="0.55000000000000004">
      <c r="L38122" s="1"/>
      <c r="M38122" s="1"/>
      <c r="N38122" s="1"/>
      <c r="P38122" s="1"/>
    </row>
    <row r="38123" spans="12:16" x14ac:dyDescent="0.55000000000000004">
      <c r="L38123" s="1"/>
      <c r="M38123" s="1"/>
      <c r="N38123" s="1"/>
      <c r="P38123" s="1"/>
    </row>
    <row r="38124" spans="12:16" x14ac:dyDescent="0.55000000000000004">
      <c r="L38124" s="1"/>
      <c r="M38124" s="1"/>
      <c r="N38124" s="1"/>
      <c r="P38124" s="1"/>
    </row>
    <row r="38125" spans="12:16" x14ac:dyDescent="0.55000000000000004">
      <c r="L38125" s="1"/>
      <c r="M38125" s="1"/>
      <c r="N38125" s="1"/>
      <c r="P38125" s="1"/>
    </row>
    <row r="38126" spans="12:16" x14ac:dyDescent="0.55000000000000004">
      <c r="L38126" s="1"/>
      <c r="M38126" s="1"/>
      <c r="N38126" s="1"/>
      <c r="P38126" s="1"/>
    </row>
    <row r="38127" spans="12:16" x14ac:dyDescent="0.55000000000000004">
      <c r="L38127" s="1"/>
      <c r="M38127" s="1"/>
      <c r="N38127" s="1"/>
      <c r="P38127" s="1"/>
    </row>
    <row r="38128" spans="12:16" x14ac:dyDescent="0.55000000000000004">
      <c r="L38128" s="1"/>
      <c r="M38128" s="1"/>
      <c r="N38128" s="1"/>
      <c r="P38128" s="1"/>
    </row>
    <row r="38129" spans="12:16" x14ac:dyDescent="0.55000000000000004">
      <c r="L38129" s="1"/>
      <c r="M38129" s="1"/>
      <c r="N38129" s="1"/>
      <c r="P38129" s="1"/>
    </row>
    <row r="38130" spans="12:16" x14ac:dyDescent="0.55000000000000004">
      <c r="L38130" s="1"/>
      <c r="M38130" s="1"/>
      <c r="N38130" s="1"/>
      <c r="P38130" s="1"/>
    </row>
    <row r="38131" spans="12:16" x14ac:dyDescent="0.55000000000000004">
      <c r="L38131" s="1"/>
      <c r="M38131" s="1"/>
      <c r="N38131" s="1"/>
      <c r="P38131" s="1"/>
    </row>
    <row r="38132" spans="12:16" x14ac:dyDescent="0.55000000000000004">
      <c r="L38132" s="1"/>
      <c r="M38132" s="1"/>
      <c r="N38132" s="1"/>
      <c r="P38132" s="1"/>
    </row>
    <row r="38133" spans="12:16" x14ac:dyDescent="0.55000000000000004">
      <c r="L38133" s="1"/>
      <c r="M38133" s="1"/>
      <c r="N38133" s="1"/>
      <c r="P38133" s="1"/>
    </row>
    <row r="38134" spans="12:16" x14ac:dyDescent="0.55000000000000004">
      <c r="L38134" s="1"/>
      <c r="M38134" s="1"/>
      <c r="N38134" s="1"/>
      <c r="P38134" s="1"/>
    </row>
    <row r="38135" spans="12:16" x14ac:dyDescent="0.55000000000000004">
      <c r="L38135" s="1"/>
      <c r="M38135" s="1"/>
      <c r="N38135" s="1"/>
      <c r="P38135" s="1"/>
    </row>
    <row r="38136" spans="12:16" x14ac:dyDescent="0.55000000000000004">
      <c r="L38136" s="1"/>
      <c r="M38136" s="1"/>
      <c r="N38136" s="1"/>
      <c r="P38136" s="1"/>
    </row>
    <row r="38137" spans="12:16" x14ac:dyDescent="0.55000000000000004">
      <c r="L38137" s="1"/>
      <c r="M38137" s="1"/>
      <c r="N38137" s="1"/>
      <c r="P38137" s="1"/>
    </row>
    <row r="38138" spans="12:16" x14ac:dyDescent="0.55000000000000004">
      <c r="L38138" s="1"/>
      <c r="M38138" s="1"/>
      <c r="N38138" s="1"/>
      <c r="P38138" s="1"/>
    </row>
    <row r="38139" spans="12:16" x14ac:dyDescent="0.55000000000000004">
      <c r="L38139" s="1"/>
      <c r="M38139" s="1"/>
      <c r="N38139" s="1"/>
      <c r="P38139" s="1"/>
    </row>
    <row r="38140" spans="12:16" x14ac:dyDescent="0.55000000000000004">
      <c r="L38140" s="1"/>
      <c r="M38140" s="1"/>
      <c r="N38140" s="1"/>
      <c r="P38140" s="1"/>
    </row>
    <row r="38141" spans="12:16" x14ac:dyDescent="0.55000000000000004">
      <c r="L38141" s="1"/>
      <c r="M38141" s="1"/>
      <c r="N38141" s="1"/>
      <c r="P38141" s="1"/>
    </row>
    <row r="38142" spans="12:16" x14ac:dyDescent="0.55000000000000004">
      <c r="L38142" s="1"/>
      <c r="M38142" s="1"/>
      <c r="N38142" s="1"/>
      <c r="P38142" s="1"/>
    </row>
    <row r="38143" spans="12:16" x14ac:dyDescent="0.55000000000000004">
      <c r="L38143" s="1"/>
      <c r="M38143" s="1"/>
      <c r="N38143" s="1"/>
      <c r="P38143" s="1"/>
    </row>
    <row r="38144" spans="12:16" x14ac:dyDescent="0.55000000000000004">
      <c r="L38144" s="1"/>
      <c r="M38144" s="1"/>
      <c r="N38144" s="1"/>
      <c r="P38144" s="1"/>
    </row>
    <row r="38145" spans="12:16" x14ac:dyDescent="0.55000000000000004">
      <c r="L38145" s="1"/>
      <c r="M38145" s="1"/>
      <c r="N38145" s="1"/>
      <c r="P38145" s="1"/>
    </row>
    <row r="38146" spans="12:16" x14ac:dyDescent="0.55000000000000004">
      <c r="L38146" s="1"/>
      <c r="M38146" s="1"/>
      <c r="N38146" s="1"/>
      <c r="P38146" s="1"/>
    </row>
    <row r="38147" spans="12:16" x14ac:dyDescent="0.55000000000000004">
      <c r="L38147" s="1"/>
      <c r="M38147" s="1"/>
      <c r="N38147" s="1"/>
      <c r="P38147" s="1"/>
    </row>
    <row r="38148" spans="12:16" x14ac:dyDescent="0.55000000000000004">
      <c r="L38148" s="1"/>
      <c r="M38148" s="1"/>
      <c r="N38148" s="1"/>
      <c r="P38148" s="1"/>
    </row>
    <row r="38149" spans="12:16" x14ac:dyDescent="0.55000000000000004">
      <c r="L38149" s="1"/>
      <c r="M38149" s="1"/>
      <c r="N38149" s="1"/>
      <c r="P38149" s="1"/>
    </row>
    <row r="38150" spans="12:16" x14ac:dyDescent="0.55000000000000004">
      <c r="L38150" s="1"/>
      <c r="M38150" s="1"/>
      <c r="N38150" s="1"/>
      <c r="P38150" s="1"/>
    </row>
    <row r="38151" spans="12:16" x14ac:dyDescent="0.55000000000000004">
      <c r="L38151" s="1"/>
      <c r="M38151" s="1"/>
      <c r="N38151" s="1"/>
      <c r="P38151" s="1"/>
    </row>
    <row r="38152" spans="12:16" x14ac:dyDescent="0.55000000000000004">
      <c r="L38152" s="1"/>
      <c r="M38152" s="1"/>
      <c r="N38152" s="1"/>
      <c r="P38152" s="1"/>
    </row>
    <row r="38153" spans="12:16" x14ac:dyDescent="0.55000000000000004">
      <c r="L38153" s="1"/>
      <c r="M38153" s="1"/>
      <c r="N38153" s="1"/>
      <c r="P38153" s="1"/>
    </row>
    <row r="38154" spans="12:16" x14ac:dyDescent="0.55000000000000004">
      <c r="L38154" s="1"/>
      <c r="M38154" s="1"/>
      <c r="N38154" s="1"/>
      <c r="P38154" s="1"/>
    </row>
    <row r="38155" spans="12:16" x14ac:dyDescent="0.55000000000000004">
      <c r="L38155" s="1"/>
      <c r="M38155" s="1"/>
      <c r="N38155" s="1"/>
      <c r="P38155" s="1"/>
    </row>
    <row r="38156" spans="12:16" x14ac:dyDescent="0.55000000000000004">
      <c r="L38156" s="1"/>
      <c r="M38156" s="1"/>
      <c r="N38156" s="1"/>
      <c r="P38156" s="1"/>
    </row>
    <row r="38157" spans="12:16" x14ac:dyDescent="0.55000000000000004">
      <c r="L38157" s="1"/>
      <c r="M38157" s="1"/>
      <c r="N38157" s="1"/>
      <c r="P38157" s="1"/>
    </row>
    <row r="38158" spans="12:16" x14ac:dyDescent="0.55000000000000004">
      <c r="L38158" s="1"/>
      <c r="M38158" s="1"/>
      <c r="N38158" s="1"/>
      <c r="P38158" s="1"/>
    </row>
    <row r="38159" spans="12:16" x14ac:dyDescent="0.55000000000000004">
      <c r="L38159" s="1"/>
      <c r="M38159" s="1"/>
      <c r="N38159" s="1"/>
      <c r="P38159" s="1"/>
    </row>
    <row r="38160" spans="12:16" x14ac:dyDescent="0.55000000000000004">
      <c r="L38160" s="1"/>
      <c r="M38160" s="1"/>
      <c r="N38160" s="1"/>
      <c r="P38160" s="1"/>
    </row>
    <row r="38161" spans="12:16" x14ac:dyDescent="0.55000000000000004">
      <c r="L38161" s="1"/>
      <c r="M38161" s="1"/>
      <c r="N38161" s="1"/>
      <c r="P38161" s="1"/>
    </row>
    <row r="38162" spans="12:16" x14ac:dyDescent="0.55000000000000004">
      <c r="L38162" s="1"/>
      <c r="M38162" s="1"/>
      <c r="N38162" s="1"/>
      <c r="P38162" s="1"/>
    </row>
    <row r="38163" spans="12:16" x14ac:dyDescent="0.55000000000000004">
      <c r="L38163" s="1"/>
      <c r="M38163" s="1"/>
      <c r="N38163" s="1"/>
      <c r="P38163" s="1"/>
    </row>
    <row r="38164" spans="12:16" x14ac:dyDescent="0.55000000000000004">
      <c r="L38164" s="1"/>
      <c r="M38164" s="1"/>
      <c r="N38164" s="1"/>
      <c r="P38164" s="1"/>
    </row>
    <row r="38165" spans="12:16" x14ac:dyDescent="0.55000000000000004">
      <c r="L38165" s="1"/>
      <c r="M38165" s="1"/>
      <c r="N38165" s="1"/>
      <c r="P38165" s="1"/>
    </row>
    <row r="38166" spans="12:16" x14ac:dyDescent="0.55000000000000004">
      <c r="L38166" s="1"/>
      <c r="M38166" s="1"/>
      <c r="N38166" s="1"/>
      <c r="P38166" s="1"/>
    </row>
    <row r="38167" spans="12:16" x14ac:dyDescent="0.55000000000000004">
      <c r="L38167" s="1"/>
      <c r="M38167" s="1"/>
      <c r="N38167" s="1"/>
      <c r="P38167" s="1"/>
    </row>
    <row r="38168" spans="12:16" x14ac:dyDescent="0.55000000000000004">
      <c r="L38168" s="1"/>
      <c r="M38168" s="1"/>
      <c r="N38168" s="1"/>
      <c r="P38168" s="1"/>
    </row>
    <row r="38169" spans="12:16" x14ac:dyDescent="0.55000000000000004">
      <c r="L38169" s="1"/>
      <c r="M38169" s="1"/>
      <c r="N38169" s="1"/>
      <c r="P38169" s="1"/>
    </row>
    <row r="38170" spans="12:16" x14ac:dyDescent="0.55000000000000004">
      <c r="L38170" s="1"/>
      <c r="M38170" s="1"/>
      <c r="N38170" s="1"/>
      <c r="P38170" s="1"/>
    </row>
    <row r="38171" spans="12:16" x14ac:dyDescent="0.55000000000000004">
      <c r="L38171" s="1"/>
      <c r="M38171" s="1"/>
      <c r="N38171" s="1"/>
      <c r="P38171" s="1"/>
    </row>
    <row r="38172" spans="12:16" x14ac:dyDescent="0.55000000000000004">
      <c r="L38172" s="1"/>
      <c r="M38172" s="1"/>
      <c r="N38172" s="1"/>
      <c r="P38172" s="1"/>
    </row>
    <row r="38173" spans="12:16" x14ac:dyDescent="0.55000000000000004">
      <c r="L38173" s="1"/>
      <c r="M38173" s="1"/>
      <c r="N38173" s="1"/>
      <c r="P38173" s="1"/>
    </row>
    <row r="38174" spans="12:16" x14ac:dyDescent="0.55000000000000004">
      <c r="L38174" s="1"/>
      <c r="M38174" s="1"/>
      <c r="N38174" s="1"/>
      <c r="P38174" s="1"/>
    </row>
    <row r="38175" spans="12:16" x14ac:dyDescent="0.55000000000000004">
      <c r="L38175" s="1"/>
      <c r="M38175" s="1"/>
      <c r="N38175" s="1"/>
      <c r="P38175" s="1"/>
    </row>
    <row r="38176" spans="12:16" x14ac:dyDescent="0.55000000000000004">
      <c r="L38176" s="1"/>
      <c r="M38176" s="1"/>
      <c r="N38176" s="1"/>
      <c r="P38176" s="1"/>
    </row>
    <row r="38177" spans="12:16" x14ac:dyDescent="0.55000000000000004">
      <c r="L38177" s="1"/>
      <c r="M38177" s="1"/>
      <c r="N38177" s="1"/>
      <c r="P38177" s="1"/>
    </row>
    <row r="38178" spans="12:16" x14ac:dyDescent="0.55000000000000004">
      <c r="L38178" s="1"/>
      <c r="M38178" s="1"/>
      <c r="N38178" s="1"/>
      <c r="P38178" s="1"/>
    </row>
    <row r="38179" spans="12:16" x14ac:dyDescent="0.55000000000000004">
      <c r="L38179" s="1"/>
      <c r="M38179" s="1"/>
      <c r="N38179" s="1"/>
      <c r="P38179" s="1"/>
    </row>
    <row r="38180" spans="12:16" x14ac:dyDescent="0.55000000000000004">
      <c r="L38180" s="1"/>
      <c r="M38180" s="1"/>
      <c r="N38180" s="1"/>
      <c r="P38180" s="1"/>
    </row>
    <row r="38181" spans="12:16" x14ac:dyDescent="0.55000000000000004">
      <c r="L38181" s="1"/>
      <c r="M38181" s="1"/>
      <c r="N38181" s="1"/>
      <c r="P38181" s="1"/>
    </row>
    <row r="38182" spans="12:16" x14ac:dyDescent="0.55000000000000004">
      <c r="L38182" s="1"/>
      <c r="M38182" s="1"/>
      <c r="N38182" s="1"/>
      <c r="P38182" s="1"/>
    </row>
    <row r="38183" spans="12:16" x14ac:dyDescent="0.55000000000000004">
      <c r="L38183" s="1"/>
      <c r="M38183" s="1"/>
      <c r="N38183" s="1"/>
      <c r="P38183" s="1"/>
    </row>
    <row r="38184" spans="12:16" x14ac:dyDescent="0.55000000000000004">
      <c r="L38184" s="1"/>
      <c r="M38184" s="1"/>
      <c r="N38184" s="1"/>
      <c r="P38184" s="1"/>
    </row>
    <row r="38185" spans="12:16" x14ac:dyDescent="0.55000000000000004">
      <c r="L38185" s="1"/>
      <c r="M38185" s="1"/>
      <c r="N38185" s="1"/>
      <c r="P38185" s="1"/>
    </row>
    <row r="38186" spans="12:16" x14ac:dyDescent="0.55000000000000004">
      <c r="L38186" s="1"/>
      <c r="M38186" s="1"/>
      <c r="N38186" s="1"/>
      <c r="P38186" s="1"/>
    </row>
    <row r="38187" spans="12:16" x14ac:dyDescent="0.55000000000000004">
      <c r="L38187" s="1"/>
      <c r="M38187" s="1"/>
      <c r="N38187" s="1"/>
      <c r="P38187" s="1"/>
    </row>
    <row r="38188" spans="12:16" x14ac:dyDescent="0.55000000000000004">
      <c r="L38188" s="1"/>
      <c r="M38188" s="1"/>
      <c r="N38188" s="1"/>
      <c r="P38188" s="1"/>
    </row>
    <row r="38189" spans="12:16" x14ac:dyDescent="0.55000000000000004">
      <c r="L38189" s="1"/>
      <c r="M38189" s="1"/>
      <c r="N38189" s="1"/>
      <c r="P38189" s="1"/>
    </row>
    <row r="38190" spans="12:16" x14ac:dyDescent="0.55000000000000004">
      <c r="L38190" s="1"/>
      <c r="M38190" s="1"/>
      <c r="N38190" s="1"/>
      <c r="P38190" s="1"/>
    </row>
    <row r="38191" spans="12:16" x14ac:dyDescent="0.55000000000000004">
      <c r="L38191" s="1"/>
      <c r="M38191" s="1"/>
      <c r="N38191" s="1"/>
      <c r="P38191" s="1"/>
    </row>
    <row r="38192" spans="12:16" x14ac:dyDescent="0.55000000000000004">
      <c r="L38192" s="1"/>
      <c r="M38192" s="1"/>
      <c r="N38192" s="1"/>
      <c r="P38192" s="1"/>
    </row>
    <row r="38193" spans="12:16" x14ac:dyDescent="0.55000000000000004">
      <c r="L38193" s="1"/>
      <c r="M38193" s="1"/>
      <c r="N38193" s="1"/>
      <c r="P38193" s="1"/>
    </row>
    <row r="38194" spans="12:16" x14ac:dyDescent="0.55000000000000004">
      <c r="L38194" s="1"/>
      <c r="M38194" s="1"/>
      <c r="N38194" s="1"/>
      <c r="P38194" s="1"/>
    </row>
    <row r="38195" spans="12:16" x14ac:dyDescent="0.55000000000000004">
      <c r="L38195" s="1"/>
      <c r="M38195" s="1"/>
      <c r="N38195" s="1"/>
      <c r="P38195" s="1"/>
    </row>
    <row r="38196" spans="12:16" x14ac:dyDescent="0.55000000000000004">
      <c r="L38196" s="1"/>
      <c r="M38196" s="1"/>
      <c r="N38196" s="1"/>
      <c r="P38196" s="1"/>
    </row>
    <row r="38197" spans="12:16" x14ac:dyDescent="0.55000000000000004">
      <c r="L38197" s="1"/>
      <c r="M38197" s="1"/>
      <c r="N38197" s="1"/>
      <c r="P38197" s="1"/>
    </row>
    <row r="38198" spans="12:16" x14ac:dyDescent="0.55000000000000004">
      <c r="L38198" s="1"/>
      <c r="M38198" s="1"/>
      <c r="N38198" s="1"/>
      <c r="P38198" s="1"/>
    </row>
    <row r="38199" spans="12:16" x14ac:dyDescent="0.55000000000000004">
      <c r="L38199" s="1"/>
      <c r="M38199" s="1"/>
      <c r="N38199" s="1"/>
      <c r="P38199" s="1"/>
    </row>
    <row r="38200" spans="12:16" x14ac:dyDescent="0.55000000000000004">
      <c r="L38200" s="1"/>
      <c r="M38200" s="1"/>
      <c r="N38200" s="1"/>
      <c r="P38200" s="1"/>
    </row>
    <row r="38201" spans="12:16" x14ac:dyDescent="0.55000000000000004">
      <c r="L38201" s="1"/>
      <c r="M38201" s="1"/>
      <c r="N38201" s="1"/>
      <c r="P38201" s="1"/>
    </row>
    <row r="38202" spans="12:16" x14ac:dyDescent="0.55000000000000004">
      <c r="L38202" s="1"/>
      <c r="M38202" s="1"/>
      <c r="N38202" s="1"/>
      <c r="P38202" s="1"/>
    </row>
    <row r="38203" spans="12:16" x14ac:dyDescent="0.55000000000000004">
      <c r="L38203" s="1"/>
      <c r="M38203" s="1"/>
      <c r="N38203" s="1"/>
      <c r="P38203" s="1"/>
    </row>
    <row r="38204" spans="12:16" x14ac:dyDescent="0.55000000000000004">
      <c r="L38204" s="1"/>
      <c r="M38204" s="1"/>
      <c r="N38204" s="1"/>
      <c r="P38204" s="1"/>
    </row>
    <row r="38205" spans="12:16" x14ac:dyDescent="0.55000000000000004">
      <c r="L38205" s="1"/>
      <c r="M38205" s="1"/>
      <c r="N38205" s="1"/>
      <c r="P38205" s="1"/>
    </row>
    <row r="38206" spans="12:16" x14ac:dyDescent="0.55000000000000004">
      <c r="L38206" s="1"/>
      <c r="M38206" s="1"/>
      <c r="N38206" s="1"/>
      <c r="P38206" s="1"/>
    </row>
    <row r="38207" spans="12:16" x14ac:dyDescent="0.55000000000000004">
      <c r="L38207" s="1"/>
      <c r="M38207" s="1"/>
      <c r="N38207" s="1"/>
      <c r="P38207" s="1"/>
    </row>
    <row r="38208" spans="12:16" x14ac:dyDescent="0.55000000000000004">
      <c r="L38208" s="1"/>
      <c r="M38208" s="1"/>
      <c r="N38208" s="1"/>
      <c r="P38208" s="1"/>
    </row>
    <row r="38209" spans="12:16" x14ac:dyDescent="0.55000000000000004">
      <c r="L38209" s="1"/>
      <c r="M38209" s="1"/>
      <c r="N38209" s="1"/>
      <c r="P38209" s="1"/>
    </row>
    <row r="38210" spans="12:16" x14ac:dyDescent="0.55000000000000004">
      <c r="L38210" s="1"/>
      <c r="M38210" s="1"/>
      <c r="N38210" s="1"/>
      <c r="P38210" s="1"/>
    </row>
    <row r="38211" spans="12:16" x14ac:dyDescent="0.55000000000000004">
      <c r="L38211" s="1"/>
      <c r="M38211" s="1"/>
      <c r="N38211" s="1"/>
      <c r="P38211" s="1"/>
    </row>
    <row r="38212" spans="12:16" x14ac:dyDescent="0.55000000000000004">
      <c r="L38212" s="1"/>
      <c r="M38212" s="1"/>
      <c r="N38212" s="1"/>
      <c r="P38212" s="1"/>
    </row>
    <row r="38213" spans="12:16" x14ac:dyDescent="0.55000000000000004">
      <c r="L38213" s="1"/>
      <c r="M38213" s="1"/>
      <c r="N38213" s="1"/>
      <c r="P38213" s="1"/>
    </row>
    <row r="38214" spans="12:16" x14ac:dyDescent="0.55000000000000004">
      <c r="L38214" s="1"/>
      <c r="M38214" s="1"/>
      <c r="N38214" s="1"/>
      <c r="P38214" s="1"/>
    </row>
    <row r="38215" spans="12:16" x14ac:dyDescent="0.55000000000000004">
      <c r="L38215" s="1"/>
      <c r="M38215" s="1"/>
      <c r="N38215" s="1"/>
      <c r="P38215" s="1"/>
    </row>
    <row r="38216" spans="12:16" x14ac:dyDescent="0.55000000000000004">
      <c r="L38216" s="1"/>
      <c r="M38216" s="1"/>
      <c r="N38216" s="1"/>
      <c r="P38216" s="1"/>
    </row>
    <row r="38217" spans="12:16" x14ac:dyDescent="0.55000000000000004">
      <c r="L38217" s="1"/>
      <c r="M38217" s="1"/>
      <c r="N38217" s="1"/>
      <c r="P38217" s="1"/>
    </row>
    <row r="38218" spans="12:16" x14ac:dyDescent="0.55000000000000004">
      <c r="L38218" s="1"/>
      <c r="M38218" s="1"/>
      <c r="N38218" s="1"/>
      <c r="P38218" s="1"/>
    </row>
    <row r="38219" spans="12:16" x14ac:dyDescent="0.55000000000000004">
      <c r="L38219" s="1"/>
      <c r="M38219" s="1"/>
      <c r="N38219" s="1"/>
      <c r="P38219" s="1"/>
    </row>
    <row r="38220" spans="12:16" x14ac:dyDescent="0.55000000000000004">
      <c r="L38220" s="1"/>
      <c r="M38220" s="1"/>
      <c r="N38220" s="1"/>
      <c r="P38220" s="1"/>
    </row>
    <row r="38221" spans="12:16" x14ac:dyDescent="0.55000000000000004">
      <c r="L38221" s="1"/>
      <c r="M38221" s="1"/>
      <c r="N38221" s="1"/>
      <c r="P38221" s="1"/>
    </row>
    <row r="38222" spans="12:16" x14ac:dyDescent="0.55000000000000004">
      <c r="L38222" s="1"/>
      <c r="M38222" s="1"/>
      <c r="N38222" s="1"/>
      <c r="P38222" s="1"/>
    </row>
    <row r="38223" spans="12:16" x14ac:dyDescent="0.55000000000000004">
      <c r="L38223" s="1"/>
      <c r="M38223" s="1"/>
      <c r="N38223" s="1"/>
      <c r="P38223" s="1"/>
    </row>
    <row r="38224" spans="12:16" x14ac:dyDescent="0.55000000000000004">
      <c r="L38224" s="1"/>
      <c r="M38224" s="1"/>
      <c r="N38224" s="1"/>
      <c r="P38224" s="1"/>
    </row>
    <row r="38225" spans="12:16" x14ac:dyDescent="0.55000000000000004">
      <c r="L38225" s="1"/>
      <c r="M38225" s="1"/>
      <c r="N38225" s="1"/>
      <c r="P38225" s="1"/>
    </row>
    <row r="38226" spans="12:16" x14ac:dyDescent="0.55000000000000004">
      <c r="L38226" s="1"/>
      <c r="M38226" s="1"/>
      <c r="N38226" s="1"/>
      <c r="P38226" s="1"/>
    </row>
    <row r="38227" spans="12:16" x14ac:dyDescent="0.55000000000000004">
      <c r="L38227" s="1"/>
      <c r="M38227" s="1"/>
      <c r="N38227" s="1"/>
      <c r="P38227" s="1"/>
    </row>
    <row r="38228" spans="12:16" x14ac:dyDescent="0.55000000000000004">
      <c r="L38228" s="1"/>
      <c r="M38228" s="1"/>
      <c r="N38228" s="1"/>
      <c r="P38228" s="1"/>
    </row>
    <row r="38229" spans="12:16" x14ac:dyDescent="0.55000000000000004">
      <c r="L38229" s="1"/>
      <c r="M38229" s="1"/>
      <c r="N38229" s="1"/>
      <c r="P38229" s="1"/>
    </row>
    <row r="38230" spans="12:16" x14ac:dyDescent="0.55000000000000004">
      <c r="L38230" s="1"/>
      <c r="M38230" s="1"/>
      <c r="N38230" s="1"/>
      <c r="P38230" s="1"/>
    </row>
    <row r="38231" spans="12:16" x14ac:dyDescent="0.55000000000000004">
      <c r="L38231" s="1"/>
      <c r="M38231" s="1"/>
      <c r="N38231" s="1"/>
      <c r="P38231" s="1"/>
    </row>
    <row r="38232" spans="12:16" x14ac:dyDescent="0.55000000000000004">
      <c r="L38232" s="1"/>
      <c r="M38232" s="1"/>
      <c r="N38232" s="1"/>
      <c r="P38232" s="1"/>
    </row>
    <row r="38233" spans="12:16" x14ac:dyDescent="0.55000000000000004">
      <c r="L38233" s="1"/>
      <c r="M38233" s="1"/>
      <c r="N38233" s="1"/>
      <c r="P38233" s="1"/>
    </row>
    <row r="38234" spans="12:16" x14ac:dyDescent="0.55000000000000004">
      <c r="L38234" s="1"/>
      <c r="M38234" s="1"/>
      <c r="N38234" s="1"/>
      <c r="P38234" s="1"/>
    </row>
    <row r="38235" spans="12:16" x14ac:dyDescent="0.55000000000000004">
      <c r="L38235" s="1"/>
      <c r="M38235" s="1"/>
      <c r="N38235" s="1"/>
      <c r="P38235" s="1"/>
    </row>
    <row r="38236" spans="12:16" x14ac:dyDescent="0.55000000000000004">
      <c r="L38236" s="1"/>
      <c r="M38236" s="1"/>
      <c r="N38236" s="1"/>
      <c r="P38236" s="1"/>
    </row>
    <row r="38237" spans="12:16" x14ac:dyDescent="0.55000000000000004">
      <c r="L38237" s="1"/>
      <c r="M38237" s="1"/>
      <c r="N38237" s="1"/>
      <c r="P38237" s="1"/>
    </row>
    <row r="38238" spans="12:16" x14ac:dyDescent="0.55000000000000004">
      <c r="L38238" s="1"/>
      <c r="M38238" s="1"/>
      <c r="N38238" s="1"/>
      <c r="P38238" s="1"/>
    </row>
    <row r="38239" spans="12:16" x14ac:dyDescent="0.55000000000000004">
      <c r="L38239" s="1"/>
      <c r="M38239" s="1"/>
      <c r="N38239" s="1"/>
      <c r="P38239" s="1"/>
    </row>
    <row r="38240" spans="12:16" x14ac:dyDescent="0.55000000000000004">
      <c r="L38240" s="1"/>
      <c r="M38240" s="1"/>
      <c r="N38240" s="1"/>
      <c r="P38240" s="1"/>
    </row>
    <row r="38241" spans="12:16" x14ac:dyDescent="0.55000000000000004">
      <c r="L38241" s="1"/>
      <c r="M38241" s="1"/>
      <c r="N38241" s="1"/>
      <c r="P38241" s="1"/>
    </row>
    <row r="38242" spans="12:16" x14ac:dyDescent="0.55000000000000004">
      <c r="L38242" s="1"/>
      <c r="M38242" s="1"/>
      <c r="N38242" s="1"/>
      <c r="P38242" s="1"/>
    </row>
    <row r="38243" spans="12:16" x14ac:dyDescent="0.55000000000000004">
      <c r="L38243" s="1"/>
      <c r="M38243" s="1"/>
      <c r="N38243" s="1"/>
      <c r="P38243" s="1"/>
    </row>
    <row r="38244" spans="12:16" x14ac:dyDescent="0.55000000000000004">
      <c r="L38244" s="1"/>
      <c r="M38244" s="1"/>
      <c r="N38244" s="1"/>
      <c r="P38244" s="1"/>
    </row>
    <row r="38245" spans="12:16" x14ac:dyDescent="0.55000000000000004">
      <c r="L38245" s="1"/>
      <c r="M38245" s="1"/>
      <c r="N38245" s="1"/>
      <c r="P38245" s="1"/>
    </row>
    <row r="38246" spans="12:16" x14ac:dyDescent="0.55000000000000004">
      <c r="L38246" s="1"/>
      <c r="M38246" s="1"/>
      <c r="N38246" s="1"/>
      <c r="P38246" s="1"/>
    </row>
    <row r="38247" spans="12:16" x14ac:dyDescent="0.55000000000000004">
      <c r="L38247" s="1"/>
      <c r="M38247" s="1"/>
      <c r="N38247" s="1"/>
      <c r="P38247" s="1"/>
    </row>
    <row r="38248" spans="12:16" x14ac:dyDescent="0.55000000000000004">
      <c r="L38248" s="1"/>
      <c r="M38248" s="1"/>
      <c r="N38248" s="1"/>
      <c r="P38248" s="1"/>
    </row>
    <row r="38249" spans="12:16" x14ac:dyDescent="0.55000000000000004">
      <c r="L38249" s="1"/>
      <c r="M38249" s="1"/>
      <c r="N38249" s="1"/>
      <c r="P38249" s="1"/>
    </row>
    <row r="38250" spans="12:16" x14ac:dyDescent="0.55000000000000004">
      <c r="L38250" s="1"/>
      <c r="M38250" s="1"/>
      <c r="N38250" s="1"/>
      <c r="P38250" s="1"/>
    </row>
    <row r="38251" spans="12:16" x14ac:dyDescent="0.55000000000000004">
      <c r="L38251" s="1"/>
      <c r="M38251" s="1"/>
      <c r="N38251" s="1"/>
      <c r="P38251" s="1"/>
    </row>
    <row r="38252" spans="12:16" x14ac:dyDescent="0.55000000000000004">
      <c r="L38252" s="1"/>
      <c r="M38252" s="1"/>
      <c r="N38252" s="1"/>
      <c r="P38252" s="1"/>
    </row>
    <row r="38253" spans="12:16" x14ac:dyDescent="0.55000000000000004">
      <c r="L38253" s="1"/>
      <c r="M38253" s="1"/>
      <c r="N38253" s="1"/>
      <c r="P38253" s="1"/>
    </row>
    <row r="38254" spans="12:16" x14ac:dyDescent="0.55000000000000004">
      <c r="L38254" s="1"/>
      <c r="M38254" s="1"/>
      <c r="N38254" s="1"/>
      <c r="P38254" s="1"/>
    </row>
    <row r="38255" spans="12:16" x14ac:dyDescent="0.55000000000000004">
      <c r="L38255" s="1"/>
      <c r="M38255" s="1"/>
      <c r="N38255" s="1"/>
      <c r="P38255" s="1"/>
    </row>
    <row r="38256" spans="12:16" x14ac:dyDescent="0.55000000000000004">
      <c r="L38256" s="1"/>
      <c r="M38256" s="1"/>
      <c r="N38256" s="1"/>
      <c r="P38256" s="1"/>
    </row>
    <row r="38257" spans="12:16" x14ac:dyDescent="0.55000000000000004">
      <c r="L38257" s="1"/>
      <c r="M38257" s="1"/>
      <c r="N38257" s="1"/>
      <c r="P38257" s="1"/>
    </row>
    <row r="38258" spans="12:16" x14ac:dyDescent="0.55000000000000004">
      <c r="L38258" s="1"/>
      <c r="M38258" s="1"/>
      <c r="N38258" s="1"/>
      <c r="P38258" s="1"/>
    </row>
    <row r="38259" spans="12:16" x14ac:dyDescent="0.55000000000000004">
      <c r="L38259" s="1"/>
      <c r="M38259" s="1"/>
      <c r="N38259" s="1"/>
      <c r="P38259" s="1"/>
    </row>
    <row r="38260" spans="12:16" x14ac:dyDescent="0.55000000000000004">
      <c r="L38260" s="1"/>
      <c r="M38260" s="1"/>
      <c r="N38260" s="1"/>
      <c r="P38260" s="1"/>
    </row>
    <row r="38261" spans="12:16" x14ac:dyDescent="0.55000000000000004">
      <c r="L38261" s="1"/>
      <c r="M38261" s="1"/>
      <c r="N38261" s="1"/>
      <c r="P38261" s="1"/>
    </row>
    <row r="38262" spans="12:16" x14ac:dyDescent="0.55000000000000004">
      <c r="L38262" s="1"/>
      <c r="M38262" s="1"/>
      <c r="N38262" s="1"/>
      <c r="P38262" s="1"/>
    </row>
    <row r="38263" spans="12:16" x14ac:dyDescent="0.55000000000000004">
      <c r="L38263" s="1"/>
      <c r="M38263" s="1"/>
      <c r="N38263" s="1"/>
      <c r="P38263" s="1"/>
    </row>
    <row r="38264" spans="12:16" x14ac:dyDescent="0.55000000000000004">
      <c r="L38264" s="1"/>
      <c r="M38264" s="1"/>
      <c r="N38264" s="1"/>
      <c r="P38264" s="1"/>
    </row>
    <row r="38265" spans="12:16" x14ac:dyDescent="0.55000000000000004">
      <c r="L38265" s="1"/>
      <c r="M38265" s="1"/>
      <c r="N38265" s="1"/>
      <c r="P38265" s="1"/>
    </row>
    <row r="38266" spans="12:16" x14ac:dyDescent="0.55000000000000004">
      <c r="L38266" s="1"/>
      <c r="M38266" s="1"/>
      <c r="N38266" s="1"/>
      <c r="P38266" s="1"/>
    </row>
    <row r="38267" spans="12:16" x14ac:dyDescent="0.55000000000000004">
      <c r="L38267" s="1"/>
      <c r="M38267" s="1"/>
      <c r="N38267" s="1"/>
      <c r="P38267" s="1"/>
    </row>
    <row r="38268" spans="12:16" x14ac:dyDescent="0.55000000000000004">
      <c r="L38268" s="1"/>
      <c r="M38268" s="1"/>
      <c r="N38268" s="1"/>
      <c r="P38268" s="1"/>
    </row>
    <row r="38269" spans="12:16" x14ac:dyDescent="0.55000000000000004">
      <c r="L38269" s="1"/>
      <c r="M38269" s="1"/>
      <c r="N38269" s="1"/>
      <c r="P38269" s="1"/>
    </row>
    <row r="38270" spans="12:16" x14ac:dyDescent="0.55000000000000004">
      <c r="L38270" s="1"/>
      <c r="M38270" s="1"/>
      <c r="N38270" s="1"/>
      <c r="P38270" s="1"/>
    </row>
    <row r="38271" spans="12:16" x14ac:dyDescent="0.55000000000000004">
      <c r="L38271" s="1"/>
      <c r="M38271" s="1"/>
      <c r="N38271" s="1"/>
      <c r="P38271" s="1"/>
    </row>
    <row r="38272" spans="12:16" x14ac:dyDescent="0.55000000000000004">
      <c r="L38272" s="1"/>
      <c r="M38272" s="1"/>
      <c r="N38272" s="1"/>
      <c r="P38272" s="1"/>
    </row>
    <row r="38273" spans="12:16" x14ac:dyDescent="0.55000000000000004">
      <c r="L38273" s="1"/>
      <c r="M38273" s="1"/>
      <c r="N38273" s="1"/>
      <c r="P38273" s="1"/>
    </row>
    <row r="38274" spans="12:16" x14ac:dyDescent="0.55000000000000004">
      <c r="L38274" s="1"/>
      <c r="M38274" s="1"/>
      <c r="N38274" s="1"/>
      <c r="P38274" s="1"/>
    </row>
    <row r="38275" spans="12:16" x14ac:dyDescent="0.55000000000000004">
      <c r="L38275" s="1"/>
      <c r="M38275" s="1"/>
      <c r="N38275" s="1"/>
      <c r="P38275" s="1"/>
    </row>
    <row r="38276" spans="12:16" x14ac:dyDescent="0.55000000000000004">
      <c r="L38276" s="1"/>
      <c r="M38276" s="1"/>
      <c r="N38276" s="1"/>
      <c r="P38276" s="1"/>
    </row>
    <row r="38277" spans="12:16" x14ac:dyDescent="0.55000000000000004">
      <c r="L38277" s="1"/>
      <c r="M38277" s="1"/>
      <c r="N38277" s="1"/>
      <c r="P38277" s="1"/>
    </row>
    <row r="38278" spans="12:16" x14ac:dyDescent="0.55000000000000004">
      <c r="L38278" s="1"/>
      <c r="M38278" s="1"/>
      <c r="N38278" s="1"/>
      <c r="P38278" s="1"/>
    </row>
    <row r="38279" spans="12:16" x14ac:dyDescent="0.55000000000000004">
      <c r="L38279" s="1"/>
      <c r="M38279" s="1"/>
      <c r="N38279" s="1"/>
      <c r="P38279" s="1"/>
    </row>
    <row r="38280" spans="12:16" x14ac:dyDescent="0.55000000000000004">
      <c r="L38280" s="1"/>
      <c r="M38280" s="1"/>
      <c r="N38280" s="1"/>
      <c r="P38280" s="1"/>
    </row>
    <row r="38281" spans="12:16" x14ac:dyDescent="0.55000000000000004">
      <c r="L38281" s="1"/>
      <c r="M38281" s="1"/>
      <c r="N38281" s="1"/>
      <c r="P38281" s="1"/>
    </row>
    <row r="38282" spans="12:16" x14ac:dyDescent="0.55000000000000004">
      <c r="L38282" s="1"/>
      <c r="M38282" s="1"/>
      <c r="N38282" s="1"/>
      <c r="P38282" s="1"/>
    </row>
    <row r="38283" spans="12:16" x14ac:dyDescent="0.55000000000000004">
      <c r="L38283" s="1"/>
      <c r="M38283" s="1"/>
      <c r="N38283" s="1"/>
      <c r="P38283" s="1"/>
    </row>
    <row r="38284" spans="12:16" x14ac:dyDescent="0.55000000000000004">
      <c r="L38284" s="1"/>
      <c r="M38284" s="1"/>
      <c r="N38284" s="1"/>
      <c r="P38284" s="1"/>
    </row>
    <row r="38285" spans="12:16" x14ac:dyDescent="0.55000000000000004">
      <c r="L38285" s="1"/>
      <c r="M38285" s="1"/>
      <c r="N38285" s="1"/>
      <c r="P38285" s="1"/>
    </row>
    <row r="38286" spans="12:16" x14ac:dyDescent="0.55000000000000004">
      <c r="L38286" s="1"/>
      <c r="M38286" s="1"/>
      <c r="N38286" s="1"/>
      <c r="P38286" s="1"/>
    </row>
    <row r="38287" spans="12:16" x14ac:dyDescent="0.55000000000000004">
      <c r="L38287" s="1"/>
      <c r="M38287" s="1"/>
      <c r="N38287" s="1"/>
      <c r="P38287" s="1"/>
    </row>
    <row r="38288" spans="12:16" x14ac:dyDescent="0.55000000000000004">
      <c r="L38288" s="1"/>
      <c r="M38288" s="1"/>
      <c r="N38288" s="1"/>
      <c r="P38288" s="1"/>
    </row>
    <row r="38289" spans="12:16" x14ac:dyDescent="0.55000000000000004">
      <c r="L38289" s="1"/>
      <c r="M38289" s="1"/>
      <c r="N38289" s="1"/>
      <c r="P38289" s="1"/>
    </row>
    <row r="38290" spans="12:16" x14ac:dyDescent="0.55000000000000004">
      <c r="L38290" s="1"/>
      <c r="M38290" s="1"/>
      <c r="N38290" s="1"/>
      <c r="P38290" s="1"/>
    </row>
    <row r="38291" spans="12:16" x14ac:dyDescent="0.55000000000000004">
      <c r="L38291" s="1"/>
      <c r="M38291" s="1"/>
      <c r="N38291" s="1"/>
      <c r="P38291" s="1"/>
    </row>
    <row r="38292" spans="12:16" x14ac:dyDescent="0.55000000000000004">
      <c r="L38292" s="1"/>
      <c r="M38292" s="1"/>
      <c r="N38292" s="1"/>
      <c r="P38292" s="1"/>
    </row>
    <row r="38293" spans="12:16" x14ac:dyDescent="0.55000000000000004">
      <c r="L38293" s="1"/>
      <c r="M38293" s="1"/>
      <c r="N38293" s="1"/>
      <c r="P38293" s="1"/>
    </row>
    <row r="38294" spans="12:16" x14ac:dyDescent="0.55000000000000004">
      <c r="L38294" s="1"/>
      <c r="M38294" s="1"/>
      <c r="N38294" s="1"/>
      <c r="P38294" s="1"/>
    </row>
    <row r="38295" spans="12:16" x14ac:dyDescent="0.55000000000000004">
      <c r="L38295" s="1"/>
      <c r="M38295" s="1"/>
      <c r="N38295" s="1"/>
      <c r="P38295" s="1"/>
    </row>
    <row r="38296" spans="12:16" x14ac:dyDescent="0.55000000000000004">
      <c r="L38296" s="1"/>
      <c r="M38296" s="1"/>
      <c r="N38296" s="1"/>
      <c r="P38296" s="1"/>
    </row>
    <row r="38297" spans="12:16" x14ac:dyDescent="0.55000000000000004">
      <c r="L38297" s="1"/>
      <c r="M38297" s="1"/>
      <c r="N38297" s="1"/>
      <c r="P38297" s="1"/>
    </row>
    <row r="38298" spans="12:16" x14ac:dyDescent="0.55000000000000004">
      <c r="L38298" s="1"/>
      <c r="M38298" s="1"/>
      <c r="N38298" s="1"/>
      <c r="P38298" s="1"/>
    </row>
    <row r="38299" spans="12:16" x14ac:dyDescent="0.55000000000000004">
      <c r="L38299" s="1"/>
      <c r="M38299" s="1"/>
      <c r="N38299" s="1"/>
      <c r="P38299" s="1"/>
    </row>
    <row r="38300" spans="12:16" x14ac:dyDescent="0.55000000000000004">
      <c r="L38300" s="1"/>
      <c r="M38300" s="1"/>
      <c r="N38300" s="1"/>
      <c r="P38300" s="1"/>
    </row>
    <row r="38301" spans="12:16" x14ac:dyDescent="0.55000000000000004">
      <c r="L38301" s="1"/>
      <c r="M38301" s="1"/>
      <c r="N38301" s="1"/>
      <c r="P38301" s="1"/>
    </row>
    <row r="38302" spans="12:16" x14ac:dyDescent="0.55000000000000004">
      <c r="L38302" s="1"/>
      <c r="M38302" s="1"/>
      <c r="N38302" s="1"/>
      <c r="P38302" s="1"/>
    </row>
    <row r="38303" spans="12:16" x14ac:dyDescent="0.55000000000000004">
      <c r="L38303" s="1"/>
      <c r="M38303" s="1"/>
      <c r="N38303" s="1"/>
      <c r="P38303" s="1"/>
    </row>
    <row r="38304" spans="12:16" x14ac:dyDescent="0.55000000000000004">
      <c r="L38304" s="1"/>
      <c r="M38304" s="1"/>
      <c r="N38304" s="1"/>
      <c r="P38304" s="1"/>
    </row>
    <row r="38305" spans="12:16" x14ac:dyDescent="0.55000000000000004">
      <c r="L38305" s="1"/>
      <c r="M38305" s="1"/>
      <c r="N38305" s="1"/>
      <c r="P38305" s="1"/>
    </row>
    <row r="38306" spans="12:16" x14ac:dyDescent="0.55000000000000004">
      <c r="L38306" s="1"/>
      <c r="M38306" s="1"/>
      <c r="N38306" s="1"/>
      <c r="P38306" s="1"/>
    </row>
    <row r="38307" spans="12:16" x14ac:dyDescent="0.55000000000000004">
      <c r="L38307" s="1"/>
      <c r="M38307" s="1"/>
      <c r="N38307" s="1"/>
      <c r="P38307" s="1"/>
    </row>
    <row r="38308" spans="12:16" x14ac:dyDescent="0.55000000000000004">
      <c r="L38308" s="1"/>
      <c r="M38308" s="1"/>
      <c r="N38308" s="1"/>
      <c r="P38308" s="1"/>
    </row>
    <row r="38309" spans="12:16" x14ac:dyDescent="0.55000000000000004">
      <c r="L38309" s="1"/>
      <c r="M38309" s="1"/>
      <c r="N38309" s="1"/>
      <c r="P38309" s="1"/>
    </row>
    <row r="38310" spans="12:16" x14ac:dyDescent="0.55000000000000004">
      <c r="L38310" s="1"/>
      <c r="M38310" s="1"/>
      <c r="N38310" s="1"/>
      <c r="P38310" s="1"/>
    </row>
    <row r="38311" spans="12:16" x14ac:dyDescent="0.55000000000000004">
      <c r="L38311" s="1"/>
      <c r="M38311" s="1"/>
      <c r="N38311" s="1"/>
      <c r="P38311" s="1"/>
    </row>
    <row r="38312" spans="12:16" x14ac:dyDescent="0.55000000000000004">
      <c r="L38312" s="1"/>
      <c r="M38312" s="1"/>
      <c r="N38312" s="1"/>
      <c r="P38312" s="1"/>
    </row>
    <row r="38313" spans="12:16" x14ac:dyDescent="0.55000000000000004">
      <c r="L38313" s="1"/>
      <c r="M38313" s="1"/>
      <c r="N38313" s="1"/>
      <c r="P38313" s="1"/>
    </row>
    <row r="38314" spans="12:16" x14ac:dyDescent="0.55000000000000004">
      <c r="L38314" s="1"/>
      <c r="M38314" s="1"/>
      <c r="N38314" s="1"/>
      <c r="P38314" s="1"/>
    </row>
    <row r="38315" spans="12:16" x14ac:dyDescent="0.55000000000000004">
      <c r="L38315" s="1"/>
      <c r="M38315" s="1"/>
      <c r="N38315" s="1"/>
      <c r="P38315" s="1"/>
    </row>
    <row r="38316" spans="12:16" x14ac:dyDescent="0.55000000000000004">
      <c r="L38316" s="1"/>
      <c r="M38316" s="1"/>
      <c r="N38316" s="1"/>
      <c r="P38316" s="1"/>
    </row>
    <row r="38317" spans="12:16" x14ac:dyDescent="0.55000000000000004">
      <c r="L38317" s="1"/>
      <c r="M38317" s="1"/>
      <c r="N38317" s="1"/>
      <c r="P38317" s="1"/>
    </row>
    <row r="38318" spans="12:16" x14ac:dyDescent="0.55000000000000004">
      <c r="L38318" s="1"/>
      <c r="M38318" s="1"/>
      <c r="N38318" s="1"/>
      <c r="P38318" s="1"/>
    </row>
    <row r="38319" spans="12:16" x14ac:dyDescent="0.55000000000000004">
      <c r="L38319" s="1"/>
      <c r="M38319" s="1"/>
      <c r="N38319" s="1"/>
      <c r="P38319" s="1"/>
    </row>
    <row r="38320" spans="12:16" x14ac:dyDescent="0.55000000000000004">
      <c r="L38320" s="1"/>
      <c r="M38320" s="1"/>
      <c r="N38320" s="1"/>
      <c r="P38320" s="1"/>
    </row>
    <row r="38321" spans="12:16" x14ac:dyDescent="0.55000000000000004">
      <c r="L38321" s="1"/>
      <c r="M38321" s="1"/>
      <c r="N38321" s="1"/>
      <c r="P38321" s="1"/>
    </row>
    <row r="38322" spans="12:16" x14ac:dyDescent="0.55000000000000004">
      <c r="L38322" s="1"/>
      <c r="M38322" s="1"/>
      <c r="N38322" s="1"/>
      <c r="P38322" s="1"/>
    </row>
    <row r="38323" spans="12:16" x14ac:dyDescent="0.55000000000000004">
      <c r="L38323" s="1"/>
      <c r="M38323" s="1"/>
      <c r="N38323" s="1"/>
      <c r="P38323" s="1"/>
    </row>
    <row r="38324" spans="12:16" x14ac:dyDescent="0.55000000000000004">
      <c r="L38324" s="1"/>
      <c r="M38324" s="1"/>
      <c r="N38324" s="1"/>
      <c r="P38324" s="1"/>
    </row>
    <row r="38325" spans="12:16" x14ac:dyDescent="0.55000000000000004">
      <c r="L38325" s="1"/>
      <c r="M38325" s="1"/>
      <c r="N38325" s="1"/>
      <c r="P38325" s="1"/>
    </row>
    <row r="38326" spans="12:16" x14ac:dyDescent="0.55000000000000004">
      <c r="L38326" s="1"/>
      <c r="M38326" s="1"/>
      <c r="N38326" s="1"/>
      <c r="P38326" s="1"/>
    </row>
    <row r="38327" spans="12:16" x14ac:dyDescent="0.55000000000000004">
      <c r="L38327" s="1"/>
      <c r="M38327" s="1"/>
      <c r="N38327" s="1"/>
      <c r="P38327" s="1"/>
    </row>
    <row r="38328" spans="12:16" x14ac:dyDescent="0.55000000000000004">
      <c r="L38328" s="1"/>
      <c r="M38328" s="1"/>
      <c r="N38328" s="1"/>
      <c r="P38328" s="1"/>
    </row>
    <row r="38329" spans="12:16" x14ac:dyDescent="0.55000000000000004">
      <c r="L38329" s="1"/>
      <c r="M38329" s="1"/>
      <c r="N38329" s="1"/>
      <c r="P38329" s="1"/>
    </row>
    <row r="38330" spans="12:16" x14ac:dyDescent="0.55000000000000004">
      <c r="L38330" s="1"/>
      <c r="M38330" s="1"/>
      <c r="N38330" s="1"/>
      <c r="P38330" s="1"/>
    </row>
    <row r="38331" spans="12:16" x14ac:dyDescent="0.55000000000000004">
      <c r="L38331" s="1"/>
      <c r="M38331" s="1"/>
      <c r="N38331" s="1"/>
      <c r="P38331" s="1"/>
    </row>
    <row r="38332" spans="12:16" x14ac:dyDescent="0.55000000000000004">
      <c r="L38332" s="1"/>
      <c r="M38332" s="1"/>
      <c r="N38332" s="1"/>
      <c r="P38332" s="1"/>
    </row>
    <row r="38333" spans="12:16" x14ac:dyDescent="0.55000000000000004">
      <c r="L38333" s="1"/>
      <c r="M38333" s="1"/>
      <c r="N38333" s="1"/>
      <c r="P38333" s="1"/>
    </row>
    <row r="38334" spans="12:16" x14ac:dyDescent="0.55000000000000004">
      <c r="L38334" s="1"/>
      <c r="M38334" s="1"/>
      <c r="N38334" s="1"/>
      <c r="P38334" s="1"/>
    </row>
    <row r="38335" spans="12:16" x14ac:dyDescent="0.55000000000000004">
      <c r="L38335" s="1"/>
      <c r="M38335" s="1"/>
      <c r="N38335" s="1"/>
      <c r="P38335" s="1"/>
    </row>
    <row r="38336" spans="12:16" x14ac:dyDescent="0.55000000000000004">
      <c r="L38336" s="1"/>
      <c r="M38336" s="1"/>
      <c r="N38336" s="1"/>
      <c r="P38336" s="1"/>
    </row>
    <row r="38337" spans="12:16" x14ac:dyDescent="0.55000000000000004">
      <c r="L38337" s="1"/>
      <c r="M38337" s="1"/>
      <c r="N38337" s="1"/>
      <c r="P38337" s="1"/>
    </row>
    <row r="38338" spans="12:16" x14ac:dyDescent="0.55000000000000004">
      <c r="L38338" s="1"/>
      <c r="M38338" s="1"/>
      <c r="N38338" s="1"/>
      <c r="P38338" s="1"/>
    </row>
    <row r="38339" spans="12:16" x14ac:dyDescent="0.55000000000000004">
      <c r="L38339" s="1"/>
      <c r="M38339" s="1"/>
      <c r="N38339" s="1"/>
      <c r="P38339" s="1"/>
    </row>
    <row r="38340" spans="12:16" x14ac:dyDescent="0.55000000000000004">
      <c r="L38340" s="1"/>
      <c r="M38340" s="1"/>
      <c r="N38340" s="1"/>
      <c r="P38340" s="1"/>
    </row>
    <row r="38341" spans="12:16" x14ac:dyDescent="0.55000000000000004">
      <c r="L38341" s="1"/>
      <c r="M38341" s="1"/>
      <c r="N38341" s="1"/>
      <c r="P38341" s="1"/>
    </row>
    <row r="38342" spans="12:16" x14ac:dyDescent="0.55000000000000004">
      <c r="L38342" s="1"/>
      <c r="M38342" s="1"/>
      <c r="N38342" s="1"/>
      <c r="P38342" s="1"/>
    </row>
    <row r="38343" spans="12:16" x14ac:dyDescent="0.55000000000000004">
      <c r="L38343" s="1"/>
      <c r="M38343" s="1"/>
      <c r="N38343" s="1"/>
      <c r="P38343" s="1"/>
    </row>
    <row r="38344" spans="12:16" x14ac:dyDescent="0.55000000000000004">
      <c r="L38344" s="1"/>
      <c r="M38344" s="1"/>
      <c r="N38344" s="1"/>
      <c r="P38344" s="1"/>
    </row>
    <row r="38345" spans="12:16" x14ac:dyDescent="0.55000000000000004">
      <c r="L38345" s="1"/>
      <c r="M38345" s="1"/>
      <c r="N38345" s="1"/>
      <c r="P38345" s="1"/>
    </row>
    <row r="38346" spans="12:16" x14ac:dyDescent="0.55000000000000004">
      <c r="L38346" s="1"/>
      <c r="M38346" s="1"/>
      <c r="N38346" s="1"/>
      <c r="P38346" s="1"/>
    </row>
    <row r="38347" spans="12:16" x14ac:dyDescent="0.55000000000000004">
      <c r="L38347" s="1"/>
      <c r="M38347" s="1"/>
      <c r="N38347" s="1"/>
      <c r="P38347" s="1"/>
    </row>
    <row r="38348" spans="12:16" x14ac:dyDescent="0.55000000000000004">
      <c r="L38348" s="1"/>
      <c r="M38348" s="1"/>
      <c r="N38348" s="1"/>
      <c r="P38348" s="1"/>
    </row>
    <row r="38349" spans="12:16" x14ac:dyDescent="0.55000000000000004">
      <c r="L38349" s="1"/>
      <c r="M38349" s="1"/>
      <c r="N38349" s="1"/>
      <c r="P38349" s="1"/>
    </row>
    <row r="38350" spans="12:16" x14ac:dyDescent="0.55000000000000004">
      <c r="L38350" s="1"/>
      <c r="M38350" s="1"/>
      <c r="N38350" s="1"/>
      <c r="P38350" s="1"/>
    </row>
    <row r="38351" spans="12:16" x14ac:dyDescent="0.55000000000000004">
      <c r="L38351" s="1"/>
      <c r="M38351" s="1"/>
      <c r="N38351" s="1"/>
      <c r="P38351" s="1"/>
    </row>
    <row r="38352" spans="12:16" x14ac:dyDescent="0.55000000000000004">
      <c r="L38352" s="1"/>
      <c r="M38352" s="1"/>
      <c r="N38352" s="1"/>
      <c r="P38352" s="1"/>
    </row>
    <row r="38353" spans="12:16" x14ac:dyDescent="0.55000000000000004">
      <c r="L38353" s="1"/>
      <c r="M38353" s="1"/>
      <c r="N38353" s="1"/>
      <c r="P38353" s="1"/>
    </row>
    <row r="38354" spans="12:16" x14ac:dyDescent="0.55000000000000004">
      <c r="L38354" s="1"/>
      <c r="M38354" s="1"/>
      <c r="N38354" s="1"/>
      <c r="P38354" s="1"/>
    </row>
    <row r="38355" spans="12:16" x14ac:dyDescent="0.55000000000000004">
      <c r="L38355" s="1"/>
      <c r="M38355" s="1"/>
      <c r="N38355" s="1"/>
      <c r="P38355" s="1"/>
    </row>
    <row r="38356" spans="12:16" x14ac:dyDescent="0.55000000000000004">
      <c r="L38356" s="1"/>
      <c r="M38356" s="1"/>
      <c r="N38356" s="1"/>
      <c r="P38356" s="1"/>
    </row>
    <row r="38357" spans="12:16" x14ac:dyDescent="0.55000000000000004">
      <c r="L38357" s="1"/>
      <c r="M38357" s="1"/>
      <c r="N38357" s="1"/>
      <c r="P38357" s="1"/>
    </row>
    <row r="38358" spans="12:16" x14ac:dyDescent="0.55000000000000004">
      <c r="L38358" s="1"/>
      <c r="M38358" s="1"/>
      <c r="N38358" s="1"/>
      <c r="P38358" s="1"/>
    </row>
    <row r="38359" spans="12:16" x14ac:dyDescent="0.55000000000000004">
      <c r="L38359" s="1"/>
      <c r="M38359" s="1"/>
      <c r="N38359" s="1"/>
      <c r="P38359" s="1"/>
    </row>
    <row r="38360" spans="12:16" x14ac:dyDescent="0.55000000000000004">
      <c r="L38360" s="1"/>
      <c r="M38360" s="1"/>
      <c r="N38360" s="1"/>
      <c r="P38360" s="1"/>
    </row>
    <row r="38361" spans="12:16" x14ac:dyDescent="0.55000000000000004">
      <c r="L38361" s="1"/>
      <c r="M38361" s="1"/>
      <c r="N38361" s="1"/>
      <c r="P38361" s="1"/>
    </row>
    <row r="38362" spans="12:16" x14ac:dyDescent="0.55000000000000004">
      <c r="L38362" s="1"/>
      <c r="M38362" s="1"/>
      <c r="N38362" s="1"/>
      <c r="P38362" s="1"/>
    </row>
    <row r="38363" spans="12:16" x14ac:dyDescent="0.55000000000000004">
      <c r="L38363" s="1"/>
      <c r="M38363" s="1"/>
      <c r="N38363" s="1"/>
      <c r="P38363" s="1"/>
    </row>
    <row r="38364" spans="12:16" x14ac:dyDescent="0.55000000000000004">
      <c r="L38364" s="1"/>
      <c r="M38364" s="1"/>
      <c r="N38364" s="1"/>
      <c r="P38364" s="1"/>
    </row>
    <row r="38365" spans="12:16" x14ac:dyDescent="0.55000000000000004">
      <c r="L38365" s="1"/>
      <c r="M38365" s="1"/>
      <c r="N38365" s="1"/>
      <c r="P38365" s="1"/>
    </row>
    <row r="38366" spans="12:16" x14ac:dyDescent="0.55000000000000004">
      <c r="L38366" s="1"/>
      <c r="M38366" s="1"/>
      <c r="N38366" s="1"/>
      <c r="P38366" s="1"/>
    </row>
    <row r="38367" spans="12:16" x14ac:dyDescent="0.55000000000000004">
      <c r="L38367" s="1"/>
      <c r="M38367" s="1"/>
      <c r="N38367" s="1"/>
      <c r="P38367" s="1"/>
    </row>
    <row r="38368" spans="12:16" x14ac:dyDescent="0.55000000000000004">
      <c r="L38368" s="1"/>
      <c r="M38368" s="1"/>
      <c r="N38368" s="1"/>
      <c r="P38368" s="1"/>
    </row>
    <row r="38369" spans="12:16" x14ac:dyDescent="0.55000000000000004">
      <c r="L38369" s="1"/>
      <c r="M38369" s="1"/>
      <c r="N38369" s="1"/>
      <c r="P38369" s="1"/>
    </row>
    <row r="38370" spans="12:16" x14ac:dyDescent="0.55000000000000004">
      <c r="L38370" s="1"/>
      <c r="M38370" s="1"/>
      <c r="N38370" s="1"/>
      <c r="P38370" s="1"/>
    </row>
    <row r="38371" spans="12:16" x14ac:dyDescent="0.55000000000000004">
      <c r="L38371" s="1"/>
      <c r="M38371" s="1"/>
      <c r="N38371" s="1"/>
      <c r="P38371" s="1"/>
    </row>
    <row r="38372" spans="12:16" x14ac:dyDescent="0.55000000000000004">
      <c r="L38372" s="1"/>
      <c r="M38372" s="1"/>
      <c r="N38372" s="1"/>
      <c r="P38372" s="1"/>
    </row>
    <row r="38373" spans="12:16" x14ac:dyDescent="0.55000000000000004">
      <c r="L38373" s="1"/>
      <c r="M38373" s="1"/>
      <c r="N38373" s="1"/>
      <c r="P38373" s="1"/>
    </row>
    <row r="38374" spans="12:16" x14ac:dyDescent="0.55000000000000004">
      <c r="L38374" s="1"/>
      <c r="M38374" s="1"/>
      <c r="N38374" s="1"/>
      <c r="P38374" s="1"/>
    </row>
    <row r="38375" spans="12:16" x14ac:dyDescent="0.55000000000000004">
      <c r="L38375" s="1"/>
      <c r="M38375" s="1"/>
      <c r="N38375" s="1"/>
      <c r="P38375" s="1"/>
    </row>
    <row r="38376" spans="12:16" x14ac:dyDescent="0.55000000000000004">
      <c r="L38376" s="1"/>
      <c r="M38376" s="1"/>
      <c r="N38376" s="1"/>
      <c r="P38376" s="1"/>
    </row>
    <row r="38377" spans="12:16" x14ac:dyDescent="0.55000000000000004">
      <c r="L38377" s="1"/>
      <c r="M38377" s="1"/>
      <c r="N38377" s="1"/>
      <c r="P38377" s="1"/>
    </row>
    <row r="38378" spans="12:16" x14ac:dyDescent="0.55000000000000004">
      <c r="L38378" s="1"/>
      <c r="M38378" s="1"/>
      <c r="N38378" s="1"/>
      <c r="P38378" s="1"/>
    </row>
    <row r="38379" spans="12:16" x14ac:dyDescent="0.55000000000000004">
      <c r="L38379" s="1"/>
      <c r="M38379" s="1"/>
      <c r="N38379" s="1"/>
      <c r="P38379" s="1"/>
    </row>
    <row r="38380" spans="12:16" x14ac:dyDescent="0.55000000000000004">
      <c r="L38380" s="1"/>
      <c r="M38380" s="1"/>
      <c r="N38380" s="1"/>
      <c r="P38380" s="1"/>
    </row>
    <row r="38381" spans="12:16" x14ac:dyDescent="0.55000000000000004">
      <c r="L38381" s="1"/>
      <c r="M38381" s="1"/>
      <c r="N38381" s="1"/>
      <c r="P38381" s="1"/>
    </row>
    <row r="38382" spans="12:16" x14ac:dyDescent="0.55000000000000004">
      <c r="L38382" s="1"/>
      <c r="M38382" s="1"/>
      <c r="N38382" s="1"/>
      <c r="P38382" s="1"/>
    </row>
    <row r="38383" spans="12:16" x14ac:dyDescent="0.55000000000000004">
      <c r="L38383" s="1"/>
      <c r="M38383" s="1"/>
      <c r="N38383" s="1"/>
      <c r="P38383" s="1"/>
    </row>
    <row r="38384" spans="12:16" x14ac:dyDescent="0.55000000000000004">
      <c r="L38384" s="1"/>
      <c r="M38384" s="1"/>
      <c r="N38384" s="1"/>
      <c r="P38384" s="1"/>
    </row>
    <row r="38385" spans="12:16" x14ac:dyDescent="0.55000000000000004">
      <c r="L38385" s="1"/>
      <c r="M38385" s="1"/>
      <c r="N38385" s="1"/>
      <c r="P38385" s="1"/>
    </row>
    <row r="38386" spans="12:16" x14ac:dyDescent="0.55000000000000004">
      <c r="L38386" s="1"/>
      <c r="M38386" s="1"/>
      <c r="N38386" s="1"/>
      <c r="P38386" s="1"/>
    </row>
    <row r="38387" spans="12:16" x14ac:dyDescent="0.55000000000000004">
      <c r="L38387" s="1"/>
      <c r="M38387" s="1"/>
      <c r="N38387" s="1"/>
      <c r="P38387" s="1"/>
    </row>
    <row r="38388" spans="12:16" x14ac:dyDescent="0.55000000000000004">
      <c r="L38388" s="1"/>
      <c r="M38388" s="1"/>
      <c r="N38388" s="1"/>
      <c r="P38388" s="1"/>
    </row>
    <row r="38389" spans="12:16" x14ac:dyDescent="0.55000000000000004">
      <c r="L38389" s="1"/>
      <c r="M38389" s="1"/>
      <c r="N38389" s="1"/>
      <c r="P38389" s="1"/>
    </row>
    <row r="38390" spans="12:16" x14ac:dyDescent="0.55000000000000004">
      <c r="L38390" s="1"/>
      <c r="M38390" s="1"/>
      <c r="N38390" s="1"/>
      <c r="P38390" s="1"/>
    </row>
    <row r="38391" spans="12:16" x14ac:dyDescent="0.55000000000000004">
      <c r="L38391" s="1"/>
      <c r="M38391" s="1"/>
      <c r="N38391" s="1"/>
      <c r="P38391" s="1"/>
    </row>
    <row r="38392" spans="12:16" x14ac:dyDescent="0.55000000000000004">
      <c r="L38392" s="1"/>
      <c r="M38392" s="1"/>
      <c r="N38392" s="1"/>
      <c r="P38392" s="1"/>
    </row>
    <row r="38393" spans="12:16" x14ac:dyDescent="0.55000000000000004">
      <c r="L38393" s="1"/>
      <c r="M38393" s="1"/>
      <c r="N38393" s="1"/>
      <c r="P38393" s="1"/>
    </row>
    <row r="38394" spans="12:16" x14ac:dyDescent="0.55000000000000004">
      <c r="L38394" s="1"/>
      <c r="M38394" s="1"/>
      <c r="N38394" s="1"/>
      <c r="P38394" s="1"/>
    </row>
    <row r="38395" spans="12:16" x14ac:dyDescent="0.55000000000000004">
      <c r="L38395" s="1"/>
      <c r="M38395" s="1"/>
      <c r="N38395" s="1"/>
      <c r="P38395" s="1"/>
    </row>
    <row r="38396" spans="12:16" x14ac:dyDescent="0.55000000000000004">
      <c r="L38396" s="1"/>
      <c r="M38396" s="1"/>
      <c r="N38396" s="1"/>
      <c r="P38396" s="1"/>
    </row>
    <row r="38397" spans="12:16" x14ac:dyDescent="0.55000000000000004">
      <c r="L38397" s="1"/>
      <c r="M38397" s="1"/>
      <c r="N38397" s="1"/>
      <c r="P38397" s="1"/>
    </row>
    <row r="38398" spans="12:16" x14ac:dyDescent="0.55000000000000004">
      <c r="L38398" s="1"/>
      <c r="M38398" s="1"/>
      <c r="N38398" s="1"/>
      <c r="P38398" s="1"/>
    </row>
    <row r="38399" spans="12:16" x14ac:dyDescent="0.55000000000000004">
      <c r="L38399" s="1"/>
      <c r="M38399" s="1"/>
      <c r="N38399" s="1"/>
      <c r="P38399" s="1"/>
    </row>
    <row r="38400" spans="12:16" x14ac:dyDescent="0.55000000000000004">
      <c r="L38400" s="1"/>
      <c r="M38400" s="1"/>
      <c r="N38400" s="1"/>
      <c r="P38400" s="1"/>
    </row>
    <row r="38401" spans="12:16" x14ac:dyDescent="0.55000000000000004">
      <c r="L38401" s="1"/>
      <c r="M38401" s="1"/>
      <c r="N38401" s="1"/>
      <c r="P38401" s="1"/>
    </row>
    <row r="38402" spans="12:16" x14ac:dyDescent="0.55000000000000004">
      <c r="L38402" s="1"/>
      <c r="M38402" s="1"/>
      <c r="N38402" s="1"/>
      <c r="P38402" s="1"/>
    </row>
    <row r="38403" spans="12:16" x14ac:dyDescent="0.55000000000000004">
      <c r="L38403" s="1"/>
      <c r="M38403" s="1"/>
      <c r="N38403" s="1"/>
      <c r="P38403" s="1"/>
    </row>
    <row r="38404" spans="12:16" x14ac:dyDescent="0.55000000000000004">
      <c r="L38404" s="1"/>
      <c r="M38404" s="1"/>
      <c r="N38404" s="1"/>
      <c r="P38404" s="1"/>
    </row>
    <row r="38405" spans="12:16" x14ac:dyDescent="0.55000000000000004">
      <c r="L38405" s="1"/>
      <c r="M38405" s="1"/>
      <c r="N38405" s="1"/>
      <c r="P38405" s="1"/>
    </row>
    <row r="38406" spans="12:16" x14ac:dyDescent="0.55000000000000004">
      <c r="L38406" s="1"/>
      <c r="M38406" s="1"/>
      <c r="N38406" s="1"/>
      <c r="P38406" s="1"/>
    </row>
    <row r="38407" spans="12:16" x14ac:dyDescent="0.55000000000000004">
      <c r="L38407" s="1"/>
      <c r="M38407" s="1"/>
      <c r="N38407" s="1"/>
      <c r="P38407" s="1"/>
    </row>
    <row r="38408" spans="12:16" x14ac:dyDescent="0.55000000000000004">
      <c r="L38408" s="1"/>
      <c r="M38408" s="1"/>
      <c r="N38408" s="1"/>
      <c r="P38408" s="1"/>
    </row>
    <row r="38409" spans="12:16" x14ac:dyDescent="0.55000000000000004">
      <c r="L38409" s="1"/>
      <c r="M38409" s="1"/>
      <c r="N38409" s="1"/>
      <c r="P38409" s="1"/>
    </row>
    <row r="38410" spans="12:16" x14ac:dyDescent="0.55000000000000004">
      <c r="L38410" s="1"/>
      <c r="M38410" s="1"/>
      <c r="N38410" s="1"/>
      <c r="P38410" s="1"/>
    </row>
    <row r="38411" spans="12:16" x14ac:dyDescent="0.55000000000000004">
      <c r="L38411" s="1"/>
      <c r="M38411" s="1"/>
      <c r="N38411" s="1"/>
      <c r="P38411" s="1"/>
    </row>
    <row r="38412" spans="12:16" x14ac:dyDescent="0.55000000000000004">
      <c r="L38412" s="1"/>
      <c r="M38412" s="1"/>
      <c r="N38412" s="1"/>
      <c r="P38412" s="1"/>
    </row>
    <row r="38413" spans="12:16" x14ac:dyDescent="0.55000000000000004">
      <c r="L38413" s="1"/>
      <c r="M38413" s="1"/>
      <c r="N38413" s="1"/>
      <c r="P38413" s="1"/>
    </row>
    <row r="38414" spans="12:16" x14ac:dyDescent="0.55000000000000004">
      <c r="L38414" s="1"/>
      <c r="M38414" s="1"/>
      <c r="N38414" s="1"/>
      <c r="P38414" s="1"/>
    </row>
    <row r="38415" spans="12:16" x14ac:dyDescent="0.55000000000000004">
      <c r="L38415" s="1"/>
      <c r="M38415" s="1"/>
      <c r="N38415" s="1"/>
      <c r="P38415" s="1"/>
    </row>
    <row r="38416" spans="12:16" x14ac:dyDescent="0.55000000000000004">
      <c r="L38416" s="1"/>
      <c r="M38416" s="1"/>
      <c r="N38416" s="1"/>
      <c r="P38416" s="1"/>
    </row>
    <row r="38417" spans="12:16" x14ac:dyDescent="0.55000000000000004">
      <c r="L38417" s="1"/>
      <c r="M38417" s="1"/>
      <c r="N38417" s="1"/>
      <c r="P38417" s="1"/>
    </row>
    <row r="38418" spans="12:16" x14ac:dyDescent="0.55000000000000004">
      <c r="L38418" s="1"/>
      <c r="M38418" s="1"/>
      <c r="N38418" s="1"/>
      <c r="P38418" s="1"/>
    </row>
    <row r="38419" spans="12:16" x14ac:dyDescent="0.55000000000000004">
      <c r="L38419" s="1"/>
      <c r="M38419" s="1"/>
      <c r="N38419" s="1"/>
      <c r="P38419" s="1"/>
    </row>
    <row r="38420" spans="12:16" x14ac:dyDescent="0.55000000000000004">
      <c r="L38420" s="1"/>
      <c r="M38420" s="1"/>
      <c r="N38420" s="1"/>
      <c r="P38420" s="1"/>
    </row>
    <row r="38421" spans="12:16" x14ac:dyDescent="0.55000000000000004">
      <c r="L38421" s="1"/>
      <c r="M38421" s="1"/>
      <c r="N38421" s="1"/>
      <c r="P38421" s="1"/>
    </row>
    <row r="38422" spans="12:16" x14ac:dyDescent="0.55000000000000004">
      <c r="L38422" s="1"/>
      <c r="M38422" s="1"/>
      <c r="N38422" s="1"/>
      <c r="P38422" s="1"/>
    </row>
    <row r="38423" spans="12:16" x14ac:dyDescent="0.55000000000000004">
      <c r="L38423" s="1"/>
      <c r="M38423" s="1"/>
      <c r="N38423" s="1"/>
      <c r="P38423" s="1"/>
    </row>
    <row r="38424" spans="12:16" x14ac:dyDescent="0.55000000000000004">
      <c r="L38424" s="1"/>
      <c r="M38424" s="1"/>
      <c r="N38424" s="1"/>
      <c r="P38424" s="1"/>
    </row>
    <row r="38425" spans="12:16" x14ac:dyDescent="0.55000000000000004">
      <c r="L38425" s="1"/>
      <c r="M38425" s="1"/>
      <c r="N38425" s="1"/>
      <c r="P38425" s="1"/>
    </row>
    <row r="38426" spans="12:16" x14ac:dyDescent="0.55000000000000004">
      <c r="L38426" s="1"/>
      <c r="M38426" s="1"/>
      <c r="N38426" s="1"/>
      <c r="P38426" s="1"/>
    </row>
    <row r="38427" spans="12:16" x14ac:dyDescent="0.55000000000000004">
      <c r="L38427" s="1"/>
      <c r="M38427" s="1"/>
      <c r="N38427" s="1"/>
      <c r="P38427" s="1"/>
    </row>
    <row r="38428" spans="12:16" x14ac:dyDescent="0.55000000000000004">
      <c r="L38428" s="1"/>
      <c r="M38428" s="1"/>
      <c r="N38428" s="1"/>
      <c r="P38428" s="1"/>
    </row>
    <row r="38429" spans="12:16" x14ac:dyDescent="0.55000000000000004">
      <c r="L38429" s="1"/>
      <c r="M38429" s="1"/>
      <c r="N38429" s="1"/>
      <c r="P38429" s="1"/>
    </row>
    <row r="38430" spans="12:16" x14ac:dyDescent="0.55000000000000004">
      <c r="L38430" s="1"/>
      <c r="M38430" s="1"/>
      <c r="N38430" s="1"/>
      <c r="P38430" s="1"/>
    </row>
    <row r="38431" spans="12:16" x14ac:dyDescent="0.55000000000000004">
      <c r="L38431" s="1"/>
      <c r="M38431" s="1"/>
      <c r="N38431" s="1"/>
      <c r="P38431" s="1"/>
    </row>
    <row r="38432" spans="12:16" x14ac:dyDescent="0.55000000000000004">
      <c r="L38432" s="1"/>
      <c r="M38432" s="1"/>
      <c r="N38432" s="1"/>
      <c r="P38432" s="1"/>
    </row>
    <row r="38433" spans="12:16" x14ac:dyDescent="0.55000000000000004">
      <c r="L38433" s="1"/>
      <c r="M38433" s="1"/>
      <c r="N38433" s="1"/>
      <c r="P38433" s="1"/>
    </row>
    <row r="38434" spans="12:16" x14ac:dyDescent="0.55000000000000004">
      <c r="L38434" s="1"/>
      <c r="M38434" s="1"/>
      <c r="N38434" s="1"/>
      <c r="P38434" s="1"/>
    </row>
    <row r="38435" spans="12:16" x14ac:dyDescent="0.55000000000000004">
      <c r="L38435" s="1"/>
      <c r="M38435" s="1"/>
      <c r="N38435" s="1"/>
      <c r="P38435" s="1"/>
    </row>
    <row r="38436" spans="12:16" x14ac:dyDescent="0.55000000000000004">
      <c r="L38436" s="1"/>
      <c r="M38436" s="1"/>
      <c r="N38436" s="1"/>
      <c r="P38436" s="1"/>
    </row>
    <row r="38437" spans="12:16" x14ac:dyDescent="0.55000000000000004">
      <c r="L38437" s="1"/>
      <c r="M38437" s="1"/>
      <c r="N38437" s="1"/>
      <c r="P38437" s="1"/>
    </row>
    <row r="38438" spans="12:16" x14ac:dyDescent="0.55000000000000004">
      <c r="L38438" s="1"/>
      <c r="M38438" s="1"/>
      <c r="N38438" s="1"/>
      <c r="P38438" s="1"/>
    </row>
    <row r="38439" spans="12:16" x14ac:dyDescent="0.55000000000000004">
      <c r="L38439" s="1"/>
      <c r="M38439" s="1"/>
      <c r="N38439" s="1"/>
      <c r="P38439" s="1"/>
    </row>
    <row r="38440" spans="12:16" x14ac:dyDescent="0.55000000000000004">
      <c r="L38440" s="1"/>
      <c r="M38440" s="1"/>
      <c r="N38440" s="1"/>
      <c r="P38440" s="1"/>
    </row>
    <row r="38441" spans="12:16" x14ac:dyDescent="0.55000000000000004">
      <c r="L38441" s="1"/>
      <c r="M38441" s="1"/>
      <c r="N38441" s="1"/>
      <c r="P38441" s="1"/>
    </row>
    <row r="38442" spans="12:16" x14ac:dyDescent="0.55000000000000004">
      <c r="L38442" s="1"/>
      <c r="M38442" s="1"/>
      <c r="N38442" s="1"/>
      <c r="P38442" s="1"/>
    </row>
    <row r="38443" spans="12:16" x14ac:dyDescent="0.55000000000000004">
      <c r="L38443" s="1"/>
      <c r="M38443" s="1"/>
      <c r="N38443" s="1"/>
      <c r="P38443" s="1"/>
    </row>
    <row r="38444" spans="12:16" x14ac:dyDescent="0.55000000000000004">
      <c r="L38444" s="1"/>
      <c r="M38444" s="1"/>
      <c r="N38444" s="1"/>
      <c r="P38444" s="1"/>
    </row>
    <row r="38445" spans="12:16" x14ac:dyDescent="0.55000000000000004">
      <c r="L38445" s="1"/>
      <c r="M38445" s="1"/>
      <c r="N38445" s="1"/>
      <c r="P38445" s="1"/>
    </row>
    <row r="38446" spans="12:16" x14ac:dyDescent="0.55000000000000004">
      <c r="L38446" s="1"/>
      <c r="M38446" s="1"/>
      <c r="N38446" s="1"/>
      <c r="P38446" s="1"/>
    </row>
    <row r="38447" spans="12:16" x14ac:dyDescent="0.55000000000000004">
      <c r="L38447" s="1"/>
      <c r="M38447" s="1"/>
      <c r="N38447" s="1"/>
      <c r="P38447" s="1"/>
    </row>
    <row r="38448" spans="12:16" x14ac:dyDescent="0.55000000000000004">
      <c r="L38448" s="1"/>
      <c r="M38448" s="1"/>
      <c r="N38448" s="1"/>
      <c r="P38448" s="1"/>
    </row>
    <row r="38449" spans="12:16" x14ac:dyDescent="0.55000000000000004">
      <c r="L38449" s="1"/>
      <c r="M38449" s="1"/>
      <c r="N38449" s="1"/>
      <c r="P38449" s="1"/>
    </row>
    <row r="38450" spans="12:16" x14ac:dyDescent="0.55000000000000004">
      <c r="L38450" s="1"/>
      <c r="M38450" s="1"/>
      <c r="N38450" s="1"/>
      <c r="P38450" s="1"/>
    </row>
    <row r="38451" spans="12:16" x14ac:dyDescent="0.55000000000000004">
      <c r="L38451" s="1"/>
      <c r="M38451" s="1"/>
      <c r="N38451" s="1"/>
      <c r="P38451" s="1"/>
    </row>
    <row r="38452" spans="12:16" x14ac:dyDescent="0.55000000000000004">
      <c r="L38452" s="1"/>
      <c r="M38452" s="1"/>
      <c r="N38452" s="1"/>
      <c r="P38452" s="1"/>
    </row>
    <row r="38453" spans="12:16" x14ac:dyDescent="0.55000000000000004">
      <c r="L38453" s="1"/>
      <c r="M38453" s="1"/>
      <c r="N38453" s="1"/>
      <c r="P38453" s="1"/>
    </row>
    <row r="38454" spans="12:16" x14ac:dyDescent="0.55000000000000004">
      <c r="L38454" s="1"/>
      <c r="M38454" s="1"/>
      <c r="N38454" s="1"/>
      <c r="P38454" s="1"/>
    </row>
    <row r="38455" spans="12:16" x14ac:dyDescent="0.55000000000000004">
      <c r="L38455" s="1"/>
      <c r="M38455" s="1"/>
      <c r="N38455" s="1"/>
      <c r="P38455" s="1"/>
    </row>
    <row r="38456" spans="12:16" x14ac:dyDescent="0.55000000000000004">
      <c r="L38456" s="1"/>
      <c r="M38456" s="1"/>
      <c r="N38456" s="1"/>
      <c r="P38456" s="1"/>
    </row>
    <row r="38457" spans="12:16" x14ac:dyDescent="0.55000000000000004">
      <c r="L38457" s="1"/>
      <c r="M38457" s="1"/>
      <c r="N38457" s="1"/>
      <c r="P38457" s="1"/>
    </row>
    <row r="38458" spans="12:16" x14ac:dyDescent="0.55000000000000004">
      <c r="L38458" s="1"/>
      <c r="M38458" s="1"/>
      <c r="N38458" s="1"/>
      <c r="P38458" s="1"/>
    </row>
    <row r="38459" spans="12:16" x14ac:dyDescent="0.55000000000000004">
      <c r="L38459" s="1"/>
      <c r="M38459" s="1"/>
      <c r="N38459" s="1"/>
      <c r="P38459" s="1"/>
    </row>
    <row r="38460" spans="12:16" x14ac:dyDescent="0.55000000000000004">
      <c r="L38460" s="1"/>
      <c r="M38460" s="1"/>
      <c r="N38460" s="1"/>
      <c r="P38460" s="1"/>
    </row>
    <row r="38461" spans="12:16" x14ac:dyDescent="0.55000000000000004">
      <c r="L38461" s="1"/>
      <c r="M38461" s="1"/>
      <c r="N38461" s="1"/>
      <c r="P38461" s="1"/>
    </row>
    <row r="38462" spans="12:16" x14ac:dyDescent="0.55000000000000004">
      <c r="L38462" s="1"/>
      <c r="M38462" s="1"/>
      <c r="N38462" s="1"/>
      <c r="P38462" s="1"/>
    </row>
    <row r="38463" spans="12:16" x14ac:dyDescent="0.55000000000000004">
      <c r="L38463" s="1"/>
      <c r="M38463" s="1"/>
      <c r="N38463" s="1"/>
      <c r="P38463" s="1"/>
    </row>
    <row r="38464" spans="12:16" x14ac:dyDescent="0.55000000000000004">
      <c r="L38464" s="1"/>
      <c r="M38464" s="1"/>
      <c r="N38464" s="1"/>
      <c r="P38464" s="1"/>
    </row>
    <row r="38465" spans="12:16" x14ac:dyDescent="0.55000000000000004">
      <c r="L38465" s="1"/>
      <c r="M38465" s="1"/>
      <c r="N38465" s="1"/>
      <c r="P38465" s="1"/>
    </row>
    <row r="38466" spans="12:16" x14ac:dyDescent="0.55000000000000004">
      <c r="L38466" s="1"/>
      <c r="M38466" s="1"/>
      <c r="N38466" s="1"/>
      <c r="P38466" s="1"/>
    </row>
    <row r="38467" spans="12:16" x14ac:dyDescent="0.55000000000000004">
      <c r="L38467" s="1"/>
      <c r="M38467" s="1"/>
      <c r="N38467" s="1"/>
      <c r="P38467" s="1"/>
    </row>
    <row r="38468" spans="12:16" x14ac:dyDescent="0.55000000000000004">
      <c r="L38468" s="1"/>
      <c r="M38468" s="1"/>
      <c r="N38468" s="1"/>
      <c r="P38468" s="1"/>
    </row>
    <row r="38469" spans="12:16" x14ac:dyDescent="0.55000000000000004">
      <c r="L38469" s="1"/>
      <c r="M38469" s="1"/>
      <c r="N38469" s="1"/>
      <c r="P38469" s="1"/>
    </row>
    <row r="38470" spans="12:16" x14ac:dyDescent="0.55000000000000004">
      <c r="L38470" s="1"/>
      <c r="M38470" s="1"/>
      <c r="N38470" s="1"/>
      <c r="P38470" s="1"/>
    </row>
    <row r="38471" spans="12:16" x14ac:dyDescent="0.55000000000000004">
      <c r="L38471" s="1"/>
      <c r="M38471" s="1"/>
      <c r="N38471" s="1"/>
      <c r="P38471" s="1"/>
    </row>
    <row r="38472" spans="12:16" x14ac:dyDescent="0.55000000000000004">
      <c r="L38472" s="1"/>
      <c r="M38472" s="1"/>
      <c r="N38472" s="1"/>
      <c r="P38472" s="1"/>
    </row>
    <row r="38473" spans="12:16" x14ac:dyDescent="0.55000000000000004">
      <c r="L38473" s="1"/>
      <c r="M38473" s="1"/>
      <c r="N38473" s="1"/>
      <c r="P38473" s="1"/>
    </row>
    <row r="38474" spans="12:16" x14ac:dyDescent="0.55000000000000004">
      <c r="L38474" s="1"/>
      <c r="M38474" s="1"/>
      <c r="N38474" s="1"/>
      <c r="P38474" s="1"/>
    </row>
    <row r="38475" spans="12:16" x14ac:dyDescent="0.55000000000000004">
      <c r="L38475" s="1"/>
      <c r="M38475" s="1"/>
      <c r="N38475" s="1"/>
      <c r="P38475" s="1"/>
    </row>
    <row r="38476" spans="12:16" x14ac:dyDescent="0.55000000000000004">
      <c r="L38476" s="1"/>
      <c r="M38476" s="1"/>
      <c r="N38476" s="1"/>
      <c r="P38476" s="1"/>
    </row>
    <row r="38477" spans="12:16" x14ac:dyDescent="0.55000000000000004">
      <c r="L38477" s="1"/>
      <c r="M38477" s="1"/>
      <c r="N38477" s="1"/>
      <c r="P38477" s="1"/>
    </row>
    <row r="38478" spans="12:16" x14ac:dyDescent="0.55000000000000004">
      <c r="L38478" s="1"/>
      <c r="M38478" s="1"/>
      <c r="N38478" s="1"/>
      <c r="P38478" s="1"/>
    </row>
    <row r="38479" spans="12:16" x14ac:dyDescent="0.55000000000000004">
      <c r="L38479" s="1"/>
      <c r="M38479" s="1"/>
      <c r="N38479" s="1"/>
      <c r="P38479" s="1"/>
    </row>
    <row r="38480" spans="12:16" x14ac:dyDescent="0.55000000000000004">
      <c r="L38480" s="1"/>
      <c r="M38480" s="1"/>
      <c r="N38480" s="1"/>
      <c r="P38480" s="1"/>
    </row>
    <row r="38481" spans="12:16" x14ac:dyDescent="0.55000000000000004">
      <c r="L38481" s="1"/>
      <c r="M38481" s="1"/>
      <c r="N38481" s="1"/>
      <c r="P38481" s="1"/>
    </row>
    <row r="38482" spans="12:16" x14ac:dyDescent="0.55000000000000004">
      <c r="L38482" s="1"/>
      <c r="M38482" s="1"/>
      <c r="N38482" s="1"/>
      <c r="P38482" s="1"/>
    </row>
    <row r="38483" spans="12:16" x14ac:dyDescent="0.55000000000000004">
      <c r="L38483" s="1"/>
      <c r="M38483" s="1"/>
      <c r="N38483" s="1"/>
      <c r="P38483" s="1"/>
    </row>
    <row r="38484" spans="12:16" x14ac:dyDescent="0.55000000000000004">
      <c r="L38484" s="1"/>
      <c r="M38484" s="1"/>
      <c r="N38484" s="1"/>
      <c r="P38484" s="1"/>
    </row>
    <row r="38485" spans="12:16" x14ac:dyDescent="0.55000000000000004">
      <c r="L38485" s="1"/>
      <c r="M38485" s="1"/>
      <c r="N38485" s="1"/>
      <c r="P38485" s="1"/>
    </row>
    <row r="38486" spans="12:16" x14ac:dyDescent="0.55000000000000004">
      <c r="L38486" s="1"/>
      <c r="M38486" s="1"/>
      <c r="N38486" s="1"/>
      <c r="P38486" s="1"/>
    </row>
    <row r="38487" spans="12:16" x14ac:dyDescent="0.55000000000000004">
      <c r="L38487" s="1"/>
      <c r="M38487" s="1"/>
      <c r="N38487" s="1"/>
      <c r="P38487" s="1"/>
    </row>
    <row r="38488" spans="12:16" x14ac:dyDescent="0.55000000000000004">
      <c r="L38488" s="1"/>
      <c r="M38488" s="1"/>
      <c r="N38488" s="1"/>
      <c r="P38488" s="1"/>
    </row>
    <row r="38489" spans="12:16" x14ac:dyDescent="0.55000000000000004">
      <c r="L38489" s="1"/>
      <c r="M38489" s="1"/>
      <c r="N38489" s="1"/>
      <c r="P38489" s="1"/>
    </row>
    <row r="38490" spans="12:16" x14ac:dyDescent="0.55000000000000004">
      <c r="L38490" s="1"/>
      <c r="M38490" s="1"/>
      <c r="N38490" s="1"/>
      <c r="P38490" s="1"/>
    </row>
    <row r="38491" spans="12:16" x14ac:dyDescent="0.55000000000000004">
      <c r="L38491" s="1"/>
      <c r="M38491" s="1"/>
      <c r="N38491" s="1"/>
      <c r="P38491" s="1"/>
    </row>
    <row r="38492" spans="12:16" x14ac:dyDescent="0.55000000000000004">
      <c r="L38492" s="1"/>
      <c r="M38492" s="1"/>
      <c r="N38492" s="1"/>
      <c r="P38492" s="1"/>
    </row>
    <row r="38493" spans="12:16" x14ac:dyDescent="0.55000000000000004">
      <c r="L38493" s="1"/>
      <c r="M38493" s="1"/>
      <c r="N38493" s="1"/>
      <c r="P38493" s="1"/>
    </row>
    <row r="38494" spans="12:16" x14ac:dyDescent="0.55000000000000004">
      <c r="L38494" s="1"/>
      <c r="M38494" s="1"/>
      <c r="N38494" s="1"/>
      <c r="P38494" s="1"/>
    </row>
    <row r="38495" spans="12:16" x14ac:dyDescent="0.55000000000000004">
      <c r="L38495" s="1"/>
      <c r="M38495" s="1"/>
      <c r="N38495" s="1"/>
      <c r="P38495" s="1"/>
    </row>
    <row r="38496" spans="12:16" x14ac:dyDescent="0.55000000000000004">
      <c r="L38496" s="1"/>
      <c r="M38496" s="1"/>
      <c r="N38496" s="1"/>
      <c r="P38496" s="1"/>
    </row>
    <row r="38497" spans="12:16" x14ac:dyDescent="0.55000000000000004">
      <c r="L38497" s="1"/>
      <c r="M38497" s="1"/>
      <c r="N38497" s="1"/>
      <c r="P38497" s="1"/>
    </row>
    <row r="38498" spans="12:16" x14ac:dyDescent="0.55000000000000004">
      <c r="L38498" s="1"/>
      <c r="M38498" s="1"/>
      <c r="N38498" s="1"/>
      <c r="P38498" s="1"/>
    </row>
    <row r="38499" spans="12:16" x14ac:dyDescent="0.55000000000000004">
      <c r="L38499" s="1"/>
      <c r="M38499" s="1"/>
      <c r="N38499" s="1"/>
      <c r="P38499" s="1"/>
    </row>
    <row r="38500" spans="12:16" x14ac:dyDescent="0.55000000000000004">
      <c r="L38500" s="1"/>
      <c r="M38500" s="1"/>
      <c r="N38500" s="1"/>
      <c r="P38500" s="1"/>
    </row>
    <row r="38501" spans="12:16" x14ac:dyDescent="0.55000000000000004">
      <c r="L38501" s="1"/>
      <c r="M38501" s="1"/>
      <c r="N38501" s="1"/>
      <c r="P38501" s="1"/>
    </row>
    <row r="38502" spans="12:16" x14ac:dyDescent="0.55000000000000004">
      <c r="L38502" s="1"/>
      <c r="M38502" s="1"/>
      <c r="N38502" s="1"/>
      <c r="P38502" s="1"/>
    </row>
    <row r="38503" spans="12:16" x14ac:dyDescent="0.55000000000000004">
      <c r="L38503" s="1"/>
      <c r="M38503" s="1"/>
      <c r="N38503" s="1"/>
      <c r="P38503" s="1"/>
    </row>
    <row r="38504" spans="12:16" x14ac:dyDescent="0.55000000000000004">
      <c r="L38504" s="1"/>
      <c r="M38504" s="1"/>
      <c r="N38504" s="1"/>
      <c r="P38504" s="1"/>
    </row>
    <row r="38505" spans="12:16" x14ac:dyDescent="0.55000000000000004">
      <c r="L38505" s="1"/>
      <c r="M38505" s="1"/>
      <c r="N38505" s="1"/>
      <c r="P38505" s="1"/>
    </row>
    <row r="38506" spans="12:16" x14ac:dyDescent="0.55000000000000004">
      <c r="L38506" s="1"/>
      <c r="M38506" s="1"/>
      <c r="N38506" s="1"/>
      <c r="P38506" s="1"/>
    </row>
    <row r="38507" spans="12:16" x14ac:dyDescent="0.55000000000000004">
      <c r="L38507" s="1"/>
      <c r="M38507" s="1"/>
      <c r="N38507" s="1"/>
      <c r="P38507" s="1"/>
    </row>
    <row r="38508" spans="12:16" x14ac:dyDescent="0.55000000000000004">
      <c r="L38508" s="1"/>
      <c r="M38508" s="1"/>
      <c r="N38508" s="1"/>
      <c r="P38508" s="1"/>
    </row>
    <row r="38509" spans="12:16" x14ac:dyDescent="0.55000000000000004">
      <c r="L38509" s="1"/>
      <c r="M38509" s="1"/>
      <c r="N38509" s="1"/>
      <c r="P38509" s="1"/>
    </row>
    <row r="38510" spans="12:16" x14ac:dyDescent="0.55000000000000004">
      <c r="L38510" s="1"/>
      <c r="M38510" s="1"/>
      <c r="N38510" s="1"/>
      <c r="P38510" s="1"/>
    </row>
    <row r="38511" spans="12:16" x14ac:dyDescent="0.55000000000000004">
      <c r="L38511" s="1"/>
      <c r="M38511" s="1"/>
      <c r="N38511" s="1"/>
      <c r="P38511" s="1"/>
    </row>
    <row r="38512" spans="12:16" x14ac:dyDescent="0.55000000000000004">
      <c r="L38512" s="1"/>
      <c r="M38512" s="1"/>
      <c r="N38512" s="1"/>
      <c r="P38512" s="1"/>
    </row>
    <row r="38513" spans="12:16" x14ac:dyDescent="0.55000000000000004">
      <c r="L38513" s="1"/>
      <c r="M38513" s="1"/>
      <c r="N38513" s="1"/>
      <c r="P38513" s="1"/>
    </row>
    <row r="38514" spans="12:16" x14ac:dyDescent="0.55000000000000004">
      <c r="L38514" s="1"/>
      <c r="M38514" s="1"/>
      <c r="N38514" s="1"/>
      <c r="P38514" s="1"/>
    </row>
    <row r="38515" spans="12:16" x14ac:dyDescent="0.55000000000000004">
      <c r="L38515" s="1"/>
      <c r="M38515" s="1"/>
      <c r="N38515" s="1"/>
      <c r="P38515" s="1"/>
    </row>
    <row r="38516" spans="12:16" x14ac:dyDescent="0.55000000000000004">
      <c r="L38516" s="1"/>
      <c r="M38516" s="1"/>
      <c r="N38516" s="1"/>
      <c r="P38516" s="1"/>
    </row>
    <row r="38517" spans="12:16" x14ac:dyDescent="0.55000000000000004">
      <c r="L38517" s="1"/>
      <c r="M38517" s="1"/>
      <c r="N38517" s="1"/>
      <c r="P38517" s="1"/>
    </row>
    <row r="38518" spans="12:16" x14ac:dyDescent="0.55000000000000004">
      <c r="L38518" s="1"/>
      <c r="M38518" s="1"/>
      <c r="N38518" s="1"/>
      <c r="P38518" s="1"/>
    </row>
    <row r="38519" spans="12:16" x14ac:dyDescent="0.55000000000000004">
      <c r="L38519" s="1"/>
      <c r="M38519" s="1"/>
      <c r="N38519" s="1"/>
      <c r="P38519" s="1"/>
    </row>
    <row r="38520" spans="12:16" x14ac:dyDescent="0.55000000000000004">
      <c r="L38520" s="1"/>
      <c r="M38520" s="1"/>
      <c r="N38520" s="1"/>
      <c r="P38520" s="1"/>
    </row>
    <row r="38521" spans="12:16" x14ac:dyDescent="0.55000000000000004">
      <c r="L38521" s="1"/>
      <c r="M38521" s="1"/>
      <c r="N38521" s="1"/>
      <c r="P38521" s="1"/>
    </row>
    <row r="38522" spans="12:16" x14ac:dyDescent="0.55000000000000004">
      <c r="L38522" s="1"/>
      <c r="M38522" s="1"/>
      <c r="N38522" s="1"/>
      <c r="P38522" s="1"/>
    </row>
    <row r="38523" spans="12:16" x14ac:dyDescent="0.55000000000000004">
      <c r="L38523" s="1"/>
      <c r="M38523" s="1"/>
      <c r="N38523" s="1"/>
      <c r="P38523" s="1"/>
    </row>
    <row r="38524" spans="12:16" x14ac:dyDescent="0.55000000000000004">
      <c r="L38524" s="1"/>
      <c r="M38524" s="1"/>
      <c r="N38524" s="1"/>
      <c r="P38524" s="1"/>
    </row>
    <row r="38525" spans="12:16" x14ac:dyDescent="0.55000000000000004">
      <c r="L38525" s="1"/>
      <c r="M38525" s="1"/>
      <c r="N38525" s="1"/>
      <c r="P38525" s="1"/>
    </row>
    <row r="38526" spans="12:16" x14ac:dyDescent="0.55000000000000004">
      <c r="L38526" s="1"/>
      <c r="M38526" s="1"/>
      <c r="N38526" s="1"/>
      <c r="P38526" s="1"/>
    </row>
    <row r="38527" spans="12:16" x14ac:dyDescent="0.55000000000000004">
      <c r="L38527" s="1"/>
      <c r="M38527" s="1"/>
      <c r="N38527" s="1"/>
      <c r="P38527" s="1"/>
    </row>
    <row r="38528" spans="12:16" x14ac:dyDescent="0.55000000000000004">
      <c r="L38528" s="1"/>
      <c r="M38528" s="1"/>
      <c r="N38528" s="1"/>
      <c r="P38528" s="1"/>
    </row>
    <row r="38529" spans="12:16" x14ac:dyDescent="0.55000000000000004">
      <c r="L38529" s="1"/>
      <c r="M38529" s="1"/>
      <c r="N38529" s="1"/>
      <c r="P38529" s="1"/>
    </row>
    <row r="38530" spans="12:16" x14ac:dyDescent="0.55000000000000004">
      <c r="L38530" s="1"/>
      <c r="M38530" s="1"/>
      <c r="N38530" s="1"/>
      <c r="P38530" s="1"/>
    </row>
    <row r="38531" spans="12:16" x14ac:dyDescent="0.55000000000000004">
      <c r="L38531" s="1"/>
      <c r="M38531" s="1"/>
      <c r="N38531" s="1"/>
      <c r="P38531" s="1"/>
    </row>
    <row r="38532" spans="12:16" x14ac:dyDescent="0.55000000000000004">
      <c r="L38532" s="1"/>
      <c r="M38532" s="1"/>
      <c r="N38532" s="1"/>
      <c r="P38532" s="1"/>
    </row>
    <row r="38533" spans="12:16" x14ac:dyDescent="0.55000000000000004">
      <c r="L38533" s="1"/>
      <c r="M38533" s="1"/>
      <c r="N38533" s="1"/>
      <c r="P38533" s="1"/>
    </row>
    <row r="38534" spans="12:16" x14ac:dyDescent="0.55000000000000004">
      <c r="L38534" s="1"/>
      <c r="M38534" s="1"/>
      <c r="N38534" s="1"/>
      <c r="P38534" s="1"/>
    </row>
    <row r="38535" spans="12:16" x14ac:dyDescent="0.55000000000000004">
      <c r="L38535" s="1"/>
      <c r="M38535" s="1"/>
      <c r="N38535" s="1"/>
      <c r="P38535" s="1"/>
    </row>
    <row r="38536" spans="12:16" x14ac:dyDescent="0.55000000000000004">
      <c r="L38536" s="1"/>
      <c r="M38536" s="1"/>
      <c r="N38536" s="1"/>
      <c r="P38536" s="1"/>
    </row>
    <row r="38537" spans="12:16" x14ac:dyDescent="0.55000000000000004">
      <c r="L38537" s="1"/>
      <c r="M38537" s="1"/>
      <c r="N38537" s="1"/>
      <c r="P38537" s="1"/>
    </row>
    <row r="38538" spans="12:16" x14ac:dyDescent="0.55000000000000004">
      <c r="L38538" s="1"/>
      <c r="M38538" s="1"/>
      <c r="N38538" s="1"/>
      <c r="P38538" s="1"/>
    </row>
    <row r="38539" spans="12:16" x14ac:dyDescent="0.55000000000000004">
      <c r="L38539" s="1"/>
      <c r="M38539" s="1"/>
      <c r="N38539" s="1"/>
      <c r="P38539" s="1"/>
    </row>
    <row r="38540" spans="12:16" x14ac:dyDescent="0.55000000000000004">
      <c r="L38540" s="1"/>
      <c r="M38540" s="1"/>
      <c r="N38540" s="1"/>
      <c r="P38540" s="1"/>
    </row>
    <row r="38541" spans="12:16" x14ac:dyDescent="0.55000000000000004">
      <c r="L38541" s="1"/>
      <c r="M38541" s="1"/>
      <c r="N38541" s="1"/>
      <c r="P38541" s="1"/>
    </row>
    <row r="38542" spans="12:16" x14ac:dyDescent="0.55000000000000004">
      <c r="L38542" s="1"/>
      <c r="M38542" s="1"/>
      <c r="N38542" s="1"/>
      <c r="P38542" s="1"/>
    </row>
    <row r="38543" spans="12:16" x14ac:dyDescent="0.55000000000000004">
      <c r="L38543" s="1"/>
      <c r="M38543" s="1"/>
      <c r="N38543" s="1"/>
      <c r="P38543" s="1"/>
    </row>
    <row r="38544" spans="12:16" x14ac:dyDescent="0.55000000000000004">
      <c r="L38544" s="1"/>
      <c r="M38544" s="1"/>
      <c r="N38544" s="1"/>
      <c r="P38544" s="1"/>
    </row>
    <row r="38545" spans="12:16" x14ac:dyDescent="0.55000000000000004">
      <c r="L38545" s="1"/>
      <c r="M38545" s="1"/>
      <c r="N38545" s="1"/>
      <c r="P38545" s="1"/>
    </row>
    <row r="38546" spans="12:16" x14ac:dyDescent="0.55000000000000004">
      <c r="L38546" s="1"/>
      <c r="M38546" s="1"/>
      <c r="N38546" s="1"/>
      <c r="P38546" s="1"/>
    </row>
    <row r="38547" spans="12:16" x14ac:dyDescent="0.55000000000000004">
      <c r="L38547" s="1"/>
      <c r="M38547" s="1"/>
      <c r="N38547" s="1"/>
      <c r="P38547" s="1"/>
    </row>
    <row r="38548" spans="12:16" x14ac:dyDescent="0.55000000000000004">
      <c r="L38548" s="1"/>
      <c r="M38548" s="1"/>
      <c r="N38548" s="1"/>
      <c r="P38548" s="1"/>
    </row>
    <row r="38549" spans="12:16" x14ac:dyDescent="0.55000000000000004">
      <c r="L38549" s="1"/>
      <c r="M38549" s="1"/>
      <c r="N38549" s="1"/>
      <c r="P38549" s="1"/>
    </row>
    <row r="38550" spans="12:16" x14ac:dyDescent="0.55000000000000004">
      <c r="L38550" s="1"/>
      <c r="M38550" s="1"/>
      <c r="N38550" s="1"/>
      <c r="P38550" s="1"/>
    </row>
    <row r="38551" spans="12:16" x14ac:dyDescent="0.55000000000000004">
      <c r="L38551" s="1"/>
      <c r="M38551" s="1"/>
      <c r="N38551" s="1"/>
      <c r="P38551" s="1"/>
    </row>
    <row r="38552" spans="12:16" x14ac:dyDescent="0.55000000000000004">
      <c r="L38552" s="1"/>
      <c r="M38552" s="1"/>
      <c r="N38552" s="1"/>
      <c r="P38552" s="1"/>
    </row>
    <row r="38553" spans="12:16" x14ac:dyDescent="0.55000000000000004">
      <c r="L38553" s="1"/>
      <c r="M38553" s="1"/>
      <c r="N38553" s="1"/>
      <c r="P38553" s="1"/>
    </row>
    <row r="38554" spans="12:16" x14ac:dyDescent="0.55000000000000004">
      <c r="L38554" s="1"/>
      <c r="M38554" s="1"/>
      <c r="N38554" s="1"/>
      <c r="P38554" s="1"/>
    </row>
    <row r="38555" spans="12:16" x14ac:dyDescent="0.55000000000000004">
      <c r="L38555" s="1"/>
      <c r="M38555" s="1"/>
      <c r="N38555" s="1"/>
      <c r="P38555" s="1"/>
    </row>
    <row r="38556" spans="12:16" x14ac:dyDescent="0.55000000000000004">
      <c r="L38556" s="1"/>
      <c r="M38556" s="1"/>
      <c r="N38556" s="1"/>
      <c r="P38556" s="1"/>
    </row>
    <row r="38557" spans="12:16" x14ac:dyDescent="0.55000000000000004">
      <c r="L38557" s="1"/>
      <c r="M38557" s="1"/>
      <c r="N38557" s="1"/>
      <c r="P38557" s="1"/>
    </row>
    <row r="38558" spans="12:16" x14ac:dyDescent="0.55000000000000004">
      <c r="L38558" s="1"/>
      <c r="M38558" s="1"/>
      <c r="N38558" s="1"/>
      <c r="P38558" s="1"/>
    </row>
    <row r="38559" spans="12:16" x14ac:dyDescent="0.55000000000000004">
      <c r="L38559" s="1"/>
      <c r="M38559" s="1"/>
      <c r="N38559" s="1"/>
      <c r="P38559" s="1"/>
    </row>
    <row r="38560" spans="12:16" x14ac:dyDescent="0.55000000000000004">
      <c r="L38560" s="1"/>
      <c r="M38560" s="1"/>
      <c r="N38560" s="1"/>
      <c r="P38560" s="1"/>
    </row>
    <row r="38561" spans="12:16" x14ac:dyDescent="0.55000000000000004">
      <c r="L38561" s="1"/>
      <c r="M38561" s="1"/>
      <c r="N38561" s="1"/>
      <c r="P38561" s="1"/>
    </row>
    <row r="38562" spans="12:16" x14ac:dyDescent="0.55000000000000004">
      <c r="L38562" s="1"/>
      <c r="M38562" s="1"/>
      <c r="N38562" s="1"/>
      <c r="P38562" s="1"/>
    </row>
    <row r="38563" spans="12:16" x14ac:dyDescent="0.55000000000000004">
      <c r="L38563" s="1"/>
      <c r="M38563" s="1"/>
      <c r="N38563" s="1"/>
      <c r="P38563" s="1"/>
    </row>
    <row r="38564" spans="12:16" x14ac:dyDescent="0.55000000000000004">
      <c r="L38564" s="1"/>
      <c r="M38564" s="1"/>
      <c r="N38564" s="1"/>
      <c r="P38564" s="1"/>
    </row>
    <row r="38565" spans="12:16" x14ac:dyDescent="0.55000000000000004">
      <c r="L38565" s="1"/>
      <c r="M38565" s="1"/>
      <c r="N38565" s="1"/>
      <c r="P38565" s="1"/>
    </row>
    <row r="38566" spans="12:16" x14ac:dyDescent="0.55000000000000004">
      <c r="L38566" s="1"/>
      <c r="M38566" s="1"/>
      <c r="N38566" s="1"/>
      <c r="P38566" s="1"/>
    </row>
    <row r="38567" spans="12:16" x14ac:dyDescent="0.55000000000000004">
      <c r="L38567" s="1"/>
      <c r="M38567" s="1"/>
      <c r="N38567" s="1"/>
      <c r="P38567" s="1"/>
    </row>
    <row r="38568" spans="12:16" x14ac:dyDescent="0.55000000000000004">
      <c r="L38568" s="1"/>
      <c r="M38568" s="1"/>
      <c r="N38568" s="1"/>
      <c r="P38568" s="1"/>
    </row>
    <row r="38569" spans="12:16" x14ac:dyDescent="0.55000000000000004">
      <c r="L38569" s="1"/>
      <c r="M38569" s="1"/>
      <c r="N38569" s="1"/>
      <c r="P38569" s="1"/>
    </row>
    <row r="38570" spans="12:16" x14ac:dyDescent="0.55000000000000004">
      <c r="L38570" s="1"/>
      <c r="M38570" s="1"/>
      <c r="N38570" s="1"/>
      <c r="P38570" s="1"/>
    </row>
    <row r="38571" spans="12:16" x14ac:dyDescent="0.55000000000000004">
      <c r="L38571" s="1"/>
      <c r="M38571" s="1"/>
      <c r="N38571" s="1"/>
      <c r="P38571" s="1"/>
    </row>
    <row r="38572" spans="12:16" x14ac:dyDescent="0.55000000000000004">
      <c r="L38572" s="1"/>
      <c r="M38572" s="1"/>
      <c r="N38572" s="1"/>
      <c r="P38572" s="1"/>
    </row>
    <row r="38573" spans="12:16" x14ac:dyDescent="0.55000000000000004">
      <c r="L38573" s="1"/>
      <c r="M38573" s="1"/>
      <c r="N38573" s="1"/>
      <c r="P38573" s="1"/>
    </row>
    <row r="38574" spans="12:16" x14ac:dyDescent="0.55000000000000004">
      <c r="L38574" s="1"/>
      <c r="M38574" s="1"/>
      <c r="N38574" s="1"/>
      <c r="P38574" s="1"/>
    </row>
    <row r="38575" spans="12:16" x14ac:dyDescent="0.55000000000000004">
      <c r="L38575" s="1"/>
      <c r="M38575" s="1"/>
      <c r="N38575" s="1"/>
      <c r="P38575" s="1"/>
    </row>
    <row r="38576" spans="12:16" x14ac:dyDescent="0.55000000000000004">
      <c r="L38576" s="1"/>
      <c r="M38576" s="1"/>
      <c r="N38576" s="1"/>
      <c r="P38576" s="1"/>
    </row>
    <row r="38577" spans="12:16" x14ac:dyDescent="0.55000000000000004">
      <c r="L38577" s="1"/>
      <c r="M38577" s="1"/>
      <c r="N38577" s="1"/>
      <c r="P38577" s="1"/>
    </row>
    <row r="38578" spans="12:16" x14ac:dyDescent="0.55000000000000004">
      <c r="L38578" s="1"/>
      <c r="M38578" s="1"/>
      <c r="N38578" s="1"/>
      <c r="P38578" s="1"/>
    </row>
    <row r="38579" spans="12:16" x14ac:dyDescent="0.55000000000000004">
      <c r="L38579" s="1"/>
      <c r="M38579" s="1"/>
      <c r="N38579" s="1"/>
      <c r="P38579" s="1"/>
    </row>
    <row r="38580" spans="12:16" x14ac:dyDescent="0.55000000000000004">
      <c r="L38580" s="1"/>
      <c r="M38580" s="1"/>
      <c r="N38580" s="1"/>
      <c r="P38580" s="1"/>
    </row>
    <row r="38581" spans="12:16" x14ac:dyDescent="0.55000000000000004">
      <c r="L38581" s="1"/>
      <c r="M38581" s="1"/>
      <c r="N38581" s="1"/>
      <c r="P38581" s="1"/>
    </row>
    <row r="38582" spans="12:16" x14ac:dyDescent="0.55000000000000004">
      <c r="L38582" s="1"/>
      <c r="M38582" s="1"/>
      <c r="N38582" s="1"/>
      <c r="P38582" s="1"/>
    </row>
    <row r="38583" spans="12:16" x14ac:dyDescent="0.55000000000000004">
      <c r="L38583" s="1"/>
      <c r="M38583" s="1"/>
      <c r="N38583" s="1"/>
      <c r="P38583" s="1"/>
    </row>
    <row r="38584" spans="12:16" x14ac:dyDescent="0.55000000000000004">
      <c r="L38584" s="1"/>
      <c r="M38584" s="1"/>
      <c r="N38584" s="1"/>
      <c r="P38584" s="1"/>
    </row>
    <row r="38585" spans="12:16" x14ac:dyDescent="0.55000000000000004">
      <c r="L38585" s="1"/>
      <c r="M38585" s="1"/>
      <c r="N38585" s="1"/>
      <c r="P38585" s="1"/>
    </row>
    <row r="38586" spans="12:16" x14ac:dyDescent="0.55000000000000004">
      <c r="L38586" s="1"/>
      <c r="M38586" s="1"/>
      <c r="N38586" s="1"/>
      <c r="P38586" s="1"/>
    </row>
    <row r="38587" spans="12:16" x14ac:dyDescent="0.55000000000000004">
      <c r="L38587" s="1"/>
      <c r="M38587" s="1"/>
      <c r="N38587" s="1"/>
      <c r="P38587" s="1"/>
    </row>
    <row r="38588" spans="12:16" x14ac:dyDescent="0.55000000000000004">
      <c r="L38588" s="1"/>
      <c r="M38588" s="1"/>
      <c r="N38588" s="1"/>
      <c r="P38588" s="1"/>
    </row>
    <row r="38589" spans="12:16" x14ac:dyDescent="0.55000000000000004">
      <c r="L38589" s="1"/>
      <c r="M38589" s="1"/>
      <c r="N38589" s="1"/>
      <c r="P38589" s="1"/>
    </row>
    <row r="38590" spans="12:16" x14ac:dyDescent="0.55000000000000004">
      <c r="L38590" s="1"/>
      <c r="M38590" s="1"/>
      <c r="N38590" s="1"/>
      <c r="P38590" s="1"/>
    </row>
    <row r="38591" spans="12:16" x14ac:dyDescent="0.55000000000000004">
      <c r="L38591" s="1"/>
      <c r="M38591" s="1"/>
      <c r="N38591" s="1"/>
      <c r="P38591" s="1"/>
    </row>
    <row r="38592" spans="12:16" x14ac:dyDescent="0.55000000000000004">
      <c r="L38592" s="1"/>
      <c r="M38592" s="1"/>
      <c r="N38592" s="1"/>
      <c r="P38592" s="1"/>
    </row>
    <row r="38593" spans="12:16" x14ac:dyDescent="0.55000000000000004">
      <c r="L38593" s="1"/>
      <c r="M38593" s="1"/>
      <c r="N38593" s="1"/>
      <c r="P38593" s="1"/>
    </row>
    <row r="38594" spans="12:16" x14ac:dyDescent="0.55000000000000004">
      <c r="L38594" s="1"/>
      <c r="M38594" s="1"/>
      <c r="N38594" s="1"/>
      <c r="P38594" s="1"/>
    </row>
    <row r="38595" spans="12:16" x14ac:dyDescent="0.55000000000000004">
      <c r="L38595" s="1"/>
      <c r="M38595" s="1"/>
      <c r="N38595" s="1"/>
      <c r="P38595" s="1"/>
    </row>
    <row r="38596" spans="12:16" x14ac:dyDescent="0.55000000000000004">
      <c r="L38596" s="1"/>
      <c r="M38596" s="1"/>
      <c r="N38596" s="1"/>
      <c r="P38596" s="1"/>
    </row>
    <row r="38597" spans="12:16" x14ac:dyDescent="0.55000000000000004">
      <c r="L38597" s="1"/>
      <c r="M38597" s="1"/>
      <c r="N38597" s="1"/>
      <c r="P38597" s="1"/>
    </row>
    <row r="38598" spans="12:16" x14ac:dyDescent="0.55000000000000004">
      <c r="L38598" s="1"/>
      <c r="M38598" s="1"/>
      <c r="N38598" s="1"/>
      <c r="P38598" s="1"/>
    </row>
    <row r="38599" spans="12:16" x14ac:dyDescent="0.55000000000000004">
      <c r="L38599" s="1"/>
      <c r="M38599" s="1"/>
      <c r="N38599" s="1"/>
      <c r="P38599" s="1"/>
    </row>
    <row r="38600" spans="12:16" x14ac:dyDescent="0.55000000000000004">
      <c r="L38600" s="1"/>
      <c r="M38600" s="1"/>
      <c r="N38600" s="1"/>
      <c r="P38600" s="1"/>
    </row>
    <row r="38601" spans="12:16" x14ac:dyDescent="0.55000000000000004">
      <c r="L38601" s="1"/>
      <c r="M38601" s="1"/>
      <c r="N38601" s="1"/>
      <c r="P38601" s="1"/>
    </row>
    <row r="38602" spans="12:16" x14ac:dyDescent="0.55000000000000004">
      <c r="L38602" s="1"/>
      <c r="M38602" s="1"/>
      <c r="N38602" s="1"/>
      <c r="P38602" s="1"/>
    </row>
    <row r="38603" spans="12:16" x14ac:dyDescent="0.55000000000000004">
      <c r="L38603" s="1"/>
      <c r="M38603" s="1"/>
      <c r="N38603" s="1"/>
      <c r="P38603" s="1"/>
    </row>
    <row r="38604" spans="12:16" x14ac:dyDescent="0.55000000000000004">
      <c r="L38604" s="1"/>
      <c r="M38604" s="1"/>
      <c r="N38604" s="1"/>
      <c r="P38604" s="1"/>
    </row>
    <row r="38605" spans="12:16" x14ac:dyDescent="0.55000000000000004">
      <c r="L38605" s="1"/>
      <c r="M38605" s="1"/>
      <c r="N38605" s="1"/>
      <c r="P38605" s="1"/>
    </row>
    <row r="38606" spans="12:16" x14ac:dyDescent="0.55000000000000004">
      <c r="L38606" s="1"/>
      <c r="M38606" s="1"/>
      <c r="N38606" s="1"/>
      <c r="P38606" s="1"/>
    </row>
    <row r="38607" spans="12:16" x14ac:dyDescent="0.55000000000000004">
      <c r="L38607" s="1"/>
      <c r="M38607" s="1"/>
      <c r="N38607" s="1"/>
      <c r="P38607" s="1"/>
    </row>
    <row r="38608" spans="12:16" x14ac:dyDescent="0.55000000000000004">
      <c r="L38608" s="1"/>
      <c r="M38608" s="1"/>
      <c r="N38608" s="1"/>
      <c r="P38608" s="1"/>
    </row>
    <row r="38609" spans="12:16" x14ac:dyDescent="0.55000000000000004">
      <c r="L38609" s="1"/>
      <c r="M38609" s="1"/>
      <c r="N38609" s="1"/>
      <c r="P38609" s="1"/>
    </row>
    <row r="38610" spans="12:16" x14ac:dyDescent="0.55000000000000004">
      <c r="L38610" s="1"/>
      <c r="M38610" s="1"/>
      <c r="N38610" s="1"/>
      <c r="P38610" s="1"/>
    </row>
    <row r="38611" spans="12:16" x14ac:dyDescent="0.55000000000000004">
      <c r="L38611" s="1"/>
      <c r="M38611" s="1"/>
      <c r="N38611" s="1"/>
      <c r="P38611" s="1"/>
    </row>
    <row r="38612" spans="12:16" x14ac:dyDescent="0.55000000000000004">
      <c r="L38612" s="1"/>
      <c r="M38612" s="1"/>
      <c r="N38612" s="1"/>
      <c r="P38612" s="1"/>
    </row>
    <row r="38613" spans="12:16" x14ac:dyDescent="0.55000000000000004">
      <c r="L38613" s="1"/>
      <c r="M38613" s="1"/>
      <c r="N38613" s="1"/>
      <c r="P38613" s="1"/>
    </row>
    <row r="38614" spans="12:16" x14ac:dyDescent="0.55000000000000004">
      <c r="L38614" s="1"/>
      <c r="M38614" s="1"/>
      <c r="N38614" s="1"/>
      <c r="P38614" s="1"/>
    </row>
    <row r="38615" spans="12:16" x14ac:dyDescent="0.55000000000000004">
      <c r="L38615" s="1"/>
      <c r="M38615" s="1"/>
      <c r="N38615" s="1"/>
      <c r="P38615" s="1"/>
    </row>
    <row r="38616" spans="12:16" x14ac:dyDescent="0.55000000000000004">
      <c r="L38616" s="1"/>
      <c r="M38616" s="1"/>
      <c r="N38616" s="1"/>
      <c r="P38616" s="1"/>
    </row>
    <row r="38617" spans="12:16" x14ac:dyDescent="0.55000000000000004">
      <c r="L38617" s="1"/>
      <c r="M38617" s="1"/>
      <c r="N38617" s="1"/>
      <c r="P38617" s="1"/>
    </row>
    <row r="38618" spans="12:16" x14ac:dyDescent="0.55000000000000004">
      <c r="L38618" s="1"/>
      <c r="M38618" s="1"/>
      <c r="N38618" s="1"/>
      <c r="P38618" s="1"/>
    </row>
    <row r="38619" spans="12:16" x14ac:dyDescent="0.55000000000000004">
      <c r="L38619" s="1"/>
      <c r="M38619" s="1"/>
      <c r="N38619" s="1"/>
      <c r="P38619" s="1"/>
    </row>
    <row r="38620" spans="12:16" x14ac:dyDescent="0.55000000000000004">
      <c r="L38620" s="1"/>
      <c r="M38620" s="1"/>
      <c r="N38620" s="1"/>
      <c r="P38620" s="1"/>
    </row>
    <row r="38621" spans="12:16" x14ac:dyDescent="0.55000000000000004">
      <c r="L38621" s="1"/>
      <c r="M38621" s="1"/>
      <c r="N38621" s="1"/>
      <c r="P38621" s="1"/>
    </row>
    <row r="38622" spans="12:16" x14ac:dyDescent="0.55000000000000004">
      <c r="L38622" s="1"/>
      <c r="M38622" s="1"/>
      <c r="N38622" s="1"/>
      <c r="P38622" s="1"/>
    </row>
    <row r="38623" spans="12:16" x14ac:dyDescent="0.55000000000000004">
      <c r="L38623" s="1"/>
      <c r="M38623" s="1"/>
      <c r="N38623" s="1"/>
      <c r="P38623" s="1"/>
    </row>
    <row r="38624" spans="12:16" x14ac:dyDescent="0.55000000000000004">
      <c r="L38624" s="1"/>
      <c r="M38624" s="1"/>
      <c r="N38624" s="1"/>
      <c r="P38624" s="1"/>
    </row>
    <row r="38625" spans="12:16" x14ac:dyDescent="0.55000000000000004">
      <c r="L38625" s="1"/>
      <c r="M38625" s="1"/>
      <c r="N38625" s="1"/>
      <c r="P38625" s="1"/>
    </row>
    <row r="38626" spans="12:16" x14ac:dyDescent="0.55000000000000004">
      <c r="L38626" s="1"/>
      <c r="M38626" s="1"/>
      <c r="N38626" s="1"/>
      <c r="P38626" s="1"/>
    </row>
    <row r="38627" spans="12:16" x14ac:dyDescent="0.55000000000000004">
      <c r="L38627" s="1"/>
      <c r="M38627" s="1"/>
      <c r="N38627" s="1"/>
      <c r="P38627" s="1"/>
    </row>
    <row r="38628" spans="12:16" x14ac:dyDescent="0.55000000000000004">
      <c r="L38628" s="1"/>
      <c r="M38628" s="1"/>
      <c r="N38628" s="1"/>
      <c r="P38628" s="1"/>
    </row>
    <row r="38629" spans="12:16" x14ac:dyDescent="0.55000000000000004">
      <c r="L38629" s="1"/>
      <c r="M38629" s="1"/>
      <c r="N38629" s="1"/>
      <c r="P38629" s="1"/>
    </row>
    <row r="38630" spans="12:16" x14ac:dyDescent="0.55000000000000004">
      <c r="L38630" s="1"/>
      <c r="M38630" s="1"/>
      <c r="N38630" s="1"/>
      <c r="P38630" s="1"/>
    </row>
    <row r="38631" spans="12:16" x14ac:dyDescent="0.55000000000000004">
      <c r="L38631" s="1"/>
      <c r="M38631" s="1"/>
      <c r="N38631" s="1"/>
      <c r="P38631" s="1"/>
    </row>
    <row r="38632" spans="12:16" x14ac:dyDescent="0.55000000000000004">
      <c r="L38632" s="1"/>
      <c r="M38632" s="1"/>
      <c r="N38632" s="1"/>
      <c r="P38632" s="1"/>
    </row>
    <row r="38633" spans="12:16" x14ac:dyDescent="0.55000000000000004">
      <c r="L38633" s="1"/>
      <c r="M38633" s="1"/>
      <c r="N38633" s="1"/>
      <c r="P38633" s="1"/>
    </row>
    <row r="38634" spans="12:16" x14ac:dyDescent="0.55000000000000004">
      <c r="L38634" s="1"/>
      <c r="M38634" s="1"/>
      <c r="N38634" s="1"/>
      <c r="P38634" s="1"/>
    </row>
    <row r="38635" spans="12:16" x14ac:dyDescent="0.55000000000000004">
      <c r="L38635" s="1"/>
      <c r="M38635" s="1"/>
      <c r="N38635" s="1"/>
      <c r="P38635" s="1"/>
    </row>
    <row r="38636" spans="12:16" x14ac:dyDescent="0.55000000000000004">
      <c r="L38636" s="1"/>
      <c r="M38636" s="1"/>
      <c r="N38636" s="1"/>
      <c r="P38636" s="1"/>
    </row>
    <row r="38637" spans="12:16" x14ac:dyDescent="0.55000000000000004">
      <c r="L38637" s="1"/>
      <c r="M38637" s="1"/>
      <c r="N38637" s="1"/>
      <c r="P38637" s="1"/>
    </row>
    <row r="38638" spans="12:16" x14ac:dyDescent="0.55000000000000004">
      <c r="L38638" s="1"/>
      <c r="M38638" s="1"/>
      <c r="N38638" s="1"/>
      <c r="P38638" s="1"/>
    </row>
    <row r="38639" spans="12:16" x14ac:dyDescent="0.55000000000000004">
      <c r="L38639" s="1"/>
      <c r="M38639" s="1"/>
      <c r="N38639" s="1"/>
      <c r="P38639" s="1"/>
    </row>
    <row r="38640" spans="12:16" x14ac:dyDescent="0.55000000000000004">
      <c r="L38640" s="1"/>
      <c r="M38640" s="1"/>
      <c r="N38640" s="1"/>
      <c r="P38640" s="1"/>
    </row>
    <row r="38641" spans="12:16" x14ac:dyDescent="0.55000000000000004">
      <c r="L38641" s="1"/>
      <c r="M38641" s="1"/>
      <c r="N38641" s="1"/>
      <c r="P38641" s="1"/>
    </row>
    <row r="38642" spans="12:16" x14ac:dyDescent="0.55000000000000004">
      <c r="L38642" s="1"/>
      <c r="M38642" s="1"/>
      <c r="N38642" s="1"/>
      <c r="P38642" s="1"/>
    </row>
    <row r="38643" spans="12:16" x14ac:dyDescent="0.55000000000000004">
      <c r="L38643" s="1"/>
      <c r="M38643" s="1"/>
      <c r="N38643" s="1"/>
      <c r="P38643" s="1"/>
    </row>
    <row r="38644" spans="12:16" x14ac:dyDescent="0.55000000000000004">
      <c r="L38644" s="1"/>
      <c r="M38644" s="1"/>
      <c r="N38644" s="1"/>
      <c r="P38644" s="1"/>
    </row>
    <row r="38645" spans="12:16" x14ac:dyDescent="0.55000000000000004">
      <c r="L38645" s="1"/>
      <c r="M38645" s="1"/>
      <c r="N38645" s="1"/>
      <c r="P38645" s="1"/>
    </row>
    <row r="38646" spans="12:16" x14ac:dyDescent="0.55000000000000004">
      <c r="L38646" s="1"/>
      <c r="M38646" s="1"/>
      <c r="N38646" s="1"/>
      <c r="P38646" s="1"/>
    </row>
    <row r="38647" spans="12:16" x14ac:dyDescent="0.55000000000000004">
      <c r="L38647" s="1"/>
      <c r="M38647" s="1"/>
      <c r="N38647" s="1"/>
      <c r="P38647" s="1"/>
    </row>
    <row r="38648" spans="12:16" x14ac:dyDescent="0.55000000000000004">
      <c r="L38648" s="1"/>
      <c r="M38648" s="1"/>
      <c r="N38648" s="1"/>
      <c r="P38648" s="1"/>
    </row>
    <row r="38649" spans="12:16" x14ac:dyDescent="0.55000000000000004">
      <c r="L38649" s="1"/>
      <c r="M38649" s="1"/>
      <c r="N38649" s="1"/>
      <c r="P38649" s="1"/>
    </row>
    <row r="38650" spans="12:16" x14ac:dyDescent="0.55000000000000004">
      <c r="L38650" s="1"/>
      <c r="M38650" s="1"/>
      <c r="N38650" s="1"/>
      <c r="P38650" s="1"/>
    </row>
    <row r="38651" spans="12:16" x14ac:dyDescent="0.55000000000000004">
      <c r="L38651" s="1"/>
      <c r="M38651" s="1"/>
      <c r="N38651" s="1"/>
      <c r="P38651" s="1"/>
    </row>
    <row r="38652" spans="12:16" x14ac:dyDescent="0.55000000000000004">
      <c r="L38652" s="1"/>
      <c r="M38652" s="1"/>
      <c r="N38652" s="1"/>
      <c r="P38652" s="1"/>
    </row>
    <row r="38653" spans="12:16" x14ac:dyDescent="0.55000000000000004">
      <c r="L38653" s="1"/>
      <c r="M38653" s="1"/>
      <c r="N38653" s="1"/>
      <c r="P38653" s="1"/>
    </row>
    <row r="38654" spans="12:16" x14ac:dyDescent="0.55000000000000004">
      <c r="L38654" s="1"/>
      <c r="M38654" s="1"/>
      <c r="N38654" s="1"/>
      <c r="P38654" s="1"/>
    </row>
    <row r="38655" spans="12:16" x14ac:dyDescent="0.55000000000000004">
      <c r="L38655" s="1"/>
      <c r="M38655" s="1"/>
      <c r="N38655" s="1"/>
      <c r="P38655" s="1"/>
    </row>
    <row r="38656" spans="12:16" x14ac:dyDescent="0.55000000000000004">
      <c r="L38656" s="1"/>
      <c r="M38656" s="1"/>
      <c r="N38656" s="1"/>
      <c r="P38656" s="1"/>
    </row>
    <row r="38657" spans="12:16" x14ac:dyDescent="0.55000000000000004">
      <c r="L38657" s="1"/>
      <c r="M38657" s="1"/>
      <c r="N38657" s="1"/>
      <c r="P38657" s="1"/>
    </row>
    <row r="38658" spans="12:16" x14ac:dyDescent="0.55000000000000004">
      <c r="L38658" s="1"/>
      <c r="M38658" s="1"/>
      <c r="N38658" s="1"/>
      <c r="P38658" s="1"/>
    </row>
    <row r="38659" spans="12:16" x14ac:dyDescent="0.55000000000000004">
      <c r="L38659" s="1"/>
      <c r="M38659" s="1"/>
      <c r="N38659" s="1"/>
      <c r="P38659" s="1"/>
    </row>
    <row r="38660" spans="12:16" x14ac:dyDescent="0.55000000000000004">
      <c r="L38660" s="1"/>
      <c r="M38660" s="1"/>
      <c r="N38660" s="1"/>
      <c r="P38660" s="1"/>
    </row>
    <row r="38661" spans="12:16" x14ac:dyDescent="0.55000000000000004">
      <c r="L38661" s="1"/>
      <c r="M38661" s="1"/>
      <c r="N38661" s="1"/>
      <c r="P38661" s="1"/>
    </row>
    <row r="38662" spans="12:16" x14ac:dyDescent="0.55000000000000004">
      <c r="L38662" s="1"/>
      <c r="M38662" s="1"/>
      <c r="N38662" s="1"/>
      <c r="P38662" s="1"/>
    </row>
    <row r="38663" spans="12:16" x14ac:dyDescent="0.55000000000000004">
      <c r="L38663" s="1"/>
      <c r="M38663" s="1"/>
      <c r="N38663" s="1"/>
      <c r="P38663" s="1"/>
    </row>
    <row r="38664" spans="12:16" x14ac:dyDescent="0.55000000000000004">
      <c r="L38664" s="1"/>
      <c r="M38664" s="1"/>
      <c r="N38664" s="1"/>
      <c r="P38664" s="1"/>
    </row>
    <row r="38665" spans="12:16" x14ac:dyDescent="0.55000000000000004">
      <c r="L38665" s="1"/>
      <c r="M38665" s="1"/>
      <c r="N38665" s="1"/>
      <c r="P38665" s="1"/>
    </row>
    <row r="38666" spans="12:16" x14ac:dyDescent="0.55000000000000004">
      <c r="L38666" s="1"/>
      <c r="M38666" s="1"/>
      <c r="N38666" s="1"/>
      <c r="P38666" s="1"/>
    </row>
    <row r="38667" spans="12:16" x14ac:dyDescent="0.55000000000000004">
      <c r="L38667" s="1"/>
      <c r="M38667" s="1"/>
      <c r="N38667" s="1"/>
      <c r="P38667" s="1"/>
    </row>
    <row r="38668" spans="12:16" x14ac:dyDescent="0.55000000000000004">
      <c r="L38668" s="1"/>
      <c r="M38668" s="1"/>
      <c r="N38668" s="1"/>
      <c r="P38668" s="1"/>
    </row>
    <row r="38669" spans="12:16" x14ac:dyDescent="0.55000000000000004">
      <c r="L38669" s="1"/>
      <c r="M38669" s="1"/>
      <c r="N38669" s="1"/>
      <c r="P38669" s="1"/>
    </row>
    <row r="38670" spans="12:16" x14ac:dyDescent="0.55000000000000004">
      <c r="L38670" s="1"/>
      <c r="M38670" s="1"/>
      <c r="N38670" s="1"/>
      <c r="P38670" s="1"/>
    </row>
    <row r="38671" spans="12:16" x14ac:dyDescent="0.55000000000000004">
      <c r="L38671" s="1"/>
      <c r="M38671" s="1"/>
      <c r="N38671" s="1"/>
      <c r="P38671" s="1"/>
    </row>
    <row r="38672" spans="12:16" x14ac:dyDescent="0.55000000000000004">
      <c r="L38672" s="1"/>
      <c r="M38672" s="1"/>
      <c r="N38672" s="1"/>
      <c r="P38672" s="1"/>
    </row>
    <row r="38673" spans="12:16" x14ac:dyDescent="0.55000000000000004">
      <c r="L38673" s="1"/>
      <c r="M38673" s="1"/>
      <c r="N38673" s="1"/>
      <c r="P38673" s="1"/>
    </row>
    <row r="38674" spans="12:16" x14ac:dyDescent="0.55000000000000004">
      <c r="L38674" s="1"/>
      <c r="M38674" s="1"/>
      <c r="N38674" s="1"/>
      <c r="P38674" s="1"/>
    </row>
    <row r="38675" spans="12:16" x14ac:dyDescent="0.55000000000000004">
      <c r="L38675" s="1"/>
      <c r="M38675" s="1"/>
      <c r="N38675" s="1"/>
      <c r="P38675" s="1"/>
    </row>
    <row r="38676" spans="12:16" x14ac:dyDescent="0.55000000000000004">
      <c r="L38676" s="1"/>
      <c r="M38676" s="1"/>
      <c r="N38676" s="1"/>
      <c r="P38676" s="1"/>
    </row>
    <row r="38677" spans="12:16" x14ac:dyDescent="0.55000000000000004">
      <c r="L38677" s="1"/>
      <c r="M38677" s="1"/>
      <c r="N38677" s="1"/>
      <c r="P38677" s="1"/>
    </row>
    <row r="38678" spans="12:16" x14ac:dyDescent="0.55000000000000004">
      <c r="L38678" s="1"/>
      <c r="M38678" s="1"/>
      <c r="N38678" s="1"/>
      <c r="P38678" s="1"/>
    </row>
    <row r="38679" spans="12:16" x14ac:dyDescent="0.55000000000000004">
      <c r="L38679" s="1"/>
      <c r="M38679" s="1"/>
      <c r="N38679" s="1"/>
      <c r="P38679" s="1"/>
    </row>
    <row r="38680" spans="12:16" x14ac:dyDescent="0.55000000000000004">
      <c r="L38680" s="1"/>
      <c r="M38680" s="1"/>
      <c r="N38680" s="1"/>
      <c r="P38680" s="1"/>
    </row>
    <row r="38681" spans="12:16" x14ac:dyDescent="0.55000000000000004">
      <c r="L38681" s="1"/>
      <c r="M38681" s="1"/>
      <c r="N38681" s="1"/>
      <c r="P38681" s="1"/>
    </row>
    <row r="38682" spans="12:16" x14ac:dyDescent="0.55000000000000004">
      <c r="L38682" s="1"/>
      <c r="M38682" s="1"/>
      <c r="N38682" s="1"/>
      <c r="P38682" s="1"/>
    </row>
    <row r="38683" spans="12:16" x14ac:dyDescent="0.55000000000000004">
      <c r="L38683" s="1"/>
      <c r="M38683" s="1"/>
      <c r="N38683" s="1"/>
      <c r="P38683" s="1"/>
    </row>
    <row r="38684" spans="12:16" x14ac:dyDescent="0.55000000000000004">
      <c r="L38684" s="1"/>
      <c r="M38684" s="1"/>
      <c r="N38684" s="1"/>
      <c r="P38684" s="1"/>
    </row>
    <row r="38685" spans="12:16" x14ac:dyDescent="0.55000000000000004">
      <c r="L38685" s="1"/>
      <c r="M38685" s="1"/>
      <c r="N38685" s="1"/>
      <c r="P38685" s="1"/>
    </row>
    <row r="38686" spans="12:16" x14ac:dyDescent="0.55000000000000004">
      <c r="L38686" s="1"/>
      <c r="M38686" s="1"/>
      <c r="N38686" s="1"/>
      <c r="P38686" s="1"/>
    </row>
    <row r="38687" spans="12:16" x14ac:dyDescent="0.55000000000000004">
      <c r="L38687" s="1"/>
      <c r="M38687" s="1"/>
      <c r="N38687" s="1"/>
      <c r="P38687" s="1"/>
    </row>
    <row r="38688" spans="12:16" x14ac:dyDescent="0.55000000000000004">
      <c r="L38688" s="1"/>
      <c r="M38688" s="1"/>
      <c r="N38688" s="1"/>
      <c r="P38688" s="1"/>
    </row>
    <row r="38689" spans="12:16" x14ac:dyDescent="0.55000000000000004">
      <c r="L38689" s="1"/>
      <c r="M38689" s="1"/>
      <c r="N38689" s="1"/>
      <c r="P38689" s="1"/>
    </row>
    <row r="38690" spans="12:16" x14ac:dyDescent="0.55000000000000004">
      <c r="L38690" s="1"/>
      <c r="M38690" s="1"/>
      <c r="N38690" s="1"/>
      <c r="P38690" s="1"/>
    </row>
    <row r="38691" spans="12:16" x14ac:dyDescent="0.55000000000000004">
      <c r="L38691" s="1"/>
      <c r="M38691" s="1"/>
      <c r="N38691" s="1"/>
      <c r="P38691" s="1"/>
    </row>
    <row r="38692" spans="12:16" x14ac:dyDescent="0.55000000000000004">
      <c r="L38692" s="1"/>
      <c r="M38692" s="1"/>
      <c r="N38692" s="1"/>
      <c r="P38692" s="1"/>
    </row>
    <row r="38693" spans="12:16" x14ac:dyDescent="0.55000000000000004">
      <c r="L38693" s="1"/>
      <c r="M38693" s="1"/>
      <c r="N38693" s="1"/>
      <c r="P38693" s="1"/>
    </row>
    <row r="38694" spans="12:16" x14ac:dyDescent="0.55000000000000004">
      <c r="L38694" s="1"/>
      <c r="M38694" s="1"/>
      <c r="N38694" s="1"/>
      <c r="P38694" s="1"/>
    </row>
    <row r="38695" spans="12:16" x14ac:dyDescent="0.55000000000000004">
      <c r="L38695" s="1"/>
      <c r="M38695" s="1"/>
      <c r="N38695" s="1"/>
      <c r="P38695" s="1"/>
    </row>
    <row r="38696" spans="12:16" x14ac:dyDescent="0.55000000000000004">
      <c r="L38696" s="1"/>
      <c r="M38696" s="1"/>
      <c r="N38696" s="1"/>
      <c r="P38696" s="1"/>
    </row>
    <row r="38697" spans="12:16" x14ac:dyDescent="0.55000000000000004">
      <c r="L38697" s="1"/>
      <c r="M38697" s="1"/>
      <c r="N38697" s="1"/>
      <c r="P38697" s="1"/>
    </row>
    <row r="38698" spans="12:16" x14ac:dyDescent="0.55000000000000004">
      <c r="L38698" s="1"/>
      <c r="M38698" s="1"/>
      <c r="N38698" s="1"/>
      <c r="P38698" s="1"/>
    </row>
    <row r="38699" spans="12:16" x14ac:dyDescent="0.55000000000000004">
      <c r="L38699" s="1"/>
      <c r="M38699" s="1"/>
      <c r="N38699" s="1"/>
      <c r="P38699" s="1"/>
    </row>
    <row r="38700" spans="12:16" x14ac:dyDescent="0.55000000000000004">
      <c r="L38700" s="1"/>
      <c r="M38700" s="1"/>
      <c r="N38700" s="1"/>
      <c r="P38700" s="1"/>
    </row>
    <row r="38701" spans="12:16" x14ac:dyDescent="0.55000000000000004">
      <c r="L38701" s="1"/>
      <c r="M38701" s="1"/>
      <c r="N38701" s="1"/>
      <c r="P38701" s="1"/>
    </row>
    <row r="38702" spans="12:16" x14ac:dyDescent="0.55000000000000004">
      <c r="L38702" s="1"/>
      <c r="M38702" s="1"/>
      <c r="N38702" s="1"/>
      <c r="P38702" s="1"/>
    </row>
    <row r="38703" spans="12:16" x14ac:dyDescent="0.55000000000000004">
      <c r="L38703" s="1"/>
      <c r="M38703" s="1"/>
      <c r="N38703" s="1"/>
      <c r="P38703" s="1"/>
    </row>
    <row r="38704" spans="12:16" x14ac:dyDescent="0.55000000000000004">
      <c r="L38704" s="1"/>
      <c r="M38704" s="1"/>
      <c r="N38704" s="1"/>
      <c r="P38704" s="1"/>
    </row>
    <row r="38705" spans="12:16" x14ac:dyDescent="0.55000000000000004">
      <c r="L38705" s="1"/>
      <c r="M38705" s="1"/>
      <c r="N38705" s="1"/>
      <c r="P38705" s="1"/>
    </row>
    <row r="38706" spans="12:16" x14ac:dyDescent="0.55000000000000004">
      <c r="L38706" s="1"/>
      <c r="M38706" s="1"/>
      <c r="N38706" s="1"/>
      <c r="P38706" s="1"/>
    </row>
    <row r="38707" spans="12:16" x14ac:dyDescent="0.55000000000000004">
      <c r="L38707" s="1"/>
      <c r="M38707" s="1"/>
      <c r="N38707" s="1"/>
      <c r="P38707" s="1"/>
    </row>
    <row r="38708" spans="12:16" x14ac:dyDescent="0.55000000000000004">
      <c r="L38708" s="1"/>
      <c r="M38708" s="1"/>
      <c r="N38708" s="1"/>
      <c r="P38708" s="1"/>
    </row>
    <row r="38709" spans="12:16" x14ac:dyDescent="0.55000000000000004">
      <c r="L38709" s="1"/>
      <c r="M38709" s="1"/>
      <c r="N38709" s="1"/>
      <c r="P38709" s="1"/>
    </row>
    <row r="38710" spans="12:16" x14ac:dyDescent="0.55000000000000004">
      <c r="L38710" s="1"/>
      <c r="M38710" s="1"/>
      <c r="N38710" s="1"/>
      <c r="P38710" s="1"/>
    </row>
    <row r="38711" spans="12:16" x14ac:dyDescent="0.55000000000000004">
      <c r="L38711" s="1"/>
      <c r="M38711" s="1"/>
      <c r="N38711" s="1"/>
      <c r="P38711" s="1"/>
    </row>
    <row r="38712" spans="12:16" x14ac:dyDescent="0.55000000000000004">
      <c r="L38712" s="1"/>
      <c r="M38712" s="1"/>
      <c r="N38712" s="1"/>
      <c r="P38712" s="1"/>
    </row>
    <row r="38713" spans="12:16" x14ac:dyDescent="0.55000000000000004">
      <c r="L38713" s="1"/>
      <c r="M38713" s="1"/>
      <c r="N38713" s="1"/>
      <c r="P38713" s="1"/>
    </row>
    <row r="38714" spans="12:16" x14ac:dyDescent="0.55000000000000004">
      <c r="L38714" s="1"/>
      <c r="M38714" s="1"/>
      <c r="N38714" s="1"/>
      <c r="P38714" s="1"/>
    </row>
    <row r="38715" spans="12:16" x14ac:dyDescent="0.55000000000000004">
      <c r="L38715" s="1"/>
      <c r="M38715" s="1"/>
      <c r="N38715" s="1"/>
      <c r="P38715" s="1"/>
    </row>
    <row r="38716" spans="12:16" x14ac:dyDescent="0.55000000000000004">
      <c r="L38716" s="1"/>
      <c r="M38716" s="1"/>
      <c r="N38716" s="1"/>
      <c r="P38716" s="1"/>
    </row>
    <row r="38717" spans="12:16" x14ac:dyDescent="0.55000000000000004">
      <c r="L38717" s="1"/>
      <c r="M38717" s="1"/>
      <c r="N38717" s="1"/>
      <c r="P38717" s="1"/>
    </row>
    <row r="38718" spans="12:16" x14ac:dyDescent="0.55000000000000004">
      <c r="L38718" s="1"/>
      <c r="M38718" s="1"/>
      <c r="N38718" s="1"/>
      <c r="P38718" s="1"/>
    </row>
    <row r="38719" spans="12:16" x14ac:dyDescent="0.55000000000000004">
      <c r="L38719" s="1"/>
      <c r="M38719" s="1"/>
      <c r="N38719" s="1"/>
      <c r="P38719" s="1"/>
    </row>
    <row r="38720" spans="12:16" x14ac:dyDescent="0.55000000000000004">
      <c r="L38720" s="1"/>
      <c r="M38720" s="1"/>
      <c r="N38720" s="1"/>
      <c r="P38720" s="1"/>
    </row>
    <row r="38721" spans="12:16" x14ac:dyDescent="0.55000000000000004">
      <c r="L38721" s="1"/>
      <c r="M38721" s="1"/>
      <c r="N38721" s="1"/>
      <c r="P38721" s="1"/>
    </row>
    <row r="38722" spans="12:16" x14ac:dyDescent="0.55000000000000004">
      <c r="L38722" s="1"/>
      <c r="M38722" s="1"/>
      <c r="N38722" s="1"/>
      <c r="P38722" s="1"/>
    </row>
    <row r="38723" spans="12:16" x14ac:dyDescent="0.55000000000000004">
      <c r="L38723" s="1"/>
      <c r="M38723" s="1"/>
      <c r="N38723" s="1"/>
      <c r="P38723" s="1"/>
    </row>
    <row r="38724" spans="12:16" x14ac:dyDescent="0.55000000000000004">
      <c r="L38724" s="1"/>
      <c r="M38724" s="1"/>
      <c r="N38724" s="1"/>
      <c r="P38724" s="1"/>
    </row>
    <row r="38725" spans="12:16" x14ac:dyDescent="0.55000000000000004">
      <c r="L38725" s="1"/>
      <c r="M38725" s="1"/>
      <c r="N38725" s="1"/>
      <c r="P38725" s="1"/>
    </row>
    <row r="38726" spans="12:16" x14ac:dyDescent="0.55000000000000004">
      <c r="L38726" s="1"/>
      <c r="M38726" s="1"/>
      <c r="N38726" s="1"/>
      <c r="P38726" s="1"/>
    </row>
    <row r="38727" spans="12:16" x14ac:dyDescent="0.55000000000000004">
      <c r="L38727" s="1"/>
      <c r="M38727" s="1"/>
      <c r="N38727" s="1"/>
      <c r="P38727" s="1"/>
    </row>
    <row r="38728" spans="12:16" x14ac:dyDescent="0.55000000000000004">
      <c r="L38728" s="1"/>
      <c r="M38728" s="1"/>
      <c r="N38728" s="1"/>
      <c r="P38728" s="1"/>
    </row>
    <row r="38729" spans="12:16" x14ac:dyDescent="0.55000000000000004">
      <c r="L38729" s="1"/>
      <c r="M38729" s="1"/>
      <c r="N38729" s="1"/>
      <c r="P38729" s="1"/>
    </row>
    <row r="38730" spans="12:16" x14ac:dyDescent="0.55000000000000004">
      <c r="L38730" s="1"/>
      <c r="M38730" s="1"/>
      <c r="N38730" s="1"/>
      <c r="P38730" s="1"/>
    </row>
    <row r="38731" spans="12:16" x14ac:dyDescent="0.55000000000000004">
      <c r="L38731" s="1"/>
      <c r="M38731" s="1"/>
      <c r="N38731" s="1"/>
      <c r="P38731" s="1"/>
    </row>
    <row r="38732" spans="12:16" x14ac:dyDescent="0.55000000000000004">
      <c r="L38732" s="1"/>
      <c r="M38732" s="1"/>
      <c r="N38732" s="1"/>
      <c r="P38732" s="1"/>
    </row>
    <row r="38733" spans="12:16" x14ac:dyDescent="0.55000000000000004">
      <c r="L38733" s="1"/>
      <c r="M38733" s="1"/>
      <c r="N38733" s="1"/>
      <c r="P38733" s="1"/>
    </row>
    <row r="38734" spans="12:16" x14ac:dyDescent="0.55000000000000004">
      <c r="L38734" s="1"/>
      <c r="M38734" s="1"/>
      <c r="N38734" s="1"/>
      <c r="P38734" s="1"/>
    </row>
    <row r="38735" spans="12:16" x14ac:dyDescent="0.55000000000000004">
      <c r="L38735" s="1"/>
      <c r="M38735" s="1"/>
      <c r="N38735" s="1"/>
      <c r="P38735" s="1"/>
    </row>
    <row r="38736" spans="12:16" x14ac:dyDescent="0.55000000000000004">
      <c r="L38736" s="1"/>
      <c r="M38736" s="1"/>
      <c r="N38736" s="1"/>
      <c r="P38736" s="1"/>
    </row>
    <row r="38737" spans="12:16" x14ac:dyDescent="0.55000000000000004">
      <c r="L38737" s="1"/>
      <c r="M38737" s="1"/>
      <c r="N38737" s="1"/>
      <c r="P38737" s="1"/>
    </row>
    <row r="38738" spans="12:16" x14ac:dyDescent="0.55000000000000004">
      <c r="L38738" s="1"/>
      <c r="M38738" s="1"/>
      <c r="N38738" s="1"/>
      <c r="P38738" s="1"/>
    </row>
    <row r="38739" spans="12:16" x14ac:dyDescent="0.55000000000000004">
      <c r="L38739" s="1"/>
      <c r="M38739" s="1"/>
      <c r="N38739" s="1"/>
      <c r="P38739" s="1"/>
    </row>
    <row r="38740" spans="12:16" x14ac:dyDescent="0.55000000000000004">
      <c r="L38740" s="1"/>
      <c r="M38740" s="1"/>
      <c r="N38740" s="1"/>
      <c r="P38740" s="1"/>
    </row>
    <row r="38741" spans="12:16" x14ac:dyDescent="0.55000000000000004">
      <c r="L38741" s="1"/>
      <c r="M38741" s="1"/>
      <c r="N38741" s="1"/>
      <c r="P38741" s="1"/>
    </row>
    <row r="38742" spans="12:16" x14ac:dyDescent="0.55000000000000004">
      <c r="L38742" s="1"/>
      <c r="M38742" s="1"/>
      <c r="N38742" s="1"/>
      <c r="P38742" s="1"/>
    </row>
    <row r="38743" spans="12:16" x14ac:dyDescent="0.55000000000000004">
      <c r="L38743" s="1"/>
      <c r="M38743" s="1"/>
      <c r="N38743" s="1"/>
      <c r="P38743" s="1"/>
    </row>
    <row r="38744" spans="12:16" x14ac:dyDescent="0.55000000000000004">
      <c r="L38744" s="1"/>
      <c r="M38744" s="1"/>
      <c r="N38744" s="1"/>
      <c r="P38744" s="1"/>
    </row>
    <row r="38745" spans="12:16" x14ac:dyDescent="0.55000000000000004">
      <c r="L38745" s="1"/>
      <c r="M38745" s="1"/>
      <c r="N38745" s="1"/>
      <c r="P38745" s="1"/>
    </row>
    <row r="38746" spans="12:16" x14ac:dyDescent="0.55000000000000004">
      <c r="L38746" s="1"/>
      <c r="M38746" s="1"/>
      <c r="N38746" s="1"/>
      <c r="P38746" s="1"/>
    </row>
    <row r="38747" spans="12:16" x14ac:dyDescent="0.55000000000000004">
      <c r="L38747" s="1"/>
      <c r="M38747" s="1"/>
      <c r="N38747" s="1"/>
      <c r="P38747" s="1"/>
    </row>
    <row r="38748" spans="12:16" x14ac:dyDescent="0.55000000000000004">
      <c r="L38748" s="1"/>
      <c r="M38748" s="1"/>
      <c r="N38748" s="1"/>
      <c r="P38748" s="1"/>
    </row>
    <row r="38749" spans="12:16" x14ac:dyDescent="0.55000000000000004">
      <c r="L38749" s="1"/>
      <c r="M38749" s="1"/>
      <c r="N38749" s="1"/>
      <c r="P38749" s="1"/>
    </row>
    <row r="38750" spans="12:16" x14ac:dyDescent="0.55000000000000004">
      <c r="L38750" s="1"/>
      <c r="M38750" s="1"/>
      <c r="N38750" s="1"/>
      <c r="P38750" s="1"/>
    </row>
    <row r="38751" spans="12:16" x14ac:dyDescent="0.55000000000000004">
      <c r="L38751" s="1"/>
      <c r="M38751" s="1"/>
      <c r="N38751" s="1"/>
      <c r="P38751" s="1"/>
    </row>
    <row r="38752" spans="12:16" x14ac:dyDescent="0.55000000000000004">
      <c r="L38752" s="1"/>
      <c r="M38752" s="1"/>
      <c r="N38752" s="1"/>
      <c r="P38752" s="1"/>
    </row>
    <row r="38753" spans="12:16" x14ac:dyDescent="0.55000000000000004">
      <c r="L38753" s="1"/>
      <c r="M38753" s="1"/>
      <c r="N38753" s="1"/>
      <c r="P38753" s="1"/>
    </row>
    <row r="38754" spans="12:16" x14ac:dyDescent="0.55000000000000004">
      <c r="L38754" s="1"/>
      <c r="M38754" s="1"/>
      <c r="N38754" s="1"/>
      <c r="P38754" s="1"/>
    </row>
    <row r="38755" spans="12:16" x14ac:dyDescent="0.55000000000000004">
      <c r="L38755" s="1"/>
      <c r="M38755" s="1"/>
      <c r="N38755" s="1"/>
      <c r="P38755" s="1"/>
    </row>
    <row r="38756" spans="12:16" x14ac:dyDescent="0.55000000000000004">
      <c r="L38756" s="1"/>
      <c r="M38756" s="1"/>
      <c r="N38756" s="1"/>
      <c r="P38756" s="1"/>
    </row>
    <row r="38757" spans="12:16" x14ac:dyDescent="0.55000000000000004">
      <c r="L38757" s="1"/>
      <c r="M38757" s="1"/>
      <c r="N38757" s="1"/>
      <c r="P38757" s="1"/>
    </row>
    <row r="38758" spans="12:16" x14ac:dyDescent="0.55000000000000004">
      <c r="L38758" s="1"/>
      <c r="M38758" s="1"/>
      <c r="N38758" s="1"/>
      <c r="P38758" s="1"/>
    </row>
    <row r="38759" spans="12:16" x14ac:dyDescent="0.55000000000000004">
      <c r="L38759" s="1"/>
      <c r="M38759" s="1"/>
      <c r="N38759" s="1"/>
      <c r="P38759" s="1"/>
    </row>
    <row r="38760" spans="12:16" x14ac:dyDescent="0.55000000000000004">
      <c r="L38760" s="1"/>
      <c r="M38760" s="1"/>
      <c r="N38760" s="1"/>
      <c r="P38760" s="1"/>
    </row>
    <row r="38761" spans="12:16" x14ac:dyDescent="0.55000000000000004">
      <c r="L38761" s="1"/>
      <c r="M38761" s="1"/>
      <c r="N38761" s="1"/>
      <c r="P38761" s="1"/>
    </row>
    <row r="38762" spans="12:16" x14ac:dyDescent="0.55000000000000004">
      <c r="L38762" s="1"/>
      <c r="M38762" s="1"/>
      <c r="N38762" s="1"/>
      <c r="P38762" s="1"/>
    </row>
    <row r="38763" spans="12:16" x14ac:dyDescent="0.55000000000000004">
      <c r="L38763" s="1"/>
      <c r="M38763" s="1"/>
      <c r="N38763" s="1"/>
      <c r="P38763" s="1"/>
    </row>
    <row r="38764" spans="12:16" x14ac:dyDescent="0.55000000000000004">
      <c r="L38764" s="1"/>
      <c r="M38764" s="1"/>
      <c r="N38764" s="1"/>
      <c r="P38764" s="1"/>
    </row>
    <row r="38765" spans="12:16" x14ac:dyDescent="0.55000000000000004">
      <c r="L38765" s="1"/>
      <c r="M38765" s="1"/>
      <c r="N38765" s="1"/>
      <c r="P38765" s="1"/>
    </row>
    <row r="38766" spans="12:16" x14ac:dyDescent="0.55000000000000004">
      <c r="L38766" s="1"/>
      <c r="M38766" s="1"/>
      <c r="N38766" s="1"/>
      <c r="P38766" s="1"/>
    </row>
    <row r="38767" spans="12:16" x14ac:dyDescent="0.55000000000000004">
      <c r="L38767" s="1"/>
      <c r="M38767" s="1"/>
      <c r="N38767" s="1"/>
      <c r="P38767" s="1"/>
    </row>
    <row r="38768" spans="12:16" x14ac:dyDescent="0.55000000000000004">
      <c r="L38768" s="1"/>
      <c r="M38768" s="1"/>
      <c r="N38768" s="1"/>
      <c r="P38768" s="1"/>
    </row>
    <row r="38769" spans="12:16" x14ac:dyDescent="0.55000000000000004">
      <c r="L38769" s="1"/>
      <c r="M38769" s="1"/>
      <c r="N38769" s="1"/>
      <c r="P38769" s="1"/>
    </row>
    <row r="38770" spans="12:16" x14ac:dyDescent="0.55000000000000004">
      <c r="L38770" s="1"/>
      <c r="M38770" s="1"/>
      <c r="N38770" s="1"/>
      <c r="P38770" s="1"/>
    </row>
    <row r="38771" spans="12:16" x14ac:dyDescent="0.55000000000000004">
      <c r="L38771" s="1"/>
      <c r="M38771" s="1"/>
      <c r="N38771" s="1"/>
      <c r="P38771" s="1"/>
    </row>
    <row r="38772" spans="12:16" x14ac:dyDescent="0.55000000000000004">
      <c r="L38772" s="1"/>
      <c r="M38772" s="1"/>
      <c r="N38772" s="1"/>
      <c r="P38772" s="1"/>
    </row>
    <row r="38773" spans="12:16" x14ac:dyDescent="0.55000000000000004">
      <c r="L38773" s="1"/>
      <c r="M38773" s="1"/>
      <c r="N38773" s="1"/>
      <c r="P38773" s="1"/>
    </row>
    <row r="38774" spans="12:16" x14ac:dyDescent="0.55000000000000004">
      <c r="L38774" s="1"/>
      <c r="M38774" s="1"/>
      <c r="N38774" s="1"/>
      <c r="P38774" s="1"/>
    </row>
    <row r="38775" spans="12:16" x14ac:dyDescent="0.55000000000000004">
      <c r="L38775" s="1"/>
      <c r="M38775" s="1"/>
      <c r="N38775" s="1"/>
      <c r="P38775" s="1"/>
    </row>
    <row r="38776" spans="12:16" x14ac:dyDescent="0.55000000000000004">
      <c r="L38776" s="1"/>
      <c r="M38776" s="1"/>
      <c r="N38776" s="1"/>
      <c r="P38776" s="1"/>
    </row>
    <row r="38777" spans="12:16" x14ac:dyDescent="0.55000000000000004">
      <c r="L38777" s="1"/>
      <c r="M38777" s="1"/>
      <c r="N38777" s="1"/>
      <c r="P38777" s="1"/>
    </row>
    <row r="38778" spans="12:16" x14ac:dyDescent="0.55000000000000004">
      <c r="L38778" s="1"/>
      <c r="M38778" s="1"/>
      <c r="N38778" s="1"/>
      <c r="P38778" s="1"/>
    </row>
    <row r="38779" spans="12:16" x14ac:dyDescent="0.55000000000000004">
      <c r="L38779" s="1"/>
      <c r="M38779" s="1"/>
      <c r="N38779" s="1"/>
      <c r="P38779" s="1"/>
    </row>
    <row r="38780" spans="12:16" x14ac:dyDescent="0.55000000000000004">
      <c r="L38780" s="1"/>
      <c r="M38780" s="1"/>
      <c r="N38780" s="1"/>
      <c r="P38780" s="1"/>
    </row>
    <row r="38781" spans="12:16" x14ac:dyDescent="0.55000000000000004">
      <c r="L38781" s="1"/>
      <c r="M38781" s="1"/>
      <c r="N38781" s="1"/>
      <c r="P38781" s="1"/>
    </row>
    <row r="38782" spans="12:16" x14ac:dyDescent="0.55000000000000004">
      <c r="L38782" s="1"/>
      <c r="M38782" s="1"/>
      <c r="N38782" s="1"/>
      <c r="P38782" s="1"/>
    </row>
    <row r="38783" spans="12:16" x14ac:dyDescent="0.55000000000000004">
      <c r="L38783" s="1"/>
      <c r="M38783" s="1"/>
      <c r="N38783" s="1"/>
      <c r="P38783" s="1"/>
    </row>
    <row r="38784" spans="12:16" x14ac:dyDescent="0.55000000000000004">
      <c r="L38784" s="1"/>
      <c r="M38784" s="1"/>
      <c r="N38784" s="1"/>
      <c r="P38784" s="1"/>
    </row>
    <row r="38785" spans="12:16" x14ac:dyDescent="0.55000000000000004">
      <c r="L38785" s="1"/>
      <c r="M38785" s="1"/>
      <c r="N38785" s="1"/>
      <c r="P38785" s="1"/>
    </row>
    <row r="38786" spans="12:16" x14ac:dyDescent="0.55000000000000004">
      <c r="L38786" s="1"/>
      <c r="M38786" s="1"/>
      <c r="N38786" s="1"/>
      <c r="P38786" s="1"/>
    </row>
    <row r="38787" spans="12:16" x14ac:dyDescent="0.55000000000000004">
      <c r="L38787" s="1"/>
      <c r="M38787" s="1"/>
      <c r="N38787" s="1"/>
      <c r="P38787" s="1"/>
    </row>
    <row r="38788" spans="12:16" x14ac:dyDescent="0.55000000000000004">
      <c r="L38788" s="1"/>
      <c r="M38788" s="1"/>
      <c r="N38788" s="1"/>
      <c r="P38788" s="1"/>
    </row>
    <row r="38789" spans="12:16" x14ac:dyDescent="0.55000000000000004">
      <c r="L38789" s="1"/>
      <c r="M38789" s="1"/>
      <c r="N38789" s="1"/>
      <c r="P38789" s="1"/>
    </row>
    <row r="38790" spans="12:16" x14ac:dyDescent="0.55000000000000004">
      <c r="L38790" s="1"/>
      <c r="M38790" s="1"/>
      <c r="N38790" s="1"/>
      <c r="P38790" s="1"/>
    </row>
    <row r="38791" spans="12:16" x14ac:dyDescent="0.55000000000000004">
      <c r="L38791" s="1"/>
      <c r="M38791" s="1"/>
      <c r="N38791" s="1"/>
      <c r="P38791" s="1"/>
    </row>
    <row r="38792" spans="12:16" x14ac:dyDescent="0.55000000000000004">
      <c r="L38792" s="1"/>
      <c r="M38792" s="1"/>
      <c r="N38792" s="1"/>
      <c r="P38792" s="1"/>
    </row>
    <row r="38793" spans="12:16" x14ac:dyDescent="0.55000000000000004">
      <c r="L38793" s="1"/>
      <c r="M38793" s="1"/>
      <c r="N38793" s="1"/>
      <c r="P38793" s="1"/>
    </row>
    <row r="38794" spans="12:16" x14ac:dyDescent="0.55000000000000004">
      <c r="L38794" s="1"/>
      <c r="M38794" s="1"/>
      <c r="N38794" s="1"/>
      <c r="P38794" s="1"/>
    </row>
    <row r="38795" spans="12:16" x14ac:dyDescent="0.55000000000000004">
      <c r="L38795" s="1"/>
      <c r="M38795" s="1"/>
      <c r="N38795" s="1"/>
      <c r="P38795" s="1"/>
    </row>
    <row r="38796" spans="12:16" x14ac:dyDescent="0.55000000000000004">
      <c r="L38796" s="1"/>
      <c r="M38796" s="1"/>
      <c r="N38796" s="1"/>
      <c r="P38796" s="1"/>
    </row>
    <row r="38797" spans="12:16" x14ac:dyDescent="0.55000000000000004">
      <c r="L38797" s="1"/>
      <c r="M38797" s="1"/>
      <c r="N38797" s="1"/>
      <c r="P38797" s="1"/>
    </row>
    <row r="38798" spans="12:16" x14ac:dyDescent="0.55000000000000004">
      <c r="L38798" s="1"/>
      <c r="M38798" s="1"/>
      <c r="N38798" s="1"/>
      <c r="P38798" s="1"/>
    </row>
    <row r="38799" spans="12:16" x14ac:dyDescent="0.55000000000000004">
      <c r="L38799" s="1"/>
      <c r="M38799" s="1"/>
      <c r="N38799" s="1"/>
      <c r="P38799" s="1"/>
    </row>
    <row r="38800" spans="12:16" x14ac:dyDescent="0.55000000000000004">
      <c r="L38800" s="1"/>
      <c r="M38800" s="1"/>
      <c r="N38800" s="1"/>
      <c r="P38800" s="1"/>
    </row>
    <row r="38801" spans="12:16" x14ac:dyDescent="0.55000000000000004">
      <c r="L38801" s="1"/>
      <c r="M38801" s="1"/>
      <c r="N38801" s="1"/>
      <c r="P38801" s="1"/>
    </row>
    <row r="38802" spans="12:16" x14ac:dyDescent="0.55000000000000004">
      <c r="L38802" s="1"/>
      <c r="M38802" s="1"/>
      <c r="N38802" s="1"/>
      <c r="P38802" s="1"/>
    </row>
    <row r="38803" spans="12:16" x14ac:dyDescent="0.55000000000000004">
      <c r="L38803" s="1"/>
      <c r="M38803" s="1"/>
      <c r="N38803" s="1"/>
      <c r="P38803" s="1"/>
    </row>
    <row r="38804" spans="12:16" x14ac:dyDescent="0.55000000000000004">
      <c r="L38804" s="1"/>
      <c r="M38804" s="1"/>
      <c r="N38804" s="1"/>
      <c r="P38804" s="1"/>
    </row>
    <row r="38805" spans="12:16" x14ac:dyDescent="0.55000000000000004">
      <c r="L38805" s="1"/>
      <c r="M38805" s="1"/>
      <c r="N38805" s="1"/>
      <c r="P38805" s="1"/>
    </row>
    <row r="38806" spans="12:16" x14ac:dyDescent="0.55000000000000004">
      <c r="L38806" s="1"/>
      <c r="M38806" s="1"/>
      <c r="N38806" s="1"/>
      <c r="P38806" s="1"/>
    </row>
    <row r="38807" spans="12:16" x14ac:dyDescent="0.55000000000000004">
      <c r="L38807" s="1"/>
      <c r="M38807" s="1"/>
      <c r="N38807" s="1"/>
      <c r="P38807" s="1"/>
    </row>
    <row r="38808" spans="12:16" x14ac:dyDescent="0.55000000000000004">
      <c r="L38808" s="1"/>
      <c r="M38808" s="1"/>
      <c r="N38808" s="1"/>
      <c r="P38808" s="1"/>
    </row>
    <row r="38809" spans="12:16" x14ac:dyDescent="0.55000000000000004">
      <c r="L38809" s="1"/>
      <c r="M38809" s="1"/>
      <c r="N38809" s="1"/>
      <c r="P38809" s="1"/>
    </row>
    <row r="38810" spans="12:16" x14ac:dyDescent="0.55000000000000004">
      <c r="L38810" s="1"/>
      <c r="M38810" s="1"/>
      <c r="N38810" s="1"/>
      <c r="P38810" s="1"/>
    </row>
    <row r="38811" spans="12:16" x14ac:dyDescent="0.55000000000000004">
      <c r="L38811" s="1"/>
      <c r="M38811" s="1"/>
      <c r="N38811" s="1"/>
      <c r="P38811" s="1"/>
    </row>
    <row r="38812" spans="12:16" x14ac:dyDescent="0.55000000000000004">
      <c r="L38812" s="1"/>
      <c r="M38812" s="1"/>
      <c r="N38812" s="1"/>
      <c r="P38812" s="1"/>
    </row>
    <row r="38813" spans="12:16" x14ac:dyDescent="0.55000000000000004">
      <c r="L38813" s="1"/>
      <c r="M38813" s="1"/>
      <c r="N38813" s="1"/>
      <c r="P38813" s="1"/>
    </row>
    <row r="38814" spans="12:16" x14ac:dyDescent="0.55000000000000004">
      <c r="L38814" s="1"/>
      <c r="M38814" s="1"/>
      <c r="N38814" s="1"/>
      <c r="P38814" s="1"/>
    </row>
    <row r="38815" spans="12:16" x14ac:dyDescent="0.55000000000000004">
      <c r="L38815" s="1"/>
      <c r="M38815" s="1"/>
      <c r="N38815" s="1"/>
      <c r="P38815" s="1"/>
    </row>
    <row r="38816" spans="12:16" x14ac:dyDescent="0.55000000000000004">
      <c r="L38816" s="1"/>
      <c r="M38816" s="1"/>
      <c r="N38816" s="1"/>
      <c r="P38816" s="1"/>
    </row>
    <row r="38817" spans="12:16" x14ac:dyDescent="0.55000000000000004">
      <c r="L38817" s="1"/>
      <c r="M38817" s="1"/>
      <c r="N38817" s="1"/>
      <c r="P38817" s="1"/>
    </row>
    <row r="38818" spans="12:16" x14ac:dyDescent="0.55000000000000004">
      <c r="L38818" s="1"/>
      <c r="M38818" s="1"/>
      <c r="N38818" s="1"/>
      <c r="P38818" s="1"/>
    </row>
    <row r="38819" spans="12:16" x14ac:dyDescent="0.55000000000000004">
      <c r="L38819" s="1"/>
      <c r="M38819" s="1"/>
      <c r="N38819" s="1"/>
      <c r="P38819" s="1"/>
    </row>
    <row r="38820" spans="12:16" x14ac:dyDescent="0.55000000000000004">
      <c r="L38820" s="1"/>
      <c r="M38820" s="1"/>
      <c r="N38820" s="1"/>
      <c r="P38820" s="1"/>
    </row>
    <row r="38821" spans="12:16" x14ac:dyDescent="0.55000000000000004">
      <c r="L38821" s="1"/>
      <c r="M38821" s="1"/>
      <c r="N38821" s="1"/>
      <c r="P38821" s="1"/>
    </row>
    <row r="38822" spans="12:16" x14ac:dyDescent="0.55000000000000004">
      <c r="L38822" s="1"/>
      <c r="M38822" s="1"/>
      <c r="N38822" s="1"/>
      <c r="P38822" s="1"/>
    </row>
    <row r="38823" spans="12:16" x14ac:dyDescent="0.55000000000000004">
      <c r="L38823" s="1"/>
      <c r="M38823" s="1"/>
      <c r="N38823" s="1"/>
      <c r="P38823" s="1"/>
    </row>
    <row r="38824" spans="12:16" x14ac:dyDescent="0.55000000000000004">
      <c r="L38824" s="1"/>
      <c r="M38824" s="1"/>
      <c r="N38824" s="1"/>
      <c r="P38824" s="1"/>
    </row>
    <row r="38825" spans="12:16" x14ac:dyDescent="0.55000000000000004">
      <c r="L38825" s="1"/>
      <c r="M38825" s="1"/>
      <c r="N38825" s="1"/>
      <c r="P38825" s="1"/>
    </row>
    <row r="38826" spans="12:16" x14ac:dyDescent="0.55000000000000004">
      <c r="L38826" s="1"/>
      <c r="M38826" s="1"/>
      <c r="N38826" s="1"/>
      <c r="P38826" s="1"/>
    </row>
    <row r="38827" spans="12:16" x14ac:dyDescent="0.55000000000000004">
      <c r="L38827" s="1"/>
      <c r="M38827" s="1"/>
      <c r="N38827" s="1"/>
      <c r="P38827" s="1"/>
    </row>
    <row r="38828" spans="12:16" x14ac:dyDescent="0.55000000000000004">
      <c r="L38828" s="1"/>
      <c r="M38828" s="1"/>
      <c r="N38828" s="1"/>
      <c r="P38828" s="1"/>
    </row>
    <row r="38829" spans="12:16" x14ac:dyDescent="0.55000000000000004">
      <c r="L38829" s="1"/>
      <c r="M38829" s="1"/>
      <c r="N38829" s="1"/>
      <c r="P38829" s="1"/>
    </row>
    <row r="38830" spans="12:16" x14ac:dyDescent="0.55000000000000004">
      <c r="L38830" s="1"/>
      <c r="M38830" s="1"/>
      <c r="N38830" s="1"/>
      <c r="P38830" s="1"/>
    </row>
    <row r="38831" spans="12:16" x14ac:dyDescent="0.55000000000000004">
      <c r="L38831" s="1"/>
      <c r="M38831" s="1"/>
      <c r="N38831" s="1"/>
      <c r="P38831" s="1"/>
    </row>
    <row r="38832" spans="12:16" x14ac:dyDescent="0.55000000000000004">
      <c r="L38832" s="1"/>
      <c r="M38832" s="1"/>
      <c r="N38832" s="1"/>
      <c r="P38832" s="1"/>
    </row>
    <row r="38833" spans="12:16" x14ac:dyDescent="0.55000000000000004">
      <c r="L38833" s="1"/>
      <c r="M38833" s="1"/>
      <c r="N38833" s="1"/>
      <c r="P38833" s="1"/>
    </row>
    <row r="38834" spans="12:16" x14ac:dyDescent="0.55000000000000004">
      <c r="L38834" s="1"/>
      <c r="M38834" s="1"/>
      <c r="N38834" s="1"/>
      <c r="P38834" s="1"/>
    </row>
    <row r="38835" spans="12:16" x14ac:dyDescent="0.55000000000000004">
      <c r="L38835" s="1"/>
      <c r="M38835" s="1"/>
      <c r="N38835" s="1"/>
      <c r="P38835" s="1"/>
    </row>
    <row r="38836" spans="12:16" x14ac:dyDescent="0.55000000000000004">
      <c r="L38836" s="1"/>
      <c r="M38836" s="1"/>
      <c r="N38836" s="1"/>
      <c r="P38836" s="1"/>
    </row>
    <row r="38837" spans="12:16" x14ac:dyDescent="0.55000000000000004">
      <c r="L38837" s="1"/>
      <c r="M38837" s="1"/>
      <c r="N38837" s="1"/>
      <c r="P38837" s="1"/>
    </row>
    <row r="38838" spans="12:16" x14ac:dyDescent="0.55000000000000004">
      <c r="L38838" s="1"/>
      <c r="M38838" s="1"/>
      <c r="N38838" s="1"/>
      <c r="P38838" s="1"/>
    </row>
    <row r="38839" spans="12:16" x14ac:dyDescent="0.55000000000000004">
      <c r="L38839" s="1"/>
      <c r="M38839" s="1"/>
      <c r="N38839" s="1"/>
      <c r="P38839" s="1"/>
    </row>
    <row r="38840" spans="12:16" x14ac:dyDescent="0.55000000000000004">
      <c r="L38840" s="1"/>
      <c r="M38840" s="1"/>
      <c r="N38840" s="1"/>
      <c r="P38840" s="1"/>
    </row>
    <row r="38841" spans="12:16" x14ac:dyDescent="0.55000000000000004">
      <c r="L38841" s="1"/>
      <c r="M38841" s="1"/>
      <c r="N38841" s="1"/>
      <c r="P38841" s="1"/>
    </row>
    <row r="38842" spans="12:16" x14ac:dyDescent="0.55000000000000004">
      <c r="L38842" s="1"/>
      <c r="M38842" s="1"/>
      <c r="N38842" s="1"/>
      <c r="P38842" s="1"/>
    </row>
    <row r="38843" spans="12:16" x14ac:dyDescent="0.55000000000000004">
      <c r="L38843" s="1"/>
      <c r="M38843" s="1"/>
      <c r="N38843" s="1"/>
      <c r="P38843" s="1"/>
    </row>
    <row r="38844" spans="12:16" x14ac:dyDescent="0.55000000000000004">
      <c r="L38844" s="1"/>
      <c r="M38844" s="1"/>
      <c r="N38844" s="1"/>
      <c r="P38844" s="1"/>
    </row>
    <row r="38845" spans="12:16" x14ac:dyDescent="0.55000000000000004">
      <c r="L38845" s="1"/>
      <c r="M38845" s="1"/>
      <c r="N38845" s="1"/>
      <c r="P38845" s="1"/>
    </row>
    <row r="38846" spans="12:16" x14ac:dyDescent="0.55000000000000004">
      <c r="L38846" s="1"/>
      <c r="M38846" s="1"/>
      <c r="N38846" s="1"/>
      <c r="P38846" s="1"/>
    </row>
    <row r="38847" spans="12:16" x14ac:dyDescent="0.55000000000000004">
      <c r="L38847" s="1"/>
      <c r="M38847" s="1"/>
      <c r="N38847" s="1"/>
      <c r="P38847" s="1"/>
    </row>
    <row r="38848" spans="12:16" x14ac:dyDescent="0.55000000000000004">
      <c r="L38848" s="1"/>
      <c r="M38848" s="1"/>
      <c r="N38848" s="1"/>
      <c r="P38848" s="1"/>
    </row>
    <row r="38849" spans="12:16" x14ac:dyDescent="0.55000000000000004">
      <c r="L38849" s="1"/>
      <c r="M38849" s="1"/>
      <c r="N38849" s="1"/>
      <c r="P38849" s="1"/>
    </row>
    <row r="38850" spans="12:16" x14ac:dyDescent="0.55000000000000004">
      <c r="L38850" s="1"/>
      <c r="M38850" s="1"/>
      <c r="N38850" s="1"/>
      <c r="P38850" s="1"/>
    </row>
    <row r="38851" spans="12:16" x14ac:dyDescent="0.55000000000000004">
      <c r="L38851" s="1"/>
      <c r="M38851" s="1"/>
      <c r="N38851" s="1"/>
      <c r="P38851" s="1"/>
    </row>
    <row r="38852" spans="12:16" x14ac:dyDescent="0.55000000000000004">
      <c r="L38852" s="1"/>
      <c r="M38852" s="1"/>
      <c r="N38852" s="1"/>
      <c r="P38852" s="1"/>
    </row>
    <row r="38853" spans="12:16" x14ac:dyDescent="0.55000000000000004">
      <c r="L38853" s="1"/>
      <c r="M38853" s="1"/>
      <c r="N38853" s="1"/>
      <c r="P38853" s="1"/>
    </row>
    <row r="38854" spans="12:16" x14ac:dyDescent="0.55000000000000004">
      <c r="L38854" s="1"/>
      <c r="M38854" s="1"/>
      <c r="N38854" s="1"/>
      <c r="P38854" s="1"/>
    </row>
    <row r="38855" spans="12:16" x14ac:dyDescent="0.55000000000000004">
      <c r="L38855" s="1"/>
      <c r="M38855" s="1"/>
      <c r="N38855" s="1"/>
      <c r="P38855" s="1"/>
    </row>
    <row r="38856" spans="12:16" x14ac:dyDescent="0.55000000000000004">
      <c r="L38856" s="1"/>
      <c r="M38856" s="1"/>
      <c r="N38856" s="1"/>
      <c r="P38856" s="1"/>
    </row>
    <row r="38857" spans="12:16" x14ac:dyDescent="0.55000000000000004">
      <c r="L38857" s="1"/>
      <c r="M38857" s="1"/>
      <c r="N38857" s="1"/>
      <c r="P38857" s="1"/>
    </row>
    <row r="38858" spans="12:16" x14ac:dyDescent="0.55000000000000004">
      <c r="L38858" s="1"/>
      <c r="M38858" s="1"/>
      <c r="N38858" s="1"/>
      <c r="P38858" s="1"/>
    </row>
    <row r="38859" spans="12:16" x14ac:dyDescent="0.55000000000000004">
      <c r="L38859" s="1"/>
      <c r="M38859" s="1"/>
      <c r="N38859" s="1"/>
      <c r="P38859" s="1"/>
    </row>
    <row r="38860" spans="12:16" x14ac:dyDescent="0.55000000000000004">
      <c r="L38860" s="1"/>
      <c r="M38860" s="1"/>
      <c r="N38860" s="1"/>
      <c r="P38860" s="1"/>
    </row>
    <row r="38861" spans="12:16" x14ac:dyDescent="0.55000000000000004">
      <c r="L38861" s="1"/>
      <c r="M38861" s="1"/>
      <c r="N38861" s="1"/>
      <c r="P38861" s="1"/>
    </row>
    <row r="38862" spans="12:16" x14ac:dyDescent="0.55000000000000004">
      <c r="L38862" s="1"/>
      <c r="M38862" s="1"/>
      <c r="N38862" s="1"/>
      <c r="P38862" s="1"/>
    </row>
    <row r="38863" spans="12:16" x14ac:dyDescent="0.55000000000000004">
      <c r="L38863" s="1"/>
      <c r="M38863" s="1"/>
      <c r="N38863" s="1"/>
      <c r="P38863" s="1"/>
    </row>
    <row r="38864" spans="12:16" x14ac:dyDescent="0.55000000000000004">
      <c r="L38864" s="1"/>
      <c r="M38864" s="1"/>
      <c r="N38864" s="1"/>
      <c r="P38864" s="1"/>
    </row>
    <row r="38865" spans="12:16" x14ac:dyDescent="0.55000000000000004">
      <c r="L38865" s="1"/>
      <c r="M38865" s="1"/>
      <c r="N38865" s="1"/>
      <c r="P38865" s="1"/>
    </row>
    <row r="38866" spans="12:16" x14ac:dyDescent="0.55000000000000004">
      <c r="L38866" s="1"/>
      <c r="M38866" s="1"/>
      <c r="N38866" s="1"/>
      <c r="P38866" s="1"/>
    </row>
    <row r="38867" spans="12:16" x14ac:dyDescent="0.55000000000000004">
      <c r="L38867" s="1"/>
      <c r="M38867" s="1"/>
      <c r="N38867" s="1"/>
      <c r="P38867" s="1"/>
    </row>
    <row r="38868" spans="12:16" x14ac:dyDescent="0.55000000000000004">
      <c r="L38868" s="1"/>
      <c r="M38868" s="1"/>
      <c r="N38868" s="1"/>
      <c r="P38868" s="1"/>
    </row>
    <row r="38869" spans="12:16" x14ac:dyDescent="0.55000000000000004">
      <c r="L38869" s="1"/>
      <c r="M38869" s="1"/>
      <c r="N38869" s="1"/>
      <c r="P38869" s="1"/>
    </row>
    <row r="38870" spans="12:16" x14ac:dyDescent="0.55000000000000004">
      <c r="L38870" s="1"/>
      <c r="M38870" s="1"/>
      <c r="N38870" s="1"/>
      <c r="P38870" s="1"/>
    </row>
    <row r="38871" spans="12:16" x14ac:dyDescent="0.55000000000000004">
      <c r="L38871" s="1"/>
      <c r="M38871" s="1"/>
      <c r="N38871" s="1"/>
      <c r="P38871" s="1"/>
    </row>
    <row r="38872" spans="12:16" x14ac:dyDescent="0.55000000000000004">
      <c r="L38872" s="1"/>
      <c r="M38872" s="1"/>
      <c r="N38872" s="1"/>
      <c r="P38872" s="1"/>
    </row>
    <row r="38873" spans="12:16" x14ac:dyDescent="0.55000000000000004">
      <c r="L38873" s="1"/>
      <c r="M38873" s="1"/>
      <c r="N38873" s="1"/>
      <c r="P38873" s="1"/>
    </row>
    <row r="38874" spans="12:16" x14ac:dyDescent="0.55000000000000004">
      <c r="L38874" s="1"/>
      <c r="M38874" s="1"/>
      <c r="N38874" s="1"/>
      <c r="P38874" s="1"/>
    </row>
    <row r="38875" spans="12:16" x14ac:dyDescent="0.55000000000000004">
      <c r="L38875" s="1"/>
      <c r="M38875" s="1"/>
      <c r="N38875" s="1"/>
      <c r="P38875" s="1"/>
    </row>
    <row r="38876" spans="12:16" x14ac:dyDescent="0.55000000000000004">
      <c r="L38876" s="1"/>
      <c r="M38876" s="1"/>
      <c r="N38876" s="1"/>
      <c r="P38876" s="1"/>
    </row>
    <row r="38877" spans="12:16" x14ac:dyDescent="0.55000000000000004">
      <c r="L38877" s="1"/>
      <c r="M38877" s="1"/>
      <c r="N38877" s="1"/>
      <c r="P38877" s="1"/>
    </row>
    <row r="38878" spans="12:16" x14ac:dyDescent="0.55000000000000004">
      <c r="L38878" s="1"/>
      <c r="M38878" s="1"/>
      <c r="N38878" s="1"/>
      <c r="P38878" s="1"/>
    </row>
    <row r="38879" spans="12:16" x14ac:dyDescent="0.55000000000000004">
      <c r="L38879" s="1"/>
      <c r="M38879" s="1"/>
      <c r="N38879" s="1"/>
      <c r="P38879" s="1"/>
    </row>
    <row r="38880" spans="12:16" x14ac:dyDescent="0.55000000000000004">
      <c r="L38880" s="1"/>
      <c r="M38880" s="1"/>
      <c r="N38880" s="1"/>
      <c r="P38880" s="1"/>
    </row>
    <row r="38881" spans="12:16" x14ac:dyDescent="0.55000000000000004">
      <c r="L38881" s="1"/>
      <c r="M38881" s="1"/>
      <c r="N38881" s="1"/>
      <c r="P38881" s="1"/>
    </row>
    <row r="38882" spans="12:16" x14ac:dyDescent="0.55000000000000004">
      <c r="L38882" s="1"/>
      <c r="M38882" s="1"/>
      <c r="N38882" s="1"/>
      <c r="P38882" s="1"/>
    </row>
    <row r="38883" spans="12:16" x14ac:dyDescent="0.55000000000000004">
      <c r="L38883" s="1"/>
      <c r="M38883" s="1"/>
      <c r="N38883" s="1"/>
      <c r="P38883" s="1"/>
    </row>
    <row r="38884" spans="12:16" x14ac:dyDescent="0.55000000000000004">
      <c r="L38884" s="1"/>
      <c r="M38884" s="1"/>
      <c r="N38884" s="1"/>
      <c r="P38884" s="1"/>
    </row>
    <row r="38885" spans="12:16" x14ac:dyDescent="0.55000000000000004">
      <c r="L38885" s="1"/>
      <c r="M38885" s="1"/>
      <c r="N38885" s="1"/>
      <c r="P38885" s="1"/>
    </row>
    <row r="38886" spans="12:16" x14ac:dyDescent="0.55000000000000004">
      <c r="L38886" s="1"/>
      <c r="M38886" s="1"/>
      <c r="N38886" s="1"/>
      <c r="P38886" s="1"/>
    </row>
    <row r="38887" spans="12:16" x14ac:dyDescent="0.55000000000000004">
      <c r="L38887" s="1"/>
      <c r="M38887" s="1"/>
      <c r="N38887" s="1"/>
      <c r="P38887" s="1"/>
    </row>
    <row r="38888" spans="12:16" x14ac:dyDescent="0.55000000000000004">
      <c r="L38888" s="1"/>
      <c r="M38888" s="1"/>
      <c r="N38888" s="1"/>
      <c r="P38888" s="1"/>
    </row>
    <row r="38889" spans="12:16" x14ac:dyDescent="0.55000000000000004">
      <c r="L38889" s="1"/>
      <c r="M38889" s="1"/>
      <c r="N38889" s="1"/>
      <c r="P38889" s="1"/>
    </row>
    <row r="38890" spans="12:16" x14ac:dyDescent="0.55000000000000004">
      <c r="L38890" s="1"/>
      <c r="M38890" s="1"/>
      <c r="N38890" s="1"/>
      <c r="P38890" s="1"/>
    </row>
    <row r="38891" spans="12:16" x14ac:dyDescent="0.55000000000000004">
      <c r="L38891" s="1"/>
      <c r="M38891" s="1"/>
      <c r="N38891" s="1"/>
      <c r="P38891" s="1"/>
    </row>
    <row r="38892" spans="12:16" x14ac:dyDescent="0.55000000000000004">
      <c r="L38892" s="1"/>
      <c r="M38892" s="1"/>
      <c r="N38892" s="1"/>
      <c r="P38892" s="1"/>
    </row>
    <row r="38893" spans="12:16" x14ac:dyDescent="0.55000000000000004">
      <c r="L38893" s="1"/>
      <c r="M38893" s="1"/>
      <c r="N38893" s="1"/>
      <c r="P38893" s="1"/>
    </row>
    <row r="38894" spans="12:16" x14ac:dyDescent="0.55000000000000004">
      <c r="L38894" s="1"/>
      <c r="M38894" s="1"/>
      <c r="N38894" s="1"/>
      <c r="P38894" s="1"/>
    </row>
    <row r="38895" spans="12:16" x14ac:dyDescent="0.55000000000000004">
      <c r="L38895" s="1"/>
      <c r="M38895" s="1"/>
      <c r="N38895" s="1"/>
      <c r="P38895" s="1"/>
    </row>
    <row r="38896" spans="12:16" x14ac:dyDescent="0.55000000000000004">
      <c r="L38896" s="1"/>
      <c r="M38896" s="1"/>
      <c r="N38896" s="1"/>
      <c r="P38896" s="1"/>
    </row>
    <row r="38897" spans="12:16" x14ac:dyDescent="0.55000000000000004">
      <c r="L38897" s="1"/>
      <c r="M38897" s="1"/>
      <c r="N38897" s="1"/>
      <c r="P38897" s="1"/>
    </row>
    <row r="38898" spans="12:16" x14ac:dyDescent="0.55000000000000004">
      <c r="L38898" s="1"/>
      <c r="M38898" s="1"/>
      <c r="N38898" s="1"/>
      <c r="P38898" s="1"/>
    </row>
    <row r="38899" spans="12:16" x14ac:dyDescent="0.55000000000000004">
      <c r="L38899" s="1"/>
      <c r="M38899" s="1"/>
      <c r="N38899" s="1"/>
      <c r="P38899" s="1"/>
    </row>
    <row r="38900" spans="12:16" x14ac:dyDescent="0.55000000000000004">
      <c r="L38900" s="1"/>
      <c r="M38900" s="1"/>
      <c r="N38900" s="1"/>
      <c r="P38900" s="1"/>
    </row>
    <row r="38901" spans="12:16" x14ac:dyDescent="0.55000000000000004">
      <c r="L38901" s="1"/>
      <c r="M38901" s="1"/>
      <c r="N38901" s="1"/>
      <c r="P38901" s="1"/>
    </row>
    <row r="38902" spans="12:16" x14ac:dyDescent="0.55000000000000004">
      <c r="L38902" s="1"/>
      <c r="M38902" s="1"/>
      <c r="N38902" s="1"/>
      <c r="P38902" s="1"/>
    </row>
    <row r="38903" spans="12:16" x14ac:dyDescent="0.55000000000000004">
      <c r="L38903" s="1"/>
      <c r="M38903" s="1"/>
      <c r="N38903" s="1"/>
      <c r="P38903" s="1"/>
    </row>
    <row r="38904" spans="12:16" x14ac:dyDescent="0.55000000000000004">
      <c r="L38904" s="1"/>
      <c r="M38904" s="1"/>
      <c r="N38904" s="1"/>
      <c r="P38904" s="1"/>
    </row>
    <row r="38905" spans="12:16" x14ac:dyDescent="0.55000000000000004">
      <c r="L38905" s="1"/>
      <c r="M38905" s="1"/>
      <c r="N38905" s="1"/>
      <c r="P38905" s="1"/>
    </row>
    <row r="38906" spans="12:16" x14ac:dyDescent="0.55000000000000004">
      <c r="L38906" s="1"/>
      <c r="M38906" s="1"/>
      <c r="N38906" s="1"/>
      <c r="P38906" s="1"/>
    </row>
    <row r="38907" spans="12:16" x14ac:dyDescent="0.55000000000000004">
      <c r="L38907" s="1"/>
      <c r="M38907" s="1"/>
      <c r="N38907" s="1"/>
      <c r="P38907" s="1"/>
    </row>
    <row r="38908" spans="12:16" x14ac:dyDescent="0.55000000000000004">
      <c r="L38908" s="1"/>
      <c r="M38908" s="1"/>
      <c r="N38908" s="1"/>
      <c r="P38908" s="1"/>
    </row>
    <row r="38909" spans="12:16" x14ac:dyDescent="0.55000000000000004">
      <c r="L38909" s="1"/>
      <c r="M38909" s="1"/>
      <c r="N38909" s="1"/>
      <c r="P38909" s="1"/>
    </row>
    <row r="38910" spans="12:16" x14ac:dyDescent="0.55000000000000004">
      <c r="L38910" s="1"/>
      <c r="M38910" s="1"/>
      <c r="N38910" s="1"/>
      <c r="P38910" s="1"/>
    </row>
    <row r="38911" spans="12:16" x14ac:dyDescent="0.55000000000000004">
      <c r="L38911" s="1"/>
      <c r="M38911" s="1"/>
      <c r="N38911" s="1"/>
      <c r="P38911" s="1"/>
    </row>
    <row r="38912" spans="12:16" x14ac:dyDescent="0.55000000000000004">
      <c r="L38912" s="1"/>
      <c r="M38912" s="1"/>
      <c r="N38912" s="1"/>
      <c r="P38912" s="1"/>
    </row>
    <row r="38913" spans="12:16" x14ac:dyDescent="0.55000000000000004">
      <c r="L38913" s="1"/>
      <c r="M38913" s="1"/>
      <c r="N38913" s="1"/>
      <c r="P38913" s="1"/>
    </row>
    <row r="38914" spans="12:16" x14ac:dyDescent="0.55000000000000004">
      <c r="L38914" s="1"/>
      <c r="M38914" s="1"/>
      <c r="N38914" s="1"/>
      <c r="P38914" s="1"/>
    </row>
    <row r="38915" spans="12:16" x14ac:dyDescent="0.55000000000000004">
      <c r="L38915" s="1"/>
      <c r="M38915" s="1"/>
      <c r="N38915" s="1"/>
      <c r="P38915" s="1"/>
    </row>
    <row r="38916" spans="12:16" x14ac:dyDescent="0.55000000000000004">
      <c r="L38916" s="1"/>
      <c r="M38916" s="1"/>
      <c r="N38916" s="1"/>
      <c r="P38916" s="1"/>
    </row>
    <row r="38917" spans="12:16" x14ac:dyDescent="0.55000000000000004">
      <c r="L38917" s="1"/>
      <c r="M38917" s="1"/>
      <c r="N38917" s="1"/>
      <c r="P38917" s="1"/>
    </row>
    <row r="38918" spans="12:16" x14ac:dyDescent="0.55000000000000004">
      <c r="L38918" s="1"/>
      <c r="M38918" s="1"/>
      <c r="N38918" s="1"/>
      <c r="P38918" s="1"/>
    </row>
    <row r="38919" spans="12:16" x14ac:dyDescent="0.55000000000000004">
      <c r="L38919" s="1"/>
      <c r="M38919" s="1"/>
      <c r="N38919" s="1"/>
      <c r="P38919" s="1"/>
    </row>
    <row r="38920" spans="12:16" x14ac:dyDescent="0.55000000000000004">
      <c r="L38920" s="1"/>
      <c r="M38920" s="1"/>
      <c r="N38920" s="1"/>
      <c r="P38920" s="1"/>
    </row>
    <row r="38921" spans="12:16" x14ac:dyDescent="0.55000000000000004">
      <c r="L38921" s="1"/>
      <c r="M38921" s="1"/>
      <c r="N38921" s="1"/>
      <c r="P38921" s="1"/>
    </row>
    <row r="38922" spans="12:16" x14ac:dyDescent="0.55000000000000004">
      <c r="L38922" s="1"/>
      <c r="M38922" s="1"/>
      <c r="N38922" s="1"/>
      <c r="P38922" s="1"/>
    </row>
    <row r="38923" spans="12:16" x14ac:dyDescent="0.55000000000000004">
      <c r="L38923" s="1"/>
      <c r="M38923" s="1"/>
      <c r="N38923" s="1"/>
      <c r="P38923" s="1"/>
    </row>
    <row r="38924" spans="12:16" x14ac:dyDescent="0.55000000000000004">
      <c r="L38924" s="1"/>
      <c r="M38924" s="1"/>
      <c r="N38924" s="1"/>
      <c r="P38924" s="1"/>
    </row>
    <row r="38925" spans="12:16" x14ac:dyDescent="0.55000000000000004">
      <c r="L38925" s="1"/>
      <c r="M38925" s="1"/>
      <c r="N38925" s="1"/>
      <c r="P38925" s="1"/>
    </row>
    <row r="38926" spans="12:16" x14ac:dyDescent="0.55000000000000004">
      <c r="L38926" s="1"/>
      <c r="M38926" s="1"/>
      <c r="N38926" s="1"/>
      <c r="P38926" s="1"/>
    </row>
    <row r="38927" spans="12:16" x14ac:dyDescent="0.55000000000000004">
      <c r="L38927" s="1"/>
      <c r="M38927" s="1"/>
      <c r="N38927" s="1"/>
      <c r="P38927" s="1"/>
    </row>
    <row r="38928" spans="12:16" x14ac:dyDescent="0.55000000000000004">
      <c r="L38928" s="1"/>
      <c r="M38928" s="1"/>
      <c r="N38928" s="1"/>
      <c r="P38928" s="1"/>
    </row>
    <row r="38929" spans="12:16" x14ac:dyDescent="0.55000000000000004">
      <c r="L38929" s="1"/>
      <c r="M38929" s="1"/>
      <c r="N38929" s="1"/>
      <c r="P38929" s="1"/>
    </row>
    <row r="38930" spans="12:16" x14ac:dyDescent="0.55000000000000004">
      <c r="L38930" s="1"/>
      <c r="M38930" s="1"/>
      <c r="N38930" s="1"/>
      <c r="P38930" s="1"/>
    </row>
    <row r="38931" spans="12:16" x14ac:dyDescent="0.55000000000000004">
      <c r="L38931" s="1"/>
      <c r="M38931" s="1"/>
      <c r="N38931" s="1"/>
      <c r="P38931" s="1"/>
    </row>
    <row r="38932" spans="12:16" x14ac:dyDescent="0.55000000000000004">
      <c r="L38932" s="1"/>
      <c r="M38932" s="1"/>
      <c r="N38932" s="1"/>
      <c r="P38932" s="1"/>
    </row>
    <row r="38933" spans="12:16" x14ac:dyDescent="0.55000000000000004">
      <c r="L38933" s="1"/>
      <c r="M38933" s="1"/>
      <c r="N38933" s="1"/>
      <c r="P38933" s="1"/>
    </row>
    <row r="38934" spans="12:16" x14ac:dyDescent="0.55000000000000004">
      <c r="L38934" s="1"/>
      <c r="M38934" s="1"/>
      <c r="N38934" s="1"/>
      <c r="P38934" s="1"/>
    </row>
    <row r="38935" spans="12:16" x14ac:dyDescent="0.55000000000000004">
      <c r="L38935" s="1"/>
      <c r="M38935" s="1"/>
      <c r="N38935" s="1"/>
      <c r="P38935" s="1"/>
    </row>
    <row r="38936" spans="12:16" x14ac:dyDescent="0.55000000000000004">
      <c r="L38936" s="1"/>
      <c r="M38936" s="1"/>
      <c r="N38936" s="1"/>
      <c r="P38936" s="1"/>
    </row>
    <row r="38937" spans="12:16" x14ac:dyDescent="0.55000000000000004">
      <c r="L38937" s="1"/>
      <c r="M38937" s="1"/>
      <c r="N38937" s="1"/>
      <c r="P38937" s="1"/>
    </row>
    <row r="38938" spans="12:16" x14ac:dyDescent="0.55000000000000004">
      <c r="L38938" s="1"/>
      <c r="M38938" s="1"/>
      <c r="N38938" s="1"/>
      <c r="P38938" s="1"/>
    </row>
    <row r="38939" spans="12:16" x14ac:dyDescent="0.55000000000000004">
      <c r="L38939" s="1"/>
      <c r="M38939" s="1"/>
      <c r="N38939" s="1"/>
      <c r="P38939" s="1"/>
    </row>
    <row r="38940" spans="12:16" x14ac:dyDescent="0.55000000000000004">
      <c r="L38940" s="1"/>
      <c r="M38940" s="1"/>
      <c r="N38940" s="1"/>
      <c r="P38940" s="1"/>
    </row>
    <row r="38941" spans="12:16" x14ac:dyDescent="0.55000000000000004">
      <c r="L38941" s="1"/>
      <c r="M38941" s="1"/>
      <c r="N38941" s="1"/>
      <c r="P38941" s="1"/>
    </row>
    <row r="38942" spans="12:16" x14ac:dyDescent="0.55000000000000004">
      <c r="L38942" s="1"/>
      <c r="M38942" s="1"/>
      <c r="N38942" s="1"/>
      <c r="P38942" s="1"/>
    </row>
    <row r="38943" spans="12:16" x14ac:dyDescent="0.55000000000000004">
      <c r="L38943" s="1"/>
      <c r="M38943" s="1"/>
      <c r="N38943" s="1"/>
      <c r="P38943" s="1"/>
    </row>
    <row r="38944" spans="12:16" x14ac:dyDescent="0.55000000000000004">
      <c r="L38944" s="1"/>
      <c r="M38944" s="1"/>
      <c r="N38944" s="1"/>
      <c r="P38944" s="1"/>
    </row>
    <row r="38945" spans="12:16" x14ac:dyDescent="0.55000000000000004">
      <c r="L38945" s="1"/>
      <c r="M38945" s="1"/>
      <c r="N38945" s="1"/>
      <c r="P38945" s="1"/>
    </row>
    <row r="38946" spans="12:16" x14ac:dyDescent="0.55000000000000004">
      <c r="L38946" s="1"/>
      <c r="M38946" s="1"/>
      <c r="N38946" s="1"/>
      <c r="P38946" s="1"/>
    </row>
    <row r="38947" spans="12:16" x14ac:dyDescent="0.55000000000000004">
      <c r="L38947" s="1"/>
      <c r="M38947" s="1"/>
      <c r="N38947" s="1"/>
      <c r="P38947" s="1"/>
    </row>
    <row r="38948" spans="12:16" x14ac:dyDescent="0.55000000000000004">
      <c r="L38948" s="1"/>
      <c r="M38948" s="1"/>
      <c r="N38948" s="1"/>
      <c r="P38948" s="1"/>
    </row>
    <row r="38949" spans="12:16" x14ac:dyDescent="0.55000000000000004">
      <c r="L38949" s="1"/>
      <c r="M38949" s="1"/>
      <c r="N38949" s="1"/>
      <c r="P38949" s="1"/>
    </row>
    <row r="38950" spans="12:16" x14ac:dyDescent="0.55000000000000004">
      <c r="L38950" s="1"/>
      <c r="M38950" s="1"/>
      <c r="N38950" s="1"/>
      <c r="P38950" s="1"/>
    </row>
    <row r="38951" spans="12:16" x14ac:dyDescent="0.55000000000000004">
      <c r="L38951" s="1"/>
      <c r="M38951" s="1"/>
      <c r="N38951" s="1"/>
      <c r="P38951" s="1"/>
    </row>
    <row r="38952" spans="12:16" x14ac:dyDescent="0.55000000000000004">
      <c r="L38952" s="1"/>
      <c r="M38952" s="1"/>
      <c r="N38952" s="1"/>
      <c r="P38952" s="1"/>
    </row>
    <row r="38953" spans="12:16" x14ac:dyDescent="0.55000000000000004">
      <c r="L38953" s="1"/>
      <c r="M38953" s="1"/>
      <c r="N38953" s="1"/>
      <c r="P38953" s="1"/>
    </row>
    <row r="38954" spans="12:16" x14ac:dyDescent="0.55000000000000004">
      <c r="L38954" s="1"/>
      <c r="M38954" s="1"/>
      <c r="N38954" s="1"/>
      <c r="P38954" s="1"/>
    </row>
    <row r="38955" spans="12:16" x14ac:dyDescent="0.55000000000000004">
      <c r="L38955" s="1"/>
      <c r="M38955" s="1"/>
      <c r="N38955" s="1"/>
      <c r="P38955" s="1"/>
    </row>
    <row r="38956" spans="12:16" x14ac:dyDescent="0.55000000000000004">
      <c r="L38956" s="1"/>
      <c r="M38956" s="1"/>
      <c r="N38956" s="1"/>
      <c r="P38956" s="1"/>
    </row>
    <row r="38957" spans="12:16" x14ac:dyDescent="0.55000000000000004">
      <c r="L38957" s="1"/>
      <c r="M38957" s="1"/>
      <c r="N38957" s="1"/>
      <c r="P38957" s="1"/>
    </row>
    <row r="38958" spans="12:16" x14ac:dyDescent="0.55000000000000004">
      <c r="L38958" s="1"/>
      <c r="M38958" s="1"/>
      <c r="N38958" s="1"/>
      <c r="P38958" s="1"/>
    </row>
    <row r="38959" spans="12:16" x14ac:dyDescent="0.55000000000000004">
      <c r="L38959" s="1"/>
      <c r="M38959" s="1"/>
      <c r="N38959" s="1"/>
      <c r="P38959" s="1"/>
    </row>
    <row r="38960" spans="12:16" x14ac:dyDescent="0.55000000000000004">
      <c r="L38960" s="1"/>
      <c r="M38960" s="1"/>
      <c r="N38960" s="1"/>
      <c r="P38960" s="1"/>
    </row>
    <row r="38961" spans="12:16" x14ac:dyDescent="0.55000000000000004">
      <c r="L38961" s="1"/>
      <c r="M38961" s="1"/>
      <c r="N38961" s="1"/>
      <c r="P38961" s="1"/>
    </row>
    <row r="38962" spans="12:16" x14ac:dyDescent="0.55000000000000004">
      <c r="L38962" s="1"/>
      <c r="M38962" s="1"/>
      <c r="N38962" s="1"/>
      <c r="P38962" s="1"/>
    </row>
    <row r="38963" spans="12:16" x14ac:dyDescent="0.55000000000000004">
      <c r="L38963" s="1"/>
      <c r="M38963" s="1"/>
      <c r="N38963" s="1"/>
      <c r="P38963" s="1"/>
    </row>
    <row r="38964" spans="12:16" x14ac:dyDescent="0.55000000000000004">
      <c r="L38964" s="1"/>
      <c r="M38964" s="1"/>
      <c r="N38964" s="1"/>
      <c r="P38964" s="1"/>
    </row>
    <row r="38965" spans="12:16" x14ac:dyDescent="0.55000000000000004">
      <c r="L38965" s="1"/>
      <c r="M38965" s="1"/>
      <c r="N38965" s="1"/>
      <c r="P38965" s="1"/>
    </row>
    <row r="38966" spans="12:16" x14ac:dyDescent="0.55000000000000004">
      <c r="L38966" s="1"/>
      <c r="M38966" s="1"/>
      <c r="N38966" s="1"/>
      <c r="P38966" s="1"/>
    </row>
    <row r="38967" spans="12:16" x14ac:dyDescent="0.55000000000000004">
      <c r="L38967" s="1"/>
      <c r="M38967" s="1"/>
      <c r="N38967" s="1"/>
      <c r="P38967" s="1"/>
    </row>
    <row r="38968" spans="12:16" x14ac:dyDescent="0.55000000000000004">
      <c r="L38968" s="1"/>
      <c r="M38968" s="1"/>
      <c r="N38968" s="1"/>
      <c r="P38968" s="1"/>
    </row>
    <row r="38969" spans="12:16" x14ac:dyDescent="0.55000000000000004">
      <c r="L38969" s="1"/>
      <c r="M38969" s="1"/>
      <c r="N38969" s="1"/>
      <c r="P38969" s="1"/>
    </row>
    <row r="38970" spans="12:16" x14ac:dyDescent="0.55000000000000004">
      <c r="L38970" s="1"/>
      <c r="M38970" s="1"/>
      <c r="N38970" s="1"/>
      <c r="P38970" s="1"/>
    </row>
    <row r="38971" spans="12:16" x14ac:dyDescent="0.55000000000000004">
      <c r="L38971" s="1"/>
      <c r="M38971" s="1"/>
      <c r="N38971" s="1"/>
      <c r="P38971" s="1"/>
    </row>
    <row r="38972" spans="12:16" x14ac:dyDescent="0.55000000000000004">
      <c r="L38972" s="1"/>
      <c r="M38972" s="1"/>
      <c r="N38972" s="1"/>
      <c r="P38972" s="1"/>
    </row>
    <row r="38973" spans="12:16" x14ac:dyDescent="0.55000000000000004">
      <c r="L38973" s="1"/>
      <c r="M38973" s="1"/>
      <c r="N38973" s="1"/>
      <c r="P38973" s="1"/>
    </row>
    <row r="38974" spans="12:16" x14ac:dyDescent="0.55000000000000004">
      <c r="L38974" s="1"/>
      <c r="M38974" s="1"/>
      <c r="N38974" s="1"/>
      <c r="P38974" s="1"/>
    </row>
    <row r="38975" spans="12:16" x14ac:dyDescent="0.55000000000000004">
      <c r="L38975" s="1"/>
      <c r="M38975" s="1"/>
      <c r="N38975" s="1"/>
      <c r="P38975" s="1"/>
    </row>
    <row r="38976" spans="12:16" x14ac:dyDescent="0.55000000000000004">
      <c r="L38976" s="1"/>
      <c r="M38976" s="1"/>
      <c r="N38976" s="1"/>
      <c r="P38976" s="1"/>
    </row>
    <row r="38977" spans="12:16" x14ac:dyDescent="0.55000000000000004">
      <c r="L38977" s="1"/>
      <c r="M38977" s="1"/>
      <c r="N38977" s="1"/>
      <c r="P38977" s="1"/>
    </row>
    <row r="38978" spans="12:16" x14ac:dyDescent="0.55000000000000004">
      <c r="L38978" s="1"/>
      <c r="M38978" s="1"/>
      <c r="N38978" s="1"/>
      <c r="P38978" s="1"/>
    </row>
    <row r="38979" spans="12:16" x14ac:dyDescent="0.55000000000000004">
      <c r="L38979" s="1"/>
      <c r="M38979" s="1"/>
      <c r="N38979" s="1"/>
      <c r="P38979" s="1"/>
    </row>
    <row r="38980" spans="12:16" x14ac:dyDescent="0.55000000000000004">
      <c r="L38980" s="1"/>
      <c r="M38980" s="1"/>
      <c r="N38980" s="1"/>
      <c r="P38980" s="1"/>
    </row>
    <row r="38981" spans="12:16" x14ac:dyDescent="0.55000000000000004">
      <c r="L38981" s="1"/>
      <c r="M38981" s="1"/>
      <c r="N38981" s="1"/>
      <c r="P38981" s="1"/>
    </row>
    <row r="38982" spans="12:16" x14ac:dyDescent="0.55000000000000004">
      <c r="L38982" s="1"/>
      <c r="M38982" s="1"/>
      <c r="N38982" s="1"/>
      <c r="P38982" s="1"/>
    </row>
    <row r="38983" spans="12:16" x14ac:dyDescent="0.55000000000000004">
      <c r="L38983" s="1"/>
      <c r="M38983" s="1"/>
      <c r="N38983" s="1"/>
      <c r="P38983" s="1"/>
    </row>
    <row r="38984" spans="12:16" x14ac:dyDescent="0.55000000000000004">
      <c r="L38984" s="1"/>
      <c r="M38984" s="1"/>
      <c r="N38984" s="1"/>
      <c r="P38984" s="1"/>
    </row>
    <row r="38985" spans="12:16" x14ac:dyDescent="0.55000000000000004">
      <c r="L38985" s="1"/>
      <c r="M38985" s="1"/>
      <c r="N38985" s="1"/>
      <c r="P38985" s="1"/>
    </row>
    <row r="38986" spans="12:16" x14ac:dyDescent="0.55000000000000004">
      <c r="L38986" s="1"/>
      <c r="M38986" s="1"/>
      <c r="N38986" s="1"/>
      <c r="P38986" s="1"/>
    </row>
    <row r="38987" spans="12:16" x14ac:dyDescent="0.55000000000000004">
      <c r="L38987" s="1"/>
      <c r="M38987" s="1"/>
      <c r="N38987" s="1"/>
      <c r="P38987" s="1"/>
    </row>
    <row r="38988" spans="12:16" x14ac:dyDescent="0.55000000000000004">
      <c r="L38988" s="1"/>
      <c r="M38988" s="1"/>
      <c r="N38988" s="1"/>
      <c r="P38988" s="1"/>
    </row>
    <row r="38989" spans="12:16" x14ac:dyDescent="0.55000000000000004">
      <c r="L38989" s="1"/>
      <c r="M38989" s="1"/>
      <c r="N38989" s="1"/>
      <c r="P38989" s="1"/>
    </row>
    <row r="38990" spans="12:16" x14ac:dyDescent="0.55000000000000004">
      <c r="L38990" s="1"/>
      <c r="M38990" s="1"/>
      <c r="N38990" s="1"/>
      <c r="P38990" s="1"/>
    </row>
    <row r="38991" spans="12:16" x14ac:dyDescent="0.55000000000000004">
      <c r="L38991" s="1"/>
      <c r="M38991" s="1"/>
      <c r="N38991" s="1"/>
      <c r="P38991" s="1"/>
    </row>
    <row r="38992" spans="12:16" x14ac:dyDescent="0.55000000000000004">
      <c r="L38992" s="1"/>
      <c r="M38992" s="1"/>
      <c r="N38992" s="1"/>
      <c r="P38992" s="1"/>
    </row>
    <row r="38993" spans="12:16" x14ac:dyDescent="0.55000000000000004">
      <c r="L38993" s="1"/>
      <c r="M38993" s="1"/>
      <c r="N38993" s="1"/>
      <c r="P38993" s="1"/>
    </row>
    <row r="38994" spans="12:16" x14ac:dyDescent="0.55000000000000004">
      <c r="L38994" s="1"/>
      <c r="M38994" s="1"/>
      <c r="N38994" s="1"/>
      <c r="P38994" s="1"/>
    </row>
    <row r="38995" spans="12:16" x14ac:dyDescent="0.55000000000000004">
      <c r="L38995" s="1"/>
      <c r="M38995" s="1"/>
      <c r="N38995" s="1"/>
      <c r="P38995" s="1"/>
    </row>
    <row r="38996" spans="12:16" x14ac:dyDescent="0.55000000000000004">
      <c r="L38996" s="1"/>
      <c r="M38996" s="1"/>
      <c r="N38996" s="1"/>
      <c r="P38996" s="1"/>
    </row>
    <row r="38997" spans="12:16" x14ac:dyDescent="0.55000000000000004">
      <c r="L38997" s="1"/>
      <c r="M38997" s="1"/>
      <c r="N38997" s="1"/>
      <c r="P38997" s="1"/>
    </row>
    <row r="38998" spans="12:16" x14ac:dyDescent="0.55000000000000004">
      <c r="L38998" s="1"/>
      <c r="M38998" s="1"/>
      <c r="N38998" s="1"/>
      <c r="P38998" s="1"/>
    </row>
    <row r="38999" spans="12:16" x14ac:dyDescent="0.55000000000000004">
      <c r="L38999" s="1"/>
      <c r="M38999" s="1"/>
      <c r="N38999" s="1"/>
      <c r="P38999" s="1"/>
    </row>
    <row r="39000" spans="12:16" x14ac:dyDescent="0.55000000000000004">
      <c r="L39000" s="1"/>
      <c r="M39000" s="1"/>
      <c r="N39000" s="1"/>
      <c r="P39000" s="1"/>
    </row>
    <row r="39001" spans="12:16" x14ac:dyDescent="0.55000000000000004">
      <c r="L39001" s="1"/>
      <c r="M39001" s="1"/>
      <c r="N39001" s="1"/>
      <c r="P39001" s="1"/>
    </row>
    <row r="39002" spans="12:16" x14ac:dyDescent="0.55000000000000004">
      <c r="L39002" s="1"/>
      <c r="M39002" s="1"/>
      <c r="N39002" s="1"/>
      <c r="P39002" s="1"/>
    </row>
    <row r="39003" spans="12:16" x14ac:dyDescent="0.55000000000000004">
      <c r="L39003" s="1"/>
      <c r="M39003" s="1"/>
      <c r="N39003" s="1"/>
      <c r="P39003" s="1"/>
    </row>
    <row r="39004" spans="12:16" x14ac:dyDescent="0.55000000000000004">
      <c r="L39004" s="1"/>
      <c r="M39004" s="1"/>
      <c r="N39004" s="1"/>
      <c r="P39004" s="1"/>
    </row>
    <row r="39005" spans="12:16" x14ac:dyDescent="0.55000000000000004">
      <c r="L39005" s="1"/>
      <c r="M39005" s="1"/>
      <c r="N39005" s="1"/>
      <c r="P39005" s="1"/>
    </row>
    <row r="39006" spans="12:16" x14ac:dyDescent="0.55000000000000004">
      <c r="L39006" s="1"/>
      <c r="M39006" s="1"/>
      <c r="N39006" s="1"/>
      <c r="P39006" s="1"/>
    </row>
    <row r="39007" spans="12:16" x14ac:dyDescent="0.55000000000000004">
      <c r="L39007" s="1"/>
      <c r="M39007" s="1"/>
      <c r="N39007" s="1"/>
      <c r="P39007" s="1"/>
    </row>
    <row r="39008" spans="12:16" x14ac:dyDescent="0.55000000000000004">
      <c r="L39008" s="1"/>
      <c r="M39008" s="1"/>
      <c r="N39008" s="1"/>
      <c r="P39008" s="1"/>
    </row>
    <row r="39009" spans="12:16" x14ac:dyDescent="0.55000000000000004">
      <c r="L39009" s="1"/>
      <c r="M39009" s="1"/>
      <c r="N39009" s="1"/>
      <c r="P39009" s="1"/>
    </row>
    <row r="39010" spans="12:16" x14ac:dyDescent="0.55000000000000004">
      <c r="L39010" s="1"/>
      <c r="M39010" s="1"/>
      <c r="N39010" s="1"/>
      <c r="P39010" s="1"/>
    </row>
    <row r="39011" spans="12:16" x14ac:dyDescent="0.55000000000000004">
      <c r="L39011" s="1"/>
      <c r="M39011" s="1"/>
      <c r="N39011" s="1"/>
      <c r="P39011" s="1"/>
    </row>
    <row r="39012" spans="12:16" x14ac:dyDescent="0.55000000000000004">
      <c r="L39012" s="1"/>
      <c r="M39012" s="1"/>
      <c r="N39012" s="1"/>
      <c r="P39012" s="1"/>
    </row>
    <row r="39013" spans="12:16" x14ac:dyDescent="0.55000000000000004">
      <c r="L39013" s="1"/>
      <c r="M39013" s="1"/>
      <c r="N39013" s="1"/>
      <c r="P39013" s="1"/>
    </row>
    <row r="39014" spans="12:16" x14ac:dyDescent="0.55000000000000004">
      <c r="L39014" s="1"/>
      <c r="M39014" s="1"/>
      <c r="N39014" s="1"/>
      <c r="P39014" s="1"/>
    </row>
    <row r="39015" spans="12:16" x14ac:dyDescent="0.55000000000000004">
      <c r="L39015" s="1"/>
      <c r="M39015" s="1"/>
      <c r="N39015" s="1"/>
      <c r="P39015" s="1"/>
    </row>
    <row r="39016" spans="12:16" x14ac:dyDescent="0.55000000000000004">
      <c r="L39016" s="1"/>
      <c r="M39016" s="1"/>
      <c r="N39016" s="1"/>
      <c r="P39016" s="1"/>
    </row>
    <row r="39017" spans="12:16" x14ac:dyDescent="0.55000000000000004">
      <c r="L39017" s="1"/>
      <c r="M39017" s="1"/>
      <c r="N39017" s="1"/>
      <c r="P39017" s="1"/>
    </row>
    <row r="39018" spans="12:16" x14ac:dyDescent="0.55000000000000004">
      <c r="L39018" s="1"/>
      <c r="M39018" s="1"/>
      <c r="N39018" s="1"/>
      <c r="P39018" s="1"/>
    </row>
    <row r="39019" spans="12:16" x14ac:dyDescent="0.55000000000000004">
      <c r="L39019" s="1"/>
      <c r="M39019" s="1"/>
      <c r="N39019" s="1"/>
      <c r="P39019" s="1"/>
    </row>
    <row r="39020" spans="12:16" x14ac:dyDescent="0.55000000000000004">
      <c r="L39020" s="1"/>
      <c r="M39020" s="1"/>
      <c r="N39020" s="1"/>
      <c r="P39020" s="1"/>
    </row>
    <row r="39021" spans="12:16" x14ac:dyDescent="0.55000000000000004">
      <c r="L39021" s="1"/>
      <c r="M39021" s="1"/>
      <c r="N39021" s="1"/>
      <c r="P39021" s="1"/>
    </row>
    <row r="39022" spans="12:16" x14ac:dyDescent="0.55000000000000004">
      <c r="L39022" s="1"/>
      <c r="M39022" s="1"/>
      <c r="N39022" s="1"/>
      <c r="P39022" s="1"/>
    </row>
    <row r="39023" spans="12:16" x14ac:dyDescent="0.55000000000000004">
      <c r="L39023" s="1"/>
      <c r="M39023" s="1"/>
      <c r="N39023" s="1"/>
      <c r="P39023" s="1"/>
    </row>
    <row r="39024" spans="12:16" x14ac:dyDescent="0.55000000000000004">
      <c r="L39024" s="1"/>
      <c r="M39024" s="1"/>
      <c r="N39024" s="1"/>
      <c r="P39024" s="1"/>
    </row>
    <row r="39025" spans="12:16" x14ac:dyDescent="0.55000000000000004">
      <c r="L39025" s="1"/>
      <c r="M39025" s="1"/>
      <c r="N39025" s="1"/>
      <c r="P39025" s="1"/>
    </row>
    <row r="39026" spans="12:16" x14ac:dyDescent="0.55000000000000004">
      <c r="L39026" s="1"/>
      <c r="M39026" s="1"/>
      <c r="N39026" s="1"/>
      <c r="P39026" s="1"/>
    </row>
    <row r="39027" spans="12:16" x14ac:dyDescent="0.55000000000000004">
      <c r="L39027" s="1"/>
      <c r="M39027" s="1"/>
      <c r="N39027" s="1"/>
      <c r="P39027" s="1"/>
    </row>
    <row r="39028" spans="12:16" x14ac:dyDescent="0.55000000000000004">
      <c r="L39028" s="1"/>
      <c r="M39028" s="1"/>
      <c r="N39028" s="1"/>
      <c r="P39028" s="1"/>
    </row>
    <row r="39029" spans="12:16" x14ac:dyDescent="0.55000000000000004">
      <c r="L39029" s="1"/>
      <c r="M39029" s="1"/>
      <c r="N39029" s="1"/>
      <c r="P39029" s="1"/>
    </row>
    <row r="39030" spans="12:16" x14ac:dyDescent="0.55000000000000004">
      <c r="L39030" s="1"/>
      <c r="M39030" s="1"/>
      <c r="N39030" s="1"/>
      <c r="P39030" s="1"/>
    </row>
    <row r="39031" spans="12:16" x14ac:dyDescent="0.55000000000000004">
      <c r="L39031" s="1"/>
      <c r="M39031" s="1"/>
      <c r="N39031" s="1"/>
      <c r="P39031" s="1"/>
    </row>
    <row r="39032" spans="12:16" x14ac:dyDescent="0.55000000000000004">
      <c r="L39032" s="1"/>
      <c r="M39032" s="1"/>
      <c r="N39032" s="1"/>
      <c r="P39032" s="1"/>
    </row>
    <row r="39033" spans="12:16" x14ac:dyDescent="0.55000000000000004">
      <c r="L39033" s="1"/>
      <c r="M39033" s="1"/>
      <c r="N39033" s="1"/>
      <c r="P39033" s="1"/>
    </row>
    <row r="39034" spans="12:16" x14ac:dyDescent="0.55000000000000004">
      <c r="L39034" s="1"/>
      <c r="M39034" s="1"/>
      <c r="N39034" s="1"/>
      <c r="P39034" s="1"/>
    </row>
    <row r="39035" spans="12:16" x14ac:dyDescent="0.55000000000000004">
      <c r="L39035" s="1"/>
      <c r="M39035" s="1"/>
      <c r="N39035" s="1"/>
      <c r="P39035" s="1"/>
    </row>
    <row r="39036" spans="12:16" x14ac:dyDescent="0.55000000000000004">
      <c r="L39036" s="1"/>
      <c r="M39036" s="1"/>
      <c r="N39036" s="1"/>
      <c r="P39036" s="1"/>
    </row>
    <row r="39037" spans="12:16" x14ac:dyDescent="0.55000000000000004">
      <c r="L39037" s="1"/>
      <c r="M39037" s="1"/>
      <c r="N39037" s="1"/>
      <c r="P39037" s="1"/>
    </row>
    <row r="39038" spans="12:16" x14ac:dyDescent="0.55000000000000004">
      <c r="L39038" s="1"/>
      <c r="M39038" s="1"/>
      <c r="N39038" s="1"/>
      <c r="P39038" s="1"/>
    </row>
    <row r="39039" spans="12:16" x14ac:dyDescent="0.55000000000000004">
      <c r="L39039" s="1"/>
      <c r="M39039" s="1"/>
      <c r="N39039" s="1"/>
      <c r="P39039" s="1"/>
    </row>
    <row r="39040" spans="12:16" x14ac:dyDescent="0.55000000000000004">
      <c r="L39040" s="1"/>
      <c r="M39040" s="1"/>
      <c r="N39040" s="1"/>
      <c r="P39040" s="1"/>
    </row>
    <row r="39041" spans="12:16" x14ac:dyDescent="0.55000000000000004">
      <c r="L39041" s="1"/>
      <c r="M39041" s="1"/>
      <c r="N39041" s="1"/>
      <c r="P39041" s="1"/>
    </row>
    <row r="39042" spans="12:16" x14ac:dyDescent="0.55000000000000004">
      <c r="L39042" s="1"/>
      <c r="M39042" s="1"/>
      <c r="N39042" s="1"/>
      <c r="P39042" s="1"/>
    </row>
    <row r="39043" spans="12:16" x14ac:dyDescent="0.55000000000000004">
      <c r="L39043" s="1"/>
      <c r="M39043" s="1"/>
      <c r="N39043" s="1"/>
      <c r="P39043" s="1"/>
    </row>
    <row r="39044" spans="12:16" x14ac:dyDescent="0.55000000000000004">
      <c r="L39044" s="1"/>
      <c r="M39044" s="1"/>
      <c r="N39044" s="1"/>
      <c r="P39044" s="1"/>
    </row>
    <row r="39045" spans="12:16" x14ac:dyDescent="0.55000000000000004">
      <c r="L39045" s="1"/>
      <c r="M39045" s="1"/>
      <c r="N39045" s="1"/>
      <c r="P39045" s="1"/>
    </row>
    <row r="39046" spans="12:16" x14ac:dyDescent="0.55000000000000004">
      <c r="L39046" s="1"/>
      <c r="M39046" s="1"/>
      <c r="N39046" s="1"/>
      <c r="P39046" s="1"/>
    </row>
    <row r="39047" spans="12:16" x14ac:dyDescent="0.55000000000000004">
      <c r="L39047" s="1"/>
      <c r="M39047" s="1"/>
      <c r="N39047" s="1"/>
      <c r="P39047" s="1"/>
    </row>
    <row r="39048" spans="12:16" x14ac:dyDescent="0.55000000000000004">
      <c r="L39048" s="1"/>
      <c r="M39048" s="1"/>
      <c r="N39048" s="1"/>
      <c r="P39048" s="1"/>
    </row>
    <row r="39049" spans="12:16" x14ac:dyDescent="0.55000000000000004">
      <c r="L39049" s="1"/>
      <c r="M39049" s="1"/>
      <c r="N39049" s="1"/>
      <c r="P39049" s="1"/>
    </row>
    <row r="39050" spans="12:16" x14ac:dyDescent="0.55000000000000004">
      <c r="L39050" s="1"/>
      <c r="M39050" s="1"/>
      <c r="N39050" s="1"/>
      <c r="P39050" s="1"/>
    </row>
    <row r="39051" spans="12:16" x14ac:dyDescent="0.55000000000000004">
      <c r="L39051" s="1"/>
      <c r="M39051" s="1"/>
      <c r="N39051" s="1"/>
      <c r="P39051" s="1"/>
    </row>
    <row r="39052" spans="12:16" x14ac:dyDescent="0.55000000000000004">
      <c r="L39052" s="1"/>
      <c r="M39052" s="1"/>
      <c r="N39052" s="1"/>
      <c r="P39052" s="1"/>
    </row>
    <row r="39053" spans="12:16" x14ac:dyDescent="0.55000000000000004">
      <c r="L39053" s="1"/>
      <c r="M39053" s="1"/>
      <c r="N39053" s="1"/>
      <c r="P39053" s="1"/>
    </row>
    <row r="39054" spans="12:16" x14ac:dyDescent="0.55000000000000004">
      <c r="L39054" s="1"/>
      <c r="M39054" s="1"/>
      <c r="N39054" s="1"/>
      <c r="P39054" s="1"/>
    </row>
    <row r="39055" spans="12:16" x14ac:dyDescent="0.55000000000000004">
      <c r="L39055" s="1"/>
      <c r="M39055" s="1"/>
      <c r="N39055" s="1"/>
      <c r="P39055" s="1"/>
    </row>
    <row r="39056" spans="12:16" x14ac:dyDescent="0.55000000000000004">
      <c r="L39056" s="1"/>
      <c r="M39056" s="1"/>
      <c r="N39056" s="1"/>
      <c r="P39056" s="1"/>
    </row>
    <row r="39057" spans="12:16" x14ac:dyDescent="0.55000000000000004">
      <c r="L39057" s="1"/>
      <c r="M39057" s="1"/>
      <c r="N39057" s="1"/>
      <c r="P39057" s="1"/>
    </row>
    <row r="39058" spans="12:16" x14ac:dyDescent="0.55000000000000004">
      <c r="L39058" s="1"/>
      <c r="M39058" s="1"/>
      <c r="N39058" s="1"/>
      <c r="P39058" s="1"/>
    </row>
    <row r="39059" spans="12:16" x14ac:dyDescent="0.55000000000000004">
      <c r="L39059" s="1"/>
      <c r="M39059" s="1"/>
      <c r="N39059" s="1"/>
      <c r="P39059" s="1"/>
    </row>
    <row r="39060" spans="12:16" x14ac:dyDescent="0.55000000000000004">
      <c r="L39060" s="1"/>
      <c r="M39060" s="1"/>
      <c r="N39060" s="1"/>
      <c r="P39060" s="1"/>
    </row>
    <row r="39061" spans="12:16" x14ac:dyDescent="0.55000000000000004">
      <c r="L39061" s="1"/>
      <c r="M39061" s="1"/>
      <c r="N39061" s="1"/>
      <c r="P39061" s="1"/>
    </row>
    <row r="39062" spans="12:16" x14ac:dyDescent="0.55000000000000004">
      <c r="L39062" s="1"/>
      <c r="M39062" s="1"/>
      <c r="N39062" s="1"/>
      <c r="P39062" s="1"/>
    </row>
    <row r="39063" spans="12:16" x14ac:dyDescent="0.55000000000000004">
      <c r="L39063" s="1"/>
      <c r="M39063" s="1"/>
      <c r="N39063" s="1"/>
      <c r="P39063" s="1"/>
    </row>
    <row r="39064" spans="12:16" x14ac:dyDescent="0.55000000000000004">
      <c r="L39064" s="1"/>
      <c r="M39064" s="1"/>
      <c r="N39064" s="1"/>
      <c r="P39064" s="1"/>
    </row>
    <row r="39065" spans="12:16" x14ac:dyDescent="0.55000000000000004">
      <c r="L39065" s="1"/>
      <c r="M39065" s="1"/>
      <c r="N39065" s="1"/>
      <c r="P39065" s="1"/>
    </row>
    <row r="39066" spans="12:16" x14ac:dyDescent="0.55000000000000004">
      <c r="L39066" s="1"/>
      <c r="M39066" s="1"/>
      <c r="N39066" s="1"/>
      <c r="P39066" s="1"/>
    </row>
    <row r="39067" spans="12:16" x14ac:dyDescent="0.55000000000000004">
      <c r="L39067" s="1"/>
      <c r="M39067" s="1"/>
      <c r="N39067" s="1"/>
      <c r="P39067" s="1"/>
    </row>
    <row r="39068" spans="12:16" x14ac:dyDescent="0.55000000000000004">
      <c r="L39068" s="1"/>
      <c r="M39068" s="1"/>
      <c r="N39068" s="1"/>
      <c r="P39068" s="1"/>
    </row>
    <row r="39069" spans="12:16" x14ac:dyDescent="0.55000000000000004">
      <c r="L39069" s="1"/>
      <c r="M39069" s="1"/>
      <c r="N39069" s="1"/>
      <c r="P39069" s="1"/>
    </row>
    <row r="39070" spans="12:16" x14ac:dyDescent="0.55000000000000004">
      <c r="L39070" s="1"/>
      <c r="M39070" s="1"/>
      <c r="N39070" s="1"/>
      <c r="P39070" s="1"/>
    </row>
    <row r="39071" spans="12:16" x14ac:dyDescent="0.55000000000000004">
      <c r="L39071" s="1"/>
      <c r="M39071" s="1"/>
      <c r="N39071" s="1"/>
      <c r="P39071" s="1"/>
    </row>
    <row r="39072" spans="12:16" x14ac:dyDescent="0.55000000000000004">
      <c r="L39072" s="1"/>
      <c r="M39072" s="1"/>
      <c r="N39072" s="1"/>
      <c r="P39072" s="1"/>
    </row>
    <row r="39073" spans="12:16" x14ac:dyDescent="0.55000000000000004">
      <c r="L39073" s="1"/>
      <c r="M39073" s="1"/>
      <c r="N39073" s="1"/>
      <c r="P39073" s="1"/>
    </row>
    <row r="39074" spans="12:16" x14ac:dyDescent="0.55000000000000004">
      <c r="L39074" s="1"/>
      <c r="M39074" s="1"/>
      <c r="N39074" s="1"/>
      <c r="P39074" s="1"/>
    </row>
    <row r="39075" spans="12:16" x14ac:dyDescent="0.55000000000000004">
      <c r="L39075" s="1"/>
      <c r="M39075" s="1"/>
      <c r="N39075" s="1"/>
      <c r="P39075" s="1"/>
    </row>
    <row r="39076" spans="12:16" x14ac:dyDescent="0.55000000000000004">
      <c r="L39076" s="1"/>
      <c r="M39076" s="1"/>
      <c r="N39076" s="1"/>
      <c r="P39076" s="1"/>
    </row>
    <row r="39077" spans="12:16" x14ac:dyDescent="0.55000000000000004">
      <c r="L39077" s="1"/>
      <c r="M39077" s="1"/>
      <c r="N39077" s="1"/>
      <c r="P39077" s="1"/>
    </row>
    <row r="39078" spans="12:16" x14ac:dyDescent="0.55000000000000004">
      <c r="L39078" s="1"/>
      <c r="M39078" s="1"/>
      <c r="N39078" s="1"/>
      <c r="P39078" s="1"/>
    </row>
    <row r="39079" spans="12:16" x14ac:dyDescent="0.55000000000000004">
      <c r="L39079" s="1"/>
      <c r="M39079" s="1"/>
      <c r="N39079" s="1"/>
      <c r="P39079" s="1"/>
    </row>
    <row r="39080" spans="12:16" x14ac:dyDescent="0.55000000000000004">
      <c r="L39080" s="1"/>
      <c r="M39080" s="1"/>
      <c r="N39080" s="1"/>
      <c r="P39080" s="1"/>
    </row>
    <row r="39081" spans="12:16" x14ac:dyDescent="0.55000000000000004">
      <c r="L39081" s="1"/>
      <c r="M39081" s="1"/>
      <c r="N39081" s="1"/>
      <c r="P39081" s="1"/>
    </row>
    <row r="39082" spans="12:16" x14ac:dyDescent="0.55000000000000004">
      <c r="L39082" s="1"/>
      <c r="M39082" s="1"/>
      <c r="N39082" s="1"/>
      <c r="P39082" s="1"/>
    </row>
    <row r="39083" spans="12:16" x14ac:dyDescent="0.55000000000000004">
      <c r="L39083" s="1"/>
      <c r="M39083" s="1"/>
      <c r="N39083" s="1"/>
      <c r="P39083" s="1"/>
    </row>
    <row r="39084" spans="12:16" x14ac:dyDescent="0.55000000000000004">
      <c r="L39084" s="1"/>
      <c r="M39084" s="1"/>
      <c r="N39084" s="1"/>
      <c r="P39084" s="1"/>
    </row>
    <row r="39085" spans="12:16" x14ac:dyDescent="0.55000000000000004">
      <c r="L39085" s="1"/>
      <c r="M39085" s="1"/>
      <c r="N39085" s="1"/>
      <c r="P39085" s="1"/>
    </row>
    <row r="39086" spans="12:16" x14ac:dyDescent="0.55000000000000004">
      <c r="L39086" s="1"/>
      <c r="M39086" s="1"/>
      <c r="N39086" s="1"/>
      <c r="P39086" s="1"/>
    </row>
    <row r="39087" spans="12:16" x14ac:dyDescent="0.55000000000000004">
      <c r="L39087" s="1"/>
      <c r="M39087" s="1"/>
      <c r="N39087" s="1"/>
      <c r="P39087" s="1"/>
    </row>
    <row r="39088" spans="12:16" x14ac:dyDescent="0.55000000000000004">
      <c r="L39088" s="1"/>
      <c r="M39088" s="1"/>
      <c r="N39088" s="1"/>
      <c r="P39088" s="1"/>
    </row>
    <row r="39089" spans="12:16" x14ac:dyDescent="0.55000000000000004">
      <c r="L39089" s="1"/>
      <c r="M39089" s="1"/>
      <c r="N39089" s="1"/>
      <c r="P39089" s="1"/>
    </row>
    <row r="39090" spans="12:16" x14ac:dyDescent="0.55000000000000004">
      <c r="L39090" s="1"/>
      <c r="M39090" s="1"/>
      <c r="N39090" s="1"/>
      <c r="P39090" s="1"/>
    </row>
    <row r="39091" spans="12:16" x14ac:dyDescent="0.55000000000000004">
      <c r="L39091" s="1"/>
      <c r="M39091" s="1"/>
      <c r="N39091" s="1"/>
      <c r="P39091" s="1"/>
    </row>
    <row r="39092" spans="12:16" x14ac:dyDescent="0.55000000000000004">
      <c r="L39092" s="1"/>
      <c r="M39092" s="1"/>
      <c r="N39092" s="1"/>
      <c r="P39092" s="1"/>
    </row>
    <row r="39093" spans="12:16" x14ac:dyDescent="0.55000000000000004">
      <c r="L39093" s="1"/>
      <c r="M39093" s="1"/>
      <c r="N39093" s="1"/>
      <c r="P39093" s="1"/>
    </row>
    <row r="39094" spans="12:16" x14ac:dyDescent="0.55000000000000004">
      <c r="L39094" s="1"/>
      <c r="M39094" s="1"/>
      <c r="N39094" s="1"/>
      <c r="P39094" s="1"/>
    </row>
    <row r="39095" spans="12:16" x14ac:dyDescent="0.55000000000000004">
      <c r="L39095" s="1"/>
      <c r="M39095" s="1"/>
      <c r="N39095" s="1"/>
      <c r="P39095" s="1"/>
    </row>
    <row r="39096" spans="12:16" x14ac:dyDescent="0.55000000000000004">
      <c r="L39096" s="1"/>
      <c r="M39096" s="1"/>
      <c r="N39096" s="1"/>
      <c r="P39096" s="1"/>
    </row>
    <row r="39097" spans="12:16" x14ac:dyDescent="0.55000000000000004">
      <c r="L39097" s="1"/>
      <c r="M39097" s="1"/>
      <c r="N39097" s="1"/>
      <c r="P39097" s="1"/>
    </row>
    <row r="39098" spans="12:16" x14ac:dyDescent="0.55000000000000004">
      <c r="L39098" s="1"/>
      <c r="M39098" s="1"/>
      <c r="N39098" s="1"/>
      <c r="P39098" s="1"/>
    </row>
    <row r="39099" spans="12:16" x14ac:dyDescent="0.55000000000000004">
      <c r="L39099" s="1"/>
      <c r="M39099" s="1"/>
      <c r="N39099" s="1"/>
      <c r="P39099" s="1"/>
    </row>
    <row r="39100" spans="12:16" x14ac:dyDescent="0.55000000000000004">
      <c r="L39100" s="1"/>
      <c r="M39100" s="1"/>
      <c r="N39100" s="1"/>
      <c r="P39100" s="1"/>
    </row>
    <row r="39101" spans="12:16" x14ac:dyDescent="0.55000000000000004">
      <c r="L39101" s="1"/>
      <c r="M39101" s="1"/>
      <c r="N39101" s="1"/>
      <c r="P39101" s="1"/>
    </row>
    <row r="39102" spans="12:16" x14ac:dyDescent="0.55000000000000004">
      <c r="L39102" s="1"/>
      <c r="M39102" s="1"/>
      <c r="N39102" s="1"/>
      <c r="P39102" s="1"/>
    </row>
    <row r="39103" spans="12:16" x14ac:dyDescent="0.55000000000000004">
      <c r="L39103" s="1"/>
      <c r="M39103" s="1"/>
      <c r="N39103" s="1"/>
      <c r="P39103" s="1"/>
    </row>
    <row r="39104" spans="12:16" x14ac:dyDescent="0.55000000000000004">
      <c r="L39104" s="1"/>
      <c r="M39104" s="1"/>
      <c r="N39104" s="1"/>
      <c r="P39104" s="1"/>
    </row>
    <row r="39105" spans="12:16" x14ac:dyDescent="0.55000000000000004">
      <c r="L39105" s="1"/>
      <c r="M39105" s="1"/>
      <c r="N39105" s="1"/>
      <c r="P39105" s="1"/>
    </row>
    <row r="39106" spans="12:16" x14ac:dyDescent="0.55000000000000004">
      <c r="L39106" s="1"/>
      <c r="M39106" s="1"/>
      <c r="N39106" s="1"/>
      <c r="P39106" s="1"/>
    </row>
    <row r="39107" spans="12:16" x14ac:dyDescent="0.55000000000000004">
      <c r="L39107" s="1"/>
      <c r="M39107" s="1"/>
      <c r="N39107" s="1"/>
      <c r="P39107" s="1"/>
    </row>
    <row r="39108" spans="12:16" x14ac:dyDescent="0.55000000000000004">
      <c r="L39108" s="1"/>
      <c r="M39108" s="1"/>
      <c r="N39108" s="1"/>
      <c r="P39108" s="1"/>
    </row>
    <row r="39109" spans="12:16" x14ac:dyDescent="0.55000000000000004">
      <c r="L39109" s="1"/>
      <c r="M39109" s="1"/>
      <c r="N39109" s="1"/>
      <c r="P39109" s="1"/>
    </row>
    <row r="39110" spans="12:16" x14ac:dyDescent="0.55000000000000004">
      <c r="L39110" s="1"/>
      <c r="M39110" s="1"/>
      <c r="N39110" s="1"/>
      <c r="P39110" s="1"/>
    </row>
    <row r="39111" spans="12:16" x14ac:dyDescent="0.55000000000000004">
      <c r="L39111" s="1"/>
      <c r="M39111" s="1"/>
      <c r="N39111" s="1"/>
      <c r="P39111" s="1"/>
    </row>
    <row r="39112" spans="12:16" x14ac:dyDescent="0.55000000000000004">
      <c r="L39112" s="1"/>
      <c r="M39112" s="1"/>
      <c r="N39112" s="1"/>
      <c r="P39112" s="1"/>
    </row>
    <row r="39113" spans="12:16" x14ac:dyDescent="0.55000000000000004">
      <c r="L39113" s="1"/>
      <c r="M39113" s="1"/>
      <c r="N39113" s="1"/>
      <c r="P39113" s="1"/>
    </row>
    <row r="39114" spans="12:16" x14ac:dyDescent="0.55000000000000004">
      <c r="L39114" s="1"/>
      <c r="M39114" s="1"/>
      <c r="N39114" s="1"/>
      <c r="P39114" s="1"/>
    </row>
    <row r="39115" spans="12:16" x14ac:dyDescent="0.55000000000000004">
      <c r="L39115" s="1"/>
      <c r="M39115" s="1"/>
      <c r="N39115" s="1"/>
      <c r="P39115" s="1"/>
    </row>
    <row r="39116" spans="12:16" x14ac:dyDescent="0.55000000000000004">
      <c r="L39116" s="1"/>
      <c r="M39116" s="1"/>
      <c r="N39116" s="1"/>
      <c r="P39116" s="1"/>
    </row>
    <row r="39117" spans="12:16" x14ac:dyDescent="0.55000000000000004">
      <c r="L39117" s="1"/>
      <c r="M39117" s="1"/>
      <c r="N39117" s="1"/>
      <c r="P39117" s="1"/>
    </row>
    <row r="39118" spans="12:16" x14ac:dyDescent="0.55000000000000004">
      <c r="L39118" s="1"/>
      <c r="M39118" s="1"/>
      <c r="N39118" s="1"/>
      <c r="P39118" s="1"/>
    </row>
    <row r="39119" spans="12:16" x14ac:dyDescent="0.55000000000000004">
      <c r="L39119" s="1"/>
      <c r="M39119" s="1"/>
      <c r="N39119" s="1"/>
      <c r="P39119" s="1"/>
    </row>
    <row r="39120" spans="12:16" x14ac:dyDescent="0.55000000000000004">
      <c r="L39120" s="1"/>
      <c r="M39120" s="1"/>
      <c r="N39120" s="1"/>
      <c r="P39120" s="1"/>
    </row>
    <row r="39121" spans="12:16" x14ac:dyDescent="0.55000000000000004">
      <c r="L39121" s="1"/>
      <c r="M39121" s="1"/>
      <c r="N39121" s="1"/>
      <c r="P39121" s="1"/>
    </row>
    <row r="39122" spans="12:16" x14ac:dyDescent="0.55000000000000004">
      <c r="L39122" s="1"/>
      <c r="M39122" s="1"/>
      <c r="N39122" s="1"/>
      <c r="P39122" s="1"/>
    </row>
    <row r="39123" spans="12:16" x14ac:dyDescent="0.55000000000000004">
      <c r="L39123" s="1"/>
      <c r="M39123" s="1"/>
      <c r="N39123" s="1"/>
      <c r="P39123" s="1"/>
    </row>
    <row r="39124" spans="12:16" x14ac:dyDescent="0.55000000000000004">
      <c r="L39124" s="1"/>
      <c r="M39124" s="1"/>
      <c r="N39124" s="1"/>
      <c r="P39124" s="1"/>
    </row>
    <row r="39125" spans="12:16" x14ac:dyDescent="0.55000000000000004">
      <c r="L39125" s="1"/>
      <c r="M39125" s="1"/>
      <c r="N39125" s="1"/>
      <c r="P39125" s="1"/>
    </row>
    <row r="39126" spans="12:16" x14ac:dyDescent="0.55000000000000004">
      <c r="L39126" s="1"/>
      <c r="M39126" s="1"/>
      <c r="N39126" s="1"/>
      <c r="P39126" s="1"/>
    </row>
    <row r="39127" spans="12:16" x14ac:dyDescent="0.55000000000000004">
      <c r="L39127" s="1"/>
      <c r="M39127" s="1"/>
      <c r="N39127" s="1"/>
      <c r="P39127" s="1"/>
    </row>
    <row r="39128" spans="12:16" x14ac:dyDescent="0.55000000000000004">
      <c r="L39128" s="1"/>
      <c r="M39128" s="1"/>
      <c r="N39128" s="1"/>
      <c r="P39128" s="1"/>
    </row>
    <row r="39129" spans="12:16" x14ac:dyDescent="0.55000000000000004">
      <c r="L39129" s="1"/>
      <c r="M39129" s="1"/>
      <c r="N39129" s="1"/>
      <c r="P39129" s="1"/>
    </row>
    <row r="39130" spans="12:16" x14ac:dyDescent="0.55000000000000004">
      <c r="L39130" s="1"/>
      <c r="M39130" s="1"/>
      <c r="N39130" s="1"/>
      <c r="P39130" s="1"/>
    </row>
    <row r="39131" spans="12:16" x14ac:dyDescent="0.55000000000000004">
      <c r="L39131" s="1"/>
      <c r="M39131" s="1"/>
      <c r="N39131" s="1"/>
      <c r="P39131" s="1"/>
    </row>
    <row r="39132" spans="12:16" x14ac:dyDescent="0.55000000000000004">
      <c r="L39132" s="1"/>
      <c r="M39132" s="1"/>
      <c r="N39132" s="1"/>
      <c r="P39132" s="1"/>
    </row>
    <row r="39133" spans="12:16" x14ac:dyDescent="0.55000000000000004">
      <c r="L39133" s="1"/>
      <c r="M39133" s="1"/>
      <c r="N39133" s="1"/>
      <c r="P39133" s="1"/>
    </row>
    <row r="39134" spans="12:16" x14ac:dyDescent="0.55000000000000004">
      <c r="L39134" s="1"/>
      <c r="M39134" s="1"/>
      <c r="N39134" s="1"/>
      <c r="P39134" s="1"/>
    </row>
    <row r="39135" spans="12:16" x14ac:dyDescent="0.55000000000000004">
      <c r="L39135" s="1"/>
      <c r="M39135" s="1"/>
      <c r="N39135" s="1"/>
      <c r="P39135" s="1"/>
    </row>
    <row r="39136" spans="12:16" x14ac:dyDescent="0.55000000000000004">
      <c r="L39136" s="1"/>
      <c r="M39136" s="1"/>
      <c r="N39136" s="1"/>
      <c r="P39136" s="1"/>
    </row>
    <row r="39137" spans="12:16" x14ac:dyDescent="0.55000000000000004">
      <c r="L39137" s="1"/>
      <c r="M39137" s="1"/>
      <c r="N39137" s="1"/>
      <c r="P39137" s="1"/>
    </row>
    <row r="39138" spans="12:16" x14ac:dyDescent="0.55000000000000004">
      <c r="L39138" s="1"/>
      <c r="M39138" s="1"/>
      <c r="N39138" s="1"/>
      <c r="P39138" s="1"/>
    </row>
    <row r="39139" spans="12:16" x14ac:dyDescent="0.55000000000000004">
      <c r="L39139" s="1"/>
      <c r="M39139" s="1"/>
      <c r="N39139" s="1"/>
      <c r="P39139" s="1"/>
    </row>
    <row r="39140" spans="12:16" x14ac:dyDescent="0.55000000000000004">
      <c r="L39140" s="1"/>
      <c r="M39140" s="1"/>
      <c r="N39140" s="1"/>
      <c r="P39140" s="1"/>
    </row>
    <row r="39141" spans="12:16" x14ac:dyDescent="0.55000000000000004">
      <c r="L39141" s="1"/>
      <c r="M39141" s="1"/>
      <c r="N39141" s="1"/>
      <c r="P39141" s="1"/>
    </row>
    <row r="39142" spans="12:16" x14ac:dyDescent="0.55000000000000004">
      <c r="L39142" s="1"/>
      <c r="M39142" s="1"/>
      <c r="N39142" s="1"/>
      <c r="P39142" s="1"/>
    </row>
    <row r="39143" spans="12:16" x14ac:dyDescent="0.55000000000000004">
      <c r="L39143" s="1"/>
      <c r="M39143" s="1"/>
      <c r="N39143" s="1"/>
      <c r="P39143" s="1"/>
    </row>
    <row r="39144" spans="12:16" x14ac:dyDescent="0.55000000000000004">
      <c r="L39144" s="1"/>
      <c r="M39144" s="1"/>
      <c r="N39144" s="1"/>
      <c r="P39144" s="1"/>
    </row>
    <row r="39145" spans="12:16" x14ac:dyDescent="0.55000000000000004">
      <c r="L39145" s="1"/>
      <c r="M39145" s="1"/>
      <c r="N39145" s="1"/>
      <c r="P39145" s="1"/>
    </row>
    <row r="39146" spans="12:16" x14ac:dyDescent="0.55000000000000004">
      <c r="L39146" s="1"/>
      <c r="M39146" s="1"/>
      <c r="N39146" s="1"/>
      <c r="P39146" s="1"/>
    </row>
    <row r="39147" spans="12:16" x14ac:dyDescent="0.55000000000000004">
      <c r="L39147" s="1"/>
      <c r="M39147" s="1"/>
      <c r="N39147" s="1"/>
      <c r="P39147" s="1"/>
    </row>
    <row r="39148" spans="12:16" x14ac:dyDescent="0.55000000000000004">
      <c r="L39148" s="1"/>
      <c r="M39148" s="1"/>
      <c r="N39148" s="1"/>
      <c r="P39148" s="1"/>
    </row>
    <row r="39149" spans="12:16" x14ac:dyDescent="0.55000000000000004">
      <c r="L39149" s="1"/>
      <c r="M39149" s="1"/>
      <c r="N39149" s="1"/>
      <c r="P39149" s="1"/>
    </row>
    <row r="39150" spans="12:16" x14ac:dyDescent="0.55000000000000004">
      <c r="L39150" s="1"/>
      <c r="M39150" s="1"/>
      <c r="N39150" s="1"/>
      <c r="P39150" s="1"/>
    </row>
    <row r="39151" spans="12:16" x14ac:dyDescent="0.55000000000000004">
      <c r="L39151" s="1"/>
      <c r="M39151" s="1"/>
      <c r="N39151" s="1"/>
      <c r="P39151" s="1"/>
    </row>
    <row r="39152" spans="12:16" x14ac:dyDescent="0.55000000000000004">
      <c r="L39152" s="1"/>
      <c r="M39152" s="1"/>
      <c r="N39152" s="1"/>
      <c r="P39152" s="1"/>
    </row>
    <row r="39153" spans="12:16" x14ac:dyDescent="0.55000000000000004">
      <c r="L39153" s="1"/>
      <c r="M39153" s="1"/>
      <c r="N39153" s="1"/>
      <c r="P39153" s="1"/>
    </row>
    <row r="39154" spans="12:16" x14ac:dyDescent="0.55000000000000004">
      <c r="L39154" s="1"/>
      <c r="M39154" s="1"/>
      <c r="N39154" s="1"/>
      <c r="P39154" s="1"/>
    </row>
    <row r="39155" spans="12:16" x14ac:dyDescent="0.55000000000000004">
      <c r="L39155" s="1"/>
      <c r="M39155" s="1"/>
      <c r="N39155" s="1"/>
      <c r="P39155" s="1"/>
    </row>
    <row r="39156" spans="12:16" x14ac:dyDescent="0.55000000000000004">
      <c r="L39156" s="1"/>
      <c r="M39156" s="1"/>
      <c r="N39156" s="1"/>
      <c r="P39156" s="1"/>
    </row>
    <row r="39157" spans="12:16" x14ac:dyDescent="0.55000000000000004">
      <c r="L39157" s="1"/>
      <c r="M39157" s="1"/>
      <c r="N39157" s="1"/>
      <c r="P39157" s="1"/>
    </row>
    <row r="39158" spans="12:16" x14ac:dyDescent="0.55000000000000004">
      <c r="L39158" s="1"/>
      <c r="M39158" s="1"/>
      <c r="N39158" s="1"/>
      <c r="P39158" s="1"/>
    </row>
    <row r="39159" spans="12:16" x14ac:dyDescent="0.55000000000000004">
      <c r="L39159" s="1"/>
      <c r="M39159" s="1"/>
      <c r="N39159" s="1"/>
      <c r="P39159" s="1"/>
    </row>
    <row r="39160" spans="12:16" x14ac:dyDescent="0.55000000000000004">
      <c r="L39160" s="1"/>
      <c r="M39160" s="1"/>
      <c r="N39160" s="1"/>
      <c r="P39160" s="1"/>
    </row>
    <row r="39161" spans="12:16" x14ac:dyDescent="0.55000000000000004">
      <c r="L39161" s="1"/>
      <c r="M39161" s="1"/>
      <c r="N39161" s="1"/>
      <c r="P39161" s="1"/>
    </row>
    <row r="39162" spans="12:16" x14ac:dyDescent="0.55000000000000004">
      <c r="L39162" s="1"/>
      <c r="M39162" s="1"/>
      <c r="N39162" s="1"/>
      <c r="P39162" s="1"/>
    </row>
    <row r="39163" spans="12:16" x14ac:dyDescent="0.55000000000000004">
      <c r="L39163" s="1"/>
      <c r="M39163" s="1"/>
      <c r="N39163" s="1"/>
      <c r="P39163" s="1"/>
    </row>
    <row r="39164" spans="12:16" x14ac:dyDescent="0.55000000000000004">
      <c r="L39164" s="1"/>
      <c r="M39164" s="1"/>
      <c r="N39164" s="1"/>
      <c r="P39164" s="1"/>
    </row>
    <row r="39165" spans="12:16" x14ac:dyDescent="0.55000000000000004">
      <c r="L39165" s="1"/>
      <c r="M39165" s="1"/>
      <c r="N39165" s="1"/>
      <c r="P39165" s="1"/>
    </row>
    <row r="39166" spans="12:16" x14ac:dyDescent="0.55000000000000004">
      <c r="L39166" s="1"/>
      <c r="M39166" s="1"/>
      <c r="N39166" s="1"/>
      <c r="P39166" s="1"/>
    </row>
    <row r="39167" spans="12:16" x14ac:dyDescent="0.55000000000000004">
      <c r="L39167" s="1"/>
      <c r="M39167" s="1"/>
      <c r="N39167" s="1"/>
      <c r="P39167" s="1"/>
    </row>
    <row r="39168" spans="12:16" x14ac:dyDescent="0.55000000000000004">
      <c r="L39168" s="1"/>
      <c r="M39168" s="1"/>
      <c r="N39168" s="1"/>
      <c r="P39168" s="1"/>
    </row>
    <row r="39169" spans="12:16" x14ac:dyDescent="0.55000000000000004">
      <c r="L39169" s="1"/>
      <c r="M39169" s="1"/>
      <c r="N39169" s="1"/>
      <c r="P39169" s="1"/>
    </row>
    <row r="39170" spans="12:16" x14ac:dyDescent="0.55000000000000004">
      <c r="L39170" s="1"/>
      <c r="M39170" s="1"/>
      <c r="N39170" s="1"/>
      <c r="P39170" s="1"/>
    </row>
    <row r="39171" spans="12:16" x14ac:dyDescent="0.55000000000000004">
      <c r="L39171" s="1"/>
      <c r="M39171" s="1"/>
      <c r="N39171" s="1"/>
      <c r="P39171" s="1"/>
    </row>
    <row r="39172" spans="12:16" x14ac:dyDescent="0.55000000000000004">
      <c r="L39172" s="1"/>
      <c r="M39172" s="1"/>
      <c r="N39172" s="1"/>
      <c r="P39172" s="1"/>
    </row>
    <row r="39173" spans="12:16" x14ac:dyDescent="0.55000000000000004">
      <c r="L39173" s="1"/>
      <c r="M39173" s="1"/>
      <c r="N39173" s="1"/>
      <c r="P39173" s="1"/>
    </row>
    <row r="39174" spans="12:16" x14ac:dyDescent="0.55000000000000004">
      <c r="L39174" s="1"/>
      <c r="M39174" s="1"/>
      <c r="N39174" s="1"/>
      <c r="P39174" s="1"/>
    </row>
    <row r="39175" spans="12:16" x14ac:dyDescent="0.55000000000000004">
      <c r="L39175" s="1"/>
      <c r="M39175" s="1"/>
      <c r="N39175" s="1"/>
      <c r="P39175" s="1"/>
    </row>
    <row r="39176" spans="12:16" x14ac:dyDescent="0.55000000000000004">
      <c r="L39176" s="1"/>
      <c r="M39176" s="1"/>
      <c r="N39176" s="1"/>
      <c r="P39176" s="1"/>
    </row>
    <row r="39177" spans="12:16" x14ac:dyDescent="0.55000000000000004">
      <c r="L39177" s="1"/>
      <c r="M39177" s="1"/>
      <c r="N39177" s="1"/>
      <c r="P39177" s="1"/>
    </row>
    <row r="39178" spans="12:16" x14ac:dyDescent="0.55000000000000004">
      <c r="L39178" s="1"/>
      <c r="M39178" s="1"/>
      <c r="N39178" s="1"/>
      <c r="P39178" s="1"/>
    </row>
    <row r="39179" spans="12:16" x14ac:dyDescent="0.55000000000000004">
      <c r="L39179" s="1"/>
      <c r="M39179" s="1"/>
      <c r="N39179" s="1"/>
      <c r="P39179" s="1"/>
    </row>
    <row r="39180" spans="12:16" x14ac:dyDescent="0.55000000000000004">
      <c r="L39180" s="1"/>
      <c r="M39180" s="1"/>
      <c r="N39180" s="1"/>
      <c r="P39180" s="1"/>
    </row>
    <row r="39181" spans="12:16" x14ac:dyDescent="0.55000000000000004">
      <c r="L39181" s="1"/>
      <c r="M39181" s="1"/>
      <c r="N39181" s="1"/>
      <c r="P39181" s="1"/>
    </row>
    <row r="39182" spans="12:16" x14ac:dyDescent="0.55000000000000004">
      <c r="L39182" s="1"/>
      <c r="M39182" s="1"/>
      <c r="N39182" s="1"/>
      <c r="P39182" s="1"/>
    </row>
    <row r="39183" spans="12:16" x14ac:dyDescent="0.55000000000000004">
      <c r="L39183" s="1"/>
      <c r="M39183" s="1"/>
      <c r="N39183" s="1"/>
      <c r="P39183" s="1"/>
    </row>
    <row r="39184" spans="12:16" x14ac:dyDescent="0.55000000000000004">
      <c r="L39184" s="1"/>
      <c r="M39184" s="1"/>
      <c r="N39184" s="1"/>
      <c r="P39184" s="1"/>
    </row>
    <row r="39185" spans="12:16" x14ac:dyDescent="0.55000000000000004">
      <c r="L39185" s="1"/>
      <c r="M39185" s="1"/>
      <c r="N39185" s="1"/>
      <c r="P39185" s="1"/>
    </row>
    <row r="39186" spans="12:16" x14ac:dyDescent="0.55000000000000004">
      <c r="L39186" s="1"/>
      <c r="M39186" s="1"/>
      <c r="N39186" s="1"/>
      <c r="P39186" s="1"/>
    </row>
    <row r="39187" spans="12:16" x14ac:dyDescent="0.55000000000000004">
      <c r="L39187" s="1"/>
      <c r="M39187" s="1"/>
      <c r="N39187" s="1"/>
      <c r="P39187" s="1"/>
    </row>
    <row r="39188" spans="12:16" x14ac:dyDescent="0.55000000000000004">
      <c r="L39188" s="1"/>
      <c r="M39188" s="1"/>
      <c r="N39188" s="1"/>
      <c r="P39188" s="1"/>
    </row>
    <row r="39189" spans="12:16" x14ac:dyDescent="0.55000000000000004">
      <c r="L39189" s="1"/>
      <c r="M39189" s="1"/>
      <c r="N39189" s="1"/>
      <c r="P39189" s="1"/>
    </row>
    <row r="39190" spans="12:16" x14ac:dyDescent="0.55000000000000004">
      <c r="L39190" s="1"/>
      <c r="M39190" s="1"/>
      <c r="N39190" s="1"/>
      <c r="P39190" s="1"/>
    </row>
    <row r="39191" spans="12:16" x14ac:dyDescent="0.55000000000000004">
      <c r="L39191" s="1"/>
      <c r="M39191" s="1"/>
      <c r="N39191" s="1"/>
      <c r="P39191" s="1"/>
    </row>
    <row r="39192" spans="12:16" x14ac:dyDescent="0.55000000000000004">
      <c r="L39192" s="1"/>
      <c r="M39192" s="1"/>
      <c r="N39192" s="1"/>
      <c r="P39192" s="1"/>
    </row>
    <row r="39193" spans="12:16" x14ac:dyDescent="0.55000000000000004">
      <c r="L39193" s="1"/>
      <c r="M39193" s="1"/>
      <c r="N39193" s="1"/>
      <c r="P39193" s="1"/>
    </row>
    <row r="39194" spans="12:16" x14ac:dyDescent="0.55000000000000004">
      <c r="L39194" s="1"/>
      <c r="M39194" s="1"/>
      <c r="N39194" s="1"/>
      <c r="P39194" s="1"/>
    </row>
    <row r="39195" spans="12:16" x14ac:dyDescent="0.55000000000000004">
      <c r="L39195" s="1"/>
      <c r="M39195" s="1"/>
      <c r="N39195" s="1"/>
      <c r="P39195" s="1"/>
    </row>
    <row r="39196" spans="12:16" x14ac:dyDescent="0.55000000000000004">
      <c r="L39196" s="1"/>
      <c r="M39196" s="1"/>
      <c r="N39196" s="1"/>
      <c r="P39196" s="1"/>
    </row>
    <row r="39197" spans="12:16" x14ac:dyDescent="0.55000000000000004">
      <c r="L39197" s="1"/>
      <c r="M39197" s="1"/>
      <c r="N39197" s="1"/>
      <c r="P39197" s="1"/>
    </row>
    <row r="39198" spans="12:16" x14ac:dyDescent="0.55000000000000004">
      <c r="L39198" s="1"/>
      <c r="M39198" s="1"/>
      <c r="N39198" s="1"/>
      <c r="P39198" s="1"/>
    </row>
    <row r="39199" spans="12:16" x14ac:dyDescent="0.55000000000000004">
      <c r="L39199" s="1"/>
      <c r="M39199" s="1"/>
      <c r="N39199" s="1"/>
      <c r="P39199" s="1"/>
    </row>
    <row r="39200" spans="12:16" x14ac:dyDescent="0.55000000000000004">
      <c r="L39200" s="1"/>
      <c r="M39200" s="1"/>
      <c r="N39200" s="1"/>
      <c r="P39200" s="1"/>
    </row>
    <row r="39201" spans="12:16" x14ac:dyDescent="0.55000000000000004">
      <c r="L39201" s="1"/>
      <c r="M39201" s="1"/>
      <c r="N39201" s="1"/>
      <c r="P39201" s="1"/>
    </row>
    <row r="39202" spans="12:16" x14ac:dyDescent="0.55000000000000004">
      <c r="L39202" s="1"/>
      <c r="M39202" s="1"/>
      <c r="N39202" s="1"/>
      <c r="P39202" s="1"/>
    </row>
    <row r="39203" spans="12:16" x14ac:dyDescent="0.55000000000000004">
      <c r="L39203" s="1"/>
      <c r="M39203" s="1"/>
      <c r="N39203" s="1"/>
      <c r="P39203" s="1"/>
    </row>
    <row r="39204" spans="12:16" x14ac:dyDescent="0.55000000000000004">
      <c r="L39204" s="1"/>
      <c r="M39204" s="1"/>
      <c r="N39204" s="1"/>
      <c r="P39204" s="1"/>
    </row>
    <row r="39205" spans="12:16" x14ac:dyDescent="0.55000000000000004">
      <c r="L39205" s="1"/>
      <c r="M39205" s="1"/>
      <c r="N39205" s="1"/>
      <c r="P39205" s="1"/>
    </row>
    <row r="39206" spans="12:16" x14ac:dyDescent="0.55000000000000004">
      <c r="L39206" s="1"/>
      <c r="M39206" s="1"/>
      <c r="N39206" s="1"/>
      <c r="P39206" s="1"/>
    </row>
    <row r="39207" spans="12:16" x14ac:dyDescent="0.55000000000000004">
      <c r="L39207" s="1"/>
      <c r="M39207" s="1"/>
      <c r="N39207" s="1"/>
      <c r="P39207" s="1"/>
    </row>
    <row r="39208" spans="12:16" x14ac:dyDescent="0.55000000000000004">
      <c r="L39208" s="1"/>
      <c r="M39208" s="1"/>
      <c r="N39208" s="1"/>
      <c r="P39208" s="1"/>
    </row>
    <row r="39209" spans="12:16" x14ac:dyDescent="0.55000000000000004">
      <c r="L39209" s="1"/>
      <c r="M39209" s="1"/>
      <c r="N39209" s="1"/>
      <c r="P39209" s="1"/>
    </row>
    <row r="39210" spans="12:16" x14ac:dyDescent="0.55000000000000004">
      <c r="L39210" s="1"/>
      <c r="M39210" s="1"/>
      <c r="N39210" s="1"/>
      <c r="P39210" s="1"/>
    </row>
    <row r="39211" spans="12:16" x14ac:dyDescent="0.55000000000000004">
      <c r="L39211" s="1"/>
      <c r="M39211" s="1"/>
      <c r="N39211" s="1"/>
      <c r="P39211" s="1"/>
    </row>
    <row r="39212" spans="12:16" x14ac:dyDescent="0.55000000000000004">
      <c r="L39212" s="1"/>
      <c r="M39212" s="1"/>
      <c r="N39212" s="1"/>
      <c r="P39212" s="1"/>
    </row>
    <row r="39213" spans="12:16" x14ac:dyDescent="0.55000000000000004">
      <c r="L39213" s="1"/>
      <c r="M39213" s="1"/>
      <c r="N39213" s="1"/>
      <c r="P39213" s="1"/>
    </row>
    <row r="39214" spans="12:16" x14ac:dyDescent="0.55000000000000004">
      <c r="L39214" s="1"/>
      <c r="M39214" s="1"/>
      <c r="N39214" s="1"/>
      <c r="P39214" s="1"/>
    </row>
    <row r="39215" spans="12:16" x14ac:dyDescent="0.55000000000000004">
      <c r="L39215" s="1"/>
      <c r="M39215" s="1"/>
      <c r="N39215" s="1"/>
      <c r="P39215" s="1"/>
    </row>
    <row r="39216" spans="12:16" x14ac:dyDescent="0.55000000000000004">
      <c r="L39216" s="1"/>
      <c r="M39216" s="1"/>
      <c r="N39216" s="1"/>
      <c r="P39216" s="1"/>
    </row>
    <row r="39217" spans="12:16" x14ac:dyDescent="0.55000000000000004">
      <c r="L39217" s="1"/>
      <c r="M39217" s="1"/>
      <c r="N39217" s="1"/>
      <c r="P39217" s="1"/>
    </row>
    <row r="39218" spans="12:16" x14ac:dyDescent="0.55000000000000004">
      <c r="L39218" s="1"/>
      <c r="M39218" s="1"/>
      <c r="N39218" s="1"/>
      <c r="P39218" s="1"/>
    </row>
    <row r="39219" spans="12:16" x14ac:dyDescent="0.55000000000000004">
      <c r="L39219" s="1"/>
      <c r="M39219" s="1"/>
      <c r="N39219" s="1"/>
      <c r="P39219" s="1"/>
    </row>
    <row r="39220" spans="12:16" x14ac:dyDescent="0.55000000000000004">
      <c r="L39220" s="1"/>
      <c r="M39220" s="1"/>
      <c r="N39220" s="1"/>
      <c r="P39220" s="1"/>
    </row>
    <row r="39221" spans="12:16" x14ac:dyDescent="0.55000000000000004">
      <c r="L39221" s="1"/>
      <c r="M39221" s="1"/>
      <c r="N39221" s="1"/>
      <c r="P39221" s="1"/>
    </row>
    <row r="39222" spans="12:16" x14ac:dyDescent="0.55000000000000004">
      <c r="L39222" s="1"/>
      <c r="M39222" s="1"/>
      <c r="N39222" s="1"/>
      <c r="P39222" s="1"/>
    </row>
    <row r="39223" spans="12:16" x14ac:dyDescent="0.55000000000000004">
      <c r="L39223" s="1"/>
      <c r="M39223" s="1"/>
      <c r="N39223" s="1"/>
      <c r="P39223" s="1"/>
    </row>
    <row r="39224" spans="12:16" x14ac:dyDescent="0.55000000000000004">
      <c r="L39224" s="1"/>
      <c r="M39224" s="1"/>
      <c r="N39224" s="1"/>
      <c r="P39224" s="1"/>
    </row>
    <row r="39225" spans="12:16" x14ac:dyDescent="0.55000000000000004">
      <c r="L39225" s="1"/>
      <c r="M39225" s="1"/>
      <c r="N39225" s="1"/>
      <c r="P39225" s="1"/>
    </row>
    <row r="39226" spans="12:16" x14ac:dyDescent="0.55000000000000004">
      <c r="L39226" s="1"/>
      <c r="M39226" s="1"/>
      <c r="N39226" s="1"/>
      <c r="P39226" s="1"/>
    </row>
    <row r="39227" spans="12:16" x14ac:dyDescent="0.55000000000000004">
      <c r="L39227" s="1"/>
      <c r="M39227" s="1"/>
      <c r="N39227" s="1"/>
      <c r="P39227" s="1"/>
    </row>
    <row r="39228" spans="12:16" x14ac:dyDescent="0.55000000000000004">
      <c r="L39228" s="1"/>
      <c r="M39228" s="1"/>
      <c r="N39228" s="1"/>
      <c r="P39228" s="1"/>
    </row>
    <row r="39229" spans="12:16" x14ac:dyDescent="0.55000000000000004">
      <c r="L39229" s="1"/>
      <c r="M39229" s="1"/>
      <c r="N39229" s="1"/>
      <c r="P39229" s="1"/>
    </row>
    <row r="39230" spans="12:16" x14ac:dyDescent="0.55000000000000004">
      <c r="L39230" s="1"/>
      <c r="M39230" s="1"/>
      <c r="N39230" s="1"/>
      <c r="P39230" s="1"/>
    </row>
    <row r="39231" spans="12:16" x14ac:dyDescent="0.55000000000000004">
      <c r="L39231" s="1"/>
      <c r="M39231" s="1"/>
      <c r="N39231" s="1"/>
      <c r="P39231" s="1"/>
    </row>
    <row r="39232" spans="12:16" x14ac:dyDescent="0.55000000000000004">
      <c r="L39232" s="1"/>
      <c r="M39232" s="1"/>
      <c r="N39232" s="1"/>
      <c r="P39232" s="1"/>
    </row>
    <row r="39233" spans="12:16" x14ac:dyDescent="0.55000000000000004">
      <c r="L39233" s="1"/>
      <c r="M39233" s="1"/>
      <c r="N39233" s="1"/>
      <c r="P39233" s="1"/>
    </row>
    <row r="39234" spans="12:16" x14ac:dyDescent="0.55000000000000004">
      <c r="L39234" s="1"/>
      <c r="M39234" s="1"/>
      <c r="N39234" s="1"/>
      <c r="P39234" s="1"/>
    </row>
    <row r="39235" spans="12:16" x14ac:dyDescent="0.55000000000000004">
      <c r="L39235" s="1"/>
      <c r="M39235" s="1"/>
      <c r="N39235" s="1"/>
      <c r="P39235" s="1"/>
    </row>
    <row r="39236" spans="12:16" x14ac:dyDescent="0.55000000000000004">
      <c r="L39236" s="1"/>
      <c r="M39236" s="1"/>
      <c r="N39236" s="1"/>
      <c r="P39236" s="1"/>
    </row>
    <row r="39237" spans="12:16" x14ac:dyDescent="0.55000000000000004">
      <c r="L39237" s="1"/>
      <c r="M39237" s="1"/>
      <c r="N39237" s="1"/>
      <c r="P39237" s="1"/>
    </row>
    <row r="39238" spans="12:16" x14ac:dyDescent="0.55000000000000004">
      <c r="L39238" s="1"/>
      <c r="M39238" s="1"/>
      <c r="N39238" s="1"/>
      <c r="P39238" s="1"/>
    </row>
    <row r="39239" spans="12:16" x14ac:dyDescent="0.55000000000000004">
      <c r="L39239" s="1"/>
      <c r="M39239" s="1"/>
      <c r="N39239" s="1"/>
      <c r="P39239" s="1"/>
    </row>
    <row r="39240" spans="12:16" x14ac:dyDescent="0.55000000000000004">
      <c r="L39240" s="1"/>
      <c r="M39240" s="1"/>
      <c r="N39240" s="1"/>
      <c r="P39240" s="1"/>
    </row>
    <row r="39241" spans="12:16" x14ac:dyDescent="0.55000000000000004">
      <c r="L39241" s="1"/>
      <c r="M39241" s="1"/>
      <c r="N39241" s="1"/>
      <c r="P39241" s="1"/>
    </row>
    <row r="39242" spans="12:16" x14ac:dyDescent="0.55000000000000004">
      <c r="L39242" s="1"/>
      <c r="M39242" s="1"/>
      <c r="N39242" s="1"/>
      <c r="P39242" s="1"/>
    </row>
    <row r="39243" spans="12:16" x14ac:dyDescent="0.55000000000000004">
      <c r="L39243" s="1"/>
      <c r="M39243" s="1"/>
      <c r="N39243" s="1"/>
      <c r="P39243" s="1"/>
    </row>
    <row r="39244" spans="12:16" x14ac:dyDescent="0.55000000000000004">
      <c r="L39244" s="1"/>
      <c r="M39244" s="1"/>
      <c r="N39244" s="1"/>
      <c r="P39244" s="1"/>
    </row>
    <row r="39245" spans="12:16" x14ac:dyDescent="0.55000000000000004">
      <c r="L39245" s="1"/>
      <c r="M39245" s="1"/>
      <c r="N39245" s="1"/>
      <c r="P39245" s="1"/>
    </row>
    <row r="39246" spans="12:16" x14ac:dyDescent="0.55000000000000004">
      <c r="L39246" s="1"/>
      <c r="M39246" s="1"/>
      <c r="N39246" s="1"/>
      <c r="P39246" s="1"/>
    </row>
    <row r="39247" spans="12:16" x14ac:dyDescent="0.55000000000000004">
      <c r="L39247" s="1"/>
      <c r="M39247" s="1"/>
      <c r="N39247" s="1"/>
      <c r="P39247" s="1"/>
    </row>
    <row r="39248" spans="12:16" x14ac:dyDescent="0.55000000000000004">
      <c r="L39248" s="1"/>
      <c r="M39248" s="1"/>
      <c r="N39248" s="1"/>
      <c r="P39248" s="1"/>
    </row>
    <row r="39249" spans="12:16" x14ac:dyDescent="0.55000000000000004">
      <c r="L39249" s="1"/>
      <c r="M39249" s="1"/>
      <c r="N39249" s="1"/>
      <c r="P39249" s="1"/>
    </row>
    <row r="39250" spans="12:16" x14ac:dyDescent="0.55000000000000004">
      <c r="L39250" s="1"/>
      <c r="M39250" s="1"/>
      <c r="N39250" s="1"/>
      <c r="P39250" s="1"/>
    </row>
    <row r="39251" spans="12:16" x14ac:dyDescent="0.55000000000000004">
      <c r="L39251" s="1"/>
      <c r="M39251" s="1"/>
      <c r="N39251" s="1"/>
      <c r="P39251" s="1"/>
    </row>
    <row r="39252" spans="12:16" x14ac:dyDescent="0.55000000000000004">
      <c r="L39252" s="1"/>
      <c r="M39252" s="1"/>
      <c r="N39252" s="1"/>
      <c r="P39252" s="1"/>
    </row>
    <row r="39253" spans="12:16" x14ac:dyDescent="0.55000000000000004">
      <c r="L39253" s="1"/>
      <c r="M39253" s="1"/>
      <c r="N39253" s="1"/>
      <c r="P39253" s="1"/>
    </row>
    <row r="39254" spans="12:16" x14ac:dyDescent="0.55000000000000004">
      <c r="L39254" s="1"/>
      <c r="M39254" s="1"/>
      <c r="N39254" s="1"/>
      <c r="P39254" s="1"/>
    </row>
    <row r="39255" spans="12:16" x14ac:dyDescent="0.55000000000000004">
      <c r="L39255" s="1"/>
      <c r="M39255" s="1"/>
      <c r="N39255" s="1"/>
      <c r="P39255" s="1"/>
    </row>
    <row r="39256" spans="12:16" x14ac:dyDescent="0.55000000000000004">
      <c r="L39256" s="1"/>
      <c r="M39256" s="1"/>
      <c r="N39256" s="1"/>
      <c r="P39256" s="1"/>
    </row>
    <row r="39257" spans="12:16" x14ac:dyDescent="0.55000000000000004">
      <c r="L39257" s="1"/>
      <c r="M39257" s="1"/>
      <c r="N39257" s="1"/>
      <c r="P39257" s="1"/>
    </row>
    <row r="39258" spans="12:16" x14ac:dyDescent="0.55000000000000004">
      <c r="L39258" s="1"/>
      <c r="M39258" s="1"/>
      <c r="N39258" s="1"/>
      <c r="P39258" s="1"/>
    </row>
    <row r="39259" spans="12:16" x14ac:dyDescent="0.55000000000000004">
      <c r="L39259" s="1"/>
      <c r="M39259" s="1"/>
      <c r="N39259" s="1"/>
      <c r="P39259" s="1"/>
    </row>
    <row r="39260" spans="12:16" x14ac:dyDescent="0.55000000000000004">
      <c r="L39260" s="1"/>
      <c r="M39260" s="1"/>
      <c r="N39260" s="1"/>
      <c r="P39260" s="1"/>
    </row>
    <row r="39261" spans="12:16" x14ac:dyDescent="0.55000000000000004">
      <c r="L39261" s="1"/>
      <c r="M39261" s="1"/>
      <c r="N39261" s="1"/>
      <c r="P39261" s="1"/>
    </row>
    <row r="39262" spans="12:16" x14ac:dyDescent="0.55000000000000004">
      <c r="L39262" s="1"/>
      <c r="M39262" s="1"/>
      <c r="N39262" s="1"/>
      <c r="P39262" s="1"/>
    </row>
    <row r="39263" spans="12:16" x14ac:dyDescent="0.55000000000000004">
      <c r="L39263" s="1"/>
      <c r="M39263" s="1"/>
      <c r="N39263" s="1"/>
      <c r="P39263" s="1"/>
    </row>
    <row r="39264" spans="12:16" x14ac:dyDescent="0.55000000000000004">
      <c r="L39264" s="1"/>
      <c r="M39264" s="1"/>
      <c r="N39264" s="1"/>
      <c r="P39264" s="1"/>
    </row>
    <row r="39265" spans="12:16" x14ac:dyDescent="0.55000000000000004">
      <c r="L39265" s="1"/>
      <c r="M39265" s="1"/>
      <c r="N39265" s="1"/>
      <c r="P39265" s="1"/>
    </row>
    <row r="39266" spans="12:16" x14ac:dyDescent="0.55000000000000004">
      <c r="L39266" s="1"/>
      <c r="M39266" s="1"/>
      <c r="N39266" s="1"/>
      <c r="P39266" s="1"/>
    </row>
    <row r="39267" spans="12:16" x14ac:dyDescent="0.55000000000000004">
      <c r="L39267" s="1"/>
      <c r="M39267" s="1"/>
      <c r="N39267" s="1"/>
      <c r="P39267" s="1"/>
    </row>
    <row r="39268" spans="12:16" x14ac:dyDescent="0.55000000000000004">
      <c r="L39268" s="1"/>
      <c r="M39268" s="1"/>
      <c r="N39268" s="1"/>
      <c r="P39268" s="1"/>
    </row>
    <row r="39269" spans="12:16" x14ac:dyDescent="0.55000000000000004">
      <c r="L39269" s="1"/>
      <c r="M39269" s="1"/>
      <c r="N39269" s="1"/>
      <c r="P39269" s="1"/>
    </row>
    <row r="39270" spans="12:16" x14ac:dyDescent="0.55000000000000004">
      <c r="L39270" s="1"/>
      <c r="M39270" s="1"/>
      <c r="N39270" s="1"/>
      <c r="P39270" s="1"/>
    </row>
    <row r="39271" spans="12:16" x14ac:dyDescent="0.55000000000000004">
      <c r="L39271" s="1"/>
      <c r="M39271" s="1"/>
      <c r="N39271" s="1"/>
      <c r="P39271" s="1"/>
    </row>
    <row r="39272" spans="12:16" x14ac:dyDescent="0.55000000000000004">
      <c r="L39272" s="1"/>
      <c r="M39272" s="1"/>
      <c r="N39272" s="1"/>
      <c r="P39272" s="1"/>
    </row>
    <row r="39273" spans="12:16" x14ac:dyDescent="0.55000000000000004">
      <c r="L39273" s="1"/>
      <c r="M39273" s="1"/>
      <c r="N39273" s="1"/>
      <c r="P39273" s="1"/>
    </row>
    <row r="39274" spans="12:16" x14ac:dyDescent="0.55000000000000004">
      <c r="L39274" s="1"/>
      <c r="M39274" s="1"/>
      <c r="N39274" s="1"/>
      <c r="P39274" s="1"/>
    </row>
    <row r="39275" spans="12:16" x14ac:dyDescent="0.55000000000000004">
      <c r="L39275" s="1"/>
      <c r="M39275" s="1"/>
      <c r="N39275" s="1"/>
      <c r="P39275" s="1"/>
    </row>
    <row r="39276" spans="12:16" x14ac:dyDescent="0.55000000000000004">
      <c r="L39276" s="1"/>
      <c r="M39276" s="1"/>
      <c r="N39276" s="1"/>
      <c r="P39276" s="1"/>
    </row>
    <row r="39277" spans="12:16" x14ac:dyDescent="0.55000000000000004">
      <c r="L39277" s="1"/>
      <c r="M39277" s="1"/>
      <c r="N39277" s="1"/>
      <c r="P39277" s="1"/>
    </row>
    <row r="39278" spans="12:16" x14ac:dyDescent="0.55000000000000004">
      <c r="L39278" s="1"/>
      <c r="M39278" s="1"/>
      <c r="N39278" s="1"/>
      <c r="P39278" s="1"/>
    </row>
    <row r="39279" spans="12:16" x14ac:dyDescent="0.55000000000000004">
      <c r="L39279" s="1"/>
      <c r="M39279" s="1"/>
      <c r="N39279" s="1"/>
      <c r="P39279" s="1"/>
    </row>
    <row r="39280" spans="12:16" x14ac:dyDescent="0.55000000000000004">
      <c r="L39280" s="1"/>
      <c r="M39280" s="1"/>
      <c r="N39280" s="1"/>
      <c r="P39280" s="1"/>
    </row>
    <row r="39281" spans="12:16" x14ac:dyDescent="0.55000000000000004">
      <c r="L39281" s="1"/>
      <c r="M39281" s="1"/>
      <c r="N39281" s="1"/>
      <c r="P39281" s="1"/>
    </row>
    <row r="39282" spans="12:16" x14ac:dyDescent="0.55000000000000004">
      <c r="L39282" s="1"/>
      <c r="M39282" s="1"/>
      <c r="N39282" s="1"/>
      <c r="P39282" s="1"/>
    </row>
    <row r="39283" spans="12:16" x14ac:dyDescent="0.55000000000000004">
      <c r="L39283" s="1"/>
      <c r="M39283" s="1"/>
      <c r="N39283" s="1"/>
      <c r="P39283" s="1"/>
    </row>
    <row r="39284" spans="12:16" x14ac:dyDescent="0.55000000000000004">
      <c r="L39284" s="1"/>
      <c r="M39284" s="1"/>
      <c r="N39284" s="1"/>
      <c r="P39284" s="1"/>
    </row>
    <row r="39285" spans="12:16" x14ac:dyDescent="0.55000000000000004">
      <c r="L39285" s="1"/>
      <c r="M39285" s="1"/>
      <c r="N39285" s="1"/>
      <c r="P39285" s="1"/>
    </row>
    <row r="39286" spans="12:16" x14ac:dyDescent="0.55000000000000004">
      <c r="L39286" s="1"/>
      <c r="M39286" s="1"/>
      <c r="N39286" s="1"/>
      <c r="P39286" s="1"/>
    </row>
    <row r="39287" spans="12:16" x14ac:dyDescent="0.55000000000000004">
      <c r="L39287" s="1"/>
      <c r="M39287" s="1"/>
      <c r="N39287" s="1"/>
      <c r="P39287" s="1"/>
    </row>
    <row r="39288" spans="12:16" x14ac:dyDescent="0.55000000000000004">
      <c r="L39288" s="1"/>
      <c r="M39288" s="1"/>
      <c r="N39288" s="1"/>
      <c r="P39288" s="1"/>
    </row>
    <row r="39289" spans="12:16" x14ac:dyDescent="0.55000000000000004">
      <c r="L39289" s="1"/>
      <c r="M39289" s="1"/>
      <c r="N39289" s="1"/>
      <c r="P39289" s="1"/>
    </row>
    <row r="39290" spans="12:16" x14ac:dyDescent="0.55000000000000004">
      <c r="L39290" s="1"/>
      <c r="M39290" s="1"/>
      <c r="N39290" s="1"/>
      <c r="P39290" s="1"/>
    </row>
    <row r="39291" spans="12:16" x14ac:dyDescent="0.55000000000000004">
      <c r="L39291" s="1"/>
      <c r="M39291" s="1"/>
      <c r="N39291" s="1"/>
      <c r="P39291" s="1"/>
    </row>
    <row r="39292" spans="12:16" x14ac:dyDescent="0.55000000000000004">
      <c r="L39292" s="1"/>
      <c r="M39292" s="1"/>
      <c r="N39292" s="1"/>
      <c r="P39292" s="1"/>
    </row>
    <row r="39293" spans="12:16" x14ac:dyDescent="0.55000000000000004">
      <c r="L39293" s="1"/>
      <c r="M39293" s="1"/>
      <c r="N39293" s="1"/>
      <c r="P39293" s="1"/>
    </row>
    <row r="39294" spans="12:16" x14ac:dyDescent="0.55000000000000004">
      <c r="L39294" s="1"/>
      <c r="M39294" s="1"/>
      <c r="N39294" s="1"/>
      <c r="P39294" s="1"/>
    </row>
    <row r="39295" spans="12:16" x14ac:dyDescent="0.55000000000000004">
      <c r="L39295" s="1"/>
      <c r="M39295" s="1"/>
      <c r="N39295" s="1"/>
      <c r="P39295" s="1"/>
    </row>
    <row r="39296" spans="12:16" x14ac:dyDescent="0.55000000000000004">
      <c r="L39296" s="1"/>
      <c r="M39296" s="1"/>
      <c r="N39296" s="1"/>
      <c r="P39296" s="1"/>
    </row>
    <row r="39297" spans="12:16" x14ac:dyDescent="0.55000000000000004">
      <c r="L39297" s="1"/>
      <c r="M39297" s="1"/>
      <c r="N39297" s="1"/>
      <c r="P39297" s="1"/>
    </row>
    <row r="39298" spans="12:16" x14ac:dyDescent="0.55000000000000004">
      <c r="L39298" s="1"/>
      <c r="M39298" s="1"/>
      <c r="N39298" s="1"/>
      <c r="P39298" s="1"/>
    </row>
    <row r="39299" spans="12:16" x14ac:dyDescent="0.55000000000000004">
      <c r="L39299" s="1"/>
      <c r="M39299" s="1"/>
      <c r="N39299" s="1"/>
      <c r="P39299" s="1"/>
    </row>
    <row r="39300" spans="12:16" x14ac:dyDescent="0.55000000000000004">
      <c r="L39300" s="1"/>
      <c r="M39300" s="1"/>
      <c r="N39300" s="1"/>
      <c r="P39300" s="1"/>
    </row>
    <row r="39301" spans="12:16" x14ac:dyDescent="0.55000000000000004">
      <c r="L39301" s="1"/>
      <c r="M39301" s="1"/>
      <c r="N39301" s="1"/>
      <c r="P39301" s="1"/>
    </row>
    <row r="39302" spans="12:16" x14ac:dyDescent="0.55000000000000004">
      <c r="L39302" s="1"/>
      <c r="M39302" s="1"/>
      <c r="N39302" s="1"/>
      <c r="P39302" s="1"/>
    </row>
    <row r="39303" spans="12:16" x14ac:dyDescent="0.55000000000000004">
      <c r="L39303" s="1"/>
      <c r="M39303" s="1"/>
      <c r="N39303" s="1"/>
      <c r="P39303" s="1"/>
    </row>
    <row r="39304" spans="12:16" x14ac:dyDescent="0.55000000000000004">
      <c r="L39304" s="1"/>
      <c r="M39304" s="1"/>
      <c r="N39304" s="1"/>
      <c r="P39304" s="1"/>
    </row>
    <row r="39305" spans="12:16" x14ac:dyDescent="0.55000000000000004">
      <c r="L39305" s="1"/>
      <c r="M39305" s="1"/>
      <c r="N39305" s="1"/>
      <c r="P39305" s="1"/>
    </row>
    <row r="39306" spans="12:16" x14ac:dyDescent="0.55000000000000004">
      <c r="L39306" s="1"/>
      <c r="M39306" s="1"/>
      <c r="N39306" s="1"/>
      <c r="P39306" s="1"/>
    </row>
    <row r="39307" spans="12:16" x14ac:dyDescent="0.55000000000000004">
      <c r="L39307" s="1"/>
      <c r="M39307" s="1"/>
      <c r="N39307" s="1"/>
      <c r="P39307" s="1"/>
    </row>
    <row r="39308" spans="12:16" x14ac:dyDescent="0.55000000000000004">
      <c r="L39308" s="1"/>
      <c r="M39308" s="1"/>
      <c r="N39308" s="1"/>
      <c r="P39308" s="1"/>
    </row>
    <row r="39309" spans="12:16" x14ac:dyDescent="0.55000000000000004">
      <c r="L39309" s="1"/>
      <c r="M39309" s="1"/>
      <c r="N39309" s="1"/>
      <c r="P39309" s="1"/>
    </row>
    <row r="39310" spans="12:16" x14ac:dyDescent="0.55000000000000004">
      <c r="L39310" s="1"/>
      <c r="M39310" s="1"/>
      <c r="N39310" s="1"/>
      <c r="P39310" s="1"/>
    </row>
    <row r="39311" spans="12:16" x14ac:dyDescent="0.55000000000000004">
      <c r="L39311" s="1"/>
      <c r="M39311" s="1"/>
      <c r="N39311" s="1"/>
      <c r="P39311" s="1"/>
    </row>
    <row r="39312" spans="12:16" x14ac:dyDescent="0.55000000000000004">
      <c r="L39312" s="1"/>
      <c r="M39312" s="1"/>
      <c r="N39312" s="1"/>
      <c r="P39312" s="1"/>
    </row>
    <row r="39313" spans="12:16" x14ac:dyDescent="0.55000000000000004">
      <c r="L39313" s="1"/>
      <c r="M39313" s="1"/>
      <c r="N39313" s="1"/>
      <c r="P39313" s="1"/>
    </row>
    <row r="39314" spans="12:16" x14ac:dyDescent="0.55000000000000004">
      <c r="L39314" s="1"/>
      <c r="M39314" s="1"/>
      <c r="N39314" s="1"/>
      <c r="P39314" s="1"/>
    </row>
    <row r="39315" spans="12:16" x14ac:dyDescent="0.55000000000000004">
      <c r="L39315" s="1"/>
      <c r="M39315" s="1"/>
      <c r="N39315" s="1"/>
      <c r="P39315" s="1"/>
    </row>
    <row r="39316" spans="12:16" x14ac:dyDescent="0.55000000000000004">
      <c r="L39316" s="1"/>
      <c r="M39316" s="1"/>
      <c r="N39316" s="1"/>
      <c r="P39316" s="1"/>
    </row>
    <row r="39317" spans="12:16" x14ac:dyDescent="0.55000000000000004">
      <c r="L39317" s="1"/>
      <c r="M39317" s="1"/>
      <c r="N39317" s="1"/>
      <c r="P39317" s="1"/>
    </row>
    <row r="39318" spans="12:16" x14ac:dyDescent="0.55000000000000004">
      <c r="L39318" s="1"/>
      <c r="M39318" s="1"/>
      <c r="N39318" s="1"/>
      <c r="P39318" s="1"/>
    </row>
    <row r="39319" spans="12:16" x14ac:dyDescent="0.55000000000000004">
      <c r="L39319" s="1"/>
      <c r="M39319" s="1"/>
      <c r="N39319" s="1"/>
      <c r="P39319" s="1"/>
    </row>
    <row r="39320" spans="12:16" x14ac:dyDescent="0.55000000000000004">
      <c r="L39320" s="1"/>
      <c r="M39320" s="1"/>
      <c r="N39320" s="1"/>
      <c r="P39320" s="1"/>
    </row>
    <row r="39321" spans="12:16" x14ac:dyDescent="0.55000000000000004">
      <c r="L39321" s="1"/>
      <c r="M39321" s="1"/>
      <c r="N39321" s="1"/>
      <c r="P39321" s="1"/>
    </row>
    <row r="39322" spans="12:16" x14ac:dyDescent="0.55000000000000004">
      <c r="L39322" s="1"/>
      <c r="M39322" s="1"/>
      <c r="N39322" s="1"/>
      <c r="P39322" s="1"/>
    </row>
    <row r="39323" spans="12:16" x14ac:dyDescent="0.55000000000000004">
      <c r="L39323" s="1"/>
      <c r="M39323" s="1"/>
      <c r="N39323" s="1"/>
      <c r="P39323" s="1"/>
    </row>
    <row r="39324" spans="12:16" x14ac:dyDescent="0.55000000000000004">
      <c r="L39324" s="1"/>
      <c r="M39324" s="1"/>
      <c r="N39324" s="1"/>
      <c r="P39324" s="1"/>
    </row>
    <row r="39325" spans="12:16" x14ac:dyDescent="0.55000000000000004">
      <c r="L39325" s="1"/>
      <c r="M39325" s="1"/>
      <c r="N39325" s="1"/>
      <c r="P39325" s="1"/>
    </row>
    <row r="39326" spans="12:16" x14ac:dyDescent="0.55000000000000004">
      <c r="L39326" s="1"/>
      <c r="M39326" s="1"/>
      <c r="N39326" s="1"/>
      <c r="P39326" s="1"/>
    </row>
    <row r="39327" spans="12:16" x14ac:dyDescent="0.55000000000000004">
      <c r="L39327" s="1"/>
      <c r="M39327" s="1"/>
      <c r="N39327" s="1"/>
      <c r="P39327" s="1"/>
    </row>
    <row r="39328" spans="12:16" x14ac:dyDescent="0.55000000000000004">
      <c r="L39328" s="1"/>
      <c r="M39328" s="1"/>
      <c r="N39328" s="1"/>
      <c r="P39328" s="1"/>
    </row>
    <row r="39329" spans="12:16" x14ac:dyDescent="0.55000000000000004">
      <c r="L39329" s="1"/>
      <c r="M39329" s="1"/>
      <c r="N39329" s="1"/>
      <c r="P39329" s="1"/>
    </row>
    <row r="39330" spans="12:16" x14ac:dyDescent="0.55000000000000004">
      <c r="L39330" s="1"/>
      <c r="M39330" s="1"/>
      <c r="N39330" s="1"/>
      <c r="P39330" s="1"/>
    </row>
    <row r="39331" spans="12:16" x14ac:dyDescent="0.55000000000000004">
      <c r="L39331" s="1"/>
      <c r="M39331" s="1"/>
      <c r="N39331" s="1"/>
      <c r="P39331" s="1"/>
    </row>
    <row r="39332" spans="12:16" x14ac:dyDescent="0.55000000000000004">
      <c r="L39332" s="1"/>
      <c r="M39332" s="1"/>
      <c r="N39332" s="1"/>
      <c r="P39332" s="1"/>
    </row>
    <row r="39333" spans="12:16" x14ac:dyDescent="0.55000000000000004">
      <c r="L39333" s="1"/>
      <c r="M39333" s="1"/>
      <c r="N39333" s="1"/>
      <c r="P39333" s="1"/>
    </row>
    <row r="39334" spans="12:16" x14ac:dyDescent="0.55000000000000004">
      <c r="L39334" s="1"/>
      <c r="M39334" s="1"/>
      <c r="N39334" s="1"/>
      <c r="P39334" s="1"/>
    </row>
    <row r="39335" spans="12:16" x14ac:dyDescent="0.55000000000000004">
      <c r="L39335" s="1"/>
      <c r="M39335" s="1"/>
      <c r="N39335" s="1"/>
      <c r="P39335" s="1"/>
    </row>
    <row r="39336" spans="12:16" x14ac:dyDescent="0.55000000000000004">
      <c r="L39336" s="1"/>
      <c r="M39336" s="1"/>
      <c r="N39336" s="1"/>
      <c r="P39336" s="1"/>
    </row>
    <row r="39337" spans="12:16" x14ac:dyDescent="0.55000000000000004">
      <c r="L39337" s="1"/>
      <c r="M39337" s="1"/>
      <c r="N39337" s="1"/>
      <c r="P39337" s="1"/>
    </row>
    <row r="39338" spans="12:16" x14ac:dyDescent="0.55000000000000004">
      <c r="L39338" s="1"/>
      <c r="M39338" s="1"/>
      <c r="N39338" s="1"/>
      <c r="P39338" s="1"/>
    </row>
    <row r="39339" spans="12:16" x14ac:dyDescent="0.55000000000000004">
      <c r="L39339" s="1"/>
      <c r="M39339" s="1"/>
      <c r="N39339" s="1"/>
      <c r="P39339" s="1"/>
    </row>
    <row r="39340" spans="12:16" x14ac:dyDescent="0.55000000000000004">
      <c r="L39340" s="1"/>
      <c r="M39340" s="1"/>
      <c r="N39340" s="1"/>
      <c r="P39340" s="1"/>
    </row>
    <row r="39341" spans="12:16" x14ac:dyDescent="0.55000000000000004">
      <c r="L39341" s="1"/>
      <c r="M39341" s="1"/>
      <c r="N39341" s="1"/>
      <c r="P39341" s="1"/>
    </row>
    <row r="39342" spans="12:16" x14ac:dyDescent="0.55000000000000004">
      <c r="L39342" s="1"/>
      <c r="M39342" s="1"/>
      <c r="N39342" s="1"/>
      <c r="P39342" s="1"/>
    </row>
    <row r="39343" spans="12:16" x14ac:dyDescent="0.55000000000000004">
      <c r="L39343" s="1"/>
      <c r="M39343" s="1"/>
      <c r="N39343" s="1"/>
      <c r="P39343" s="1"/>
    </row>
    <row r="39344" spans="12:16" x14ac:dyDescent="0.55000000000000004">
      <c r="L39344" s="1"/>
      <c r="M39344" s="1"/>
      <c r="N39344" s="1"/>
      <c r="P39344" s="1"/>
    </row>
    <row r="39345" spans="12:16" x14ac:dyDescent="0.55000000000000004">
      <c r="L39345" s="1"/>
      <c r="M39345" s="1"/>
      <c r="N39345" s="1"/>
      <c r="P39345" s="1"/>
    </row>
    <row r="39346" spans="12:16" x14ac:dyDescent="0.55000000000000004">
      <c r="L39346" s="1"/>
      <c r="M39346" s="1"/>
      <c r="N39346" s="1"/>
      <c r="P39346" s="1"/>
    </row>
    <row r="39347" spans="12:16" x14ac:dyDescent="0.55000000000000004">
      <c r="L39347" s="1"/>
      <c r="M39347" s="1"/>
      <c r="N39347" s="1"/>
      <c r="P39347" s="1"/>
    </row>
    <row r="39348" spans="12:16" x14ac:dyDescent="0.55000000000000004">
      <c r="L39348" s="1"/>
      <c r="M39348" s="1"/>
      <c r="N39348" s="1"/>
      <c r="P39348" s="1"/>
    </row>
    <row r="39349" spans="12:16" x14ac:dyDescent="0.55000000000000004">
      <c r="L39349" s="1"/>
      <c r="M39349" s="1"/>
      <c r="N39349" s="1"/>
      <c r="P39349" s="1"/>
    </row>
    <row r="39350" spans="12:16" x14ac:dyDescent="0.55000000000000004">
      <c r="L39350" s="1"/>
      <c r="M39350" s="1"/>
      <c r="N39350" s="1"/>
      <c r="P39350" s="1"/>
    </row>
    <row r="39351" spans="12:16" x14ac:dyDescent="0.55000000000000004">
      <c r="L39351" s="1"/>
      <c r="M39351" s="1"/>
      <c r="N39351" s="1"/>
      <c r="P39351" s="1"/>
    </row>
    <row r="39352" spans="12:16" x14ac:dyDescent="0.55000000000000004">
      <c r="L39352" s="1"/>
      <c r="M39352" s="1"/>
      <c r="N39352" s="1"/>
      <c r="P39352" s="1"/>
    </row>
    <row r="39353" spans="12:16" x14ac:dyDescent="0.55000000000000004">
      <c r="L39353" s="1"/>
      <c r="M39353" s="1"/>
      <c r="N39353" s="1"/>
      <c r="P39353" s="1"/>
    </row>
    <row r="39354" spans="12:16" x14ac:dyDescent="0.55000000000000004">
      <c r="L39354" s="1"/>
      <c r="M39354" s="1"/>
      <c r="N39354" s="1"/>
      <c r="P39354" s="1"/>
    </row>
    <row r="39355" spans="12:16" x14ac:dyDescent="0.55000000000000004">
      <c r="L39355" s="1"/>
      <c r="M39355" s="1"/>
      <c r="N39355" s="1"/>
      <c r="P39355" s="1"/>
    </row>
    <row r="39356" spans="12:16" x14ac:dyDescent="0.55000000000000004">
      <c r="L39356" s="1"/>
      <c r="M39356" s="1"/>
      <c r="N39356" s="1"/>
      <c r="P39356" s="1"/>
    </row>
    <row r="39357" spans="12:16" x14ac:dyDescent="0.55000000000000004">
      <c r="L39357" s="1"/>
      <c r="M39357" s="1"/>
      <c r="N39357" s="1"/>
      <c r="P39357" s="1"/>
    </row>
    <row r="39358" spans="12:16" x14ac:dyDescent="0.55000000000000004">
      <c r="L39358" s="1"/>
      <c r="M39358" s="1"/>
      <c r="N39358" s="1"/>
      <c r="P39358" s="1"/>
    </row>
    <row r="39359" spans="12:16" x14ac:dyDescent="0.55000000000000004">
      <c r="L39359" s="1"/>
      <c r="M39359" s="1"/>
      <c r="N39359" s="1"/>
      <c r="P39359" s="1"/>
    </row>
    <row r="39360" spans="12:16" x14ac:dyDescent="0.55000000000000004">
      <c r="L39360" s="1"/>
      <c r="M39360" s="1"/>
      <c r="N39360" s="1"/>
      <c r="P39360" s="1"/>
    </row>
    <row r="39361" spans="12:16" x14ac:dyDescent="0.55000000000000004">
      <c r="L39361" s="1"/>
      <c r="M39361" s="1"/>
      <c r="N39361" s="1"/>
      <c r="P39361" s="1"/>
    </row>
    <row r="39362" spans="12:16" x14ac:dyDescent="0.55000000000000004">
      <c r="L39362" s="1"/>
      <c r="M39362" s="1"/>
      <c r="N39362" s="1"/>
      <c r="P39362" s="1"/>
    </row>
    <row r="39363" spans="12:16" x14ac:dyDescent="0.55000000000000004">
      <c r="L39363" s="1"/>
      <c r="M39363" s="1"/>
      <c r="N39363" s="1"/>
      <c r="P39363" s="1"/>
    </row>
    <row r="39364" spans="12:16" x14ac:dyDescent="0.55000000000000004">
      <c r="L39364" s="1"/>
      <c r="M39364" s="1"/>
      <c r="N39364" s="1"/>
      <c r="P39364" s="1"/>
    </row>
    <row r="39365" spans="12:16" x14ac:dyDescent="0.55000000000000004">
      <c r="L39365" s="1"/>
      <c r="M39365" s="1"/>
      <c r="N39365" s="1"/>
      <c r="P39365" s="1"/>
    </row>
    <row r="39366" spans="12:16" x14ac:dyDescent="0.55000000000000004">
      <c r="L39366" s="1"/>
      <c r="M39366" s="1"/>
      <c r="N39366" s="1"/>
      <c r="P39366" s="1"/>
    </row>
    <row r="39367" spans="12:16" x14ac:dyDescent="0.55000000000000004">
      <c r="L39367" s="1"/>
      <c r="M39367" s="1"/>
      <c r="N39367" s="1"/>
      <c r="P39367" s="1"/>
    </row>
    <row r="39368" spans="12:16" x14ac:dyDescent="0.55000000000000004">
      <c r="L39368" s="1"/>
      <c r="M39368" s="1"/>
      <c r="N39368" s="1"/>
      <c r="P39368" s="1"/>
    </row>
    <row r="39369" spans="12:16" x14ac:dyDescent="0.55000000000000004">
      <c r="L39369" s="1"/>
      <c r="M39369" s="1"/>
      <c r="N39369" s="1"/>
      <c r="P39369" s="1"/>
    </row>
    <row r="39370" spans="12:16" x14ac:dyDescent="0.55000000000000004">
      <c r="L39370" s="1"/>
      <c r="M39370" s="1"/>
      <c r="N39370" s="1"/>
      <c r="P39370" s="1"/>
    </row>
    <row r="39371" spans="12:16" x14ac:dyDescent="0.55000000000000004">
      <c r="L39371" s="1"/>
      <c r="M39371" s="1"/>
      <c r="N39371" s="1"/>
      <c r="P39371" s="1"/>
    </row>
    <row r="39372" spans="12:16" x14ac:dyDescent="0.55000000000000004">
      <c r="L39372" s="1"/>
      <c r="M39372" s="1"/>
      <c r="N39372" s="1"/>
      <c r="P39372" s="1"/>
    </row>
    <row r="39373" spans="12:16" x14ac:dyDescent="0.55000000000000004">
      <c r="L39373" s="1"/>
      <c r="M39373" s="1"/>
      <c r="N39373" s="1"/>
      <c r="P39373" s="1"/>
    </row>
    <row r="39374" spans="12:16" x14ac:dyDescent="0.55000000000000004">
      <c r="L39374" s="1"/>
      <c r="M39374" s="1"/>
      <c r="N39374" s="1"/>
      <c r="P39374" s="1"/>
    </row>
    <row r="39375" spans="12:16" x14ac:dyDescent="0.55000000000000004">
      <c r="L39375" s="1"/>
      <c r="M39375" s="1"/>
      <c r="N39375" s="1"/>
      <c r="P39375" s="1"/>
    </row>
    <row r="39376" spans="12:16" x14ac:dyDescent="0.55000000000000004">
      <c r="L39376" s="1"/>
      <c r="M39376" s="1"/>
      <c r="N39376" s="1"/>
      <c r="P39376" s="1"/>
    </row>
    <row r="39377" spans="12:16" x14ac:dyDescent="0.55000000000000004">
      <c r="L39377" s="1"/>
      <c r="M39377" s="1"/>
      <c r="N39377" s="1"/>
      <c r="P39377" s="1"/>
    </row>
    <row r="39378" spans="12:16" x14ac:dyDescent="0.55000000000000004">
      <c r="L39378" s="1"/>
      <c r="M39378" s="1"/>
      <c r="N39378" s="1"/>
      <c r="P39378" s="1"/>
    </row>
    <row r="39379" spans="12:16" x14ac:dyDescent="0.55000000000000004">
      <c r="L39379" s="1"/>
      <c r="M39379" s="1"/>
      <c r="N39379" s="1"/>
      <c r="P39379" s="1"/>
    </row>
    <row r="39380" spans="12:16" x14ac:dyDescent="0.55000000000000004">
      <c r="L39380" s="1"/>
      <c r="M39380" s="1"/>
      <c r="N39380" s="1"/>
      <c r="P39380" s="1"/>
    </row>
    <row r="39381" spans="12:16" x14ac:dyDescent="0.55000000000000004">
      <c r="L39381" s="1"/>
      <c r="M39381" s="1"/>
      <c r="N39381" s="1"/>
      <c r="P39381" s="1"/>
    </row>
    <row r="39382" spans="12:16" x14ac:dyDescent="0.55000000000000004">
      <c r="L39382" s="1"/>
      <c r="M39382" s="1"/>
      <c r="N39382" s="1"/>
      <c r="P39382" s="1"/>
    </row>
    <row r="39383" spans="12:16" x14ac:dyDescent="0.55000000000000004">
      <c r="L39383" s="1"/>
      <c r="M39383" s="1"/>
      <c r="N39383" s="1"/>
      <c r="P39383" s="1"/>
    </row>
    <row r="39384" spans="12:16" x14ac:dyDescent="0.55000000000000004">
      <c r="L39384" s="1"/>
      <c r="M39384" s="1"/>
      <c r="N39384" s="1"/>
      <c r="P39384" s="1"/>
    </row>
    <row r="39385" spans="12:16" x14ac:dyDescent="0.55000000000000004">
      <c r="L39385" s="1"/>
      <c r="M39385" s="1"/>
      <c r="N39385" s="1"/>
      <c r="P39385" s="1"/>
    </row>
    <row r="39386" spans="12:16" x14ac:dyDescent="0.55000000000000004">
      <c r="L39386" s="1"/>
      <c r="M39386" s="1"/>
      <c r="N39386" s="1"/>
      <c r="P39386" s="1"/>
    </row>
    <row r="39387" spans="12:16" x14ac:dyDescent="0.55000000000000004">
      <c r="L39387" s="1"/>
      <c r="M39387" s="1"/>
      <c r="N39387" s="1"/>
      <c r="P39387" s="1"/>
    </row>
    <row r="39388" spans="12:16" x14ac:dyDescent="0.55000000000000004">
      <c r="L39388" s="1"/>
      <c r="M39388" s="1"/>
      <c r="N39388" s="1"/>
      <c r="P39388" s="1"/>
    </row>
    <row r="39389" spans="12:16" x14ac:dyDescent="0.55000000000000004">
      <c r="L39389" s="1"/>
      <c r="M39389" s="1"/>
      <c r="N39389" s="1"/>
      <c r="P39389" s="1"/>
    </row>
    <row r="39390" spans="12:16" x14ac:dyDescent="0.55000000000000004">
      <c r="L39390" s="1"/>
      <c r="M39390" s="1"/>
      <c r="N39390" s="1"/>
      <c r="P39390" s="1"/>
    </row>
    <row r="39391" spans="12:16" x14ac:dyDescent="0.55000000000000004">
      <c r="L39391" s="1"/>
      <c r="M39391" s="1"/>
      <c r="N39391" s="1"/>
      <c r="P39391" s="1"/>
    </row>
    <row r="39392" spans="12:16" x14ac:dyDescent="0.55000000000000004">
      <c r="L39392" s="1"/>
      <c r="M39392" s="1"/>
      <c r="N39392" s="1"/>
      <c r="P39392" s="1"/>
    </row>
    <row r="39393" spans="12:16" x14ac:dyDescent="0.55000000000000004">
      <c r="L39393" s="1"/>
      <c r="M39393" s="1"/>
      <c r="N39393" s="1"/>
      <c r="P39393" s="1"/>
    </row>
    <row r="39394" spans="12:16" x14ac:dyDescent="0.55000000000000004">
      <c r="L39394" s="1"/>
      <c r="M39394" s="1"/>
      <c r="N39394" s="1"/>
      <c r="P39394" s="1"/>
    </row>
    <row r="39395" spans="12:16" x14ac:dyDescent="0.55000000000000004">
      <c r="L39395" s="1"/>
      <c r="M39395" s="1"/>
      <c r="N39395" s="1"/>
      <c r="P39395" s="1"/>
    </row>
    <row r="39396" spans="12:16" x14ac:dyDescent="0.55000000000000004">
      <c r="L39396" s="1"/>
      <c r="M39396" s="1"/>
      <c r="N39396" s="1"/>
      <c r="P39396" s="1"/>
    </row>
    <row r="39397" spans="12:16" x14ac:dyDescent="0.55000000000000004">
      <c r="L39397" s="1"/>
      <c r="M39397" s="1"/>
      <c r="N39397" s="1"/>
      <c r="P39397" s="1"/>
    </row>
    <row r="39398" spans="12:16" x14ac:dyDescent="0.55000000000000004">
      <c r="L39398" s="1"/>
      <c r="M39398" s="1"/>
      <c r="N39398" s="1"/>
      <c r="P39398" s="1"/>
    </row>
    <row r="39399" spans="12:16" x14ac:dyDescent="0.55000000000000004">
      <c r="L39399" s="1"/>
      <c r="M39399" s="1"/>
      <c r="N39399" s="1"/>
      <c r="P39399" s="1"/>
    </row>
    <row r="39400" spans="12:16" x14ac:dyDescent="0.55000000000000004">
      <c r="L39400" s="1"/>
      <c r="M39400" s="1"/>
      <c r="N39400" s="1"/>
      <c r="P39400" s="1"/>
    </row>
    <row r="39401" spans="12:16" x14ac:dyDescent="0.55000000000000004">
      <c r="L39401" s="1"/>
      <c r="M39401" s="1"/>
      <c r="N39401" s="1"/>
      <c r="P39401" s="1"/>
    </row>
    <row r="39402" spans="12:16" x14ac:dyDescent="0.55000000000000004">
      <c r="L39402" s="1"/>
      <c r="M39402" s="1"/>
      <c r="N39402" s="1"/>
      <c r="P39402" s="1"/>
    </row>
    <row r="39403" spans="12:16" x14ac:dyDescent="0.55000000000000004">
      <c r="L39403" s="1"/>
      <c r="M39403" s="1"/>
      <c r="N39403" s="1"/>
      <c r="P39403" s="1"/>
    </row>
    <row r="39404" spans="12:16" x14ac:dyDescent="0.55000000000000004">
      <c r="L39404" s="1"/>
      <c r="M39404" s="1"/>
      <c r="N39404" s="1"/>
      <c r="P39404" s="1"/>
    </row>
    <row r="39405" spans="12:16" x14ac:dyDescent="0.55000000000000004">
      <c r="L39405" s="1"/>
      <c r="M39405" s="1"/>
      <c r="N39405" s="1"/>
      <c r="P39405" s="1"/>
    </row>
    <row r="39406" spans="12:16" x14ac:dyDescent="0.55000000000000004">
      <c r="L39406" s="1"/>
      <c r="M39406" s="1"/>
      <c r="N39406" s="1"/>
      <c r="P39406" s="1"/>
    </row>
    <row r="39407" spans="12:16" x14ac:dyDescent="0.55000000000000004">
      <c r="L39407" s="1"/>
      <c r="M39407" s="1"/>
      <c r="N39407" s="1"/>
      <c r="P39407" s="1"/>
    </row>
    <row r="39408" spans="12:16" x14ac:dyDescent="0.55000000000000004">
      <c r="L39408" s="1"/>
      <c r="M39408" s="1"/>
      <c r="N39408" s="1"/>
      <c r="P39408" s="1"/>
    </row>
    <row r="39409" spans="12:16" x14ac:dyDescent="0.55000000000000004">
      <c r="L39409" s="1"/>
      <c r="M39409" s="1"/>
      <c r="N39409" s="1"/>
      <c r="P39409" s="1"/>
    </row>
    <row r="39410" spans="12:16" x14ac:dyDescent="0.55000000000000004">
      <c r="L39410" s="1"/>
      <c r="M39410" s="1"/>
      <c r="N39410" s="1"/>
      <c r="P39410" s="1"/>
    </row>
    <row r="39411" spans="12:16" x14ac:dyDescent="0.55000000000000004">
      <c r="L39411" s="1"/>
      <c r="M39411" s="1"/>
      <c r="N39411" s="1"/>
      <c r="P39411" s="1"/>
    </row>
    <row r="39412" spans="12:16" x14ac:dyDescent="0.55000000000000004">
      <c r="L39412" s="1"/>
      <c r="M39412" s="1"/>
      <c r="N39412" s="1"/>
      <c r="P39412" s="1"/>
    </row>
    <row r="39413" spans="12:16" x14ac:dyDescent="0.55000000000000004">
      <c r="L39413" s="1"/>
      <c r="M39413" s="1"/>
      <c r="N39413" s="1"/>
      <c r="P39413" s="1"/>
    </row>
    <row r="39414" spans="12:16" x14ac:dyDescent="0.55000000000000004">
      <c r="L39414" s="1"/>
      <c r="M39414" s="1"/>
      <c r="N39414" s="1"/>
      <c r="P39414" s="1"/>
    </row>
    <row r="39415" spans="12:16" x14ac:dyDescent="0.55000000000000004">
      <c r="L39415" s="1"/>
      <c r="M39415" s="1"/>
      <c r="N39415" s="1"/>
      <c r="P39415" s="1"/>
    </row>
    <row r="39416" spans="12:16" x14ac:dyDescent="0.55000000000000004">
      <c r="L39416" s="1"/>
      <c r="M39416" s="1"/>
      <c r="N39416" s="1"/>
      <c r="P39416" s="1"/>
    </row>
    <row r="39417" spans="12:16" x14ac:dyDescent="0.55000000000000004">
      <c r="L39417" s="1"/>
      <c r="M39417" s="1"/>
      <c r="N39417" s="1"/>
      <c r="P39417" s="1"/>
    </row>
    <row r="39418" spans="12:16" x14ac:dyDescent="0.55000000000000004">
      <c r="L39418" s="1"/>
      <c r="M39418" s="1"/>
      <c r="N39418" s="1"/>
      <c r="P39418" s="1"/>
    </row>
    <row r="39419" spans="12:16" x14ac:dyDescent="0.55000000000000004">
      <c r="L39419" s="1"/>
      <c r="M39419" s="1"/>
      <c r="N39419" s="1"/>
      <c r="P39419" s="1"/>
    </row>
    <row r="39420" spans="12:16" x14ac:dyDescent="0.55000000000000004">
      <c r="L39420" s="1"/>
      <c r="M39420" s="1"/>
      <c r="N39420" s="1"/>
      <c r="P39420" s="1"/>
    </row>
    <row r="39421" spans="12:16" x14ac:dyDescent="0.55000000000000004">
      <c r="L39421" s="1"/>
      <c r="M39421" s="1"/>
      <c r="N39421" s="1"/>
      <c r="P39421" s="1"/>
    </row>
    <row r="39422" spans="12:16" x14ac:dyDescent="0.55000000000000004">
      <c r="L39422" s="1"/>
      <c r="M39422" s="1"/>
      <c r="N39422" s="1"/>
      <c r="P39422" s="1"/>
    </row>
    <row r="39423" spans="12:16" x14ac:dyDescent="0.55000000000000004">
      <c r="L39423" s="1"/>
      <c r="M39423" s="1"/>
      <c r="N39423" s="1"/>
      <c r="P39423" s="1"/>
    </row>
    <row r="39424" spans="12:16" x14ac:dyDescent="0.55000000000000004">
      <c r="L39424" s="1"/>
      <c r="M39424" s="1"/>
      <c r="N39424" s="1"/>
      <c r="P39424" s="1"/>
    </row>
    <row r="39425" spans="12:16" x14ac:dyDescent="0.55000000000000004">
      <c r="L39425" s="1"/>
      <c r="M39425" s="1"/>
      <c r="N39425" s="1"/>
      <c r="P39425" s="1"/>
    </row>
    <row r="39426" spans="12:16" x14ac:dyDescent="0.55000000000000004">
      <c r="L39426" s="1"/>
      <c r="M39426" s="1"/>
      <c r="N39426" s="1"/>
      <c r="P39426" s="1"/>
    </row>
    <row r="39427" spans="12:16" x14ac:dyDescent="0.55000000000000004">
      <c r="L39427" s="1"/>
      <c r="M39427" s="1"/>
      <c r="N39427" s="1"/>
      <c r="P39427" s="1"/>
    </row>
    <row r="39428" spans="12:16" x14ac:dyDescent="0.55000000000000004">
      <c r="L39428" s="1"/>
      <c r="M39428" s="1"/>
      <c r="N39428" s="1"/>
      <c r="P39428" s="1"/>
    </row>
    <row r="39429" spans="12:16" x14ac:dyDescent="0.55000000000000004">
      <c r="L39429" s="1"/>
      <c r="M39429" s="1"/>
      <c r="N39429" s="1"/>
      <c r="P39429" s="1"/>
    </row>
    <row r="39430" spans="12:16" x14ac:dyDescent="0.55000000000000004">
      <c r="L39430" s="1"/>
      <c r="M39430" s="1"/>
      <c r="N39430" s="1"/>
      <c r="P39430" s="1"/>
    </row>
    <row r="39431" spans="12:16" x14ac:dyDescent="0.55000000000000004">
      <c r="L39431" s="1"/>
      <c r="M39431" s="1"/>
      <c r="N39431" s="1"/>
      <c r="P39431" s="1"/>
    </row>
    <row r="39432" spans="12:16" x14ac:dyDescent="0.55000000000000004">
      <c r="L39432" s="1"/>
      <c r="M39432" s="1"/>
      <c r="N39432" s="1"/>
      <c r="P39432" s="1"/>
    </row>
    <row r="39433" spans="12:16" x14ac:dyDescent="0.55000000000000004">
      <c r="L39433" s="1"/>
      <c r="M39433" s="1"/>
      <c r="N39433" s="1"/>
      <c r="P39433" s="1"/>
    </row>
    <row r="39434" spans="12:16" x14ac:dyDescent="0.55000000000000004">
      <c r="L39434" s="1"/>
      <c r="M39434" s="1"/>
      <c r="N39434" s="1"/>
      <c r="P39434" s="1"/>
    </row>
    <row r="39435" spans="12:16" x14ac:dyDescent="0.55000000000000004">
      <c r="L39435" s="1"/>
      <c r="M39435" s="1"/>
      <c r="N39435" s="1"/>
      <c r="P39435" s="1"/>
    </row>
    <row r="39436" spans="12:16" x14ac:dyDescent="0.55000000000000004">
      <c r="L39436" s="1"/>
      <c r="M39436" s="1"/>
      <c r="N39436" s="1"/>
      <c r="P39436" s="1"/>
    </row>
    <row r="39437" spans="12:16" x14ac:dyDescent="0.55000000000000004">
      <c r="L39437" s="1"/>
      <c r="M39437" s="1"/>
      <c r="N39437" s="1"/>
      <c r="P39437" s="1"/>
    </row>
    <row r="39438" spans="12:16" x14ac:dyDescent="0.55000000000000004">
      <c r="L39438" s="1"/>
      <c r="M39438" s="1"/>
      <c r="N39438" s="1"/>
      <c r="P39438" s="1"/>
    </row>
    <row r="39439" spans="12:16" x14ac:dyDescent="0.55000000000000004">
      <c r="L39439" s="1"/>
      <c r="M39439" s="1"/>
      <c r="N39439" s="1"/>
      <c r="P39439" s="1"/>
    </row>
    <row r="39440" spans="12:16" x14ac:dyDescent="0.55000000000000004">
      <c r="L39440" s="1"/>
      <c r="M39440" s="1"/>
      <c r="N39440" s="1"/>
      <c r="P39440" s="1"/>
    </row>
    <row r="39441" spans="12:16" x14ac:dyDescent="0.55000000000000004">
      <c r="L39441" s="1"/>
      <c r="M39441" s="1"/>
      <c r="N39441" s="1"/>
      <c r="P39441" s="1"/>
    </row>
    <row r="39442" spans="12:16" x14ac:dyDescent="0.55000000000000004">
      <c r="L39442" s="1"/>
      <c r="M39442" s="1"/>
      <c r="N39442" s="1"/>
      <c r="P39442" s="1"/>
    </row>
    <row r="39443" spans="12:16" x14ac:dyDescent="0.55000000000000004">
      <c r="L39443" s="1"/>
      <c r="M39443" s="1"/>
      <c r="N39443" s="1"/>
      <c r="P39443" s="1"/>
    </row>
    <row r="39444" spans="12:16" x14ac:dyDescent="0.55000000000000004">
      <c r="L39444" s="1"/>
      <c r="M39444" s="1"/>
      <c r="N39444" s="1"/>
      <c r="P39444" s="1"/>
    </row>
    <row r="39445" spans="12:16" x14ac:dyDescent="0.55000000000000004">
      <c r="L39445" s="1"/>
      <c r="M39445" s="1"/>
      <c r="N39445" s="1"/>
      <c r="P39445" s="1"/>
    </row>
    <row r="39446" spans="12:16" x14ac:dyDescent="0.55000000000000004">
      <c r="L39446" s="1"/>
      <c r="M39446" s="1"/>
      <c r="N39446" s="1"/>
      <c r="P39446" s="1"/>
    </row>
    <row r="39447" spans="12:16" x14ac:dyDescent="0.55000000000000004">
      <c r="L39447" s="1"/>
      <c r="M39447" s="1"/>
      <c r="N39447" s="1"/>
      <c r="P39447" s="1"/>
    </row>
    <row r="39448" spans="12:16" x14ac:dyDescent="0.55000000000000004">
      <c r="L39448" s="1"/>
      <c r="M39448" s="1"/>
      <c r="N39448" s="1"/>
      <c r="P39448" s="1"/>
    </row>
    <row r="39449" spans="12:16" x14ac:dyDescent="0.55000000000000004">
      <c r="L39449" s="1"/>
      <c r="M39449" s="1"/>
      <c r="N39449" s="1"/>
      <c r="P39449" s="1"/>
    </row>
    <row r="39450" spans="12:16" x14ac:dyDescent="0.55000000000000004">
      <c r="L39450" s="1"/>
      <c r="M39450" s="1"/>
      <c r="N39450" s="1"/>
      <c r="P39450" s="1"/>
    </row>
    <row r="39451" spans="12:16" x14ac:dyDescent="0.55000000000000004">
      <c r="L39451" s="1"/>
      <c r="M39451" s="1"/>
      <c r="N39451" s="1"/>
      <c r="P39451" s="1"/>
    </row>
    <row r="39452" spans="12:16" x14ac:dyDescent="0.55000000000000004">
      <c r="L39452" s="1"/>
      <c r="M39452" s="1"/>
      <c r="N39452" s="1"/>
      <c r="P39452" s="1"/>
    </row>
    <row r="39453" spans="12:16" x14ac:dyDescent="0.55000000000000004">
      <c r="L39453" s="1"/>
      <c r="M39453" s="1"/>
      <c r="N39453" s="1"/>
      <c r="P39453" s="1"/>
    </row>
    <row r="39454" spans="12:16" x14ac:dyDescent="0.55000000000000004">
      <c r="L39454" s="1"/>
      <c r="M39454" s="1"/>
      <c r="N39454" s="1"/>
      <c r="P39454" s="1"/>
    </row>
    <row r="39455" spans="12:16" x14ac:dyDescent="0.55000000000000004">
      <c r="L39455" s="1"/>
      <c r="M39455" s="1"/>
      <c r="N39455" s="1"/>
      <c r="P39455" s="1"/>
    </row>
    <row r="39456" spans="12:16" x14ac:dyDescent="0.55000000000000004">
      <c r="L39456" s="1"/>
      <c r="M39456" s="1"/>
      <c r="N39456" s="1"/>
      <c r="P39456" s="1"/>
    </row>
    <row r="39457" spans="12:16" x14ac:dyDescent="0.55000000000000004">
      <c r="L39457" s="1"/>
      <c r="M39457" s="1"/>
      <c r="N39457" s="1"/>
      <c r="P39457" s="1"/>
    </row>
    <row r="39458" spans="12:16" x14ac:dyDescent="0.55000000000000004">
      <c r="L39458" s="1"/>
      <c r="M39458" s="1"/>
      <c r="N39458" s="1"/>
      <c r="P39458" s="1"/>
    </row>
    <row r="39459" spans="12:16" x14ac:dyDescent="0.55000000000000004">
      <c r="L39459" s="1"/>
      <c r="M39459" s="1"/>
      <c r="N39459" s="1"/>
      <c r="P39459" s="1"/>
    </row>
    <row r="39460" spans="12:16" x14ac:dyDescent="0.55000000000000004">
      <c r="L39460" s="1"/>
      <c r="M39460" s="1"/>
      <c r="N39460" s="1"/>
      <c r="P39460" s="1"/>
    </row>
    <row r="39461" spans="12:16" x14ac:dyDescent="0.55000000000000004">
      <c r="L39461" s="1"/>
      <c r="M39461" s="1"/>
      <c r="N39461" s="1"/>
      <c r="P39461" s="1"/>
    </row>
    <row r="39462" spans="12:16" x14ac:dyDescent="0.55000000000000004">
      <c r="L39462" s="1"/>
      <c r="M39462" s="1"/>
      <c r="N39462" s="1"/>
      <c r="P39462" s="1"/>
    </row>
    <row r="39463" spans="12:16" x14ac:dyDescent="0.55000000000000004">
      <c r="L39463" s="1"/>
      <c r="M39463" s="1"/>
      <c r="N39463" s="1"/>
      <c r="P39463" s="1"/>
    </row>
    <row r="39464" spans="12:16" x14ac:dyDescent="0.55000000000000004">
      <c r="L39464" s="1"/>
      <c r="M39464" s="1"/>
      <c r="N39464" s="1"/>
      <c r="P39464" s="1"/>
    </row>
    <row r="39465" spans="12:16" x14ac:dyDescent="0.55000000000000004">
      <c r="L39465" s="1"/>
      <c r="M39465" s="1"/>
      <c r="N39465" s="1"/>
      <c r="P39465" s="1"/>
    </row>
    <row r="39466" spans="12:16" x14ac:dyDescent="0.55000000000000004">
      <c r="L39466" s="1"/>
      <c r="M39466" s="1"/>
      <c r="N39466" s="1"/>
      <c r="P39466" s="1"/>
    </row>
    <row r="39467" spans="12:16" x14ac:dyDescent="0.55000000000000004">
      <c r="L39467" s="1"/>
      <c r="M39467" s="1"/>
      <c r="N39467" s="1"/>
      <c r="P39467" s="1"/>
    </row>
    <row r="39468" spans="12:16" x14ac:dyDescent="0.55000000000000004">
      <c r="L39468" s="1"/>
      <c r="M39468" s="1"/>
      <c r="N39468" s="1"/>
      <c r="P39468" s="1"/>
    </row>
    <row r="39469" spans="12:16" x14ac:dyDescent="0.55000000000000004">
      <c r="L39469" s="1"/>
      <c r="M39469" s="1"/>
      <c r="N39469" s="1"/>
      <c r="P39469" s="1"/>
    </row>
    <row r="39470" spans="12:16" x14ac:dyDescent="0.55000000000000004">
      <c r="L39470" s="1"/>
      <c r="M39470" s="1"/>
      <c r="N39470" s="1"/>
      <c r="P39470" s="1"/>
    </row>
    <row r="39471" spans="12:16" x14ac:dyDescent="0.55000000000000004">
      <c r="L39471" s="1"/>
      <c r="M39471" s="1"/>
      <c r="N39471" s="1"/>
      <c r="P39471" s="1"/>
    </row>
    <row r="39472" spans="12:16" x14ac:dyDescent="0.55000000000000004">
      <c r="L39472" s="1"/>
      <c r="M39472" s="1"/>
      <c r="N39472" s="1"/>
      <c r="P39472" s="1"/>
    </row>
    <row r="39473" spans="12:16" x14ac:dyDescent="0.55000000000000004">
      <c r="L39473" s="1"/>
      <c r="M39473" s="1"/>
      <c r="N39473" s="1"/>
      <c r="P39473" s="1"/>
    </row>
    <row r="39474" spans="12:16" x14ac:dyDescent="0.55000000000000004">
      <c r="L39474" s="1"/>
      <c r="M39474" s="1"/>
      <c r="N39474" s="1"/>
      <c r="P39474" s="1"/>
    </row>
    <row r="39475" spans="12:16" x14ac:dyDescent="0.55000000000000004">
      <c r="L39475" s="1"/>
      <c r="M39475" s="1"/>
      <c r="N39475" s="1"/>
      <c r="P39475" s="1"/>
    </row>
    <row r="39476" spans="12:16" x14ac:dyDescent="0.55000000000000004">
      <c r="L39476" s="1"/>
      <c r="M39476" s="1"/>
      <c r="N39476" s="1"/>
      <c r="P39476" s="1"/>
    </row>
    <row r="39477" spans="12:16" x14ac:dyDescent="0.55000000000000004">
      <c r="L39477" s="1"/>
      <c r="M39477" s="1"/>
      <c r="N39477" s="1"/>
      <c r="P39477" s="1"/>
    </row>
    <row r="39478" spans="12:16" x14ac:dyDescent="0.55000000000000004">
      <c r="L39478" s="1"/>
      <c r="M39478" s="1"/>
      <c r="N39478" s="1"/>
      <c r="P39478" s="1"/>
    </row>
    <row r="39479" spans="12:16" x14ac:dyDescent="0.55000000000000004">
      <c r="L39479" s="1"/>
      <c r="M39479" s="1"/>
      <c r="N39479" s="1"/>
      <c r="P39479" s="1"/>
    </row>
    <row r="39480" spans="12:16" x14ac:dyDescent="0.55000000000000004">
      <c r="L39480" s="1"/>
      <c r="M39480" s="1"/>
      <c r="N39480" s="1"/>
      <c r="P39480" s="1"/>
    </row>
    <row r="39481" spans="12:16" x14ac:dyDescent="0.55000000000000004">
      <c r="L39481" s="1"/>
      <c r="M39481" s="1"/>
      <c r="N39481" s="1"/>
      <c r="P39481" s="1"/>
    </row>
    <row r="39482" spans="12:16" x14ac:dyDescent="0.55000000000000004">
      <c r="L39482" s="1"/>
      <c r="M39482" s="1"/>
      <c r="N39482" s="1"/>
      <c r="P39482" s="1"/>
    </row>
    <row r="39483" spans="12:16" x14ac:dyDescent="0.55000000000000004">
      <c r="L39483" s="1"/>
      <c r="M39483" s="1"/>
      <c r="N39483" s="1"/>
      <c r="P39483" s="1"/>
    </row>
    <row r="39484" spans="12:16" x14ac:dyDescent="0.55000000000000004">
      <c r="L39484" s="1"/>
      <c r="M39484" s="1"/>
      <c r="N39484" s="1"/>
      <c r="P39484" s="1"/>
    </row>
    <row r="39485" spans="12:16" x14ac:dyDescent="0.55000000000000004">
      <c r="L39485" s="1"/>
      <c r="M39485" s="1"/>
      <c r="N39485" s="1"/>
      <c r="P39485" s="1"/>
    </row>
    <row r="39486" spans="12:16" x14ac:dyDescent="0.55000000000000004">
      <c r="L39486" s="1"/>
      <c r="M39486" s="1"/>
      <c r="N39486" s="1"/>
      <c r="P39486" s="1"/>
    </row>
    <row r="39487" spans="12:16" x14ac:dyDescent="0.55000000000000004">
      <c r="L39487" s="1"/>
      <c r="M39487" s="1"/>
      <c r="N39487" s="1"/>
      <c r="P39487" s="1"/>
    </row>
    <row r="39488" spans="12:16" x14ac:dyDescent="0.55000000000000004">
      <c r="L39488" s="1"/>
      <c r="M39488" s="1"/>
      <c r="N39488" s="1"/>
      <c r="P39488" s="1"/>
    </row>
    <row r="39489" spans="12:16" x14ac:dyDescent="0.55000000000000004">
      <c r="L39489" s="1"/>
      <c r="M39489" s="1"/>
      <c r="N39489" s="1"/>
      <c r="P39489" s="1"/>
    </row>
    <row r="39490" spans="12:16" x14ac:dyDescent="0.55000000000000004">
      <c r="L39490" s="1"/>
      <c r="M39490" s="1"/>
      <c r="N39490" s="1"/>
      <c r="P39490" s="1"/>
    </row>
    <row r="39491" spans="12:16" x14ac:dyDescent="0.55000000000000004">
      <c r="L39491" s="1"/>
      <c r="M39491" s="1"/>
      <c r="N39491" s="1"/>
      <c r="P39491" s="1"/>
    </row>
    <row r="39492" spans="12:16" x14ac:dyDescent="0.55000000000000004">
      <c r="L39492" s="1"/>
      <c r="M39492" s="1"/>
      <c r="N39492" s="1"/>
      <c r="P39492" s="1"/>
    </row>
    <row r="39493" spans="12:16" x14ac:dyDescent="0.55000000000000004">
      <c r="L39493" s="1"/>
      <c r="M39493" s="1"/>
      <c r="N39493" s="1"/>
      <c r="P39493" s="1"/>
    </row>
    <row r="39494" spans="12:16" x14ac:dyDescent="0.55000000000000004">
      <c r="L39494" s="1"/>
      <c r="M39494" s="1"/>
      <c r="N39494" s="1"/>
      <c r="P39494" s="1"/>
    </row>
    <row r="39495" spans="12:16" x14ac:dyDescent="0.55000000000000004">
      <c r="L39495" s="1"/>
      <c r="M39495" s="1"/>
      <c r="N39495" s="1"/>
      <c r="P39495" s="1"/>
    </row>
    <row r="39496" spans="12:16" x14ac:dyDescent="0.55000000000000004">
      <c r="L39496" s="1"/>
      <c r="M39496" s="1"/>
      <c r="N39496" s="1"/>
      <c r="P39496" s="1"/>
    </row>
    <row r="39497" spans="12:16" x14ac:dyDescent="0.55000000000000004">
      <c r="L39497" s="1"/>
      <c r="M39497" s="1"/>
      <c r="N39497" s="1"/>
      <c r="P39497" s="1"/>
    </row>
    <row r="39498" spans="12:16" x14ac:dyDescent="0.55000000000000004">
      <c r="L39498" s="1"/>
      <c r="M39498" s="1"/>
      <c r="N39498" s="1"/>
      <c r="P39498" s="1"/>
    </row>
    <row r="39499" spans="12:16" x14ac:dyDescent="0.55000000000000004">
      <c r="L39499" s="1"/>
      <c r="M39499" s="1"/>
      <c r="N39499" s="1"/>
      <c r="P39499" s="1"/>
    </row>
    <row r="39500" spans="12:16" x14ac:dyDescent="0.55000000000000004">
      <c r="L39500" s="1"/>
      <c r="M39500" s="1"/>
      <c r="N39500" s="1"/>
      <c r="P39500" s="1"/>
    </row>
    <row r="39501" spans="12:16" x14ac:dyDescent="0.55000000000000004">
      <c r="L39501" s="1"/>
      <c r="M39501" s="1"/>
      <c r="N39501" s="1"/>
      <c r="P39501" s="1"/>
    </row>
    <row r="39502" spans="12:16" x14ac:dyDescent="0.55000000000000004">
      <c r="L39502" s="1"/>
      <c r="M39502" s="1"/>
      <c r="N39502" s="1"/>
      <c r="P39502" s="1"/>
    </row>
    <row r="39503" spans="12:16" x14ac:dyDescent="0.55000000000000004">
      <c r="L39503" s="1"/>
      <c r="M39503" s="1"/>
      <c r="N39503" s="1"/>
      <c r="P39503" s="1"/>
    </row>
    <row r="39504" spans="12:16" x14ac:dyDescent="0.55000000000000004">
      <c r="L39504" s="1"/>
      <c r="M39504" s="1"/>
      <c r="N39504" s="1"/>
      <c r="P39504" s="1"/>
    </row>
    <row r="39505" spans="12:16" x14ac:dyDescent="0.55000000000000004">
      <c r="L39505" s="1"/>
      <c r="M39505" s="1"/>
      <c r="N39505" s="1"/>
      <c r="P39505" s="1"/>
    </row>
    <row r="39506" spans="12:16" x14ac:dyDescent="0.55000000000000004">
      <c r="L39506" s="1"/>
      <c r="M39506" s="1"/>
      <c r="N39506" s="1"/>
      <c r="P39506" s="1"/>
    </row>
    <row r="39507" spans="12:16" x14ac:dyDescent="0.55000000000000004">
      <c r="L39507" s="1"/>
      <c r="M39507" s="1"/>
      <c r="N39507" s="1"/>
      <c r="P39507" s="1"/>
    </row>
    <row r="39508" spans="12:16" x14ac:dyDescent="0.55000000000000004">
      <c r="L39508" s="1"/>
      <c r="M39508" s="1"/>
      <c r="N39508" s="1"/>
      <c r="P39508" s="1"/>
    </row>
    <row r="39509" spans="12:16" x14ac:dyDescent="0.55000000000000004">
      <c r="L39509" s="1"/>
      <c r="M39509" s="1"/>
      <c r="N39509" s="1"/>
      <c r="P39509" s="1"/>
    </row>
    <row r="39510" spans="12:16" x14ac:dyDescent="0.55000000000000004">
      <c r="L39510" s="1"/>
      <c r="M39510" s="1"/>
      <c r="N39510" s="1"/>
      <c r="P39510" s="1"/>
    </row>
    <row r="39511" spans="12:16" x14ac:dyDescent="0.55000000000000004">
      <c r="L39511" s="1"/>
      <c r="M39511" s="1"/>
      <c r="N39511" s="1"/>
      <c r="P39511" s="1"/>
    </row>
    <row r="39512" spans="12:16" x14ac:dyDescent="0.55000000000000004">
      <c r="L39512" s="1"/>
      <c r="M39512" s="1"/>
      <c r="N39512" s="1"/>
      <c r="P39512" s="1"/>
    </row>
    <row r="39513" spans="12:16" x14ac:dyDescent="0.55000000000000004">
      <c r="L39513" s="1"/>
      <c r="M39513" s="1"/>
      <c r="N39513" s="1"/>
      <c r="P39513" s="1"/>
    </row>
    <row r="39514" spans="12:16" x14ac:dyDescent="0.55000000000000004">
      <c r="L39514" s="1"/>
      <c r="M39514" s="1"/>
      <c r="N39514" s="1"/>
      <c r="P39514" s="1"/>
    </row>
    <row r="39515" spans="12:16" x14ac:dyDescent="0.55000000000000004">
      <c r="L39515" s="1"/>
      <c r="M39515" s="1"/>
      <c r="N39515" s="1"/>
      <c r="P39515" s="1"/>
    </row>
    <row r="39516" spans="12:16" x14ac:dyDescent="0.55000000000000004">
      <c r="L39516" s="1"/>
      <c r="M39516" s="1"/>
      <c r="N39516" s="1"/>
      <c r="P39516" s="1"/>
    </row>
    <row r="39517" spans="12:16" x14ac:dyDescent="0.55000000000000004">
      <c r="L39517" s="1"/>
      <c r="M39517" s="1"/>
      <c r="N39517" s="1"/>
      <c r="P39517" s="1"/>
    </row>
    <row r="39518" spans="12:16" x14ac:dyDescent="0.55000000000000004">
      <c r="L39518" s="1"/>
      <c r="M39518" s="1"/>
      <c r="N39518" s="1"/>
      <c r="P39518" s="1"/>
    </row>
    <row r="39519" spans="12:16" x14ac:dyDescent="0.55000000000000004">
      <c r="L39519" s="1"/>
      <c r="M39519" s="1"/>
      <c r="N39519" s="1"/>
      <c r="P39519" s="1"/>
    </row>
    <row r="39520" spans="12:16" x14ac:dyDescent="0.55000000000000004">
      <c r="L39520" s="1"/>
      <c r="M39520" s="1"/>
      <c r="N39520" s="1"/>
      <c r="P39520" s="1"/>
    </row>
    <row r="39521" spans="12:16" x14ac:dyDescent="0.55000000000000004">
      <c r="L39521" s="1"/>
      <c r="M39521" s="1"/>
      <c r="N39521" s="1"/>
      <c r="P39521" s="1"/>
    </row>
    <row r="39522" spans="12:16" x14ac:dyDescent="0.55000000000000004">
      <c r="L39522" s="1"/>
      <c r="M39522" s="1"/>
      <c r="N39522" s="1"/>
      <c r="P39522" s="1"/>
    </row>
    <row r="39523" spans="12:16" x14ac:dyDescent="0.55000000000000004">
      <c r="L39523" s="1"/>
      <c r="M39523" s="1"/>
      <c r="N39523" s="1"/>
      <c r="P39523" s="1"/>
    </row>
    <row r="39524" spans="12:16" x14ac:dyDescent="0.55000000000000004">
      <c r="L39524" s="1"/>
      <c r="M39524" s="1"/>
      <c r="N39524" s="1"/>
      <c r="P39524" s="1"/>
    </row>
    <row r="39525" spans="12:16" x14ac:dyDescent="0.55000000000000004">
      <c r="L39525" s="1"/>
      <c r="M39525" s="1"/>
      <c r="N39525" s="1"/>
      <c r="P39525" s="1"/>
    </row>
    <row r="39526" spans="12:16" x14ac:dyDescent="0.55000000000000004">
      <c r="L39526" s="1"/>
      <c r="M39526" s="1"/>
      <c r="N39526" s="1"/>
      <c r="P39526" s="1"/>
    </row>
    <row r="39527" spans="12:16" x14ac:dyDescent="0.55000000000000004">
      <c r="L39527" s="1"/>
      <c r="M39527" s="1"/>
      <c r="N39527" s="1"/>
      <c r="P39527" s="1"/>
    </row>
    <row r="39528" spans="12:16" x14ac:dyDescent="0.55000000000000004">
      <c r="L39528" s="1"/>
      <c r="M39528" s="1"/>
      <c r="N39528" s="1"/>
      <c r="P39528" s="1"/>
    </row>
    <row r="39529" spans="12:16" x14ac:dyDescent="0.55000000000000004">
      <c r="L39529" s="1"/>
      <c r="M39529" s="1"/>
      <c r="N39529" s="1"/>
      <c r="P39529" s="1"/>
    </row>
    <row r="39530" spans="12:16" x14ac:dyDescent="0.55000000000000004">
      <c r="L39530" s="1"/>
      <c r="M39530" s="1"/>
      <c r="N39530" s="1"/>
      <c r="P39530" s="1"/>
    </row>
    <row r="39531" spans="12:16" x14ac:dyDescent="0.55000000000000004">
      <c r="L39531" s="1"/>
      <c r="M39531" s="1"/>
      <c r="N39531" s="1"/>
      <c r="P39531" s="1"/>
    </row>
    <row r="39532" spans="12:16" x14ac:dyDescent="0.55000000000000004">
      <c r="L39532" s="1"/>
      <c r="M39532" s="1"/>
      <c r="N39532" s="1"/>
      <c r="P39532" s="1"/>
    </row>
    <row r="39533" spans="12:16" x14ac:dyDescent="0.55000000000000004">
      <c r="L39533" s="1"/>
      <c r="M39533" s="1"/>
      <c r="N39533" s="1"/>
      <c r="P39533" s="1"/>
    </row>
    <row r="39534" spans="12:16" x14ac:dyDescent="0.55000000000000004">
      <c r="L39534" s="1"/>
      <c r="M39534" s="1"/>
      <c r="N39534" s="1"/>
      <c r="P39534" s="1"/>
    </row>
    <row r="39535" spans="12:16" x14ac:dyDescent="0.55000000000000004">
      <c r="L39535" s="1"/>
      <c r="M39535" s="1"/>
      <c r="N39535" s="1"/>
      <c r="P39535" s="1"/>
    </row>
    <row r="39536" spans="12:16" x14ac:dyDescent="0.55000000000000004">
      <c r="L39536" s="1"/>
      <c r="M39536" s="1"/>
      <c r="N39536" s="1"/>
      <c r="P39536" s="1"/>
    </row>
    <row r="39537" spans="12:16" x14ac:dyDescent="0.55000000000000004">
      <c r="L39537" s="1"/>
      <c r="M39537" s="1"/>
      <c r="N39537" s="1"/>
      <c r="P39537" s="1"/>
    </row>
    <row r="39538" spans="12:16" x14ac:dyDescent="0.55000000000000004">
      <c r="L39538" s="1"/>
      <c r="M39538" s="1"/>
      <c r="N39538" s="1"/>
      <c r="P39538" s="1"/>
    </row>
    <row r="39539" spans="12:16" x14ac:dyDescent="0.55000000000000004">
      <c r="L39539" s="1"/>
      <c r="M39539" s="1"/>
      <c r="N39539" s="1"/>
      <c r="P39539" s="1"/>
    </row>
    <row r="39540" spans="12:16" x14ac:dyDescent="0.55000000000000004">
      <c r="L39540" s="1"/>
      <c r="M39540" s="1"/>
      <c r="N39540" s="1"/>
      <c r="P39540" s="1"/>
    </row>
    <row r="39541" spans="12:16" x14ac:dyDescent="0.55000000000000004">
      <c r="L39541" s="1"/>
      <c r="M39541" s="1"/>
      <c r="N39541" s="1"/>
      <c r="P39541" s="1"/>
    </row>
    <row r="39542" spans="12:16" x14ac:dyDescent="0.55000000000000004">
      <c r="L39542" s="1"/>
      <c r="M39542" s="1"/>
      <c r="N39542" s="1"/>
      <c r="P39542" s="1"/>
    </row>
    <row r="39543" spans="12:16" x14ac:dyDescent="0.55000000000000004">
      <c r="L39543" s="1"/>
      <c r="M39543" s="1"/>
      <c r="N39543" s="1"/>
      <c r="P39543" s="1"/>
    </row>
    <row r="39544" spans="12:16" x14ac:dyDescent="0.55000000000000004">
      <c r="L39544" s="1"/>
      <c r="M39544" s="1"/>
      <c r="N39544" s="1"/>
      <c r="P39544" s="1"/>
    </row>
    <row r="39545" spans="12:16" x14ac:dyDescent="0.55000000000000004">
      <c r="L39545" s="1"/>
      <c r="M39545" s="1"/>
      <c r="N39545" s="1"/>
      <c r="P39545" s="1"/>
    </row>
    <row r="39546" spans="12:16" x14ac:dyDescent="0.55000000000000004">
      <c r="L39546" s="1"/>
      <c r="M39546" s="1"/>
      <c r="N39546" s="1"/>
      <c r="P39546" s="1"/>
    </row>
    <row r="39547" spans="12:16" x14ac:dyDescent="0.55000000000000004">
      <c r="L39547" s="1"/>
      <c r="M39547" s="1"/>
      <c r="N39547" s="1"/>
      <c r="P39547" s="1"/>
    </row>
    <row r="39548" spans="12:16" x14ac:dyDescent="0.55000000000000004">
      <c r="L39548" s="1"/>
      <c r="M39548" s="1"/>
      <c r="N39548" s="1"/>
      <c r="P39548" s="1"/>
    </row>
    <row r="39549" spans="12:16" x14ac:dyDescent="0.55000000000000004">
      <c r="L39549" s="1"/>
      <c r="M39549" s="1"/>
      <c r="N39549" s="1"/>
      <c r="P39549" s="1"/>
    </row>
    <row r="39550" spans="12:16" x14ac:dyDescent="0.55000000000000004">
      <c r="L39550" s="1"/>
      <c r="M39550" s="1"/>
      <c r="N39550" s="1"/>
      <c r="P39550" s="1"/>
    </row>
    <row r="39551" spans="12:16" x14ac:dyDescent="0.55000000000000004">
      <c r="L39551" s="1"/>
      <c r="M39551" s="1"/>
      <c r="N39551" s="1"/>
      <c r="P39551" s="1"/>
    </row>
    <row r="39552" spans="12:16" x14ac:dyDescent="0.55000000000000004">
      <c r="L39552" s="1"/>
      <c r="M39552" s="1"/>
      <c r="N39552" s="1"/>
      <c r="P39552" s="1"/>
    </row>
    <row r="39553" spans="12:16" x14ac:dyDescent="0.55000000000000004">
      <c r="L39553" s="1"/>
      <c r="M39553" s="1"/>
      <c r="N39553" s="1"/>
      <c r="P39553" s="1"/>
    </row>
    <row r="39554" spans="12:16" x14ac:dyDescent="0.55000000000000004">
      <c r="L39554" s="1"/>
      <c r="M39554" s="1"/>
      <c r="N39554" s="1"/>
      <c r="P39554" s="1"/>
    </row>
    <row r="39555" spans="12:16" x14ac:dyDescent="0.55000000000000004">
      <c r="L39555" s="1"/>
      <c r="M39555" s="1"/>
      <c r="N39555" s="1"/>
      <c r="P39555" s="1"/>
    </row>
    <row r="39556" spans="12:16" x14ac:dyDescent="0.55000000000000004">
      <c r="L39556" s="1"/>
      <c r="M39556" s="1"/>
      <c r="N39556" s="1"/>
      <c r="P39556" s="1"/>
    </row>
    <row r="39557" spans="12:16" x14ac:dyDescent="0.55000000000000004">
      <c r="L39557" s="1"/>
      <c r="M39557" s="1"/>
      <c r="N39557" s="1"/>
      <c r="P39557" s="1"/>
    </row>
    <row r="39558" spans="12:16" x14ac:dyDescent="0.55000000000000004">
      <c r="L39558" s="1"/>
      <c r="M39558" s="1"/>
      <c r="N39558" s="1"/>
      <c r="P39558" s="1"/>
    </row>
    <row r="39559" spans="12:16" x14ac:dyDescent="0.55000000000000004">
      <c r="L39559" s="1"/>
      <c r="M39559" s="1"/>
      <c r="N39559" s="1"/>
      <c r="P39559" s="1"/>
    </row>
    <row r="39560" spans="12:16" x14ac:dyDescent="0.55000000000000004">
      <c r="L39560" s="1"/>
      <c r="M39560" s="1"/>
      <c r="N39560" s="1"/>
      <c r="P39560" s="1"/>
    </row>
    <row r="39561" spans="12:16" x14ac:dyDescent="0.55000000000000004">
      <c r="L39561" s="1"/>
      <c r="M39561" s="1"/>
      <c r="N39561" s="1"/>
      <c r="P39561" s="1"/>
    </row>
    <row r="39562" spans="12:16" x14ac:dyDescent="0.55000000000000004">
      <c r="L39562" s="1"/>
      <c r="M39562" s="1"/>
      <c r="N39562" s="1"/>
      <c r="P39562" s="1"/>
    </row>
    <row r="39563" spans="12:16" x14ac:dyDescent="0.55000000000000004">
      <c r="L39563" s="1"/>
      <c r="M39563" s="1"/>
      <c r="N39563" s="1"/>
      <c r="P39563" s="1"/>
    </row>
    <row r="39564" spans="12:16" x14ac:dyDescent="0.55000000000000004">
      <c r="L39564" s="1"/>
      <c r="M39564" s="1"/>
      <c r="N39564" s="1"/>
      <c r="P39564" s="1"/>
    </row>
    <row r="39565" spans="12:16" x14ac:dyDescent="0.55000000000000004">
      <c r="L39565" s="1"/>
      <c r="M39565" s="1"/>
      <c r="N39565" s="1"/>
      <c r="P39565" s="1"/>
    </row>
    <row r="39566" spans="12:16" x14ac:dyDescent="0.55000000000000004">
      <c r="L39566" s="1"/>
      <c r="M39566" s="1"/>
      <c r="N39566" s="1"/>
      <c r="P39566" s="1"/>
    </row>
    <row r="39567" spans="12:16" x14ac:dyDescent="0.55000000000000004">
      <c r="L39567" s="1"/>
      <c r="M39567" s="1"/>
      <c r="N39567" s="1"/>
      <c r="P39567" s="1"/>
    </row>
    <row r="39568" spans="12:16" x14ac:dyDescent="0.55000000000000004">
      <c r="L39568" s="1"/>
      <c r="M39568" s="1"/>
      <c r="N39568" s="1"/>
      <c r="P39568" s="1"/>
    </row>
    <row r="39569" spans="12:16" x14ac:dyDescent="0.55000000000000004">
      <c r="L39569" s="1"/>
      <c r="M39569" s="1"/>
      <c r="N39569" s="1"/>
      <c r="P39569" s="1"/>
    </row>
    <row r="39570" spans="12:16" x14ac:dyDescent="0.55000000000000004">
      <c r="L39570" s="1"/>
      <c r="M39570" s="1"/>
      <c r="N39570" s="1"/>
      <c r="P39570" s="1"/>
    </row>
    <row r="39571" spans="12:16" x14ac:dyDescent="0.55000000000000004">
      <c r="L39571" s="1"/>
      <c r="M39571" s="1"/>
      <c r="N39571" s="1"/>
      <c r="P39571" s="1"/>
    </row>
    <row r="39572" spans="12:16" x14ac:dyDescent="0.55000000000000004">
      <c r="L39572" s="1"/>
      <c r="M39572" s="1"/>
      <c r="N39572" s="1"/>
      <c r="P39572" s="1"/>
    </row>
    <row r="39573" spans="12:16" x14ac:dyDescent="0.55000000000000004">
      <c r="L39573" s="1"/>
      <c r="M39573" s="1"/>
      <c r="N39573" s="1"/>
      <c r="P39573" s="1"/>
    </row>
    <row r="39574" spans="12:16" x14ac:dyDescent="0.55000000000000004">
      <c r="L39574" s="1"/>
      <c r="M39574" s="1"/>
      <c r="N39574" s="1"/>
      <c r="P39574" s="1"/>
    </row>
    <row r="39575" spans="12:16" x14ac:dyDescent="0.55000000000000004">
      <c r="L39575" s="1"/>
      <c r="M39575" s="1"/>
      <c r="N39575" s="1"/>
      <c r="P39575" s="1"/>
    </row>
    <row r="39576" spans="12:16" x14ac:dyDescent="0.55000000000000004">
      <c r="L39576" s="1"/>
      <c r="M39576" s="1"/>
      <c r="N39576" s="1"/>
      <c r="P39576" s="1"/>
    </row>
    <row r="39577" spans="12:16" x14ac:dyDescent="0.55000000000000004">
      <c r="L39577" s="1"/>
      <c r="M39577" s="1"/>
      <c r="N39577" s="1"/>
      <c r="P39577" s="1"/>
    </row>
    <row r="39578" spans="12:16" x14ac:dyDescent="0.55000000000000004">
      <c r="L39578" s="1"/>
      <c r="M39578" s="1"/>
      <c r="N39578" s="1"/>
      <c r="P39578" s="1"/>
    </row>
    <row r="39579" spans="12:16" x14ac:dyDescent="0.55000000000000004">
      <c r="L39579" s="1"/>
      <c r="M39579" s="1"/>
      <c r="N39579" s="1"/>
      <c r="P39579" s="1"/>
    </row>
    <row r="39580" spans="12:16" x14ac:dyDescent="0.55000000000000004">
      <c r="L39580" s="1"/>
      <c r="M39580" s="1"/>
      <c r="N39580" s="1"/>
      <c r="P39580" s="1"/>
    </row>
    <row r="39581" spans="12:16" x14ac:dyDescent="0.55000000000000004">
      <c r="L39581" s="1"/>
      <c r="M39581" s="1"/>
      <c r="N39581" s="1"/>
      <c r="P39581" s="1"/>
    </row>
    <row r="39582" spans="12:16" x14ac:dyDescent="0.55000000000000004">
      <c r="L39582" s="1"/>
      <c r="M39582" s="1"/>
      <c r="N39582" s="1"/>
      <c r="P39582" s="1"/>
    </row>
    <row r="39583" spans="12:16" x14ac:dyDescent="0.55000000000000004">
      <c r="L39583" s="1"/>
      <c r="M39583" s="1"/>
      <c r="N39583" s="1"/>
      <c r="P39583" s="1"/>
    </row>
    <row r="39584" spans="12:16" x14ac:dyDescent="0.55000000000000004">
      <c r="L39584" s="1"/>
      <c r="M39584" s="1"/>
      <c r="N39584" s="1"/>
      <c r="P39584" s="1"/>
    </row>
    <row r="39585" spans="12:16" x14ac:dyDescent="0.55000000000000004">
      <c r="L39585" s="1"/>
      <c r="M39585" s="1"/>
      <c r="N39585" s="1"/>
      <c r="P39585" s="1"/>
    </row>
    <row r="39586" spans="12:16" x14ac:dyDescent="0.55000000000000004">
      <c r="L39586" s="1"/>
      <c r="M39586" s="1"/>
      <c r="N39586" s="1"/>
      <c r="P39586" s="1"/>
    </row>
    <row r="39587" spans="12:16" x14ac:dyDescent="0.55000000000000004">
      <c r="L39587" s="1"/>
      <c r="M39587" s="1"/>
      <c r="N39587" s="1"/>
      <c r="P39587" s="1"/>
    </row>
    <row r="39588" spans="12:16" x14ac:dyDescent="0.55000000000000004">
      <c r="L39588" s="1"/>
      <c r="M39588" s="1"/>
      <c r="N39588" s="1"/>
      <c r="P39588" s="1"/>
    </row>
    <row r="39589" spans="12:16" x14ac:dyDescent="0.55000000000000004">
      <c r="L39589" s="1"/>
      <c r="M39589" s="1"/>
      <c r="N39589" s="1"/>
      <c r="P39589" s="1"/>
    </row>
    <row r="39590" spans="12:16" x14ac:dyDescent="0.55000000000000004">
      <c r="L39590" s="1"/>
      <c r="M39590" s="1"/>
      <c r="N39590" s="1"/>
      <c r="P39590" s="1"/>
    </row>
    <row r="39591" spans="12:16" x14ac:dyDescent="0.55000000000000004">
      <c r="L39591" s="1"/>
      <c r="M39591" s="1"/>
      <c r="N39591" s="1"/>
      <c r="P39591" s="1"/>
    </row>
    <row r="39592" spans="12:16" x14ac:dyDescent="0.55000000000000004">
      <c r="L39592" s="1"/>
      <c r="M39592" s="1"/>
      <c r="N39592" s="1"/>
      <c r="P39592" s="1"/>
    </row>
    <row r="39593" spans="12:16" x14ac:dyDescent="0.55000000000000004">
      <c r="L39593" s="1"/>
      <c r="M39593" s="1"/>
      <c r="N39593" s="1"/>
      <c r="P39593" s="1"/>
    </row>
    <row r="39594" spans="12:16" x14ac:dyDescent="0.55000000000000004">
      <c r="L39594" s="1"/>
      <c r="M39594" s="1"/>
      <c r="N39594" s="1"/>
      <c r="P39594" s="1"/>
    </row>
    <row r="39595" spans="12:16" x14ac:dyDescent="0.55000000000000004">
      <c r="L39595" s="1"/>
      <c r="M39595" s="1"/>
      <c r="N39595" s="1"/>
      <c r="P39595" s="1"/>
    </row>
    <row r="39596" spans="12:16" x14ac:dyDescent="0.55000000000000004">
      <c r="L39596" s="1"/>
      <c r="M39596" s="1"/>
      <c r="N39596" s="1"/>
      <c r="P39596" s="1"/>
    </row>
    <row r="39597" spans="12:16" x14ac:dyDescent="0.55000000000000004">
      <c r="L39597" s="1"/>
      <c r="M39597" s="1"/>
      <c r="N39597" s="1"/>
      <c r="P39597" s="1"/>
    </row>
    <row r="39598" spans="12:16" x14ac:dyDescent="0.55000000000000004">
      <c r="L39598" s="1"/>
      <c r="M39598" s="1"/>
      <c r="N39598" s="1"/>
      <c r="P39598" s="1"/>
    </row>
    <row r="39599" spans="12:16" x14ac:dyDescent="0.55000000000000004">
      <c r="L39599" s="1"/>
      <c r="M39599" s="1"/>
      <c r="N39599" s="1"/>
      <c r="P39599" s="1"/>
    </row>
    <row r="39600" spans="12:16" x14ac:dyDescent="0.55000000000000004">
      <c r="L39600" s="1"/>
      <c r="M39600" s="1"/>
      <c r="N39600" s="1"/>
      <c r="P39600" s="1"/>
    </row>
    <row r="39601" spans="12:16" x14ac:dyDescent="0.55000000000000004">
      <c r="L39601" s="1"/>
      <c r="M39601" s="1"/>
      <c r="N39601" s="1"/>
      <c r="P39601" s="1"/>
    </row>
    <row r="39602" spans="12:16" x14ac:dyDescent="0.55000000000000004">
      <c r="L39602" s="1"/>
      <c r="M39602" s="1"/>
      <c r="N39602" s="1"/>
      <c r="P39602" s="1"/>
    </row>
    <row r="39603" spans="12:16" x14ac:dyDescent="0.55000000000000004">
      <c r="L39603" s="1"/>
      <c r="M39603" s="1"/>
      <c r="N39603" s="1"/>
      <c r="P39603" s="1"/>
    </row>
    <row r="39604" spans="12:16" x14ac:dyDescent="0.55000000000000004">
      <c r="L39604" s="1"/>
      <c r="M39604" s="1"/>
      <c r="N39604" s="1"/>
      <c r="P39604" s="1"/>
    </row>
    <row r="39605" spans="12:16" x14ac:dyDescent="0.55000000000000004">
      <c r="L39605" s="1"/>
      <c r="M39605" s="1"/>
      <c r="N39605" s="1"/>
      <c r="P39605" s="1"/>
    </row>
    <row r="39606" spans="12:16" x14ac:dyDescent="0.55000000000000004">
      <c r="L39606" s="1"/>
      <c r="M39606" s="1"/>
      <c r="N39606" s="1"/>
      <c r="P39606" s="1"/>
    </row>
    <row r="39607" spans="12:16" x14ac:dyDescent="0.55000000000000004">
      <c r="L39607" s="1"/>
      <c r="M39607" s="1"/>
      <c r="N39607" s="1"/>
      <c r="P39607" s="1"/>
    </row>
    <row r="39608" spans="12:16" x14ac:dyDescent="0.55000000000000004">
      <c r="L39608" s="1"/>
      <c r="M39608" s="1"/>
      <c r="N39608" s="1"/>
      <c r="P39608" s="1"/>
    </row>
    <row r="39609" spans="12:16" x14ac:dyDescent="0.55000000000000004">
      <c r="L39609" s="1"/>
      <c r="M39609" s="1"/>
      <c r="N39609" s="1"/>
      <c r="P39609" s="1"/>
    </row>
    <row r="39610" spans="12:16" x14ac:dyDescent="0.55000000000000004">
      <c r="L39610" s="1"/>
      <c r="M39610" s="1"/>
      <c r="N39610" s="1"/>
      <c r="P39610" s="1"/>
    </row>
    <row r="39611" spans="12:16" x14ac:dyDescent="0.55000000000000004">
      <c r="L39611" s="1"/>
      <c r="M39611" s="1"/>
      <c r="N39611" s="1"/>
      <c r="P39611" s="1"/>
    </row>
    <row r="39612" spans="12:16" x14ac:dyDescent="0.55000000000000004">
      <c r="L39612" s="1"/>
      <c r="M39612" s="1"/>
      <c r="N39612" s="1"/>
      <c r="P39612" s="1"/>
    </row>
    <row r="39613" spans="12:16" x14ac:dyDescent="0.55000000000000004">
      <c r="L39613" s="1"/>
      <c r="M39613" s="1"/>
      <c r="N39613" s="1"/>
      <c r="P39613" s="1"/>
    </row>
    <row r="39614" spans="12:16" x14ac:dyDescent="0.55000000000000004">
      <c r="L39614" s="1"/>
      <c r="M39614" s="1"/>
      <c r="N39614" s="1"/>
      <c r="P39614" s="1"/>
    </row>
    <row r="39615" spans="12:16" x14ac:dyDescent="0.55000000000000004">
      <c r="L39615" s="1"/>
      <c r="M39615" s="1"/>
      <c r="N39615" s="1"/>
      <c r="P39615" s="1"/>
    </row>
    <row r="39616" spans="12:16" x14ac:dyDescent="0.55000000000000004">
      <c r="L39616" s="1"/>
      <c r="M39616" s="1"/>
      <c r="N39616" s="1"/>
      <c r="P39616" s="1"/>
    </row>
    <row r="39617" spans="12:16" x14ac:dyDescent="0.55000000000000004">
      <c r="L39617" s="1"/>
      <c r="M39617" s="1"/>
      <c r="N39617" s="1"/>
      <c r="P39617" s="1"/>
    </row>
    <row r="39618" spans="12:16" x14ac:dyDescent="0.55000000000000004">
      <c r="L39618" s="1"/>
      <c r="M39618" s="1"/>
      <c r="N39618" s="1"/>
      <c r="P39618" s="1"/>
    </row>
    <row r="39619" spans="12:16" x14ac:dyDescent="0.55000000000000004">
      <c r="L39619" s="1"/>
      <c r="M39619" s="1"/>
      <c r="N39619" s="1"/>
      <c r="P39619" s="1"/>
    </row>
    <row r="39620" spans="12:16" x14ac:dyDescent="0.55000000000000004">
      <c r="L39620" s="1"/>
      <c r="M39620" s="1"/>
      <c r="N39620" s="1"/>
      <c r="P39620" s="1"/>
    </row>
    <row r="39621" spans="12:16" x14ac:dyDescent="0.55000000000000004">
      <c r="L39621" s="1"/>
      <c r="M39621" s="1"/>
      <c r="N39621" s="1"/>
      <c r="P39621" s="1"/>
    </row>
    <row r="39622" spans="12:16" x14ac:dyDescent="0.55000000000000004">
      <c r="L39622" s="1"/>
      <c r="M39622" s="1"/>
      <c r="N39622" s="1"/>
      <c r="P39622" s="1"/>
    </row>
    <row r="39623" spans="12:16" x14ac:dyDescent="0.55000000000000004">
      <c r="L39623" s="1"/>
      <c r="M39623" s="1"/>
      <c r="N39623" s="1"/>
      <c r="P39623" s="1"/>
    </row>
    <row r="39624" spans="12:16" x14ac:dyDescent="0.55000000000000004">
      <c r="L39624" s="1"/>
      <c r="M39624" s="1"/>
      <c r="N39624" s="1"/>
      <c r="P39624" s="1"/>
    </row>
    <row r="39625" spans="12:16" x14ac:dyDescent="0.55000000000000004">
      <c r="L39625" s="1"/>
      <c r="M39625" s="1"/>
      <c r="N39625" s="1"/>
      <c r="P39625" s="1"/>
    </row>
    <row r="39626" spans="12:16" x14ac:dyDescent="0.55000000000000004">
      <c r="L39626" s="1"/>
      <c r="M39626" s="1"/>
      <c r="N39626" s="1"/>
      <c r="P39626" s="1"/>
    </row>
    <row r="39627" spans="12:16" x14ac:dyDescent="0.55000000000000004">
      <c r="L39627" s="1"/>
      <c r="M39627" s="1"/>
      <c r="N39627" s="1"/>
      <c r="P39627" s="1"/>
    </row>
    <row r="39628" spans="12:16" x14ac:dyDescent="0.55000000000000004">
      <c r="L39628" s="1"/>
      <c r="M39628" s="1"/>
      <c r="N39628" s="1"/>
      <c r="P39628" s="1"/>
    </row>
    <row r="39629" spans="12:16" x14ac:dyDescent="0.55000000000000004">
      <c r="L39629" s="1"/>
      <c r="M39629" s="1"/>
      <c r="N39629" s="1"/>
      <c r="P39629" s="1"/>
    </row>
    <row r="39630" spans="12:16" x14ac:dyDescent="0.55000000000000004">
      <c r="L39630" s="1"/>
      <c r="M39630" s="1"/>
      <c r="N39630" s="1"/>
      <c r="P39630" s="1"/>
    </row>
    <row r="39631" spans="12:16" x14ac:dyDescent="0.55000000000000004">
      <c r="L39631" s="1"/>
      <c r="M39631" s="1"/>
      <c r="N39631" s="1"/>
      <c r="P39631" s="1"/>
    </row>
    <row r="39632" spans="12:16" x14ac:dyDescent="0.55000000000000004">
      <c r="L39632" s="1"/>
      <c r="M39632" s="1"/>
      <c r="N39632" s="1"/>
      <c r="P39632" s="1"/>
    </row>
    <row r="39633" spans="12:16" x14ac:dyDescent="0.55000000000000004">
      <c r="L39633" s="1"/>
      <c r="M39633" s="1"/>
      <c r="N39633" s="1"/>
      <c r="P39633" s="1"/>
    </row>
    <row r="39634" spans="12:16" x14ac:dyDescent="0.55000000000000004">
      <c r="L39634" s="1"/>
      <c r="M39634" s="1"/>
      <c r="N39634" s="1"/>
      <c r="P39634" s="1"/>
    </row>
    <row r="39635" spans="12:16" x14ac:dyDescent="0.55000000000000004">
      <c r="L39635" s="1"/>
      <c r="M39635" s="1"/>
      <c r="N39635" s="1"/>
      <c r="P39635" s="1"/>
    </row>
    <row r="39636" spans="12:16" x14ac:dyDescent="0.55000000000000004">
      <c r="L39636" s="1"/>
      <c r="M39636" s="1"/>
      <c r="N39636" s="1"/>
      <c r="P39636" s="1"/>
    </row>
    <row r="39637" spans="12:16" x14ac:dyDescent="0.55000000000000004">
      <c r="L39637" s="1"/>
      <c r="M39637" s="1"/>
      <c r="N39637" s="1"/>
      <c r="P39637" s="1"/>
    </row>
    <row r="39638" spans="12:16" x14ac:dyDescent="0.55000000000000004">
      <c r="L39638" s="1"/>
      <c r="M39638" s="1"/>
      <c r="N39638" s="1"/>
      <c r="P39638" s="1"/>
    </row>
    <row r="39639" spans="12:16" x14ac:dyDescent="0.55000000000000004">
      <c r="L39639" s="1"/>
      <c r="M39639" s="1"/>
      <c r="N39639" s="1"/>
      <c r="P39639" s="1"/>
    </row>
    <row r="39640" spans="12:16" x14ac:dyDescent="0.55000000000000004">
      <c r="L39640" s="1"/>
      <c r="M39640" s="1"/>
      <c r="N39640" s="1"/>
      <c r="P39640" s="1"/>
    </row>
    <row r="39641" spans="12:16" x14ac:dyDescent="0.55000000000000004">
      <c r="L39641" s="1"/>
      <c r="M39641" s="1"/>
      <c r="N39641" s="1"/>
      <c r="P39641" s="1"/>
    </row>
    <row r="39642" spans="12:16" x14ac:dyDescent="0.55000000000000004">
      <c r="L39642" s="1"/>
      <c r="M39642" s="1"/>
      <c r="N39642" s="1"/>
      <c r="P39642" s="1"/>
    </row>
    <row r="39643" spans="12:16" x14ac:dyDescent="0.55000000000000004">
      <c r="L39643" s="1"/>
      <c r="M39643" s="1"/>
      <c r="N39643" s="1"/>
      <c r="P39643" s="1"/>
    </row>
    <row r="39644" spans="12:16" x14ac:dyDescent="0.55000000000000004">
      <c r="L39644" s="1"/>
      <c r="M39644" s="1"/>
      <c r="N39644" s="1"/>
      <c r="P39644" s="1"/>
    </row>
    <row r="39645" spans="12:16" x14ac:dyDescent="0.55000000000000004">
      <c r="L39645" s="1"/>
      <c r="M39645" s="1"/>
      <c r="N39645" s="1"/>
      <c r="P39645" s="1"/>
    </row>
    <row r="39646" spans="12:16" x14ac:dyDescent="0.55000000000000004">
      <c r="L39646" s="1"/>
      <c r="M39646" s="1"/>
      <c r="N39646" s="1"/>
      <c r="P39646" s="1"/>
    </row>
    <row r="39647" spans="12:16" x14ac:dyDescent="0.55000000000000004">
      <c r="L39647" s="1"/>
      <c r="M39647" s="1"/>
      <c r="N39647" s="1"/>
      <c r="P39647" s="1"/>
    </row>
    <row r="39648" spans="12:16" x14ac:dyDescent="0.55000000000000004">
      <c r="L39648" s="1"/>
      <c r="M39648" s="1"/>
      <c r="N39648" s="1"/>
      <c r="P39648" s="1"/>
    </row>
    <row r="39649" spans="12:16" x14ac:dyDescent="0.55000000000000004">
      <c r="L39649" s="1"/>
      <c r="M39649" s="1"/>
      <c r="N39649" s="1"/>
      <c r="P39649" s="1"/>
    </row>
    <row r="39650" spans="12:16" x14ac:dyDescent="0.55000000000000004">
      <c r="L39650" s="1"/>
      <c r="M39650" s="1"/>
      <c r="N39650" s="1"/>
      <c r="P39650" s="1"/>
    </row>
    <row r="39651" spans="12:16" x14ac:dyDescent="0.55000000000000004">
      <c r="L39651" s="1"/>
      <c r="M39651" s="1"/>
      <c r="N39651" s="1"/>
      <c r="P39651" s="1"/>
    </row>
    <row r="39652" spans="12:16" x14ac:dyDescent="0.55000000000000004">
      <c r="L39652" s="1"/>
      <c r="M39652" s="1"/>
      <c r="N39652" s="1"/>
      <c r="P39652" s="1"/>
    </row>
    <row r="39653" spans="12:16" x14ac:dyDescent="0.55000000000000004">
      <c r="L39653" s="1"/>
      <c r="M39653" s="1"/>
      <c r="N39653" s="1"/>
      <c r="P39653" s="1"/>
    </row>
    <row r="39654" spans="12:16" x14ac:dyDescent="0.55000000000000004">
      <c r="L39654" s="1"/>
      <c r="M39654" s="1"/>
      <c r="N39654" s="1"/>
      <c r="P39654" s="1"/>
    </row>
    <row r="39655" spans="12:16" x14ac:dyDescent="0.55000000000000004">
      <c r="L39655" s="1"/>
      <c r="M39655" s="1"/>
      <c r="N39655" s="1"/>
      <c r="P39655" s="1"/>
    </row>
    <row r="39656" spans="12:16" x14ac:dyDescent="0.55000000000000004">
      <c r="L39656" s="1"/>
      <c r="M39656" s="1"/>
      <c r="N39656" s="1"/>
      <c r="P39656" s="1"/>
    </row>
    <row r="39657" spans="12:16" x14ac:dyDescent="0.55000000000000004">
      <c r="L39657" s="1"/>
      <c r="M39657" s="1"/>
      <c r="N39657" s="1"/>
      <c r="P39657" s="1"/>
    </row>
    <row r="39658" spans="12:16" x14ac:dyDescent="0.55000000000000004">
      <c r="L39658" s="1"/>
      <c r="M39658" s="1"/>
      <c r="N39658" s="1"/>
      <c r="P39658" s="1"/>
    </row>
    <row r="39659" spans="12:16" x14ac:dyDescent="0.55000000000000004">
      <c r="L39659" s="1"/>
      <c r="M39659" s="1"/>
      <c r="N39659" s="1"/>
      <c r="P39659" s="1"/>
    </row>
    <row r="39660" spans="12:16" x14ac:dyDescent="0.55000000000000004">
      <c r="L39660" s="1"/>
      <c r="M39660" s="1"/>
      <c r="N39660" s="1"/>
      <c r="P39660" s="1"/>
    </row>
    <row r="39661" spans="12:16" x14ac:dyDescent="0.55000000000000004">
      <c r="L39661" s="1"/>
      <c r="M39661" s="1"/>
      <c r="N39661" s="1"/>
      <c r="P39661" s="1"/>
    </row>
    <row r="39662" spans="12:16" x14ac:dyDescent="0.55000000000000004">
      <c r="L39662" s="1"/>
      <c r="M39662" s="1"/>
      <c r="N39662" s="1"/>
      <c r="P39662" s="1"/>
    </row>
    <row r="39663" spans="12:16" x14ac:dyDescent="0.55000000000000004">
      <c r="L39663" s="1"/>
      <c r="M39663" s="1"/>
      <c r="N39663" s="1"/>
      <c r="P39663" s="1"/>
    </row>
    <row r="39664" spans="12:16" x14ac:dyDescent="0.55000000000000004">
      <c r="L39664" s="1"/>
      <c r="M39664" s="1"/>
      <c r="N39664" s="1"/>
      <c r="P39664" s="1"/>
    </row>
    <row r="39665" spans="12:16" x14ac:dyDescent="0.55000000000000004">
      <c r="L39665" s="1"/>
      <c r="M39665" s="1"/>
      <c r="N39665" s="1"/>
      <c r="P39665" s="1"/>
    </row>
    <row r="39666" spans="12:16" x14ac:dyDescent="0.55000000000000004">
      <c r="L39666" s="1"/>
      <c r="M39666" s="1"/>
      <c r="N39666" s="1"/>
      <c r="P39666" s="1"/>
    </row>
    <row r="39667" spans="12:16" x14ac:dyDescent="0.55000000000000004">
      <c r="L39667" s="1"/>
      <c r="M39667" s="1"/>
      <c r="N39667" s="1"/>
      <c r="P39667" s="1"/>
    </row>
    <row r="39668" spans="12:16" x14ac:dyDescent="0.55000000000000004">
      <c r="L39668" s="1"/>
      <c r="M39668" s="1"/>
      <c r="N39668" s="1"/>
      <c r="P39668" s="1"/>
    </row>
    <row r="39669" spans="12:16" x14ac:dyDescent="0.55000000000000004">
      <c r="L39669" s="1"/>
      <c r="M39669" s="1"/>
      <c r="N39669" s="1"/>
      <c r="P39669" s="1"/>
    </row>
    <row r="39670" spans="12:16" x14ac:dyDescent="0.55000000000000004">
      <c r="L39670" s="1"/>
      <c r="M39670" s="1"/>
      <c r="N39670" s="1"/>
      <c r="P39670" s="1"/>
    </row>
    <row r="39671" spans="12:16" x14ac:dyDescent="0.55000000000000004">
      <c r="L39671" s="1"/>
      <c r="M39671" s="1"/>
      <c r="N39671" s="1"/>
      <c r="P39671" s="1"/>
    </row>
    <row r="39672" spans="12:16" x14ac:dyDescent="0.55000000000000004">
      <c r="L39672" s="1"/>
      <c r="M39672" s="1"/>
      <c r="N39672" s="1"/>
      <c r="P39672" s="1"/>
    </row>
    <row r="39673" spans="12:16" x14ac:dyDescent="0.55000000000000004">
      <c r="L39673" s="1"/>
      <c r="M39673" s="1"/>
      <c r="N39673" s="1"/>
      <c r="P39673" s="1"/>
    </row>
    <row r="39674" spans="12:16" x14ac:dyDescent="0.55000000000000004">
      <c r="L39674" s="1"/>
      <c r="M39674" s="1"/>
      <c r="N39674" s="1"/>
      <c r="P39674" s="1"/>
    </row>
    <row r="39675" spans="12:16" x14ac:dyDescent="0.55000000000000004">
      <c r="L39675" s="1"/>
      <c r="M39675" s="1"/>
      <c r="N39675" s="1"/>
      <c r="P39675" s="1"/>
    </row>
    <row r="39676" spans="12:16" x14ac:dyDescent="0.55000000000000004">
      <c r="L39676" s="1"/>
      <c r="M39676" s="1"/>
      <c r="N39676" s="1"/>
      <c r="P39676" s="1"/>
    </row>
    <row r="39677" spans="12:16" x14ac:dyDescent="0.55000000000000004">
      <c r="L39677" s="1"/>
      <c r="M39677" s="1"/>
      <c r="N39677" s="1"/>
      <c r="P39677" s="1"/>
    </row>
    <row r="39678" spans="12:16" x14ac:dyDescent="0.55000000000000004">
      <c r="L39678" s="1"/>
      <c r="M39678" s="1"/>
      <c r="N39678" s="1"/>
      <c r="P39678" s="1"/>
    </row>
    <row r="39679" spans="12:16" x14ac:dyDescent="0.55000000000000004">
      <c r="L39679" s="1"/>
      <c r="M39679" s="1"/>
      <c r="N39679" s="1"/>
      <c r="P39679" s="1"/>
    </row>
    <row r="39680" spans="12:16" x14ac:dyDescent="0.55000000000000004">
      <c r="L39680" s="1"/>
      <c r="M39680" s="1"/>
      <c r="N39680" s="1"/>
      <c r="P39680" s="1"/>
    </row>
    <row r="39681" spans="12:16" x14ac:dyDescent="0.55000000000000004">
      <c r="L39681" s="1"/>
      <c r="M39681" s="1"/>
      <c r="N39681" s="1"/>
      <c r="P39681" s="1"/>
    </row>
    <row r="39682" spans="12:16" x14ac:dyDescent="0.55000000000000004">
      <c r="L39682" s="1"/>
      <c r="M39682" s="1"/>
      <c r="N39682" s="1"/>
      <c r="P39682" s="1"/>
    </row>
    <row r="39683" spans="12:16" x14ac:dyDescent="0.55000000000000004">
      <c r="L39683" s="1"/>
      <c r="M39683" s="1"/>
      <c r="N39683" s="1"/>
      <c r="P39683" s="1"/>
    </row>
    <row r="39684" spans="12:16" x14ac:dyDescent="0.55000000000000004">
      <c r="L39684" s="1"/>
      <c r="M39684" s="1"/>
      <c r="N39684" s="1"/>
      <c r="P39684" s="1"/>
    </row>
    <row r="39685" spans="12:16" x14ac:dyDescent="0.55000000000000004">
      <c r="L39685" s="1"/>
      <c r="M39685" s="1"/>
      <c r="N39685" s="1"/>
      <c r="P39685" s="1"/>
    </row>
    <row r="39686" spans="12:16" x14ac:dyDescent="0.55000000000000004">
      <c r="L39686" s="1"/>
      <c r="M39686" s="1"/>
      <c r="N39686" s="1"/>
      <c r="P39686" s="1"/>
    </row>
    <row r="39687" spans="12:16" x14ac:dyDescent="0.55000000000000004">
      <c r="L39687" s="1"/>
      <c r="M39687" s="1"/>
      <c r="N39687" s="1"/>
      <c r="P39687" s="1"/>
    </row>
    <row r="39688" spans="12:16" x14ac:dyDescent="0.55000000000000004">
      <c r="L39688" s="1"/>
      <c r="M39688" s="1"/>
      <c r="N39688" s="1"/>
      <c r="P39688" s="1"/>
    </row>
    <row r="39689" spans="12:16" x14ac:dyDescent="0.55000000000000004">
      <c r="L39689" s="1"/>
      <c r="M39689" s="1"/>
      <c r="N39689" s="1"/>
      <c r="P39689" s="1"/>
    </row>
    <row r="39690" spans="12:16" x14ac:dyDescent="0.55000000000000004">
      <c r="L39690" s="1"/>
      <c r="M39690" s="1"/>
      <c r="N39690" s="1"/>
      <c r="P39690" s="1"/>
    </row>
    <row r="39691" spans="12:16" x14ac:dyDescent="0.55000000000000004">
      <c r="L39691" s="1"/>
      <c r="M39691" s="1"/>
      <c r="N39691" s="1"/>
      <c r="P39691" s="1"/>
    </row>
    <row r="39692" spans="12:16" x14ac:dyDescent="0.55000000000000004">
      <c r="L39692" s="1"/>
      <c r="M39692" s="1"/>
      <c r="N39692" s="1"/>
      <c r="P39692" s="1"/>
    </row>
    <row r="39693" spans="12:16" x14ac:dyDescent="0.55000000000000004">
      <c r="L39693" s="1"/>
      <c r="M39693" s="1"/>
      <c r="N39693" s="1"/>
      <c r="P39693" s="1"/>
    </row>
    <row r="39694" spans="12:16" x14ac:dyDescent="0.55000000000000004">
      <c r="L39694" s="1"/>
      <c r="M39694" s="1"/>
      <c r="N39694" s="1"/>
      <c r="P39694" s="1"/>
    </row>
    <row r="39695" spans="12:16" x14ac:dyDescent="0.55000000000000004">
      <c r="L39695" s="1"/>
      <c r="M39695" s="1"/>
      <c r="N39695" s="1"/>
      <c r="P39695" s="1"/>
    </row>
    <row r="39696" spans="12:16" x14ac:dyDescent="0.55000000000000004">
      <c r="L39696" s="1"/>
      <c r="M39696" s="1"/>
      <c r="N39696" s="1"/>
      <c r="P39696" s="1"/>
    </row>
    <row r="39697" spans="12:16" x14ac:dyDescent="0.55000000000000004">
      <c r="L39697" s="1"/>
      <c r="M39697" s="1"/>
      <c r="N39697" s="1"/>
      <c r="P39697" s="1"/>
    </row>
    <row r="39698" spans="12:16" x14ac:dyDescent="0.55000000000000004">
      <c r="L39698" s="1"/>
      <c r="M39698" s="1"/>
      <c r="N39698" s="1"/>
      <c r="P39698" s="1"/>
    </row>
    <row r="39699" spans="12:16" x14ac:dyDescent="0.55000000000000004">
      <c r="L39699" s="1"/>
      <c r="M39699" s="1"/>
      <c r="N39699" s="1"/>
      <c r="P39699" s="1"/>
    </row>
    <row r="39700" spans="12:16" x14ac:dyDescent="0.55000000000000004">
      <c r="L39700" s="1"/>
      <c r="M39700" s="1"/>
      <c r="N39700" s="1"/>
      <c r="P39700" s="1"/>
    </row>
    <row r="39701" spans="12:16" x14ac:dyDescent="0.55000000000000004">
      <c r="L39701" s="1"/>
      <c r="M39701" s="1"/>
      <c r="N39701" s="1"/>
      <c r="P39701" s="1"/>
    </row>
    <row r="39702" spans="12:16" x14ac:dyDescent="0.55000000000000004">
      <c r="L39702" s="1"/>
      <c r="M39702" s="1"/>
      <c r="N39702" s="1"/>
      <c r="P39702" s="1"/>
    </row>
    <row r="39703" spans="12:16" x14ac:dyDescent="0.55000000000000004">
      <c r="L39703" s="1"/>
      <c r="M39703" s="1"/>
      <c r="N39703" s="1"/>
      <c r="P39703" s="1"/>
    </row>
    <row r="39704" spans="12:16" x14ac:dyDescent="0.55000000000000004">
      <c r="L39704" s="1"/>
      <c r="M39704" s="1"/>
      <c r="N39704" s="1"/>
      <c r="P39704" s="1"/>
    </row>
    <row r="39705" spans="12:16" x14ac:dyDescent="0.55000000000000004">
      <c r="L39705" s="1"/>
      <c r="M39705" s="1"/>
      <c r="N39705" s="1"/>
      <c r="P39705" s="1"/>
    </row>
    <row r="39706" spans="12:16" x14ac:dyDescent="0.55000000000000004">
      <c r="L39706" s="1"/>
      <c r="M39706" s="1"/>
      <c r="N39706" s="1"/>
      <c r="P39706" s="1"/>
    </row>
    <row r="39707" spans="12:16" x14ac:dyDescent="0.55000000000000004">
      <c r="L39707" s="1"/>
      <c r="M39707" s="1"/>
      <c r="N39707" s="1"/>
      <c r="P39707" s="1"/>
    </row>
    <row r="39708" spans="12:16" x14ac:dyDescent="0.55000000000000004">
      <c r="L39708" s="1"/>
      <c r="M39708" s="1"/>
      <c r="N39708" s="1"/>
      <c r="P39708" s="1"/>
    </row>
    <row r="39709" spans="12:16" x14ac:dyDescent="0.55000000000000004">
      <c r="L39709" s="1"/>
      <c r="M39709" s="1"/>
      <c r="N39709" s="1"/>
      <c r="P39709" s="1"/>
    </row>
    <row r="39710" spans="12:16" x14ac:dyDescent="0.55000000000000004">
      <c r="L39710" s="1"/>
      <c r="M39710" s="1"/>
      <c r="N39710" s="1"/>
      <c r="P39710" s="1"/>
    </row>
    <row r="39711" spans="12:16" x14ac:dyDescent="0.55000000000000004">
      <c r="L39711" s="1"/>
      <c r="M39711" s="1"/>
      <c r="N39711" s="1"/>
      <c r="P39711" s="1"/>
    </row>
    <row r="39712" spans="12:16" x14ac:dyDescent="0.55000000000000004">
      <c r="L39712" s="1"/>
      <c r="M39712" s="1"/>
      <c r="N39712" s="1"/>
      <c r="P39712" s="1"/>
    </row>
    <row r="39713" spans="12:16" x14ac:dyDescent="0.55000000000000004">
      <c r="L39713" s="1"/>
      <c r="M39713" s="1"/>
      <c r="N39713" s="1"/>
      <c r="P39713" s="1"/>
    </row>
    <row r="39714" spans="12:16" x14ac:dyDescent="0.55000000000000004">
      <c r="L39714" s="1"/>
      <c r="M39714" s="1"/>
      <c r="N39714" s="1"/>
      <c r="P39714" s="1"/>
    </row>
    <row r="39715" spans="12:16" x14ac:dyDescent="0.55000000000000004">
      <c r="L39715" s="1"/>
      <c r="M39715" s="1"/>
      <c r="N39715" s="1"/>
      <c r="P39715" s="1"/>
    </row>
    <row r="39716" spans="12:16" x14ac:dyDescent="0.55000000000000004">
      <c r="L39716" s="1"/>
      <c r="M39716" s="1"/>
      <c r="N39716" s="1"/>
      <c r="P39716" s="1"/>
    </row>
    <row r="39717" spans="12:16" x14ac:dyDescent="0.55000000000000004">
      <c r="L39717" s="1"/>
      <c r="M39717" s="1"/>
      <c r="N39717" s="1"/>
      <c r="P39717" s="1"/>
    </row>
    <row r="39718" spans="12:16" x14ac:dyDescent="0.55000000000000004">
      <c r="L39718" s="1"/>
      <c r="M39718" s="1"/>
      <c r="N39718" s="1"/>
      <c r="P39718" s="1"/>
    </row>
    <row r="39719" spans="12:16" x14ac:dyDescent="0.55000000000000004">
      <c r="L39719" s="1"/>
      <c r="M39719" s="1"/>
      <c r="N39719" s="1"/>
      <c r="P39719" s="1"/>
    </row>
    <row r="39720" spans="12:16" x14ac:dyDescent="0.55000000000000004">
      <c r="L39720" s="1"/>
      <c r="M39720" s="1"/>
      <c r="N39720" s="1"/>
      <c r="P39720" s="1"/>
    </row>
    <row r="39721" spans="12:16" x14ac:dyDescent="0.55000000000000004">
      <c r="L39721" s="1"/>
      <c r="M39721" s="1"/>
      <c r="N39721" s="1"/>
      <c r="P39721" s="1"/>
    </row>
    <row r="39722" spans="12:16" x14ac:dyDescent="0.55000000000000004">
      <c r="L39722" s="1"/>
      <c r="M39722" s="1"/>
      <c r="N39722" s="1"/>
      <c r="P39722" s="1"/>
    </row>
    <row r="39723" spans="12:16" x14ac:dyDescent="0.55000000000000004">
      <c r="L39723" s="1"/>
      <c r="M39723" s="1"/>
      <c r="N39723" s="1"/>
      <c r="P39723" s="1"/>
    </row>
    <row r="39724" spans="12:16" x14ac:dyDescent="0.55000000000000004">
      <c r="L39724" s="1"/>
      <c r="M39724" s="1"/>
      <c r="N39724" s="1"/>
      <c r="P39724" s="1"/>
    </row>
    <row r="39725" spans="12:16" x14ac:dyDescent="0.55000000000000004">
      <c r="L39725" s="1"/>
      <c r="M39725" s="1"/>
      <c r="N39725" s="1"/>
      <c r="P39725" s="1"/>
    </row>
    <row r="39726" spans="12:16" x14ac:dyDescent="0.55000000000000004">
      <c r="L39726" s="1"/>
      <c r="M39726" s="1"/>
      <c r="N39726" s="1"/>
      <c r="P39726" s="1"/>
    </row>
    <row r="39727" spans="12:16" x14ac:dyDescent="0.55000000000000004">
      <c r="L39727" s="1"/>
      <c r="M39727" s="1"/>
      <c r="N39727" s="1"/>
      <c r="P39727" s="1"/>
    </row>
    <row r="39728" spans="12:16" x14ac:dyDescent="0.55000000000000004">
      <c r="L39728" s="1"/>
      <c r="M39728" s="1"/>
      <c r="N39728" s="1"/>
      <c r="P39728" s="1"/>
    </row>
    <row r="39729" spans="12:16" x14ac:dyDescent="0.55000000000000004">
      <c r="L39729" s="1"/>
      <c r="M39729" s="1"/>
      <c r="N39729" s="1"/>
      <c r="P39729" s="1"/>
    </row>
    <row r="39730" spans="12:16" x14ac:dyDescent="0.55000000000000004">
      <c r="L39730" s="1"/>
      <c r="M39730" s="1"/>
      <c r="N39730" s="1"/>
      <c r="P39730" s="1"/>
    </row>
    <row r="39731" spans="12:16" x14ac:dyDescent="0.55000000000000004">
      <c r="L39731" s="1"/>
      <c r="M39731" s="1"/>
      <c r="N39731" s="1"/>
      <c r="P39731" s="1"/>
    </row>
    <row r="39732" spans="12:16" x14ac:dyDescent="0.55000000000000004">
      <c r="L39732" s="1"/>
      <c r="M39732" s="1"/>
      <c r="N39732" s="1"/>
      <c r="P39732" s="1"/>
    </row>
    <row r="39733" spans="12:16" x14ac:dyDescent="0.55000000000000004">
      <c r="L39733" s="1"/>
      <c r="M39733" s="1"/>
      <c r="N39733" s="1"/>
      <c r="P39733" s="1"/>
    </row>
    <row r="39734" spans="12:16" x14ac:dyDescent="0.55000000000000004">
      <c r="L39734" s="1"/>
      <c r="M39734" s="1"/>
      <c r="N39734" s="1"/>
      <c r="P39734" s="1"/>
    </row>
    <row r="39735" spans="12:16" x14ac:dyDescent="0.55000000000000004">
      <c r="L39735" s="1"/>
      <c r="M39735" s="1"/>
      <c r="N39735" s="1"/>
      <c r="P39735" s="1"/>
    </row>
    <row r="39736" spans="12:16" x14ac:dyDescent="0.55000000000000004">
      <c r="L39736" s="1"/>
      <c r="M39736" s="1"/>
      <c r="N39736" s="1"/>
      <c r="P39736" s="1"/>
    </row>
    <row r="39737" spans="12:16" x14ac:dyDescent="0.55000000000000004">
      <c r="L39737" s="1"/>
      <c r="M39737" s="1"/>
      <c r="N39737" s="1"/>
      <c r="P39737" s="1"/>
    </row>
    <row r="39738" spans="12:16" x14ac:dyDescent="0.55000000000000004">
      <c r="L39738" s="1"/>
      <c r="M39738" s="1"/>
      <c r="N39738" s="1"/>
      <c r="P39738" s="1"/>
    </row>
    <row r="39739" spans="12:16" x14ac:dyDescent="0.55000000000000004">
      <c r="L39739" s="1"/>
      <c r="M39739" s="1"/>
      <c r="N39739" s="1"/>
      <c r="P39739" s="1"/>
    </row>
    <row r="39740" spans="12:16" x14ac:dyDescent="0.55000000000000004">
      <c r="L39740" s="1"/>
      <c r="M39740" s="1"/>
      <c r="N39740" s="1"/>
      <c r="P39740" s="1"/>
    </row>
    <row r="39741" spans="12:16" x14ac:dyDescent="0.55000000000000004">
      <c r="L39741" s="1"/>
      <c r="M39741" s="1"/>
      <c r="N39741" s="1"/>
      <c r="P39741" s="1"/>
    </row>
    <row r="39742" spans="12:16" x14ac:dyDescent="0.55000000000000004">
      <c r="L39742" s="1"/>
      <c r="M39742" s="1"/>
      <c r="N39742" s="1"/>
      <c r="P39742" s="1"/>
    </row>
    <row r="39743" spans="12:16" x14ac:dyDescent="0.55000000000000004">
      <c r="L39743" s="1"/>
      <c r="M39743" s="1"/>
      <c r="N39743" s="1"/>
      <c r="P39743" s="1"/>
    </row>
    <row r="39744" spans="12:16" x14ac:dyDescent="0.55000000000000004">
      <c r="L39744" s="1"/>
      <c r="M39744" s="1"/>
      <c r="N39744" s="1"/>
      <c r="P39744" s="1"/>
    </row>
    <row r="39745" spans="12:16" x14ac:dyDescent="0.55000000000000004">
      <c r="L39745" s="1"/>
      <c r="M39745" s="1"/>
      <c r="N39745" s="1"/>
      <c r="P39745" s="1"/>
    </row>
    <row r="39746" spans="12:16" x14ac:dyDescent="0.55000000000000004">
      <c r="L39746" s="1"/>
      <c r="M39746" s="1"/>
      <c r="N39746" s="1"/>
      <c r="P39746" s="1"/>
    </row>
    <row r="39747" spans="12:16" x14ac:dyDescent="0.55000000000000004">
      <c r="L39747" s="1"/>
      <c r="M39747" s="1"/>
      <c r="N39747" s="1"/>
      <c r="P39747" s="1"/>
    </row>
    <row r="39748" spans="12:16" x14ac:dyDescent="0.55000000000000004">
      <c r="L39748" s="1"/>
      <c r="M39748" s="1"/>
      <c r="N39748" s="1"/>
      <c r="P39748" s="1"/>
    </row>
    <row r="39749" spans="12:16" x14ac:dyDescent="0.55000000000000004">
      <c r="L39749" s="1"/>
      <c r="M39749" s="1"/>
      <c r="N39749" s="1"/>
      <c r="P39749" s="1"/>
    </row>
    <row r="39750" spans="12:16" x14ac:dyDescent="0.55000000000000004">
      <c r="L39750" s="1"/>
      <c r="M39750" s="1"/>
      <c r="N39750" s="1"/>
      <c r="P39750" s="1"/>
    </row>
    <row r="39751" spans="12:16" x14ac:dyDescent="0.55000000000000004">
      <c r="L39751" s="1"/>
      <c r="M39751" s="1"/>
      <c r="N39751" s="1"/>
      <c r="P39751" s="1"/>
    </row>
    <row r="39752" spans="12:16" x14ac:dyDescent="0.55000000000000004">
      <c r="L39752" s="1"/>
      <c r="M39752" s="1"/>
      <c r="N39752" s="1"/>
      <c r="P39752" s="1"/>
    </row>
    <row r="39753" spans="12:16" x14ac:dyDescent="0.55000000000000004">
      <c r="L39753" s="1"/>
      <c r="M39753" s="1"/>
      <c r="N39753" s="1"/>
      <c r="P39753" s="1"/>
    </row>
    <row r="39754" spans="12:16" x14ac:dyDescent="0.55000000000000004">
      <c r="L39754" s="1"/>
      <c r="M39754" s="1"/>
      <c r="N39754" s="1"/>
      <c r="P39754" s="1"/>
    </row>
    <row r="39755" spans="12:16" x14ac:dyDescent="0.55000000000000004">
      <c r="L39755" s="1"/>
      <c r="M39755" s="1"/>
      <c r="N39755" s="1"/>
      <c r="P39755" s="1"/>
    </row>
    <row r="39756" spans="12:16" x14ac:dyDescent="0.55000000000000004">
      <c r="L39756" s="1"/>
      <c r="M39756" s="1"/>
      <c r="N39756" s="1"/>
      <c r="P39756" s="1"/>
    </row>
    <row r="39757" spans="12:16" x14ac:dyDescent="0.55000000000000004">
      <c r="L39757" s="1"/>
      <c r="M39757" s="1"/>
      <c r="N39757" s="1"/>
      <c r="P39757" s="1"/>
    </row>
    <row r="39758" spans="12:16" x14ac:dyDescent="0.55000000000000004">
      <c r="L39758" s="1"/>
      <c r="M39758" s="1"/>
      <c r="N39758" s="1"/>
      <c r="P39758" s="1"/>
    </row>
    <row r="39759" spans="12:16" x14ac:dyDescent="0.55000000000000004">
      <c r="L39759" s="1"/>
      <c r="M39759" s="1"/>
      <c r="N39759" s="1"/>
      <c r="P39759" s="1"/>
    </row>
    <row r="39760" spans="12:16" x14ac:dyDescent="0.55000000000000004">
      <c r="L39760" s="1"/>
      <c r="M39760" s="1"/>
      <c r="N39760" s="1"/>
      <c r="P39760" s="1"/>
    </row>
    <row r="39761" spans="12:16" x14ac:dyDescent="0.55000000000000004">
      <c r="L39761" s="1"/>
      <c r="M39761" s="1"/>
      <c r="N39761" s="1"/>
      <c r="P39761" s="1"/>
    </row>
    <row r="39762" spans="12:16" x14ac:dyDescent="0.55000000000000004">
      <c r="L39762" s="1"/>
      <c r="M39762" s="1"/>
      <c r="N39762" s="1"/>
      <c r="P39762" s="1"/>
    </row>
    <row r="39763" spans="12:16" x14ac:dyDescent="0.55000000000000004">
      <c r="L39763" s="1"/>
      <c r="M39763" s="1"/>
      <c r="N39763" s="1"/>
      <c r="P39763" s="1"/>
    </row>
    <row r="39764" spans="12:16" x14ac:dyDescent="0.55000000000000004">
      <c r="L39764" s="1"/>
      <c r="M39764" s="1"/>
      <c r="N39764" s="1"/>
      <c r="P39764" s="1"/>
    </row>
    <row r="39765" spans="12:16" x14ac:dyDescent="0.55000000000000004">
      <c r="L39765" s="1"/>
      <c r="M39765" s="1"/>
      <c r="N39765" s="1"/>
      <c r="P39765" s="1"/>
    </row>
    <row r="39766" spans="12:16" x14ac:dyDescent="0.55000000000000004">
      <c r="L39766" s="1"/>
      <c r="M39766" s="1"/>
      <c r="N39766" s="1"/>
      <c r="P39766" s="1"/>
    </row>
    <row r="39767" spans="12:16" x14ac:dyDescent="0.55000000000000004">
      <c r="L39767" s="1"/>
      <c r="M39767" s="1"/>
      <c r="N39767" s="1"/>
      <c r="P39767" s="1"/>
    </row>
    <row r="39768" spans="12:16" x14ac:dyDescent="0.55000000000000004">
      <c r="L39768" s="1"/>
      <c r="M39768" s="1"/>
      <c r="N39768" s="1"/>
      <c r="P39768" s="1"/>
    </row>
    <row r="39769" spans="12:16" x14ac:dyDescent="0.55000000000000004">
      <c r="L39769" s="1"/>
      <c r="M39769" s="1"/>
      <c r="N39769" s="1"/>
      <c r="P39769" s="1"/>
    </row>
    <row r="39770" spans="12:16" x14ac:dyDescent="0.55000000000000004">
      <c r="L39770" s="1"/>
      <c r="M39770" s="1"/>
      <c r="N39770" s="1"/>
      <c r="P39770" s="1"/>
    </row>
    <row r="39771" spans="12:16" x14ac:dyDescent="0.55000000000000004">
      <c r="L39771" s="1"/>
      <c r="M39771" s="1"/>
      <c r="N39771" s="1"/>
      <c r="P39771" s="1"/>
    </row>
    <row r="39772" spans="12:16" x14ac:dyDescent="0.55000000000000004">
      <c r="L39772" s="1"/>
      <c r="M39772" s="1"/>
      <c r="N39772" s="1"/>
      <c r="P39772" s="1"/>
    </row>
    <row r="39773" spans="12:16" x14ac:dyDescent="0.55000000000000004">
      <c r="L39773" s="1"/>
      <c r="M39773" s="1"/>
      <c r="N39773" s="1"/>
      <c r="P39773" s="1"/>
    </row>
    <row r="39774" spans="12:16" x14ac:dyDescent="0.55000000000000004">
      <c r="L39774" s="1"/>
      <c r="M39774" s="1"/>
      <c r="N39774" s="1"/>
      <c r="P39774" s="1"/>
    </row>
    <row r="39775" spans="12:16" x14ac:dyDescent="0.55000000000000004">
      <c r="L39775" s="1"/>
      <c r="M39775" s="1"/>
      <c r="N39775" s="1"/>
      <c r="P39775" s="1"/>
    </row>
    <row r="39776" spans="12:16" x14ac:dyDescent="0.55000000000000004">
      <c r="L39776" s="1"/>
      <c r="M39776" s="1"/>
      <c r="N39776" s="1"/>
      <c r="P39776" s="1"/>
    </row>
    <row r="39777" spans="12:16" x14ac:dyDescent="0.55000000000000004">
      <c r="L39777" s="1"/>
      <c r="M39777" s="1"/>
      <c r="N39777" s="1"/>
      <c r="P39777" s="1"/>
    </row>
    <row r="39778" spans="12:16" x14ac:dyDescent="0.55000000000000004">
      <c r="L39778" s="1"/>
      <c r="M39778" s="1"/>
      <c r="N39778" s="1"/>
      <c r="P39778" s="1"/>
    </row>
    <row r="39779" spans="12:16" x14ac:dyDescent="0.55000000000000004">
      <c r="L39779" s="1"/>
      <c r="M39779" s="1"/>
      <c r="N39779" s="1"/>
      <c r="P39779" s="1"/>
    </row>
    <row r="39780" spans="12:16" x14ac:dyDescent="0.55000000000000004">
      <c r="L39780" s="1"/>
      <c r="M39780" s="1"/>
      <c r="N39780" s="1"/>
      <c r="P39780" s="1"/>
    </row>
    <row r="39781" spans="12:16" x14ac:dyDescent="0.55000000000000004">
      <c r="L39781" s="1"/>
      <c r="M39781" s="1"/>
      <c r="N39781" s="1"/>
      <c r="P39781" s="1"/>
    </row>
    <row r="39782" spans="12:16" x14ac:dyDescent="0.55000000000000004">
      <c r="L39782" s="1"/>
      <c r="M39782" s="1"/>
      <c r="N39782" s="1"/>
      <c r="P39782" s="1"/>
    </row>
    <row r="39783" spans="12:16" x14ac:dyDescent="0.55000000000000004">
      <c r="L39783" s="1"/>
      <c r="M39783" s="1"/>
      <c r="N39783" s="1"/>
      <c r="P39783" s="1"/>
    </row>
    <row r="39784" spans="12:16" x14ac:dyDescent="0.55000000000000004">
      <c r="L39784" s="1"/>
      <c r="M39784" s="1"/>
      <c r="N39784" s="1"/>
      <c r="P39784" s="1"/>
    </row>
    <row r="39785" spans="12:16" x14ac:dyDescent="0.55000000000000004">
      <c r="L39785" s="1"/>
      <c r="M39785" s="1"/>
      <c r="N39785" s="1"/>
      <c r="P39785" s="1"/>
    </row>
    <row r="39786" spans="12:16" x14ac:dyDescent="0.55000000000000004">
      <c r="L39786" s="1"/>
      <c r="M39786" s="1"/>
      <c r="N39786" s="1"/>
      <c r="P39786" s="1"/>
    </row>
    <row r="39787" spans="12:16" x14ac:dyDescent="0.55000000000000004">
      <c r="L39787" s="1"/>
      <c r="M39787" s="1"/>
      <c r="N39787" s="1"/>
      <c r="P39787" s="1"/>
    </row>
    <row r="39788" spans="12:16" x14ac:dyDescent="0.55000000000000004">
      <c r="L39788" s="1"/>
      <c r="M39788" s="1"/>
      <c r="N39788" s="1"/>
      <c r="P39788" s="1"/>
    </row>
    <row r="39789" spans="12:16" x14ac:dyDescent="0.55000000000000004">
      <c r="L39789" s="1"/>
      <c r="M39789" s="1"/>
      <c r="N39789" s="1"/>
      <c r="P39789" s="1"/>
    </row>
    <row r="39790" spans="12:16" x14ac:dyDescent="0.55000000000000004">
      <c r="L39790" s="1"/>
      <c r="M39790" s="1"/>
      <c r="N39790" s="1"/>
      <c r="P39790" s="1"/>
    </row>
    <row r="39791" spans="12:16" x14ac:dyDescent="0.55000000000000004">
      <c r="L39791" s="1"/>
      <c r="M39791" s="1"/>
      <c r="N39791" s="1"/>
      <c r="P39791" s="1"/>
    </row>
    <row r="39792" spans="12:16" x14ac:dyDescent="0.55000000000000004">
      <c r="L39792" s="1"/>
      <c r="M39792" s="1"/>
      <c r="N39792" s="1"/>
      <c r="P39792" s="1"/>
    </row>
    <row r="39793" spans="12:16" x14ac:dyDescent="0.55000000000000004">
      <c r="L39793" s="1"/>
      <c r="M39793" s="1"/>
      <c r="N39793" s="1"/>
      <c r="P39793" s="1"/>
    </row>
    <row r="39794" spans="12:16" x14ac:dyDescent="0.55000000000000004">
      <c r="L39794" s="1"/>
      <c r="M39794" s="1"/>
      <c r="N39794" s="1"/>
      <c r="P39794" s="1"/>
    </row>
    <row r="39795" spans="12:16" x14ac:dyDescent="0.55000000000000004">
      <c r="L39795" s="1"/>
      <c r="M39795" s="1"/>
      <c r="N39795" s="1"/>
      <c r="P39795" s="1"/>
    </row>
    <row r="39796" spans="12:16" x14ac:dyDescent="0.55000000000000004">
      <c r="L39796" s="1"/>
      <c r="M39796" s="1"/>
      <c r="N39796" s="1"/>
      <c r="P39796" s="1"/>
    </row>
    <row r="39797" spans="12:16" x14ac:dyDescent="0.55000000000000004">
      <c r="L39797" s="1"/>
      <c r="M39797" s="1"/>
      <c r="N39797" s="1"/>
      <c r="P39797" s="1"/>
    </row>
    <row r="39798" spans="12:16" x14ac:dyDescent="0.55000000000000004">
      <c r="L39798" s="1"/>
      <c r="M39798" s="1"/>
      <c r="N39798" s="1"/>
      <c r="P39798" s="1"/>
    </row>
    <row r="39799" spans="12:16" x14ac:dyDescent="0.55000000000000004">
      <c r="L39799" s="1"/>
      <c r="M39799" s="1"/>
      <c r="N39799" s="1"/>
      <c r="P39799" s="1"/>
    </row>
    <row r="39800" spans="12:16" x14ac:dyDescent="0.55000000000000004">
      <c r="L39800" s="1"/>
      <c r="M39800" s="1"/>
      <c r="N39800" s="1"/>
      <c r="P39800" s="1"/>
    </row>
    <row r="39801" spans="12:16" x14ac:dyDescent="0.55000000000000004">
      <c r="L39801" s="1"/>
      <c r="M39801" s="1"/>
      <c r="N39801" s="1"/>
      <c r="P39801" s="1"/>
    </row>
    <row r="39802" spans="12:16" x14ac:dyDescent="0.55000000000000004">
      <c r="L39802" s="1"/>
      <c r="M39802" s="1"/>
      <c r="N39802" s="1"/>
      <c r="P39802" s="1"/>
    </row>
    <row r="39803" spans="12:16" x14ac:dyDescent="0.55000000000000004">
      <c r="L39803" s="1"/>
      <c r="M39803" s="1"/>
      <c r="N39803" s="1"/>
      <c r="P39803" s="1"/>
    </row>
    <row r="39804" spans="12:16" x14ac:dyDescent="0.55000000000000004">
      <c r="L39804" s="1"/>
      <c r="M39804" s="1"/>
      <c r="N39804" s="1"/>
      <c r="P39804" s="1"/>
    </row>
    <row r="39805" spans="12:16" x14ac:dyDescent="0.55000000000000004">
      <c r="L39805" s="1"/>
      <c r="M39805" s="1"/>
      <c r="N39805" s="1"/>
      <c r="P39805" s="1"/>
    </row>
    <row r="39806" spans="12:16" x14ac:dyDescent="0.55000000000000004">
      <c r="L39806" s="1"/>
      <c r="M39806" s="1"/>
      <c r="N39806" s="1"/>
      <c r="P39806" s="1"/>
    </row>
    <row r="39807" spans="12:16" x14ac:dyDescent="0.55000000000000004">
      <c r="L39807" s="1"/>
      <c r="M39807" s="1"/>
      <c r="N39807" s="1"/>
      <c r="P39807" s="1"/>
    </row>
    <row r="39808" spans="12:16" x14ac:dyDescent="0.55000000000000004">
      <c r="L39808" s="1"/>
      <c r="M39808" s="1"/>
      <c r="N39808" s="1"/>
      <c r="P39808" s="1"/>
    </row>
    <row r="39809" spans="12:16" x14ac:dyDescent="0.55000000000000004">
      <c r="L39809" s="1"/>
      <c r="M39809" s="1"/>
      <c r="N39809" s="1"/>
      <c r="P39809" s="1"/>
    </row>
    <row r="39810" spans="12:16" x14ac:dyDescent="0.55000000000000004">
      <c r="L39810" s="1"/>
      <c r="M39810" s="1"/>
      <c r="N39810" s="1"/>
      <c r="P39810" s="1"/>
    </row>
    <row r="39811" spans="12:16" x14ac:dyDescent="0.55000000000000004">
      <c r="L39811" s="1"/>
      <c r="M39811" s="1"/>
      <c r="N39811" s="1"/>
      <c r="P39811" s="1"/>
    </row>
    <row r="39812" spans="12:16" x14ac:dyDescent="0.55000000000000004">
      <c r="L39812" s="1"/>
      <c r="M39812" s="1"/>
      <c r="N39812" s="1"/>
      <c r="P39812" s="1"/>
    </row>
    <row r="39813" spans="12:16" x14ac:dyDescent="0.55000000000000004">
      <c r="L39813" s="1"/>
      <c r="M39813" s="1"/>
      <c r="N39813" s="1"/>
      <c r="P39813" s="1"/>
    </row>
    <row r="39814" spans="12:16" x14ac:dyDescent="0.55000000000000004">
      <c r="L39814" s="1"/>
      <c r="M39814" s="1"/>
      <c r="N39814" s="1"/>
      <c r="P39814" s="1"/>
    </row>
    <row r="39815" spans="12:16" x14ac:dyDescent="0.55000000000000004">
      <c r="L39815" s="1"/>
      <c r="M39815" s="1"/>
      <c r="N39815" s="1"/>
      <c r="P39815" s="1"/>
    </row>
    <row r="39816" spans="12:16" x14ac:dyDescent="0.55000000000000004">
      <c r="L39816" s="1"/>
      <c r="M39816" s="1"/>
      <c r="N39816" s="1"/>
      <c r="P39816" s="1"/>
    </row>
    <row r="39817" spans="12:16" x14ac:dyDescent="0.55000000000000004">
      <c r="L39817" s="1"/>
      <c r="M39817" s="1"/>
      <c r="N39817" s="1"/>
      <c r="P39817" s="1"/>
    </row>
    <row r="39818" spans="12:16" x14ac:dyDescent="0.55000000000000004">
      <c r="L39818" s="1"/>
      <c r="M39818" s="1"/>
      <c r="N39818" s="1"/>
      <c r="P39818" s="1"/>
    </row>
    <row r="39819" spans="12:16" x14ac:dyDescent="0.55000000000000004">
      <c r="L39819" s="1"/>
      <c r="M39819" s="1"/>
      <c r="N39819" s="1"/>
      <c r="P39819" s="1"/>
    </row>
    <row r="39820" spans="12:16" x14ac:dyDescent="0.55000000000000004">
      <c r="L39820" s="1"/>
      <c r="M39820" s="1"/>
      <c r="N39820" s="1"/>
      <c r="P39820" s="1"/>
    </row>
    <row r="39821" spans="12:16" x14ac:dyDescent="0.55000000000000004">
      <c r="L39821" s="1"/>
      <c r="M39821" s="1"/>
      <c r="N39821" s="1"/>
      <c r="P39821" s="1"/>
    </row>
    <row r="39822" spans="12:16" x14ac:dyDescent="0.55000000000000004">
      <c r="L39822" s="1"/>
      <c r="M39822" s="1"/>
      <c r="N39822" s="1"/>
      <c r="P39822" s="1"/>
    </row>
    <row r="39823" spans="12:16" x14ac:dyDescent="0.55000000000000004">
      <c r="L39823" s="1"/>
      <c r="M39823" s="1"/>
      <c r="N39823" s="1"/>
      <c r="P39823" s="1"/>
    </row>
    <row r="39824" spans="12:16" x14ac:dyDescent="0.55000000000000004">
      <c r="L39824" s="1"/>
      <c r="M39824" s="1"/>
      <c r="N39824" s="1"/>
      <c r="P39824" s="1"/>
    </row>
    <row r="39825" spans="12:16" x14ac:dyDescent="0.55000000000000004">
      <c r="L39825" s="1"/>
      <c r="M39825" s="1"/>
      <c r="N39825" s="1"/>
      <c r="P39825" s="1"/>
    </row>
    <row r="39826" spans="12:16" x14ac:dyDescent="0.55000000000000004">
      <c r="L39826" s="1"/>
      <c r="M39826" s="1"/>
      <c r="N39826" s="1"/>
      <c r="P39826" s="1"/>
    </row>
    <row r="39827" spans="12:16" x14ac:dyDescent="0.55000000000000004">
      <c r="L39827" s="1"/>
      <c r="M39827" s="1"/>
      <c r="N39827" s="1"/>
      <c r="P39827" s="1"/>
    </row>
    <row r="39828" spans="12:16" x14ac:dyDescent="0.55000000000000004">
      <c r="L39828" s="1"/>
      <c r="M39828" s="1"/>
      <c r="N39828" s="1"/>
      <c r="P39828" s="1"/>
    </row>
    <row r="39829" spans="12:16" x14ac:dyDescent="0.55000000000000004">
      <c r="L39829" s="1"/>
      <c r="M39829" s="1"/>
      <c r="N39829" s="1"/>
      <c r="P39829" s="1"/>
    </row>
    <row r="39830" spans="12:16" x14ac:dyDescent="0.55000000000000004">
      <c r="L39830" s="1"/>
      <c r="M39830" s="1"/>
      <c r="N39830" s="1"/>
      <c r="P39830" s="1"/>
    </row>
    <row r="39831" spans="12:16" x14ac:dyDescent="0.55000000000000004">
      <c r="L39831" s="1"/>
      <c r="M39831" s="1"/>
      <c r="N39831" s="1"/>
      <c r="P39831" s="1"/>
    </row>
    <row r="39832" spans="12:16" x14ac:dyDescent="0.55000000000000004">
      <c r="L39832" s="1"/>
      <c r="M39832" s="1"/>
      <c r="N39832" s="1"/>
      <c r="P39832" s="1"/>
    </row>
    <row r="39833" spans="12:16" x14ac:dyDescent="0.55000000000000004">
      <c r="L39833" s="1"/>
      <c r="M39833" s="1"/>
      <c r="N39833" s="1"/>
      <c r="P39833" s="1"/>
    </row>
    <row r="39834" spans="12:16" x14ac:dyDescent="0.55000000000000004">
      <c r="L39834" s="1"/>
      <c r="M39834" s="1"/>
      <c r="N39834" s="1"/>
      <c r="P39834" s="1"/>
    </row>
    <row r="39835" spans="12:16" x14ac:dyDescent="0.55000000000000004">
      <c r="L39835" s="1"/>
      <c r="M39835" s="1"/>
      <c r="N39835" s="1"/>
      <c r="P39835" s="1"/>
    </row>
    <row r="39836" spans="12:16" x14ac:dyDescent="0.55000000000000004">
      <c r="L39836" s="1"/>
      <c r="M39836" s="1"/>
      <c r="N39836" s="1"/>
      <c r="P39836" s="1"/>
    </row>
    <row r="39837" spans="12:16" x14ac:dyDescent="0.55000000000000004">
      <c r="L39837" s="1"/>
      <c r="M39837" s="1"/>
      <c r="N39837" s="1"/>
      <c r="P39837" s="1"/>
    </row>
    <row r="39838" spans="12:16" x14ac:dyDescent="0.55000000000000004">
      <c r="L39838" s="1"/>
      <c r="M39838" s="1"/>
      <c r="N39838" s="1"/>
      <c r="P39838" s="1"/>
    </row>
    <row r="39839" spans="12:16" x14ac:dyDescent="0.55000000000000004">
      <c r="L39839" s="1"/>
      <c r="M39839" s="1"/>
      <c r="N39839" s="1"/>
      <c r="P39839" s="1"/>
    </row>
    <row r="39840" spans="12:16" x14ac:dyDescent="0.55000000000000004">
      <c r="L39840" s="1"/>
      <c r="M39840" s="1"/>
      <c r="N39840" s="1"/>
      <c r="P39840" s="1"/>
    </row>
    <row r="39841" spans="12:16" x14ac:dyDescent="0.55000000000000004">
      <c r="L39841" s="1"/>
      <c r="M39841" s="1"/>
      <c r="N39841" s="1"/>
      <c r="P39841" s="1"/>
    </row>
    <row r="39842" spans="12:16" x14ac:dyDescent="0.55000000000000004">
      <c r="L39842" s="1"/>
      <c r="M39842" s="1"/>
      <c r="N39842" s="1"/>
      <c r="P39842" s="1"/>
    </row>
    <row r="39843" spans="12:16" x14ac:dyDescent="0.55000000000000004">
      <c r="L39843" s="1"/>
      <c r="M39843" s="1"/>
      <c r="N39843" s="1"/>
      <c r="P39843" s="1"/>
    </row>
    <row r="39844" spans="12:16" x14ac:dyDescent="0.55000000000000004">
      <c r="L39844" s="1"/>
      <c r="M39844" s="1"/>
      <c r="N39844" s="1"/>
      <c r="P39844" s="1"/>
    </row>
    <row r="39845" spans="12:16" x14ac:dyDescent="0.55000000000000004">
      <c r="L39845" s="1"/>
      <c r="M39845" s="1"/>
      <c r="N39845" s="1"/>
      <c r="P39845" s="1"/>
    </row>
    <row r="39846" spans="12:16" x14ac:dyDescent="0.55000000000000004">
      <c r="L39846" s="1"/>
      <c r="M39846" s="1"/>
      <c r="N39846" s="1"/>
      <c r="P39846" s="1"/>
    </row>
    <row r="39847" spans="12:16" x14ac:dyDescent="0.55000000000000004">
      <c r="L39847" s="1"/>
      <c r="M39847" s="1"/>
      <c r="N39847" s="1"/>
      <c r="P39847" s="1"/>
    </row>
    <row r="39848" spans="12:16" x14ac:dyDescent="0.55000000000000004">
      <c r="L39848" s="1"/>
      <c r="M39848" s="1"/>
      <c r="N39848" s="1"/>
      <c r="P39848" s="1"/>
    </row>
    <row r="39849" spans="12:16" x14ac:dyDescent="0.55000000000000004">
      <c r="L39849" s="1"/>
      <c r="M39849" s="1"/>
      <c r="N39849" s="1"/>
      <c r="P39849" s="1"/>
    </row>
    <row r="39850" spans="12:16" x14ac:dyDescent="0.55000000000000004">
      <c r="L39850" s="1"/>
      <c r="M39850" s="1"/>
      <c r="N39850" s="1"/>
      <c r="P39850" s="1"/>
    </row>
    <row r="39851" spans="12:16" x14ac:dyDescent="0.55000000000000004">
      <c r="L39851" s="1"/>
      <c r="M39851" s="1"/>
      <c r="N39851" s="1"/>
      <c r="P39851" s="1"/>
    </row>
    <row r="39852" spans="12:16" x14ac:dyDescent="0.55000000000000004">
      <c r="L39852" s="1"/>
      <c r="M39852" s="1"/>
      <c r="N39852" s="1"/>
      <c r="P39852" s="1"/>
    </row>
    <row r="39853" spans="12:16" x14ac:dyDescent="0.55000000000000004">
      <c r="L39853" s="1"/>
      <c r="M39853" s="1"/>
      <c r="N39853" s="1"/>
      <c r="P39853" s="1"/>
    </row>
    <row r="39854" spans="12:16" x14ac:dyDescent="0.55000000000000004">
      <c r="L39854" s="1"/>
      <c r="M39854" s="1"/>
      <c r="N39854" s="1"/>
      <c r="P39854" s="1"/>
    </row>
    <row r="39855" spans="12:16" x14ac:dyDescent="0.55000000000000004">
      <c r="L39855" s="1"/>
      <c r="M39855" s="1"/>
      <c r="N39855" s="1"/>
      <c r="P39855" s="1"/>
    </row>
    <row r="39856" spans="12:16" x14ac:dyDescent="0.55000000000000004">
      <c r="L39856" s="1"/>
      <c r="M39856" s="1"/>
      <c r="N39856" s="1"/>
      <c r="P39856" s="1"/>
    </row>
    <row r="39857" spans="12:16" x14ac:dyDescent="0.55000000000000004">
      <c r="L39857" s="1"/>
      <c r="M39857" s="1"/>
      <c r="N39857" s="1"/>
      <c r="P39857" s="1"/>
    </row>
    <row r="39858" spans="12:16" x14ac:dyDescent="0.55000000000000004">
      <c r="L39858" s="1"/>
      <c r="M39858" s="1"/>
      <c r="N39858" s="1"/>
      <c r="P39858" s="1"/>
    </row>
    <row r="39859" spans="12:16" x14ac:dyDescent="0.55000000000000004">
      <c r="L39859" s="1"/>
      <c r="M39859" s="1"/>
      <c r="N39859" s="1"/>
      <c r="P39859" s="1"/>
    </row>
    <row r="39860" spans="12:16" x14ac:dyDescent="0.55000000000000004">
      <c r="L39860" s="1"/>
      <c r="M39860" s="1"/>
      <c r="N39860" s="1"/>
      <c r="P39860" s="1"/>
    </row>
    <row r="39861" spans="12:16" x14ac:dyDescent="0.55000000000000004">
      <c r="L39861" s="1"/>
      <c r="M39861" s="1"/>
      <c r="N39861" s="1"/>
      <c r="P39861" s="1"/>
    </row>
    <row r="39862" spans="12:16" x14ac:dyDescent="0.55000000000000004">
      <c r="L39862" s="1"/>
      <c r="M39862" s="1"/>
      <c r="N39862" s="1"/>
      <c r="P39862" s="1"/>
    </row>
    <row r="39863" spans="12:16" x14ac:dyDescent="0.55000000000000004">
      <c r="L39863" s="1"/>
      <c r="M39863" s="1"/>
      <c r="N39863" s="1"/>
      <c r="P39863" s="1"/>
    </row>
    <row r="39864" spans="12:16" x14ac:dyDescent="0.55000000000000004">
      <c r="L39864" s="1"/>
      <c r="M39864" s="1"/>
      <c r="N39864" s="1"/>
      <c r="P39864" s="1"/>
    </row>
    <row r="39865" spans="12:16" x14ac:dyDescent="0.55000000000000004">
      <c r="L39865" s="1"/>
      <c r="M39865" s="1"/>
      <c r="N39865" s="1"/>
      <c r="P39865" s="1"/>
    </row>
    <row r="39866" spans="12:16" x14ac:dyDescent="0.55000000000000004">
      <c r="L39866" s="1"/>
      <c r="M39866" s="1"/>
      <c r="N39866" s="1"/>
      <c r="P39866" s="1"/>
    </row>
    <row r="39867" spans="12:16" x14ac:dyDescent="0.55000000000000004">
      <c r="L39867" s="1"/>
      <c r="M39867" s="1"/>
      <c r="N39867" s="1"/>
      <c r="P39867" s="1"/>
    </row>
    <row r="39868" spans="12:16" x14ac:dyDescent="0.55000000000000004">
      <c r="L39868" s="1"/>
      <c r="M39868" s="1"/>
      <c r="N39868" s="1"/>
      <c r="P39868" s="1"/>
    </row>
    <row r="39869" spans="12:16" x14ac:dyDescent="0.55000000000000004">
      <c r="L39869" s="1"/>
      <c r="M39869" s="1"/>
      <c r="N39869" s="1"/>
      <c r="P39869" s="1"/>
    </row>
    <row r="39870" spans="12:16" x14ac:dyDescent="0.55000000000000004">
      <c r="L39870" s="1"/>
      <c r="M39870" s="1"/>
      <c r="N39870" s="1"/>
      <c r="P39870" s="1"/>
    </row>
    <row r="39871" spans="12:16" x14ac:dyDescent="0.55000000000000004">
      <c r="L39871" s="1"/>
      <c r="M39871" s="1"/>
      <c r="N39871" s="1"/>
      <c r="P39871" s="1"/>
    </row>
    <row r="39872" spans="12:16" x14ac:dyDescent="0.55000000000000004">
      <c r="L39872" s="1"/>
      <c r="M39872" s="1"/>
      <c r="N39872" s="1"/>
      <c r="P39872" s="1"/>
    </row>
    <row r="39873" spans="12:16" x14ac:dyDescent="0.55000000000000004">
      <c r="L39873" s="1"/>
      <c r="M39873" s="1"/>
      <c r="N39873" s="1"/>
      <c r="P39873" s="1"/>
    </row>
    <row r="39874" spans="12:16" x14ac:dyDescent="0.55000000000000004">
      <c r="L39874" s="1"/>
      <c r="M39874" s="1"/>
      <c r="N39874" s="1"/>
      <c r="P39874" s="1"/>
    </row>
    <row r="39875" spans="12:16" x14ac:dyDescent="0.55000000000000004">
      <c r="L39875" s="1"/>
      <c r="M39875" s="1"/>
      <c r="N39875" s="1"/>
      <c r="P39875" s="1"/>
    </row>
    <row r="39876" spans="12:16" x14ac:dyDescent="0.55000000000000004">
      <c r="L39876" s="1"/>
      <c r="M39876" s="1"/>
      <c r="N39876" s="1"/>
      <c r="P39876" s="1"/>
    </row>
    <row r="39877" spans="12:16" x14ac:dyDescent="0.55000000000000004">
      <c r="L39877" s="1"/>
      <c r="M39877" s="1"/>
      <c r="N39877" s="1"/>
      <c r="P39877" s="1"/>
    </row>
    <row r="39878" spans="12:16" x14ac:dyDescent="0.55000000000000004">
      <c r="L39878" s="1"/>
      <c r="M39878" s="1"/>
      <c r="N39878" s="1"/>
      <c r="P39878" s="1"/>
    </row>
    <row r="39879" spans="12:16" x14ac:dyDescent="0.55000000000000004">
      <c r="L39879" s="1"/>
      <c r="M39879" s="1"/>
      <c r="N39879" s="1"/>
      <c r="P39879" s="1"/>
    </row>
    <row r="39880" spans="12:16" x14ac:dyDescent="0.55000000000000004">
      <c r="L39880" s="1"/>
      <c r="M39880" s="1"/>
      <c r="N39880" s="1"/>
      <c r="P39880" s="1"/>
    </row>
    <row r="39881" spans="12:16" x14ac:dyDescent="0.55000000000000004">
      <c r="L39881" s="1"/>
      <c r="M39881" s="1"/>
      <c r="N39881" s="1"/>
      <c r="P39881" s="1"/>
    </row>
    <row r="39882" spans="12:16" x14ac:dyDescent="0.55000000000000004">
      <c r="L39882" s="1"/>
      <c r="M39882" s="1"/>
      <c r="N39882" s="1"/>
      <c r="P39882" s="1"/>
    </row>
    <row r="39883" spans="12:16" x14ac:dyDescent="0.55000000000000004">
      <c r="L39883" s="1"/>
      <c r="M39883" s="1"/>
      <c r="N39883" s="1"/>
      <c r="P39883" s="1"/>
    </row>
    <row r="39884" spans="12:16" x14ac:dyDescent="0.55000000000000004">
      <c r="L39884" s="1"/>
      <c r="M39884" s="1"/>
      <c r="N39884" s="1"/>
      <c r="P39884" s="1"/>
    </row>
    <row r="39885" spans="12:16" x14ac:dyDescent="0.55000000000000004">
      <c r="L39885" s="1"/>
      <c r="M39885" s="1"/>
      <c r="N39885" s="1"/>
      <c r="P39885" s="1"/>
    </row>
    <row r="39886" spans="12:16" x14ac:dyDescent="0.55000000000000004">
      <c r="L39886" s="1"/>
      <c r="M39886" s="1"/>
      <c r="N39886" s="1"/>
      <c r="P39886" s="1"/>
    </row>
    <row r="39887" spans="12:16" x14ac:dyDescent="0.55000000000000004">
      <c r="L39887" s="1"/>
      <c r="M39887" s="1"/>
      <c r="N39887" s="1"/>
      <c r="P39887" s="1"/>
    </row>
    <row r="39888" spans="12:16" x14ac:dyDescent="0.55000000000000004">
      <c r="L39888" s="1"/>
      <c r="M39888" s="1"/>
      <c r="N39888" s="1"/>
      <c r="P39888" s="1"/>
    </row>
    <row r="39889" spans="12:16" x14ac:dyDescent="0.55000000000000004">
      <c r="L39889" s="1"/>
      <c r="M39889" s="1"/>
      <c r="N39889" s="1"/>
      <c r="P39889" s="1"/>
    </row>
    <row r="39890" spans="12:16" x14ac:dyDescent="0.55000000000000004">
      <c r="L39890" s="1"/>
      <c r="M39890" s="1"/>
      <c r="N39890" s="1"/>
      <c r="P39890" s="1"/>
    </row>
    <row r="39891" spans="12:16" x14ac:dyDescent="0.55000000000000004">
      <c r="L39891" s="1"/>
      <c r="M39891" s="1"/>
      <c r="N39891" s="1"/>
      <c r="P39891" s="1"/>
    </row>
    <row r="39892" spans="12:16" x14ac:dyDescent="0.55000000000000004">
      <c r="L39892" s="1"/>
      <c r="M39892" s="1"/>
      <c r="N39892" s="1"/>
      <c r="P39892" s="1"/>
    </row>
    <row r="39893" spans="12:16" x14ac:dyDescent="0.55000000000000004">
      <c r="L39893" s="1"/>
      <c r="M39893" s="1"/>
      <c r="N39893" s="1"/>
      <c r="P39893" s="1"/>
    </row>
    <row r="39894" spans="12:16" x14ac:dyDescent="0.55000000000000004">
      <c r="L39894" s="1"/>
      <c r="M39894" s="1"/>
      <c r="N39894" s="1"/>
      <c r="P39894" s="1"/>
    </row>
    <row r="39895" spans="12:16" x14ac:dyDescent="0.55000000000000004">
      <c r="L39895" s="1"/>
      <c r="M39895" s="1"/>
      <c r="N39895" s="1"/>
      <c r="P39895" s="1"/>
    </row>
    <row r="39896" spans="12:16" x14ac:dyDescent="0.55000000000000004">
      <c r="L39896" s="1"/>
      <c r="M39896" s="1"/>
      <c r="N39896" s="1"/>
      <c r="P39896" s="1"/>
    </row>
    <row r="39897" spans="12:16" x14ac:dyDescent="0.55000000000000004">
      <c r="L39897" s="1"/>
      <c r="M39897" s="1"/>
      <c r="N39897" s="1"/>
      <c r="P39897" s="1"/>
    </row>
    <row r="39898" spans="12:16" x14ac:dyDescent="0.55000000000000004">
      <c r="L39898" s="1"/>
      <c r="M39898" s="1"/>
      <c r="N39898" s="1"/>
      <c r="P39898" s="1"/>
    </row>
    <row r="39899" spans="12:16" x14ac:dyDescent="0.55000000000000004">
      <c r="L39899" s="1"/>
      <c r="M39899" s="1"/>
      <c r="N39899" s="1"/>
      <c r="P39899" s="1"/>
    </row>
    <row r="39900" spans="12:16" x14ac:dyDescent="0.55000000000000004">
      <c r="L39900" s="1"/>
      <c r="M39900" s="1"/>
      <c r="N39900" s="1"/>
      <c r="P39900" s="1"/>
    </row>
    <row r="39901" spans="12:16" x14ac:dyDescent="0.55000000000000004">
      <c r="L39901" s="1"/>
      <c r="M39901" s="1"/>
      <c r="N39901" s="1"/>
      <c r="P39901" s="1"/>
    </row>
    <row r="39902" spans="12:16" x14ac:dyDescent="0.55000000000000004">
      <c r="L39902" s="1"/>
      <c r="M39902" s="1"/>
      <c r="N39902" s="1"/>
      <c r="P39902" s="1"/>
    </row>
    <row r="39903" spans="12:16" x14ac:dyDescent="0.55000000000000004">
      <c r="L39903" s="1"/>
      <c r="M39903" s="1"/>
      <c r="N39903" s="1"/>
      <c r="P39903" s="1"/>
    </row>
    <row r="39904" spans="12:16" x14ac:dyDescent="0.55000000000000004">
      <c r="L39904" s="1"/>
      <c r="M39904" s="1"/>
      <c r="N39904" s="1"/>
      <c r="P39904" s="1"/>
    </row>
    <row r="39905" spans="12:16" x14ac:dyDescent="0.55000000000000004">
      <c r="L39905" s="1"/>
      <c r="M39905" s="1"/>
      <c r="N39905" s="1"/>
      <c r="P39905" s="1"/>
    </row>
    <row r="39906" spans="12:16" x14ac:dyDescent="0.55000000000000004">
      <c r="L39906" s="1"/>
      <c r="M39906" s="1"/>
      <c r="N39906" s="1"/>
      <c r="P39906" s="1"/>
    </row>
    <row r="39907" spans="12:16" x14ac:dyDescent="0.55000000000000004">
      <c r="L39907" s="1"/>
      <c r="M39907" s="1"/>
      <c r="N39907" s="1"/>
      <c r="P39907" s="1"/>
    </row>
    <row r="39908" spans="12:16" x14ac:dyDescent="0.55000000000000004">
      <c r="L39908" s="1"/>
      <c r="M39908" s="1"/>
      <c r="N39908" s="1"/>
      <c r="P39908" s="1"/>
    </row>
    <row r="39909" spans="12:16" x14ac:dyDescent="0.55000000000000004">
      <c r="L39909" s="1"/>
      <c r="M39909" s="1"/>
      <c r="N39909" s="1"/>
      <c r="P39909" s="1"/>
    </row>
    <row r="39910" spans="12:16" x14ac:dyDescent="0.55000000000000004">
      <c r="L39910" s="1"/>
      <c r="M39910" s="1"/>
      <c r="N39910" s="1"/>
      <c r="P39910" s="1"/>
    </row>
    <row r="39911" spans="12:16" x14ac:dyDescent="0.55000000000000004">
      <c r="L39911" s="1"/>
      <c r="M39911" s="1"/>
      <c r="N39911" s="1"/>
      <c r="P39911" s="1"/>
    </row>
    <row r="39912" spans="12:16" x14ac:dyDescent="0.55000000000000004">
      <c r="L39912" s="1"/>
      <c r="M39912" s="1"/>
      <c r="N39912" s="1"/>
      <c r="P39912" s="1"/>
    </row>
    <row r="39913" spans="12:16" x14ac:dyDescent="0.55000000000000004">
      <c r="L39913" s="1"/>
      <c r="M39913" s="1"/>
      <c r="N39913" s="1"/>
      <c r="P39913" s="1"/>
    </row>
    <row r="39914" spans="12:16" x14ac:dyDescent="0.55000000000000004">
      <c r="L39914" s="1"/>
      <c r="M39914" s="1"/>
      <c r="N39914" s="1"/>
      <c r="P39914" s="1"/>
    </row>
    <row r="39915" spans="12:16" x14ac:dyDescent="0.55000000000000004">
      <c r="L39915" s="1"/>
      <c r="M39915" s="1"/>
      <c r="N39915" s="1"/>
      <c r="P39915" s="1"/>
    </row>
    <row r="39916" spans="12:16" x14ac:dyDescent="0.55000000000000004">
      <c r="L39916" s="1"/>
      <c r="M39916" s="1"/>
      <c r="N39916" s="1"/>
      <c r="P39916" s="1"/>
    </row>
    <row r="39917" spans="12:16" x14ac:dyDescent="0.55000000000000004">
      <c r="L39917" s="1"/>
      <c r="M39917" s="1"/>
      <c r="N39917" s="1"/>
      <c r="P39917" s="1"/>
    </row>
    <row r="39918" spans="12:16" x14ac:dyDescent="0.55000000000000004">
      <c r="L39918" s="1"/>
      <c r="M39918" s="1"/>
      <c r="N39918" s="1"/>
      <c r="P39918" s="1"/>
    </row>
    <row r="39919" spans="12:16" x14ac:dyDescent="0.55000000000000004">
      <c r="L39919" s="1"/>
      <c r="M39919" s="1"/>
      <c r="N39919" s="1"/>
      <c r="P39919" s="1"/>
    </row>
    <row r="39920" spans="12:16" x14ac:dyDescent="0.55000000000000004">
      <c r="L39920" s="1"/>
      <c r="M39920" s="1"/>
      <c r="N39920" s="1"/>
      <c r="P39920" s="1"/>
    </row>
    <row r="39921" spans="12:16" x14ac:dyDescent="0.55000000000000004">
      <c r="L39921" s="1"/>
      <c r="M39921" s="1"/>
      <c r="N39921" s="1"/>
      <c r="P39921" s="1"/>
    </row>
    <row r="39922" spans="12:16" x14ac:dyDescent="0.55000000000000004">
      <c r="L39922" s="1"/>
      <c r="M39922" s="1"/>
      <c r="N39922" s="1"/>
      <c r="P39922" s="1"/>
    </row>
    <row r="39923" spans="12:16" x14ac:dyDescent="0.55000000000000004">
      <c r="L39923" s="1"/>
      <c r="M39923" s="1"/>
      <c r="N39923" s="1"/>
      <c r="P39923" s="1"/>
    </row>
    <row r="39924" spans="12:16" x14ac:dyDescent="0.55000000000000004">
      <c r="L39924" s="1"/>
      <c r="M39924" s="1"/>
      <c r="N39924" s="1"/>
      <c r="P39924" s="1"/>
    </row>
    <row r="39925" spans="12:16" x14ac:dyDescent="0.55000000000000004">
      <c r="L39925" s="1"/>
      <c r="M39925" s="1"/>
      <c r="N39925" s="1"/>
      <c r="P39925" s="1"/>
    </row>
    <row r="39926" spans="12:16" x14ac:dyDescent="0.55000000000000004">
      <c r="L39926" s="1"/>
      <c r="M39926" s="1"/>
      <c r="N39926" s="1"/>
      <c r="P39926" s="1"/>
    </row>
    <row r="39927" spans="12:16" x14ac:dyDescent="0.55000000000000004">
      <c r="L39927" s="1"/>
      <c r="M39927" s="1"/>
      <c r="N39927" s="1"/>
      <c r="P39927" s="1"/>
    </row>
    <row r="39928" spans="12:16" x14ac:dyDescent="0.55000000000000004">
      <c r="L39928" s="1"/>
      <c r="M39928" s="1"/>
      <c r="N39928" s="1"/>
      <c r="P39928" s="1"/>
    </row>
    <row r="39929" spans="12:16" x14ac:dyDescent="0.55000000000000004">
      <c r="L39929" s="1"/>
      <c r="M39929" s="1"/>
      <c r="N39929" s="1"/>
      <c r="P39929" s="1"/>
    </row>
    <row r="39930" spans="12:16" x14ac:dyDescent="0.55000000000000004">
      <c r="L39930" s="1"/>
      <c r="M39930" s="1"/>
      <c r="N39930" s="1"/>
      <c r="P39930" s="1"/>
    </row>
    <row r="39931" spans="12:16" x14ac:dyDescent="0.55000000000000004">
      <c r="L39931" s="1"/>
      <c r="M39931" s="1"/>
      <c r="N39931" s="1"/>
      <c r="P39931" s="1"/>
    </row>
    <row r="39932" spans="12:16" x14ac:dyDescent="0.55000000000000004">
      <c r="L39932" s="1"/>
      <c r="M39932" s="1"/>
      <c r="N39932" s="1"/>
      <c r="P39932" s="1"/>
    </row>
    <row r="39933" spans="12:16" x14ac:dyDescent="0.55000000000000004">
      <c r="L39933" s="1"/>
      <c r="M39933" s="1"/>
      <c r="N39933" s="1"/>
      <c r="P39933" s="1"/>
    </row>
    <row r="39934" spans="12:16" x14ac:dyDescent="0.55000000000000004">
      <c r="L39934" s="1"/>
      <c r="M39934" s="1"/>
      <c r="N39934" s="1"/>
      <c r="P39934" s="1"/>
    </row>
    <row r="39935" spans="12:16" x14ac:dyDescent="0.55000000000000004">
      <c r="L39935" s="1"/>
      <c r="M39935" s="1"/>
      <c r="N39935" s="1"/>
      <c r="P39935" s="1"/>
    </row>
    <row r="39936" spans="12:16" x14ac:dyDescent="0.55000000000000004">
      <c r="L39936" s="1"/>
      <c r="M39936" s="1"/>
      <c r="N39936" s="1"/>
      <c r="P39936" s="1"/>
    </row>
    <row r="39937" spans="12:16" x14ac:dyDescent="0.55000000000000004">
      <c r="L39937" s="1"/>
      <c r="M39937" s="1"/>
      <c r="N39937" s="1"/>
      <c r="P39937" s="1"/>
    </row>
    <row r="39938" spans="12:16" x14ac:dyDescent="0.55000000000000004">
      <c r="L39938" s="1"/>
      <c r="M39938" s="1"/>
      <c r="N39938" s="1"/>
      <c r="P39938" s="1"/>
    </row>
    <row r="39939" spans="12:16" x14ac:dyDescent="0.55000000000000004">
      <c r="L39939" s="1"/>
      <c r="M39939" s="1"/>
      <c r="N39939" s="1"/>
      <c r="P39939" s="1"/>
    </row>
    <row r="39940" spans="12:16" x14ac:dyDescent="0.55000000000000004">
      <c r="L39940" s="1"/>
      <c r="M39940" s="1"/>
      <c r="N39940" s="1"/>
      <c r="P39940" s="1"/>
    </row>
    <row r="39941" spans="12:16" x14ac:dyDescent="0.55000000000000004">
      <c r="L39941" s="1"/>
      <c r="M39941" s="1"/>
      <c r="N39941" s="1"/>
      <c r="P39941" s="1"/>
    </row>
    <row r="39942" spans="12:16" x14ac:dyDescent="0.55000000000000004">
      <c r="L39942" s="1"/>
      <c r="M39942" s="1"/>
      <c r="N39942" s="1"/>
      <c r="P39942" s="1"/>
    </row>
    <row r="39943" spans="12:16" x14ac:dyDescent="0.55000000000000004">
      <c r="L39943" s="1"/>
      <c r="M39943" s="1"/>
      <c r="N39943" s="1"/>
      <c r="P39943" s="1"/>
    </row>
    <row r="39944" spans="12:16" x14ac:dyDescent="0.55000000000000004">
      <c r="L39944" s="1"/>
      <c r="M39944" s="1"/>
      <c r="N39944" s="1"/>
      <c r="P39944" s="1"/>
    </row>
    <row r="39945" spans="12:16" x14ac:dyDescent="0.55000000000000004">
      <c r="L39945" s="1"/>
      <c r="M39945" s="1"/>
      <c r="N39945" s="1"/>
      <c r="P39945" s="1"/>
    </row>
    <row r="39946" spans="12:16" x14ac:dyDescent="0.55000000000000004">
      <c r="L39946" s="1"/>
      <c r="M39946" s="1"/>
      <c r="N39946" s="1"/>
      <c r="P39946" s="1"/>
    </row>
    <row r="39947" spans="12:16" x14ac:dyDescent="0.55000000000000004">
      <c r="L39947" s="1"/>
      <c r="M39947" s="1"/>
      <c r="N39947" s="1"/>
      <c r="P39947" s="1"/>
    </row>
    <row r="39948" spans="12:16" x14ac:dyDescent="0.55000000000000004">
      <c r="L39948" s="1"/>
      <c r="M39948" s="1"/>
      <c r="N39948" s="1"/>
      <c r="P39948" s="1"/>
    </row>
    <row r="39949" spans="12:16" x14ac:dyDescent="0.55000000000000004">
      <c r="L39949" s="1"/>
      <c r="M39949" s="1"/>
      <c r="N39949" s="1"/>
      <c r="P39949" s="1"/>
    </row>
    <row r="39950" spans="12:16" x14ac:dyDescent="0.55000000000000004">
      <c r="L39950" s="1"/>
      <c r="M39950" s="1"/>
      <c r="N39950" s="1"/>
      <c r="P39950" s="1"/>
    </row>
    <row r="39951" spans="12:16" x14ac:dyDescent="0.55000000000000004">
      <c r="L39951" s="1"/>
      <c r="M39951" s="1"/>
      <c r="N39951" s="1"/>
      <c r="P39951" s="1"/>
    </row>
    <row r="39952" spans="12:16" x14ac:dyDescent="0.55000000000000004">
      <c r="L39952" s="1"/>
      <c r="M39952" s="1"/>
      <c r="N39952" s="1"/>
      <c r="P39952" s="1"/>
    </row>
    <row r="39953" spans="12:16" x14ac:dyDescent="0.55000000000000004">
      <c r="L39953" s="1"/>
      <c r="M39953" s="1"/>
      <c r="N39953" s="1"/>
      <c r="P39953" s="1"/>
    </row>
    <row r="39954" spans="12:16" x14ac:dyDescent="0.55000000000000004">
      <c r="L39954" s="1"/>
      <c r="M39954" s="1"/>
      <c r="N39954" s="1"/>
      <c r="P39954" s="1"/>
    </row>
    <row r="39955" spans="12:16" x14ac:dyDescent="0.55000000000000004">
      <c r="L39955" s="1"/>
      <c r="M39955" s="1"/>
      <c r="N39955" s="1"/>
      <c r="P39955" s="1"/>
    </row>
    <row r="39956" spans="12:16" x14ac:dyDescent="0.55000000000000004">
      <c r="L39956" s="1"/>
      <c r="M39956" s="1"/>
      <c r="N39956" s="1"/>
      <c r="P39956" s="1"/>
    </row>
    <row r="39957" spans="12:16" x14ac:dyDescent="0.55000000000000004">
      <c r="L39957" s="1"/>
      <c r="M39957" s="1"/>
      <c r="N39957" s="1"/>
      <c r="P39957" s="1"/>
    </row>
    <row r="39958" spans="12:16" x14ac:dyDescent="0.55000000000000004">
      <c r="L39958" s="1"/>
      <c r="M39958" s="1"/>
      <c r="N39958" s="1"/>
      <c r="P39958" s="1"/>
    </row>
    <row r="39959" spans="12:16" x14ac:dyDescent="0.55000000000000004">
      <c r="L39959" s="1"/>
      <c r="M39959" s="1"/>
      <c r="N39959" s="1"/>
      <c r="P39959" s="1"/>
    </row>
    <row r="39960" spans="12:16" x14ac:dyDescent="0.55000000000000004">
      <c r="L39960" s="1"/>
      <c r="M39960" s="1"/>
      <c r="N39960" s="1"/>
      <c r="P39960" s="1"/>
    </row>
    <row r="39961" spans="12:16" x14ac:dyDescent="0.55000000000000004">
      <c r="L39961" s="1"/>
      <c r="M39961" s="1"/>
      <c r="N39961" s="1"/>
      <c r="P39961" s="1"/>
    </row>
    <row r="39962" spans="12:16" x14ac:dyDescent="0.55000000000000004">
      <c r="L39962" s="1"/>
      <c r="M39962" s="1"/>
      <c r="N39962" s="1"/>
      <c r="P39962" s="1"/>
    </row>
    <row r="39963" spans="12:16" x14ac:dyDescent="0.55000000000000004">
      <c r="L39963" s="1"/>
      <c r="M39963" s="1"/>
      <c r="N39963" s="1"/>
      <c r="P39963" s="1"/>
    </row>
    <row r="39964" spans="12:16" x14ac:dyDescent="0.55000000000000004">
      <c r="L39964" s="1"/>
      <c r="M39964" s="1"/>
      <c r="N39964" s="1"/>
      <c r="P39964" s="1"/>
    </row>
    <row r="39965" spans="12:16" x14ac:dyDescent="0.55000000000000004">
      <c r="L39965" s="1"/>
      <c r="M39965" s="1"/>
      <c r="N39965" s="1"/>
      <c r="P39965" s="1"/>
    </row>
    <row r="39966" spans="12:16" x14ac:dyDescent="0.55000000000000004">
      <c r="L39966" s="1"/>
      <c r="M39966" s="1"/>
      <c r="N39966" s="1"/>
      <c r="P39966" s="1"/>
    </row>
    <row r="39967" spans="12:16" x14ac:dyDescent="0.55000000000000004">
      <c r="L39967" s="1"/>
      <c r="M39967" s="1"/>
      <c r="N39967" s="1"/>
      <c r="P39967" s="1"/>
    </row>
    <row r="39968" spans="12:16" x14ac:dyDescent="0.55000000000000004">
      <c r="L39968" s="1"/>
      <c r="M39968" s="1"/>
      <c r="N39968" s="1"/>
      <c r="P39968" s="1"/>
    </row>
    <row r="39969" spans="12:16" x14ac:dyDescent="0.55000000000000004">
      <c r="L39969" s="1"/>
      <c r="M39969" s="1"/>
      <c r="N39969" s="1"/>
      <c r="P39969" s="1"/>
    </row>
    <row r="39970" spans="12:16" x14ac:dyDescent="0.55000000000000004">
      <c r="L39970" s="1"/>
      <c r="M39970" s="1"/>
      <c r="N39970" s="1"/>
      <c r="P39970" s="1"/>
    </row>
    <row r="39971" spans="12:16" x14ac:dyDescent="0.55000000000000004">
      <c r="L39971" s="1"/>
      <c r="M39971" s="1"/>
      <c r="N39971" s="1"/>
      <c r="P39971" s="1"/>
    </row>
    <row r="39972" spans="12:16" x14ac:dyDescent="0.55000000000000004">
      <c r="L39972" s="1"/>
      <c r="M39972" s="1"/>
      <c r="N39972" s="1"/>
      <c r="P39972" s="1"/>
    </row>
    <row r="39973" spans="12:16" x14ac:dyDescent="0.55000000000000004">
      <c r="L39973" s="1"/>
      <c r="M39973" s="1"/>
      <c r="N39973" s="1"/>
      <c r="P39973" s="1"/>
    </row>
    <row r="39974" spans="12:16" x14ac:dyDescent="0.55000000000000004">
      <c r="L39974" s="1"/>
      <c r="M39974" s="1"/>
      <c r="N39974" s="1"/>
      <c r="P39974" s="1"/>
    </row>
    <row r="39975" spans="12:16" x14ac:dyDescent="0.55000000000000004">
      <c r="L39975" s="1"/>
      <c r="M39975" s="1"/>
      <c r="N39975" s="1"/>
      <c r="P39975" s="1"/>
    </row>
    <row r="39976" spans="12:16" x14ac:dyDescent="0.55000000000000004">
      <c r="L39976" s="1"/>
      <c r="M39976" s="1"/>
      <c r="N39976" s="1"/>
      <c r="P39976" s="1"/>
    </row>
    <row r="39977" spans="12:16" x14ac:dyDescent="0.55000000000000004">
      <c r="L39977" s="1"/>
      <c r="M39977" s="1"/>
      <c r="N39977" s="1"/>
      <c r="P39977" s="1"/>
    </row>
    <row r="39978" spans="12:16" x14ac:dyDescent="0.55000000000000004">
      <c r="L39978" s="1"/>
      <c r="M39978" s="1"/>
      <c r="N39978" s="1"/>
      <c r="P39978" s="1"/>
    </row>
    <row r="39979" spans="12:16" x14ac:dyDescent="0.55000000000000004">
      <c r="L39979" s="1"/>
      <c r="M39979" s="1"/>
      <c r="N39979" s="1"/>
      <c r="P39979" s="1"/>
    </row>
    <row r="39980" spans="12:16" x14ac:dyDescent="0.55000000000000004">
      <c r="L39980" s="1"/>
      <c r="M39980" s="1"/>
      <c r="N39980" s="1"/>
      <c r="P39980" s="1"/>
    </row>
    <row r="39981" spans="12:16" x14ac:dyDescent="0.55000000000000004">
      <c r="L39981" s="1"/>
      <c r="M39981" s="1"/>
      <c r="N39981" s="1"/>
      <c r="P39981" s="1"/>
    </row>
    <row r="39982" spans="12:16" x14ac:dyDescent="0.55000000000000004">
      <c r="L39982" s="1"/>
      <c r="M39982" s="1"/>
      <c r="N39982" s="1"/>
      <c r="P39982" s="1"/>
    </row>
    <row r="39983" spans="12:16" x14ac:dyDescent="0.55000000000000004">
      <c r="L39983" s="1"/>
      <c r="M39983" s="1"/>
      <c r="N39983" s="1"/>
      <c r="P39983" s="1"/>
    </row>
    <row r="39984" spans="12:16" x14ac:dyDescent="0.55000000000000004">
      <c r="L39984" s="1"/>
      <c r="M39984" s="1"/>
      <c r="N39984" s="1"/>
      <c r="P39984" s="1"/>
    </row>
    <row r="39985" spans="12:16" x14ac:dyDescent="0.55000000000000004">
      <c r="L39985" s="1"/>
      <c r="M39985" s="1"/>
      <c r="N39985" s="1"/>
      <c r="P39985" s="1"/>
    </row>
    <row r="39986" spans="12:16" x14ac:dyDescent="0.55000000000000004">
      <c r="L39986" s="1"/>
      <c r="M39986" s="1"/>
      <c r="N39986" s="1"/>
      <c r="P39986" s="1"/>
    </row>
    <row r="39987" spans="12:16" x14ac:dyDescent="0.55000000000000004">
      <c r="L39987" s="1"/>
      <c r="M39987" s="1"/>
      <c r="N39987" s="1"/>
      <c r="P39987" s="1"/>
    </row>
    <row r="39988" spans="12:16" x14ac:dyDescent="0.55000000000000004">
      <c r="L39988" s="1"/>
      <c r="M39988" s="1"/>
      <c r="N39988" s="1"/>
      <c r="P39988" s="1"/>
    </row>
    <row r="39989" spans="12:16" x14ac:dyDescent="0.55000000000000004">
      <c r="L39989" s="1"/>
      <c r="M39989" s="1"/>
      <c r="N39989" s="1"/>
      <c r="P39989" s="1"/>
    </row>
    <row r="39990" spans="12:16" x14ac:dyDescent="0.55000000000000004">
      <c r="L39990" s="1"/>
      <c r="M39990" s="1"/>
      <c r="N39990" s="1"/>
      <c r="P39990" s="1"/>
    </row>
    <row r="39991" spans="12:16" x14ac:dyDescent="0.55000000000000004">
      <c r="L39991" s="1"/>
      <c r="M39991" s="1"/>
      <c r="N39991" s="1"/>
      <c r="P39991" s="1"/>
    </row>
    <row r="39992" spans="12:16" x14ac:dyDescent="0.55000000000000004">
      <c r="L39992" s="1"/>
      <c r="M39992" s="1"/>
      <c r="N39992" s="1"/>
      <c r="P39992" s="1"/>
    </row>
    <row r="39993" spans="12:16" x14ac:dyDescent="0.55000000000000004">
      <c r="L39993" s="1"/>
      <c r="M39993" s="1"/>
      <c r="N39993" s="1"/>
      <c r="P39993" s="1"/>
    </row>
    <row r="39994" spans="12:16" x14ac:dyDescent="0.55000000000000004">
      <c r="L39994" s="1"/>
      <c r="M39994" s="1"/>
      <c r="N39994" s="1"/>
      <c r="P39994" s="1"/>
    </row>
    <row r="39995" spans="12:16" x14ac:dyDescent="0.55000000000000004">
      <c r="L39995" s="1"/>
      <c r="M39995" s="1"/>
      <c r="N39995" s="1"/>
      <c r="P39995" s="1"/>
    </row>
    <row r="39996" spans="12:16" x14ac:dyDescent="0.55000000000000004">
      <c r="L39996" s="1"/>
      <c r="M39996" s="1"/>
      <c r="N39996" s="1"/>
      <c r="P39996" s="1"/>
    </row>
    <row r="39997" spans="12:16" x14ac:dyDescent="0.55000000000000004">
      <c r="L39997" s="1"/>
      <c r="M39997" s="1"/>
      <c r="N39997" s="1"/>
      <c r="P39997" s="1"/>
    </row>
    <row r="39998" spans="12:16" x14ac:dyDescent="0.55000000000000004">
      <c r="L39998" s="1"/>
      <c r="M39998" s="1"/>
      <c r="N39998" s="1"/>
      <c r="P39998" s="1"/>
    </row>
    <row r="39999" spans="12:16" x14ac:dyDescent="0.55000000000000004">
      <c r="L39999" s="1"/>
      <c r="M39999" s="1"/>
      <c r="N39999" s="1"/>
      <c r="P39999" s="1"/>
    </row>
    <row r="40000" spans="12:16" x14ac:dyDescent="0.55000000000000004">
      <c r="L40000" s="1"/>
      <c r="M40000" s="1"/>
      <c r="N40000" s="1"/>
      <c r="P40000" s="1"/>
    </row>
    <row r="40001" spans="12:16" x14ac:dyDescent="0.55000000000000004">
      <c r="L40001" s="1"/>
      <c r="M40001" s="1"/>
      <c r="N40001" s="1"/>
      <c r="P40001" s="1"/>
    </row>
    <row r="40002" spans="12:16" x14ac:dyDescent="0.55000000000000004">
      <c r="L40002" s="1"/>
      <c r="M40002" s="1"/>
      <c r="N40002" s="1"/>
      <c r="P40002" s="1"/>
    </row>
    <row r="40003" spans="12:16" x14ac:dyDescent="0.55000000000000004">
      <c r="L40003" s="1"/>
      <c r="M40003" s="1"/>
      <c r="N40003" s="1"/>
      <c r="P40003" s="1"/>
    </row>
    <row r="40004" spans="12:16" x14ac:dyDescent="0.55000000000000004">
      <c r="L40004" s="1"/>
      <c r="M40004" s="1"/>
      <c r="N40004" s="1"/>
      <c r="P40004" s="1"/>
    </row>
    <row r="40005" spans="12:16" x14ac:dyDescent="0.55000000000000004">
      <c r="L40005" s="1"/>
      <c r="M40005" s="1"/>
      <c r="N40005" s="1"/>
      <c r="P40005" s="1"/>
    </row>
    <row r="40006" spans="12:16" x14ac:dyDescent="0.55000000000000004">
      <c r="L40006" s="1"/>
      <c r="M40006" s="1"/>
      <c r="N40006" s="1"/>
      <c r="P40006" s="1"/>
    </row>
    <row r="40007" spans="12:16" x14ac:dyDescent="0.55000000000000004">
      <c r="L40007" s="1"/>
      <c r="M40007" s="1"/>
      <c r="N40007" s="1"/>
      <c r="P40007" s="1"/>
    </row>
    <row r="40008" spans="12:16" x14ac:dyDescent="0.55000000000000004">
      <c r="L40008" s="1"/>
      <c r="M40008" s="1"/>
      <c r="N40008" s="1"/>
      <c r="P40008" s="1"/>
    </row>
    <row r="40009" spans="12:16" x14ac:dyDescent="0.55000000000000004">
      <c r="L40009" s="1"/>
      <c r="M40009" s="1"/>
      <c r="N40009" s="1"/>
      <c r="P40009" s="1"/>
    </row>
    <row r="40010" spans="12:16" x14ac:dyDescent="0.55000000000000004">
      <c r="L40010" s="1"/>
      <c r="M40010" s="1"/>
      <c r="N40010" s="1"/>
      <c r="P40010" s="1"/>
    </row>
    <row r="40011" spans="12:16" x14ac:dyDescent="0.55000000000000004">
      <c r="L40011" s="1"/>
      <c r="M40011" s="1"/>
      <c r="N40011" s="1"/>
      <c r="P40011" s="1"/>
    </row>
    <row r="40012" spans="12:16" x14ac:dyDescent="0.55000000000000004">
      <c r="L40012" s="1"/>
      <c r="M40012" s="1"/>
      <c r="N40012" s="1"/>
      <c r="P40012" s="1"/>
    </row>
    <row r="40013" spans="12:16" x14ac:dyDescent="0.55000000000000004">
      <c r="L40013" s="1"/>
      <c r="M40013" s="1"/>
      <c r="N40013" s="1"/>
      <c r="P40013" s="1"/>
    </row>
    <row r="40014" spans="12:16" x14ac:dyDescent="0.55000000000000004">
      <c r="L40014" s="1"/>
      <c r="M40014" s="1"/>
      <c r="N40014" s="1"/>
      <c r="P40014" s="1"/>
    </row>
    <row r="40015" spans="12:16" x14ac:dyDescent="0.55000000000000004">
      <c r="L40015" s="1"/>
      <c r="M40015" s="1"/>
      <c r="N40015" s="1"/>
      <c r="P40015" s="1"/>
    </row>
    <row r="40016" spans="12:16" x14ac:dyDescent="0.55000000000000004">
      <c r="L40016" s="1"/>
      <c r="M40016" s="1"/>
      <c r="N40016" s="1"/>
      <c r="P40016" s="1"/>
    </row>
    <row r="40017" spans="12:16" x14ac:dyDescent="0.55000000000000004">
      <c r="L40017" s="1"/>
      <c r="M40017" s="1"/>
      <c r="N40017" s="1"/>
      <c r="P40017" s="1"/>
    </row>
    <row r="40018" spans="12:16" x14ac:dyDescent="0.55000000000000004">
      <c r="L40018" s="1"/>
      <c r="M40018" s="1"/>
      <c r="N40018" s="1"/>
      <c r="P40018" s="1"/>
    </row>
    <row r="40019" spans="12:16" x14ac:dyDescent="0.55000000000000004">
      <c r="L40019" s="1"/>
      <c r="M40019" s="1"/>
      <c r="N40019" s="1"/>
      <c r="P40019" s="1"/>
    </row>
    <row r="40020" spans="12:16" x14ac:dyDescent="0.55000000000000004">
      <c r="L40020" s="1"/>
      <c r="M40020" s="1"/>
      <c r="N40020" s="1"/>
      <c r="P40020" s="1"/>
    </row>
    <row r="40021" spans="12:16" x14ac:dyDescent="0.55000000000000004">
      <c r="L40021" s="1"/>
      <c r="M40021" s="1"/>
      <c r="N40021" s="1"/>
      <c r="P40021" s="1"/>
    </row>
    <row r="40022" spans="12:16" x14ac:dyDescent="0.55000000000000004">
      <c r="L40022" s="1"/>
      <c r="M40022" s="1"/>
      <c r="N40022" s="1"/>
      <c r="P40022" s="1"/>
    </row>
    <row r="40023" spans="12:16" x14ac:dyDescent="0.55000000000000004">
      <c r="L40023" s="1"/>
      <c r="M40023" s="1"/>
      <c r="N40023" s="1"/>
      <c r="P40023" s="1"/>
    </row>
    <row r="40024" spans="12:16" x14ac:dyDescent="0.55000000000000004">
      <c r="L40024" s="1"/>
      <c r="M40024" s="1"/>
      <c r="N40024" s="1"/>
      <c r="P40024" s="1"/>
    </row>
    <row r="40025" spans="12:16" x14ac:dyDescent="0.55000000000000004">
      <c r="L40025" s="1"/>
      <c r="M40025" s="1"/>
      <c r="N40025" s="1"/>
      <c r="P40025" s="1"/>
    </row>
    <row r="40026" spans="12:16" x14ac:dyDescent="0.55000000000000004">
      <c r="L40026" s="1"/>
      <c r="M40026" s="1"/>
      <c r="N40026" s="1"/>
      <c r="P40026" s="1"/>
    </row>
    <row r="40027" spans="12:16" x14ac:dyDescent="0.55000000000000004">
      <c r="L40027" s="1"/>
      <c r="M40027" s="1"/>
      <c r="N40027" s="1"/>
      <c r="P40027" s="1"/>
    </row>
    <row r="40028" spans="12:16" x14ac:dyDescent="0.55000000000000004">
      <c r="L40028" s="1"/>
      <c r="M40028" s="1"/>
      <c r="N40028" s="1"/>
      <c r="P40028" s="1"/>
    </row>
    <row r="40029" spans="12:16" x14ac:dyDescent="0.55000000000000004">
      <c r="L40029" s="1"/>
      <c r="M40029" s="1"/>
      <c r="N40029" s="1"/>
      <c r="P40029" s="1"/>
    </row>
    <row r="40030" spans="12:16" x14ac:dyDescent="0.55000000000000004">
      <c r="L40030" s="1"/>
      <c r="M40030" s="1"/>
      <c r="N40030" s="1"/>
      <c r="P40030" s="1"/>
    </row>
    <row r="40031" spans="12:16" x14ac:dyDescent="0.55000000000000004">
      <c r="L40031" s="1"/>
      <c r="M40031" s="1"/>
      <c r="N40031" s="1"/>
      <c r="P40031" s="1"/>
    </row>
    <row r="40032" spans="12:16" x14ac:dyDescent="0.55000000000000004">
      <c r="L40032" s="1"/>
      <c r="M40032" s="1"/>
      <c r="N40032" s="1"/>
      <c r="P40032" s="1"/>
    </row>
    <row r="40033" spans="12:16" x14ac:dyDescent="0.55000000000000004">
      <c r="L40033" s="1"/>
      <c r="M40033" s="1"/>
      <c r="N40033" s="1"/>
      <c r="P40033" s="1"/>
    </row>
    <row r="40034" spans="12:16" x14ac:dyDescent="0.55000000000000004">
      <c r="L40034" s="1"/>
      <c r="M40034" s="1"/>
      <c r="N40034" s="1"/>
      <c r="P40034" s="1"/>
    </row>
    <row r="40035" spans="12:16" x14ac:dyDescent="0.55000000000000004">
      <c r="L40035" s="1"/>
      <c r="M40035" s="1"/>
      <c r="N40035" s="1"/>
      <c r="P40035" s="1"/>
    </row>
    <row r="40036" spans="12:16" x14ac:dyDescent="0.55000000000000004">
      <c r="L40036" s="1"/>
      <c r="M40036" s="1"/>
      <c r="N40036" s="1"/>
      <c r="P40036" s="1"/>
    </row>
    <row r="40037" spans="12:16" x14ac:dyDescent="0.55000000000000004">
      <c r="L40037" s="1"/>
      <c r="M40037" s="1"/>
      <c r="N40037" s="1"/>
      <c r="P40037" s="1"/>
    </row>
    <row r="40038" spans="12:16" x14ac:dyDescent="0.55000000000000004">
      <c r="L40038" s="1"/>
      <c r="M40038" s="1"/>
      <c r="N40038" s="1"/>
      <c r="P40038" s="1"/>
    </row>
    <row r="40039" spans="12:16" x14ac:dyDescent="0.55000000000000004">
      <c r="L40039" s="1"/>
      <c r="M40039" s="1"/>
      <c r="N40039" s="1"/>
      <c r="P40039" s="1"/>
    </row>
    <row r="40040" spans="12:16" x14ac:dyDescent="0.55000000000000004">
      <c r="L40040" s="1"/>
      <c r="M40040" s="1"/>
      <c r="N40040" s="1"/>
      <c r="P40040" s="1"/>
    </row>
    <row r="40041" spans="12:16" x14ac:dyDescent="0.55000000000000004">
      <c r="L40041" s="1"/>
      <c r="M40041" s="1"/>
      <c r="N40041" s="1"/>
      <c r="P40041" s="1"/>
    </row>
    <row r="40042" spans="12:16" x14ac:dyDescent="0.55000000000000004">
      <c r="L40042" s="1"/>
      <c r="M40042" s="1"/>
      <c r="N40042" s="1"/>
      <c r="P40042" s="1"/>
    </row>
    <row r="40043" spans="12:16" x14ac:dyDescent="0.55000000000000004">
      <c r="L40043" s="1"/>
      <c r="M40043" s="1"/>
      <c r="N40043" s="1"/>
      <c r="P40043" s="1"/>
    </row>
    <row r="40044" spans="12:16" x14ac:dyDescent="0.55000000000000004">
      <c r="L40044" s="1"/>
      <c r="M40044" s="1"/>
      <c r="N40044" s="1"/>
      <c r="P40044" s="1"/>
    </row>
    <row r="40045" spans="12:16" x14ac:dyDescent="0.55000000000000004">
      <c r="L40045" s="1"/>
      <c r="M40045" s="1"/>
      <c r="N40045" s="1"/>
      <c r="P40045" s="1"/>
    </row>
    <row r="40046" spans="12:16" x14ac:dyDescent="0.55000000000000004">
      <c r="L40046" s="1"/>
      <c r="M40046" s="1"/>
      <c r="N40046" s="1"/>
      <c r="P40046" s="1"/>
    </row>
    <row r="40047" spans="12:16" x14ac:dyDescent="0.55000000000000004">
      <c r="L40047" s="1"/>
      <c r="M40047" s="1"/>
      <c r="N40047" s="1"/>
      <c r="P40047" s="1"/>
    </row>
    <row r="40048" spans="12:16" x14ac:dyDescent="0.55000000000000004">
      <c r="L40048" s="1"/>
      <c r="M40048" s="1"/>
      <c r="N40048" s="1"/>
      <c r="P40048" s="1"/>
    </row>
    <row r="40049" spans="12:16" x14ac:dyDescent="0.55000000000000004">
      <c r="L40049" s="1"/>
      <c r="M40049" s="1"/>
      <c r="N40049" s="1"/>
      <c r="P40049" s="1"/>
    </row>
    <row r="40050" spans="12:16" x14ac:dyDescent="0.55000000000000004">
      <c r="L40050" s="1"/>
      <c r="M40050" s="1"/>
      <c r="N40050" s="1"/>
      <c r="P40050" s="1"/>
    </row>
    <row r="40051" spans="12:16" x14ac:dyDescent="0.55000000000000004">
      <c r="L40051" s="1"/>
      <c r="M40051" s="1"/>
      <c r="N40051" s="1"/>
      <c r="P40051" s="1"/>
    </row>
    <row r="40052" spans="12:16" x14ac:dyDescent="0.55000000000000004">
      <c r="L40052" s="1"/>
      <c r="M40052" s="1"/>
      <c r="N40052" s="1"/>
      <c r="P40052" s="1"/>
    </row>
    <row r="40053" spans="12:16" x14ac:dyDescent="0.55000000000000004">
      <c r="L40053" s="1"/>
      <c r="M40053" s="1"/>
      <c r="N40053" s="1"/>
      <c r="P40053" s="1"/>
    </row>
    <row r="40054" spans="12:16" x14ac:dyDescent="0.55000000000000004">
      <c r="L40054" s="1"/>
      <c r="M40054" s="1"/>
      <c r="N40054" s="1"/>
      <c r="P40054" s="1"/>
    </row>
    <row r="40055" spans="12:16" x14ac:dyDescent="0.55000000000000004">
      <c r="L40055" s="1"/>
      <c r="M40055" s="1"/>
      <c r="N40055" s="1"/>
      <c r="P40055" s="1"/>
    </row>
    <row r="40056" spans="12:16" x14ac:dyDescent="0.55000000000000004">
      <c r="L40056" s="1"/>
      <c r="M40056" s="1"/>
      <c r="N40056" s="1"/>
      <c r="P40056" s="1"/>
    </row>
    <row r="40057" spans="12:16" x14ac:dyDescent="0.55000000000000004">
      <c r="L40057" s="1"/>
      <c r="M40057" s="1"/>
      <c r="N40057" s="1"/>
      <c r="P40057" s="1"/>
    </row>
    <row r="40058" spans="12:16" x14ac:dyDescent="0.55000000000000004">
      <c r="L40058" s="1"/>
      <c r="M40058" s="1"/>
      <c r="N40058" s="1"/>
      <c r="P40058" s="1"/>
    </row>
    <row r="40059" spans="12:16" x14ac:dyDescent="0.55000000000000004">
      <c r="L40059" s="1"/>
      <c r="M40059" s="1"/>
      <c r="N40059" s="1"/>
      <c r="P40059" s="1"/>
    </row>
    <row r="40060" spans="12:16" x14ac:dyDescent="0.55000000000000004">
      <c r="L40060" s="1"/>
      <c r="M40060" s="1"/>
      <c r="N40060" s="1"/>
      <c r="P40060" s="1"/>
    </row>
    <row r="40061" spans="12:16" x14ac:dyDescent="0.55000000000000004">
      <c r="L40061" s="1"/>
      <c r="M40061" s="1"/>
      <c r="N40061" s="1"/>
      <c r="P40061" s="1"/>
    </row>
    <row r="40062" spans="12:16" x14ac:dyDescent="0.55000000000000004">
      <c r="L40062" s="1"/>
      <c r="M40062" s="1"/>
      <c r="N40062" s="1"/>
      <c r="P40062" s="1"/>
    </row>
    <row r="40063" spans="12:16" x14ac:dyDescent="0.55000000000000004">
      <c r="L40063" s="1"/>
      <c r="M40063" s="1"/>
      <c r="N40063" s="1"/>
      <c r="P40063" s="1"/>
    </row>
    <row r="40064" spans="12:16" x14ac:dyDescent="0.55000000000000004">
      <c r="L40064" s="1"/>
      <c r="M40064" s="1"/>
      <c r="N40064" s="1"/>
      <c r="P40064" s="1"/>
    </row>
    <row r="40065" spans="12:16" x14ac:dyDescent="0.55000000000000004">
      <c r="L40065" s="1"/>
      <c r="M40065" s="1"/>
      <c r="N40065" s="1"/>
      <c r="P40065" s="1"/>
    </row>
    <row r="40066" spans="12:16" x14ac:dyDescent="0.55000000000000004">
      <c r="L40066" s="1"/>
      <c r="M40066" s="1"/>
      <c r="N40066" s="1"/>
      <c r="P40066" s="1"/>
    </row>
    <row r="40067" spans="12:16" x14ac:dyDescent="0.55000000000000004">
      <c r="L40067" s="1"/>
      <c r="M40067" s="1"/>
      <c r="N40067" s="1"/>
      <c r="P40067" s="1"/>
    </row>
    <row r="40068" spans="12:16" x14ac:dyDescent="0.55000000000000004">
      <c r="L40068" s="1"/>
      <c r="M40068" s="1"/>
      <c r="N40068" s="1"/>
      <c r="P40068" s="1"/>
    </row>
    <row r="40069" spans="12:16" x14ac:dyDescent="0.55000000000000004">
      <c r="L40069" s="1"/>
      <c r="M40069" s="1"/>
      <c r="N40069" s="1"/>
      <c r="P40069" s="1"/>
    </row>
    <row r="40070" spans="12:16" x14ac:dyDescent="0.55000000000000004">
      <c r="L40070" s="1"/>
      <c r="M40070" s="1"/>
      <c r="N40070" s="1"/>
      <c r="P40070" s="1"/>
    </row>
    <row r="40071" spans="12:16" x14ac:dyDescent="0.55000000000000004">
      <c r="L40071" s="1"/>
      <c r="M40071" s="1"/>
      <c r="N40071" s="1"/>
      <c r="P40071" s="1"/>
    </row>
    <row r="40072" spans="12:16" x14ac:dyDescent="0.55000000000000004">
      <c r="L40072" s="1"/>
      <c r="M40072" s="1"/>
      <c r="N40072" s="1"/>
      <c r="P40072" s="1"/>
    </row>
    <row r="40073" spans="12:16" x14ac:dyDescent="0.55000000000000004">
      <c r="L40073" s="1"/>
      <c r="M40073" s="1"/>
      <c r="N40073" s="1"/>
      <c r="P40073" s="1"/>
    </row>
    <row r="40074" spans="12:16" x14ac:dyDescent="0.55000000000000004">
      <c r="L40074" s="1"/>
      <c r="M40074" s="1"/>
      <c r="N40074" s="1"/>
      <c r="P40074" s="1"/>
    </row>
    <row r="40075" spans="12:16" x14ac:dyDescent="0.55000000000000004">
      <c r="L40075" s="1"/>
      <c r="M40075" s="1"/>
      <c r="N40075" s="1"/>
      <c r="P40075" s="1"/>
    </row>
    <row r="40076" spans="12:16" x14ac:dyDescent="0.55000000000000004">
      <c r="L40076" s="1"/>
      <c r="M40076" s="1"/>
      <c r="N40076" s="1"/>
      <c r="P40076" s="1"/>
    </row>
    <row r="40077" spans="12:16" x14ac:dyDescent="0.55000000000000004">
      <c r="L40077" s="1"/>
      <c r="M40077" s="1"/>
      <c r="N40077" s="1"/>
      <c r="P40077" s="1"/>
    </row>
    <row r="40078" spans="12:16" x14ac:dyDescent="0.55000000000000004">
      <c r="L40078" s="1"/>
      <c r="M40078" s="1"/>
      <c r="N40078" s="1"/>
      <c r="P40078" s="1"/>
    </row>
    <row r="40079" spans="12:16" x14ac:dyDescent="0.55000000000000004">
      <c r="L40079" s="1"/>
      <c r="M40079" s="1"/>
      <c r="N40079" s="1"/>
      <c r="P40079" s="1"/>
    </row>
    <row r="40080" spans="12:16" x14ac:dyDescent="0.55000000000000004">
      <c r="L40080" s="1"/>
      <c r="M40080" s="1"/>
      <c r="N40080" s="1"/>
      <c r="P40080" s="1"/>
    </row>
    <row r="40081" spans="12:16" x14ac:dyDescent="0.55000000000000004">
      <c r="L40081" s="1"/>
      <c r="M40081" s="1"/>
      <c r="N40081" s="1"/>
      <c r="P40081" s="1"/>
    </row>
    <row r="40082" spans="12:16" x14ac:dyDescent="0.55000000000000004">
      <c r="L40082" s="1"/>
      <c r="M40082" s="1"/>
      <c r="N40082" s="1"/>
      <c r="P40082" s="1"/>
    </row>
    <row r="40083" spans="12:16" x14ac:dyDescent="0.55000000000000004">
      <c r="L40083" s="1"/>
      <c r="M40083" s="1"/>
      <c r="N40083" s="1"/>
      <c r="P40083" s="1"/>
    </row>
    <row r="40084" spans="12:16" x14ac:dyDescent="0.55000000000000004">
      <c r="L40084" s="1"/>
      <c r="M40084" s="1"/>
      <c r="N40084" s="1"/>
      <c r="P40084" s="1"/>
    </row>
    <row r="40085" spans="12:16" x14ac:dyDescent="0.55000000000000004">
      <c r="L40085" s="1"/>
      <c r="M40085" s="1"/>
      <c r="N40085" s="1"/>
      <c r="P40085" s="1"/>
    </row>
    <row r="40086" spans="12:16" x14ac:dyDescent="0.55000000000000004">
      <c r="L40086" s="1"/>
      <c r="M40086" s="1"/>
      <c r="N40086" s="1"/>
      <c r="P40086" s="1"/>
    </row>
    <row r="40087" spans="12:16" x14ac:dyDescent="0.55000000000000004">
      <c r="L40087" s="1"/>
      <c r="M40087" s="1"/>
      <c r="N40087" s="1"/>
      <c r="P40087" s="1"/>
    </row>
    <row r="40088" spans="12:16" x14ac:dyDescent="0.55000000000000004">
      <c r="L40088" s="1"/>
      <c r="M40088" s="1"/>
      <c r="N40088" s="1"/>
      <c r="P40088" s="1"/>
    </row>
    <row r="40089" spans="12:16" x14ac:dyDescent="0.55000000000000004">
      <c r="L40089" s="1"/>
      <c r="M40089" s="1"/>
      <c r="N40089" s="1"/>
      <c r="P40089" s="1"/>
    </row>
    <row r="40090" spans="12:16" x14ac:dyDescent="0.55000000000000004">
      <c r="L40090" s="1"/>
      <c r="M40090" s="1"/>
      <c r="N40090" s="1"/>
      <c r="P40090" s="1"/>
    </row>
    <row r="40091" spans="12:16" x14ac:dyDescent="0.55000000000000004">
      <c r="L40091" s="1"/>
      <c r="M40091" s="1"/>
      <c r="N40091" s="1"/>
      <c r="P40091" s="1"/>
    </row>
    <row r="40092" spans="12:16" x14ac:dyDescent="0.55000000000000004">
      <c r="L40092" s="1"/>
      <c r="M40092" s="1"/>
      <c r="N40092" s="1"/>
      <c r="P40092" s="1"/>
    </row>
    <row r="40093" spans="12:16" x14ac:dyDescent="0.55000000000000004">
      <c r="L40093" s="1"/>
      <c r="M40093" s="1"/>
      <c r="N40093" s="1"/>
      <c r="P40093" s="1"/>
    </row>
    <row r="40094" spans="12:16" x14ac:dyDescent="0.55000000000000004">
      <c r="L40094" s="1"/>
      <c r="M40094" s="1"/>
      <c r="N40094" s="1"/>
      <c r="P40094" s="1"/>
    </row>
    <row r="40095" spans="12:16" x14ac:dyDescent="0.55000000000000004">
      <c r="L40095" s="1"/>
      <c r="M40095" s="1"/>
      <c r="N40095" s="1"/>
      <c r="P40095" s="1"/>
    </row>
    <row r="40096" spans="12:16" x14ac:dyDescent="0.55000000000000004">
      <c r="L40096" s="1"/>
      <c r="M40096" s="1"/>
      <c r="N40096" s="1"/>
      <c r="P40096" s="1"/>
    </row>
    <row r="40097" spans="12:16" x14ac:dyDescent="0.55000000000000004">
      <c r="L40097" s="1"/>
      <c r="M40097" s="1"/>
      <c r="N40097" s="1"/>
      <c r="P40097" s="1"/>
    </row>
    <row r="40098" spans="12:16" x14ac:dyDescent="0.55000000000000004">
      <c r="L40098" s="1"/>
      <c r="M40098" s="1"/>
      <c r="N40098" s="1"/>
      <c r="P40098" s="1"/>
    </row>
    <row r="40099" spans="12:16" x14ac:dyDescent="0.55000000000000004">
      <c r="L40099" s="1"/>
      <c r="M40099" s="1"/>
      <c r="N40099" s="1"/>
      <c r="P40099" s="1"/>
    </row>
    <row r="40100" spans="12:16" x14ac:dyDescent="0.55000000000000004">
      <c r="L40100" s="1"/>
      <c r="M40100" s="1"/>
      <c r="N40100" s="1"/>
      <c r="P40100" s="1"/>
    </row>
    <row r="40101" spans="12:16" x14ac:dyDescent="0.55000000000000004">
      <c r="L40101" s="1"/>
      <c r="M40101" s="1"/>
      <c r="N40101" s="1"/>
      <c r="P40101" s="1"/>
    </row>
    <row r="40102" spans="12:16" x14ac:dyDescent="0.55000000000000004">
      <c r="L40102" s="1"/>
      <c r="M40102" s="1"/>
      <c r="N40102" s="1"/>
      <c r="P40102" s="1"/>
    </row>
    <row r="40103" spans="12:16" x14ac:dyDescent="0.55000000000000004">
      <c r="L40103" s="1"/>
      <c r="M40103" s="1"/>
      <c r="N40103" s="1"/>
      <c r="P40103" s="1"/>
    </row>
    <row r="40104" spans="12:16" x14ac:dyDescent="0.55000000000000004">
      <c r="L40104" s="1"/>
      <c r="M40104" s="1"/>
      <c r="N40104" s="1"/>
      <c r="P40104" s="1"/>
    </row>
    <row r="40105" spans="12:16" x14ac:dyDescent="0.55000000000000004">
      <c r="L40105" s="1"/>
      <c r="M40105" s="1"/>
      <c r="N40105" s="1"/>
      <c r="P40105" s="1"/>
    </row>
    <row r="40106" spans="12:16" x14ac:dyDescent="0.55000000000000004">
      <c r="L40106" s="1"/>
      <c r="M40106" s="1"/>
      <c r="N40106" s="1"/>
      <c r="P40106" s="1"/>
    </row>
    <row r="40107" spans="12:16" x14ac:dyDescent="0.55000000000000004">
      <c r="L40107" s="1"/>
      <c r="M40107" s="1"/>
      <c r="N40107" s="1"/>
      <c r="P40107" s="1"/>
    </row>
    <row r="40108" spans="12:16" x14ac:dyDescent="0.55000000000000004">
      <c r="L40108" s="1"/>
      <c r="M40108" s="1"/>
      <c r="N40108" s="1"/>
      <c r="P40108" s="1"/>
    </row>
    <row r="40109" spans="12:16" x14ac:dyDescent="0.55000000000000004">
      <c r="L40109" s="1"/>
      <c r="M40109" s="1"/>
      <c r="N40109" s="1"/>
      <c r="P40109" s="1"/>
    </row>
    <row r="40110" spans="12:16" x14ac:dyDescent="0.55000000000000004">
      <c r="L40110" s="1"/>
      <c r="M40110" s="1"/>
      <c r="N40110" s="1"/>
      <c r="P40110" s="1"/>
    </row>
    <row r="40111" spans="12:16" x14ac:dyDescent="0.55000000000000004">
      <c r="L40111" s="1"/>
      <c r="M40111" s="1"/>
      <c r="N40111" s="1"/>
      <c r="P40111" s="1"/>
    </row>
    <row r="40112" spans="12:16" x14ac:dyDescent="0.55000000000000004">
      <c r="L40112" s="1"/>
      <c r="M40112" s="1"/>
      <c r="N40112" s="1"/>
      <c r="P40112" s="1"/>
    </row>
    <row r="40113" spans="12:16" x14ac:dyDescent="0.55000000000000004">
      <c r="L40113" s="1"/>
      <c r="M40113" s="1"/>
      <c r="N40113" s="1"/>
      <c r="P40113" s="1"/>
    </row>
    <row r="40114" spans="12:16" x14ac:dyDescent="0.55000000000000004">
      <c r="L40114" s="1"/>
      <c r="M40114" s="1"/>
      <c r="N40114" s="1"/>
      <c r="P40114" s="1"/>
    </row>
    <row r="40115" spans="12:16" x14ac:dyDescent="0.55000000000000004">
      <c r="L40115" s="1"/>
      <c r="M40115" s="1"/>
      <c r="N40115" s="1"/>
      <c r="P40115" s="1"/>
    </row>
    <row r="40116" spans="12:16" x14ac:dyDescent="0.55000000000000004">
      <c r="L40116" s="1"/>
      <c r="M40116" s="1"/>
      <c r="N40116" s="1"/>
      <c r="P40116" s="1"/>
    </row>
    <row r="40117" spans="12:16" x14ac:dyDescent="0.55000000000000004">
      <c r="L40117" s="1"/>
      <c r="M40117" s="1"/>
      <c r="N40117" s="1"/>
      <c r="P40117" s="1"/>
    </row>
    <row r="40118" spans="12:16" x14ac:dyDescent="0.55000000000000004">
      <c r="L40118" s="1"/>
      <c r="M40118" s="1"/>
      <c r="N40118" s="1"/>
      <c r="P40118" s="1"/>
    </row>
    <row r="40119" spans="12:16" x14ac:dyDescent="0.55000000000000004">
      <c r="L40119" s="1"/>
      <c r="M40119" s="1"/>
      <c r="N40119" s="1"/>
      <c r="P40119" s="1"/>
    </row>
    <row r="40120" spans="12:16" x14ac:dyDescent="0.55000000000000004">
      <c r="L40120" s="1"/>
      <c r="M40120" s="1"/>
      <c r="N40120" s="1"/>
      <c r="P40120" s="1"/>
    </row>
    <row r="40121" spans="12:16" x14ac:dyDescent="0.55000000000000004">
      <c r="L40121" s="1"/>
      <c r="M40121" s="1"/>
      <c r="N40121" s="1"/>
      <c r="P40121" s="1"/>
    </row>
    <row r="40122" spans="12:16" x14ac:dyDescent="0.55000000000000004">
      <c r="L40122" s="1"/>
      <c r="M40122" s="1"/>
      <c r="N40122" s="1"/>
      <c r="P40122" s="1"/>
    </row>
    <row r="40123" spans="12:16" x14ac:dyDescent="0.55000000000000004">
      <c r="L40123" s="1"/>
      <c r="M40123" s="1"/>
      <c r="N40123" s="1"/>
      <c r="P40123" s="1"/>
    </row>
    <row r="40124" spans="12:16" x14ac:dyDescent="0.55000000000000004">
      <c r="L40124" s="1"/>
      <c r="M40124" s="1"/>
      <c r="N40124" s="1"/>
      <c r="P40124" s="1"/>
    </row>
    <row r="40125" spans="12:16" x14ac:dyDescent="0.55000000000000004">
      <c r="L40125" s="1"/>
      <c r="M40125" s="1"/>
      <c r="N40125" s="1"/>
      <c r="P40125" s="1"/>
    </row>
    <row r="40126" spans="12:16" x14ac:dyDescent="0.55000000000000004">
      <c r="L40126" s="1"/>
      <c r="M40126" s="1"/>
      <c r="N40126" s="1"/>
      <c r="P40126" s="1"/>
    </row>
    <row r="40127" spans="12:16" x14ac:dyDescent="0.55000000000000004">
      <c r="L40127" s="1"/>
      <c r="M40127" s="1"/>
      <c r="N40127" s="1"/>
      <c r="P40127" s="1"/>
    </row>
    <row r="40128" spans="12:16" x14ac:dyDescent="0.55000000000000004">
      <c r="L40128" s="1"/>
      <c r="M40128" s="1"/>
      <c r="N40128" s="1"/>
      <c r="P40128" s="1"/>
    </row>
    <row r="40129" spans="12:16" x14ac:dyDescent="0.55000000000000004">
      <c r="L40129" s="1"/>
      <c r="M40129" s="1"/>
      <c r="N40129" s="1"/>
      <c r="P40129" s="1"/>
    </row>
    <row r="40130" spans="12:16" x14ac:dyDescent="0.55000000000000004">
      <c r="L40130" s="1"/>
      <c r="M40130" s="1"/>
      <c r="N40130" s="1"/>
      <c r="P40130" s="1"/>
    </row>
    <row r="40131" spans="12:16" x14ac:dyDescent="0.55000000000000004">
      <c r="L40131" s="1"/>
      <c r="M40131" s="1"/>
      <c r="N40131" s="1"/>
      <c r="P40131" s="1"/>
    </row>
    <row r="40132" spans="12:16" x14ac:dyDescent="0.55000000000000004">
      <c r="L40132" s="1"/>
      <c r="M40132" s="1"/>
      <c r="N40132" s="1"/>
      <c r="P40132" s="1"/>
    </row>
    <row r="40133" spans="12:16" x14ac:dyDescent="0.55000000000000004">
      <c r="L40133" s="1"/>
      <c r="M40133" s="1"/>
      <c r="N40133" s="1"/>
      <c r="P40133" s="1"/>
    </row>
    <row r="40134" spans="12:16" x14ac:dyDescent="0.55000000000000004">
      <c r="L40134" s="1"/>
      <c r="M40134" s="1"/>
      <c r="N40134" s="1"/>
      <c r="P40134" s="1"/>
    </row>
    <row r="40135" spans="12:16" x14ac:dyDescent="0.55000000000000004">
      <c r="L40135" s="1"/>
      <c r="M40135" s="1"/>
      <c r="N40135" s="1"/>
      <c r="P40135" s="1"/>
    </row>
    <row r="40136" spans="12:16" x14ac:dyDescent="0.55000000000000004">
      <c r="L40136" s="1"/>
      <c r="M40136" s="1"/>
      <c r="N40136" s="1"/>
      <c r="P40136" s="1"/>
    </row>
    <row r="40137" spans="12:16" x14ac:dyDescent="0.55000000000000004">
      <c r="L40137" s="1"/>
      <c r="M40137" s="1"/>
      <c r="N40137" s="1"/>
      <c r="P40137" s="1"/>
    </row>
    <row r="40138" spans="12:16" x14ac:dyDescent="0.55000000000000004">
      <c r="L40138" s="1"/>
      <c r="M40138" s="1"/>
      <c r="N40138" s="1"/>
      <c r="P40138" s="1"/>
    </row>
    <row r="40139" spans="12:16" x14ac:dyDescent="0.55000000000000004">
      <c r="L40139" s="1"/>
      <c r="M40139" s="1"/>
      <c r="N40139" s="1"/>
      <c r="P40139" s="1"/>
    </row>
    <row r="40140" spans="12:16" x14ac:dyDescent="0.55000000000000004">
      <c r="L40140" s="1"/>
      <c r="M40140" s="1"/>
      <c r="N40140" s="1"/>
      <c r="P40140" s="1"/>
    </row>
    <row r="40141" spans="12:16" x14ac:dyDescent="0.55000000000000004">
      <c r="L40141" s="1"/>
      <c r="M40141" s="1"/>
      <c r="N40141" s="1"/>
      <c r="P40141" s="1"/>
    </row>
    <row r="40142" spans="12:16" x14ac:dyDescent="0.55000000000000004">
      <c r="L40142" s="1"/>
      <c r="M40142" s="1"/>
      <c r="N40142" s="1"/>
      <c r="P40142" s="1"/>
    </row>
    <row r="40143" spans="12:16" x14ac:dyDescent="0.55000000000000004">
      <c r="L40143" s="1"/>
      <c r="M40143" s="1"/>
      <c r="N40143" s="1"/>
      <c r="P40143" s="1"/>
    </row>
    <row r="40144" spans="12:16" x14ac:dyDescent="0.55000000000000004">
      <c r="L40144" s="1"/>
      <c r="M40144" s="1"/>
      <c r="N40144" s="1"/>
      <c r="P40144" s="1"/>
    </row>
    <row r="40145" spans="12:16" x14ac:dyDescent="0.55000000000000004">
      <c r="L40145" s="1"/>
      <c r="M40145" s="1"/>
      <c r="N40145" s="1"/>
      <c r="P40145" s="1"/>
    </row>
    <row r="40146" spans="12:16" x14ac:dyDescent="0.55000000000000004">
      <c r="L40146" s="1"/>
      <c r="M40146" s="1"/>
      <c r="N40146" s="1"/>
      <c r="P40146" s="1"/>
    </row>
    <row r="40147" spans="12:16" x14ac:dyDescent="0.55000000000000004">
      <c r="L40147" s="1"/>
      <c r="M40147" s="1"/>
      <c r="N40147" s="1"/>
      <c r="P40147" s="1"/>
    </row>
    <row r="40148" spans="12:16" x14ac:dyDescent="0.55000000000000004">
      <c r="L40148" s="1"/>
      <c r="M40148" s="1"/>
      <c r="N40148" s="1"/>
      <c r="P40148" s="1"/>
    </row>
    <row r="40149" spans="12:16" x14ac:dyDescent="0.55000000000000004">
      <c r="L40149" s="1"/>
      <c r="M40149" s="1"/>
      <c r="N40149" s="1"/>
      <c r="P40149" s="1"/>
    </row>
    <row r="40150" spans="12:16" x14ac:dyDescent="0.55000000000000004">
      <c r="L40150" s="1"/>
      <c r="M40150" s="1"/>
      <c r="N40150" s="1"/>
      <c r="P40150" s="1"/>
    </row>
    <row r="40151" spans="12:16" x14ac:dyDescent="0.55000000000000004">
      <c r="L40151" s="1"/>
      <c r="M40151" s="1"/>
      <c r="N40151" s="1"/>
      <c r="P40151" s="1"/>
    </row>
    <row r="40152" spans="12:16" x14ac:dyDescent="0.55000000000000004">
      <c r="L40152" s="1"/>
      <c r="M40152" s="1"/>
      <c r="N40152" s="1"/>
      <c r="P40152" s="1"/>
    </row>
    <row r="40153" spans="12:16" x14ac:dyDescent="0.55000000000000004">
      <c r="L40153" s="1"/>
      <c r="M40153" s="1"/>
      <c r="N40153" s="1"/>
      <c r="P40153" s="1"/>
    </row>
    <row r="40154" spans="12:16" x14ac:dyDescent="0.55000000000000004">
      <c r="L40154" s="1"/>
      <c r="M40154" s="1"/>
      <c r="N40154" s="1"/>
      <c r="P40154" s="1"/>
    </row>
    <row r="40155" spans="12:16" x14ac:dyDescent="0.55000000000000004">
      <c r="L40155" s="1"/>
      <c r="M40155" s="1"/>
      <c r="N40155" s="1"/>
      <c r="P40155" s="1"/>
    </row>
    <row r="40156" spans="12:16" x14ac:dyDescent="0.55000000000000004">
      <c r="L40156" s="1"/>
      <c r="M40156" s="1"/>
      <c r="N40156" s="1"/>
      <c r="P40156" s="1"/>
    </row>
    <row r="40157" spans="12:16" x14ac:dyDescent="0.55000000000000004">
      <c r="L40157" s="1"/>
      <c r="M40157" s="1"/>
      <c r="N40157" s="1"/>
      <c r="P40157" s="1"/>
    </row>
    <row r="40158" spans="12:16" x14ac:dyDescent="0.55000000000000004">
      <c r="L40158" s="1"/>
      <c r="M40158" s="1"/>
      <c r="N40158" s="1"/>
      <c r="P40158" s="1"/>
    </row>
    <row r="40159" spans="12:16" x14ac:dyDescent="0.55000000000000004">
      <c r="L40159" s="1"/>
      <c r="M40159" s="1"/>
      <c r="N40159" s="1"/>
      <c r="P40159" s="1"/>
    </row>
    <row r="40160" spans="12:16" x14ac:dyDescent="0.55000000000000004">
      <c r="L40160" s="1"/>
      <c r="M40160" s="1"/>
      <c r="N40160" s="1"/>
      <c r="P40160" s="1"/>
    </row>
    <row r="40161" spans="12:16" x14ac:dyDescent="0.55000000000000004">
      <c r="L40161" s="1"/>
      <c r="M40161" s="1"/>
      <c r="N40161" s="1"/>
      <c r="P40161" s="1"/>
    </row>
    <row r="40162" spans="12:16" x14ac:dyDescent="0.55000000000000004">
      <c r="L40162" s="1"/>
      <c r="M40162" s="1"/>
      <c r="N40162" s="1"/>
      <c r="P40162" s="1"/>
    </row>
    <row r="40163" spans="12:16" x14ac:dyDescent="0.55000000000000004">
      <c r="L40163" s="1"/>
      <c r="M40163" s="1"/>
      <c r="N40163" s="1"/>
      <c r="P40163" s="1"/>
    </row>
    <row r="40164" spans="12:16" x14ac:dyDescent="0.55000000000000004">
      <c r="L40164" s="1"/>
      <c r="M40164" s="1"/>
      <c r="N40164" s="1"/>
      <c r="P40164" s="1"/>
    </row>
    <row r="40165" spans="12:16" x14ac:dyDescent="0.55000000000000004">
      <c r="L40165" s="1"/>
      <c r="M40165" s="1"/>
      <c r="N40165" s="1"/>
      <c r="P40165" s="1"/>
    </row>
    <row r="40166" spans="12:16" x14ac:dyDescent="0.55000000000000004">
      <c r="L40166" s="1"/>
      <c r="M40166" s="1"/>
      <c r="N40166" s="1"/>
      <c r="P40166" s="1"/>
    </row>
    <row r="40167" spans="12:16" x14ac:dyDescent="0.55000000000000004">
      <c r="L40167" s="1"/>
      <c r="M40167" s="1"/>
      <c r="N40167" s="1"/>
      <c r="P40167" s="1"/>
    </row>
    <row r="40168" spans="12:16" x14ac:dyDescent="0.55000000000000004">
      <c r="L40168" s="1"/>
      <c r="M40168" s="1"/>
      <c r="N40168" s="1"/>
      <c r="P40168" s="1"/>
    </row>
    <row r="40169" spans="12:16" x14ac:dyDescent="0.55000000000000004">
      <c r="L40169" s="1"/>
      <c r="M40169" s="1"/>
      <c r="N40169" s="1"/>
      <c r="P40169" s="1"/>
    </row>
    <row r="40170" spans="12:16" x14ac:dyDescent="0.55000000000000004">
      <c r="L40170" s="1"/>
      <c r="M40170" s="1"/>
      <c r="N40170" s="1"/>
      <c r="P40170" s="1"/>
    </row>
    <row r="40171" spans="12:16" x14ac:dyDescent="0.55000000000000004">
      <c r="L40171" s="1"/>
      <c r="M40171" s="1"/>
      <c r="N40171" s="1"/>
      <c r="P40171" s="1"/>
    </row>
    <row r="40172" spans="12:16" x14ac:dyDescent="0.55000000000000004">
      <c r="L40172" s="1"/>
      <c r="M40172" s="1"/>
      <c r="N40172" s="1"/>
      <c r="P40172" s="1"/>
    </row>
    <row r="40173" spans="12:16" x14ac:dyDescent="0.55000000000000004">
      <c r="L40173" s="1"/>
      <c r="M40173" s="1"/>
      <c r="N40173" s="1"/>
      <c r="P40173" s="1"/>
    </row>
    <row r="40174" spans="12:16" x14ac:dyDescent="0.55000000000000004">
      <c r="L40174" s="1"/>
      <c r="M40174" s="1"/>
      <c r="N40174" s="1"/>
      <c r="P40174" s="1"/>
    </row>
    <row r="40175" spans="12:16" x14ac:dyDescent="0.55000000000000004">
      <c r="L40175" s="1"/>
      <c r="M40175" s="1"/>
      <c r="N40175" s="1"/>
      <c r="P40175" s="1"/>
    </row>
    <row r="40176" spans="12:16" x14ac:dyDescent="0.55000000000000004">
      <c r="L40176" s="1"/>
      <c r="M40176" s="1"/>
      <c r="N40176" s="1"/>
      <c r="P40176" s="1"/>
    </row>
    <row r="40177" spans="12:16" x14ac:dyDescent="0.55000000000000004">
      <c r="L40177" s="1"/>
      <c r="M40177" s="1"/>
      <c r="N40177" s="1"/>
      <c r="P40177" s="1"/>
    </row>
    <row r="40178" spans="12:16" x14ac:dyDescent="0.55000000000000004">
      <c r="L40178" s="1"/>
      <c r="M40178" s="1"/>
      <c r="N40178" s="1"/>
      <c r="P40178" s="1"/>
    </row>
    <row r="40179" spans="12:16" x14ac:dyDescent="0.55000000000000004">
      <c r="L40179" s="1"/>
      <c r="M40179" s="1"/>
      <c r="N40179" s="1"/>
      <c r="P40179" s="1"/>
    </row>
    <row r="40180" spans="12:16" x14ac:dyDescent="0.55000000000000004">
      <c r="L40180" s="1"/>
      <c r="M40180" s="1"/>
      <c r="N40180" s="1"/>
      <c r="P40180" s="1"/>
    </row>
    <row r="40181" spans="12:16" x14ac:dyDescent="0.55000000000000004">
      <c r="L40181" s="1"/>
      <c r="M40181" s="1"/>
      <c r="N40181" s="1"/>
      <c r="P40181" s="1"/>
    </row>
    <row r="40182" spans="12:16" x14ac:dyDescent="0.55000000000000004">
      <c r="L40182" s="1"/>
      <c r="M40182" s="1"/>
      <c r="N40182" s="1"/>
      <c r="P40182" s="1"/>
    </row>
    <row r="40183" spans="12:16" x14ac:dyDescent="0.55000000000000004">
      <c r="L40183" s="1"/>
      <c r="M40183" s="1"/>
      <c r="N40183" s="1"/>
      <c r="P40183" s="1"/>
    </row>
    <row r="40184" spans="12:16" x14ac:dyDescent="0.55000000000000004">
      <c r="L40184" s="1"/>
      <c r="M40184" s="1"/>
      <c r="N40184" s="1"/>
      <c r="P40184" s="1"/>
    </row>
    <row r="40185" spans="12:16" x14ac:dyDescent="0.55000000000000004">
      <c r="L40185" s="1"/>
      <c r="M40185" s="1"/>
      <c r="N40185" s="1"/>
      <c r="P40185" s="1"/>
    </row>
    <row r="40186" spans="12:16" x14ac:dyDescent="0.55000000000000004">
      <c r="L40186" s="1"/>
      <c r="M40186" s="1"/>
      <c r="N40186" s="1"/>
      <c r="P40186" s="1"/>
    </row>
    <row r="40187" spans="12:16" x14ac:dyDescent="0.55000000000000004">
      <c r="L40187" s="1"/>
      <c r="M40187" s="1"/>
      <c r="N40187" s="1"/>
      <c r="P40187" s="1"/>
    </row>
    <row r="40188" spans="12:16" x14ac:dyDescent="0.55000000000000004">
      <c r="L40188" s="1"/>
      <c r="M40188" s="1"/>
      <c r="N40188" s="1"/>
      <c r="P40188" s="1"/>
    </row>
    <row r="40189" spans="12:16" x14ac:dyDescent="0.55000000000000004">
      <c r="L40189" s="1"/>
      <c r="M40189" s="1"/>
      <c r="N40189" s="1"/>
      <c r="P40189" s="1"/>
    </row>
    <row r="40190" spans="12:16" x14ac:dyDescent="0.55000000000000004">
      <c r="L40190" s="1"/>
      <c r="M40190" s="1"/>
      <c r="N40190" s="1"/>
      <c r="P40190" s="1"/>
    </row>
    <row r="40191" spans="12:16" x14ac:dyDescent="0.55000000000000004">
      <c r="L40191" s="1"/>
      <c r="M40191" s="1"/>
      <c r="N40191" s="1"/>
      <c r="P40191" s="1"/>
    </row>
    <row r="40192" spans="12:16" x14ac:dyDescent="0.55000000000000004">
      <c r="L40192" s="1"/>
      <c r="M40192" s="1"/>
      <c r="N40192" s="1"/>
      <c r="P40192" s="1"/>
    </row>
    <row r="40193" spans="12:16" x14ac:dyDescent="0.55000000000000004">
      <c r="L40193" s="1"/>
      <c r="M40193" s="1"/>
      <c r="N40193" s="1"/>
      <c r="P40193" s="1"/>
    </row>
    <row r="40194" spans="12:16" x14ac:dyDescent="0.55000000000000004">
      <c r="L40194" s="1"/>
      <c r="M40194" s="1"/>
      <c r="N40194" s="1"/>
      <c r="P40194" s="1"/>
    </row>
    <row r="40195" spans="12:16" x14ac:dyDescent="0.55000000000000004">
      <c r="L40195" s="1"/>
      <c r="M40195" s="1"/>
      <c r="N40195" s="1"/>
      <c r="P40195" s="1"/>
    </row>
    <row r="40196" spans="12:16" x14ac:dyDescent="0.55000000000000004">
      <c r="L40196" s="1"/>
      <c r="M40196" s="1"/>
      <c r="N40196" s="1"/>
      <c r="P40196" s="1"/>
    </row>
    <row r="40197" spans="12:16" x14ac:dyDescent="0.55000000000000004">
      <c r="L40197" s="1"/>
      <c r="M40197" s="1"/>
      <c r="N40197" s="1"/>
      <c r="P40197" s="1"/>
    </row>
    <row r="40198" spans="12:16" x14ac:dyDescent="0.55000000000000004">
      <c r="L40198" s="1"/>
      <c r="M40198" s="1"/>
      <c r="N40198" s="1"/>
      <c r="P40198" s="1"/>
    </row>
    <row r="40199" spans="12:16" x14ac:dyDescent="0.55000000000000004">
      <c r="L40199" s="1"/>
      <c r="M40199" s="1"/>
      <c r="N40199" s="1"/>
      <c r="P40199" s="1"/>
    </row>
    <row r="40200" spans="12:16" x14ac:dyDescent="0.55000000000000004">
      <c r="L40200" s="1"/>
      <c r="M40200" s="1"/>
      <c r="N40200" s="1"/>
      <c r="P40200" s="1"/>
    </row>
    <row r="40201" spans="12:16" x14ac:dyDescent="0.55000000000000004">
      <c r="L40201" s="1"/>
      <c r="M40201" s="1"/>
      <c r="N40201" s="1"/>
      <c r="P40201" s="1"/>
    </row>
    <row r="40202" spans="12:16" x14ac:dyDescent="0.55000000000000004">
      <c r="L40202" s="1"/>
      <c r="M40202" s="1"/>
      <c r="N40202" s="1"/>
      <c r="P40202" s="1"/>
    </row>
    <row r="40203" spans="12:16" x14ac:dyDescent="0.55000000000000004">
      <c r="L40203" s="1"/>
      <c r="M40203" s="1"/>
      <c r="N40203" s="1"/>
      <c r="P40203" s="1"/>
    </row>
    <row r="40204" spans="12:16" x14ac:dyDescent="0.55000000000000004">
      <c r="L40204" s="1"/>
      <c r="M40204" s="1"/>
      <c r="N40204" s="1"/>
      <c r="P40204" s="1"/>
    </row>
    <row r="40205" spans="12:16" x14ac:dyDescent="0.55000000000000004">
      <c r="L40205" s="1"/>
      <c r="M40205" s="1"/>
      <c r="N40205" s="1"/>
      <c r="P40205" s="1"/>
    </row>
    <row r="40206" spans="12:16" x14ac:dyDescent="0.55000000000000004">
      <c r="L40206" s="1"/>
      <c r="M40206" s="1"/>
      <c r="N40206" s="1"/>
      <c r="P40206" s="1"/>
    </row>
    <row r="40207" spans="12:16" x14ac:dyDescent="0.55000000000000004">
      <c r="L40207" s="1"/>
      <c r="M40207" s="1"/>
      <c r="N40207" s="1"/>
      <c r="P40207" s="1"/>
    </row>
    <row r="40208" spans="12:16" x14ac:dyDescent="0.55000000000000004">
      <c r="L40208" s="1"/>
      <c r="M40208" s="1"/>
      <c r="N40208" s="1"/>
      <c r="P40208" s="1"/>
    </row>
    <row r="40209" spans="12:16" x14ac:dyDescent="0.55000000000000004">
      <c r="L40209" s="1"/>
      <c r="M40209" s="1"/>
      <c r="N40209" s="1"/>
      <c r="P40209" s="1"/>
    </row>
    <row r="40210" spans="12:16" x14ac:dyDescent="0.55000000000000004">
      <c r="L40210" s="1"/>
      <c r="M40210" s="1"/>
      <c r="N40210" s="1"/>
      <c r="P40210" s="1"/>
    </row>
    <row r="40211" spans="12:16" x14ac:dyDescent="0.55000000000000004">
      <c r="L40211" s="1"/>
      <c r="M40211" s="1"/>
      <c r="N40211" s="1"/>
      <c r="P40211" s="1"/>
    </row>
    <row r="40212" spans="12:16" x14ac:dyDescent="0.55000000000000004">
      <c r="L40212" s="1"/>
      <c r="M40212" s="1"/>
      <c r="N40212" s="1"/>
      <c r="P40212" s="1"/>
    </row>
    <row r="40213" spans="12:16" x14ac:dyDescent="0.55000000000000004">
      <c r="L40213" s="1"/>
      <c r="M40213" s="1"/>
      <c r="N40213" s="1"/>
      <c r="P40213" s="1"/>
    </row>
    <row r="40214" spans="12:16" x14ac:dyDescent="0.55000000000000004">
      <c r="L40214" s="1"/>
      <c r="M40214" s="1"/>
      <c r="N40214" s="1"/>
      <c r="P40214" s="1"/>
    </row>
    <row r="40215" spans="12:16" x14ac:dyDescent="0.55000000000000004">
      <c r="L40215" s="1"/>
      <c r="M40215" s="1"/>
      <c r="N40215" s="1"/>
      <c r="P40215" s="1"/>
    </row>
    <row r="40216" spans="12:16" x14ac:dyDescent="0.55000000000000004">
      <c r="L40216" s="1"/>
      <c r="M40216" s="1"/>
      <c r="N40216" s="1"/>
      <c r="P40216" s="1"/>
    </row>
    <row r="40217" spans="12:16" x14ac:dyDescent="0.55000000000000004">
      <c r="L40217" s="1"/>
      <c r="M40217" s="1"/>
      <c r="N40217" s="1"/>
      <c r="P40217" s="1"/>
    </row>
    <row r="40218" spans="12:16" x14ac:dyDescent="0.55000000000000004">
      <c r="L40218" s="1"/>
      <c r="M40218" s="1"/>
      <c r="N40218" s="1"/>
      <c r="P40218" s="1"/>
    </row>
    <row r="40219" spans="12:16" x14ac:dyDescent="0.55000000000000004">
      <c r="L40219" s="1"/>
      <c r="M40219" s="1"/>
      <c r="N40219" s="1"/>
      <c r="P40219" s="1"/>
    </row>
    <row r="40220" spans="12:16" x14ac:dyDescent="0.55000000000000004">
      <c r="L40220" s="1"/>
      <c r="M40220" s="1"/>
      <c r="N40220" s="1"/>
      <c r="P40220" s="1"/>
    </row>
    <row r="40221" spans="12:16" x14ac:dyDescent="0.55000000000000004">
      <c r="L40221" s="1"/>
      <c r="M40221" s="1"/>
      <c r="N40221" s="1"/>
      <c r="P40221" s="1"/>
    </row>
    <row r="40222" spans="12:16" x14ac:dyDescent="0.55000000000000004">
      <c r="L40222" s="1"/>
      <c r="M40222" s="1"/>
      <c r="N40222" s="1"/>
      <c r="P40222" s="1"/>
    </row>
    <row r="40223" spans="12:16" x14ac:dyDescent="0.55000000000000004">
      <c r="L40223" s="1"/>
      <c r="M40223" s="1"/>
      <c r="N40223" s="1"/>
      <c r="P40223" s="1"/>
    </row>
    <row r="40224" spans="12:16" x14ac:dyDescent="0.55000000000000004">
      <c r="L40224" s="1"/>
      <c r="M40224" s="1"/>
      <c r="N40224" s="1"/>
      <c r="P40224" s="1"/>
    </row>
    <row r="40225" spans="12:16" x14ac:dyDescent="0.55000000000000004">
      <c r="L40225" s="1"/>
      <c r="M40225" s="1"/>
      <c r="N40225" s="1"/>
      <c r="P40225" s="1"/>
    </row>
    <row r="40226" spans="12:16" x14ac:dyDescent="0.55000000000000004">
      <c r="L40226" s="1"/>
      <c r="M40226" s="1"/>
      <c r="N40226" s="1"/>
      <c r="P40226" s="1"/>
    </row>
    <row r="40227" spans="12:16" x14ac:dyDescent="0.55000000000000004">
      <c r="L40227" s="1"/>
      <c r="M40227" s="1"/>
      <c r="N40227" s="1"/>
      <c r="P40227" s="1"/>
    </row>
    <row r="40228" spans="12:16" x14ac:dyDescent="0.55000000000000004">
      <c r="L40228" s="1"/>
      <c r="M40228" s="1"/>
      <c r="N40228" s="1"/>
      <c r="P40228" s="1"/>
    </row>
    <row r="40229" spans="12:16" x14ac:dyDescent="0.55000000000000004">
      <c r="L40229" s="1"/>
      <c r="M40229" s="1"/>
      <c r="N40229" s="1"/>
      <c r="P40229" s="1"/>
    </row>
    <row r="40230" spans="12:16" x14ac:dyDescent="0.55000000000000004">
      <c r="L40230" s="1"/>
      <c r="M40230" s="1"/>
      <c r="N40230" s="1"/>
      <c r="P40230" s="1"/>
    </row>
    <row r="40231" spans="12:16" x14ac:dyDescent="0.55000000000000004">
      <c r="L40231" s="1"/>
      <c r="M40231" s="1"/>
      <c r="N40231" s="1"/>
      <c r="P40231" s="1"/>
    </row>
    <row r="40232" spans="12:16" x14ac:dyDescent="0.55000000000000004">
      <c r="L40232" s="1"/>
      <c r="M40232" s="1"/>
      <c r="N40232" s="1"/>
      <c r="P40232" s="1"/>
    </row>
    <row r="40233" spans="12:16" x14ac:dyDescent="0.55000000000000004">
      <c r="L40233" s="1"/>
      <c r="M40233" s="1"/>
      <c r="N40233" s="1"/>
      <c r="P40233" s="1"/>
    </row>
    <row r="40234" spans="12:16" x14ac:dyDescent="0.55000000000000004">
      <c r="L40234" s="1"/>
      <c r="M40234" s="1"/>
      <c r="N40234" s="1"/>
      <c r="P40234" s="1"/>
    </row>
    <row r="40235" spans="12:16" x14ac:dyDescent="0.55000000000000004">
      <c r="L40235" s="1"/>
      <c r="M40235" s="1"/>
      <c r="N40235" s="1"/>
      <c r="P40235" s="1"/>
    </row>
    <row r="40236" spans="12:16" x14ac:dyDescent="0.55000000000000004">
      <c r="L40236" s="1"/>
      <c r="M40236" s="1"/>
      <c r="N40236" s="1"/>
      <c r="P40236" s="1"/>
    </row>
    <row r="40237" spans="12:16" x14ac:dyDescent="0.55000000000000004">
      <c r="L40237" s="1"/>
      <c r="M40237" s="1"/>
      <c r="N40237" s="1"/>
      <c r="P40237" s="1"/>
    </row>
    <row r="40238" spans="12:16" x14ac:dyDescent="0.55000000000000004">
      <c r="L40238" s="1"/>
      <c r="M40238" s="1"/>
      <c r="N40238" s="1"/>
      <c r="P40238" s="1"/>
    </row>
    <row r="40239" spans="12:16" x14ac:dyDescent="0.55000000000000004">
      <c r="L40239" s="1"/>
      <c r="M40239" s="1"/>
      <c r="N40239" s="1"/>
      <c r="P40239" s="1"/>
    </row>
    <row r="40240" spans="12:16" x14ac:dyDescent="0.55000000000000004">
      <c r="L40240" s="1"/>
      <c r="M40240" s="1"/>
      <c r="N40240" s="1"/>
      <c r="P40240" s="1"/>
    </row>
    <row r="40241" spans="12:16" x14ac:dyDescent="0.55000000000000004">
      <c r="L40241" s="1"/>
      <c r="M40241" s="1"/>
      <c r="N40241" s="1"/>
      <c r="P40241" s="1"/>
    </row>
    <row r="40242" spans="12:16" x14ac:dyDescent="0.55000000000000004">
      <c r="L40242" s="1"/>
      <c r="M40242" s="1"/>
      <c r="N40242" s="1"/>
      <c r="P40242" s="1"/>
    </row>
    <row r="40243" spans="12:16" x14ac:dyDescent="0.55000000000000004">
      <c r="L40243" s="1"/>
      <c r="M40243" s="1"/>
      <c r="N40243" s="1"/>
      <c r="P40243" s="1"/>
    </row>
    <row r="40244" spans="12:16" x14ac:dyDescent="0.55000000000000004">
      <c r="L40244" s="1"/>
      <c r="M40244" s="1"/>
      <c r="N40244" s="1"/>
      <c r="P40244" s="1"/>
    </row>
    <row r="40245" spans="12:16" x14ac:dyDescent="0.55000000000000004">
      <c r="L40245" s="1"/>
      <c r="M40245" s="1"/>
      <c r="N40245" s="1"/>
      <c r="P40245" s="1"/>
    </row>
    <row r="40246" spans="12:16" x14ac:dyDescent="0.55000000000000004">
      <c r="L40246" s="1"/>
      <c r="M40246" s="1"/>
      <c r="N40246" s="1"/>
      <c r="P40246" s="1"/>
    </row>
    <row r="40247" spans="12:16" x14ac:dyDescent="0.55000000000000004">
      <c r="L40247" s="1"/>
      <c r="M40247" s="1"/>
      <c r="N40247" s="1"/>
      <c r="P40247" s="1"/>
    </row>
    <row r="40248" spans="12:16" x14ac:dyDescent="0.55000000000000004">
      <c r="L40248" s="1"/>
      <c r="M40248" s="1"/>
      <c r="N40248" s="1"/>
      <c r="P40248" s="1"/>
    </row>
    <row r="40249" spans="12:16" x14ac:dyDescent="0.55000000000000004">
      <c r="L40249" s="1"/>
      <c r="M40249" s="1"/>
      <c r="N40249" s="1"/>
      <c r="P40249" s="1"/>
    </row>
    <row r="40250" spans="12:16" x14ac:dyDescent="0.55000000000000004">
      <c r="L40250" s="1"/>
      <c r="M40250" s="1"/>
      <c r="N40250" s="1"/>
      <c r="P40250" s="1"/>
    </row>
    <row r="40251" spans="12:16" x14ac:dyDescent="0.55000000000000004">
      <c r="L40251" s="1"/>
      <c r="M40251" s="1"/>
      <c r="N40251" s="1"/>
      <c r="P40251" s="1"/>
    </row>
    <row r="40252" spans="12:16" x14ac:dyDescent="0.55000000000000004">
      <c r="L40252" s="1"/>
      <c r="M40252" s="1"/>
      <c r="N40252" s="1"/>
      <c r="P40252" s="1"/>
    </row>
    <row r="40253" spans="12:16" x14ac:dyDescent="0.55000000000000004">
      <c r="L40253" s="1"/>
      <c r="M40253" s="1"/>
      <c r="N40253" s="1"/>
      <c r="P40253" s="1"/>
    </row>
    <row r="40254" spans="12:16" x14ac:dyDescent="0.55000000000000004">
      <c r="L40254" s="1"/>
      <c r="M40254" s="1"/>
      <c r="N40254" s="1"/>
      <c r="P40254" s="1"/>
    </row>
    <row r="40255" spans="12:16" x14ac:dyDescent="0.55000000000000004">
      <c r="L40255" s="1"/>
      <c r="M40255" s="1"/>
      <c r="N40255" s="1"/>
      <c r="P40255" s="1"/>
    </row>
    <row r="40256" spans="12:16" x14ac:dyDescent="0.55000000000000004">
      <c r="L40256" s="1"/>
      <c r="M40256" s="1"/>
      <c r="N40256" s="1"/>
      <c r="P40256" s="1"/>
    </row>
    <row r="40257" spans="12:16" x14ac:dyDescent="0.55000000000000004">
      <c r="L40257" s="1"/>
      <c r="M40257" s="1"/>
      <c r="N40257" s="1"/>
      <c r="P40257" s="1"/>
    </row>
    <row r="40258" spans="12:16" x14ac:dyDescent="0.55000000000000004">
      <c r="L40258" s="1"/>
      <c r="M40258" s="1"/>
      <c r="N40258" s="1"/>
      <c r="P40258" s="1"/>
    </row>
    <row r="40259" spans="12:16" x14ac:dyDescent="0.55000000000000004">
      <c r="L40259" s="1"/>
      <c r="M40259" s="1"/>
      <c r="N40259" s="1"/>
      <c r="P40259" s="1"/>
    </row>
    <row r="40260" spans="12:16" x14ac:dyDescent="0.55000000000000004">
      <c r="L40260" s="1"/>
      <c r="M40260" s="1"/>
      <c r="N40260" s="1"/>
      <c r="P40260" s="1"/>
    </row>
    <row r="40261" spans="12:16" x14ac:dyDescent="0.55000000000000004">
      <c r="L40261" s="1"/>
      <c r="M40261" s="1"/>
      <c r="N40261" s="1"/>
      <c r="P40261" s="1"/>
    </row>
    <row r="40262" spans="12:16" x14ac:dyDescent="0.55000000000000004">
      <c r="L40262" s="1"/>
      <c r="M40262" s="1"/>
      <c r="N40262" s="1"/>
      <c r="P40262" s="1"/>
    </row>
    <row r="40263" spans="12:16" x14ac:dyDescent="0.55000000000000004">
      <c r="L40263" s="1"/>
      <c r="M40263" s="1"/>
      <c r="N40263" s="1"/>
      <c r="P40263" s="1"/>
    </row>
    <row r="40264" spans="12:16" x14ac:dyDescent="0.55000000000000004">
      <c r="L40264" s="1"/>
      <c r="M40264" s="1"/>
      <c r="N40264" s="1"/>
      <c r="P40264" s="1"/>
    </row>
    <row r="40265" spans="12:16" x14ac:dyDescent="0.55000000000000004">
      <c r="L40265" s="1"/>
      <c r="M40265" s="1"/>
      <c r="N40265" s="1"/>
      <c r="P40265" s="1"/>
    </row>
    <row r="40266" spans="12:16" x14ac:dyDescent="0.55000000000000004">
      <c r="L40266" s="1"/>
      <c r="M40266" s="1"/>
      <c r="N40266" s="1"/>
      <c r="P40266" s="1"/>
    </row>
    <row r="40267" spans="12:16" x14ac:dyDescent="0.55000000000000004">
      <c r="L40267" s="1"/>
      <c r="M40267" s="1"/>
      <c r="N40267" s="1"/>
      <c r="P40267" s="1"/>
    </row>
    <row r="40268" spans="12:16" x14ac:dyDescent="0.55000000000000004">
      <c r="L40268" s="1"/>
      <c r="M40268" s="1"/>
      <c r="N40268" s="1"/>
      <c r="P40268" s="1"/>
    </row>
    <row r="40269" spans="12:16" x14ac:dyDescent="0.55000000000000004">
      <c r="L40269" s="1"/>
      <c r="M40269" s="1"/>
      <c r="N40269" s="1"/>
      <c r="P40269" s="1"/>
    </row>
    <row r="40270" spans="12:16" x14ac:dyDescent="0.55000000000000004">
      <c r="L40270" s="1"/>
      <c r="M40270" s="1"/>
      <c r="N40270" s="1"/>
      <c r="P40270" s="1"/>
    </row>
    <row r="40271" spans="12:16" x14ac:dyDescent="0.55000000000000004">
      <c r="L40271" s="1"/>
      <c r="M40271" s="1"/>
      <c r="N40271" s="1"/>
      <c r="P40271" s="1"/>
    </row>
    <row r="40272" spans="12:16" x14ac:dyDescent="0.55000000000000004">
      <c r="L40272" s="1"/>
      <c r="M40272" s="1"/>
      <c r="N40272" s="1"/>
      <c r="P40272" s="1"/>
    </row>
    <row r="40273" spans="12:16" x14ac:dyDescent="0.55000000000000004">
      <c r="L40273" s="1"/>
      <c r="M40273" s="1"/>
      <c r="N40273" s="1"/>
      <c r="P40273" s="1"/>
    </row>
    <row r="40274" spans="12:16" x14ac:dyDescent="0.55000000000000004">
      <c r="L40274" s="1"/>
      <c r="M40274" s="1"/>
      <c r="N40274" s="1"/>
      <c r="P40274" s="1"/>
    </row>
    <row r="40275" spans="12:16" x14ac:dyDescent="0.55000000000000004">
      <c r="L40275" s="1"/>
      <c r="M40275" s="1"/>
      <c r="N40275" s="1"/>
      <c r="P40275" s="1"/>
    </row>
    <row r="40276" spans="12:16" x14ac:dyDescent="0.55000000000000004">
      <c r="L40276" s="1"/>
      <c r="M40276" s="1"/>
      <c r="N40276" s="1"/>
      <c r="P40276" s="1"/>
    </row>
    <row r="40277" spans="12:16" x14ac:dyDescent="0.55000000000000004">
      <c r="L40277" s="1"/>
      <c r="M40277" s="1"/>
      <c r="N40277" s="1"/>
      <c r="P40277" s="1"/>
    </row>
    <row r="40278" spans="12:16" x14ac:dyDescent="0.55000000000000004">
      <c r="L40278" s="1"/>
      <c r="M40278" s="1"/>
      <c r="N40278" s="1"/>
      <c r="P40278" s="1"/>
    </row>
    <row r="40279" spans="12:16" x14ac:dyDescent="0.55000000000000004">
      <c r="L40279" s="1"/>
      <c r="M40279" s="1"/>
      <c r="N40279" s="1"/>
      <c r="P40279" s="1"/>
    </row>
    <row r="40280" spans="12:16" x14ac:dyDescent="0.55000000000000004">
      <c r="L40280" s="1"/>
      <c r="M40280" s="1"/>
      <c r="N40280" s="1"/>
      <c r="P40280" s="1"/>
    </row>
    <row r="40281" spans="12:16" x14ac:dyDescent="0.55000000000000004">
      <c r="L40281" s="1"/>
      <c r="M40281" s="1"/>
      <c r="N40281" s="1"/>
      <c r="P40281" s="1"/>
    </row>
    <row r="40282" spans="12:16" x14ac:dyDescent="0.55000000000000004">
      <c r="L40282" s="1"/>
      <c r="M40282" s="1"/>
      <c r="N40282" s="1"/>
      <c r="P40282" s="1"/>
    </row>
    <row r="40283" spans="12:16" x14ac:dyDescent="0.55000000000000004">
      <c r="L40283" s="1"/>
      <c r="M40283" s="1"/>
      <c r="N40283" s="1"/>
      <c r="P40283" s="1"/>
    </row>
    <row r="40284" spans="12:16" x14ac:dyDescent="0.55000000000000004">
      <c r="L40284" s="1"/>
      <c r="M40284" s="1"/>
      <c r="N40284" s="1"/>
      <c r="P40284" s="1"/>
    </row>
    <row r="40285" spans="12:16" x14ac:dyDescent="0.55000000000000004">
      <c r="L40285" s="1"/>
      <c r="M40285" s="1"/>
      <c r="N40285" s="1"/>
      <c r="P40285" s="1"/>
    </row>
    <row r="40286" spans="12:16" x14ac:dyDescent="0.55000000000000004">
      <c r="L40286" s="1"/>
      <c r="M40286" s="1"/>
      <c r="N40286" s="1"/>
      <c r="P40286" s="1"/>
    </row>
    <row r="40287" spans="12:16" x14ac:dyDescent="0.55000000000000004">
      <c r="L40287" s="1"/>
      <c r="M40287" s="1"/>
      <c r="N40287" s="1"/>
      <c r="P40287" s="1"/>
    </row>
    <row r="40288" spans="12:16" x14ac:dyDescent="0.55000000000000004">
      <c r="L40288" s="1"/>
      <c r="M40288" s="1"/>
      <c r="N40288" s="1"/>
      <c r="P40288" s="1"/>
    </row>
    <row r="40289" spans="12:16" x14ac:dyDescent="0.55000000000000004">
      <c r="L40289" s="1"/>
      <c r="M40289" s="1"/>
      <c r="N40289" s="1"/>
      <c r="P40289" s="1"/>
    </row>
    <row r="40290" spans="12:16" x14ac:dyDescent="0.55000000000000004">
      <c r="L40290" s="1"/>
      <c r="M40290" s="1"/>
      <c r="N40290" s="1"/>
      <c r="P40290" s="1"/>
    </row>
    <row r="40291" spans="12:16" x14ac:dyDescent="0.55000000000000004">
      <c r="L40291" s="1"/>
      <c r="M40291" s="1"/>
      <c r="N40291" s="1"/>
      <c r="P40291" s="1"/>
    </row>
    <row r="40292" spans="12:16" x14ac:dyDescent="0.55000000000000004">
      <c r="L40292" s="1"/>
      <c r="M40292" s="1"/>
      <c r="N40292" s="1"/>
      <c r="P40292" s="1"/>
    </row>
    <row r="40293" spans="12:16" x14ac:dyDescent="0.55000000000000004">
      <c r="L40293" s="1"/>
      <c r="M40293" s="1"/>
      <c r="N40293" s="1"/>
      <c r="P40293" s="1"/>
    </row>
    <row r="40294" spans="12:16" x14ac:dyDescent="0.55000000000000004">
      <c r="L40294" s="1"/>
      <c r="M40294" s="1"/>
      <c r="N40294" s="1"/>
      <c r="P40294" s="1"/>
    </row>
    <row r="40295" spans="12:16" x14ac:dyDescent="0.55000000000000004">
      <c r="L40295" s="1"/>
      <c r="M40295" s="1"/>
      <c r="N40295" s="1"/>
      <c r="P40295" s="1"/>
    </row>
    <row r="40296" spans="12:16" x14ac:dyDescent="0.55000000000000004">
      <c r="L40296" s="1"/>
      <c r="M40296" s="1"/>
      <c r="N40296" s="1"/>
      <c r="P40296" s="1"/>
    </row>
    <row r="40297" spans="12:16" x14ac:dyDescent="0.55000000000000004">
      <c r="L40297" s="1"/>
      <c r="M40297" s="1"/>
      <c r="N40297" s="1"/>
      <c r="P40297" s="1"/>
    </row>
    <row r="40298" spans="12:16" x14ac:dyDescent="0.55000000000000004">
      <c r="L40298" s="1"/>
      <c r="M40298" s="1"/>
      <c r="N40298" s="1"/>
      <c r="P40298" s="1"/>
    </row>
    <row r="40299" spans="12:16" x14ac:dyDescent="0.55000000000000004">
      <c r="L40299" s="1"/>
      <c r="M40299" s="1"/>
      <c r="N40299" s="1"/>
      <c r="P40299" s="1"/>
    </row>
    <row r="40300" spans="12:16" x14ac:dyDescent="0.55000000000000004">
      <c r="L40300" s="1"/>
      <c r="M40300" s="1"/>
      <c r="N40300" s="1"/>
      <c r="P40300" s="1"/>
    </row>
    <row r="40301" spans="12:16" x14ac:dyDescent="0.55000000000000004">
      <c r="L40301" s="1"/>
      <c r="M40301" s="1"/>
      <c r="N40301" s="1"/>
      <c r="P40301" s="1"/>
    </row>
    <row r="40302" spans="12:16" x14ac:dyDescent="0.55000000000000004">
      <c r="L40302" s="1"/>
      <c r="M40302" s="1"/>
      <c r="N40302" s="1"/>
      <c r="P40302" s="1"/>
    </row>
    <row r="40303" spans="12:16" x14ac:dyDescent="0.55000000000000004">
      <c r="L40303" s="1"/>
      <c r="M40303" s="1"/>
      <c r="N40303" s="1"/>
      <c r="P40303" s="1"/>
    </row>
    <row r="40304" spans="12:16" x14ac:dyDescent="0.55000000000000004">
      <c r="L40304" s="1"/>
      <c r="M40304" s="1"/>
      <c r="N40304" s="1"/>
      <c r="P40304" s="1"/>
    </row>
    <row r="40305" spans="12:16" x14ac:dyDescent="0.55000000000000004">
      <c r="L40305" s="1"/>
      <c r="M40305" s="1"/>
      <c r="N40305" s="1"/>
      <c r="P40305" s="1"/>
    </row>
    <row r="40306" spans="12:16" x14ac:dyDescent="0.55000000000000004">
      <c r="L40306" s="1"/>
      <c r="M40306" s="1"/>
      <c r="N40306" s="1"/>
      <c r="P40306" s="1"/>
    </row>
    <row r="40307" spans="12:16" x14ac:dyDescent="0.55000000000000004">
      <c r="L40307" s="1"/>
      <c r="M40307" s="1"/>
      <c r="N40307" s="1"/>
      <c r="P40307" s="1"/>
    </row>
    <row r="40308" spans="12:16" x14ac:dyDescent="0.55000000000000004">
      <c r="L40308" s="1"/>
      <c r="M40308" s="1"/>
      <c r="N40308" s="1"/>
      <c r="P40308" s="1"/>
    </row>
    <row r="40309" spans="12:16" x14ac:dyDescent="0.55000000000000004">
      <c r="L40309" s="1"/>
      <c r="M40309" s="1"/>
      <c r="N40309" s="1"/>
      <c r="P40309" s="1"/>
    </row>
    <row r="40310" spans="12:16" x14ac:dyDescent="0.55000000000000004">
      <c r="L40310" s="1"/>
      <c r="M40310" s="1"/>
      <c r="N40310" s="1"/>
      <c r="P40310" s="1"/>
    </row>
    <row r="40311" spans="12:16" x14ac:dyDescent="0.55000000000000004">
      <c r="L40311" s="1"/>
      <c r="M40311" s="1"/>
      <c r="N40311" s="1"/>
      <c r="P40311" s="1"/>
    </row>
    <row r="40312" spans="12:16" x14ac:dyDescent="0.55000000000000004">
      <c r="L40312" s="1"/>
      <c r="M40312" s="1"/>
      <c r="N40312" s="1"/>
      <c r="P40312" s="1"/>
    </row>
    <row r="40313" spans="12:16" x14ac:dyDescent="0.55000000000000004">
      <c r="L40313" s="1"/>
      <c r="M40313" s="1"/>
      <c r="N40313" s="1"/>
      <c r="P40313" s="1"/>
    </row>
    <row r="40314" spans="12:16" x14ac:dyDescent="0.55000000000000004">
      <c r="L40314" s="1"/>
      <c r="M40314" s="1"/>
      <c r="N40314" s="1"/>
      <c r="P40314" s="1"/>
    </row>
    <row r="40315" spans="12:16" x14ac:dyDescent="0.55000000000000004">
      <c r="L40315" s="1"/>
      <c r="M40315" s="1"/>
      <c r="N40315" s="1"/>
      <c r="P40315" s="1"/>
    </row>
    <row r="40316" spans="12:16" x14ac:dyDescent="0.55000000000000004">
      <c r="L40316" s="1"/>
      <c r="M40316" s="1"/>
      <c r="N40316" s="1"/>
      <c r="P40316" s="1"/>
    </row>
    <row r="40317" spans="12:16" x14ac:dyDescent="0.55000000000000004">
      <c r="L40317" s="1"/>
      <c r="M40317" s="1"/>
      <c r="N40317" s="1"/>
      <c r="P40317" s="1"/>
    </row>
    <row r="40318" spans="12:16" x14ac:dyDescent="0.55000000000000004">
      <c r="L40318" s="1"/>
      <c r="M40318" s="1"/>
      <c r="N40318" s="1"/>
      <c r="P40318" s="1"/>
    </row>
    <row r="40319" spans="12:16" x14ac:dyDescent="0.55000000000000004">
      <c r="L40319" s="1"/>
      <c r="M40319" s="1"/>
      <c r="N40319" s="1"/>
      <c r="P40319" s="1"/>
    </row>
    <row r="40320" spans="12:16" x14ac:dyDescent="0.55000000000000004">
      <c r="L40320" s="1"/>
      <c r="M40320" s="1"/>
      <c r="N40320" s="1"/>
      <c r="P40320" s="1"/>
    </row>
    <row r="40321" spans="12:16" x14ac:dyDescent="0.55000000000000004">
      <c r="L40321" s="1"/>
      <c r="M40321" s="1"/>
      <c r="N40321" s="1"/>
      <c r="P40321" s="1"/>
    </row>
    <row r="40322" spans="12:16" x14ac:dyDescent="0.55000000000000004">
      <c r="L40322" s="1"/>
      <c r="M40322" s="1"/>
      <c r="N40322" s="1"/>
      <c r="P40322" s="1"/>
    </row>
    <row r="40323" spans="12:16" x14ac:dyDescent="0.55000000000000004">
      <c r="L40323" s="1"/>
      <c r="M40323" s="1"/>
      <c r="N40323" s="1"/>
      <c r="P40323" s="1"/>
    </row>
    <row r="40324" spans="12:16" x14ac:dyDescent="0.55000000000000004">
      <c r="L40324" s="1"/>
      <c r="M40324" s="1"/>
      <c r="N40324" s="1"/>
      <c r="P40324" s="1"/>
    </row>
    <row r="40325" spans="12:16" x14ac:dyDescent="0.55000000000000004">
      <c r="L40325" s="1"/>
      <c r="M40325" s="1"/>
      <c r="N40325" s="1"/>
      <c r="P40325" s="1"/>
    </row>
    <row r="40326" spans="12:16" x14ac:dyDescent="0.55000000000000004">
      <c r="L40326" s="1"/>
      <c r="M40326" s="1"/>
      <c r="N40326" s="1"/>
      <c r="P40326" s="1"/>
    </row>
    <row r="40327" spans="12:16" x14ac:dyDescent="0.55000000000000004">
      <c r="L40327" s="1"/>
      <c r="M40327" s="1"/>
      <c r="N40327" s="1"/>
      <c r="P40327" s="1"/>
    </row>
    <row r="40328" spans="12:16" x14ac:dyDescent="0.55000000000000004">
      <c r="L40328" s="1"/>
      <c r="M40328" s="1"/>
      <c r="N40328" s="1"/>
      <c r="P40328" s="1"/>
    </row>
    <row r="40329" spans="12:16" x14ac:dyDescent="0.55000000000000004">
      <c r="L40329" s="1"/>
      <c r="M40329" s="1"/>
      <c r="N40329" s="1"/>
      <c r="P40329" s="1"/>
    </row>
    <row r="40330" spans="12:16" x14ac:dyDescent="0.55000000000000004">
      <c r="L40330" s="1"/>
      <c r="M40330" s="1"/>
      <c r="N40330" s="1"/>
      <c r="P40330" s="1"/>
    </row>
    <row r="40331" spans="12:16" x14ac:dyDescent="0.55000000000000004">
      <c r="L40331" s="1"/>
      <c r="M40331" s="1"/>
      <c r="N40331" s="1"/>
      <c r="P40331" s="1"/>
    </row>
    <row r="40332" spans="12:16" x14ac:dyDescent="0.55000000000000004">
      <c r="L40332" s="1"/>
      <c r="M40332" s="1"/>
      <c r="N40332" s="1"/>
      <c r="P40332" s="1"/>
    </row>
    <row r="40333" spans="12:16" x14ac:dyDescent="0.55000000000000004">
      <c r="L40333" s="1"/>
      <c r="M40333" s="1"/>
      <c r="N40333" s="1"/>
      <c r="P40333" s="1"/>
    </row>
    <row r="40334" spans="12:16" x14ac:dyDescent="0.55000000000000004">
      <c r="L40334" s="1"/>
      <c r="M40334" s="1"/>
      <c r="N40334" s="1"/>
      <c r="P40334" s="1"/>
    </row>
    <row r="40335" spans="12:16" x14ac:dyDescent="0.55000000000000004">
      <c r="L40335" s="1"/>
      <c r="M40335" s="1"/>
      <c r="N40335" s="1"/>
      <c r="P40335" s="1"/>
    </row>
    <row r="40336" spans="12:16" x14ac:dyDescent="0.55000000000000004">
      <c r="L40336" s="1"/>
      <c r="M40336" s="1"/>
      <c r="N40336" s="1"/>
      <c r="P40336" s="1"/>
    </row>
    <row r="40337" spans="12:16" x14ac:dyDescent="0.55000000000000004">
      <c r="L40337" s="1"/>
      <c r="M40337" s="1"/>
      <c r="N40337" s="1"/>
      <c r="P40337" s="1"/>
    </row>
    <row r="40338" spans="12:16" x14ac:dyDescent="0.55000000000000004">
      <c r="L40338" s="1"/>
      <c r="M40338" s="1"/>
      <c r="N40338" s="1"/>
      <c r="P40338" s="1"/>
    </row>
    <row r="40339" spans="12:16" x14ac:dyDescent="0.55000000000000004">
      <c r="L40339" s="1"/>
      <c r="M40339" s="1"/>
      <c r="N40339" s="1"/>
      <c r="P40339" s="1"/>
    </row>
    <row r="40340" spans="12:16" x14ac:dyDescent="0.55000000000000004">
      <c r="L40340" s="1"/>
      <c r="M40340" s="1"/>
      <c r="N40340" s="1"/>
      <c r="P40340" s="1"/>
    </row>
    <row r="40341" spans="12:16" x14ac:dyDescent="0.55000000000000004">
      <c r="L40341" s="1"/>
      <c r="M40341" s="1"/>
      <c r="N40341" s="1"/>
      <c r="P40341" s="1"/>
    </row>
    <row r="40342" spans="12:16" x14ac:dyDescent="0.55000000000000004">
      <c r="L40342" s="1"/>
      <c r="M40342" s="1"/>
      <c r="N40342" s="1"/>
      <c r="P40342" s="1"/>
    </row>
    <row r="40343" spans="12:16" x14ac:dyDescent="0.55000000000000004">
      <c r="L40343" s="1"/>
      <c r="M40343" s="1"/>
      <c r="N40343" s="1"/>
      <c r="P40343" s="1"/>
    </row>
    <row r="40344" spans="12:16" x14ac:dyDescent="0.55000000000000004">
      <c r="L40344" s="1"/>
      <c r="M40344" s="1"/>
      <c r="N40344" s="1"/>
      <c r="P40344" s="1"/>
    </row>
    <row r="40345" spans="12:16" x14ac:dyDescent="0.55000000000000004">
      <c r="L40345" s="1"/>
      <c r="M40345" s="1"/>
      <c r="N40345" s="1"/>
      <c r="P40345" s="1"/>
    </row>
    <row r="40346" spans="12:16" x14ac:dyDescent="0.55000000000000004">
      <c r="L40346" s="1"/>
      <c r="M40346" s="1"/>
      <c r="N40346" s="1"/>
      <c r="P40346" s="1"/>
    </row>
    <row r="40347" spans="12:16" x14ac:dyDescent="0.55000000000000004">
      <c r="L40347" s="1"/>
      <c r="M40347" s="1"/>
      <c r="N40347" s="1"/>
      <c r="P40347" s="1"/>
    </row>
    <row r="40348" spans="12:16" x14ac:dyDescent="0.55000000000000004">
      <c r="L40348" s="1"/>
      <c r="M40348" s="1"/>
      <c r="N40348" s="1"/>
      <c r="P40348" s="1"/>
    </row>
    <row r="40349" spans="12:16" x14ac:dyDescent="0.55000000000000004">
      <c r="L40349" s="1"/>
      <c r="M40349" s="1"/>
      <c r="N40349" s="1"/>
      <c r="P40349" s="1"/>
    </row>
    <row r="40350" spans="12:16" x14ac:dyDescent="0.55000000000000004">
      <c r="L40350" s="1"/>
      <c r="M40350" s="1"/>
      <c r="N40350" s="1"/>
      <c r="P40350" s="1"/>
    </row>
    <row r="40351" spans="12:16" x14ac:dyDescent="0.55000000000000004">
      <c r="L40351" s="1"/>
      <c r="M40351" s="1"/>
      <c r="N40351" s="1"/>
      <c r="P40351" s="1"/>
    </row>
    <row r="40352" spans="12:16" x14ac:dyDescent="0.55000000000000004">
      <c r="L40352" s="1"/>
      <c r="M40352" s="1"/>
      <c r="N40352" s="1"/>
      <c r="P40352" s="1"/>
    </row>
    <row r="40353" spans="12:16" x14ac:dyDescent="0.55000000000000004">
      <c r="L40353" s="1"/>
      <c r="M40353" s="1"/>
      <c r="N40353" s="1"/>
      <c r="P40353" s="1"/>
    </row>
    <row r="40354" spans="12:16" x14ac:dyDescent="0.55000000000000004">
      <c r="L40354" s="1"/>
      <c r="M40354" s="1"/>
      <c r="N40354" s="1"/>
      <c r="P40354" s="1"/>
    </row>
    <row r="40355" spans="12:16" x14ac:dyDescent="0.55000000000000004">
      <c r="L40355" s="1"/>
      <c r="M40355" s="1"/>
      <c r="N40355" s="1"/>
      <c r="P40355" s="1"/>
    </row>
    <row r="40356" spans="12:16" x14ac:dyDescent="0.55000000000000004">
      <c r="L40356" s="1"/>
      <c r="M40356" s="1"/>
      <c r="N40356" s="1"/>
      <c r="P40356" s="1"/>
    </row>
    <row r="40357" spans="12:16" x14ac:dyDescent="0.55000000000000004">
      <c r="L40357" s="1"/>
      <c r="M40357" s="1"/>
      <c r="N40357" s="1"/>
      <c r="P40357" s="1"/>
    </row>
    <row r="40358" spans="12:16" x14ac:dyDescent="0.55000000000000004">
      <c r="L40358" s="1"/>
      <c r="M40358" s="1"/>
      <c r="N40358" s="1"/>
      <c r="P40358" s="1"/>
    </row>
    <row r="40359" spans="12:16" x14ac:dyDescent="0.55000000000000004">
      <c r="L40359" s="1"/>
      <c r="M40359" s="1"/>
      <c r="N40359" s="1"/>
      <c r="P40359" s="1"/>
    </row>
    <row r="40360" spans="12:16" x14ac:dyDescent="0.55000000000000004">
      <c r="L40360" s="1"/>
      <c r="M40360" s="1"/>
      <c r="N40360" s="1"/>
      <c r="P40360" s="1"/>
    </row>
    <row r="40361" spans="12:16" x14ac:dyDescent="0.55000000000000004">
      <c r="L40361" s="1"/>
      <c r="M40361" s="1"/>
      <c r="N40361" s="1"/>
      <c r="P40361" s="1"/>
    </row>
    <row r="40362" spans="12:16" x14ac:dyDescent="0.55000000000000004">
      <c r="L40362" s="1"/>
      <c r="M40362" s="1"/>
      <c r="N40362" s="1"/>
      <c r="P40362" s="1"/>
    </row>
    <row r="40363" spans="12:16" x14ac:dyDescent="0.55000000000000004">
      <c r="L40363" s="1"/>
      <c r="M40363" s="1"/>
      <c r="N40363" s="1"/>
      <c r="P40363" s="1"/>
    </row>
    <row r="40364" spans="12:16" x14ac:dyDescent="0.55000000000000004">
      <c r="L40364" s="1"/>
      <c r="M40364" s="1"/>
      <c r="N40364" s="1"/>
      <c r="P40364" s="1"/>
    </row>
    <row r="40365" spans="12:16" x14ac:dyDescent="0.55000000000000004">
      <c r="L40365" s="1"/>
      <c r="M40365" s="1"/>
      <c r="N40365" s="1"/>
      <c r="P40365" s="1"/>
    </row>
    <row r="40366" spans="12:16" x14ac:dyDescent="0.55000000000000004">
      <c r="L40366" s="1"/>
      <c r="M40366" s="1"/>
      <c r="N40366" s="1"/>
      <c r="P40366" s="1"/>
    </row>
    <row r="40367" spans="12:16" x14ac:dyDescent="0.55000000000000004">
      <c r="L40367" s="1"/>
      <c r="M40367" s="1"/>
      <c r="N40367" s="1"/>
      <c r="P40367" s="1"/>
    </row>
    <row r="40368" spans="12:16" x14ac:dyDescent="0.55000000000000004">
      <c r="L40368" s="1"/>
      <c r="M40368" s="1"/>
      <c r="N40368" s="1"/>
      <c r="P40368" s="1"/>
    </row>
    <row r="40369" spans="12:16" x14ac:dyDescent="0.55000000000000004">
      <c r="L40369" s="1"/>
      <c r="M40369" s="1"/>
      <c r="N40369" s="1"/>
      <c r="P40369" s="1"/>
    </row>
    <row r="40370" spans="12:16" x14ac:dyDescent="0.55000000000000004">
      <c r="L40370" s="1"/>
      <c r="M40370" s="1"/>
      <c r="N40370" s="1"/>
      <c r="P40370" s="1"/>
    </row>
    <row r="40371" spans="12:16" x14ac:dyDescent="0.55000000000000004">
      <c r="L40371" s="1"/>
      <c r="M40371" s="1"/>
      <c r="N40371" s="1"/>
      <c r="P40371" s="1"/>
    </row>
    <row r="40372" spans="12:16" x14ac:dyDescent="0.55000000000000004">
      <c r="L40372" s="1"/>
      <c r="M40372" s="1"/>
      <c r="N40372" s="1"/>
      <c r="P40372" s="1"/>
    </row>
    <row r="40373" spans="12:16" x14ac:dyDescent="0.55000000000000004">
      <c r="L40373" s="1"/>
      <c r="M40373" s="1"/>
      <c r="N40373" s="1"/>
      <c r="P40373" s="1"/>
    </row>
    <row r="40374" spans="12:16" x14ac:dyDescent="0.55000000000000004">
      <c r="L40374" s="1"/>
      <c r="M40374" s="1"/>
      <c r="N40374" s="1"/>
      <c r="P40374" s="1"/>
    </row>
    <row r="40375" spans="12:16" x14ac:dyDescent="0.55000000000000004">
      <c r="L40375" s="1"/>
      <c r="M40375" s="1"/>
      <c r="N40375" s="1"/>
      <c r="P40375" s="1"/>
    </row>
    <row r="40376" spans="12:16" x14ac:dyDescent="0.55000000000000004">
      <c r="L40376" s="1"/>
      <c r="M40376" s="1"/>
      <c r="N40376" s="1"/>
      <c r="P40376" s="1"/>
    </row>
    <row r="40377" spans="12:16" x14ac:dyDescent="0.55000000000000004">
      <c r="L40377" s="1"/>
      <c r="M40377" s="1"/>
      <c r="N40377" s="1"/>
      <c r="P40377" s="1"/>
    </row>
    <row r="40378" spans="12:16" x14ac:dyDescent="0.55000000000000004">
      <c r="L40378" s="1"/>
      <c r="M40378" s="1"/>
      <c r="N40378" s="1"/>
      <c r="P40378" s="1"/>
    </row>
    <row r="40379" spans="12:16" x14ac:dyDescent="0.55000000000000004">
      <c r="L40379" s="1"/>
      <c r="M40379" s="1"/>
      <c r="N40379" s="1"/>
      <c r="P40379" s="1"/>
    </row>
    <row r="40380" spans="12:16" x14ac:dyDescent="0.55000000000000004">
      <c r="L40380" s="1"/>
      <c r="M40380" s="1"/>
      <c r="N40380" s="1"/>
      <c r="P40380" s="1"/>
    </row>
    <row r="40381" spans="12:16" x14ac:dyDescent="0.55000000000000004">
      <c r="L40381" s="1"/>
      <c r="M40381" s="1"/>
      <c r="N40381" s="1"/>
      <c r="P40381" s="1"/>
    </row>
    <row r="40382" spans="12:16" x14ac:dyDescent="0.55000000000000004">
      <c r="L40382" s="1"/>
      <c r="M40382" s="1"/>
      <c r="N40382" s="1"/>
      <c r="P40382" s="1"/>
    </row>
    <row r="40383" spans="12:16" x14ac:dyDescent="0.55000000000000004">
      <c r="L40383" s="1"/>
      <c r="M40383" s="1"/>
      <c r="N40383" s="1"/>
      <c r="P40383" s="1"/>
    </row>
    <row r="40384" spans="12:16" x14ac:dyDescent="0.55000000000000004">
      <c r="L40384" s="1"/>
      <c r="M40384" s="1"/>
      <c r="N40384" s="1"/>
      <c r="P40384" s="1"/>
    </row>
    <row r="40385" spans="12:16" x14ac:dyDescent="0.55000000000000004">
      <c r="L40385" s="1"/>
      <c r="M40385" s="1"/>
      <c r="N40385" s="1"/>
      <c r="P40385" s="1"/>
    </row>
    <row r="40386" spans="12:16" x14ac:dyDescent="0.55000000000000004">
      <c r="L40386" s="1"/>
      <c r="M40386" s="1"/>
      <c r="N40386" s="1"/>
      <c r="P40386" s="1"/>
    </row>
    <row r="40387" spans="12:16" x14ac:dyDescent="0.55000000000000004">
      <c r="L40387" s="1"/>
      <c r="M40387" s="1"/>
      <c r="N40387" s="1"/>
      <c r="P40387" s="1"/>
    </row>
    <row r="40388" spans="12:16" x14ac:dyDescent="0.55000000000000004">
      <c r="L40388" s="1"/>
      <c r="M40388" s="1"/>
      <c r="N40388" s="1"/>
      <c r="P40388" s="1"/>
    </row>
    <row r="40389" spans="12:16" x14ac:dyDescent="0.55000000000000004">
      <c r="L40389" s="1"/>
      <c r="M40389" s="1"/>
      <c r="N40389" s="1"/>
      <c r="P40389" s="1"/>
    </row>
    <row r="40390" spans="12:16" x14ac:dyDescent="0.55000000000000004">
      <c r="L40390" s="1"/>
      <c r="M40390" s="1"/>
      <c r="N40390" s="1"/>
      <c r="P40390" s="1"/>
    </row>
    <row r="40391" spans="12:16" x14ac:dyDescent="0.55000000000000004">
      <c r="L40391" s="1"/>
      <c r="M40391" s="1"/>
      <c r="N40391" s="1"/>
      <c r="P40391" s="1"/>
    </row>
    <row r="40392" spans="12:16" x14ac:dyDescent="0.55000000000000004">
      <c r="L40392" s="1"/>
      <c r="M40392" s="1"/>
      <c r="N40392" s="1"/>
      <c r="P40392" s="1"/>
    </row>
    <row r="40393" spans="12:16" x14ac:dyDescent="0.55000000000000004">
      <c r="L40393" s="1"/>
      <c r="M40393" s="1"/>
      <c r="N40393" s="1"/>
      <c r="P40393" s="1"/>
    </row>
    <row r="40394" spans="12:16" x14ac:dyDescent="0.55000000000000004">
      <c r="L40394" s="1"/>
      <c r="M40394" s="1"/>
      <c r="N40394" s="1"/>
      <c r="P40394" s="1"/>
    </row>
    <row r="40395" spans="12:16" x14ac:dyDescent="0.55000000000000004">
      <c r="L40395" s="1"/>
      <c r="M40395" s="1"/>
      <c r="N40395" s="1"/>
      <c r="P40395" s="1"/>
    </row>
    <row r="40396" spans="12:16" x14ac:dyDescent="0.55000000000000004">
      <c r="L40396" s="1"/>
      <c r="M40396" s="1"/>
      <c r="N40396" s="1"/>
      <c r="P40396" s="1"/>
    </row>
    <row r="40397" spans="12:16" x14ac:dyDescent="0.55000000000000004">
      <c r="L40397" s="1"/>
      <c r="M40397" s="1"/>
      <c r="N40397" s="1"/>
      <c r="P40397" s="1"/>
    </row>
    <row r="40398" spans="12:16" x14ac:dyDescent="0.55000000000000004">
      <c r="L40398" s="1"/>
      <c r="M40398" s="1"/>
      <c r="N40398" s="1"/>
      <c r="P40398" s="1"/>
    </row>
    <row r="40399" spans="12:16" x14ac:dyDescent="0.55000000000000004">
      <c r="L40399" s="1"/>
      <c r="M40399" s="1"/>
      <c r="N40399" s="1"/>
      <c r="P40399" s="1"/>
    </row>
    <row r="40400" spans="12:16" x14ac:dyDescent="0.55000000000000004">
      <c r="L40400" s="1"/>
      <c r="M40400" s="1"/>
      <c r="N40400" s="1"/>
      <c r="P40400" s="1"/>
    </row>
    <row r="40401" spans="12:16" x14ac:dyDescent="0.55000000000000004">
      <c r="L40401" s="1"/>
      <c r="M40401" s="1"/>
      <c r="N40401" s="1"/>
      <c r="P40401" s="1"/>
    </row>
    <row r="40402" spans="12:16" x14ac:dyDescent="0.55000000000000004">
      <c r="L40402" s="1"/>
      <c r="M40402" s="1"/>
      <c r="N40402" s="1"/>
      <c r="P40402" s="1"/>
    </row>
    <row r="40403" spans="12:16" x14ac:dyDescent="0.55000000000000004">
      <c r="L40403" s="1"/>
      <c r="M40403" s="1"/>
      <c r="N40403" s="1"/>
      <c r="P40403" s="1"/>
    </row>
    <row r="40404" spans="12:16" x14ac:dyDescent="0.55000000000000004">
      <c r="L40404" s="1"/>
      <c r="M40404" s="1"/>
      <c r="N40404" s="1"/>
      <c r="P40404" s="1"/>
    </row>
    <row r="40405" spans="12:16" x14ac:dyDescent="0.55000000000000004">
      <c r="L40405" s="1"/>
      <c r="M40405" s="1"/>
      <c r="N40405" s="1"/>
      <c r="P40405" s="1"/>
    </row>
    <row r="40406" spans="12:16" x14ac:dyDescent="0.55000000000000004">
      <c r="L40406" s="1"/>
      <c r="M40406" s="1"/>
      <c r="N40406" s="1"/>
      <c r="P40406" s="1"/>
    </row>
    <row r="40407" spans="12:16" x14ac:dyDescent="0.55000000000000004">
      <c r="L40407" s="1"/>
      <c r="M40407" s="1"/>
      <c r="N40407" s="1"/>
      <c r="P40407" s="1"/>
    </row>
    <row r="40408" spans="12:16" x14ac:dyDescent="0.55000000000000004">
      <c r="L40408" s="1"/>
      <c r="M40408" s="1"/>
      <c r="N40408" s="1"/>
      <c r="P40408" s="1"/>
    </row>
    <row r="40409" spans="12:16" x14ac:dyDescent="0.55000000000000004">
      <c r="L40409" s="1"/>
      <c r="M40409" s="1"/>
      <c r="N40409" s="1"/>
      <c r="P40409" s="1"/>
    </row>
    <row r="40410" spans="12:16" x14ac:dyDescent="0.55000000000000004">
      <c r="L40410" s="1"/>
      <c r="M40410" s="1"/>
      <c r="N40410" s="1"/>
      <c r="P40410" s="1"/>
    </row>
    <row r="40411" spans="12:16" x14ac:dyDescent="0.55000000000000004">
      <c r="L40411" s="1"/>
      <c r="M40411" s="1"/>
      <c r="N40411" s="1"/>
      <c r="P40411" s="1"/>
    </row>
    <row r="40412" spans="12:16" x14ac:dyDescent="0.55000000000000004">
      <c r="L40412" s="1"/>
      <c r="M40412" s="1"/>
      <c r="N40412" s="1"/>
      <c r="P40412" s="1"/>
    </row>
    <row r="40413" spans="12:16" x14ac:dyDescent="0.55000000000000004">
      <c r="L40413" s="1"/>
      <c r="M40413" s="1"/>
      <c r="N40413" s="1"/>
      <c r="P40413" s="1"/>
    </row>
    <row r="40414" spans="12:16" x14ac:dyDescent="0.55000000000000004">
      <c r="L40414" s="1"/>
      <c r="M40414" s="1"/>
      <c r="N40414" s="1"/>
      <c r="P40414" s="1"/>
    </row>
    <row r="40415" spans="12:16" x14ac:dyDescent="0.55000000000000004">
      <c r="L40415" s="1"/>
      <c r="M40415" s="1"/>
      <c r="N40415" s="1"/>
      <c r="P40415" s="1"/>
    </row>
    <row r="40416" spans="12:16" x14ac:dyDescent="0.55000000000000004">
      <c r="L40416" s="1"/>
      <c r="M40416" s="1"/>
      <c r="N40416" s="1"/>
      <c r="P40416" s="1"/>
    </row>
    <row r="40417" spans="12:16" x14ac:dyDescent="0.55000000000000004">
      <c r="L40417" s="1"/>
      <c r="M40417" s="1"/>
      <c r="N40417" s="1"/>
      <c r="P40417" s="1"/>
    </row>
    <row r="40418" spans="12:16" x14ac:dyDescent="0.55000000000000004">
      <c r="L40418" s="1"/>
      <c r="M40418" s="1"/>
      <c r="N40418" s="1"/>
      <c r="P40418" s="1"/>
    </row>
    <row r="40419" spans="12:16" x14ac:dyDescent="0.55000000000000004">
      <c r="L40419" s="1"/>
      <c r="M40419" s="1"/>
      <c r="N40419" s="1"/>
      <c r="P40419" s="1"/>
    </row>
    <row r="40420" spans="12:16" x14ac:dyDescent="0.55000000000000004">
      <c r="L40420" s="1"/>
      <c r="M40420" s="1"/>
      <c r="N40420" s="1"/>
      <c r="P40420" s="1"/>
    </row>
    <row r="40421" spans="12:16" x14ac:dyDescent="0.55000000000000004">
      <c r="L40421" s="1"/>
      <c r="M40421" s="1"/>
      <c r="N40421" s="1"/>
      <c r="P40421" s="1"/>
    </row>
    <row r="40422" spans="12:16" x14ac:dyDescent="0.55000000000000004">
      <c r="L40422" s="1"/>
      <c r="M40422" s="1"/>
      <c r="N40422" s="1"/>
      <c r="P40422" s="1"/>
    </row>
    <row r="40423" spans="12:16" x14ac:dyDescent="0.55000000000000004">
      <c r="L40423" s="1"/>
      <c r="M40423" s="1"/>
      <c r="N40423" s="1"/>
      <c r="P40423" s="1"/>
    </row>
    <row r="40424" spans="12:16" x14ac:dyDescent="0.55000000000000004">
      <c r="L40424" s="1"/>
      <c r="M40424" s="1"/>
      <c r="N40424" s="1"/>
      <c r="P40424" s="1"/>
    </row>
    <row r="40425" spans="12:16" x14ac:dyDescent="0.55000000000000004">
      <c r="L40425" s="1"/>
      <c r="M40425" s="1"/>
      <c r="N40425" s="1"/>
      <c r="P40425" s="1"/>
    </row>
    <row r="40426" spans="12:16" x14ac:dyDescent="0.55000000000000004">
      <c r="L40426" s="1"/>
      <c r="M40426" s="1"/>
      <c r="N40426" s="1"/>
      <c r="P40426" s="1"/>
    </row>
    <row r="40427" spans="12:16" x14ac:dyDescent="0.55000000000000004">
      <c r="L40427" s="1"/>
      <c r="M40427" s="1"/>
      <c r="N40427" s="1"/>
      <c r="P40427" s="1"/>
    </row>
    <row r="40428" spans="12:16" x14ac:dyDescent="0.55000000000000004">
      <c r="L40428" s="1"/>
      <c r="M40428" s="1"/>
      <c r="N40428" s="1"/>
      <c r="P40428" s="1"/>
    </row>
    <row r="40429" spans="12:16" x14ac:dyDescent="0.55000000000000004">
      <c r="L40429" s="1"/>
      <c r="M40429" s="1"/>
      <c r="N40429" s="1"/>
      <c r="P40429" s="1"/>
    </row>
    <row r="40430" spans="12:16" x14ac:dyDescent="0.55000000000000004">
      <c r="L40430" s="1"/>
      <c r="M40430" s="1"/>
      <c r="N40430" s="1"/>
      <c r="P40430" s="1"/>
    </row>
    <row r="40431" spans="12:16" x14ac:dyDescent="0.55000000000000004">
      <c r="L40431" s="1"/>
      <c r="M40431" s="1"/>
      <c r="N40431" s="1"/>
      <c r="P40431" s="1"/>
    </row>
    <row r="40432" spans="12:16" x14ac:dyDescent="0.55000000000000004">
      <c r="L40432" s="1"/>
      <c r="M40432" s="1"/>
      <c r="N40432" s="1"/>
      <c r="P40432" s="1"/>
    </row>
    <row r="40433" spans="12:16" x14ac:dyDescent="0.55000000000000004">
      <c r="L40433" s="1"/>
      <c r="M40433" s="1"/>
      <c r="N40433" s="1"/>
      <c r="P40433" s="1"/>
    </row>
    <row r="40434" spans="12:16" x14ac:dyDescent="0.55000000000000004">
      <c r="L40434" s="1"/>
      <c r="M40434" s="1"/>
      <c r="N40434" s="1"/>
      <c r="P40434" s="1"/>
    </row>
    <row r="40435" spans="12:16" x14ac:dyDescent="0.55000000000000004">
      <c r="L40435" s="1"/>
      <c r="M40435" s="1"/>
      <c r="N40435" s="1"/>
      <c r="P40435" s="1"/>
    </row>
    <row r="40436" spans="12:16" x14ac:dyDescent="0.55000000000000004">
      <c r="L40436" s="1"/>
      <c r="M40436" s="1"/>
      <c r="N40436" s="1"/>
      <c r="P40436" s="1"/>
    </row>
    <row r="40437" spans="12:16" x14ac:dyDescent="0.55000000000000004">
      <c r="L40437" s="1"/>
      <c r="M40437" s="1"/>
      <c r="N40437" s="1"/>
      <c r="P40437" s="1"/>
    </row>
    <row r="40438" spans="12:16" x14ac:dyDescent="0.55000000000000004">
      <c r="L40438" s="1"/>
      <c r="M40438" s="1"/>
      <c r="N40438" s="1"/>
      <c r="P40438" s="1"/>
    </row>
    <row r="40439" spans="12:16" x14ac:dyDescent="0.55000000000000004">
      <c r="L40439" s="1"/>
      <c r="M40439" s="1"/>
      <c r="N40439" s="1"/>
      <c r="P40439" s="1"/>
    </row>
    <row r="40440" spans="12:16" x14ac:dyDescent="0.55000000000000004">
      <c r="L40440" s="1"/>
      <c r="M40440" s="1"/>
      <c r="N40440" s="1"/>
      <c r="P40440" s="1"/>
    </row>
    <row r="40441" spans="12:16" x14ac:dyDescent="0.55000000000000004">
      <c r="L40441" s="1"/>
      <c r="M40441" s="1"/>
      <c r="N40441" s="1"/>
      <c r="P40441" s="1"/>
    </row>
    <row r="40442" spans="12:16" x14ac:dyDescent="0.55000000000000004">
      <c r="L40442" s="1"/>
      <c r="M40442" s="1"/>
      <c r="N40442" s="1"/>
      <c r="P40442" s="1"/>
    </row>
    <row r="40443" spans="12:16" x14ac:dyDescent="0.55000000000000004">
      <c r="L40443" s="1"/>
      <c r="M40443" s="1"/>
      <c r="N40443" s="1"/>
      <c r="P40443" s="1"/>
    </row>
    <row r="40444" spans="12:16" x14ac:dyDescent="0.55000000000000004">
      <c r="L40444" s="1"/>
      <c r="M40444" s="1"/>
      <c r="N40444" s="1"/>
      <c r="P40444" s="1"/>
    </row>
    <row r="40445" spans="12:16" x14ac:dyDescent="0.55000000000000004">
      <c r="L40445" s="1"/>
      <c r="M40445" s="1"/>
      <c r="N40445" s="1"/>
      <c r="P40445" s="1"/>
    </row>
    <row r="40446" spans="12:16" x14ac:dyDescent="0.55000000000000004">
      <c r="L40446" s="1"/>
      <c r="M40446" s="1"/>
      <c r="N40446" s="1"/>
      <c r="P40446" s="1"/>
    </row>
    <row r="40447" spans="12:16" x14ac:dyDescent="0.55000000000000004">
      <c r="L40447" s="1"/>
      <c r="M40447" s="1"/>
      <c r="N40447" s="1"/>
      <c r="P40447" s="1"/>
    </row>
    <row r="40448" spans="12:16" x14ac:dyDescent="0.55000000000000004">
      <c r="L40448" s="1"/>
      <c r="M40448" s="1"/>
      <c r="N40448" s="1"/>
      <c r="P40448" s="1"/>
    </row>
    <row r="40449" spans="12:16" x14ac:dyDescent="0.55000000000000004">
      <c r="L40449" s="1"/>
      <c r="M40449" s="1"/>
      <c r="N40449" s="1"/>
      <c r="P40449" s="1"/>
    </row>
    <row r="40450" spans="12:16" x14ac:dyDescent="0.55000000000000004">
      <c r="L40450" s="1"/>
      <c r="M40450" s="1"/>
      <c r="N40450" s="1"/>
      <c r="P40450" s="1"/>
    </row>
    <row r="40451" spans="12:16" x14ac:dyDescent="0.55000000000000004">
      <c r="L40451" s="1"/>
      <c r="M40451" s="1"/>
      <c r="N40451" s="1"/>
      <c r="P40451" s="1"/>
    </row>
    <row r="40452" spans="12:16" x14ac:dyDescent="0.55000000000000004">
      <c r="L40452" s="1"/>
      <c r="M40452" s="1"/>
      <c r="N40452" s="1"/>
      <c r="P40452" s="1"/>
    </row>
    <row r="40453" spans="12:16" x14ac:dyDescent="0.55000000000000004">
      <c r="L40453" s="1"/>
      <c r="M40453" s="1"/>
      <c r="N40453" s="1"/>
      <c r="P40453" s="1"/>
    </row>
    <row r="40454" spans="12:16" x14ac:dyDescent="0.55000000000000004">
      <c r="L40454" s="1"/>
      <c r="M40454" s="1"/>
      <c r="N40454" s="1"/>
      <c r="P40454" s="1"/>
    </row>
    <row r="40455" spans="12:16" x14ac:dyDescent="0.55000000000000004">
      <c r="L40455" s="1"/>
      <c r="M40455" s="1"/>
      <c r="N40455" s="1"/>
      <c r="P40455" s="1"/>
    </row>
    <row r="40456" spans="12:16" x14ac:dyDescent="0.55000000000000004">
      <c r="L40456" s="1"/>
      <c r="M40456" s="1"/>
      <c r="N40456" s="1"/>
      <c r="P40456" s="1"/>
    </row>
    <row r="40457" spans="12:16" x14ac:dyDescent="0.55000000000000004">
      <c r="L40457" s="1"/>
      <c r="M40457" s="1"/>
      <c r="N40457" s="1"/>
      <c r="P40457" s="1"/>
    </row>
    <row r="40458" spans="12:16" x14ac:dyDescent="0.55000000000000004">
      <c r="L40458" s="1"/>
      <c r="M40458" s="1"/>
      <c r="N40458" s="1"/>
      <c r="P40458" s="1"/>
    </row>
    <row r="40459" spans="12:16" x14ac:dyDescent="0.55000000000000004">
      <c r="L40459" s="1"/>
      <c r="M40459" s="1"/>
      <c r="N40459" s="1"/>
      <c r="P40459" s="1"/>
    </row>
    <row r="40460" spans="12:16" x14ac:dyDescent="0.55000000000000004">
      <c r="L40460" s="1"/>
      <c r="M40460" s="1"/>
      <c r="N40460" s="1"/>
      <c r="P40460" s="1"/>
    </row>
    <row r="40461" spans="12:16" x14ac:dyDescent="0.55000000000000004">
      <c r="L40461" s="1"/>
      <c r="M40461" s="1"/>
      <c r="N40461" s="1"/>
      <c r="P40461" s="1"/>
    </row>
    <row r="40462" spans="12:16" x14ac:dyDescent="0.55000000000000004">
      <c r="L40462" s="1"/>
      <c r="M40462" s="1"/>
      <c r="N40462" s="1"/>
      <c r="P40462" s="1"/>
    </row>
    <row r="40463" spans="12:16" x14ac:dyDescent="0.55000000000000004">
      <c r="L40463" s="1"/>
      <c r="M40463" s="1"/>
      <c r="N40463" s="1"/>
      <c r="P40463" s="1"/>
    </row>
    <row r="40464" spans="12:16" x14ac:dyDescent="0.55000000000000004">
      <c r="L40464" s="1"/>
      <c r="M40464" s="1"/>
      <c r="N40464" s="1"/>
      <c r="P40464" s="1"/>
    </row>
    <row r="40465" spans="12:16" x14ac:dyDescent="0.55000000000000004">
      <c r="L40465" s="1"/>
      <c r="M40465" s="1"/>
      <c r="N40465" s="1"/>
      <c r="P40465" s="1"/>
    </row>
    <row r="40466" spans="12:16" x14ac:dyDescent="0.55000000000000004">
      <c r="L40466" s="1"/>
      <c r="M40466" s="1"/>
      <c r="N40466" s="1"/>
      <c r="P40466" s="1"/>
    </row>
    <row r="40467" spans="12:16" x14ac:dyDescent="0.55000000000000004">
      <c r="L40467" s="1"/>
      <c r="M40467" s="1"/>
      <c r="N40467" s="1"/>
      <c r="P40467" s="1"/>
    </row>
    <row r="40468" spans="12:16" x14ac:dyDescent="0.55000000000000004">
      <c r="L40468" s="1"/>
      <c r="M40468" s="1"/>
      <c r="N40468" s="1"/>
      <c r="P40468" s="1"/>
    </row>
    <row r="40469" spans="12:16" x14ac:dyDescent="0.55000000000000004">
      <c r="L40469" s="1"/>
      <c r="M40469" s="1"/>
      <c r="N40469" s="1"/>
      <c r="P40469" s="1"/>
    </row>
    <row r="40470" spans="12:16" x14ac:dyDescent="0.55000000000000004">
      <c r="L40470" s="1"/>
      <c r="M40470" s="1"/>
      <c r="N40470" s="1"/>
      <c r="P40470" s="1"/>
    </row>
    <row r="40471" spans="12:16" x14ac:dyDescent="0.55000000000000004">
      <c r="L40471" s="1"/>
      <c r="M40471" s="1"/>
      <c r="N40471" s="1"/>
      <c r="P40471" s="1"/>
    </row>
    <row r="40472" spans="12:16" x14ac:dyDescent="0.55000000000000004">
      <c r="L40472" s="1"/>
      <c r="M40472" s="1"/>
      <c r="N40472" s="1"/>
      <c r="P40472" s="1"/>
    </row>
    <row r="40473" spans="12:16" x14ac:dyDescent="0.55000000000000004">
      <c r="L40473" s="1"/>
      <c r="M40473" s="1"/>
      <c r="N40473" s="1"/>
      <c r="P40473" s="1"/>
    </row>
    <row r="40474" spans="12:16" x14ac:dyDescent="0.55000000000000004">
      <c r="L40474" s="1"/>
      <c r="M40474" s="1"/>
      <c r="N40474" s="1"/>
      <c r="P40474" s="1"/>
    </row>
    <row r="40475" spans="12:16" x14ac:dyDescent="0.55000000000000004">
      <c r="L40475" s="1"/>
      <c r="M40475" s="1"/>
      <c r="N40475" s="1"/>
      <c r="P40475" s="1"/>
    </row>
    <row r="40476" spans="12:16" x14ac:dyDescent="0.55000000000000004">
      <c r="L40476" s="1"/>
      <c r="M40476" s="1"/>
      <c r="N40476" s="1"/>
      <c r="P40476" s="1"/>
    </row>
    <row r="40477" spans="12:16" x14ac:dyDescent="0.55000000000000004">
      <c r="L40477" s="1"/>
      <c r="M40477" s="1"/>
      <c r="N40477" s="1"/>
      <c r="P40477" s="1"/>
    </row>
    <row r="40478" spans="12:16" x14ac:dyDescent="0.55000000000000004">
      <c r="L40478" s="1"/>
      <c r="M40478" s="1"/>
      <c r="N40478" s="1"/>
      <c r="P40478" s="1"/>
    </row>
    <row r="40479" spans="12:16" x14ac:dyDescent="0.55000000000000004">
      <c r="L40479" s="1"/>
      <c r="M40479" s="1"/>
      <c r="N40479" s="1"/>
      <c r="P40479" s="1"/>
    </row>
    <row r="40480" spans="12:16" x14ac:dyDescent="0.55000000000000004">
      <c r="L40480" s="1"/>
      <c r="M40480" s="1"/>
      <c r="N40480" s="1"/>
      <c r="P40480" s="1"/>
    </row>
    <row r="40481" spans="12:16" x14ac:dyDescent="0.55000000000000004">
      <c r="L40481" s="1"/>
      <c r="M40481" s="1"/>
      <c r="N40481" s="1"/>
      <c r="P40481" s="1"/>
    </row>
    <row r="40482" spans="12:16" x14ac:dyDescent="0.55000000000000004">
      <c r="L40482" s="1"/>
      <c r="M40482" s="1"/>
      <c r="N40482" s="1"/>
      <c r="P40482" s="1"/>
    </row>
    <row r="40483" spans="12:16" x14ac:dyDescent="0.55000000000000004">
      <c r="L40483" s="1"/>
      <c r="M40483" s="1"/>
      <c r="N40483" s="1"/>
      <c r="P40483" s="1"/>
    </row>
    <row r="40484" spans="12:16" x14ac:dyDescent="0.55000000000000004">
      <c r="L40484" s="1"/>
      <c r="M40484" s="1"/>
      <c r="N40484" s="1"/>
      <c r="P40484" s="1"/>
    </row>
    <row r="40485" spans="12:16" x14ac:dyDescent="0.55000000000000004">
      <c r="L40485" s="1"/>
      <c r="M40485" s="1"/>
      <c r="N40485" s="1"/>
      <c r="P40485" s="1"/>
    </row>
    <row r="40486" spans="12:16" x14ac:dyDescent="0.55000000000000004">
      <c r="L40486" s="1"/>
      <c r="M40486" s="1"/>
      <c r="N40486" s="1"/>
      <c r="P40486" s="1"/>
    </row>
    <row r="40487" spans="12:16" x14ac:dyDescent="0.55000000000000004">
      <c r="L40487" s="1"/>
      <c r="M40487" s="1"/>
      <c r="N40487" s="1"/>
      <c r="P40487" s="1"/>
    </row>
    <row r="40488" spans="12:16" x14ac:dyDescent="0.55000000000000004">
      <c r="L40488" s="1"/>
      <c r="M40488" s="1"/>
      <c r="N40488" s="1"/>
      <c r="P40488" s="1"/>
    </row>
    <row r="40489" spans="12:16" x14ac:dyDescent="0.55000000000000004">
      <c r="L40489" s="1"/>
      <c r="M40489" s="1"/>
      <c r="N40489" s="1"/>
      <c r="P40489" s="1"/>
    </row>
    <row r="40490" spans="12:16" x14ac:dyDescent="0.55000000000000004">
      <c r="L40490" s="1"/>
      <c r="M40490" s="1"/>
      <c r="N40490" s="1"/>
      <c r="P40490" s="1"/>
    </row>
    <row r="40491" spans="12:16" x14ac:dyDescent="0.55000000000000004">
      <c r="L40491" s="1"/>
      <c r="M40491" s="1"/>
      <c r="N40491" s="1"/>
      <c r="P40491" s="1"/>
    </row>
    <row r="40492" spans="12:16" x14ac:dyDescent="0.55000000000000004">
      <c r="L40492" s="1"/>
      <c r="M40492" s="1"/>
      <c r="N40492" s="1"/>
      <c r="P40492" s="1"/>
    </row>
    <row r="40493" spans="12:16" x14ac:dyDescent="0.55000000000000004">
      <c r="L40493" s="1"/>
      <c r="M40493" s="1"/>
      <c r="N40493" s="1"/>
      <c r="P40493" s="1"/>
    </row>
    <row r="40494" spans="12:16" x14ac:dyDescent="0.55000000000000004">
      <c r="L40494" s="1"/>
      <c r="M40494" s="1"/>
      <c r="N40494" s="1"/>
      <c r="P40494" s="1"/>
    </row>
    <row r="40495" spans="12:16" x14ac:dyDescent="0.55000000000000004">
      <c r="L40495" s="1"/>
      <c r="M40495" s="1"/>
      <c r="N40495" s="1"/>
      <c r="P40495" s="1"/>
    </row>
    <row r="40496" spans="12:16" x14ac:dyDescent="0.55000000000000004">
      <c r="L40496" s="1"/>
      <c r="M40496" s="1"/>
      <c r="N40496" s="1"/>
      <c r="P40496" s="1"/>
    </row>
    <row r="40497" spans="12:16" x14ac:dyDescent="0.55000000000000004">
      <c r="L40497" s="1"/>
      <c r="M40497" s="1"/>
      <c r="N40497" s="1"/>
      <c r="P40497" s="1"/>
    </row>
    <row r="40498" spans="12:16" x14ac:dyDescent="0.55000000000000004">
      <c r="L40498" s="1"/>
      <c r="M40498" s="1"/>
      <c r="N40498" s="1"/>
      <c r="P40498" s="1"/>
    </row>
    <row r="40499" spans="12:16" x14ac:dyDescent="0.55000000000000004">
      <c r="L40499" s="1"/>
      <c r="M40499" s="1"/>
      <c r="N40499" s="1"/>
      <c r="P40499" s="1"/>
    </row>
    <row r="40500" spans="12:16" x14ac:dyDescent="0.55000000000000004">
      <c r="L40500" s="1"/>
      <c r="M40500" s="1"/>
      <c r="N40500" s="1"/>
      <c r="P40500" s="1"/>
    </row>
    <row r="40501" spans="12:16" x14ac:dyDescent="0.55000000000000004">
      <c r="L40501" s="1"/>
      <c r="M40501" s="1"/>
      <c r="N40501" s="1"/>
      <c r="P40501" s="1"/>
    </row>
    <row r="40502" spans="12:16" x14ac:dyDescent="0.55000000000000004">
      <c r="L40502" s="1"/>
      <c r="M40502" s="1"/>
      <c r="N40502" s="1"/>
      <c r="P40502" s="1"/>
    </row>
    <row r="40503" spans="12:16" x14ac:dyDescent="0.55000000000000004">
      <c r="L40503" s="1"/>
      <c r="M40503" s="1"/>
      <c r="N40503" s="1"/>
      <c r="P40503" s="1"/>
    </row>
    <row r="40504" spans="12:16" x14ac:dyDescent="0.55000000000000004">
      <c r="L40504" s="1"/>
      <c r="M40504" s="1"/>
      <c r="N40504" s="1"/>
      <c r="P40504" s="1"/>
    </row>
    <row r="40505" spans="12:16" x14ac:dyDescent="0.55000000000000004">
      <c r="L40505" s="1"/>
      <c r="M40505" s="1"/>
      <c r="N40505" s="1"/>
      <c r="P40505" s="1"/>
    </row>
    <row r="40506" spans="12:16" x14ac:dyDescent="0.55000000000000004">
      <c r="L40506" s="1"/>
      <c r="M40506" s="1"/>
      <c r="N40506" s="1"/>
      <c r="P40506" s="1"/>
    </row>
    <row r="40507" spans="12:16" x14ac:dyDescent="0.55000000000000004">
      <c r="L40507" s="1"/>
      <c r="M40507" s="1"/>
      <c r="N40507" s="1"/>
      <c r="P40507" s="1"/>
    </row>
    <row r="40508" spans="12:16" x14ac:dyDescent="0.55000000000000004">
      <c r="L40508" s="1"/>
      <c r="M40508" s="1"/>
      <c r="N40508" s="1"/>
      <c r="P40508" s="1"/>
    </row>
    <row r="40509" spans="12:16" x14ac:dyDescent="0.55000000000000004">
      <c r="L40509" s="1"/>
      <c r="M40509" s="1"/>
      <c r="N40509" s="1"/>
      <c r="P40509" s="1"/>
    </row>
    <row r="40510" spans="12:16" x14ac:dyDescent="0.55000000000000004">
      <c r="L40510" s="1"/>
      <c r="M40510" s="1"/>
      <c r="N40510" s="1"/>
      <c r="P40510" s="1"/>
    </row>
    <row r="40511" spans="12:16" x14ac:dyDescent="0.55000000000000004">
      <c r="L40511" s="1"/>
      <c r="M40511" s="1"/>
      <c r="N40511" s="1"/>
      <c r="P40511" s="1"/>
    </row>
    <row r="40512" spans="12:16" x14ac:dyDescent="0.55000000000000004">
      <c r="L40512" s="1"/>
      <c r="M40512" s="1"/>
      <c r="N40512" s="1"/>
      <c r="P40512" s="1"/>
    </row>
    <row r="40513" spans="12:16" x14ac:dyDescent="0.55000000000000004">
      <c r="L40513" s="1"/>
      <c r="M40513" s="1"/>
      <c r="N40513" s="1"/>
      <c r="P40513" s="1"/>
    </row>
    <row r="40514" spans="12:16" x14ac:dyDescent="0.55000000000000004">
      <c r="L40514" s="1"/>
      <c r="M40514" s="1"/>
      <c r="N40514" s="1"/>
      <c r="P40514" s="1"/>
    </row>
    <row r="40515" spans="12:16" x14ac:dyDescent="0.55000000000000004">
      <c r="L40515" s="1"/>
      <c r="M40515" s="1"/>
      <c r="N40515" s="1"/>
      <c r="P40515" s="1"/>
    </row>
    <row r="40516" spans="12:16" x14ac:dyDescent="0.55000000000000004">
      <c r="L40516" s="1"/>
      <c r="M40516" s="1"/>
      <c r="N40516" s="1"/>
      <c r="P40516" s="1"/>
    </row>
    <row r="40517" spans="12:16" x14ac:dyDescent="0.55000000000000004">
      <c r="L40517" s="1"/>
      <c r="M40517" s="1"/>
      <c r="N40517" s="1"/>
      <c r="P40517" s="1"/>
    </row>
    <row r="40518" spans="12:16" x14ac:dyDescent="0.55000000000000004">
      <c r="L40518" s="1"/>
      <c r="M40518" s="1"/>
      <c r="N40518" s="1"/>
      <c r="P40518" s="1"/>
    </row>
    <row r="40519" spans="12:16" x14ac:dyDescent="0.55000000000000004">
      <c r="L40519" s="1"/>
      <c r="M40519" s="1"/>
      <c r="N40519" s="1"/>
      <c r="P40519" s="1"/>
    </row>
    <row r="40520" spans="12:16" x14ac:dyDescent="0.55000000000000004">
      <c r="L40520" s="1"/>
      <c r="M40520" s="1"/>
      <c r="N40520" s="1"/>
      <c r="P40520" s="1"/>
    </row>
    <row r="40521" spans="12:16" x14ac:dyDescent="0.55000000000000004">
      <c r="L40521" s="1"/>
      <c r="M40521" s="1"/>
      <c r="N40521" s="1"/>
      <c r="P40521" s="1"/>
    </row>
    <row r="40522" spans="12:16" x14ac:dyDescent="0.55000000000000004">
      <c r="L40522" s="1"/>
      <c r="M40522" s="1"/>
      <c r="N40522" s="1"/>
      <c r="P40522" s="1"/>
    </row>
    <row r="40523" spans="12:16" x14ac:dyDescent="0.55000000000000004">
      <c r="L40523" s="1"/>
      <c r="M40523" s="1"/>
      <c r="N40523" s="1"/>
      <c r="P40523" s="1"/>
    </row>
    <row r="40524" spans="12:16" x14ac:dyDescent="0.55000000000000004">
      <c r="L40524" s="1"/>
      <c r="M40524" s="1"/>
      <c r="N40524" s="1"/>
      <c r="P40524" s="1"/>
    </row>
    <row r="40525" spans="12:16" x14ac:dyDescent="0.55000000000000004">
      <c r="L40525" s="1"/>
      <c r="M40525" s="1"/>
      <c r="N40525" s="1"/>
      <c r="P40525" s="1"/>
    </row>
    <row r="40526" spans="12:16" x14ac:dyDescent="0.55000000000000004">
      <c r="L40526" s="1"/>
      <c r="M40526" s="1"/>
      <c r="N40526" s="1"/>
      <c r="P40526" s="1"/>
    </row>
    <row r="40527" spans="12:16" x14ac:dyDescent="0.55000000000000004">
      <c r="L40527" s="1"/>
      <c r="M40527" s="1"/>
      <c r="N40527" s="1"/>
      <c r="P40527" s="1"/>
    </row>
    <row r="40528" spans="12:16" x14ac:dyDescent="0.55000000000000004">
      <c r="L40528" s="1"/>
      <c r="M40528" s="1"/>
      <c r="N40528" s="1"/>
      <c r="P40528" s="1"/>
    </row>
    <row r="40529" spans="12:16" x14ac:dyDescent="0.55000000000000004">
      <c r="L40529" s="1"/>
      <c r="M40529" s="1"/>
      <c r="N40529" s="1"/>
      <c r="P40529" s="1"/>
    </row>
    <row r="40530" spans="12:16" x14ac:dyDescent="0.55000000000000004">
      <c r="L40530" s="1"/>
      <c r="M40530" s="1"/>
      <c r="N40530" s="1"/>
      <c r="P40530" s="1"/>
    </row>
    <row r="40531" spans="12:16" x14ac:dyDescent="0.55000000000000004">
      <c r="L40531" s="1"/>
      <c r="M40531" s="1"/>
      <c r="N40531" s="1"/>
      <c r="P40531" s="1"/>
    </row>
    <row r="40532" spans="12:16" x14ac:dyDescent="0.55000000000000004">
      <c r="L40532" s="1"/>
      <c r="M40532" s="1"/>
      <c r="N40532" s="1"/>
      <c r="P40532" s="1"/>
    </row>
    <row r="40533" spans="12:16" x14ac:dyDescent="0.55000000000000004">
      <c r="L40533" s="1"/>
      <c r="M40533" s="1"/>
      <c r="N40533" s="1"/>
      <c r="P40533" s="1"/>
    </row>
    <row r="40534" spans="12:16" x14ac:dyDescent="0.55000000000000004">
      <c r="L40534" s="1"/>
      <c r="M40534" s="1"/>
      <c r="N40534" s="1"/>
      <c r="P40534" s="1"/>
    </row>
    <row r="40535" spans="12:16" x14ac:dyDescent="0.55000000000000004">
      <c r="L40535" s="1"/>
      <c r="M40535" s="1"/>
      <c r="N40535" s="1"/>
      <c r="P40535" s="1"/>
    </row>
    <row r="40536" spans="12:16" x14ac:dyDescent="0.55000000000000004">
      <c r="L40536" s="1"/>
      <c r="M40536" s="1"/>
      <c r="N40536" s="1"/>
      <c r="P40536" s="1"/>
    </row>
    <row r="40537" spans="12:16" x14ac:dyDescent="0.55000000000000004">
      <c r="L40537" s="1"/>
      <c r="M40537" s="1"/>
      <c r="N40537" s="1"/>
      <c r="P40537" s="1"/>
    </row>
    <row r="40538" spans="12:16" x14ac:dyDescent="0.55000000000000004">
      <c r="L40538" s="1"/>
      <c r="M40538" s="1"/>
      <c r="N40538" s="1"/>
      <c r="P40538" s="1"/>
    </row>
    <row r="40539" spans="12:16" x14ac:dyDescent="0.55000000000000004">
      <c r="L40539" s="1"/>
      <c r="M40539" s="1"/>
      <c r="N40539" s="1"/>
      <c r="P40539" s="1"/>
    </row>
    <row r="40540" spans="12:16" x14ac:dyDescent="0.55000000000000004">
      <c r="L40540" s="1"/>
      <c r="M40540" s="1"/>
      <c r="N40540" s="1"/>
      <c r="P40540" s="1"/>
    </row>
    <row r="40541" spans="12:16" x14ac:dyDescent="0.55000000000000004">
      <c r="L40541" s="1"/>
      <c r="M40541" s="1"/>
      <c r="N40541" s="1"/>
      <c r="P40541" s="1"/>
    </row>
    <row r="40542" spans="12:16" x14ac:dyDescent="0.55000000000000004">
      <c r="L40542" s="1"/>
      <c r="M40542" s="1"/>
      <c r="N40542" s="1"/>
      <c r="P40542" s="1"/>
    </row>
    <row r="40543" spans="12:16" x14ac:dyDescent="0.55000000000000004">
      <c r="L40543" s="1"/>
      <c r="M40543" s="1"/>
      <c r="N40543" s="1"/>
      <c r="P40543" s="1"/>
    </row>
    <row r="40544" spans="12:16" x14ac:dyDescent="0.55000000000000004">
      <c r="L40544" s="1"/>
      <c r="M40544" s="1"/>
      <c r="N40544" s="1"/>
      <c r="P40544" s="1"/>
    </row>
    <row r="40545" spans="12:16" x14ac:dyDescent="0.55000000000000004">
      <c r="L40545" s="1"/>
      <c r="M40545" s="1"/>
      <c r="N40545" s="1"/>
      <c r="P40545" s="1"/>
    </row>
    <row r="40546" spans="12:16" x14ac:dyDescent="0.55000000000000004">
      <c r="L40546" s="1"/>
      <c r="M40546" s="1"/>
      <c r="N40546" s="1"/>
      <c r="P40546" s="1"/>
    </row>
    <row r="40547" spans="12:16" x14ac:dyDescent="0.55000000000000004">
      <c r="L40547" s="1"/>
      <c r="M40547" s="1"/>
      <c r="N40547" s="1"/>
      <c r="P40547" s="1"/>
    </row>
    <row r="40548" spans="12:16" x14ac:dyDescent="0.55000000000000004">
      <c r="L40548" s="1"/>
      <c r="M40548" s="1"/>
      <c r="N40548" s="1"/>
      <c r="P40548" s="1"/>
    </row>
    <row r="40549" spans="12:16" x14ac:dyDescent="0.55000000000000004">
      <c r="L40549" s="1"/>
      <c r="M40549" s="1"/>
      <c r="N40549" s="1"/>
      <c r="P40549" s="1"/>
    </row>
    <row r="40550" spans="12:16" x14ac:dyDescent="0.55000000000000004">
      <c r="L40550" s="1"/>
      <c r="M40550" s="1"/>
      <c r="N40550" s="1"/>
      <c r="P40550" s="1"/>
    </row>
    <row r="40551" spans="12:16" x14ac:dyDescent="0.55000000000000004">
      <c r="L40551" s="1"/>
      <c r="M40551" s="1"/>
      <c r="N40551" s="1"/>
      <c r="P40551" s="1"/>
    </row>
    <row r="40552" spans="12:16" x14ac:dyDescent="0.55000000000000004">
      <c r="L40552" s="1"/>
      <c r="M40552" s="1"/>
      <c r="N40552" s="1"/>
      <c r="P40552" s="1"/>
    </row>
    <row r="40553" spans="12:16" x14ac:dyDescent="0.55000000000000004">
      <c r="L40553" s="1"/>
      <c r="M40553" s="1"/>
      <c r="N40553" s="1"/>
      <c r="P40553" s="1"/>
    </row>
    <row r="40554" spans="12:16" x14ac:dyDescent="0.55000000000000004">
      <c r="L40554" s="1"/>
      <c r="M40554" s="1"/>
      <c r="N40554" s="1"/>
      <c r="P40554" s="1"/>
    </row>
    <row r="40555" spans="12:16" x14ac:dyDescent="0.55000000000000004">
      <c r="L40555" s="1"/>
      <c r="M40555" s="1"/>
      <c r="N40555" s="1"/>
      <c r="P40555" s="1"/>
    </row>
    <row r="40556" spans="12:16" x14ac:dyDescent="0.55000000000000004">
      <c r="L40556" s="1"/>
      <c r="M40556" s="1"/>
      <c r="N40556" s="1"/>
      <c r="P40556" s="1"/>
    </row>
    <row r="40557" spans="12:16" x14ac:dyDescent="0.55000000000000004">
      <c r="L40557" s="1"/>
      <c r="M40557" s="1"/>
      <c r="N40557" s="1"/>
      <c r="P40557" s="1"/>
    </row>
    <row r="40558" spans="12:16" x14ac:dyDescent="0.55000000000000004">
      <c r="L40558" s="1"/>
      <c r="M40558" s="1"/>
      <c r="N40558" s="1"/>
      <c r="P40558" s="1"/>
    </row>
    <row r="40559" spans="12:16" x14ac:dyDescent="0.55000000000000004">
      <c r="L40559" s="1"/>
      <c r="M40559" s="1"/>
      <c r="N40559" s="1"/>
      <c r="P40559" s="1"/>
    </row>
    <row r="40560" spans="12:16" x14ac:dyDescent="0.55000000000000004">
      <c r="L40560" s="1"/>
      <c r="M40560" s="1"/>
      <c r="N40560" s="1"/>
      <c r="P40560" s="1"/>
    </row>
    <row r="40561" spans="12:16" x14ac:dyDescent="0.55000000000000004">
      <c r="L40561" s="1"/>
      <c r="M40561" s="1"/>
      <c r="N40561" s="1"/>
      <c r="P40561" s="1"/>
    </row>
    <row r="40562" spans="12:16" x14ac:dyDescent="0.55000000000000004">
      <c r="L40562" s="1"/>
      <c r="M40562" s="1"/>
      <c r="N40562" s="1"/>
      <c r="P40562" s="1"/>
    </row>
    <row r="40563" spans="12:16" x14ac:dyDescent="0.55000000000000004">
      <c r="L40563" s="1"/>
      <c r="M40563" s="1"/>
      <c r="N40563" s="1"/>
      <c r="P40563" s="1"/>
    </row>
    <row r="40564" spans="12:16" x14ac:dyDescent="0.55000000000000004">
      <c r="L40564" s="1"/>
      <c r="M40564" s="1"/>
      <c r="N40564" s="1"/>
      <c r="P40564" s="1"/>
    </row>
    <row r="40565" spans="12:16" x14ac:dyDescent="0.55000000000000004">
      <c r="L40565" s="1"/>
      <c r="M40565" s="1"/>
      <c r="N40565" s="1"/>
      <c r="P40565" s="1"/>
    </row>
    <row r="40566" spans="12:16" x14ac:dyDescent="0.55000000000000004">
      <c r="L40566" s="1"/>
      <c r="M40566" s="1"/>
      <c r="N40566" s="1"/>
      <c r="P40566" s="1"/>
    </row>
    <row r="40567" spans="12:16" x14ac:dyDescent="0.55000000000000004">
      <c r="L40567" s="1"/>
      <c r="M40567" s="1"/>
      <c r="N40567" s="1"/>
      <c r="P40567" s="1"/>
    </row>
    <row r="40568" spans="12:16" x14ac:dyDescent="0.55000000000000004">
      <c r="L40568" s="1"/>
      <c r="M40568" s="1"/>
      <c r="N40568" s="1"/>
      <c r="P40568" s="1"/>
    </row>
    <row r="40569" spans="12:16" x14ac:dyDescent="0.55000000000000004">
      <c r="L40569" s="1"/>
      <c r="M40569" s="1"/>
      <c r="N40569" s="1"/>
      <c r="P40569" s="1"/>
    </row>
    <row r="40570" spans="12:16" x14ac:dyDescent="0.55000000000000004">
      <c r="L40570" s="1"/>
      <c r="M40570" s="1"/>
      <c r="N40570" s="1"/>
      <c r="P40570" s="1"/>
    </row>
    <row r="40571" spans="12:16" x14ac:dyDescent="0.55000000000000004">
      <c r="L40571" s="1"/>
      <c r="M40571" s="1"/>
      <c r="N40571" s="1"/>
      <c r="P40571" s="1"/>
    </row>
    <row r="40572" spans="12:16" x14ac:dyDescent="0.55000000000000004">
      <c r="L40572" s="1"/>
      <c r="M40572" s="1"/>
      <c r="N40572" s="1"/>
      <c r="P40572" s="1"/>
    </row>
    <row r="40573" spans="12:16" x14ac:dyDescent="0.55000000000000004">
      <c r="L40573" s="1"/>
      <c r="M40573" s="1"/>
      <c r="N40573" s="1"/>
      <c r="P40573" s="1"/>
    </row>
    <row r="40574" spans="12:16" x14ac:dyDescent="0.55000000000000004">
      <c r="L40574" s="1"/>
      <c r="M40574" s="1"/>
      <c r="N40574" s="1"/>
      <c r="P40574" s="1"/>
    </row>
    <row r="40575" spans="12:16" x14ac:dyDescent="0.55000000000000004">
      <c r="L40575" s="1"/>
      <c r="M40575" s="1"/>
      <c r="N40575" s="1"/>
      <c r="P40575" s="1"/>
    </row>
    <row r="40576" spans="12:16" x14ac:dyDescent="0.55000000000000004">
      <c r="L40576" s="1"/>
      <c r="M40576" s="1"/>
      <c r="N40576" s="1"/>
      <c r="P40576" s="1"/>
    </row>
    <row r="40577" spans="12:16" x14ac:dyDescent="0.55000000000000004">
      <c r="L40577" s="1"/>
      <c r="M40577" s="1"/>
      <c r="N40577" s="1"/>
      <c r="P40577" s="1"/>
    </row>
    <row r="40578" spans="12:16" x14ac:dyDescent="0.55000000000000004">
      <c r="L40578" s="1"/>
      <c r="M40578" s="1"/>
      <c r="N40578" s="1"/>
      <c r="P40578" s="1"/>
    </row>
    <row r="40579" spans="12:16" x14ac:dyDescent="0.55000000000000004">
      <c r="L40579" s="1"/>
      <c r="M40579" s="1"/>
      <c r="N40579" s="1"/>
      <c r="P40579" s="1"/>
    </row>
    <row r="40580" spans="12:16" x14ac:dyDescent="0.55000000000000004">
      <c r="L40580" s="1"/>
      <c r="M40580" s="1"/>
      <c r="N40580" s="1"/>
      <c r="P40580" s="1"/>
    </row>
    <row r="40581" spans="12:16" x14ac:dyDescent="0.55000000000000004">
      <c r="L40581" s="1"/>
      <c r="M40581" s="1"/>
      <c r="N40581" s="1"/>
      <c r="P40581" s="1"/>
    </row>
    <row r="40582" spans="12:16" x14ac:dyDescent="0.55000000000000004">
      <c r="L40582" s="1"/>
      <c r="M40582" s="1"/>
      <c r="N40582" s="1"/>
      <c r="P40582" s="1"/>
    </row>
    <row r="40583" spans="12:16" x14ac:dyDescent="0.55000000000000004">
      <c r="L40583" s="1"/>
      <c r="M40583" s="1"/>
      <c r="N40583" s="1"/>
      <c r="P40583" s="1"/>
    </row>
    <row r="40584" spans="12:16" x14ac:dyDescent="0.55000000000000004">
      <c r="L40584" s="1"/>
      <c r="M40584" s="1"/>
      <c r="N40584" s="1"/>
      <c r="P40584" s="1"/>
    </row>
    <row r="40585" spans="12:16" x14ac:dyDescent="0.55000000000000004">
      <c r="L40585" s="1"/>
      <c r="M40585" s="1"/>
      <c r="N40585" s="1"/>
      <c r="P40585" s="1"/>
    </row>
    <row r="40586" spans="12:16" x14ac:dyDescent="0.55000000000000004">
      <c r="L40586" s="1"/>
      <c r="M40586" s="1"/>
      <c r="N40586" s="1"/>
      <c r="P40586" s="1"/>
    </row>
    <row r="40587" spans="12:16" x14ac:dyDescent="0.55000000000000004">
      <c r="L40587" s="1"/>
      <c r="M40587" s="1"/>
      <c r="N40587" s="1"/>
      <c r="P40587" s="1"/>
    </row>
    <row r="40588" spans="12:16" x14ac:dyDescent="0.55000000000000004">
      <c r="L40588" s="1"/>
      <c r="M40588" s="1"/>
      <c r="N40588" s="1"/>
      <c r="P40588" s="1"/>
    </row>
    <row r="40589" spans="12:16" x14ac:dyDescent="0.55000000000000004">
      <c r="L40589" s="1"/>
      <c r="M40589" s="1"/>
      <c r="N40589" s="1"/>
      <c r="P40589" s="1"/>
    </row>
    <row r="40590" spans="12:16" x14ac:dyDescent="0.55000000000000004">
      <c r="L40590" s="1"/>
      <c r="M40590" s="1"/>
      <c r="N40590" s="1"/>
      <c r="P40590" s="1"/>
    </row>
    <row r="40591" spans="12:16" x14ac:dyDescent="0.55000000000000004">
      <c r="L40591" s="1"/>
      <c r="M40591" s="1"/>
      <c r="N40591" s="1"/>
      <c r="P40591" s="1"/>
    </row>
    <row r="40592" spans="12:16" x14ac:dyDescent="0.55000000000000004">
      <c r="L40592" s="1"/>
      <c r="M40592" s="1"/>
      <c r="N40592" s="1"/>
      <c r="P40592" s="1"/>
    </row>
    <row r="40593" spans="12:16" x14ac:dyDescent="0.55000000000000004">
      <c r="L40593" s="1"/>
      <c r="M40593" s="1"/>
      <c r="N40593" s="1"/>
      <c r="P40593" s="1"/>
    </row>
    <row r="40594" spans="12:16" x14ac:dyDescent="0.55000000000000004">
      <c r="L40594" s="1"/>
      <c r="M40594" s="1"/>
      <c r="N40594" s="1"/>
      <c r="P40594" s="1"/>
    </row>
    <row r="40595" spans="12:16" x14ac:dyDescent="0.55000000000000004">
      <c r="L40595" s="1"/>
      <c r="M40595" s="1"/>
      <c r="N40595" s="1"/>
      <c r="P40595" s="1"/>
    </row>
    <row r="40596" spans="12:16" x14ac:dyDescent="0.55000000000000004">
      <c r="L40596" s="1"/>
      <c r="M40596" s="1"/>
      <c r="N40596" s="1"/>
      <c r="P40596" s="1"/>
    </row>
    <row r="40597" spans="12:16" x14ac:dyDescent="0.55000000000000004">
      <c r="L40597" s="1"/>
      <c r="M40597" s="1"/>
      <c r="N40597" s="1"/>
      <c r="P40597" s="1"/>
    </row>
    <row r="40598" spans="12:16" x14ac:dyDescent="0.55000000000000004">
      <c r="L40598" s="1"/>
      <c r="M40598" s="1"/>
      <c r="N40598" s="1"/>
      <c r="P40598" s="1"/>
    </row>
    <row r="40599" spans="12:16" x14ac:dyDescent="0.55000000000000004">
      <c r="L40599" s="1"/>
      <c r="M40599" s="1"/>
      <c r="N40599" s="1"/>
      <c r="P40599" s="1"/>
    </row>
    <row r="40600" spans="12:16" x14ac:dyDescent="0.55000000000000004">
      <c r="L40600" s="1"/>
      <c r="M40600" s="1"/>
      <c r="N40600" s="1"/>
      <c r="P40600" s="1"/>
    </row>
    <row r="40601" spans="12:16" x14ac:dyDescent="0.55000000000000004">
      <c r="L40601" s="1"/>
      <c r="M40601" s="1"/>
      <c r="N40601" s="1"/>
      <c r="P40601" s="1"/>
    </row>
    <row r="40602" spans="12:16" x14ac:dyDescent="0.55000000000000004">
      <c r="L40602" s="1"/>
      <c r="M40602" s="1"/>
      <c r="N40602" s="1"/>
      <c r="P40602" s="1"/>
    </row>
    <row r="40603" spans="12:16" x14ac:dyDescent="0.55000000000000004">
      <c r="L40603" s="1"/>
      <c r="M40603" s="1"/>
      <c r="N40603" s="1"/>
      <c r="P40603" s="1"/>
    </row>
    <row r="40604" spans="12:16" x14ac:dyDescent="0.55000000000000004">
      <c r="L40604" s="1"/>
      <c r="M40604" s="1"/>
      <c r="N40604" s="1"/>
      <c r="P40604" s="1"/>
    </row>
    <row r="40605" spans="12:16" x14ac:dyDescent="0.55000000000000004">
      <c r="L40605" s="1"/>
      <c r="M40605" s="1"/>
      <c r="N40605" s="1"/>
      <c r="P40605" s="1"/>
    </row>
    <row r="40606" spans="12:16" x14ac:dyDescent="0.55000000000000004">
      <c r="L40606" s="1"/>
      <c r="M40606" s="1"/>
      <c r="N40606" s="1"/>
      <c r="P40606" s="1"/>
    </row>
    <row r="40607" spans="12:16" x14ac:dyDescent="0.55000000000000004">
      <c r="L40607" s="1"/>
      <c r="M40607" s="1"/>
      <c r="N40607" s="1"/>
      <c r="P40607" s="1"/>
    </row>
    <row r="40608" spans="12:16" x14ac:dyDescent="0.55000000000000004">
      <c r="L40608" s="1"/>
      <c r="M40608" s="1"/>
      <c r="N40608" s="1"/>
      <c r="P40608" s="1"/>
    </row>
    <row r="40609" spans="12:16" x14ac:dyDescent="0.55000000000000004">
      <c r="L40609" s="1"/>
      <c r="M40609" s="1"/>
      <c r="N40609" s="1"/>
      <c r="P40609" s="1"/>
    </row>
    <row r="40610" spans="12:16" x14ac:dyDescent="0.55000000000000004">
      <c r="L40610" s="1"/>
      <c r="M40610" s="1"/>
      <c r="N40610" s="1"/>
      <c r="P40610" s="1"/>
    </row>
    <row r="40611" spans="12:16" x14ac:dyDescent="0.55000000000000004">
      <c r="L40611" s="1"/>
      <c r="M40611" s="1"/>
      <c r="N40611" s="1"/>
      <c r="P40611" s="1"/>
    </row>
    <row r="40612" spans="12:16" x14ac:dyDescent="0.55000000000000004">
      <c r="L40612" s="1"/>
      <c r="M40612" s="1"/>
      <c r="N40612" s="1"/>
      <c r="P40612" s="1"/>
    </row>
    <row r="40613" spans="12:16" x14ac:dyDescent="0.55000000000000004">
      <c r="L40613" s="1"/>
      <c r="M40613" s="1"/>
      <c r="N40613" s="1"/>
      <c r="P40613" s="1"/>
    </row>
    <row r="40614" spans="12:16" x14ac:dyDescent="0.55000000000000004">
      <c r="L40614" s="1"/>
      <c r="M40614" s="1"/>
      <c r="N40614" s="1"/>
      <c r="P40614" s="1"/>
    </row>
    <row r="40615" spans="12:16" x14ac:dyDescent="0.55000000000000004">
      <c r="L40615" s="1"/>
      <c r="M40615" s="1"/>
      <c r="N40615" s="1"/>
      <c r="P40615" s="1"/>
    </row>
    <row r="40616" spans="12:16" x14ac:dyDescent="0.55000000000000004">
      <c r="L40616" s="1"/>
      <c r="M40616" s="1"/>
      <c r="N40616" s="1"/>
      <c r="P40616" s="1"/>
    </row>
    <row r="40617" spans="12:16" x14ac:dyDescent="0.55000000000000004">
      <c r="L40617" s="1"/>
      <c r="M40617" s="1"/>
      <c r="N40617" s="1"/>
      <c r="P40617" s="1"/>
    </row>
    <row r="40618" spans="12:16" x14ac:dyDescent="0.55000000000000004">
      <c r="L40618" s="1"/>
      <c r="M40618" s="1"/>
      <c r="N40618" s="1"/>
      <c r="P40618" s="1"/>
    </row>
    <row r="40619" spans="12:16" x14ac:dyDescent="0.55000000000000004">
      <c r="L40619" s="1"/>
      <c r="M40619" s="1"/>
      <c r="N40619" s="1"/>
      <c r="P40619" s="1"/>
    </row>
    <row r="40620" spans="12:16" x14ac:dyDescent="0.55000000000000004">
      <c r="L40620" s="1"/>
      <c r="M40620" s="1"/>
      <c r="N40620" s="1"/>
      <c r="P40620" s="1"/>
    </row>
    <row r="40621" spans="12:16" x14ac:dyDescent="0.55000000000000004">
      <c r="L40621" s="1"/>
      <c r="M40621" s="1"/>
      <c r="N40621" s="1"/>
      <c r="P40621" s="1"/>
    </row>
    <row r="40622" spans="12:16" x14ac:dyDescent="0.55000000000000004">
      <c r="L40622" s="1"/>
      <c r="M40622" s="1"/>
      <c r="N40622" s="1"/>
      <c r="P40622" s="1"/>
    </row>
    <row r="40623" spans="12:16" x14ac:dyDescent="0.55000000000000004">
      <c r="L40623" s="1"/>
      <c r="M40623" s="1"/>
      <c r="N40623" s="1"/>
      <c r="P40623" s="1"/>
    </row>
    <row r="40624" spans="12:16" x14ac:dyDescent="0.55000000000000004">
      <c r="L40624" s="1"/>
      <c r="M40624" s="1"/>
      <c r="N40624" s="1"/>
      <c r="P40624" s="1"/>
    </row>
    <row r="40625" spans="12:16" x14ac:dyDescent="0.55000000000000004">
      <c r="L40625" s="1"/>
      <c r="M40625" s="1"/>
      <c r="N40625" s="1"/>
      <c r="P40625" s="1"/>
    </row>
    <row r="40626" spans="12:16" x14ac:dyDescent="0.55000000000000004">
      <c r="L40626" s="1"/>
      <c r="M40626" s="1"/>
      <c r="N40626" s="1"/>
      <c r="P40626" s="1"/>
    </row>
    <row r="40627" spans="12:16" x14ac:dyDescent="0.55000000000000004">
      <c r="L40627" s="1"/>
      <c r="M40627" s="1"/>
      <c r="N40627" s="1"/>
      <c r="P40627" s="1"/>
    </row>
    <row r="40628" spans="12:16" x14ac:dyDescent="0.55000000000000004">
      <c r="L40628" s="1"/>
      <c r="M40628" s="1"/>
      <c r="N40628" s="1"/>
      <c r="P40628" s="1"/>
    </row>
    <row r="40629" spans="12:16" x14ac:dyDescent="0.55000000000000004">
      <c r="L40629" s="1"/>
      <c r="M40629" s="1"/>
      <c r="N40629" s="1"/>
      <c r="P40629" s="1"/>
    </row>
    <row r="40630" spans="12:16" x14ac:dyDescent="0.55000000000000004">
      <c r="L40630" s="1"/>
      <c r="M40630" s="1"/>
      <c r="N40630" s="1"/>
      <c r="P40630" s="1"/>
    </row>
    <row r="40631" spans="12:16" x14ac:dyDescent="0.55000000000000004">
      <c r="L40631" s="1"/>
      <c r="M40631" s="1"/>
      <c r="N40631" s="1"/>
      <c r="P40631" s="1"/>
    </row>
    <row r="40632" spans="12:16" x14ac:dyDescent="0.55000000000000004">
      <c r="L40632" s="1"/>
      <c r="M40632" s="1"/>
      <c r="N40632" s="1"/>
      <c r="P40632" s="1"/>
    </row>
    <row r="40633" spans="12:16" x14ac:dyDescent="0.55000000000000004">
      <c r="L40633" s="1"/>
      <c r="M40633" s="1"/>
      <c r="N40633" s="1"/>
      <c r="P40633" s="1"/>
    </row>
    <row r="40634" spans="12:16" x14ac:dyDescent="0.55000000000000004">
      <c r="L40634" s="1"/>
      <c r="M40634" s="1"/>
      <c r="N40634" s="1"/>
      <c r="P40634" s="1"/>
    </row>
    <row r="40635" spans="12:16" x14ac:dyDescent="0.55000000000000004">
      <c r="L40635" s="1"/>
      <c r="M40635" s="1"/>
      <c r="N40635" s="1"/>
      <c r="P40635" s="1"/>
    </row>
    <row r="40636" spans="12:16" x14ac:dyDescent="0.55000000000000004">
      <c r="L40636" s="1"/>
      <c r="M40636" s="1"/>
      <c r="N40636" s="1"/>
      <c r="P40636" s="1"/>
    </row>
    <row r="40637" spans="12:16" x14ac:dyDescent="0.55000000000000004">
      <c r="L40637" s="1"/>
      <c r="M40637" s="1"/>
      <c r="N40637" s="1"/>
      <c r="P40637" s="1"/>
    </row>
    <row r="40638" spans="12:16" x14ac:dyDescent="0.55000000000000004">
      <c r="L40638" s="1"/>
      <c r="M40638" s="1"/>
      <c r="N40638" s="1"/>
      <c r="P40638" s="1"/>
    </row>
    <row r="40639" spans="12:16" x14ac:dyDescent="0.55000000000000004">
      <c r="L40639" s="1"/>
      <c r="M40639" s="1"/>
      <c r="N40639" s="1"/>
      <c r="P40639" s="1"/>
    </row>
    <row r="40640" spans="12:16" x14ac:dyDescent="0.55000000000000004">
      <c r="L40640" s="1"/>
      <c r="M40640" s="1"/>
      <c r="N40640" s="1"/>
      <c r="P40640" s="1"/>
    </row>
    <row r="40641" spans="12:16" x14ac:dyDescent="0.55000000000000004">
      <c r="L40641" s="1"/>
      <c r="M40641" s="1"/>
      <c r="N40641" s="1"/>
      <c r="P40641" s="1"/>
    </row>
    <row r="40642" spans="12:16" x14ac:dyDescent="0.55000000000000004">
      <c r="L40642" s="1"/>
      <c r="M40642" s="1"/>
      <c r="N40642" s="1"/>
      <c r="P40642" s="1"/>
    </row>
    <row r="40643" spans="12:16" x14ac:dyDescent="0.55000000000000004">
      <c r="L40643" s="1"/>
      <c r="M40643" s="1"/>
      <c r="N40643" s="1"/>
      <c r="P40643" s="1"/>
    </row>
    <row r="40644" spans="12:16" x14ac:dyDescent="0.55000000000000004">
      <c r="L40644" s="1"/>
      <c r="M40644" s="1"/>
      <c r="N40644" s="1"/>
      <c r="P40644" s="1"/>
    </row>
    <row r="40645" spans="12:16" x14ac:dyDescent="0.55000000000000004">
      <c r="L40645" s="1"/>
      <c r="M40645" s="1"/>
      <c r="N40645" s="1"/>
      <c r="P40645" s="1"/>
    </row>
    <row r="40646" spans="12:16" x14ac:dyDescent="0.55000000000000004">
      <c r="L40646" s="1"/>
      <c r="M40646" s="1"/>
      <c r="N40646" s="1"/>
      <c r="P40646" s="1"/>
    </row>
    <row r="40647" spans="12:16" x14ac:dyDescent="0.55000000000000004">
      <c r="L40647" s="1"/>
      <c r="M40647" s="1"/>
      <c r="N40647" s="1"/>
      <c r="P40647" s="1"/>
    </row>
    <row r="40648" spans="12:16" x14ac:dyDescent="0.55000000000000004">
      <c r="L40648" s="1"/>
      <c r="M40648" s="1"/>
      <c r="N40648" s="1"/>
      <c r="P40648" s="1"/>
    </row>
    <row r="40649" spans="12:16" x14ac:dyDescent="0.55000000000000004">
      <c r="L40649" s="1"/>
      <c r="M40649" s="1"/>
      <c r="N40649" s="1"/>
      <c r="P40649" s="1"/>
    </row>
    <row r="40650" spans="12:16" x14ac:dyDescent="0.55000000000000004">
      <c r="L40650" s="1"/>
      <c r="M40650" s="1"/>
      <c r="N40650" s="1"/>
      <c r="P40650" s="1"/>
    </row>
    <row r="40651" spans="12:16" x14ac:dyDescent="0.55000000000000004">
      <c r="L40651" s="1"/>
      <c r="M40651" s="1"/>
      <c r="N40651" s="1"/>
      <c r="P40651" s="1"/>
    </row>
    <row r="40652" spans="12:16" x14ac:dyDescent="0.55000000000000004">
      <c r="L40652" s="1"/>
      <c r="M40652" s="1"/>
      <c r="N40652" s="1"/>
      <c r="P40652" s="1"/>
    </row>
    <row r="40653" spans="12:16" x14ac:dyDescent="0.55000000000000004">
      <c r="L40653" s="1"/>
      <c r="M40653" s="1"/>
      <c r="N40653" s="1"/>
      <c r="P40653" s="1"/>
    </row>
    <row r="40654" spans="12:16" x14ac:dyDescent="0.55000000000000004">
      <c r="L40654" s="1"/>
      <c r="M40654" s="1"/>
      <c r="N40654" s="1"/>
      <c r="P40654" s="1"/>
    </row>
    <row r="40655" spans="12:16" x14ac:dyDescent="0.55000000000000004">
      <c r="L40655" s="1"/>
      <c r="M40655" s="1"/>
      <c r="N40655" s="1"/>
      <c r="P40655" s="1"/>
    </row>
    <row r="40656" spans="12:16" x14ac:dyDescent="0.55000000000000004">
      <c r="L40656" s="1"/>
      <c r="M40656" s="1"/>
      <c r="N40656" s="1"/>
      <c r="P40656" s="1"/>
    </row>
    <row r="40657" spans="12:16" x14ac:dyDescent="0.55000000000000004">
      <c r="L40657" s="1"/>
      <c r="M40657" s="1"/>
      <c r="N40657" s="1"/>
      <c r="P40657" s="1"/>
    </row>
    <row r="40658" spans="12:16" x14ac:dyDescent="0.55000000000000004">
      <c r="L40658" s="1"/>
      <c r="M40658" s="1"/>
      <c r="N40658" s="1"/>
      <c r="P40658" s="1"/>
    </row>
    <row r="40659" spans="12:16" x14ac:dyDescent="0.55000000000000004">
      <c r="L40659" s="1"/>
      <c r="M40659" s="1"/>
      <c r="N40659" s="1"/>
      <c r="P40659" s="1"/>
    </row>
    <row r="40660" spans="12:16" x14ac:dyDescent="0.55000000000000004">
      <c r="L40660" s="1"/>
      <c r="M40660" s="1"/>
      <c r="N40660" s="1"/>
      <c r="P40660" s="1"/>
    </row>
    <row r="40661" spans="12:16" x14ac:dyDescent="0.55000000000000004">
      <c r="L40661" s="1"/>
      <c r="M40661" s="1"/>
      <c r="N40661" s="1"/>
      <c r="P40661" s="1"/>
    </row>
    <row r="40662" spans="12:16" x14ac:dyDescent="0.55000000000000004">
      <c r="L40662" s="1"/>
      <c r="M40662" s="1"/>
      <c r="N40662" s="1"/>
      <c r="P40662" s="1"/>
    </row>
    <row r="40663" spans="12:16" x14ac:dyDescent="0.55000000000000004">
      <c r="L40663" s="1"/>
      <c r="M40663" s="1"/>
      <c r="N40663" s="1"/>
      <c r="P40663" s="1"/>
    </row>
    <row r="40664" spans="12:16" x14ac:dyDescent="0.55000000000000004">
      <c r="L40664" s="1"/>
      <c r="M40664" s="1"/>
      <c r="N40664" s="1"/>
      <c r="P40664" s="1"/>
    </row>
    <row r="40665" spans="12:16" x14ac:dyDescent="0.55000000000000004">
      <c r="L40665" s="1"/>
      <c r="M40665" s="1"/>
      <c r="N40665" s="1"/>
      <c r="P40665" s="1"/>
    </row>
    <row r="40666" spans="12:16" x14ac:dyDescent="0.55000000000000004">
      <c r="L40666" s="1"/>
      <c r="M40666" s="1"/>
      <c r="N40666" s="1"/>
      <c r="P40666" s="1"/>
    </row>
    <row r="40667" spans="12:16" x14ac:dyDescent="0.55000000000000004">
      <c r="L40667" s="1"/>
      <c r="M40667" s="1"/>
      <c r="N40667" s="1"/>
      <c r="P40667" s="1"/>
    </row>
    <row r="40668" spans="12:16" x14ac:dyDescent="0.55000000000000004">
      <c r="L40668" s="1"/>
      <c r="M40668" s="1"/>
      <c r="N40668" s="1"/>
      <c r="P40668" s="1"/>
    </row>
    <row r="40669" spans="12:16" x14ac:dyDescent="0.55000000000000004">
      <c r="L40669" s="1"/>
      <c r="M40669" s="1"/>
      <c r="N40669" s="1"/>
      <c r="P40669" s="1"/>
    </row>
    <row r="40670" spans="12:16" x14ac:dyDescent="0.55000000000000004">
      <c r="L40670" s="1"/>
      <c r="M40670" s="1"/>
      <c r="N40670" s="1"/>
      <c r="P40670" s="1"/>
    </row>
    <row r="40671" spans="12:16" x14ac:dyDescent="0.55000000000000004">
      <c r="L40671" s="1"/>
      <c r="M40671" s="1"/>
      <c r="N40671" s="1"/>
      <c r="P40671" s="1"/>
    </row>
    <row r="40672" spans="12:16" x14ac:dyDescent="0.55000000000000004">
      <c r="L40672" s="1"/>
      <c r="M40672" s="1"/>
      <c r="N40672" s="1"/>
      <c r="P40672" s="1"/>
    </row>
    <row r="40673" spans="12:16" x14ac:dyDescent="0.55000000000000004">
      <c r="L40673" s="1"/>
      <c r="M40673" s="1"/>
      <c r="N40673" s="1"/>
      <c r="P40673" s="1"/>
    </row>
    <row r="40674" spans="12:16" x14ac:dyDescent="0.55000000000000004">
      <c r="L40674" s="1"/>
      <c r="M40674" s="1"/>
      <c r="N40674" s="1"/>
      <c r="P40674" s="1"/>
    </row>
    <row r="40675" spans="12:16" x14ac:dyDescent="0.55000000000000004">
      <c r="L40675" s="1"/>
      <c r="M40675" s="1"/>
      <c r="N40675" s="1"/>
      <c r="P40675" s="1"/>
    </row>
    <row r="40676" spans="12:16" x14ac:dyDescent="0.55000000000000004">
      <c r="L40676" s="1"/>
      <c r="M40676" s="1"/>
      <c r="N40676" s="1"/>
      <c r="P40676" s="1"/>
    </row>
    <row r="40677" spans="12:16" x14ac:dyDescent="0.55000000000000004">
      <c r="L40677" s="1"/>
      <c r="M40677" s="1"/>
      <c r="N40677" s="1"/>
      <c r="P40677" s="1"/>
    </row>
    <row r="40678" spans="12:16" x14ac:dyDescent="0.55000000000000004">
      <c r="L40678" s="1"/>
      <c r="M40678" s="1"/>
      <c r="N40678" s="1"/>
      <c r="P40678" s="1"/>
    </row>
    <row r="40679" spans="12:16" x14ac:dyDescent="0.55000000000000004">
      <c r="L40679" s="1"/>
      <c r="M40679" s="1"/>
      <c r="N40679" s="1"/>
      <c r="P40679" s="1"/>
    </row>
    <row r="40680" spans="12:16" x14ac:dyDescent="0.55000000000000004">
      <c r="L40680" s="1"/>
      <c r="M40680" s="1"/>
      <c r="N40680" s="1"/>
      <c r="P40680" s="1"/>
    </row>
    <row r="40681" spans="12:16" x14ac:dyDescent="0.55000000000000004">
      <c r="L40681" s="1"/>
      <c r="M40681" s="1"/>
      <c r="N40681" s="1"/>
      <c r="P40681" s="1"/>
    </row>
    <row r="40682" spans="12:16" x14ac:dyDescent="0.55000000000000004">
      <c r="L40682" s="1"/>
      <c r="M40682" s="1"/>
      <c r="N40682" s="1"/>
      <c r="P40682" s="1"/>
    </row>
    <row r="40683" spans="12:16" x14ac:dyDescent="0.55000000000000004">
      <c r="L40683" s="1"/>
      <c r="M40683" s="1"/>
      <c r="N40683" s="1"/>
      <c r="P40683" s="1"/>
    </row>
    <row r="40684" spans="12:16" x14ac:dyDescent="0.55000000000000004">
      <c r="L40684" s="1"/>
      <c r="M40684" s="1"/>
      <c r="N40684" s="1"/>
      <c r="P40684" s="1"/>
    </row>
    <row r="40685" spans="12:16" x14ac:dyDescent="0.55000000000000004">
      <c r="L40685" s="1"/>
      <c r="M40685" s="1"/>
      <c r="N40685" s="1"/>
      <c r="P40685" s="1"/>
    </row>
    <row r="40686" spans="12:16" x14ac:dyDescent="0.55000000000000004">
      <c r="L40686" s="1"/>
      <c r="M40686" s="1"/>
      <c r="N40686" s="1"/>
      <c r="P40686" s="1"/>
    </row>
    <row r="40687" spans="12:16" x14ac:dyDescent="0.55000000000000004">
      <c r="L40687" s="1"/>
      <c r="M40687" s="1"/>
      <c r="N40687" s="1"/>
      <c r="P40687" s="1"/>
    </row>
    <row r="40688" spans="12:16" x14ac:dyDescent="0.55000000000000004">
      <c r="L40688" s="1"/>
      <c r="M40688" s="1"/>
      <c r="N40688" s="1"/>
      <c r="P40688" s="1"/>
    </row>
    <row r="40689" spans="12:16" x14ac:dyDescent="0.55000000000000004">
      <c r="L40689" s="1"/>
      <c r="M40689" s="1"/>
      <c r="N40689" s="1"/>
      <c r="P40689" s="1"/>
    </row>
    <row r="40690" spans="12:16" x14ac:dyDescent="0.55000000000000004">
      <c r="L40690" s="1"/>
      <c r="M40690" s="1"/>
      <c r="N40690" s="1"/>
      <c r="P40690" s="1"/>
    </row>
    <row r="40691" spans="12:16" x14ac:dyDescent="0.55000000000000004">
      <c r="L40691" s="1"/>
      <c r="M40691" s="1"/>
      <c r="N40691" s="1"/>
      <c r="P40691" s="1"/>
    </row>
    <row r="40692" spans="12:16" x14ac:dyDescent="0.55000000000000004">
      <c r="L40692" s="1"/>
      <c r="M40692" s="1"/>
      <c r="N40692" s="1"/>
      <c r="P40692" s="1"/>
    </row>
    <row r="40693" spans="12:16" x14ac:dyDescent="0.55000000000000004">
      <c r="L40693" s="1"/>
      <c r="M40693" s="1"/>
      <c r="N40693" s="1"/>
      <c r="P40693" s="1"/>
    </row>
    <row r="40694" spans="12:16" x14ac:dyDescent="0.55000000000000004">
      <c r="L40694" s="1"/>
      <c r="M40694" s="1"/>
      <c r="N40694" s="1"/>
      <c r="P40694" s="1"/>
    </row>
    <row r="40695" spans="12:16" x14ac:dyDescent="0.55000000000000004">
      <c r="L40695" s="1"/>
      <c r="M40695" s="1"/>
      <c r="N40695" s="1"/>
      <c r="P40695" s="1"/>
    </row>
    <row r="40696" spans="12:16" x14ac:dyDescent="0.55000000000000004">
      <c r="L40696" s="1"/>
      <c r="M40696" s="1"/>
      <c r="N40696" s="1"/>
      <c r="P40696" s="1"/>
    </row>
    <row r="40697" spans="12:16" x14ac:dyDescent="0.55000000000000004">
      <c r="L40697" s="1"/>
      <c r="M40697" s="1"/>
      <c r="N40697" s="1"/>
      <c r="P40697" s="1"/>
    </row>
    <row r="40698" spans="12:16" x14ac:dyDescent="0.55000000000000004">
      <c r="L40698" s="1"/>
      <c r="M40698" s="1"/>
      <c r="N40698" s="1"/>
      <c r="P40698" s="1"/>
    </row>
    <row r="40699" spans="12:16" x14ac:dyDescent="0.55000000000000004">
      <c r="L40699" s="1"/>
      <c r="M40699" s="1"/>
      <c r="N40699" s="1"/>
      <c r="P40699" s="1"/>
    </row>
    <row r="40700" spans="12:16" x14ac:dyDescent="0.55000000000000004">
      <c r="L40700" s="1"/>
      <c r="M40700" s="1"/>
      <c r="N40700" s="1"/>
      <c r="P40700" s="1"/>
    </row>
    <row r="40701" spans="12:16" x14ac:dyDescent="0.55000000000000004">
      <c r="L40701" s="1"/>
      <c r="M40701" s="1"/>
      <c r="N40701" s="1"/>
      <c r="P40701" s="1"/>
    </row>
    <row r="40702" spans="12:16" x14ac:dyDescent="0.55000000000000004">
      <c r="L40702" s="1"/>
      <c r="M40702" s="1"/>
      <c r="N40702" s="1"/>
      <c r="P40702" s="1"/>
    </row>
    <row r="40703" spans="12:16" x14ac:dyDescent="0.55000000000000004">
      <c r="L40703" s="1"/>
      <c r="M40703" s="1"/>
      <c r="N40703" s="1"/>
      <c r="P40703" s="1"/>
    </row>
    <row r="40704" spans="12:16" x14ac:dyDescent="0.55000000000000004">
      <c r="L40704" s="1"/>
      <c r="M40704" s="1"/>
      <c r="N40704" s="1"/>
      <c r="P40704" s="1"/>
    </row>
    <row r="40705" spans="12:16" x14ac:dyDescent="0.55000000000000004">
      <c r="L40705" s="1"/>
      <c r="M40705" s="1"/>
      <c r="N40705" s="1"/>
      <c r="P40705" s="1"/>
    </row>
    <row r="40706" spans="12:16" x14ac:dyDescent="0.55000000000000004">
      <c r="L40706" s="1"/>
      <c r="M40706" s="1"/>
      <c r="N40706" s="1"/>
      <c r="P40706" s="1"/>
    </row>
    <row r="40707" spans="12:16" x14ac:dyDescent="0.55000000000000004">
      <c r="L40707" s="1"/>
      <c r="M40707" s="1"/>
      <c r="N40707" s="1"/>
      <c r="P40707" s="1"/>
    </row>
    <row r="40708" spans="12:16" x14ac:dyDescent="0.55000000000000004">
      <c r="L40708" s="1"/>
      <c r="M40708" s="1"/>
      <c r="N40708" s="1"/>
      <c r="P40708" s="1"/>
    </row>
    <row r="40709" spans="12:16" x14ac:dyDescent="0.55000000000000004">
      <c r="L40709" s="1"/>
      <c r="M40709" s="1"/>
      <c r="N40709" s="1"/>
      <c r="P40709" s="1"/>
    </row>
    <row r="40710" spans="12:16" x14ac:dyDescent="0.55000000000000004">
      <c r="L40710" s="1"/>
      <c r="M40710" s="1"/>
      <c r="N40710" s="1"/>
      <c r="P40710" s="1"/>
    </row>
    <row r="40711" spans="12:16" x14ac:dyDescent="0.55000000000000004">
      <c r="L40711" s="1"/>
      <c r="M40711" s="1"/>
      <c r="N40711" s="1"/>
      <c r="P40711" s="1"/>
    </row>
    <row r="40712" spans="12:16" x14ac:dyDescent="0.55000000000000004">
      <c r="L40712" s="1"/>
      <c r="M40712" s="1"/>
      <c r="N40712" s="1"/>
      <c r="P40712" s="1"/>
    </row>
    <row r="40713" spans="12:16" x14ac:dyDescent="0.55000000000000004">
      <c r="L40713" s="1"/>
      <c r="M40713" s="1"/>
      <c r="N40713" s="1"/>
      <c r="P40713" s="1"/>
    </row>
    <row r="40714" spans="12:16" x14ac:dyDescent="0.55000000000000004">
      <c r="L40714" s="1"/>
      <c r="M40714" s="1"/>
      <c r="N40714" s="1"/>
      <c r="P40714" s="1"/>
    </row>
    <row r="40715" spans="12:16" x14ac:dyDescent="0.55000000000000004">
      <c r="L40715" s="1"/>
      <c r="M40715" s="1"/>
      <c r="N40715" s="1"/>
      <c r="P40715" s="1"/>
    </row>
    <row r="40716" spans="12:16" x14ac:dyDescent="0.55000000000000004">
      <c r="L40716" s="1"/>
      <c r="M40716" s="1"/>
      <c r="N40716" s="1"/>
      <c r="P40716" s="1"/>
    </row>
    <row r="40717" spans="12:16" x14ac:dyDescent="0.55000000000000004">
      <c r="L40717" s="1"/>
      <c r="M40717" s="1"/>
      <c r="N40717" s="1"/>
      <c r="P40717" s="1"/>
    </row>
    <row r="40718" spans="12:16" x14ac:dyDescent="0.55000000000000004">
      <c r="L40718" s="1"/>
      <c r="M40718" s="1"/>
      <c r="N40718" s="1"/>
      <c r="P40718" s="1"/>
    </row>
    <row r="40719" spans="12:16" x14ac:dyDescent="0.55000000000000004">
      <c r="L40719" s="1"/>
      <c r="M40719" s="1"/>
      <c r="N40719" s="1"/>
      <c r="P40719" s="1"/>
    </row>
    <row r="40720" spans="12:16" x14ac:dyDescent="0.55000000000000004">
      <c r="L40720" s="1"/>
      <c r="M40720" s="1"/>
      <c r="N40720" s="1"/>
      <c r="P40720" s="1"/>
    </row>
    <row r="40721" spans="12:16" x14ac:dyDescent="0.55000000000000004">
      <c r="L40721" s="1"/>
      <c r="M40721" s="1"/>
      <c r="N40721" s="1"/>
      <c r="P40721" s="1"/>
    </row>
    <row r="40722" spans="12:16" x14ac:dyDescent="0.55000000000000004">
      <c r="L40722" s="1"/>
      <c r="M40722" s="1"/>
      <c r="N40722" s="1"/>
      <c r="P40722" s="1"/>
    </row>
    <row r="40723" spans="12:16" x14ac:dyDescent="0.55000000000000004">
      <c r="L40723" s="1"/>
      <c r="M40723" s="1"/>
      <c r="N40723" s="1"/>
      <c r="P40723" s="1"/>
    </row>
    <row r="40724" spans="12:16" x14ac:dyDescent="0.55000000000000004">
      <c r="L40724" s="1"/>
      <c r="M40724" s="1"/>
      <c r="N40724" s="1"/>
      <c r="P40724" s="1"/>
    </row>
    <row r="40725" spans="12:16" x14ac:dyDescent="0.55000000000000004">
      <c r="L40725" s="1"/>
      <c r="M40725" s="1"/>
      <c r="N40725" s="1"/>
      <c r="P40725" s="1"/>
    </row>
    <row r="40726" spans="12:16" x14ac:dyDescent="0.55000000000000004">
      <c r="L40726" s="1"/>
      <c r="M40726" s="1"/>
      <c r="N40726" s="1"/>
      <c r="P40726" s="1"/>
    </row>
    <row r="40727" spans="12:16" x14ac:dyDescent="0.55000000000000004">
      <c r="L40727" s="1"/>
      <c r="M40727" s="1"/>
      <c r="N40727" s="1"/>
      <c r="P40727" s="1"/>
    </row>
    <row r="40728" spans="12:16" x14ac:dyDescent="0.55000000000000004">
      <c r="L40728" s="1"/>
      <c r="M40728" s="1"/>
      <c r="N40728" s="1"/>
      <c r="P40728" s="1"/>
    </row>
    <row r="40729" spans="12:16" x14ac:dyDescent="0.55000000000000004">
      <c r="L40729" s="1"/>
      <c r="M40729" s="1"/>
      <c r="N40729" s="1"/>
      <c r="P40729" s="1"/>
    </row>
    <row r="40730" spans="12:16" x14ac:dyDescent="0.55000000000000004">
      <c r="L40730" s="1"/>
      <c r="M40730" s="1"/>
      <c r="N40730" s="1"/>
      <c r="P40730" s="1"/>
    </row>
    <row r="40731" spans="12:16" x14ac:dyDescent="0.55000000000000004">
      <c r="L40731" s="1"/>
      <c r="M40731" s="1"/>
      <c r="N40731" s="1"/>
      <c r="P40731" s="1"/>
    </row>
    <row r="40732" spans="12:16" x14ac:dyDescent="0.55000000000000004">
      <c r="L40732" s="1"/>
      <c r="M40732" s="1"/>
      <c r="N40732" s="1"/>
      <c r="P40732" s="1"/>
    </row>
    <row r="40733" spans="12:16" x14ac:dyDescent="0.55000000000000004">
      <c r="L40733" s="1"/>
      <c r="M40733" s="1"/>
      <c r="N40733" s="1"/>
      <c r="P40733" s="1"/>
    </row>
    <row r="40734" spans="12:16" x14ac:dyDescent="0.55000000000000004">
      <c r="L40734" s="1"/>
      <c r="M40734" s="1"/>
      <c r="N40734" s="1"/>
      <c r="P40734" s="1"/>
    </row>
    <row r="40735" spans="12:16" x14ac:dyDescent="0.55000000000000004">
      <c r="L40735" s="1"/>
      <c r="M40735" s="1"/>
      <c r="N40735" s="1"/>
      <c r="P40735" s="1"/>
    </row>
    <row r="40736" spans="12:16" x14ac:dyDescent="0.55000000000000004">
      <c r="L40736" s="1"/>
      <c r="M40736" s="1"/>
      <c r="N40736" s="1"/>
      <c r="P40736" s="1"/>
    </row>
    <row r="40737" spans="12:16" x14ac:dyDescent="0.55000000000000004">
      <c r="L40737" s="1"/>
      <c r="M40737" s="1"/>
      <c r="N40737" s="1"/>
      <c r="P40737" s="1"/>
    </row>
    <row r="40738" spans="12:16" x14ac:dyDescent="0.55000000000000004">
      <c r="L40738" s="1"/>
      <c r="M40738" s="1"/>
      <c r="N40738" s="1"/>
      <c r="P40738" s="1"/>
    </row>
    <row r="40739" spans="12:16" x14ac:dyDescent="0.55000000000000004">
      <c r="L40739" s="1"/>
      <c r="M40739" s="1"/>
      <c r="N40739" s="1"/>
      <c r="P40739" s="1"/>
    </row>
    <row r="40740" spans="12:16" x14ac:dyDescent="0.55000000000000004">
      <c r="L40740" s="1"/>
      <c r="M40740" s="1"/>
      <c r="N40740" s="1"/>
      <c r="P40740" s="1"/>
    </row>
    <row r="40741" spans="12:16" x14ac:dyDescent="0.55000000000000004">
      <c r="L40741" s="1"/>
      <c r="M40741" s="1"/>
      <c r="N40741" s="1"/>
      <c r="P40741" s="1"/>
    </row>
    <row r="40742" spans="12:16" x14ac:dyDescent="0.55000000000000004">
      <c r="L40742" s="1"/>
      <c r="M40742" s="1"/>
      <c r="N40742" s="1"/>
      <c r="P40742" s="1"/>
    </row>
    <row r="40743" spans="12:16" x14ac:dyDescent="0.55000000000000004">
      <c r="L40743" s="1"/>
      <c r="M40743" s="1"/>
      <c r="N40743" s="1"/>
      <c r="P40743" s="1"/>
    </row>
    <row r="40744" spans="12:16" x14ac:dyDescent="0.55000000000000004">
      <c r="L40744" s="1"/>
      <c r="M40744" s="1"/>
      <c r="N40744" s="1"/>
      <c r="P40744" s="1"/>
    </row>
    <row r="40745" spans="12:16" x14ac:dyDescent="0.55000000000000004">
      <c r="L40745" s="1"/>
      <c r="M40745" s="1"/>
      <c r="N40745" s="1"/>
      <c r="P40745" s="1"/>
    </row>
    <row r="40746" spans="12:16" x14ac:dyDescent="0.55000000000000004">
      <c r="L40746" s="1"/>
      <c r="M40746" s="1"/>
      <c r="N40746" s="1"/>
      <c r="P40746" s="1"/>
    </row>
    <row r="40747" spans="12:16" x14ac:dyDescent="0.55000000000000004">
      <c r="L40747" s="1"/>
      <c r="M40747" s="1"/>
      <c r="N40747" s="1"/>
      <c r="P40747" s="1"/>
    </row>
    <row r="40748" spans="12:16" x14ac:dyDescent="0.55000000000000004">
      <c r="L40748" s="1"/>
      <c r="M40748" s="1"/>
      <c r="N40748" s="1"/>
      <c r="P40748" s="1"/>
    </row>
    <row r="40749" spans="12:16" x14ac:dyDescent="0.55000000000000004">
      <c r="L40749" s="1"/>
      <c r="M40749" s="1"/>
      <c r="N40749" s="1"/>
      <c r="P40749" s="1"/>
    </row>
    <row r="40750" spans="12:16" x14ac:dyDescent="0.55000000000000004">
      <c r="L40750" s="1"/>
      <c r="M40750" s="1"/>
      <c r="N40750" s="1"/>
      <c r="P40750" s="1"/>
    </row>
    <row r="40751" spans="12:16" x14ac:dyDescent="0.55000000000000004">
      <c r="L40751" s="1"/>
      <c r="M40751" s="1"/>
      <c r="N40751" s="1"/>
      <c r="P40751" s="1"/>
    </row>
    <row r="40752" spans="12:16" x14ac:dyDescent="0.55000000000000004">
      <c r="L40752" s="1"/>
      <c r="M40752" s="1"/>
      <c r="N40752" s="1"/>
      <c r="P40752" s="1"/>
    </row>
    <row r="40753" spans="12:16" x14ac:dyDescent="0.55000000000000004">
      <c r="L40753" s="1"/>
      <c r="M40753" s="1"/>
      <c r="N40753" s="1"/>
      <c r="P40753" s="1"/>
    </row>
    <row r="40754" spans="12:16" x14ac:dyDescent="0.55000000000000004">
      <c r="L40754" s="1"/>
      <c r="M40754" s="1"/>
      <c r="N40754" s="1"/>
      <c r="P40754" s="1"/>
    </row>
    <row r="40755" spans="12:16" x14ac:dyDescent="0.55000000000000004">
      <c r="L40755" s="1"/>
      <c r="M40755" s="1"/>
      <c r="N40755" s="1"/>
      <c r="P40755" s="1"/>
    </row>
    <row r="40756" spans="12:16" x14ac:dyDescent="0.55000000000000004">
      <c r="L40756" s="1"/>
      <c r="M40756" s="1"/>
      <c r="N40756" s="1"/>
      <c r="P40756" s="1"/>
    </row>
    <row r="40757" spans="12:16" x14ac:dyDescent="0.55000000000000004">
      <c r="L40757" s="1"/>
      <c r="M40757" s="1"/>
      <c r="N40757" s="1"/>
      <c r="P40757" s="1"/>
    </row>
    <row r="40758" spans="12:16" x14ac:dyDescent="0.55000000000000004">
      <c r="L40758" s="1"/>
      <c r="M40758" s="1"/>
      <c r="N40758" s="1"/>
      <c r="P40758" s="1"/>
    </row>
    <row r="40759" spans="12:16" x14ac:dyDescent="0.55000000000000004">
      <c r="L40759" s="1"/>
      <c r="M40759" s="1"/>
      <c r="N40759" s="1"/>
      <c r="P40759" s="1"/>
    </row>
    <row r="40760" spans="12:16" x14ac:dyDescent="0.55000000000000004">
      <c r="L40760" s="1"/>
      <c r="M40760" s="1"/>
      <c r="N40760" s="1"/>
      <c r="P40760" s="1"/>
    </row>
    <row r="40761" spans="12:16" x14ac:dyDescent="0.55000000000000004">
      <c r="L40761" s="1"/>
      <c r="M40761" s="1"/>
      <c r="N40761" s="1"/>
      <c r="P40761" s="1"/>
    </row>
    <row r="40762" spans="12:16" x14ac:dyDescent="0.55000000000000004">
      <c r="L40762" s="1"/>
      <c r="M40762" s="1"/>
      <c r="N40762" s="1"/>
      <c r="P40762" s="1"/>
    </row>
    <row r="40763" spans="12:16" x14ac:dyDescent="0.55000000000000004">
      <c r="L40763" s="1"/>
      <c r="M40763" s="1"/>
      <c r="N40763" s="1"/>
      <c r="P40763" s="1"/>
    </row>
    <row r="40764" spans="12:16" x14ac:dyDescent="0.55000000000000004">
      <c r="L40764" s="1"/>
      <c r="M40764" s="1"/>
      <c r="N40764" s="1"/>
      <c r="P40764" s="1"/>
    </row>
    <row r="40765" spans="12:16" x14ac:dyDescent="0.55000000000000004">
      <c r="L40765" s="1"/>
      <c r="M40765" s="1"/>
      <c r="N40765" s="1"/>
      <c r="P40765" s="1"/>
    </row>
    <row r="40766" spans="12:16" x14ac:dyDescent="0.55000000000000004">
      <c r="L40766" s="1"/>
      <c r="M40766" s="1"/>
      <c r="N40766" s="1"/>
      <c r="P40766" s="1"/>
    </row>
    <row r="40767" spans="12:16" x14ac:dyDescent="0.55000000000000004">
      <c r="L40767" s="1"/>
      <c r="M40767" s="1"/>
      <c r="N40767" s="1"/>
      <c r="P40767" s="1"/>
    </row>
    <row r="40768" spans="12:16" x14ac:dyDescent="0.55000000000000004">
      <c r="L40768" s="1"/>
      <c r="M40768" s="1"/>
      <c r="N40768" s="1"/>
      <c r="P40768" s="1"/>
    </row>
    <row r="40769" spans="12:16" x14ac:dyDescent="0.55000000000000004">
      <c r="L40769" s="1"/>
      <c r="M40769" s="1"/>
      <c r="N40769" s="1"/>
      <c r="P40769" s="1"/>
    </row>
    <row r="40770" spans="12:16" x14ac:dyDescent="0.55000000000000004">
      <c r="L40770" s="1"/>
      <c r="M40770" s="1"/>
      <c r="N40770" s="1"/>
      <c r="P40770" s="1"/>
    </row>
    <row r="40771" spans="12:16" x14ac:dyDescent="0.55000000000000004">
      <c r="L40771" s="1"/>
      <c r="M40771" s="1"/>
      <c r="N40771" s="1"/>
      <c r="P40771" s="1"/>
    </row>
    <row r="40772" spans="12:16" x14ac:dyDescent="0.55000000000000004">
      <c r="L40772" s="1"/>
      <c r="M40772" s="1"/>
      <c r="N40772" s="1"/>
      <c r="P40772" s="1"/>
    </row>
    <row r="40773" spans="12:16" x14ac:dyDescent="0.55000000000000004">
      <c r="L40773" s="1"/>
      <c r="M40773" s="1"/>
      <c r="N40773" s="1"/>
      <c r="P40773" s="1"/>
    </row>
    <row r="40774" spans="12:16" x14ac:dyDescent="0.55000000000000004">
      <c r="L40774" s="1"/>
      <c r="M40774" s="1"/>
      <c r="N40774" s="1"/>
      <c r="P40774" s="1"/>
    </row>
    <row r="40775" spans="12:16" x14ac:dyDescent="0.55000000000000004">
      <c r="L40775" s="1"/>
      <c r="M40775" s="1"/>
      <c r="N40775" s="1"/>
      <c r="P40775" s="1"/>
    </row>
    <row r="40776" spans="12:16" x14ac:dyDescent="0.55000000000000004">
      <c r="L40776" s="1"/>
      <c r="M40776" s="1"/>
      <c r="N40776" s="1"/>
      <c r="P40776" s="1"/>
    </row>
    <row r="40777" spans="12:16" x14ac:dyDescent="0.55000000000000004">
      <c r="L40777" s="1"/>
      <c r="M40777" s="1"/>
      <c r="N40777" s="1"/>
      <c r="P40777" s="1"/>
    </row>
    <row r="40778" spans="12:16" x14ac:dyDescent="0.55000000000000004">
      <c r="L40778" s="1"/>
      <c r="M40778" s="1"/>
      <c r="N40778" s="1"/>
      <c r="P40778" s="1"/>
    </row>
    <row r="40779" spans="12:16" x14ac:dyDescent="0.55000000000000004">
      <c r="L40779" s="1"/>
      <c r="M40779" s="1"/>
      <c r="N40779" s="1"/>
      <c r="P40779" s="1"/>
    </row>
    <row r="40780" spans="12:16" x14ac:dyDescent="0.55000000000000004">
      <c r="L40780" s="1"/>
      <c r="M40780" s="1"/>
      <c r="N40780" s="1"/>
      <c r="P40780" s="1"/>
    </row>
    <row r="40781" spans="12:16" x14ac:dyDescent="0.55000000000000004">
      <c r="L40781" s="1"/>
      <c r="M40781" s="1"/>
      <c r="N40781" s="1"/>
      <c r="P40781" s="1"/>
    </row>
    <row r="40782" spans="12:16" x14ac:dyDescent="0.55000000000000004">
      <c r="L40782" s="1"/>
      <c r="M40782" s="1"/>
      <c r="N40782" s="1"/>
      <c r="P40782" s="1"/>
    </row>
    <row r="40783" spans="12:16" x14ac:dyDescent="0.55000000000000004">
      <c r="L40783" s="1"/>
      <c r="M40783" s="1"/>
      <c r="N40783" s="1"/>
      <c r="P40783" s="1"/>
    </row>
    <row r="40784" spans="12:16" x14ac:dyDescent="0.55000000000000004">
      <c r="L40784" s="1"/>
      <c r="M40784" s="1"/>
      <c r="N40784" s="1"/>
      <c r="P40784" s="1"/>
    </row>
    <row r="40785" spans="12:16" x14ac:dyDescent="0.55000000000000004">
      <c r="L40785" s="1"/>
      <c r="M40785" s="1"/>
      <c r="N40785" s="1"/>
      <c r="P40785" s="1"/>
    </row>
    <row r="40786" spans="12:16" x14ac:dyDescent="0.55000000000000004">
      <c r="L40786" s="1"/>
      <c r="M40786" s="1"/>
      <c r="N40786" s="1"/>
      <c r="P40786" s="1"/>
    </row>
    <row r="40787" spans="12:16" x14ac:dyDescent="0.55000000000000004">
      <c r="L40787" s="1"/>
      <c r="M40787" s="1"/>
      <c r="N40787" s="1"/>
      <c r="P40787" s="1"/>
    </row>
    <row r="40788" spans="12:16" x14ac:dyDescent="0.55000000000000004">
      <c r="L40788" s="1"/>
      <c r="M40788" s="1"/>
      <c r="N40788" s="1"/>
      <c r="P40788" s="1"/>
    </row>
    <row r="40789" spans="12:16" x14ac:dyDescent="0.55000000000000004">
      <c r="L40789" s="1"/>
      <c r="M40789" s="1"/>
      <c r="N40789" s="1"/>
      <c r="P40789" s="1"/>
    </row>
    <row r="40790" spans="12:16" x14ac:dyDescent="0.55000000000000004">
      <c r="L40790" s="1"/>
      <c r="M40790" s="1"/>
      <c r="N40790" s="1"/>
      <c r="P40790" s="1"/>
    </row>
    <row r="40791" spans="12:16" x14ac:dyDescent="0.55000000000000004">
      <c r="L40791" s="1"/>
      <c r="M40791" s="1"/>
      <c r="N40791" s="1"/>
      <c r="P40791" s="1"/>
    </row>
    <row r="40792" spans="12:16" x14ac:dyDescent="0.55000000000000004">
      <c r="L40792" s="1"/>
      <c r="M40792" s="1"/>
      <c r="N40792" s="1"/>
      <c r="P40792" s="1"/>
    </row>
    <row r="40793" spans="12:16" x14ac:dyDescent="0.55000000000000004">
      <c r="L40793" s="1"/>
      <c r="M40793" s="1"/>
      <c r="N40793" s="1"/>
      <c r="P40793" s="1"/>
    </row>
    <row r="40794" spans="12:16" x14ac:dyDescent="0.55000000000000004">
      <c r="L40794" s="1"/>
      <c r="M40794" s="1"/>
      <c r="N40794" s="1"/>
      <c r="P40794" s="1"/>
    </row>
    <row r="40795" spans="12:16" x14ac:dyDescent="0.55000000000000004">
      <c r="L40795" s="1"/>
      <c r="M40795" s="1"/>
      <c r="N40795" s="1"/>
      <c r="P40795" s="1"/>
    </row>
    <row r="40796" spans="12:16" x14ac:dyDescent="0.55000000000000004">
      <c r="L40796" s="1"/>
      <c r="M40796" s="1"/>
      <c r="N40796" s="1"/>
      <c r="P40796" s="1"/>
    </row>
    <row r="40797" spans="12:16" x14ac:dyDescent="0.55000000000000004">
      <c r="L40797" s="1"/>
      <c r="M40797" s="1"/>
      <c r="N40797" s="1"/>
      <c r="P40797" s="1"/>
    </row>
    <row r="40798" spans="12:16" x14ac:dyDescent="0.55000000000000004">
      <c r="L40798" s="1"/>
      <c r="M40798" s="1"/>
      <c r="N40798" s="1"/>
      <c r="P40798" s="1"/>
    </row>
    <row r="40799" spans="12:16" x14ac:dyDescent="0.55000000000000004">
      <c r="L40799" s="1"/>
      <c r="M40799" s="1"/>
      <c r="N40799" s="1"/>
      <c r="P40799" s="1"/>
    </row>
    <row r="40800" spans="12:16" x14ac:dyDescent="0.55000000000000004">
      <c r="L40800" s="1"/>
      <c r="M40800" s="1"/>
      <c r="N40800" s="1"/>
      <c r="P40800" s="1"/>
    </row>
    <row r="40801" spans="12:16" x14ac:dyDescent="0.55000000000000004">
      <c r="L40801" s="1"/>
      <c r="M40801" s="1"/>
      <c r="N40801" s="1"/>
      <c r="P40801" s="1"/>
    </row>
    <row r="40802" spans="12:16" x14ac:dyDescent="0.55000000000000004">
      <c r="L40802" s="1"/>
      <c r="M40802" s="1"/>
      <c r="N40802" s="1"/>
      <c r="P40802" s="1"/>
    </row>
    <row r="40803" spans="12:16" x14ac:dyDescent="0.55000000000000004">
      <c r="L40803" s="1"/>
      <c r="M40803" s="1"/>
      <c r="N40803" s="1"/>
      <c r="P40803" s="1"/>
    </row>
    <row r="40804" spans="12:16" x14ac:dyDescent="0.55000000000000004">
      <c r="L40804" s="1"/>
      <c r="M40804" s="1"/>
      <c r="N40804" s="1"/>
      <c r="P40804" s="1"/>
    </row>
    <row r="40805" spans="12:16" x14ac:dyDescent="0.55000000000000004">
      <c r="L40805" s="1"/>
      <c r="M40805" s="1"/>
      <c r="N40805" s="1"/>
      <c r="P40805" s="1"/>
    </row>
    <row r="40806" spans="12:16" x14ac:dyDescent="0.55000000000000004">
      <c r="L40806" s="1"/>
      <c r="M40806" s="1"/>
      <c r="N40806" s="1"/>
      <c r="P40806" s="1"/>
    </row>
    <row r="40807" spans="12:16" x14ac:dyDescent="0.55000000000000004">
      <c r="L40807" s="1"/>
      <c r="M40807" s="1"/>
      <c r="N40807" s="1"/>
      <c r="P40807" s="1"/>
    </row>
    <row r="40808" spans="12:16" x14ac:dyDescent="0.55000000000000004">
      <c r="L40808" s="1"/>
      <c r="M40808" s="1"/>
      <c r="N40808" s="1"/>
      <c r="P40808" s="1"/>
    </row>
    <row r="40809" spans="12:16" x14ac:dyDescent="0.55000000000000004">
      <c r="L40809" s="1"/>
      <c r="M40809" s="1"/>
      <c r="N40809" s="1"/>
      <c r="P40809" s="1"/>
    </row>
    <row r="40810" spans="12:16" x14ac:dyDescent="0.55000000000000004">
      <c r="L40810" s="1"/>
      <c r="M40810" s="1"/>
      <c r="N40810" s="1"/>
      <c r="P40810" s="1"/>
    </row>
    <row r="40811" spans="12:16" x14ac:dyDescent="0.55000000000000004">
      <c r="L40811" s="1"/>
      <c r="M40811" s="1"/>
      <c r="N40811" s="1"/>
      <c r="P40811" s="1"/>
    </row>
    <row r="40812" spans="12:16" x14ac:dyDescent="0.55000000000000004">
      <c r="L40812" s="1"/>
      <c r="M40812" s="1"/>
      <c r="N40812" s="1"/>
      <c r="P40812" s="1"/>
    </row>
    <row r="40813" spans="12:16" x14ac:dyDescent="0.55000000000000004">
      <c r="L40813" s="1"/>
      <c r="M40813" s="1"/>
      <c r="N40813" s="1"/>
      <c r="P40813" s="1"/>
    </row>
    <row r="40814" spans="12:16" x14ac:dyDescent="0.55000000000000004">
      <c r="L40814" s="1"/>
      <c r="M40814" s="1"/>
      <c r="N40814" s="1"/>
      <c r="P40814" s="1"/>
    </row>
    <row r="40815" spans="12:16" x14ac:dyDescent="0.55000000000000004">
      <c r="L40815" s="1"/>
      <c r="M40815" s="1"/>
      <c r="N40815" s="1"/>
      <c r="P40815" s="1"/>
    </row>
    <row r="40816" spans="12:16" x14ac:dyDescent="0.55000000000000004">
      <c r="L40816" s="1"/>
      <c r="M40816" s="1"/>
      <c r="N40816" s="1"/>
      <c r="P40816" s="1"/>
    </row>
    <row r="40817" spans="12:16" x14ac:dyDescent="0.55000000000000004">
      <c r="L40817" s="1"/>
      <c r="M40817" s="1"/>
      <c r="N40817" s="1"/>
      <c r="P40817" s="1"/>
    </row>
    <row r="40818" spans="12:16" x14ac:dyDescent="0.55000000000000004">
      <c r="L40818" s="1"/>
      <c r="M40818" s="1"/>
      <c r="N40818" s="1"/>
      <c r="P40818" s="1"/>
    </row>
    <row r="40819" spans="12:16" x14ac:dyDescent="0.55000000000000004">
      <c r="L40819" s="1"/>
      <c r="M40819" s="1"/>
      <c r="N40819" s="1"/>
      <c r="P40819" s="1"/>
    </row>
    <row r="40820" spans="12:16" x14ac:dyDescent="0.55000000000000004">
      <c r="L40820" s="1"/>
      <c r="M40820" s="1"/>
      <c r="N40820" s="1"/>
      <c r="P40820" s="1"/>
    </row>
    <row r="40821" spans="12:16" x14ac:dyDescent="0.55000000000000004">
      <c r="L40821" s="1"/>
      <c r="M40821" s="1"/>
      <c r="N40821" s="1"/>
      <c r="P40821" s="1"/>
    </row>
    <row r="40822" spans="12:16" x14ac:dyDescent="0.55000000000000004">
      <c r="L40822" s="1"/>
      <c r="M40822" s="1"/>
      <c r="N40822" s="1"/>
      <c r="P40822" s="1"/>
    </row>
    <row r="40823" spans="12:16" x14ac:dyDescent="0.55000000000000004">
      <c r="L40823" s="1"/>
      <c r="M40823" s="1"/>
      <c r="N40823" s="1"/>
      <c r="P40823" s="1"/>
    </row>
    <row r="40824" spans="12:16" x14ac:dyDescent="0.55000000000000004">
      <c r="L40824" s="1"/>
      <c r="M40824" s="1"/>
      <c r="N40824" s="1"/>
      <c r="P40824" s="1"/>
    </row>
    <row r="40825" spans="12:16" x14ac:dyDescent="0.55000000000000004">
      <c r="L40825" s="1"/>
      <c r="M40825" s="1"/>
      <c r="N40825" s="1"/>
      <c r="P40825" s="1"/>
    </row>
    <row r="40826" spans="12:16" x14ac:dyDescent="0.55000000000000004">
      <c r="L40826" s="1"/>
      <c r="M40826" s="1"/>
      <c r="N40826" s="1"/>
      <c r="P40826" s="1"/>
    </row>
    <row r="40827" spans="12:16" x14ac:dyDescent="0.55000000000000004">
      <c r="L40827" s="1"/>
      <c r="M40827" s="1"/>
      <c r="N40827" s="1"/>
      <c r="P40827" s="1"/>
    </row>
    <row r="40828" spans="12:16" x14ac:dyDescent="0.55000000000000004">
      <c r="L40828" s="1"/>
      <c r="M40828" s="1"/>
      <c r="N40828" s="1"/>
      <c r="P40828" s="1"/>
    </row>
    <row r="40829" spans="12:16" x14ac:dyDescent="0.55000000000000004">
      <c r="L40829" s="1"/>
      <c r="M40829" s="1"/>
      <c r="N40829" s="1"/>
      <c r="P40829" s="1"/>
    </row>
    <row r="40830" spans="12:16" x14ac:dyDescent="0.55000000000000004">
      <c r="L40830" s="1"/>
      <c r="M40830" s="1"/>
      <c r="N40830" s="1"/>
      <c r="P40830" s="1"/>
    </row>
    <row r="40831" spans="12:16" x14ac:dyDescent="0.55000000000000004">
      <c r="L40831" s="1"/>
      <c r="M40831" s="1"/>
      <c r="N40831" s="1"/>
      <c r="P40831" s="1"/>
    </row>
    <row r="40832" spans="12:16" x14ac:dyDescent="0.55000000000000004">
      <c r="L40832" s="1"/>
      <c r="M40832" s="1"/>
      <c r="N40832" s="1"/>
      <c r="P40832" s="1"/>
    </row>
    <row r="40833" spans="12:16" x14ac:dyDescent="0.55000000000000004">
      <c r="L40833" s="1"/>
      <c r="M40833" s="1"/>
      <c r="N40833" s="1"/>
      <c r="P40833" s="1"/>
    </row>
    <row r="40834" spans="12:16" x14ac:dyDescent="0.55000000000000004">
      <c r="L40834" s="1"/>
      <c r="M40834" s="1"/>
      <c r="N40834" s="1"/>
      <c r="P40834" s="1"/>
    </row>
    <row r="40835" spans="12:16" x14ac:dyDescent="0.55000000000000004">
      <c r="L40835" s="1"/>
      <c r="M40835" s="1"/>
      <c r="N40835" s="1"/>
      <c r="P40835" s="1"/>
    </row>
    <row r="40836" spans="12:16" x14ac:dyDescent="0.55000000000000004">
      <c r="L40836" s="1"/>
      <c r="M40836" s="1"/>
      <c r="N40836" s="1"/>
      <c r="P40836" s="1"/>
    </row>
    <row r="40837" spans="12:16" x14ac:dyDescent="0.55000000000000004">
      <c r="L40837" s="1"/>
      <c r="M40837" s="1"/>
      <c r="N40837" s="1"/>
      <c r="P40837" s="1"/>
    </row>
    <row r="40838" spans="12:16" x14ac:dyDescent="0.55000000000000004">
      <c r="L40838" s="1"/>
      <c r="M40838" s="1"/>
      <c r="N40838" s="1"/>
      <c r="P40838" s="1"/>
    </row>
    <row r="40839" spans="12:16" x14ac:dyDescent="0.55000000000000004">
      <c r="L40839" s="1"/>
      <c r="M40839" s="1"/>
      <c r="N40839" s="1"/>
      <c r="P40839" s="1"/>
    </row>
    <row r="40840" spans="12:16" x14ac:dyDescent="0.55000000000000004">
      <c r="L40840" s="1"/>
      <c r="M40840" s="1"/>
      <c r="N40840" s="1"/>
      <c r="P40840" s="1"/>
    </row>
    <row r="40841" spans="12:16" x14ac:dyDescent="0.55000000000000004">
      <c r="L40841" s="1"/>
      <c r="M40841" s="1"/>
      <c r="N40841" s="1"/>
      <c r="P40841" s="1"/>
    </row>
    <row r="40842" spans="12:16" x14ac:dyDescent="0.55000000000000004">
      <c r="L40842" s="1"/>
      <c r="M40842" s="1"/>
      <c r="N40842" s="1"/>
      <c r="P40842" s="1"/>
    </row>
    <row r="40843" spans="12:16" x14ac:dyDescent="0.55000000000000004">
      <c r="L40843" s="1"/>
      <c r="M40843" s="1"/>
      <c r="N40843" s="1"/>
      <c r="P40843" s="1"/>
    </row>
    <row r="40844" spans="12:16" x14ac:dyDescent="0.55000000000000004">
      <c r="L40844" s="1"/>
      <c r="M40844" s="1"/>
      <c r="N40844" s="1"/>
      <c r="P40844" s="1"/>
    </row>
    <row r="40845" spans="12:16" x14ac:dyDescent="0.55000000000000004">
      <c r="L40845" s="1"/>
      <c r="M40845" s="1"/>
      <c r="N40845" s="1"/>
      <c r="P40845" s="1"/>
    </row>
    <row r="40846" spans="12:16" x14ac:dyDescent="0.55000000000000004">
      <c r="L40846" s="1"/>
      <c r="M40846" s="1"/>
      <c r="N40846" s="1"/>
      <c r="P40846" s="1"/>
    </row>
    <row r="40847" spans="12:16" x14ac:dyDescent="0.55000000000000004">
      <c r="L40847" s="1"/>
      <c r="M40847" s="1"/>
      <c r="N40847" s="1"/>
      <c r="P40847" s="1"/>
    </row>
    <row r="40848" spans="12:16" x14ac:dyDescent="0.55000000000000004">
      <c r="L40848" s="1"/>
      <c r="M40848" s="1"/>
      <c r="N40848" s="1"/>
      <c r="P40848" s="1"/>
    </row>
    <row r="40849" spans="12:16" x14ac:dyDescent="0.55000000000000004">
      <c r="L40849" s="1"/>
      <c r="M40849" s="1"/>
      <c r="N40849" s="1"/>
      <c r="P40849" s="1"/>
    </row>
    <row r="40850" spans="12:16" x14ac:dyDescent="0.55000000000000004">
      <c r="L40850" s="1"/>
      <c r="M40850" s="1"/>
      <c r="N40850" s="1"/>
      <c r="P40850" s="1"/>
    </row>
    <row r="40851" spans="12:16" x14ac:dyDescent="0.55000000000000004">
      <c r="L40851" s="1"/>
      <c r="M40851" s="1"/>
      <c r="N40851" s="1"/>
      <c r="P40851" s="1"/>
    </row>
    <row r="40852" spans="12:16" x14ac:dyDescent="0.55000000000000004">
      <c r="L40852" s="1"/>
      <c r="M40852" s="1"/>
      <c r="N40852" s="1"/>
      <c r="P40852" s="1"/>
    </row>
    <row r="40853" spans="12:16" x14ac:dyDescent="0.55000000000000004">
      <c r="L40853" s="1"/>
      <c r="M40853" s="1"/>
      <c r="N40853" s="1"/>
      <c r="P40853" s="1"/>
    </row>
    <row r="40854" spans="12:16" x14ac:dyDescent="0.55000000000000004">
      <c r="L40854" s="1"/>
      <c r="M40854" s="1"/>
      <c r="N40854" s="1"/>
      <c r="P40854" s="1"/>
    </row>
    <row r="40855" spans="12:16" x14ac:dyDescent="0.55000000000000004">
      <c r="L40855" s="1"/>
      <c r="M40855" s="1"/>
      <c r="N40855" s="1"/>
      <c r="P40855" s="1"/>
    </row>
    <row r="40856" spans="12:16" x14ac:dyDescent="0.55000000000000004">
      <c r="L40856" s="1"/>
      <c r="M40856" s="1"/>
      <c r="N40856" s="1"/>
      <c r="P40856" s="1"/>
    </row>
    <row r="40857" spans="12:16" x14ac:dyDescent="0.55000000000000004">
      <c r="L40857" s="1"/>
      <c r="M40857" s="1"/>
      <c r="N40857" s="1"/>
      <c r="P40857" s="1"/>
    </row>
    <row r="40858" spans="12:16" x14ac:dyDescent="0.55000000000000004">
      <c r="L40858" s="1"/>
      <c r="M40858" s="1"/>
      <c r="N40858" s="1"/>
      <c r="P40858" s="1"/>
    </row>
    <row r="40859" spans="12:16" x14ac:dyDescent="0.55000000000000004">
      <c r="L40859" s="1"/>
      <c r="M40859" s="1"/>
      <c r="N40859" s="1"/>
      <c r="P40859" s="1"/>
    </row>
    <row r="40860" spans="12:16" x14ac:dyDescent="0.55000000000000004">
      <c r="L40860" s="1"/>
      <c r="M40860" s="1"/>
      <c r="N40860" s="1"/>
      <c r="P40860" s="1"/>
    </row>
    <row r="40861" spans="12:16" x14ac:dyDescent="0.55000000000000004">
      <c r="L40861" s="1"/>
      <c r="M40861" s="1"/>
      <c r="N40861" s="1"/>
      <c r="P40861" s="1"/>
    </row>
    <row r="40862" spans="12:16" x14ac:dyDescent="0.55000000000000004">
      <c r="L40862" s="1"/>
      <c r="M40862" s="1"/>
      <c r="N40862" s="1"/>
      <c r="P40862" s="1"/>
    </row>
    <row r="40863" spans="12:16" x14ac:dyDescent="0.55000000000000004">
      <c r="L40863" s="1"/>
      <c r="M40863" s="1"/>
      <c r="N40863" s="1"/>
      <c r="P40863" s="1"/>
    </row>
    <row r="40864" spans="12:16" x14ac:dyDescent="0.55000000000000004">
      <c r="L40864" s="1"/>
      <c r="M40864" s="1"/>
      <c r="N40864" s="1"/>
      <c r="P40864" s="1"/>
    </row>
    <row r="40865" spans="12:16" x14ac:dyDescent="0.55000000000000004">
      <c r="L40865" s="1"/>
      <c r="M40865" s="1"/>
      <c r="N40865" s="1"/>
      <c r="P40865" s="1"/>
    </row>
    <row r="40866" spans="12:16" x14ac:dyDescent="0.55000000000000004">
      <c r="L40866" s="1"/>
      <c r="M40866" s="1"/>
      <c r="N40866" s="1"/>
      <c r="P40866" s="1"/>
    </row>
    <row r="40867" spans="12:16" x14ac:dyDescent="0.55000000000000004">
      <c r="L40867" s="1"/>
      <c r="M40867" s="1"/>
      <c r="N40867" s="1"/>
      <c r="P40867" s="1"/>
    </row>
    <row r="40868" spans="12:16" x14ac:dyDescent="0.55000000000000004">
      <c r="L40868" s="1"/>
      <c r="M40868" s="1"/>
      <c r="N40868" s="1"/>
      <c r="P40868" s="1"/>
    </row>
    <row r="40869" spans="12:16" x14ac:dyDescent="0.55000000000000004">
      <c r="L40869" s="1"/>
      <c r="M40869" s="1"/>
      <c r="N40869" s="1"/>
      <c r="P40869" s="1"/>
    </row>
    <row r="40870" spans="12:16" x14ac:dyDescent="0.55000000000000004">
      <c r="L40870" s="1"/>
      <c r="M40870" s="1"/>
      <c r="N40870" s="1"/>
      <c r="P40870" s="1"/>
    </row>
    <row r="40871" spans="12:16" x14ac:dyDescent="0.55000000000000004">
      <c r="L40871" s="1"/>
      <c r="M40871" s="1"/>
      <c r="N40871" s="1"/>
      <c r="P40871" s="1"/>
    </row>
    <row r="40872" spans="12:16" x14ac:dyDescent="0.55000000000000004">
      <c r="L40872" s="1"/>
      <c r="M40872" s="1"/>
      <c r="N40872" s="1"/>
      <c r="P40872" s="1"/>
    </row>
    <row r="40873" spans="12:16" x14ac:dyDescent="0.55000000000000004">
      <c r="L40873" s="1"/>
      <c r="M40873" s="1"/>
      <c r="N40873" s="1"/>
      <c r="P40873" s="1"/>
    </row>
    <row r="40874" spans="12:16" x14ac:dyDescent="0.55000000000000004">
      <c r="L40874" s="1"/>
      <c r="M40874" s="1"/>
      <c r="N40874" s="1"/>
      <c r="P40874" s="1"/>
    </row>
    <row r="40875" spans="12:16" x14ac:dyDescent="0.55000000000000004">
      <c r="L40875" s="1"/>
      <c r="M40875" s="1"/>
      <c r="N40875" s="1"/>
      <c r="P40875" s="1"/>
    </row>
    <row r="40876" spans="12:16" x14ac:dyDescent="0.55000000000000004">
      <c r="L40876" s="1"/>
      <c r="M40876" s="1"/>
      <c r="N40876" s="1"/>
      <c r="P40876" s="1"/>
    </row>
    <row r="40877" spans="12:16" x14ac:dyDescent="0.55000000000000004">
      <c r="L40877" s="1"/>
      <c r="M40877" s="1"/>
      <c r="N40877" s="1"/>
      <c r="P40877" s="1"/>
    </row>
    <row r="40878" spans="12:16" x14ac:dyDescent="0.55000000000000004">
      <c r="L40878" s="1"/>
      <c r="M40878" s="1"/>
      <c r="N40878" s="1"/>
      <c r="P40878" s="1"/>
    </row>
    <row r="40879" spans="12:16" x14ac:dyDescent="0.55000000000000004">
      <c r="L40879" s="1"/>
      <c r="M40879" s="1"/>
      <c r="N40879" s="1"/>
      <c r="P40879" s="1"/>
    </row>
    <row r="40880" spans="12:16" x14ac:dyDescent="0.55000000000000004">
      <c r="L40880" s="1"/>
      <c r="M40880" s="1"/>
      <c r="N40880" s="1"/>
      <c r="P40880" s="1"/>
    </row>
    <row r="40881" spans="12:16" x14ac:dyDescent="0.55000000000000004">
      <c r="L40881" s="1"/>
      <c r="M40881" s="1"/>
      <c r="N40881" s="1"/>
      <c r="P40881" s="1"/>
    </row>
    <row r="40882" spans="12:16" x14ac:dyDescent="0.55000000000000004">
      <c r="L40882" s="1"/>
      <c r="M40882" s="1"/>
      <c r="N40882" s="1"/>
      <c r="P40882" s="1"/>
    </row>
    <row r="40883" spans="12:16" x14ac:dyDescent="0.55000000000000004">
      <c r="L40883" s="1"/>
      <c r="M40883" s="1"/>
      <c r="N40883" s="1"/>
      <c r="P40883" s="1"/>
    </row>
    <row r="40884" spans="12:16" x14ac:dyDescent="0.55000000000000004">
      <c r="L40884" s="1"/>
      <c r="M40884" s="1"/>
      <c r="N40884" s="1"/>
      <c r="P40884" s="1"/>
    </row>
    <row r="40885" spans="12:16" x14ac:dyDescent="0.55000000000000004">
      <c r="L40885" s="1"/>
      <c r="M40885" s="1"/>
      <c r="N40885" s="1"/>
      <c r="P40885" s="1"/>
    </row>
    <row r="40886" spans="12:16" x14ac:dyDescent="0.55000000000000004">
      <c r="L40886" s="1"/>
      <c r="M40886" s="1"/>
      <c r="N40886" s="1"/>
      <c r="P40886" s="1"/>
    </row>
    <row r="40887" spans="12:16" x14ac:dyDescent="0.55000000000000004">
      <c r="L40887" s="1"/>
      <c r="M40887" s="1"/>
      <c r="N40887" s="1"/>
      <c r="P40887" s="1"/>
    </row>
    <row r="40888" spans="12:16" x14ac:dyDescent="0.55000000000000004">
      <c r="L40888" s="1"/>
      <c r="M40888" s="1"/>
      <c r="N40888" s="1"/>
      <c r="P40888" s="1"/>
    </row>
    <row r="40889" spans="12:16" x14ac:dyDescent="0.55000000000000004">
      <c r="L40889" s="1"/>
      <c r="M40889" s="1"/>
      <c r="N40889" s="1"/>
      <c r="P40889" s="1"/>
    </row>
    <row r="40890" spans="12:16" x14ac:dyDescent="0.55000000000000004">
      <c r="L40890" s="1"/>
      <c r="M40890" s="1"/>
      <c r="N40890" s="1"/>
      <c r="P40890" s="1"/>
    </row>
    <row r="40891" spans="12:16" x14ac:dyDescent="0.55000000000000004">
      <c r="L40891" s="1"/>
      <c r="M40891" s="1"/>
      <c r="N40891" s="1"/>
      <c r="P40891" s="1"/>
    </row>
    <row r="40892" spans="12:16" x14ac:dyDescent="0.55000000000000004">
      <c r="L40892" s="1"/>
      <c r="M40892" s="1"/>
      <c r="N40892" s="1"/>
      <c r="P40892" s="1"/>
    </row>
    <row r="40893" spans="12:16" x14ac:dyDescent="0.55000000000000004">
      <c r="L40893" s="1"/>
      <c r="M40893" s="1"/>
      <c r="N40893" s="1"/>
      <c r="P40893" s="1"/>
    </row>
    <row r="40894" spans="12:16" x14ac:dyDescent="0.55000000000000004">
      <c r="L40894" s="1"/>
      <c r="M40894" s="1"/>
      <c r="N40894" s="1"/>
      <c r="P40894" s="1"/>
    </row>
    <row r="40895" spans="12:16" x14ac:dyDescent="0.55000000000000004">
      <c r="L40895" s="1"/>
      <c r="M40895" s="1"/>
      <c r="N40895" s="1"/>
      <c r="P40895" s="1"/>
    </row>
    <row r="40896" spans="12:16" x14ac:dyDescent="0.55000000000000004">
      <c r="L40896" s="1"/>
      <c r="M40896" s="1"/>
      <c r="N40896" s="1"/>
      <c r="P40896" s="1"/>
    </row>
    <row r="40897" spans="12:16" x14ac:dyDescent="0.55000000000000004">
      <c r="L40897" s="1"/>
      <c r="M40897" s="1"/>
      <c r="N40897" s="1"/>
      <c r="P40897" s="1"/>
    </row>
    <row r="40898" spans="12:16" x14ac:dyDescent="0.55000000000000004">
      <c r="L40898" s="1"/>
      <c r="M40898" s="1"/>
      <c r="N40898" s="1"/>
      <c r="P40898" s="1"/>
    </row>
    <row r="40899" spans="12:16" x14ac:dyDescent="0.55000000000000004">
      <c r="L40899" s="1"/>
      <c r="M40899" s="1"/>
      <c r="N40899" s="1"/>
      <c r="P40899" s="1"/>
    </row>
    <row r="40900" spans="12:16" x14ac:dyDescent="0.55000000000000004">
      <c r="L40900" s="1"/>
      <c r="M40900" s="1"/>
      <c r="N40900" s="1"/>
      <c r="P40900" s="1"/>
    </row>
    <row r="40901" spans="12:16" x14ac:dyDescent="0.55000000000000004">
      <c r="L40901" s="1"/>
      <c r="M40901" s="1"/>
      <c r="N40901" s="1"/>
      <c r="P40901" s="1"/>
    </row>
    <row r="40902" spans="12:16" x14ac:dyDescent="0.55000000000000004">
      <c r="L40902" s="1"/>
      <c r="M40902" s="1"/>
      <c r="N40902" s="1"/>
      <c r="P40902" s="1"/>
    </row>
    <row r="40903" spans="12:16" x14ac:dyDescent="0.55000000000000004">
      <c r="L40903" s="1"/>
      <c r="M40903" s="1"/>
      <c r="N40903" s="1"/>
      <c r="P40903" s="1"/>
    </row>
    <row r="40904" spans="12:16" x14ac:dyDescent="0.55000000000000004">
      <c r="L40904" s="1"/>
      <c r="M40904" s="1"/>
      <c r="N40904" s="1"/>
      <c r="P40904" s="1"/>
    </row>
    <row r="40905" spans="12:16" x14ac:dyDescent="0.55000000000000004">
      <c r="L40905" s="1"/>
      <c r="M40905" s="1"/>
      <c r="N40905" s="1"/>
      <c r="P40905" s="1"/>
    </row>
    <row r="40906" spans="12:16" x14ac:dyDescent="0.55000000000000004">
      <c r="L40906" s="1"/>
      <c r="M40906" s="1"/>
      <c r="N40906" s="1"/>
      <c r="P40906" s="1"/>
    </row>
    <row r="40907" spans="12:16" x14ac:dyDescent="0.55000000000000004">
      <c r="L40907" s="1"/>
      <c r="M40907" s="1"/>
      <c r="N40907" s="1"/>
      <c r="P40907" s="1"/>
    </row>
    <row r="40908" spans="12:16" x14ac:dyDescent="0.55000000000000004">
      <c r="L40908" s="1"/>
      <c r="M40908" s="1"/>
      <c r="N40908" s="1"/>
      <c r="P40908" s="1"/>
    </row>
    <row r="40909" spans="12:16" x14ac:dyDescent="0.55000000000000004">
      <c r="L40909" s="1"/>
      <c r="M40909" s="1"/>
      <c r="N40909" s="1"/>
      <c r="P40909" s="1"/>
    </row>
    <row r="40910" spans="12:16" x14ac:dyDescent="0.55000000000000004">
      <c r="L40910" s="1"/>
      <c r="M40910" s="1"/>
      <c r="N40910" s="1"/>
      <c r="P40910" s="1"/>
    </row>
    <row r="40911" spans="12:16" x14ac:dyDescent="0.55000000000000004">
      <c r="L40911" s="1"/>
      <c r="M40911" s="1"/>
      <c r="N40911" s="1"/>
      <c r="P40911" s="1"/>
    </row>
    <row r="40912" spans="12:16" x14ac:dyDescent="0.55000000000000004">
      <c r="L40912" s="1"/>
      <c r="M40912" s="1"/>
      <c r="N40912" s="1"/>
      <c r="P40912" s="1"/>
    </row>
    <row r="40913" spans="12:16" x14ac:dyDescent="0.55000000000000004">
      <c r="L40913" s="1"/>
      <c r="M40913" s="1"/>
      <c r="N40913" s="1"/>
      <c r="P40913" s="1"/>
    </row>
    <row r="40914" spans="12:16" x14ac:dyDescent="0.55000000000000004">
      <c r="L40914" s="1"/>
      <c r="M40914" s="1"/>
      <c r="N40914" s="1"/>
      <c r="P40914" s="1"/>
    </row>
    <row r="40915" spans="12:16" x14ac:dyDescent="0.55000000000000004">
      <c r="L40915" s="1"/>
      <c r="M40915" s="1"/>
      <c r="N40915" s="1"/>
      <c r="P40915" s="1"/>
    </row>
    <row r="40916" spans="12:16" x14ac:dyDescent="0.55000000000000004">
      <c r="L40916" s="1"/>
      <c r="M40916" s="1"/>
      <c r="N40916" s="1"/>
      <c r="P40916" s="1"/>
    </row>
    <row r="40917" spans="12:16" x14ac:dyDescent="0.55000000000000004">
      <c r="L40917" s="1"/>
      <c r="M40917" s="1"/>
      <c r="N40917" s="1"/>
      <c r="P40917" s="1"/>
    </row>
    <row r="40918" spans="12:16" x14ac:dyDescent="0.55000000000000004">
      <c r="L40918" s="1"/>
      <c r="M40918" s="1"/>
      <c r="N40918" s="1"/>
      <c r="P40918" s="1"/>
    </row>
    <row r="40919" spans="12:16" x14ac:dyDescent="0.55000000000000004">
      <c r="L40919" s="1"/>
      <c r="M40919" s="1"/>
      <c r="N40919" s="1"/>
      <c r="P40919" s="1"/>
    </row>
    <row r="40920" spans="12:16" x14ac:dyDescent="0.55000000000000004">
      <c r="L40920" s="1"/>
      <c r="M40920" s="1"/>
      <c r="N40920" s="1"/>
      <c r="P40920" s="1"/>
    </row>
    <row r="40921" spans="12:16" x14ac:dyDescent="0.55000000000000004">
      <c r="L40921" s="1"/>
      <c r="M40921" s="1"/>
      <c r="N40921" s="1"/>
      <c r="P40921" s="1"/>
    </row>
    <row r="40922" spans="12:16" x14ac:dyDescent="0.55000000000000004">
      <c r="L40922" s="1"/>
      <c r="M40922" s="1"/>
      <c r="N40922" s="1"/>
      <c r="P40922" s="1"/>
    </row>
    <row r="40923" spans="12:16" x14ac:dyDescent="0.55000000000000004">
      <c r="L40923" s="1"/>
      <c r="M40923" s="1"/>
      <c r="N40923" s="1"/>
      <c r="P40923" s="1"/>
    </row>
    <row r="40924" spans="12:16" x14ac:dyDescent="0.55000000000000004">
      <c r="L40924" s="1"/>
      <c r="M40924" s="1"/>
      <c r="N40924" s="1"/>
      <c r="P40924" s="1"/>
    </row>
    <row r="40925" spans="12:16" x14ac:dyDescent="0.55000000000000004">
      <c r="L40925" s="1"/>
      <c r="M40925" s="1"/>
      <c r="N40925" s="1"/>
      <c r="P40925" s="1"/>
    </row>
    <row r="40926" spans="12:16" x14ac:dyDescent="0.55000000000000004">
      <c r="L40926" s="1"/>
      <c r="M40926" s="1"/>
      <c r="N40926" s="1"/>
      <c r="P40926" s="1"/>
    </row>
    <row r="40927" spans="12:16" x14ac:dyDescent="0.55000000000000004">
      <c r="L40927" s="1"/>
      <c r="M40927" s="1"/>
      <c r="N40927" s="1"/>
      <c r="P40927" s="1"/>
    </row>
    <row r="40928" spans="12:16" x14ac:dyDescent="0.55000000000000004">
      <c r="L40928" s="1"/>
      <c r="M40928" s="1"/>
      <c r="N40928" s="1"/>
      <c r="P40928" s="1"/>
    </row>
    <row r="40929" spans="12:16" x14ac:dyDescent="0.55000000000000004">
      <c r="L40929" s="1"/>
      <c r="M40929" s="1"/>
      <c r="N40929" s="1"/>
      <c r="P40929" s="1"/>
    </row>
    <row r="40930" spans="12:16" x14ac:dyDescent="0.55000000000000004">
      <c r="L40930" s="1"/>
      <c r="M40930" s="1"/>
      <c r="N40930" s="1"/>
      <c r="P40930" s="1"/>
    </row>
    <row r="40931" spans="12:16" x14ac:dyDescent="0.55000000000000004">
      <c r="L40931" s="1"/>
      <c r="M40931" s="1"/>
      <c r="N40931" s="1"/>
      <c r="P40931" s="1"/>
    </row>
    <row r="40932" spans="12:16" x14ac:dyDescent="0.55000000000000004">
      <c r="L40932" s="1"/>
      <c r="M40932" s="1"/>
      <c r="N40932" s="1"/>
      <c r="P40932" s="1"/>
    </row>
    <row r="40933" spans="12:16" x14ac:dyDescent="0.55000000000000004">
      <c r="L40933" s="1"/>
      <c r="M40933" s="1"/>
      <c r="N40933" s="1"/>
      <c r="P40933" s="1"/>
    </row>
    <row r="40934" spans="12:16" x14ac:dyDescent="0.55000000000000004">
      <c r="L40934" s="1"/>
      <c r="M40934" s="1"/>
      <c r="N40934" s="1"/>
      <c r="P40934" s="1"/>
    </row>
    <row r="40935" spans="12:16" x14ac:dyDescent="0.55000000000000004">
      <c r="L40935" s="1"/>
      <c r="M40935" s="1"/>
      <c r="N40935" s="1"/>
      <c r="P40935" s="1"/>
    </row>
    <row r="40936" spans="12:16" x14ac:dyDescent="0.55000000000000004">
      <c r="L40936" s="1"/>
      <c r="M40936" s="1"/>
      <c r="N40936" s="1"/>
      <c r="P40936" s="1"/>
    </row>
    <row r="40937" spans="12:16" x14ac:dyDescent="0.55000000000000004">
      <c r="L40937" s="1"/>
      <c r="M40937" s="1"/>
      <c r="N40937" s="1"/>
      <c r="P40937" s="1"/>
    </row>
    <row r="40938" spans="12:16" x14ac:dyDescent="0.55000000000000004">
      <c r="L40938" s="1"/>
      <c r="M40938" s="1"/>
      <c r="N40938" s="1"/>
      <c r="P40938" s="1"/>
    </row>
    <row r="40939" spans="12:16" x14ac:dyDescent="0.55000000000000004">
      <c r="L40939" s="1"/>
      <c r="M40939" s="1"/>
      <c r="N40939" s="1"/>
      <c r="P40939" s="1"/>
    </row>
    <row r="40940" spans="12:16" x14ac:dyDescent="0.55000000000000004">
      <c r="L40940" s="1"/>
      <c r="M40940" s="1"/>
      <c r="N40940" s="1"/>
      <c r="P40940" s="1"/>
    </row>
    <row r="40941" spans="12:16" x14ac:dyDescent="0.55000000000000004">
      <c r="L40941" s="1"/>
      <c r="M40941" s="1"/>
      <c r="N40941" s="1"/>
      <c r="P40941" s="1"/>
    </row>
    <row r="40942" spans="12:16" x14ac:dyDescent="0.55000000000000004">
      <c r="L40942" s="1"/>
      <c r="M40942" s="1"/>
      <c r="N40942" s="1"/>
      <c r="P40942" s="1"/>
    </row>
    <row r="40943" spans="12:16" x14ac:dyDescent="0.55000000000000004">
      <c r="L40943" s="1"/>
      <c r="M40943" s="1"/>
      <c r="N40943" s="1"/>
      <c r="P40943" s="1"/>
    </row>
    <row r="40944" spans="12:16" x14ac:dyDescent="0.55000000000000004">
      <c r="L40944" s="1"/>
      <c r="M40944" s="1"/>
      <c r="N40944" s="1"/>
      <c r="P40944" s="1"/>
    </row>
    <row r="40945" spans="12:16" x14ac:dyDescent="0.55000000000000004">
      <c r="L40945" s="1"/>
      <c r="M40945" s="1"/>
      <c r="N40945" s="1"/>
      <c r="P40945" s="1"/>
    </row>
    <row r="40946" spans="12:16" x14ac:dyDescent="0.55000000000000004">
      <c r="L40946" s="1"/>
      <c r="M40946" s="1"/>
      <c r="N40946" s="1"/>
      <c r="P40946" s="1"/>
    </row>
    <row r="40947" spans="12:16" x14ac:dyDescent="0.55000000000000004">
      <c r="L40947" s="1"/>
      <c r="M40947" s="1"/>
      <c r="N40947" s="1"/>
      <c r="P40947" s="1"/>
    </row>
    <row r="40948" spans="12:16" x14ac:dyDescent="0.55000000000000004">
      <c r="L40948" s="1"/>
      <c r="M40948" s="1"/>
      <c r="N40948" s="1"/>
      <c r="P40948" s="1"/>
    </row>
    <row r="40949" spans="12:16" x14ac:dyDescent="0.55000000000000004">
      <c r="L40949" s="1"/>
      <c r="M40949" s="1"/>
      <c r="N40949" s="1"/>
      <c r="P40949" s="1"/>
    </row>
    <row r="40950" spans="12:16" x14ac:dyDescent="0.55000000000000004">
      <c r="L40950" s="1"/>
      <c r="M40950" s="1"/>
      <c r="N40950" s="1"/>
      <c r="P40950" s="1"/>
    </row>
    <row r="40951" spans="12:16" x14ac:dyDescent="0.55000000000000004">
      <c r="L40951" s="1"/>
      <c r="M40951" s="1"/>
      <c r="N40951" s="1"/>
      <c r="P40951" s="1"/>
    </row>
    <row r="40952" spans="12:16" x14ac:dyDescent="0.55000000000000004">
      <c r="L40952" s="1"/>
      <c r="M40952" s="1"/>
      <c r="N40952" s="1"/>
      <c r="P40952" s="1"/>
    </row>
    <row r="40953" spans="12:16" x14ac:dyDescent="0.55000000000000004">
      <c r="L40953" s="1"/>
      <c r="M40953" s="1"/>
      <c r="N40953" s="1"/>
      <c r="P40953" s="1"/>
    </row>
    <row r="40954" spans="12:16" x14ac:dyDescent="0.55000000000000004">
      <c r="L40954" s="1"/>
      <c r="M40954" s="1"/>
      <c r="N40954" s="1"/>
      <c r="P40954" s="1"/>
    </row>
    <row r="40955" spans="12:16" x14ac:dyDescent="0.55000000000000004">
      <c r="L40955" s="1"/>
      <c r="M40955" s="1"/>
      <c r="N40955" s="1"/>
      <c r="P40955" s="1"/>
    </row>
    <row r="40956" spans="12:16" x14ac:dyDescent="0.55000000000000004">
      <c r="L40956" s="1"/>
      <c r="M40956" s="1"/>
      <c r="N40956" s="1"/>
      <c r="P40956" s="1"/>
    </row>
    <row r="40957" spans="12:16" x14ac:dyDescent="0.55000000000000004">
      <c r="L40957" s="1"/>
      <c r="M40957" s="1"/>
      <c r="N40957" s="1"/>
      <c r="P40957" s="1"/>
    </row>
    <row r="40958" spans="12:16" x14ac:dyDescent="0.55000000000000004">
      <c r="L40958" s="1"/>
      <c r="M40958" s="1"/>
      <c r="N40958" s="1"/>
      <c r="P40958" s="1"/>
    </row>
    <row r="40959" spans="12:16" x14ac:dyDescent="0.55000000000000004">
      <c r="L40959" s="1"/>
      <c r="M40959" s="1"/>
      <c r="N40959" s="1"/>
      <c r="P40959" s="1"/>
    </row>
    <row r="40960" spans="12:16" x14ac:dyDescent="0.55000000000000004">
      <c r="L40960" s="1"/>
      <c r="M40960" s="1"/>
      <c r="N40960" s="1"/>
      <c r="P40960" s="1"/>
    </row>
    <row r="40961" spans="12:16" x14ac:dyDescent="0.55000000000000004">
      <c r="L40961" s="1"/>
      <c r="M40961" s="1"/>
      <c r="N40961" s="1"/>
      <c r="P40961" s="1"/>
    </row>
    <row r="40962" spans="12:16" x14ac:dyDescent="0.55000000000000004">
      <c r="L40962" s="1"/>
      <c r="M40962" s="1"/>
      <c r="N40962" s="1"/>
      <c r="P40962" s="1"/>
    </row>
    <row r="40963" spans="12:16" x14ac:dyDescent="0.55000000000000004">
      <c r="L40963" s="1"/>
      <c r="M40963" s="1"/>
      <c r="N40963" s="1"/>
      <c r="P40963" s="1"/>
    </row>
    <row r="40964" spans="12:16" x14ac:dyDescent="0.55000000000000004">
      <c r="L40964" s="1"/>
      <c r="M40964" s="1"/>
      <c r="N40964" s="1"/>
      <c r="P40964" s="1"/>
    </row>
    <row r="40965" spans="12:16" x14ac:dyDescent="0.55000000000000004">
      <c r="L40965" s="1"/>
      <c r="M40965" s="1"/>
      <c r="N40965" s="1"/>
      <c r="P40965" s="1"/>
    </row>
    <row r="40966" spans="12:16" x14ac:dyDescent="0.55000000000000004">
      <c r="L40966" s="1"/>
      <c r="M40966" s="1"/>
      <c r="N40966" s="1"/>
      <c r="P40966" s="1"/>
    </row>
    <row r="40967" spans="12:16" x14ac:dyDescent="0.55000000000000004">
      <c r="L40967" s="1"/>
      <c r="M40967" s="1"/>
      <c r="N40967" s="1"/>
      <c r="P40967" s="1"/>
    </row>
    <row r="40968" spans="12:16" x14ac:dyDescent="0.55000000000000004">
      <c r="L40968" s="1"/>
      <c r="M40968" s="1"/>
      <c r="N40968" s="1"/>
      <c r="P40968" s="1"/>
    </row>
    <row r="40969" spans="12:16" x14ac:dyDescent="0.55000000000000004">
      <c r="L40969" s="1"/>
      <c r="M40969" s="1"/>
      <c r="N40969" s="1"/>
      <c r="P40969" s="1"/>
    </row>
    <row r="40970" spans="12:16" x14ac:dyDescent="0.55000000000000004">
      <c r="L40970" s="1"/>
      <c r="M40970" s="1"/>
      <c r="N40970" s="1"/>
      <c r="P40970" s="1"/>
    </row>
    <row r="40971" spans="12:16" x14ac:dyDescent="0.55000000000000004">
      <c r="L40971" s="1"/>
      <c r="M40971" s="1"/>
      <c r="N40971" s="1"/>
      <c r="P40971" s="1"/>
    </row>
    <row r="40972" spans="12:16" x14ac:dyDescent="0.55000000000000004">
      <c r="L40972" s="1"/>
      <c r="M40972" s="1"/>
      <c r="N40972" s="1"/>
      <c r="P40972" s="1"/>
    </row>
    <row r="40973" spans="12:16" x14ac:dyDescent="0.55000000000000004">
      <c r="L40973" s="1"/>
      <c r="M40973" s="1"/>
      <c r="N40973" s="1"/>
      <c r="P40973" s="1"/>
    </row>
    <row r="40974" spans="12:16" x14ac:dyDescent="0.55000000000000004">
      <c r="L40974" s="1"/>
      <c r="M40974" s="1"/>
      <c r="N40974" s="1"/>
      <c r="P40974" s="1"/>
    </row>
    <row r="40975" spans="12:16" x14ac:dyDescent="0.55000000000000004">
      <c r="L40975" s="1"/>
      <c r="M40975" s="1"/>
      <c r="N40975" s="1"/>
      <c r="P40975" s="1"/>
    </row>
    <row r="40976" spans="12:16" x14ac:dyDescent="0.55000000000000004">
      <c r="L40976" s="1"/>
      <c r="M40976" s="1"/>
      <c r="N40976" s="1"/>
      <c r="P40976" s="1"/>
    </row>
    <row r="40977" spans="12:16" x14ac:dyDescent="0.55000000000000004">
      <c r="L40977" s="1"/>
      <c r="M40977" s="1"/>
      <c r="N40977" s="1"/>
      <c r="P40977" s="1"/>
    </row>
    <row r="40978" spans="12:16" x14ac:dyDescent="0.55000000000000004">
      <c r="L40978" s="1"/>
      <c r="M40978" s="1"/>
      <c r="N40978" s="1"/>
      <c r="P40978" s="1"/>
    </row>
    <row r="40979" spans="12:16" x14ac:dyDescent="0.55000000000000004">
      <c r="L40979" s="1"/>
      <c r="M40979" s="1"/>
      <c r="N40979" s="1"/>
      <c r="P40979" s="1"/>
    </row>
    <row r="40980" spans="12:16" x14ac:dyDescent="0.55000000000000004">
      <c r="L40980" s="1"/>
      <c r="M40980" s="1"/>
      <c r="N40980" s="1"/>
      <c r="P40980" s="1"/>
    </row>
    <row r="40981" spans="12:16" x14ac:dyDescent="0.55000000000000004">
      <c r="L40981" s="1"/>
      <c r="M40981" s="1"/>
      <c r="N40981" s="1"/>
      <c r="P40981" s="1"/>
    </row>
    <row r="40982" spans="12:16" x14ac:dyDescent="0.55000000000000004">
      <c r="L40982" s="1"/>
      <c r="M40982" s="1"/>
      <c r="N40982" s="1"/>
      <c r="P40982" s="1"/>
    </row>
    <row r="40983" spans="12:16" x14ac:dyDescent="0.55000000000000004">
      <c r="L40983" s="1"/>
      <c r="M40983" s="1"/>
      <c r="N40983" s="1"/>
      <c r="P40983" s="1"/>
    </row>
    <row r="40984" spans="12:16" x14ac:dyDescent="0.55000000000000004">
      <c r="L40984" s="1"/>
      <c r="M40984" s="1"/>
      <c r="N40984" s="1"/>
      <c r="P40984" s="1"/>
    </row>
    <row r="40985" spans="12:16" x14ac:dyDescent="0.55000000000000004">
      <c r="L40985" s="1"/>
      <c r="M40985" s="1"/>
      <c r="N40985" s="1"/>
      <c r="P40985" s="1"/>
    </row>
    <row r="40986" spans="12:16" x14ac:dyDescent="0.55000000000000004">
      <c r="L40986" s="1"/>
      <c r="M40986" s="1"/>
      <c r="N40986" s="1"/>
      <c r="P40986" s="1"/>
    </row>
    <row r="40987" spans="12:16" x14ac:dyDescent="0.55000000000000004">
      <c r="L40987" s="1"/>
      <c r="M40987" s="1"/>
      <c r="N40987" s="1"/>
      <c r="P40987" s="1"/>
    </row>
    <row r="40988" spans="12:16" x14ac:dyDescent="0.55000000000000004">
      <c r="L40988" s="1"/>
      <c r="M40988" s="1"/>
      <c r="N40988" s="1"/>
      <c r="P40988" s="1"/>
    </row>
    <row r="40989" spans="12:16" x14ac:dyDescent="0.55000000000000004">
      <c r="L40989" s="1"/>
      <c r="M40989" s="1"/>
      <c r="N40989" s="1"/>
      <c r="P40989" s="1"/>
    </row>
    <row r="40990" spans="12:16" x14ac:dyDescent="0.55000000000000004">
      <c r="L40990" s="1"/>
      <c r="M40990" s="1"/>
      <c r="N40990" s="1"/>
      <c r="P40990" s="1"/>
    </row>
    <row r="40991" spans="12:16" x14ac:dyDescent="0.55000000000000004">
      <c r="L40991" s="1"/>
      <c r="M40991" s="1"/>
      <c r="N40991" s="1"/>
      <c r="P40991" s="1"/>
    </row>
    <row r="40992" spans="12:16" x14ac:dyDescent="0.55000000000000004">
      <c r="L40992" s="1"/>
      <c r="M40992" s="1"/>
      <c r="N40992" s="1"/>
      <c r="P40992" s="1"/>
    </row>
    <row r="40993" spans="12:16" x14ac:dyDescent="0.55000000000000004">
      <c r="L40993" s="1"/>
      <c r="M40993" s="1"/>
      <c r="N40993" s="1"/>
      <c r="P40993" s="1"/>
    </row>
    <row r="40994" spans="12:16" x14ac:dyDescent="0.55000000000000004">
      <c r="L40994" s="1"/>
      <c r="M40994" s="1"/>
      <c r="N40994" s="1"/>
      <c r="P40994" s="1"/>
    </row>
    <row r="40995" spans="12:16" x14ac:dyDescent="0.55000000000000004">
      <c r="L40995" s="1"/>
      <c r="M40995" s="1"/>
      <c r="N40995" s="1"/>
      <c r="P40995" s="1"/>
    </row>
    <row r="40996" spans="12:16" x14ac:dyDescent="0.55000000000000004">
      <c r="L40996" s="1"/>
      <c r="M40996" s="1"/>
      <c r="N40996" s="1"/>
      <c r="P40996" s="1"/>
    </row>
    <row r="40997" spans="12:16" x14ac:dyDescent="0.55000000000000004">
      <c r="L40997" s="1"/>
      <c r="M40997" s="1"/>
      <c r="N40997" s="1"/>
      <c r="P40997" s="1"/>
    </row>
    <row r="40998" spans="12:16" x14ac:dyDescent="0.55000000000000004">
      <c r="L40998" s="1"/>
      <c r="M40998" s="1"/>
      <c r="N40998" s="1"/>
      <c r="P40998" s="1"/>
    </row>
    <row r="40999" spans="12:16" x14ac:dyDescent="0.55000000000000004">
      <c r="L40999" s="1"/>
      <c r="M40999" s="1"/>
      <c r="N40999" s="1"/>
      <c r="P40999" s="1"/>
    </row>
    <row r="41000" spans="12:16" x14ac:dyDescent="0.55000000000000004">
      <c r="L41000" s="1"/>
      <c r="M41000" s="1"/>
      <c r="N41000" s="1"/>
      <c r="P41000" s="1"/>
    </row>
    <row r="41001" spans="12:16" x14ac:dyDescent="0.55000000000000004">
      <c r="L41001" s="1"/>
      <c r="M41001" s="1"/>
      <c r="N41001" s="1"/>
      <c r="P41001" s="1"/>
    </row>
    <row r="41002" spans="12:16" x14ac:dyDescent="0.55000000000000004">
      <c r="L41002" s="1"/>
      <c r="M41002" s="1"/>
      <c r="N41002" s="1"/>
      <c r="P41002" s="1"/>
    </row>
    <row r="41003" spans="12:16" x14ac:dyDescent="0.55000000000000004">
      <c r="L41003" s="1"/>
      <c r="M41003" s="1"/>
      <c r="N41003" s="1"/>
      <c r="P41003" s="1"/>
    </row>
    <row r="41004" spans="12:16" x14ac:dyDescent="0.55000000000000004">
      <c r="L41004" s="1"/>
      <c r="M41004" s="1"/>
      <c r="N41004" s="1"/>
      <c r="P41004" s="1"/>
    </row>
    <row r="41005" spans="12:16" x14ac:dyDescent="0.55000000000000004">
      <c r="L41005" s="1"/>
      <c r="M41005" s="1"/>
      <c r="N41005" s="1"/>
      <c r="P41005" s="1"/>
    </row>
    <row r="41006" spans="12:16" x14ac:dyDescent="0.55000000000000004">
      <c r="L41006" s="1"/>
      <c r="M41006" s="1"/>
      <c r="N41006" s="1"/>
      <c r="P41006" s="1"/>
    </row>
    <row r="41007" spans="12:16" x14ac:dyDescent="0.55000000000000004">
      <c r="L41007" s="1"/>
      <c r="M41007" s="1"/>
      <c r="N41007" s="1"/>
      <c r="P41007" s="1"/>
    </row>
    <row r="41008" spans="12:16" x14ac:dyDescent="0.55000000000000004">
      <c r="L41008" s="1"/>
      <c r="M41008" s="1"/>
      <c r="N41008" s="1"/>
      <c r="P41008" s="1"/>
    </row>
    <row r="41009" spans="12:16" x14ac:dyDescent="0.55000000000000004">
      <c r="L41009" s="1"/>
      <c r="M41009" s="1"/>
      <c r="N41009" s="1"/>
      <c r="P41009" s="1"/>
    </row>
    <row r="41010" spans="12:16" x14ac:dyDescent="0.55000000000000004">
      <c r="L41010" s="1"/>
      <c r="M41010" s="1"/>
      <c r="N41010" s="1"/>
      <c r="P41010" s="1"/>
    </row>
    <row r="41011" spans="12:16" x14ac:dyDescent="0.55000000000000004">
      <c r="L41011" s="1"/>
      <c r="M41011" s="1"/>
      <c r="N41011" s="1"/>
      <c r="P41011" s="1"/>
    </row>
    <row r="41012" spans="12:16" x14ac:dyDescent="0.55000000000000004">
      <c r="L41012" s="1"/>
      <c r="M41012" s="1"/>
      <c r="N41012" s="1"/>
      <c r="P41012" s="1"/>
    </row>
    <row r="41013" spans="12:16" x14ac:dyDescent="0.55000000000000004">
      <c r="L41013" s="1"/>
      <c r="M41013" s="1"/>
      <c r="N41013" s="1"/>
      <c r="P41013" s="1"/>
    </row>
    <row r="41014" spans="12:16" x14ac:dyDescent="0.55000000000000004">
      <c r="L41014" s="1"/>
      <c r="M41014" s="1"/>
      <c r="N41014" s="1"/>
      <c r="P41014" s="1"/>
    </row>
    <row r="41015" spans="12:16" x14ac:dyDescent="0.55000000000000004">
      <c r="L41015" s="1"/>
      <c r="M41015" s="1"/>
      <c r="N41015" s="1"/>
      <c r="P41015" s="1"/>
    </row>
    <row r="41016" spans="12:16" x14ac:dyDescent="0.55000000000000004">
      <c r="L41016" s="1"/>
      <c r="M41016" s="1"/>
      <c r="N41016" s="1"/>
      <c r="P41016" s="1"/>
    </row>
    <row r="41017" spans="12:16" x14ac:dyDescent="0.55000000000000004">
      <c r="L41017" s="1"/>
      <c r="M41017" s="1"/>
      <c r="N41017" s="1"/>
      <c r="P41017" s="1"/>
    </row>
    <row r="41018" spans="12:16" x14ac:dyDescent="0.55000000000000004">
      <c r="L41018" s="1"/>
      <c r="M41018" s="1"/>
      <c r="N41018" s="1"/>
      <c r="P41018" s="1"/>
    </row>
    <row r="41019" spans="12:16" x14ac:dyDescent="0.55000000000000004">
      <c r="L41019" s="1"/>
      <c r="M41019" s="1"/>
      <c r="N41019" s="1"/>
      <c r="P41019" s="1"/>
    </row>
    <row r="41020" spans="12:16" x14ac:dyDescent="0.55000000000000004">
      <c r="L41020" s="1"/>
      <c r="M41020" s="1"/>
      <c r="N41020" s="1"/>
      <c r="P41020" s="1"/>
    </row>
    <row r="41021" spans="12:16" x14ac:dyDescent="0.55000000000000004">
      <c r="L41021" s="1"/>
      <c r="M41021" s="1"/>
      <c r="N41021" s="1"/>
      <c r="P41021" s="1"/>
    </row>
    <row r="41022" spans="12:16" x14ac:dyDescent="0.55000000000000004">
      <c r="L41022" s="1"/>
      <c r="M41022" s="1"/>
      <c r="N41022" s="1"/>
      <c r="P41022" s="1"/>
    </row>
    <row r="41023" spans="12:16" x14ac:dyDescent="0.55000000000000004">
      <c r="L41023" s="1"/>
      <c r="M41023" s="1"/>
      <c r="N41023" s="1"/>
      <c r="P41023" s="1"/>
    </row>
    <row r="41024" spans="12:16" x14ac:dyDescent="0.55000000000000004">
      <c r="L41024" s="1"/>
      <c r="M41024" s="1"/>
      <c r="N41024" s="1"/>
      <c r="P41024" s="1"/>
    </row>
    <row r="41025" spans="12:16" x14ac:dyDescent="0.55000000000000004">
      <c r="L41025" s="1"/>
      <c r="M41025" s="1"/>
      <c r="N41025" s="1"/>
      <c r="P41025" s="1"/>
    </row>
    <row r="41026" spans="12:16" x14ac:dyDescent="0.55000000000000004">
      <c r="L41026" s="1"/>
      <c r="M41026" s="1"/>
      <c r="N41026" s="1"/>
      <c r="P41026" s="1"/>
    </row>
    <row r="41027" spans="12:16" x14ac:dyDescent="0.55000000000000004">
      <c r="L41027" s="1"/>
      <c r="M41027" s="1"/>
      <c r="N41027" s="1"/>
      <c r="P41027" s="1"/>
    </row>
    <row r="41028" spans="12:16" x14ac:dyDescent="0.55000000000000004">
      <c r="L41028" s="1"/>
      <c r="M41028" s="1"/>
      <c r="N41028" s="1"/>
      <c r="P41028" s="1"/>
    </row>
    <row r="41029" spans="12:16" x14ac:dyDescent="0.55000000000000004">
      <c r="L41029" s="1"/>
      <c r="M41029" s="1"/>
      <c r="N41029" s="1"/>
      <c r="P41029" s="1"/>
    </row>
    <row r="41030" spans="12:16" x14ac:dyDescent="0.55000000000000004">
      <c r="L41030" s="1"/>
      <c r="M41030" s="1"/>
      <c r="N41030" s="1"/>
      <c r="P41030" s="1"/>
    </row>
    <row r="41031" spans="12:16" x14ac:dyDescent="0.55000000000000004">
      <c r="L41031" s="1"/>
      <c r="M41031" s="1"/>
      <c r="N41031" s="1"/>
      <c r="P41031" s="1"/>
    </row>
    <row r="41032" spans="12:16" x14ac:dyDescent="0.55000000000000004">
      <c r="L41032" s="1"/>
      <c r="M41032" s="1"/>
      <c r="N41032" s="1"/>
      <c r="P41032" s="1"/>
    </row>
    <row r="41033" spans="12:16" x14ac:dyDescent="0.55000000000000004">
      <c r="L41033" s="1"/>
      <c r="M41033" s="1"/>
      <c r="N41033" s="1"/>
      <c r="P41033" s="1"/>
    </row>
    <row r="41034" spans="12:16" x14ac:dyDescent="0.55000000000000004">
      <c r="L41034" s="1"/>
      <c r="M41034" s="1"/>
      <c r="N41034" s="1"/>
      <c r="P41034" s="1"/>
    </row>
    <row r="41035" spans="12:16" x14ac:dyDescent="0.55000000000000004">
      <c r="L41035" s="1"/>
      <c r="M41035" s="1"/>
      <c r="N41035" s="1"/>
      <c r="P41035" s="1"/>
    </row>
    <row r="41036" spans="12:16" x14ac:dyDescent="0.55000000000000004">
      <c r="L41036" s="1"/>
      <c r="M41036" s="1"/>
      <c r="N41036" s="1"/>
      <c r="P41036" s="1"/>
    </row>
    <row r="41037" spans="12:16" x14ac:dyDescent="0.55000000000000004">
      <c r="L41037" s="1"/>
      <c r="M41037" s="1"/>
      <c r="N41037" s="1"/>
      <c r="P41037" s="1"/>
    </row>
    <row r="41038" spans="12:16" x14ac:dyDescent="0.55000000000000004">
      <c r="L41038" s="1"/>
      <c r="M41038" s="1"/>
      <c r="N41038" s="1"/>
      <c r="P41038" s="1"/>
    </row>
    <row r="41039" spans="12:16" x14ac:dyDescent="0.55000000000000004">
      <c r="L41039" s="1"/>
      <c r="M41039" s="1"/>
      <c r="N41039" s="1"/>
      <c r="P41039" s="1"/>
    </row>
    <row r="41040" spans="12:16" x14ac:dyDescent="0.55000000000000004">
      <c r="L41040" s="1"/>
      <c r="M41040" s="1"/>
      <c r="N41040" s="1"/>
      <c r="P41040" s="1"/>
    </row>
    <row r="41041" spans="12:16" x14ac:dyDescent="0.55000000000000004">
      <c r="L41041" s="1"/>
      <c r="M41041" s="1"/>
      <c r="N41041" s="1"/>
      <c r="P41041" s="1"/>
    </row>
    <row r="41042" spans="12:16" x14ac:dyDescent="0.55000000000000004">
      <c r="L41042" s="1"/>
      <c r="M41042" s="1"/>
      <c r="N41042" s="1"/>
      <c r="P41042" s="1"/>
    </row>
    <row r="41043" spans="12:16" x14ac:dyDescent="0.55000000000000004">
      <c r="L41043" s="1"/>
      <c r="M41043" s="1"/>
      <c r="N41043" s="1"/>
      <c r="P41043" s="1"/>
    </row>
    <row r="41044" spans="12:16" x14ac:dyDescent="0.55000000000000004">
      <c r="L41044" s="1"/>
      <c r="M41044" s="1"/>
      <c r="N41044" s="1"/>
      <c r="P41044" s="1"/>
    </row>
    <row r="41045" spans="12:16" x14ac:dyDescent="0.55000000000000004">
      <c r="L41045" s="1"/>
      <c r="M41045" s="1"/>
      <c r="N41045" s="1"/>
      <c r="P41045" s="1"/>
    </row>
    <row r="41046" spans="12:16" x14ac:dyDescent="0.55000000000000004">
      <c r="L41046" s="1"/>
      <c r="M41046" s="1"/>
      <c r="N41046" s="1"/>
      <c r="P41046" s="1"/>
    </row>
    <row r="41047" spans="12:16" x14ac:dyDescent="0.55000000000000004">
      <c r="L41047" s="1"/>
      <c r="M41047" s="1"/>
      <c r="N41047" s="1"/>
      <c r="P41047" s="1"/>
    </row>
    <row r="41048" spans="12:16" x14ac:dyDescent="0.55000000000000004">
      <c r="L41048" s="1"/>
      <c r="M41048" s="1"/>
      <c r="N41048" s="1"/>
      <c r="P41048" s="1"/>
    </row>
    <row r="41049" spans="12:16" x14ac:dyDescent="0.55000000000000004">
      <c r="L41049" s="1"/>
      <c r="M41049" s="1"/>
      <c r="N41049" s="1"/>
      <c r="P41049" s="1"/>
    </row>
    <row r="41050" spans="12:16" x14ac:dyDescent="0.55000000000000004">
      <c r="L41050" s="1"/>
      <c r="M41050" s="1"/>
      <c r="N41050" s="1"/>
      <c r="P41050" s="1"/>
    </row>
    <row r="41051" spans="12:16" x14ac:dyDescent="0.55000000000000004">
      <c r="L41051" s="1"/>
      <c r="M41051" s="1"/>
      <c r="N41051" s="1"/>
      <c r="P41051" s="1"/>
    </row>
    <row r="41052" spans="12:16" x14ac:dyDescent="0.55000000000000004">
      <c r="L41052" s="1"/>
      <c r="M41052" s="1"/>
      <c r="N41052" s="1"/>
      <c r="P41052" s="1"/>
    </row>
    <row r="41053" spans="12:16" x14ac:dyDescent="0.55000000000000004">
      <c r="L41053" s="1"/>
      <c r="M41053" s="1"/>
      <c r="N41053" s="1"/>
      <c r="P41053" s="1"/>
    </row>
    <row r="41054" spans="12:16" x14ac:dyDescent="0.55000000000000004">
      <c r="L41054" s="1"/>
      <c r="M41054" s="1"/>
      <c r="N41054" s="1"/>
      <c r="P41054" s="1"/>
    </row>
    <row r="41055" spans="12:16" x14ac:dyDescent="0.55000000000000004">
      <c r="L41055" s="1"/>
      <c r="M41055" s="1"/>
      <c r="N41055" s="1"/>
      <c r="P41055" s="1"/>
    </row>
    <row r="41056" spans="12:16" x14ac:dyDescent="0.55000000000000004">
      <c r="L41056" s="1"/>
      <c r="M41056" s="1"/>
      <c r="N41056" s="1"/>
      <c r="P41056" s="1"/>
    </row>
    <row r="41057" spans="12:16" x14ac:dyDescent="0.55000000000000004">
      <c r="L41057" s="1"/>
      <c r="M41057" s="1"/>
      <c r="N41057" s="1"/>
      <c r="P41057" s="1"/>
    </row>
    <row r="41058" spans="12:16" x14ac:dyDescent="0.55000000000000004">
      <c r="L41058" s="1"/>
      <c r="M41058" s="1"/>
      <c r="N41058" s="1"/>
      <c r="P41058" s="1"/>
    </row>
    <row r="41059" spans="12:16" x14ac:dyDescent="0.55000000000000004">
      <c r="L41059" s="1"/>
      <c r="M41059" s="1"/>
      <c r="N41059" s="1"/>
      <c r="P41059" s="1"/>
    </row>
    <row r="41060" spans="12:16" x14ac:dyDescent="0.55000000000000004">
      <c r="L41060" s="1"/>
      <c r="M41060" s="1"/>
      <c r="N41060" s="1"/>
      <c r="P41060" s="1"/>
    </row>
    <row r="41061" spans="12:16" x14ac:dyDescent="0.55000000000000004">
      <c r="L41061" s="1"/>
      <c r="M41061" s="1"/>
      <c r="N41061" s="1"/>
      <c r="P41061" s="1"/>
    </row>
    <row r="41062" spans="12:16" x14ac:dyDescent="0.55000000000000004">
      <c r="L41062" s="1"/>
      <c r="M41062" s="1"/>
      <c r="N41062" s="1"/>
      <c r="P41062" s="1"/>
    </row>
    <row r="41063" spans="12:16" x14ac:dyDescent="0.55000000000000004">
      <c r="L41063" s="1"/>
      <c r="M41063" s="1"/>
      <c r="N41063" s="1"/>
      <c r="P41063" s="1"/>
    </row>
    <row r="41064" spans="12:16" x14ac:dyDescent="0.55000000000000004">
      <c r="L41064" s="1"/>
      <c r="M41064" s="1"/>
      <c r="N41064" s="1"/>
      <c r="P41064" s="1"/>
    </row>
    <row r="41065" spans="12:16" x14ac:dyDescent="0.55000000000000004">
      <c r="L41065" s="1"/>
      <c r="M41065" s="1"/>
      <c r="N41065" s="1"/>
      <c r="P41065" s="1"/>
    </row>
    <row r="41066" spans="12:16" x14ac:dyDescent="0.55000000000000004">
      <c r="L41066" s="1"/>
      <c r="M41066" s="1"/>
      <c r="N41066" s="1"/>
      <c r="P41066" s="1"/>
    </row>
    <row r="41067" spans="12:16" x14ac:dyDescent="0.55000000000000004">
      <c r="L41067" s="1"/>
      <c r="M41067" s="1"/>
      <c r="N41067" s="1"/>
      <c r="P41067" s="1"/>
    </row>
    <row r="41068" spans="12:16" x14ac:dyDescent="0.55000000000000004">
      <c r="L41068" s="1"/>
      <c r="M41068" s="1"/>
      <c r="N41068" s="1"/>
      <c r="P41068" s="1"/>
    </row>
    <row r="41069" spans="12:16" x14ac:dyDescent="0.55000000000000004">
      <c r="L41069" s="1"/>
      <c r="M41069" s="1"/>
      <c r="N41069" s="1"/>
      <c r="P41069" s="1"/>
    </row>
    <row r="41070" spans="12:16" x14ac:dyDescent="0.55000000000000004">
      <c r="L41070" s="1"/>
      <c r="M41070" s="1"/>
      <c r="N41070" s="1"/>
      <c r="P41070" s="1"/>
    </row>
    <row r="41071" spans="12:16" x14ac:dyDescent="0.55000000000000004">
      <c r="L41071" s="1"/>
      <c r="M41071" s="1"/>
      <c r="N41071" s="1"/>
      <c r="P41071" s="1"/>
    </row>
    <row r="41072" spans="12:16" x14ac:dyDescent="0.55000000000000004">
      <c r="L41072" s="1"/>
      <c r="M41072" s="1"/>
      <c r="N41072" s="1"/>
      <c r="P41072" s="1"/>
    </row>
    <row r="41073" spans="12:16" x14ac:dyDescent="0.55000000000000004">
      <c r="L41073" s="1"/>
      <c r="M41073" s="1"/>
      <c r="N41073" s="1"/>
      <c r="P41073" s="1"/>
    </row>
    <row r="41074" spans="12:16" x14ac:dyDescent="0.55000000000000004">
      <c r="L41074" s="1"/>
      <c r="M41074" s="1"/>
      <c r="N41074" s="1"/>
      <c r="P41074" s="1"/>
    </row>
    <row r="41075" spans="12:16" x14ac:dyDescent="0.55000000000000004">
      <c r="L41075" s="1"/>
      <c r="M41075" s="1"/>
      <c r="N41075" s="1"/>
      <c r="P41075" s="1"/>
    </row>
    <row r="41076" spans="12:16" x14ac:dyDescent="0.55000000000000004">
      <c r="L41076" s="1"/>
      <c r="M41076" s="1"/>
      <c r="N41076" s="1"/>
      <c r="P41076" s="1"/>
    </row>
    <row r="41077" spans="12:16" x14ac:dyDescent="0.55000000000000004">
      <c r="L41077" s="1"/>
      <c r="M41077" s="1"/>
      <c r="N41077" s="1"/>
      <c r="P41077" s="1"/>
    </row>
    <row r="41078" spans="12:16" x14ac:dyDescent="0.55000000000000004">
      <c r="L41078" s="1"/>
      <c r="M41078" s="1"/>
      <c r="N41078" s="1"/>
      <c r="P41078" s="1"/>
    </row>
    <row r="41079" spans="12:16" x14ac:dyDescent="0.55000000000000004">
      <c r="L41079" s="1"/>
      <c r="M41079" s="1"/>
      <c r="N41079" s="1"/>
      <c r="P41079" s="1"/>
    </row>
    <row r="41080" spans="12:16" x14ac:dyDescent="0.55000000000000004">
      <c r="L41080" s="1"/>
      <c r="M41080" s="1"/>
      <c r="N41080" s="1"/>
      <c r="P41080" s="1"/>
    </row>
    <row r="41081" spans="12:16" x14ac:dyDescent="0.55000000000000004">
      <c r="L41081" s="1"/>
      <c r="M41081" s="1"/>
      <c r="N41081" s="1"/>
      <c r="P41081" s="1"/>
    </row>
    <row r="41082" spans="12:16" x14ac:dyDescent="0.55000000000000004">
      <c r="L41082" s="1"/>
      <c r="M41082" s="1"/>
      <c r="N41082" s="1"/>
      <c r="P41082" s="1"/>
    </row>
    <row r="41083" spans="12:16" x14ac:dyDescent="0.55000000000000004">
      <c r="L41083" s="1"/>
      <c r="M41083" s="1"/>
      <c r="N41083" s="1"/>
      <c r="P41083" s="1"/>
    </row>
    <row r="41084" spans="12:16" x14ac:dyDescent="0.55000000000000004">
      <c r="L41084" s="1"/>
      <c r="M41084" s="1"/>
      <c r="N41084" s="1"/>
      <c r="P41084" s="1"/>
    </row>
    <row r="41085" spans="12:16" x14ac:dyDescent="0.55000000000000004">
      <c r="L41085" s="1"/>
      <c r="M41085" s="1"/>
      <c r="N41085" s="1"/>
      <c r="P41085" s="1"/>
    </row>
    <row r="41086" spans="12:16" x14ac:dyDescent="0.55000000000000004">
      <c r="L41086" s="1"/>
      <c r="M41086" s="1"/>
      <c r="N41086" s="1"/>
      <c r="P41086" s="1"/>
    </row>
    <row r="41087" spans="12:16" x14ac:dyDescent="0.55000000000000004">
      <c r="L41087" s="1"/>
      <c r="M41087" s="1"/>
      <c r="N41087" s="1"/>
      <c r="P41087" s="1"/>
    </row>
    <row r="41088" spans="12:16" x14ac:dyDescent="0.55000000000000004">
      <c r="L41088" s="1"/>
      <c r="M41088" s="1"/>
      <c r="N41088" s="1"/>
      <c r="P41088" s="1"/>
    </row>
    <row r="41089" spans="12:16" x14ac:dyDescent="0.55000000000000004">
      <c r="L41089" s="1"/>
      <c r="M41089" s="1"/>
      <c r="N41089" s="1"/>
      <c r="P41089" s="1"/>
    </row>
    <row r="41090" spans="12:16" x14ac:dyDescent="0.55000000000000004">
      <c r="L41090" s="1"/>
      <c r="M41090" s="1"/>
      <c r="N41090" s="1"/>
      <c r="P41090" s="1"/>
    </row>
    <row r="41091" spans="12:16" x14ac:dyDescent="0.55000000000000004">
      <c r="L41091" s="1"/>
      <c r="M41091" s="1"/>
      <c r="N41091" s="1"/>
      <c r="P41091" s="1"/>
    </row>
    <row r="41092" spans="12:16" x14ac:dyDescent="0.55000000000000004">
      <c r="L41092" s="1"/>
      <c r="M41092" s="1"/>
      <c r="N41092" s="1"/>
      <c r="P41092" s="1"/>
    </row>
    <row r="41093" spans="12:16" x14ac:dyDescent="0.55000000000000004">
      <c r="L41093" s="1"/>
      <c r="M41093" s="1"/>
      <c r="N41093" s="1"/>
      <c r="P41093" s="1"/>
    </row>
    <row r="41094" spans="12:16" x14ac:dyDescent="0.55000000000000004">
      <c r="L41094" s="1"/>
      <c r="M41094" s="1"/>
      <c r="N41094" s="1"/>
      <c r="P41094" s="1"/>
    </row>
    <row r="41095" spans="12:16" x14ac:dyDescent="0.55000000000000004">
      <c r="L41095" s="1"/>
      <c r="M41095" s="1"/>
      <c r="N41095" s="1"/>
      <c r="P41095" s="1"/>
    </row>
    <row r="41096" spans="12:16" x14ac:dyDescent="0.55000000000000004">
      <c r="L41096" s="1"/>
      <c r="M41096" s="1"/>
      <c r="N41096" s="1"/>
      <c r="P41096" s="1"/>
    </row>
    <row r="41097" spans="12:16" x14ac:dyDescent="0.55000000000000004">
      <c r="L41097" s="1"/>
      <c r="M41097" s="1"/>
      <c r="N41097" s="1"/>
      <c r="P41097" s="1"/>
    </row>
    <row r="41098" spans="12:16" x14ac:dyDescent="0.55000000000000004">
      <c r="L41098" s="1"/>
      <c r="M41098" s="1"/>
      <c r="N41098" s="1"/>
      <c r="P41098" s="1"/>
    </row>
    <row r="41099" spans="12:16" x14ac:dyDescent="0.55000000000000004">
      <c r="L41099" s="1"/>
      <c r="M41099" s="1"/>
      <c r="N41099" s="1"/>
      <c r="P41099" s="1"/>
    </row>
    <row r="41100" spans="12:16" x14ac:dyDescent="0.55000000000000004">
      <c r="L41100" s="1"/>
      <c r="M41100" s="1"/>
      <c r="N41100" s="1"/>
      <c r="P41100" s="1"/>
    </row>
    <row r="41101" spans="12:16" x14ac:dyDescent="0.55000000000000004">
      <c r="L41101" s="1"/>
      <c r="M41101" s="1"/>
      <c r="N41101" s="1"/>
      <c r="P41101" s="1"/>
    </row>
    <row r="41102" spans="12:16" x14ac:dyDescent="0.55000000000000004">
      <c r="L41102" s="1"/>
      <c r="M41102" s="1"/>
      <c r="N41102" s="1"/>
      <c r="P41102" s="1"/>
    </row>
    <row r="41103" spans="12:16" x14ac:dyDescent="0.55000000000000004">
      <c r="L41103" s="1"/>
      <c r="M41103" s="1"/>
      <c r="N41103" s="1"/>
      <c r="P41103" s="1"/>
    </row>
    <row r="41104" spans="12:16" x14ac:dyDescent="0.55000000000000004">
      <c r="L41104" s="1"/>
      <c r="M41104" s="1"/>
      <c r="N41104" s="1"/>
      <c r="P41104" s="1"/>
    </row>
    <row r="41105" spans="12:16" x14ac:dyDescent="0.55000000000000004">
      <c r="L41105" s="1"/>
      <c r="M41105" s="1"/>
      <c r="N41105" s="1"/>
      <c r="P41105" s="1"/>
    </row>
    <row r="41106" spans="12:16" x14ac:dyDescent="0.55000000000000004">
      <c r="L41106" s="1"/>
      <c r="M41106" s="1"/>
      <c r="N41106" s="1"/>
      <c r="P41106" s="1"/>
    </row>
    <row r="41107" spans="12:16" x14ac:dyDescent="0.55000000000000004">
      <c r="L41107" s="1"/>
      <c r="M41107" s="1"/>
      <c r="N41107" s="1"/>
      <c r="P41107" s="1"/>
    </row>
    <row r="41108" spans="12:16" x14ac:dyDescent="0.55000000000000004">
      <c r="L41108" s="1"/>
      <c r="M41108" s="1"/>
      <c r="N41108" s="1"/>
      <c r="P41108" s="1"/>
    </row>
    <row r="41109" spans="12:16" x14ac:dyDescent="0.55000000000000004">
      <c r="L41109" s="1"/>
      <c r="M41109" s="1"/>
      <c r="N41109" s="1"/>
      <c r="P41109" s="1"/>
    </row>
    <row r="41110" spans="12:16" x14ac:dyDescent="0.55000000000000004">
      <c r="L41110" s="1"/>
      <c r="M41110" s="1"/>
      <c r="N41110" s="1"/>
      <c r="P41110" s="1"/>
    </row>
    <row r="41111" spans="12:16" x14ac:dyDescent="0.55000000000000004">
      <c r="L41111" s="1"/>
      <c r="M41111" s="1"/>
      <c r="N41111" s="1"/>
      <c r="P41111" s="1"/>
    </row>
    <row r="41112" spans="12:16" x14ac:dyDescent="0.55000000000000004">
      <c r="L41112" s="1"/>
      <c r="M41112" s="1"/>
      <c r="N41112" s="1"/>
      <c r="P41112" s="1"/>
    </row>
    <row r="41113" spans="12:16" x14ac:dyDescent="0.55000000000000004">
      <c r="L41113" s="1"/>
      <c r="M41113" s="1"/>
      <c r="N41113" s="1"/>
      <c r="P41113" s="1"/>
    </row>
    <row r="41114" spans="12:16" x14ac:dyDescent="0.55000000000000004">
      <c r="L41114" s="1"/>
      <c r="M41114" s="1"/>
      <c r="N41114" s="1"/>
      <c r="P41114" s="1"/>
    </row>
    <row r="41115" spans="12:16" x14ac:dyDescent="0.55000000000000004">
      <c r="L41115" s="1"/>
      <c r="M41115" s="1"/>
      <c r="N41115" s="1"/>
      <c r="P41115" s="1"/>
    </row>
    <row r="41116" spans="12:16" x14ac:dyDescent="0.55000000000000004">
      <c r="L41116" s="1"/>
      <c r="M41116" s="1"/>
      <c r="N41116" s="1"/>
      <c r="P41116" s="1"/>
    </row>
    <row r="41117" spans="12:16" x14ac:dyDescent="0.55000000000000004">
      <c r="L41117" s="1"/>
      <c r="M41117" s="1"/>
      <c r="N41117" s="1"/>
      <c r="P41117" s="1"/>
    </row>
    <row r="41118" spans="12:16" x14ac:dyDescent="0.55000000000000004">
      <c r="L41118" s="1"/>
      <c r="M41118" s="1"/>
      <c r="N41118" s="1"/>
      <c r="P41118" s="1"/>
    </row>
    <row r="41119" spans="12:16" x14ac:dyDescent="0.55000000000000004">
      <c r="L41119" s="1"/>
      <c r="M41119" s="1"/>
      <c r="N41119" s="1"/>
      <c r="P41119" s="1"/>
    </row>
    <row r="41120" spans="12:16" x14ac:dyDescent="0.55000000000000004">
      <c r="L41120" s="1"/>
      <c r="M41120" s="1"/>
      <c r="N41120" s="1"/>
      <c r="P41120" s="1"/>
    </row>
    <row r="41121" spans="12:16" x14ac:dyDescent="0.55000000000000004">
      <c r="L41121" s="1"/>
      <c r="M41121" s="1"/>
      <c r="N41121" s="1"/>
      <c r="P41121" s="1"/>
    </row>
    <row r="41122" spans="12:16" x14ac:dyDescent="0.55000000000000004">
      <c r="L41122" s="1"/>
      <c r="M41122" s="1"/>
      <c r="N41122" s="1"/>
      <c r="P41122" s="1"/>
    </row>
    <row r="41123" spans="12:16" x14ac:dyDescent="0.55000000000000004">
      <c r="L41123" s="1"/>
      <c r="M41123" s="1"/>
      <c r="N41123" s="1"/>
      <c r="P41123" s="1"/>
    </row>
    <row r="41124" spans="12:16" x14ac:dyDescent="0.55000000000000004">
      <c r="L41124" s="1"/>
      <c r="M41124" s="1"/>
      <c r="N41124" s="1"/>
      <c r="P41124" s="1"/>
    </row>
    <row r="41125" spans="12:16" x14ac:dyDescent="0.55000000000000004">
      <c r="L41125" s="1"/>
      <c r="M41125" s="1"/>
      <c r="N41125" s="1"/>
      <c r="P41125" s="1"/>
    </row>
    <row r="41126" spans="12:16" x14ac:dyDescent="0.55000000000000004">
      <c r="L41126" s="1"/>
      <c r="M41126" s="1"/>
      <c r="N41126" s="1"/>
      <c r="P41126" s="1"/>
    </row>
    <row r="41127" spans="12:16" x14ac:dyDescent="0.55000000000000004">
      <c r="L41127" s="1"/>
      <c r="M41127" s="1"/>
      <c r="N41127" s="1"/>
      <c r="P41127" s="1"/>
    </row>
    <row r="41128" spans="12:16" x14ac:dyDescent="0.55000000000000004">
      <c r="L41128" s="1"/>
      <c r="M41128" s="1"/>
      <c r="N41128" s="1"/>
      <c r="P41128" s="1"/>
    </row>
    <row r="41129" spans="12:16" x14ac:dyDescent="0.55000000000000004">
      <c r="L41129" s="1"/>
      <c r="M41129" s="1"/>
      <c r="N41129" s="1"/>
      <c r="P41129" s="1"/>
    </row>
    <row r="41130" spans="12:16" x14ac:dyDescent="0.55000000000000004">
      <c r="L41130" s="1"/>
      <c r="M41130" s="1"/>
      <c r="N41130" s="1"/>
      <c r="P41130" s="1"/>
    </row>
    <row r="41131" spans="12:16" x14ac:dyDescent="0.55000000000000004">
      <c r="L41131" s="1"/>
      <c r="M41131" s="1"/>
      <c r="N41131" s="1"/>
      <c r="P41131" s="1"/>
    </row>
    <row r="41132" spans="12:16" x14ac:dyDescent="0.55000000000000004">
      <c r="L41132" s="1"/>
      <c r="M41132" s="1"/>
      <c r="N41132" s="1"/>
      <c r="P41132" s="1"/>
    </row>
    <row r="41133" spans="12:16" x14ac:dyDescent="0.55000000000000004">
      <c r="L41133" s="1"/>
      <c r="M41133" s="1"/>
      <c r="N41133" s="1"/>
      <c r="P41133" s="1"/>
    </row>
    <row r="41134" spans="12:16" x14ac:dyDescent="0.55000000000000004">
      <c r="L41134" s="1"/>
      <c r="M41134" s="1"/>
      <c r="N41134" s="1"/>
      <c r="P41134" s="1"/>
    </row>
    <row r="41135" spans="12:16" x14ac:dyDescent="0.55000000000000004">
      <c r="L41135" s="1"/>
      <c r="M41135" s="1"/>
      <c r="N41135" s="1"/>
      <c r="P41135" s="1"/>
    </row>
    <row r="41136" spans="12:16" x14ac:dyDescent="0.55000000000000004">
      <c r="L41136" s="1"/>
      <c r="M41136" s="1"/>
      <c r="N41136" s="1"/>
      <c r="P41136" s="1"/>
    </row>
    <row r="41137" spans="12:16" x14ac:dyDescent="0.55000000000000004">
      <c r="L41137" s="1"/>
      <c r="M41137" s="1"/>
      <c r="N41137" s="1"/>
      <c r="P41137" s="1"/>
    </row>
    <row r="41138" spans="12:16" x14ac:dyDescent="0.55000000000000004">
      <c r="L41138" s="1"/>
      <c r="M41138" s="1"/>
      <c r="N41138" s="1"/>
      <c r="P41138" s="1"/>
    </row>
    <row r="41139" spans="12:16" x14ac:dyDescent="0.55000000000000004">
      <c r="L41139" s="1"/>
      <c r="M41139" s="1"/>
      <c r="N41139" s="1"/>
      <c r="P41139" s="1"/>
    </row>
    <row r="41140" spans="12:16" x14ac:dyDescent="0.55000000000000004">
      <c r="L41140" s="1"/>
      <c r="M41140" s="1"/>
      <c r="N41140" s="1"/>
      <c r="P41140" s="1"/>
    </row>
    <row r="41141" spans="12:16" x14ac:dyDescent="0.55000000000000004">
      <c r="L41141" s="1"/>
      <c r="M41141" s="1"/>
      <c r="N41141" s="1"/>
      <c r="P41141" s="1"/>
    </row>
    <row r="41142" spans="12:16" x14ac:dyDescent="0.55000000000000004">
      <c r="L41142" s="1"/>
      <c r="M41142" s="1"/>
      <c r="N41142" s="1"/>
      <c r="P41142" s="1"/>
    </row>
    <row r="41143" spans="12:16" x14ac:dyDescent="0.55000000000000004">
      <c r="L41143" s="1"/>
      <c r="M41143" s="1"/>
      <c r="N41143" s="1"/>
      <c r="P41143" s="1"/>
    </row>
    <row r="41144" spans="12:16" x14ac:dyDescent="0.55000000000000004">
      <c r="L41144" s="1"/>
      <c r="M41144" s="1"/>
      <c r="N41144" s="1"/>
      <c r="P41144" s="1"/>
    </row>
    <row r="41145" spans="12:16" x14ac:dyDescent="0.55000000000000004">
      <c r="L41145" s="1"/>
      <c r="M41145" s="1"/>
      <c r="N41145" s="1"/>
      <c r="P41145" s="1"/>
    </row>
    <row r="41146" spans="12:16" x14ac:dyDescent="0.55000000000000004">
      <c r="L41146" s="1"/>
      <c r="M41146" s="1"/>
      <c r="N41146" s="1"/>
      <c r="P41146" s="1"/>
    </row>
    <row r="41147" spans="12:16" x14ac:dyDescent="0.55000000000000004">
      <c r="L41147" s="1"/>
      <c r="M41147" s="1"/>
      <c r="N41147" s="1"/>
      <c r="P41147" s="1"/>
    </row>
    <row r="41148" spans="12:16" x14ac:dyDescent="0.55000000000000004">
      <c r="L41148" s="1"/>
      <c r="M41148" s="1"/>
      <c r="N41148" s="1"/>
      <c r="P41148" s="1"/>
    </row>
    <row r="41149" spans="12:16" x14ac:dyDescent="0.55000000000000004">
      <c r="L41149" s="1"/>
      <c r="M41149" s="1"/>
      <c r="N41149" s="1"/>
      <c r="P41149" s="1"/>
    </row>
    <row r="41150" spans="12:16" x14ac:dyDescent="0.55000000000000004">
      <c r="L41150" s="1"/>
      <c r="M41150" s="1"/>
      <c r="N41150" s="1"/>
      <c r="P41150" s="1"/>
    </row>
    <row r="41151" spans="12:16" x14ac:dyDescent="0.55000000000000004">
      <c r="L41151" s="1"/>
      <c r="M41151" s="1"/>
      <c r="N41151" s="1"/>
      <c r="P41151" s="1"/>
    </row>
    <row r="41152" spans="12:16" x14ac:dyDescent="0.55000000000000004">
      <c r="L41152" s="1"/>
      <c r="M41152" s="1"/>
      <c r="N41152" s="1"/>
      <c r="P41152" s="1"/>
    </row>
    <row r="41153" spans="12:16" x14ac:dyDescent="0.55000000000000004">
      <c r="L41153" s="1"/>
      <c r="M41153" s="1"/>
      <c r="N41153" s="1"/>
      <c r="P41153" s="1"/>
    </row>
    <row r="41154" spans="12:16" x14ac:dyDescent="0.55000000000000004">
      <c r="L41154" s="1"/>
      <c r="M41154" s="1"/>
      <c r="N41154" s="1"/>
      <c r="P41154" s="1"/>
    </row>
    <row r="41155" spans="12:16" x14ac:dyDescent="0.55000000000000004">
      <c r="L41155" s="1"/>
      <c r="M41155" s="1"/>
      <c r="N41155" s="1"/>
      <c r="P41155" s="1"/>
    </row>
    <row r="41156" spans="12:16" x14ac:dyDescent="0.55000000000000004">
      <c r="L41156" s="1"/>
      <c r="M41156" s="1"/>
      <c r="N41156" s="1"/>
      <c r="P41156" s="1"/>
    </row>
    <row r="41157" spans="12:16" x14ac:dyDescent="0.55000000000000004">
      <c r="L41157" s="1"/>
      <c r="M41157" s="1"/>
      <c r="N41157" s="1"/>
      <c r="P41157" s="1"/>
    </row>
    <row r="41158" spans="12:16" x14ac:dyDescent="0.55000000000000004">
      <c r="L41158" s="1"/>
      <c r="M41158" s="1"/>
      <c r="N41158" s="1"/>
      <c r="P41158" s="1"/>
    </row>
    <row r="41159" spans="12:16" x14ac:dyDescent="0.55000000000000004">
      <c r="L41159" s="1"/>
      <c r="M41159" s="1"/>
      <c r="N41159" s="1"/>
      <c r="P41159" s="1"/>
    </row>
    <row r="41160" spans="12:16" x14ac:dyDescent="0.55000000000000004">
      <c r="L41160" s="1"/>
      <c r="M41160" s="1"/>
      <c r="N41160" s="1"/>
      <c r="P41160" s="1"/>
    </row>
    <row r="41161" spans="12:16" x14ac:dyDescent="0.55000000000000004">
      <c r="L41161" s="1"/>
      <c r="M41161" s="1"/>
      <c r="N41161" s="1"/>
      <c r="P41161" s="1"/>
    </row>
    <row r="41162" spans="12:16" x14ac:dyDescent="0.55000000000000004">
      <c r="L41162" s="1"/>
      <c r="M41162" s="1"/>
      <c r="N41162" s="1"/>
      <c r="P41162" s="1"/>
    </row>
    <row r="41163" spans="12:16" x14ac:dyDescent="0.55000000000000004">
      <c r="L41163" s="1"/>
      <c r="M41163" s="1"/>
      <c r="N41163" s="1"/>
      <c r="P41163" s="1"/>
    </row>
    <row r="41164" spans="12:16" x14ac:dyDescent="0.55000000000000004">
      <c r="L41164" s="1"/>
      <c r="M41164" s="1"/>
      <c r="N41164" s="1"/>
      <c r="P41164" s="1"/>
    </row>
    <row r="41165" spans="12:16" x14ac:dyDescent="0.55000000000000004">
      <c r="L41165" s="1"/>
      <c r="M41165" s="1"/>
      <c r="N41165" s="1"/>
      <c r="P41165" s="1"/>
    </row>
    <row r="41166" spans="12:16" x14ac:dyDescent="0.55000000000000004">
      <c r="L41166" s="1"/>
      <c r="M41166" s="1"/>
      <c r="N41166" s="1"/>
      <c r="P41166" s="1"/>
    </row>
    <row r="41167" spans="12:16" x14ac:dyDescent="0.55000000000000004">
      <c r="L41167" s="1"/>
      <c r="M41167" s="1"/>
      <c r="N41167" s="1"/>
      <c r="P41167" s="1"/>
    </row>
    <row r="41168" spans="12:16" x14ac:dyDescent="0.55000000000000004">
      <c r="L41168" s="1"/>
      <c r="M41168" s="1"/>
      <c r="N41168" s="1"/>
      <c r="P41168" s="1"/>
    </row>
    <row r="41169" spans="12:16" x14ac:dyDescent="0.55000000000000004">
      <c r="L41169" s="1"/>
      <c r="M41169" s="1"/>
      <c r="N41169" s="1"/>
      <c r="P41169" s="1"/>
    </row>
    <row r="41170" spans="12:16" x14ac:dyDescent="0.55000000000000004">
      <c r="L41170" s="1"/>
      <c r="M41170" s="1"/>
      <c r="N41170" s="1"/>
      <c r="P41170" s="1"/>
    </row>
    <row r="41171" spans="12:16" x14ac:dyDescent="0.55000000000000004">
      <c r="L41171" s="1"/>
      <c r="M41171" s="1"/>
      <c r="N41171" s="1"/>
      <c r="P41171" s="1"/>
    </row>
    <row r="41172" spans="12:16" x14ac:dyDescent="0.55000000000000004">
      <c r="L41172" s="1"/>
      <c r="M41172" s="1"/>
      <c r="N41172" s="1"/>
      <c r="P41172" s="1"/>
    </row>
    <row r="41173" spans="12:16" x14ac:dyDescent="0.55000000000000004">
      <c r="L41173" s="1"/>
      <c r="M41173" s="1"/>
      <c r="N41173" s="1"/>
      <c r="P41173" s="1"/>
    </row>
    <row r="41174" spans="12:16" x14ac:dyDescent="0.55000000000000004">
      <c r="L41174" s="1"/>
      <c r="M41174" s="1"/>
      <c r="N41174" s="1"/>
      <c r="P41174" s="1"/>
    </row>
    <row r="41175" spans="12:16" x14ac:dyDescent="0.55000000000000004">
      <c r="L41175" s="1"/>
      <c r="M41175" s="1"/>
      <c r="N41175" s="1"/>
      <c r="P41175" s="1"/>
    </row>
    <row r="41176" spans="12:16" x14ac:dyDescent="0.55000000000000004">
      <c r="L41176" s="1"/>
      <c r="M41176" s="1"/>
      <c r="N41176" s="1"/>
      <c r="P41176" s="1"/>
    </row>
    <row r="41177" spans="12:16" x14ac:dyDescent="0.55000000000000004">
      <c r="L41177" s="1"/>
      <c r="M41177" s="1"/>
      <c r="N41177" s="1"/>
      <c r="P41177" s="1"/>
    </row>
    <row r="41178" spans="12:16" x14ac:dyDescent="0.55000000000000004">
      <c r="L41178" s="1"/>
      <c r="M41178" s="1"/>
      <c r="N41178" s="1"/>
      <c r="P41178" s="1"/>
    </row>
    <row r="41179" spans="12:16" x14ac:dyDescent="0.55000000000000004">
      <c r="L41179" s="1"/>
      <c r="M41179" s="1"/>
      <c r="N41179" s="1"/>
      <c r="P41179" s="1"/>
    </row>
    <row r="41180" spans="12:16" x14ac:dyDescent="0.55000000000000004">
      <c r="L41180" s="1"/>
      <c r="M41180" s="1"/>
      <c r="N41180" s="1"/>
      <c r="P41180" s="1"/>
    </row>
    <row r="41181" spans="12:16" x14ac:dyDescent="0.55000000000000004">
      <c r="L41181" s="1"/>
      <c r="M41181" s="1"/>
      <c r="N41181" s="1"/>
      <c r="P41181" s="1"/>
    </row>
    <row r="41182" spans="12:16" x14ac:dyDescent="0.55000000000000004">
      <c r="L41182" s="1"/>
      <c r="M41182" s="1"/>
      <c r="N41182" s="1"/>
      <c r="P41182" s="1"/>
    </row>
    <row r="41183" spans="12:16" x14ac:dyDescent="0.55000000000000004">
      <c r="L41183" s="1"/>
      <c r="M41183" s="1"/>
      <c r="N41183" s="1"/>
      <c r="P41183" s="1"/>
    </row>
    <row r="41184" spans="12:16" x14ac:dyDescent="0.55000000000000004">
      <c r="L41184" s="1"/>
      <c r="M41184" s="1"/>
      <c r="N41184" s="1"/>
      <c r="P41184" s="1"/>
    </row>
    <row r="41185" spans="12:16" x14ac:dyDescent="0.55000000000000004">
      <c r="L41185" s="1"/>
      <c r="M41185" s="1"/>
      <c r="N41185" s="1"/>
      <c r="P41185" s="1"/>
    </row>
    <row r="41186" spans="12:16" x14ac:dyDescent="0.55000000000000004">
      <c r="L41186" s="1"/>
      <c r="M41186" s="1"/>
      <c r="N41186" s="1"/>
      <c r="P41186" s="1"/>
    </row>
    <row r="41187" spans="12:16" x14ac:dyDescent="0.55000000000000004">
      <c r="L41187" s="1"/>
      <c r="M41187" s="1"/>
      <c r="N41187" s="1"/>
      <c r="P41187" s="1"/>
    </row>
    <row r="41188" spans="12:16" x14ac:dyDescent="0.55000000000000004">
      <c r="L41188" s="1"/>
      <c r="M41188" s="1"/>
      <c r="N41188" s="1"/>
      <c r="P41188" s="1"/>
    </row>
    <row r="41189" spans="12:16" x14ac:dyDescent="0.55000000000000004">
      <c r="L41189" s="1"/>
      <c r="M41189" s="1"/>
      <c r="N41189" s="1"/>
      <c r="P41189" s="1"/>
    </row>
    <row r="41190" spans="12:16" x14ac:dyDescent="0.55000000000000004">
      <c r="L41190" s="1"/>
      <c r="M41190" s="1"/>
      <c r="N41190" s="1"/>
      <c r="P41190" s="1"/>
    </row>
    <row r="41191" spans="12:16" x14ac:dyDescent="0.55000000000000004">
      <c r="L41191" s="1"/>
      <c r="M41191" s="1"/>
      <c r="N41191" s="1"/>
      <c r="P41191" s="1"/>
    </row>
    <row r="41192" spans="12:16" x14ac:dyDescent="0.55000000000000004">
      <c r="L41192" s="1"/>
      <c r="M41192" s="1"/>
      <c r="N41192" s="1"/>
      <c r="P41192" s="1"/>
    </row>
    <row r="41193" spans="12:16" x14ac:dyDescent="0.55000000000000004">
      <c r="L41193" s="1"/>
      <c r="M41193" s="1"/>
      <c r="N41193" s="1"/>
      <c r="P41193" s="1"/>
    </row>
    <row r="41194" spans="12:16" x14ac:dyDescent="0.55000000000000004">
      <c r="L41194" s="1"/>
      <c r="M41194" s="1"/>
      <c r="N41194" s="1"/>
      <c r="P41194" s="1"/>
    </row>
    <row r="41195" spans="12:16" x14ac:dyDescent="0.55000000000000004">
      <c r="L41195" s="1"/>
      <c r="M41195" s="1"/>
      <c r="N41195" s="1"/>
      <c r="P41195" s="1"/>
    </row>
    <row r="41196" spans="12:16" x14ac:dyDescent="0.55000000000000004">
      <c r="L41196" s="1"/>
      <c r="M41196" s="1"/>
      <c r="N41196" s="1"/>
      <c r="P41196" s="1"/>
    </row>
    <row r="41197" spans="12:16" x14ac:dyDescent="0.55000000000000004">
      <c r="L41197" s="1"/>
      <c r="M41197" s="1"/>
      <c r="N41197" s="1"/>
      <c r="P41197" s="1"/>
    </row>
    <row r="41198" spans="12:16" x14ac:dyDescent="0.55000000000000004">
      <c r="L41198" s="1"/>
      <c r="M41198" s="1"/>
      <c r="N41198" s="1"/>
      <c r="P41198" s="1"/>
    </row>
    <row r="41199" spans="12:16" x14ac:dyDescent="0.55000000000000004">
      <c r="L41199" s="1"/>
      <c r="M41199" s="1"/>
      <c r="N41199" s="1"/>
      <c r="P41199" s="1"/>
    </row>
    <row r="41200" spans="12:16" x14ac:dyDescent="0.55000000000000004">
      <c r="L41200" s="1"/>
      <c r="M41200" s="1"/>
      <c r="N41200" s="1"/>
      <c r="P41200" s="1"/>
    </row>
    <row r="41201" spans="12:16" x14ac:dyDescent="0.55000000000000004">
      <c r="L41201" s="1"/>
      <c r="M41201" s="1"/>
      <c r="N41201" s="1"/>
      <c r="P41201" s="1"/>
    </row>
    <row r="41202" spans="12:16" x14ac:dyDescent="0.55000000000000004">
      <c r="L41202" s="1"/>
      <c r="M41202" s="1"/>
      <c r="N41202" s="1"/>
      <c r="P41202" s="1"/>
    </row>
    <row r="41203" spans="12:16" x14ac:dyDescent="0.55000000000000004">
      <c r="L41203" s="1"/>
      <c r="M41203" s="1"/>
      <c r="N41203" s="1"/>
      <c r="P41203" s="1"/>
    </row>
    <row r="41204" spans="12:16" x14ac:dyDescent="0.55000000000000004">
      <c r="L41204" s="1"/>
      <c r="M41204" s="1"/>
      <c r="N41204" s="1"/>
      <c r="P41204" s="1"/>
    </row>
    <row r="41205" spans="12:16" x14ac:dyDescent="0.55000000000000004">
      <c r="L41205" s="1"/>
      <c r="M41205" s="1"/>
      <c r="N41205" s="1"/>
      <c r="P41205" s="1"/>
    </row>
    <row r="41206" spans="12:16" x14ac:dyDescent="0.55000000000000004">
      <c r="L41206" s="1"/>
      <c r="M41206" s="1"/>
      <c r="N41206" s="1"/>
      <c r="P41206" s="1"/>
    </row>
    <row r="41207" spans="12:16" x14ac:dyDescent="0.55000000000000004">
      <c r="L41207" s="1"/>
      <c r="M41207" s="1"/>
      <c r="N41207" s="1"/>
      <c r="P41207" s="1"/>
    </row>
    <row r="41208" spans="12:16" x14ac:dyDescent="0.55000000000000004">
      <c r="L41208" s="1"/>
      <c r="M41208" s="1"/>
      <c r="N41208" s="1"/>
      <c r="P41208" s="1"/>
    </row>
    <row r="41209" spans="12:16" x14ac:dyDescent="0.55000000000000004">
      <c r="L41209" s="1"/>
      <c r="M41209" s="1"/>
      <c r="N41209" s="1"/>
      <c r="P41209" s="1"/>
    </row>
    <row r="41210" spans="12:16" x14ac:dyDescent="0.55000000000000004">
      <c r="L41210" s="1"/>
      <c r="M41210" s="1"/>
      <c r="N41210" s="1"/>
      <c r="P41210" s="1"/>
    </row>
    <row r="41211" spans="12:16" x14ac:dyDescent="0.55000000000000004">
      <c r="L41211" s="1"/>
      <c r="M41211" s="1"/>
      <c r="N41211" s="1"/>
      <c r="P41211" s="1"/>
    </row>
    <row r="41212" spans="12:16" x14ac:dyDescent="0.55000000000000004">
      <c r="L41212" s="1"/>
      <c r="M41212" s="1"/>
      <c r="N41212" s="1"/>
      <c r="P41212" s="1"/>
    </row>
    <row r="41213" spans="12:16" x14ac:dyDescent="0.55000000000000004">
      <c r="L41213" s="1"/>
      <c r="M41213" s="1"/>
      <c r="N41213" s="1"/>
      <c r="P41213" s="1"/>
    </row>
    <row r="41214" spans="12:16" x14ac:dyDescent="0.55000000000000004">
      <c r="L41214" s="1"/>
      <c r="M41214" s="1"/>
      <c r="N41214" s="1"/>
      <c r="P41214" s="1"/>
    </row>
    <row r="41215" spans="12:16" x14ac:dyDescent="0.55000000000000004">
      <c r="L41215" s="1"/>
      <c r="M41215" s="1"/>
      <c r="N41215" s="1"/>
      <c r="P41215" s="1"/>
    </row>
    <row r="41216" spans="12:16" x14ac:dyDescent="0.55000000000000004">
      <c r="L41216" s="1"/>
      <c r="M41216" s="1"/>
      <c r="N41216" s="1"/>
      <c r="P41216" s="1"/>
    </row>
    <row r="41217" spans="12:16" x14ac:dyDescent="0.55000000000000004">
      <c r="L41217" s="1"/>
      <c r="M41217" s="1"/>
      <c r="N41217" s="1"/>
      <c r="P41217" s="1"/>
    </row>
    <row r="41218" spans="12:16" x14ac:dyDescent="0.55000000000000004">
      <c r="L41218" s="1"/>
      <c r="M41218" s="1"/>
      <c r="N41218" s="1"/>
      <c r="P41218" s="1"/>
    </row>
    <row r="41219" spans="12:16" x14ac:dyDescent="0.55000000000000004">
      <c r="L41219" s="1"/>
      <c r="M41219" s="1"/>
      <c r="N41219" s="1"/>
      <c r="P41219" s="1"/>
    </row>
    <row r="41220" spans="12:16" x14ac:dyDescent="0.55000000000000004">
      <c r="L41220" s="1"/>
      <c r="M41220" s="1"/>
      <c r="N41220" s="1"/>
      <c r="P41220" s="1"/>
    </row>
    <row r="41221" spans="12:16" x14ac:dyDescent="0.55000000000000004">
      <c r="L41221" s="1"/>
      <c r="M41221" s="1"/>
      <c r="N41221" s="1"/>
      <c r="P41221" s="1"/>
    </row>
    <row r="41222" spans="12:16" x14ac:dyDescent="0.55000000000000004">
      <c r="L41222" s="1"/>
      <c r="M41222" s="1"/>
      <c r="N41222" s="1"/>
      <c r="P41222" s="1"/>
    </row>
    <row r="41223" spans="12:16" x14ac:dyDescent="0.55000000000000004">
      <c r="L41223" s="1"/>
      <c r="M41223" s="1"/>
      <c r="N41223" s="1"/>
      <c r="P41223" s="1"/>
    </row>
    <row r="41224" spans="12:16" x14ac:dyDescent="0.55000000000000004">
      <c r="L41224" s="1"/>
      <c r="M41224" s="1"/>
      <c r="N41224" s="1"/>
      <c r="P41224" s="1"/>
    </row>
    <row r="41225" spans="12:16" x14ac:dyDescent="0.55000000000000004">
      <c r="L41225" s="1"/>
      <c r="M41225" s="1"/>
      <c r="N41225" s="1"/>
      <c r="P41225" s="1"/>
    </row>
    <row r="41226" spans="12:16" x14ac:dyDescent="0.55000000000000004">
      <c r="L41226" s="1"/>
      <c r="M41226" s="1"/>
      <c r="N41226" s="1"/>
      <c r="P41226" s="1"/>
    </row>
    <row r="41227" spans="12:16" x14ac:dyDescent="0.55000000000000004">
      <c r="L41227" s="1"/>
      <c r="M41227" s="1"/>
      <c r="N41227" s="1"/>
      <c r="P41227" s="1"/>
    </row>
    <row r="41228" spans="12:16" x14ac:dyDescent="0.55000000000000004">
      <c r="L41228" s="1"/>
      <c r="M41228" s="1"/>
      <c r="N41228" s="1"/>
      <c r="P41228" s="1"/>
    </row>
    <row r="41229" spans="12:16" x14ac:dyDescent="0.55000000000000004">
      <c r="L41229" s="1"/>
      <c r="M41229" s="1"/>
      <c r="N41229" s="1"/>
      <c r="P41229" s="1"/>
    </row>
    <row r="41230" spans="12:16" x14ac:dyDescent="0.55000000000000004">
      <c r="L41230" s="1"/>
      <c r="M41230" s="1"/>
      <c r="N41230" s="1"/>
      <c r="P41230" s="1"/>
    </row>
    <row r="41231" spans="12:16" x14ac:dyDescent="0.55000000000000004">
      <c r="L41231" s="1"/>
      <c r="M41231" s="1"/>
      <c r="N41231" s="1"/>
      <c r="P41231" s="1"/>
    </row>
    <row r="41232" spans="12:16" x14ac:dyDescent="0.55000000000000004">
      <c r="L41232" s="1"/>
      <c r="M41232" s="1"/>
      <c r="N41232" s="1"/>
      <c r="P41232" s="1"/>
    </row>
    <row r="41233" spans="12:16" x14ac:dyDescent="0.55000000000000004">
      <c r="L41233" s="1"/>
      <c r="M41233" s="1"/>
      <c r="N41233" s="1"/>
      <c r="P41233" s="1"/>
    </row>
    <row r="41234" spans="12:16" x14ac:dyDescent="0.55000000000000004">
      <c r="L41234" s="1"/>
      <c r="M41234" s="1"/>
      <c r="N41234" s="1"/>
      <c r="P41234" s="1"/>
    </row>
    <row r="41235" spans="12:16" x14ac:dyDescent="0.55000000000000004">
      <c r="L41235" s="1"/>
      <c r="M41235" s="1"/>
      <c r="N41235" s="1"/>
      <c r="P41235" s="1"/>
    </row>
    <row r="41236" spans="12:16" x14ac:dyDescent="0.55000000000000004">
      <c r="L41236" s="1"/>
      <c r="M41236" s="1"/>
      <c r="N41236" s="1"/>
      <c r="P41236" s="1"/>
    </row>
    <row r="41237" spans="12:16" x14ac:dyDescent="0.55000000000000004">
      <c r="L41237" s="1"/>
      <c r="M41237" s="1"/>
      <c r="N41237" s="1"/>
      <c r="P41237" s="1"/>
    </row>
    <row r="41238" spans="12:16" x14ac:dyDescent="0.55000000000000004">
      <c r="L41238" s="1"/>
      <c r="M41238" s="1"/>
      <c r="N41238" s="1"/>
      <c r="P41238" s="1"/>
    </row>
    <row r="41239" spans="12:16" x14ac:dyDescent="0.55000000000000004">
      <c r="L41239" s="1"/>
      <c r="M41239" s="1"/>
      <c r="N41239" s="1"/>
      <c r="P41239" s="1"/>
    </row>
    <row r="41240" spans="12:16" x14ac:dyDescent="0.55000000000000004">
      <c r="L41240" s="1"/>
      <c r="M41240" s="1"/>
      <c r="N41240" s="1"/>
      <c r="P41240" s="1"/>
    </row>
    <row r="41241" spans="12:16" x14ac:dyDescent="0.55000000000000004">
      <c r="L41241" s="1"/>
      <c r="M41241" s="1"/>
      <c r="N41241" s="1"/>
      <c r="P41241" s="1"/>
    </row>
    <row r="41242" spans="12:16" x14ac:dyDescent="0.55000000000000004">
      <c r="L41242" s="1"/>
      <c r="M41242" s="1"/>
      <c r="N41242" s="1"/>
      <c r="P41242" s="1"/>
    </row>
    <row r="41243" spans="12:16" x14ac:dyDescent="0.55000000000000004">
      <c r="L41243" s="1"/>
      <c r="M41243" s="1"/>
      <c r="N41243" s="1"/>
      <c r="P41243" s="1"/>
    </row>
    <row r="41244" spans="12:16" x14ac:dyDescent="0.55000000000000004">
      <c r="L41244" s="1"/>
      <c r="M41244" s="1"/>
      <c r="N41244" s="1"/>
      <c r="P41244" s="1"/>
    </row>
    <row r="41245" spans="12:16" x14ac:dyDescent="0.55000000000000004">
      <c r="L41245" s="1"/>
      <c r="M41245" s="1"/>
      <c r="N41245" s="1"/>
      <c r="P41245" s="1"/>
    </row>
    <row r="41246" spans="12:16" x14ac:dyDescent="0.55000000000000004">
      <c r="L41246" s="1"/>
      <c r="M41246" s="1"/>
      <c r="N41246" s="1"/>
      <c r="P41246" s="1"/>
    </row>
    <row r="41247" spans="12:16" x14ac:dyDescent="0.55000000000000004">
      <c r="L41247" s="1"/>
      <c r="M41247" s="1"/>
      <c r="N41247" s="1"/>
      <c r="P41247" s="1"/>
    </row>
    <row r="41248" spans="12:16" x14ac:dyDescent="0.55000000000000004">
      <c r="L41248" s="1"/>
      <c r="M41248" s="1"/>
      <c r="N41248" s="1"/>
      <c r="P41248" s="1"/>
    </row>
    <row r="41249" spans="12:16" x14ac:dyDescent="0.55000000000000004">
      <c r="L41249" s="1"/>
      <c r="M41249" s="1"/>
      <c r="N41249" s="1"/>
      <c r="P41249" s="1"/>
    </row>
    <row r="41250" spans="12:16" x14ac:dyDescent="0.55000000000000004">
      <c r="L41250" s="1"/>
      <c r="M41250" s="1"/>
      <c r="N41250" s="1"/>
      <c r="P41250" s="1"/>
    </row>
    <row r="41251" spans="12:16" x14ac:dyDescent="0.55000000000000004">
      <c r="L41251" s="1"/>
      <c r="M41251" s="1"/>
      <c r="N41251" s="1"/>
      <c r="P41251" s="1"/>
    </row>
    <row r="41252" spans="12:16" x14ac:dyDescent="0.55000000000000004">
      <c r="L41252" s="1"/>
      <c r="M41252" s="1"/>
      <c r="N41252" s="1"/>
      <c r="P41252" s="1"/>
    </row>
    <row r="41253" spans="12:16" x14ac:dyDescent="0.55000000000000004">
      <c r="L41253" s="1"/>
      <c r="M41253" s="1"/>
      <c r="N41253" s="1"/>
      <c r="P41253" s="1"/>
    </row>
    <row r="41254" spans="12:16" x14ac:dyDescent="0.55000000000000004">
      <c r="L41254" s="1"/>
      <c r="M41254" s="1"/>
      <c r="N41254" s="1"/>
      <c r="P41254" s="1"/>
    </row>
    <row r="41255" spans="12:16" x14ac:dyDescent="0.55000000000000004">
      <c r="L41255" s="1"/>
      <c r="M41255" s="1"/>
      <c r="N41255" s="1"/>
      <c r="P41255" s="1"/>
    </row>
    <row r="41256" spans="12:16" x14ac:dyDescent="0.55000000000000004">
      <c r="L41256" s="1"/>
      <c r="M41256" s="1"/>
      <c r="N41256" s="1"/>
      <c r="P41256" s="1"/>
    </row>
    <row r="41257" spans="12:16" x14ac:dyDescent="0.55000000000000004">
      <c r="L41257" s="1"/>
      <c r="M41257" s="1"/>
      <c r="N41257" s="1"/>
      <c r="P41257" s="1"/>
    </row>
    <row r="41258" spans="12:16" x14ac:dyDescent="0.55000000000000004">
      <c r="L41258" s="1"/>
      <c r="M41258" s="1"/>
      <c r="N41258" s="1"/>
      <c r="P41258" s="1"/>
    </row>
    <row r="41259" spans="12:16" x14ac:dyDescent="0.55000000000000004">
      <c r="L41259" s="1"/>
      <c r="M41259" s="1"/>
      <c r="N41259" s="1"/>
      <c r="P41259" s="1"/>
    </row>
    <row r="41260" spans="12:16" x14ac:dyDescent="0.55000000000000004">
      <c r="L41260" s="1"/>
      <c r="M41260" s="1"/>
      <c r="N41260" s="1"/>
      <c r="P41260" s="1"/>
    </row>
    <row r="41261" spans="12:16" x14ac:dyDescent="0.55000000000000004">
      <c r="L41261" s="1"/>
      <c r="M41261" s="1"/>
      <c r="N41261" s="1"/>
      <c r="P41261" s="1"/>
    </row>
    <row r="41262" spans="12:16" x14ac:dyDescent="0.55000000000000004">
      <c r="L41262" s="1"/>
      <c r="M41262" s="1"/>
      <c r="N41262" s="1"/>
      <c r="P41262" s="1"/>
    </row>
    <row r="41263" spans="12:16" x14ac:dyDescent="0.55000000000000004">
      <c r="L41263" s="1"/>
      <c r="M41263" s="1"/>
      <c r="N41263" s="1"/>
      <c r="P41263" s="1"/>
    </row>
    <row r="41264" spans="12:16" x14ac:dyDescent="0.55000000000000004">
      <c r="L41264" s="1"/>
      <c r="M41264" s="1"/>
      <c r="N41264" s="1"/>
      <c r="P41264" s="1"/>
    </row>
    <row r="41265" spans="12:16" x14ac:dyDescent="0.55000000000000004">
      <c r="L41265" s="1"/>
      <c r="M41265" s="1"/>
      <c r="N41265" s="1"/>
      <c r="P41265" s="1"/>
    </row>
    <row r="41266" spans="12:16" x14ac:dyDescent="0.55000000000000004">
      <c r="L41266" s="1"/>
      <c r="M41266" s="1"/>
      <c r="N41266" s="1"/>
      <c r="P41266" s="1"/>
    </row>
    <row r="41267" spans="12:16" x14ac:dyDescent="0.55000000000000004">
      <c r="L41267" s="1"/>
      <c r="M41267" s="1"/>
      <c r="N41267" s="1"/>
      <c r="P41267" s="1"/>
    </row>
    <row r="41268" spans="12:16" x14ac:dyDescent="0.55000000000000004">
      <c r="L41268" s="1"/>
      <c r="M41268" s="1"/>
      <c r="N41268" s="1"/>
      <c r="P41268" s="1"/>
    </row>
    <row r="41269" spans="12:16" x14ac:dyDescent="0.55000000000000004">
      <c r="L41269" s="1"/>
      <c r="M41269" s="1"/>
      <c r="N41269" s="1"/>
      <c r="P41269" s="1"/>
    </row>
    <row r="41270" spans="12:16" x14ac:dyDescent="0.55000000000000004">
      <c r="L41270" s="1"/>
      <c r="M41270" s="1"/>
      <c r="N41270" s="1"/>
      <c r="P41270" s="1"/>
    </row>
    <row r="41271" spans="12:16" x14ac:dyDescent="0.55000000000000004">
      <c r="L41271" s="1"/>
      <c r="M41271" s="1"/>
      <c r="N41271" s="1"/>
      <c r="P41271" s="1"/>
    </row>
    <row r="41272" spans="12:16" x14ac:dyDescent="0.55000000000000004">
      <c r="L41272" s="1"/>
      <c r="M41272" s="1"/>
      <c r="N41272" s="1"/>
      <c r="P41272" s="1"/>
    </row>
    <row r="41273" spans="12:16" x14ac:dyDescent="0.55000000000000004">
      <c r="L41273" s="1"/>
      <c r="M41273" s="1"/>
      <c r="N41273" s="1"/>
      <c r="P41273" s="1"/>
    </row>
    <row r="41274" spans="12:16" x14ac:dyDescent="0.55000000000000004">
      <c r="L41274" s="1"/>
      <c r="M41274" s="1"/>
      <c r="N41274" s="1"/>
      <c r="P41274" s="1"/>
    </row>
    <row r="41275" spans="12:16" x14ac:dyDescent="0.55000000000000004">
      <c r="L41275" s="1"/>
      <c r="M41275" s="1"/>
      <c r="N41275" s="1"/>
      <c r="P41275" s="1"/>
    </row>
    <row r="41276" spans="12:16" x14ac:dyDescent="0.55000000000000004">
      <c r="L41276" s="1"/>
      <c r="M41276" s="1"/>
      <c r="N41276" s="1"/>
      <c r="P41276" s="1"/>
    </row>
    <row r="41277" spans="12:16" x14ac:dyDescent="0.55000000000000004">
      <c r="L41277" s="1"/>
      <c r="M41277" s="1"/>
      <c r="N41277" s="1"/>
      <c r="P41277" s="1"/>
    </row>
    <row r="41278" spans="12:16" x14ac:dyDescent="0.55000000000000004">
      <c r="L41278" s="1"/>
      <c r="M41278" s="1"/>
      <c r="N41278" s="1"/>
      <c r="P41278" s="1"/>
    </row>
    <row r="41279" spans="12:16" x14ac:dyDescent="0.55000000000000004">
      <c r="L41279" s="1"/>
      <c r="M41279" s="1"/>
      <c r="N41279" s="1"/>
      <c r="P41279" s="1"/>
    </row>
    <row r="41280" spans="12:16" x14ac:dyDescent="0.55000000000000004">
      <c r="L41280" s="1"/>
      <c r="M41280" s="1"/>
      <c r="N41280" s="1"/>
      <c r="P41280" s="1"/>
    </row>
    <row r="41281" spans="12:16" x14ac:dyDescent="0.55000000000000004">
      <c r="L41281" s="1"/>
      <c r="M41281" s="1"/>
      <c r="N41281" s="1"/>
      <c r="P41281" s="1"/>
    </row>
    <row r="41282" spans="12:16" x14ac:dyDescent="0.55000000000000004">
      <c r="L41282" s="1"/>
      <c r="M41282" s="1"/>
      <c r="N41282" s="1"/>
      <c r="P41282" s="1"/>
    </row>
    <row r="41283" spans="12:16" x14ac:dyDescent="0.55000000000000004">
      <c r="L41283" s="1"/>
      <c r="M41283" s="1"/>
      <c r="N41283" s="1"/>
      <c r="P41283" s="1"/>
    </row>
    <row r="41284" spans="12:16" x14ac:dyDescent="0.55000000000000004">
      <c r="L41284" s="1"/>
      <c r="M41284" s="1"/>
      <c r="N41284" s="1"/>
      <c r="P41284" s="1"/>
    </row>
    <row r="41285" spans="12:16" x14ac:dyDescent="0.55000000000000004">
      <c r="L41285" s="1"/>
      <c r="M41285" s="1"/>
      <c r="N41285" s="1"/>
      <c r="P41285" s="1"/>
    </row>
    <row r="41286" spans="12:16" x14ac:dyDescent="0.55000000000000004">
      <c r="L41286" s="1"/>
      <c r="M41286" s="1"/>
      <c r="N41286" s="1"/>
      <c r="P41286" s="1"/>
    </row>
    <row r="41287" spans="12:16" x14ac:dyDescent="0.55000000000000004">
      <c r="L41287" s="1"/>
      <c r="M41287" s="1"/>
      <c r="N41287" s="1"/>
      <c r="P41287" s="1"/>
    </row>
    <row r="41288" spans="12:16" x14ac:dyDescent="0.55000000000000004">
      <c r="L41288" s="1"/>
      <c r="M41288" s="1"/>
      <c r="N41288" s="1"/>
      <c r="P41288" s="1"/>
    </row>
    <row r="41289" spans="12:16" x14ac:dyDescent="0.55000000000000004">
      <c r="L41289" s="1"/>
      <c r="M41289" s="1"/>
      <c r="N41289" s="1"/>
      <c r="P41289" s="1"/>
    </row>
    <row r="41290" spans="12:16" x14ac:dyDescent="0.55000000000000004">
      <c r="L41290" s="1"/>
      <c r="M41290" s="1"/>
      <c r="N41290" s="1"/>
      <c r="P41290" s="1"/>
    </row>
    <row r="41291" spans="12:16" x14ac:dyDescent="0.55000000000000004">
      <c r="L41291" s="1"/>
      <c r="M41291" s="1"/>
      <c r="N41291" s="1"/>
      <c r="P41291" s="1"/>
    </row>
    <row r="41292" spans="12:16" x14ac:dyDescent="0.55000000000000004">
      <c r="L41292" s="1"/>
      <c r="M41292" s="1"/>
      <c r="N41292" s="1"/>
      <c r="P41292" s="1"/>
    </row>
    <row r="41293" spans="12:16" x14ac:dyDescent="0.55000000000000004">
      <c r="L41293" s="1"/>
      <c r="M41293" s="1"/>
      <c r="N41293" s="1"/>
      <c r="P41293" s="1"/>
    </row>
    <row r="41294" spans="12:16" x14ac:dyDescent="0.55000000000000004">
      <c r="L41294" s="1"/>
      <c r="M41294" s="1"/>
      <c r="N41294" s="1"/>
      <c r="P41294" s="1"/>
    </row>
    <row r="41295" spans="12:16" x14ac:dyDescent="0.55000000000000004">
      <c r="L41295" s="1"/>
      <c r="M41295" s="1"/>
      <c r="N41295" s="1"/>
      <c r="P41295" s="1"/>
    </row>
    <row r="41296" spans="12:16" x14ac:dyDescent="0.55000000000000004">
      <c r="L41296" s="1"/>
      <c r="M41296" s="1"/>
      <c r="N41296" s="1"/>
      <c r="P41296" s="1"/>
    </row>
    <row r="41297" spans="12:16" x14ac:dyDescent="0.55000000000000004">
      <c r="L41297" s="1"/>
      <c r="M41297" s="1"/>
      <c r="N41297" s="1"/>
      <c r="P41297" s="1"/>
    </row>
    <row r="41298" spans="12:16" x14ac:dyDescent="0.55000000000000004">
      <c r="L41298" s="1"/>
      <c r="M41298" s="1"/>
      <c r="N41298" s="1"/>
      <c r="P41298" s="1"/>
    </row>
    <row r="41299" spans="12:16" x14ac:dyDescent="0.55000000000000004">
      <c r="L41299" s="1"/>
      <c r="M41299" s="1"/>
      <c r="N41299" s="1"/>
      <c r="P41299" s="1"/>
    </row>
    <row r="41300" spans="12:16" x14ac:dyDescent="0.55000000000000004">
      <c r="L41300" s="1"/>
      <c r="M41300" s="1"/>
      <c r="N41300" s="1"/>
      <c r="P41300" s="1"/>
    </row>
    <row r="41301" spans="12:16" x14ac:dyDescent="0.55000000000000004">
      <c r="L41301" s="1"/>
      <c r="M41301" s="1"/>
      <c r="N41301" s="1"/>
      <c r="P41301" s="1"/>
    </row>
    <row r="41302" spans="12:16" x14ac:dyDescent="0.55000000000000004">
      <c r="L41302" s="1"/>
      <c r="M41302" s="1"/>
      <c r="N41302" s="1"/>
      <c r="P41302" s="1"/>
    </row>
    <row r="41303" spans="12:16" x14ac:dyDescent="0.55000000000000004">
      <c r="L41303" s="1"/>
      <c r="M41303" s="1"/>
      <c r="N41303" s="1"/>
      <c r="P41303" s="1"/>
    </row>
    <row r="41304" spans="12:16" x14ac:dyDescent="0.55000000000000004">
      <c r="L41304" s="1"/>
      <c r="M41304" s="1"/>
      <c r="N41304" s="1"/>
      <c r="P41304" s="1"/>
    </row>
    <row r="41305" spans="12:16" x14ac:dyDescent="0.55000000000000004">
      <c r="L41305" s="1"/>
      <c r="M41305" s="1"/>
      <c r="N41305" s="1"/>
      <c r="P41305" s="1"/>
    </row>
    <row r="41306" spans="12:16" x14ac:dyDescent="0.55000000000000004">
      <c r="L41306" s="1"/>
      <c r="M41306" s="1"/>
      <c r="N41306" s="1"/>
      <c r="P41306" s="1"/>
    </row>
    <row r="41307" spans="12:16" x14ac:dyDescent="0.55000000000000004">
      <c r="L41307" s="1"/>
      <c r="M41307" s="1"/>
      <c r="N41307" s="1"/>
      <c r="P41307" s="1"/>
    </row>
    <row r="41308" spans="12:16" x14ac:dyDescent="0.55000000000000004">
      <c r="L41308" s="1"/>
      <c r="M41308" s="1"/>
      <c r="N41308" s="1"/>
      <c r="P41308" s="1"/>
    </row>
    <row r="41309" spans="12:16" x14ac:dyDescent="0.55000000000000004">
      <c r="L41309" s="1"/>
      <c r="M41309" s="1"/>
      <c r="N41309" s="1"/>
      <c r="P41309" s="1"/>
    </row>
    <row r="41310" spans="12:16" x14ac:dyDescent="0.55000000000000004">
      <c r="L41310" s="1"/>
      <c r="M41310" s="1"/>
      <c r="N41310" s="1"/>
      <c r="P41310" s="1"/>
    </row>
    <row r="41311" spans="12:16" x14ac:dyDescent="0.55000000000000004">
      <c r="L41311" s="1"/>
      <c r="M41311" s="1"/>
      <c r="N41311" s="1"/>
      <c r="P41311" s="1"/>
    </row>
    <row r="41312" spans="12:16" x14ac:dyDescent="0.55000000000000004">
      <c r="L41312" s="1"/>
      <c r="M41312" s="1"/>
      <c r="N41312" s="1"/>
      <c r="P41312" s="1"/>
    </row>
    <row r="41313" spans="12:16" x14ac:dyDescent="0.55000000000000004">
      <c r="L41313" s="1"/>
      <c r="M41313" s="1"/>
      <c r="N41313" s="1"/>
      <c r="P41313" s="1"/>
    </row>
    <row r="41314" spans="12:16" x14ac:dyDescent="0.55000000000000004">
      <c r="L41314" s="1"/>
      <c r="M41314" s="1"/>
      <c r="N41314" s="1"/>
      <c r="P41314" s="1"/>
    </row>
    <row r="41315" spans="12:16" x14ac:dyDescent="0.55000000000000004">
      <c r="L41315" s="1"/>
      <c r="M41315" s="1"/>
      <c r="N41315" s="1"/>
      <c r="P41315" s="1"/>
    </row>
    <row r="41316" spans="12:16" x14ac:dyDescent="0.55000000000000004">
      <c r="L41316" s="1"/>
      <c r="M41316" s="1"/>
      <c r="N41316" s="1"/>
      <c r="P41316" s="1"/>
    </row>
    <row r="41317" spans="12:16" x14ac:dyDescent="0.55000000000000004">
      <c r="L41317" s="1"/>
      <c r="M41317" s="1"/>
      <c r="N41317" s="1"/>
      <c r="P41317" s="1"/>
    </row>
    <row r="41318" spans="12:16" x14ac:dyDescent="0.55000000000000004">
      <c r="L41318" s="1"/>
      <c r="M41318" s="1"/>
      <c r="N41318" s="1"/>
      <c r="P41318" s="1"/>
    </row>
    <row r="41319" spans="12:16" x14ac:dyDescent="0.55000000000000004">
      <c r="L41319" s="1"/>
      <c r="M41319" s="1"/>
      <c r="N41319" s="1"/>
      <c r="P41319" s="1"/>
    </row>
    <row r="41320" spans="12:16" x14ac:dyDescent="0.55000000000000004">
      <c r="L41320" s="1"/>
      <c r="M41320" s="1"/>
      <c r="N41320" s="1"/>
      <c r="P41320" s="1"/>
    </row>
    <row r="41321" spans="12:16" x14ac:dyDescent="0.55000000000000004">
      <c r="L41321" s="1"/>
      <c r="M41321" s="1"/>
      <c r="N41321" s="1"/>
      <c r="P41321" s="1"/>
    </row>
    <row r="41322" spans="12:16" x14ac:dyDescent="0.55000000000000004">
      <c r="L41322" s="1"/>
      <c r="M41322" s="1"/>
      <c r="N41322" s="1"/>
      <c r="P41322" s="1"/>
    </row>
    <row r="41323" spans="12:16" x14ac:dyDescent="0.55000000000000004">
      <c r="L41323" s="1"/>
      <c r="M41323" s="1"/>
      <c r="N41323" s="1"/>
      <c r="P41323" s="1"/>
    </row>
    <row r="41324" spans="12:16" x14ac:dyDescent="0.55000000000000004">
      <c r="L41324" s="1"/>
      <c r="M41324" s="1"/>
      <c r="N41324" s="1"/>
      <c r="P41324" s="1"/>
    </row>
    <row r="41325" spans="12:16" x14ac:dyDescent="0.55000000000000004">
      <c r="L41325" s="1"/>
      <c r="M41325" s="1"/>
      <c r="N41325" s="1"/>
      <c r="P41325" s="1"/>
    </row>
    <row r="41326" spans="12:16" x14ac:dyDescent="0.55000000000000004">
      <c r="L41326" s="1"/>
      <c r="M41326" s="1"/>
      <c r="N41326" s="1"/>
      <c r="P41326" s="1"/>
    </row>
    <row r="41327" spans="12:16" x14ac:dyDescent="0.55000000000000004">
      <c r="L41327" s="1"/>
      <c r="M41327" s="1"/>
      <c r="N41327" s="1"/>
      <c r="P41327" s="1"/>
    </row>
    <row r="41328" spans="12:16" x14ac:dyDescent="0.55000000000000004">
      <c r="L41328" s="1"/>
      <c r="M41328" s="1"/>
      <c r="N41328" s="1"/>
      <c r="P41328" s="1"/>
    </row>
    <row r="41329" spans="12:16" x14ac:dyDescent="0.55000000000000004">
      <c r="L41329" s="1"/>
      <c r="M41329" s="1"/>
      <c r="N41329" s="1"/>
      <c r="P41329" s="1"/>
    </row>
    <row r="41330" spans="12:16" x14ac:dyDescent="0.55000000000000004">
      <c r="L41330" s="1"/>
      <c r="M41330" s="1"/>
      <c r="N41330" s="1"/>
      <c r="P41330" s="1"/>
    </row>
    <row r="41331" spans="12:16" x14ac:dyDescent="0.55000000000000004">
      <c r="L41331" s="1"/>
      <c r="M41331" s="1"/>
      <c r="N41331" s="1"/>
      <c r="P41331" s="1"/>
    </row>
    <row r="41332" spans="12:16" x14ac:dyDescent="0.55000000000000004">
      <c r="L41332" s="1"/>
      <c r="M41332" s="1"/>
      <c r="N41332" s="1"/>
      <c r="P41332" s="1"/>
    </row>
    <row r="41333" spans="12:16" x14ac:dyDescent="0.55000000000000004">
      <c r="L41333" s="1"/>
      <c r="M41333" s="1"/>
      <c r="N41333" s="1"/>
      <c r="P41333" s="1"/>
    </row>
    <row r="41334" spans="12:16" x14ac:dyDescent="0.55000000000000004">
      <c r="L41334" s="1"/>
      <c r="M41334" s="1"/>
      <c r="N41334" s="1"/>
      <c r="P41334" s="1"/>
    </row>
    <row r="41335" spans="12:16" x14ac:dyDescent="0.55000000000000004">
      <c r="L41335" s="1"/>
      <c r="M41335" s="1"/>
      <c r="N41335" s="1"/>
      <c r="P41335" s="1"/>
    </row>
    <row r="41336" spans="12:16" x14ac:dyDescent="0.55000000000000004">
      <c r="L41336" s="1"/>
      <c r="M41336" s="1"/>
      <c r="N41336" s="1"/>
      <c r="P41336" s="1"/>
    </row>
    <row r="41337" spans="12:16" x14ac:dyDescent="0.55000000000000004">
      <c r="L41337" s="1"/>
      <c r="M41337" s="1"/>
      <c r="N41337" s="1"/>
      <c r="P41337" s="1"/>
    </row>
    <row r="41338" spans="12:16" x14ac:dyDescent="0.55000000000000004">
      <c r="L41338" s="1"/>
      <c r="M41338" s="1"/>
      <c r="N41338" s="1"/>
      <c r="P41338" s="1"/>
    </row>
    <row r="41339" spans="12:16" x14ac:dyDescent="0.55000000000000004">
      <c r="L41339" s="1"/>
      <c r="M41339" s="1"/>
      <c r="N41339" s="1"/>
      <c r="P41339" s="1"/>
    </row>
    <row r="41340" spans="12:16" x14ac:dyDescent="0.55000000000000004">
      <c r="L41340" s="1"/>
      <c r="M41340" s="1"/>
      <c r="N41340" s="1"/>
      <c r="P41340" s="1"/>
    </row>
    <row r="41341" spans="12:16" x14ac:dyDescent="0.55000000000000004">
      <c r="L41341" s="1"/>
      <c r="M41341" s="1"/>
      <c r="N41341" s="1"/>
      <c r="P41341" s="1"/>
    </row>
    <row r="41342" spans="12:16" x14ac:dyDescent="0.55000000000000004">
      <c r="L41342" s="1"/>
      <c r="M41342" s="1"/>
      <c r="N41342" s="1"/>
      <c r="P41342" s="1"/>
    </row>
    <row r="41343" spans="12:16" x14ac:dyDescent="0.55000000000000004">
      <c r="L41343" s="1"/>
      <c r="M41343" s="1"/>
      <c r="N41343" s="1"/>
      <c r="P41343" s="1"/>
    </row>
    <row r="41344" spans="12:16" x14ac:dyDescent="0.55000000000000004">
      <c r="L41344" s="1"/>
      <c r="M41344" s="1"/>
      <c r="N41344" s="1"/>
      <c r="P41344" s="1"/>
    </row>
    <row r="41345" spans="12:16" x14ac:dyDescent="0.55000000000000004">
      <c r="L41345" s="1"/>
      <c r="M41345" s="1"/>
      <c r="N41345" s="1"/>
      <c r="P41345" s="1"/>
    </row>
    <row r="41346" spans="12:16" x14ac:dyDescent="0.55000000000000004">
      <c r="L41346" s="1"/>
      <c r="M41346" s="1"/>
      <c r="N41346" s="1"/>
      <c r="P41346" s="1"/>
    </row>
    <row r="41347" spans="12:16" x14ac:dyDescent="0.55000000000000004">
      <c r="L41347" s="1"/>
      <c r="M41347" s="1"/>
      <c r="N41347" s="1"/>
      <c r="P41347" s="1"/>
    </row>
    <row r="41348" spans="12:16" x14ac:dyDescent="0.55000000000000004">
      <c r="L41348" s="1"/>
      <c r="M41348" s="1"/>
      <c r="N41348" s="1"/>
      <c r="P41348" s="1"/>
    </row>
    <row r="41349" spans="12:16" x14ac:dyDescent="0.55000000000000004">
      <c r="L41349" s="1"/>
      <c r="M41349" s="1"/>
      <c r="N41349" s="1"/>
      <c r="P41349" s="1"/>
    </row>
    <row r="41350" spans="12:16" x14ac:dyDescent="0.55000000000000004">
      <c r="L41350" s="1"/>
      <c r="M41350" s="1"/>
      <c r="N41350" s="1"/>
      <c r="P41350" s="1"/>
    </row>
    <row r="41351" spans="12:16" x14ac:dyDescent="0.55000000000000004">
      <c r="L41351" s="1"/>
      <c r="M41351" s="1"/>
      <c r="N41351" s="1"/>
      <c r="P41351" s="1"/>
    </row>
    <row r="41352" spans="12:16" x14ac:dyDescent="0.55000000000000004">
      <c r="L41352" s="1"/>
      <c r="M41352" s="1"/>
      <c r="N41352" s="1"/>
      <c r="P41352" s="1"/>
    </row>
    <row r="41353" spans="12:16" x14ac:dyDescent="0.55000000000000004">
      <c r="L41353" s="1"/>
      <c r="M41353" s="1"/>
      <c r="N41353" s="1"/>
      <c r="P41353" s="1"/>
    </row>
    <row r="41354" spans="12:16" x14ac:dyDescent="0.55000000000000004">
      <c r="L41354" s="1"/>
      <c r="M41354" s="1"/>
      <c r="N41354" s="1"/>
      <c r="P41354" s="1"/>
    </row>
    <row r="41355" spans="12:16" x14ac:dyDescent="0.55000000000000004">
      <c r="L41355" s="1"/>
      <c r="M41355" s="1"/>
      <c r="N41355" s="1"/>
      <c r="P41355" s="1"/>
    </row>
    <row r="41356" spans="12:16" x14ac:dyDescent="0.55000000000000004">
      <c r="L41356" s="1"/>
      <c r="M41356" s="1"/>
      <c r="N41356" s="1"/>
      <c r="P41356" s="1"/>
    </row>
    <row r="41357" spans="12:16" x14ac:dyDescent="0.55000000000000004">
      <c r="L41357" s="1"/>
      <c r="M41357" s="1"/>
      <c r="N41357" s="1"/>
      <c r="P41357" s="1"/>
    </row>
    <row r="41358" spans="12:16" x14ac:dyDescent="0.55000000000000004">
      <c r="L41358" s="1"/>
      <c r="M41358" s="1"/>
      <c r="N41358" s="1"/>
      <c r="P41358" s="1"/>
    </row>
    <row r="41359" spans="12:16" x14ac:dyDescent="0.55000000000000004">
      <c r="L41359" s="1"/>
      <c r="M41359" s="1"/>
      <c r="N41359" s="1"/>
      <c r="P41359" s="1"/>
    </row>
    <row r="41360" spans="12:16" x14ac:dyDescent="0.55000000000000004">
      <c r="L41360" s="1"/>
      <c r="M41360" s="1"/>
      <c r="N41360" s="1"/>
      <c r="P41360" s="1"/>
    </row>
    <row r="41361" spans="12:16" x14ac:dyDescent="0.55000000000000004">
      <c r="L41361" s="1"/>
      <c r="M41361" s="1"/>
      <c r="N41361" s="1"/>
      <c r="P41361" s="1"/>
    </row>
    <row r="41362" spans="12:16" x14ac:dyDescent="0.55000000000000004">
      <c r="L41362" s="1"/>
      <c r="M41362" s="1"/>
      <c r="N41362" s="1"/>
      <c r="P41362" s="1"/>
    </row>
    <row r="41363" spans="12:16" x14ac:dyDescent="0.55000000000000004">
      <c r="L41363" s="1"/>
      <c r="M41363" s="1"/>
      <c r="N41363" s="1"/>
      <c r="P41363" s="1"/>
    </row>
    <row r="41364" spans="12:16" x14ac:dyDescent="0.55000000000000004">
      <c r="L41364" s="1"/>
      <c r="M41364" s="1"/>
      <c r="N41364" s="1"/>
      <c r="P41364" s="1"/>
    </row>
    <row r="41365" spans="12:16" x14ac:dyDescent="0.55000000000000004">
      <c r="L41365" s="1"/>
      <c r="M41365" s="1"/>
      <c r="N41365" s="1"/>
      <c r="P41365" s="1"/>
    </row>
    <row r="41366" spans="12:16" x14ac:dyDescent="0.55000000000000004">
      <c r="L41366" s="1"/>
      <c r="M41366" s="1"/>
      <c r="N41366" s="1"/>
      <c r="P41366" s="1"/>
    </row>
    <row r="41367" spans="12:16" x14ac:dyDescent="0.55000000000000004">
      <c r="L41367" s="1"/>
      <c r="M41367" s="1"/>
      <c r="N41367" s="1"/>
      <c r="P41367" s="1"/>
    </row>
    <row r="41368" spans="12:16" x14ac:dyDescent="0.55000000000000004">
      <c r="L41368" s="1"/>
      <c r="M41368" s="1"/>
      <c r="N41368" s="1"/>
      <c r="P41368" s="1"/>
    </row>
    <row r="41369" spans="12:16" x14ac:dyDescent="0.55000000000000004">
      <c r="L41369" s="1"/>
      <c r="M41369" s="1"/>
      <c r="N41369" s="1"/>
      <c r="P41369" s="1"/>
    </row>
    <row r="41370" spans="12:16" x14ac:dyDescent="0.55000000000000004">
      <c r="L41370" s="1"/>
      <c r="M41370" s="1"/>
      <c r="N41370" s="1"/>
      <c r="P41370" s="1"/>
    </row>
    <row r="41371" spans="12:16" x14ac:dyDescent="0.55000000000000004">
      <c r="L41371" s="1"/>
      <c r="M41371" s="1"/>
      <c r="N41371" s="1"/>
      <c r="P41371" s="1"/>
    </row>
    <row r="41372" spans="12:16" x14ac:dyDescent="0.55000000000000004">
      <c r="L41372" s="1"/>
      <c r="M41372" s="1"/>
      <c r="N41372" s="1"/>
      <c r="P41372" s="1"/>
    </row>
    <row r="41373" spans="12:16" x14ac:dyDescent="0.55000000000000004">
      <c r="L41373" s="1"/>
      <c r="M41373" s="1"/>
      <c r="N41373" s="1"/>
      <c r="P41373" s="1"/>
    </row>
    <row r="41374" spans="12:16" x14ac:dyDescent="0.55000000000000004">
      <c r="L41374" s="1"/>
      <c r="M41374" s="1"/>
      <c r="N41374" s="1"/>
      <c r="P41374" s="1"/>
    </row>
    <row r="41375" spans="12:16" x14ac:dyDescent="0.55000000000000004">
      <c r="L41375" s="1"/>
      <c r="M41375" s="1"/>
      <c r="N41375" s="1"/>
      <c r="P41375" s="1"/>
    </row>
    <row r="41376" spans="12:16" x14ac:dyDescent="0.55000000000000004">
      <c r="L41376" s="1"/>
      <c r="M41376" s="1"/>
      <c r="N41376" s="1"/>
      <c r="P41376" s="1"/>
    </row>
    <row r="41377" spans="12:16" x14ac:dyDescent="0.55000000000000004">
      <c r="L41377" s="1"/>
      <c r="M41377" s="1"/>
      <c r="N41377" s="1"/>
      <c r="P41377" s="1"/>
    </row>
    <row r="41378" spans="12:16" x14ac:dyDescent="0.55000000000000004">
      <c r="L41378" s="1"/>
      <c r="M41378" s="1"/>
      <c r="N41378" s="1"/>
      <c r="P41378" s="1"/>
    </row>
    <row r="41379" spans="12:16" x14ac:dyDescent="0.55000000000000004">
      <c r="L41379" s="1"/>
      <c r="M41379" s="1"/>
      <c r="N41379" s="1"/>
      <c r="P41379" s="1"/>
    </row>
    <row r="41380" spans="12:16" x14ac:dyDescent="0.55000000000000004">
      <c r="L41380" s="1"/>
      <c r="M41380" s="1"/>
      <c r="N41380" s="1"/>
      <c r="P41380" s="1"/>
    </row>
    <row r="41381" spans="12:16" x14ac:dyDescent="0.55000000000000004">
      <c r="L41381" s="1"/>
      <c r="M41381" s="1"/>
      <c r="N41381" s="1"/>
      <c r="P41381" s="1"/>
    </row>
    <row r="41382" spans="12:16" x14ac:dyDescent="0.55000000000000004">
      <c r="L41382" s="1"/>
      <c r="M41382" s="1"/>
      <c r="N41382" s="1"/>
      <c r="P41382" s="1"/>
    </row>
    <row r="41383" spans="12:16" x14ac:dyDescent="0.55000000000000004">
      <c r="L41383" s="1"/>
      <c r="M41383" s="1"/>
      <c r="N41383" s="1"/>
      <c r="P41383" s="1"/>
    </row>
    <row r="41384" spans="12:16" x14ac:dyDescent="0.55000000000000004">
      <c r="L41384" s="1"/>
      <c r="M41384" s="1"/>
      <c r="N41384" s="1"/>
      <c r="P41384" s="1"/>
    </row>
    <row r="41385" spans="12:16" x14ac:dyDescent="0.55000000000000004">
      <c r="L41385" s="1"/>
      <c r="M41385" s="1"/>
      <c r="N41385" s="1"/>
      <c r="P41385" s="1"/>
    </row>
    <row r="41386" spans="12:16" x14ac:dyDescent="0.55000000000000004">
      <c r="L41386" s="1"/>
      <c r="M41386" s="1"/>
      <c r="N41386" s="1"/>
      <c r="P41386" s="1"/>
    </row>
    <row r="41387" spans="12:16" x14ac:dyDescent="0.55000000000000004">
      <c r="L41387" s="1"/>
      <c r="M41387" s="1"/>
      <c r="N41387" s="1"/>
      <c r="P41387" s="1"/>
    </row>
    <row r="41388" spans="12:16" x14ac:dyDescent="0.55000000000000004">
      <c r="L41388" s="1"/>
      <c r="M41388" s="1"/>
      <c r="N41388" s="1"/>
      <c r="P41388" s="1"/>
    </row>
    <row r="41389" spans="12:16" x14ac:dyDescent="0.55000000000000004">
      <c r="L41389" s="1"/>
      <c r="M41389" s="1"/>
      <c r="N41389" s="1"/>
      <c r="P41389" s="1"/>
    </row>
    <row r="41390" spans="12:16" x14ac:dyDescent="0.55000000000000004">
      <c r="L41390" s="1"/>
      <c r="M41390" s="1"/>
      <c r="N41390" s="1"/>
      <c r="P41390" s="1"/>
    </row>
    <row r="41391" spans="12:16" x14ac:dyDescent="0.55000000000000004">
      <c r="L41391" s="1"/>
      <c r="M41391" s="1"/>
      <c r="N41391" s="1"/>
      <c r="P41391" s="1"/>
    </row>
    <row r="41392" spans="12:16" x14ac:dyDescent="0.55000000000000004">
      <c r="L41392" s="1"/>
      <c r="M41392" s="1"/>
      <c r="N41392" s="1"/>
      <c r="P41392" s="1"/>
    </row>
    <row r="41393" spans="12:16" x14ac:dyDescent="0.55000000000000004">
      <c r="L41393" s="1"/>
      <c r="M41393" s="1"/>
      <c r="N41393" s="1"/>
      <c r="P41393" s="1"/>
    </row>
    <row r="41394" spans="12:16" x14ac:dyDescent="0.55000000000000004">
      <c r="L41394" s="1"/>
      <c r="M41394" s="1"/>
      <c r="N41394" s="1"/>
      <c r="P41394" s="1"/>
    </row>
    <row r="41395" spans="12:16" x14ac:dyDescent="0.55000000000000004">
      <c r="L41395" s="1"/>
      <c r="M41395" s="1"/>
      <c r="N41395" s="1"/>
      <c r="P41395" s="1"/>
    </row>
    <row r="41396" spans="12:16" x14ac:dyDescent="0.55000000000000004">
      <c r="L41396" s="1"/>
      <c r="M41396" s="1"/>
      <c r="N41396" s="1"/>
      <c r="P41396" s="1"/>
    </row>
    <row r="41397" spans="12:16" x14ac:dyDescent="0.55000000000000004">
      <c r="L41397" s="1"/>
      <c r="M41397" s="1"/>
      <c r="N41397" s="1"/>
      <c r="P41397" s="1"/>
    </row>
    <row r="41398" spans="12:16" x14ac:dyDescent="0.55000000000000004">
      <c r="L41398" s="1"/>
      <c r="M41398" s="1"/>
      <c r="N41398" s="1"/>
      <c r="P41398" s="1"/>
    </row>
    <row r="41399" spans="12:16" x14ac:dyDescent="0.55000000000000004">
      <c r="L41399" s="1"/>
      <c r="M41399" s="1"/>
      <c r="N41399" s="1"/>
      <c r="P41399" s="1"/>
    </row>
    <row r="41400" spans="12:16" x14ac:dyDescent="0.55000000000000004">
      <c r="L41400" s="1"/>
      <c r="M41400" s="1"/>
      <c r="N41400" s="1"/>
      <c r="P41400" s="1"/>
    </row>
    <row r="41401" spans="12:16" x14ac:dyDescent="0.55000000000000004">
      <c r="L41401" s="1"/>
      <c r="M41401" s="1"/>
      <c r="N41401" s="1"/>
      <c r="P41401" s="1"/>
    </row>
    <row r="41402" spans="12:16" x14ac:dyDescent="0.55000000000000004">
      <c r="L41402" s="1"/>
      <c r="M41402" s="1"/>
      <c r="N41402" s="1"/>
      <c r="P41402" s="1"/>
    </row>
    <row r="41403" spans="12:16" x14ac:dyDescent="0.55000000000000004">
      <c r="L41403" s="1"/>
      <c r="M41403" s="1"/>
      <c r="N41403" s="1"/>
      <c r="P41403" s="1"/>
    </row>
    <row r="41404" spans="12:16" x14ac:dyDescent="0.55000000000000004">
      <c r="L41404" s="1"/>
      <c r="M41404" s="1"/>
      <c r="N41404" s="1"/>
      <c r="P41404" s="1"/>
    </row>
    <row r="41405" spans="12:16" x14ac:dyDescent="0.55000000000000004">
      <c r="L41405" s="1"/>
      <c r="M41405" s="1"/>
      <c r="N41405" s="1"/>
      <c r="P41405" s="1"/>
    </row>
    <row r="41406" spans="12:16" x14ac:dyDescent="0.55000000000000004">
      <c r="L41406" s="1"/>
      <c r="M41406" s="1"/>
      <c r="N41406" s="1"/>
      <c r="P41406" s="1"/>
    </row>
    <row r="41407" spans="12:16" x14ac:dyDescent="0.55000000000000004">
      <c r="L41407" s="1"/>
      <c r="M41407" s="1"/>
      <c r="N41407" s="1"/>
      <c r="P41407" s="1"/>
    </row>
    <row r="41408" spans="12:16" x14ac:dyDescent="0.55000000000000004">
      <c r="L41408" s="1"/>
      <c r="M41408" s="1"/>
      <c r="N41408" s="1"/>
      <c r="P41408" s="1"/>
    </row>
    <row r="41409" spans="12:16" x14ac:dyDescent="0.55000000000000004">
      <c r="L41409" s="1"/>
      <c r="M41409" s="1"/>
      <c r="N41409" s="1"/>
      <c r="P41409" s="1"/>
    </row>
    <row r="41410" spans="12:16" x14ac:dyDescent="0.55000000000000004">
      <c r="L41410" s="1"/>
      <c r="M41410" s="1"/>
      <c r="N41410" s="1"/>
      <c r="P41410" s="1"/>
    </row>
    <row r="41411" spans="12:16" x14ac:dyDescent="0.55000000000000004">
      <c r="L41411" s="1"/>
      <c r="M41411" s="1"/>
      <c r="N41411" s="1"/>
      <c r="P41411" s="1"/>
    </row>
    <row r="41412" spans="12:16" x14ac:dyDescent="0.55000000000000004">
      <c r="L41412" s="1"/>
      <c r="M41412" s="1"/>
      <c r="N41412" s="1"/>
      <c r="P41412" s="1"/>
    </row>
    <row r="41413" spans="12:16" x14ac:dyDescent="0.55000000000000004">
      <c r="L41413" s="1"/>
      <c r="M41413" s="1"/>
      <c r="N41413" s="1"/>
      <c r="P41413" s="1"/>
    </row>
    <row r="41414" spans="12:16" x14ac:dyDescent="0.55000000000000004">
      <c r="L41414" s="1"/>
      <c r="M41414" s="1"/>
      <c r="N41414" s="1"/>
      <c r="P41414" s="1"/>
    </row>
    <row r="41415" spans="12:16" x14ac:dyDescent="0.55000000000000004">
      <c r="L41415" s="1"/>
      <c r="M41415" s="1"/>
      <c r="N41415" s="1"/>
      <c r="P41415" s="1"/>
    </row>
    <row r="41416" spans="12:16" x14ac:dyDescent="0.55000000000000004">
      <c r="L41416" s="1"/>
      <c r="M41416" s="1"/>
      <c r="N41416" s="1"/>
      <c r="P41416" s="1"/>
    </row>
    <row r="41417" spans="12:16" x14ac:dyDescent="0.55000000000000004">
      <c r="L41417" s="1"/>
      <c r="M41417" s="1"/>
      <c r="N41417" s="1"/>
      <c r="P41417" s="1"/>
    </row>
    <row r="41418" spans="12:16" x14ac:dyDescent="0.55000000000000004">
      <c r="L41418" s="1"/>
      <c r="M41418" s="1"/>
      <c r="N41418" s="1"/>
      <c r="P41418" s="1"/>
    </row>
    <row r="41419" spans="12:16" x14ac:dyDescent="0.55000000000000004">
      <c r="L41419" s="1"/>
      <c r="M41419" s="1"/>
      <c r="N41419" s="1"/>
      <c r="P41419" s="1"/>
    </row>
    <row r="41420" spans="12:16" x14ac:dyDescent="0.55000000000000004">
      <c r="L41420" s="1"/>
      <c r="M41420" s="1"/>
      <c r="N41420" s="1"/>
      <c r="P41420" s="1"/>
    </row>
    <row r="41421" spans="12:16" x14ac:dyDescent="0.55000000000000004">
      <c r="L41421" s="1"/>
      <c r="M41421" s="1"/>
      <c r="N41421" s="1"/>
      <c r="P41421" s="1"/>
    </row>
    <row r="41422" spans="12:16" x14ac:dyDescent="0.55000000000000004">
      <c r="L41422" s="1"/>
      <c r="M41422" s="1"/>
      <c r="N41422" s="1"/>
      <c r="P41422" s="1"/>
    </row>
    <row r="41423" spans="12:16" x14ac:dyDescent="0.55000000000000004">
      <c r="L41423" s="1"/>
      <c r="M41423" s="1"/>
      <c r="N41423" s="1"/>
      <c r="P41423" s="1"/>
    </row>
    <row r="41424" spans="12:16" x14ac:dyDescent="0.55000000000000004">
      <c r="L41424" s="1"/>
      <c r="M41424" s="1"/>
      <c r="N41424" s="1"/>
      <c r="P41424" s="1"/>
    </row>
    <row r="41425" spans="12:16" x14ac:dyDescent="0.55000000000000004">
      <c r="L41425" s="1"/>
      <c r="M41425" s="1"/>
      <c r="N41425" s="1"/>
      <c r="P41425" s="1"/>
    </row>
    <row r="41426" spans="12:16" x14ac:dyDescent="0.55000000000000004">
      <c r="L41426" s="1"/>
      <c r="M41426" s="1"/>
      <c r="N41426" s="1"/>
      <c r="P41426" s="1"/>
    </row>
    <row r="41427" spans="12:16" x14ac:dyDescent="0.55000000000000004">
      <c r="L41427" s="1"/>
      <c r="M41427" s="1"/>
      <c r="N41427" s="1"/>
      <c r="P41427" s="1"/>
    </row>
    <row r="41428" spans="12:16" x14ac:dyDescent="0.55000000000000004">
      <c r="L41428" s="1"/>
      <c r="M41428" s="1"/>
      <c r="N41428" s="1"/>
      <c r="P41428" s="1"/>
    </row>
    <row r="41429" spans="12:16" x14ac:dyDescent="0.55000000000000004">
      <c r="L41429" s="1"/>
      <c r="M41429" s="1"/>
      <c r="N41429" s="1"/>
      <c r="P41429" s="1"/>
    </row>
    <row r="41430" spans="12:16" x14ac:dyDescent="0.55000000000000004">
      <c r="L41430" s="1"/>
      <c r="M41430" s="1"/>
      <c r="N41430" s="1"/>
      <c r="P41430" s="1"/>
    </row>
    <row r="41431" spans="12:16" x14ac:dyDescent="0.55000000000000004">
      <c r="L41431" s="1"/>
      <c r="M41431" s="1"/>
      <c r="N41431" s="1"/>
      <c r="P41431" s="1"/>
    </row>
    <row r="41432" spans="12:16" x14ac:dyDescent="0.55000000000000004">
      <c r="L41432" s="1"/>
      <c r="M41432" s="1"/>
      <c r="N41432" s="1"/>
      <c r="P41432" s="1"/>
    </row>
    <row r="41433" spans="12:16" x14ac:dyDescent="0.55000000000000004">
      <c r="L41433" s="1"/>
      <c r="M41433" s="1"/>
      <c r="N41433" s="1"/>
      <c r="P41433" s="1"/>
    </row>
    <row r="41434" spans="12:16" x14ac:dyDescent="0.55000000000000004">
      <c r="L41434" s="1"/>
      <c r="M41434" s="1"/>
      <c r="N41434" s="1"/>
      <c r="P41434" s="1"/>
    </row>
    <row r="41435" spans="12:16" x14ac:dyDescent="0.55000000000000004">
      <c r="L41435" s="1"/>
      <c r="M41435" s="1"/>
      <c r="N41435" s="1"/>
      <c r="P41435" s="1"/>
    </row>
    <row r="41436" spans="12:16" x14ac:dyDescent="0.55000000000000004">
      <c r="L41436" s="1"/>
      <c r="M41436" s="1"/>
      <c r="N41436" s="1"/>
      <c r="P41436" s="1"/>
    </row>
    <row r="41437" spans="12:16" x14ac:dyDescent="0.55000000000000004">
      <c r="L41437" s="1"/>
      <c r="M41437" s="1"/>
      <c r="N41437" s="1"/>
      <c r="P41437" s="1"/>
    </row>
    <row r="41438" spans="12:16" x14ac:dyDescent="0.55000000000000004">
      <c r="L41438" s="1"/>
      <c r="M41438" s="1"/>
      <c r="N41438" s="1"/>
      <c r="P41438" s="1"/>
    </row>
    <row r="41439" spans="12:16" x14ac:dyDescent="0.55000000000000004">
      <c r="L41439" s="1"/>
      <c r="M41439" s="1"/>
      <c r="N41439" s="1"/>
      <c r="P41439" s="1"/>
    </row>
    <row r="41440" spans="12:16" x14ac:dyDescent="0.55000000000000004">
      <c r="L41440" s="1"/>
      <c r="M41440" s="1"/>
      <c r="N41440" s="1"/>
      <c r="P41440" s="1"/>
    </row>
    <row r="41441" spans="12:16" x14ac:dyDescent="0.55000000000000004">
      <c r="L41441" s="1"/>
      <c r="M41441" s="1"/>
      <c r="N41441" s="1"/>
      <c r="P41441" s="1"/>
    </row>
    <row r="41442" spans="12:16" x14ac:dyDescent="0.55000000000000004">
      <c r="L41442" s="1"/>
      <c r="M41442" s="1"/>
      <c r="N41442" s="1"/>
      <c r="P41442" s="1"/>
    </row>
    <row r="41443" spans="12:16" x14ac:dyDescent="0.55000000000000004">
      <c r="L41443" s="1"/>
      <c r="M41443" s="1"/>
      <c r="N41443" s="1"/>
      <c r="P41443" s="1"/>
    </row>
    <row r="41444" spans="12:16" x14ac:dyDescent="0.55000000000000004">
      <c r="L41444" s="1"/>
      <c r="M41444" s="1"/>
      <c r="N41444" s="1"/>
      <c r="P41444" s="1"/>
    </row>
    <row r="41445" spans="12:16" x14ac:dyDescent="0.55000000000000004">
      <c r="L41445" s="1"/>
      <c r="M41445" s="1"/>
      <c r="N41445" s="1"/>
      <c r="P41445" s="1"/>
    </row>
    <row r="41446" spans="12:16" x14ac:dyDescent="0.55000000000000004">
      <c r="L41446" s="1"/>
      <c r="M41446" s="1"/>
      <c r="N41446" s="1"/>
      <c r="P41446" s="1"/>
    </row>
    <row r="41447" spans="12:16" x14ac:dyDescent="0.55000000000000004">
      <c r="L41447" s="1"/>
      <c r="M41447" s="1"/>
      <c r="N41447" s="1"/>
      <c r="P41447" s="1"/>
    </row>
    <row r="41448" spans="12:16" x14ac:dyDescent="0.55000000000000004">
      <c r="L41448" s="1"/>
      <c r="M41448" s="1"/>
      <c r="N41448" s="1"/>
      <c r="P41448" s="1"/>
    </row>
    <row r="41449" spans="12:16" x14ac:dyDescent="0.55000000000000004">
      <c r="L41449" s="1"/>
      <c r="M41449" s="1"/>
      <c r="N41449" s="1"/>
      <c r="P41449" s="1"/>
    </row>
    <row r="41450" spans="12:16" x14ac:dyDescent="0.55000000000000004">
      <c r="L41450" s="1"/>
      <c r="M41450" s="1"/>
      <c r="N41450" s="1"/>
      <c r="P41450" s="1"/>
    </row>
    <row r="41451" spans="12:16" x14ac:dyDescent="0.55000000000000004">
      <c r="L41451" s="1"/>
      <c r="M41451" s="1"/>
      <c r="N41451" s="1"/>
      <c r="P41451" s="1"/>
    </row>
    <row r="41452" spans="12:16" x14ac:dyDescent="0.55000000000000004">
      <c r="L41452" s="1"/>
      <c r="M41452" s="1"/>
      <c r="N41452" s="1"/>
      <c r="P41452" s="1"/>
    </row>
    <row r="41453" spans="12:16" x14ac:dyDescent="0.55000000000000004">
      <c r="L41453" s="1"/>
      <c r="M41453" s="1"/>
      <c r="N41453" s="1"/>
      <c r="P41453" s="1"/>
    </row>
    <row r="41454" spans="12:16" x14ac:dyDescent="0.55000000000000004">
      <c r="L41454" s="1"/>
      <c r="M41454" s="1"/>
      <c r="N41454" s="1"/>
      <c r="P41454" s="1"/>
    </row>
    <row r="41455" spans="12:16" x14ac:dyDescent="0.55000000000000004">
      <c r="L41455" s="1"/>
      <c r="M41455" s="1"/>
      <c r="N41455" s="1"/>
      <c r="P41455" s="1"/>
    </row>
    <row r="41456" spans="12:16" x14ac:dyDescent="0.55000000000000004">
      <c r="L41456" s="1"/>
      <c r="M41456" s="1"/>
      <c r="N41456" s="1"/>
      <c r="P41456" s="1"/>
    </row>
    <row r="41457" spans="12:16" x14ac:dyDescent="0.55000000000000004">
      <c r="L41457" s="1"/>
      <c r="M41457" s="1"/>
      <c r="N41457" s="1"/>
      <c r="P41457" s="1"/>
    </row>
    <row r="41458" spans="12:16" x14ac:dyDescent="0.55000000000000004">
      <c r="L41458" s="1"/>
      <c r="M41458" s="1"/>
      <c r="N41458" s="1"/>
      <c r="P41458" s="1"/>
    </row>
    <row r="41459" spans="12:16" x14ac:dyDescent="0.55000000000000004">
      <c r="L41459" s="1"/>
      <c r="M41459" s="1"/>
      <c r="N41459" s="1"/>
      <c r="P41459" s="1"/>
    </row>
    <row r="41460" spans="12:16" x14ac:dyDescent="0.55000000000000004">
      <c r="L41460" s="1"/>
      <c r="M41460" s="1"/>
      <c r="N41460" s="1"/>
      <c r="P41460" s="1"/>
    </row>
    <row r="41461" spans="12:16" x14ac:dyDescent="0.55000000000000004">
      <c r="L41461" s="1"/>
      <c r="M41461" s="1"/>
      <c r="N41461" s="1"/>
      <c r="P41461" s="1"/>
    </row>
    <row r="41462" spans="12:16" x14ac:dyDescent="0.55000000000000004">
      <c r="L41462" s="1"/>
      <c r="M41462" s="1"/>
      <c r="N41462" s="1"/>
      <c r="P41462" s="1"/>
    </row>
    <row r="41463" spans="12:16" x14ac:dyDescent="0.55000000000000004">
      <c r="L41463" s="1"/>
      <c r="M41463" s="1"/>
      <c r="N41463" s="1"/>
      <c r="P41463" s="1"/>
    </row>
    <row r="41464" spans="12:16" x14ac:dyDescent="0.55000000000000004">
      <c r="L41464" s="1"/>
      <c r="M41464" s="1"/>
      <c r="N41464" s="1"/>
      <c r="P41464" s="1"/>
    </row>
    <row r="41465" spans="12:16" x14ac:dyDescent="0.55000000000000004">
      <c r="L41465" s="1"/>
      <c r="M41465" s="1"/>
      <c r="N41465" s="1"/>
      <c r="P41465" s="1"/>
    </row>
    <row r="41466" spans="12:16" x14ac:dyDescent="0.55000000000000004">
      <c r="L41466" s="1"/>
      <c r="M41466" s="1"/>
      <c r="N41466" s="1"/>
      <c r="P41466" s="1"/>
    </row>
    <row r="41467" spans="12:16" x14ac:dyDescent="0.55000000000000004">
      <c r="L41467" s="1"/>
      <c r="M41467" s="1"/>
      <c r="N41467" s="1"/>
      <c r="P41467" s="1"/>
    </row>
    <row r="41468" spans="12:16" x14ac:dyDescent="0.55000000000000004">
      <c r="L41468" s="1"/>
      <c r="M41468" s="1"/>
      <c r="N41468" s="1"/>
      <c r="P41468" s="1"/>
    </row>
    <row r="41469" spans="12:16" x14ac:dyDescent="0.55000000000000004">
      <c r="L41469" s="1"/>
      <c r="M41469" s="1"/>
      <c r="N41469" s="1"/>
      <c r="P41469" s="1"/>
    </row>
    <row r="41470" spans="12:16" x14ac:dyDescent="0.55000000000000004">
      <c r="L41470" s="1"/>
      <c r="M41470" s="1"/>
      <c r="N41470" s="1"/>
      <c r="P41470" s="1"/>
    </row>
    <row r="41471" spans="12:16" x14ac:dyDescent="0.55000000000000004">
      <c r="L41471" s="1"/>
      <c r="M41471" s="1"/>
      <c r="N41471" s="1"/>
      <c r="P41471" s="1"/>
    </row>
    <row r="41472" spans="12:16" x14ac:dyDescent="0.55000000000000004">
      <c r="L41472" s="1"/>
      <c r="M41472" s="1"/>
      <c r="N41472" s="1"/>
      <c r="P41472" s="1"/>
    </row>
    <row r="41473" spans="12:16" x14ac:dyDescent="0.55000000000000004">
      <c r="L41473" s="1"/>
      <c r="M41473" s="1"/>
      <c r="N41473" s="1"/>
      <c r="P41473" s="1"/>
    </row>
    <row r="41474" spans="12:16" x14ac:dyDescent="0.55000000000000004">
      <c r="L41474" s="1"/>
      <c r="M41474" s="1"/>
      <c r="N41474" s="1"/>
      <c r="P41474" s="1"/>
    </row>
    <row r="41475" spans="12:16" x14ac:dyDescent="0.55000000000000004">
      <c r="L41475" s="1"/>
      <c r="M41475" s="1"/>
      <c r="N41475" s="1"/>
      <c r="P41475" s="1"/>
    </row>
    <row r="41476" spans="12:16" x14ac:dyDescent="0.55000000000000004">
      <c r="L41476" s="1"/>
      <c r="M41476" s="1"/>
      <c r="N41476" s="1"/>
      <c r="P41476" s="1"/>
    </row>
    <row r="41477" spans="12:16" x14ac:dyDescent="0.55000000000000004">
      <c r="L41477" s="1"/>
      <c r="M41477" s="1"/>
      <c r="N41477" s="1"/>
      <c r="P41477" s="1"/>
    </row>
    <row r="41478" spans="12:16" x14ac:dyDescent="0.55000000000000004">
      <c r="L41478" s="1"/>
      <c r="M41478" s="1"/>
      <c r="N41478" s="1"/>
      <c r="P41478" s="1"/>
    </row>
    <row r="41479" spans="12:16" x14ac:dyDescent="0.55000000000000004">
      <c r="L41479" s="1"/>
      <c r="M41479" s="1"/>
      <c r="N41479" s="1"/>
      <c r="P41479" s="1"/>
    </row>
    <row r="41480" spans="12:16" x14ac:dyDescent="0.55000000000000004">
      <c r="L41480" s="1"/>
      <c r="M41480" s="1"/>
      <c r="N41480" s="1"/>
      <c r="P41480" s="1"/>
    </row>
    <row r="41481" spans="12:16" x14ac:dyDescent="0.55000000000000004">
      <c r="L41481" s="1"/>
      <c r="M41481" s="1"/>
      <c r="N41481" s="1"/>
      <c r="P41481" s="1"/>
    </row>
    <row r="41482" spans="12:16" x14ac:dyDescent="0.55000000000000004">
      <c r="L41482" s="1"/>
      <c r="M41482" s="1"/>
      <c r="N41482" s="1"/>
      <c r="P41482" s="1"/>
    </row>
    <row r="41483" spans="12:16" x14ac:dyDescent="0.55000000000000004">
      <c r="L41483" s="1"/>
      <c r="M41483" s="1"/>
      <c r="N41483" s="1"/>
      <c r="P41483" s="1"/>
    </row>
    <row r="41484" spans="12:16" x14ac:dyDescent="0.55000000000000004">
      <c r="L41484" s="1"/>
      <c r="M41484" s="1"/>
      <c r="N41484" s="1"/>
      <c r="P41484" s="1"/>
    </row>
    <row r="41485" spans="12:16" x14ac:dyDescent="0.55000000000000004">
      <c r="L41485" s="1"/>
      <c r="M41485" s="1"/>
      <c r="N41485" s="1"/>
      <c r="P41485" s="1"/>
    </row>
    <row r="41486" spans="12:16" x14ac:dyDescent="0.55000000000000004">
      <c r="L41486" s="1"/>
      <c r="M41486" s="1"/>
      <c r="N41486" s="1"/>
      <c r="P41486" s="1"/>
    </row>
    <row r="41487" spans="12:16" x14ac:dyDescent="0.55000000000000004">
      <c r="L41487" s="1"/>
      <c r="M41487" s="1"/>
      <c r="N41487" s="1"/>
      <c r="P41487" s="1"/>
    </row>
    <row r="41488" spans="12:16" x14ac:dyDescent="0.55000000000000004">
      <c r="L41488" s="1"/>
      <c r="M41488" s="1"/>
      <c r="N41488" s="1"/>
      <c r="P41488" s="1"/>
    </row>
    <row r="41489" spans="12:16" x14ac:dyDescent="0.55000000000000004">
      <c r="L41489" s="1"/>
      <c r="M41489" s="1"/>
      <c r="N41489" s="1"/>
      <c r="P41489" s="1"/>
    </row>
    <row r="41490" spans="12:16" x14ac:dyDescent="0.55000000000000004">
      <c r="L41490" s="1"/>
      <c r="M41490" s="1"/>
      <c r="N41490" s="1"/>
      <c r="P41490" s="1"/>
    </row>
    <row r="41491" spans="12:16" x14ac:dyDescent="0.55000000000000004">
      <c r="L41491" s="1"/>
      <c r="M41491" s="1"/>
      <c r="N41491" s="1"/>
      <c r="P41491" s="1"/>
    </row>
    <row r="41492" spans="12:16" x14ac:dyDescent="0.55000000000000004">
      <c r="L41492" s="1"/>
      <c r="M41492" s="1"/>
      <c r="N41492" s="1"/>
      <c r="P41492" s="1"/>
    </row>
    <row r="41493" spans="12:16" x14ac:dyDescent="0.55000000000000004">
      <c r="L41493" s="1"/>
      <c r="M41493" s="1"/>
      <c r="N41493" s="1"/>
      <c r="P41493" s="1"/>
    </row>
    <row r="41494" spans="12:16" x14ac:dyDescent="0.55000000000000004">
      <c r="L41494" s="1"/>
      <c r="M41494" s="1"/>
      <c r="N41494" s="1"/>
      <c r="P41494" s="1"/>
    </row>
    <row r="41495" spans="12:16" x14ac:dyDescent="0.55000000000000004">
      <c r="L41495" s="1"/>
      <c r="M41495" s="1"/>
      <c r="N41495" s="1"/>
      <c r="P41495" s="1"/>
    </row>
    <row r="41496" spans="12:16" x14ac:dyDescent="0.55000000000000004">
      <c r="L41496" s="1"/>
      <c r="M41496" s="1"/>
      <c r="N41496" s="1"/>
      <c r="P41496" s="1"/>
    </row>
    <row r="41497" spans="12:16" x14ac:dyDescent="0.55000000000000004">
      <c r="L41497" s="1"/>
      <c r="M41497" s="1"/>
      <c r="N41497" s="1"/>
      <c r="P41497" s="1"/>
    </row>
    <row r="41498" spans="12:16" x14ac:dyDescent="0.55000000000000004">
      <c r="L41498" s="1"/>
      <c r="M41498" s="1"/>
      <c r="N41498" s="1"/>
      <c r="P41498" s="1"/>
    </row>
    <row r="41499" spans="12:16" x14ac:dyDescent="0.55000000000000004">
      <c r="L41499" s="1"/>
      <c r="M41499" s="1"/>
      <c r="N41499" s="1"/>
      <c r="P41499" s="1"/>
    </row>
    <row r="41500" spans="12:16" x14ac:dyDescent="0.55000000000000004">
      <c r="L41500" s="1"/>
      <c r="M41500" s="1"/>
      <c r="N41500" s="1"/>
      <c r="P41500" s="1"/>
    </row>
    <row r="41501" spans="12:16" x14ac:dyDescent="0.55000000000000004">
      <c r="L41501" s="1"/>
      <c r="M41501" s="1"/>
      <c r="N41501" s="1"/>
      <c r="P41501" s="1"/>
    </row>
    <row r="41502" spans="12:16" x14ac:dyDescent="0.55000000000000004">
      <c r="L41502" s="1"/>
      <c r="M41502" s="1"/>
      <c r="N41502" s="1"/>
      <c r="P41502" s="1"/>
    </row>
    <row r="41503" spans="12:16" x14ac:dyDescent="0.55000000000000004">
      <c r="L41503" s="1"/>
      <c r="M41503" s="1"/>
      <c r="N41503" s="1"/>
      <c r="P41503" s="1"/>
    </row>
    <row r="41504" spans="12:16" x14ac:dyDescent="0.55000000000000004">
      <c r="L41504" s="1"/>
      <c r="M41504" s="1"/>
      <c r="N41504" s="1"/>
      <c r="P41504" s="1"/>
    </row>
    <row r="41505" spans="12:16" x14ac:dyDescent="0.55000000000000004">
      <c r="L41505" s="1"/>
      <c r="M41505" s="1"/>
      <c r="N41505" s="1"/>
      <c r="P41505" s="1"/>
    </row>
    <row r="41506" spans="12:16" x14ac:dyDescent="0.55000000000000004">
      <c r="L41506" s="1"/>
      <c r="M41506" s="1"/>
      <c r="N41506" s="1"/>
      <c r="P41506" s="1"/>
    </row>
    <row r="41507" spans="12:16" x14ac:dyDescent="0.55000000000000004">
      <c r="L41507" s="1"/>
      <c r="M41507" s="1"/>
      <c r="N41507" s="1"/>
      <c r="P41507" s="1"/>
    </row>
    <row r="41508" spans="12:16" x14ac:dyDescent="0.55000000000000004">
      <c r="L41508" s="1"/>
      <c r="M41508" s="1"/>
      <c r="N41508" s="1"/>
      <c r="P41508" s="1"/>
    </row>
    <row r="41509" spans="12:16" x14ac:dyDescent="0.55000000000000004">
      <c r="L41509" s="1"/>
      <c r="M41509" s="1"/>
      <c r="N41509" s="1"/>
      <c r="P41509" s="1"/>
    </row>
    <row r="41510" spans="12:16" x14ac:dyDescent="0.55000000000000004">
      <c r="L41510" s="1"/>
      <c r="M41510" s="1"/>
      <c r="N41510" s="1"/>
      <c r="P41510" s="1"/>
    </row>
    <row r="41511" spans="12:16" x14ac:dyDescent="0.55000000000000004">
      <c r="L41511" s="1"/>
      <c r="M41511" s="1"/>
      <c r="N41511" s="1"/>
      <c r="P41511" s="1"/>
    </row>
    <row r="41512" spans="12:16" x14ac:dyDescent="0.55000000000000004">
      <c r="L41512" s="1"/>
      <c r="M41512" s="1"/>
      <c r="N41512" s="1"/>
      <c r="P41512" s="1"/>
    </row>
    <row r="41513" spans="12:16" x14ac:dyDescent="0.55000000000000004">
      <c r="L41513" s="1"/>
      <c r="M41513" s="1"/>
      <c r="N41513" s="1"/>
      <c r="P41513" s="1"/>
    </row>
    <row r="41514" spans="12:16" x14ac:dyDescent="0.55000000000000004">
      <c r="L41514" s="1"/>
      <c r="M41514" s="1"/>
      <c r="N41514" s="1"/>
      <c r="P41514" s="1"/>
    </row>
    <row r="41515" spans="12:16" x14ac:dyDescent="0.55000000000000004">
      <c r="L41515" s="1"/>
      <c r="M41515" s="1"/>
      <c r="N41515" s="1"/>
      <c r="P41515" s="1"/>
    </row>
    <row r="41516" spans="12:16" x14ac:dyDescent="0.55000000000000004">
      <c r="L41516" s="1"/>
      <c r="M41516" s="1"/>
      <c r="N41516" s="1"/>
      <c r="P41516" s="1"/>
    </row>
    <row r="41517" spans="12:16" x14ac:dyDescent="0.55000000000000004">
      <c r="L41517" s="1"/>
      <c r="M41517" s="1"/>
      <c r="N41517" s="1"/>
      <c r="P41517" s="1"/>
    </row>
    <row r="41518" spans="12:16" x14ac:dyDescent="0.55000000000000004">
      <c r="L41518" s="1"/>
      <c r="M41518" s="1"/>
      <c r="N41518" s="1"/>
      <c r="P41518" s="1"/>
    </row>
    <row r="41519" spans="12:16" x14ac:dyDescent="0.55000000000000004">
      <c r="L41519" s="1"/>
      <c r="M41519" s="1"/>
      <c r="N41519" s="1"/>
      <c r="P41519" s="1"/>
    </row>
    <row r="41520" spans="12:16" x14ac:dyDescent="0.55000000000000004">
      <c r="L41520" s="1"/>
      <c r="M41520" s="1"/>
      <c r="N41520" s="1"/>
      <c r="P41520" s="1"/>
    </row>
    <row r="41521" spans="12:16" x14ac:dyDescent="0.55000000000000004">
      <c r="L41521" s="1"/>
      <c r="M41521" s="1"/>
      <c r="N41521" s="1"/>
      <c r="P41521" s="1"/>
    </row>
    <row r="41522" spans="12:16" x14ac:dyDescent="0.55000000000000004">
      <c r="L41522" s="1"/>
      <c r="M41522" s="1"/>
      <c r="N41522" s="1"/>
      <c r="P41522" s="1"/>
    </row>
    <row r="41523" spans="12:16" x14ac:dyDescent="0.55000000000000004">
      <c r="L41523" s="1"/>
      <c r="M41523" s="1"/>
      <c r="N41523" s="1"/>
      <c r="P41523" s="1"/>
    </row>
    <row r="41524" spans="12:16" x14ac:dyDescent="0.55000000000000004">
      <c r="L41524" s="1"/>
      <c r="M41524" s="1"/>
      <c r="N41524" s="1"/>
      <c r="P41524" s="1"/>
    </row>
    <row r="41525" spans="12:16" x14ac:dyDescent="0.55000000000000004">
      <c r="L41525" s="1"/>
      <c r="M41525" s="1"/>
      <c r="N41525" s="1"/>
      <c r="P41525" s="1"/>
    </row>
    <row r="41526" spans="12:16" x14ac:dyDescent="0.55000000000000004">
      <c r="L41526" s="1"/>
      <c r="M41526" s="1"/>
      <c r="N41526" s="1"/>
      <c r="P41526" s="1"/>
    </row>
    <row r="41527" spans="12:16" x14ac:dyDescent="0.55000000000000004">
      <c r="L41527" s="1"/>
      <c r="M41527" s="1"/>
      <c r="N41527" s="1"/>
      <c r="P41527" s="1"/>
    </row>
    <row r="41528" spans="12:16" x14ac:dyDescent="0.55000000000000004">
      <c r="L41528" s="1"/>
      <c r="M41528" s="1"/>
      <c r="N41528" s="1"/>
      <c r="P41528" s="1"/>
    </row>
    <row r="41529" spans="12:16" x14ac:dyDescent="0.55000000000000004">
      <c r="L41529" s="1"/>
      <c r="M41529" s="1"/>
      <c r="N41529" s="1"/>
      <c r="P41529" s="1"/>
    </row>
    <row r="41530" spans="12:16" x14ac:dyDescent="0.55000000000000004">
      <c r="L41530" s="1"/>
      <c r="M41530" s="1"/>
      <c r="N41530" s="1"/>
      <c r="P41530" s="1"/>
    </row>
    <row r="41531" spans="12:16" x14ac:dyDescent="0.55000000000000004">
      <c r="L41531" s="1"/>
      <c r="M41531" s="1"/>
      <c r="N41531" s="1"/>
      <c r="P41531" s="1"/>
    </row>
    <row r="41532" spans="12:16" x14ac:dyDescent="0.55000000000000004">
      <c r="L41532" s="1"/>
      <c r="M41532" s="1"/>
      <c r="N41532" s="1"/>
      <c r="P41532" s="1"/>
    </row>
    <row r="41533" spans="12:16" x14ac:dyDescent="0.55000000000000004">
      <c r="L41533" s="1"/>
      <c r="M41533" s="1"/>
      <c r="N41533" s="1"/>
      <c r="P41533" s="1"/>
    </row>
    <row r="41534" spans="12:16" x14ac:dyDescent="0.55000000000000004">
      <c r="L41534" s="1"/>
      <c r="M41534" s="1"/>
      <c r="N41534" s="1"/>
      <c r="P41534" s="1"/>
    </row>
    <row r="41535" spans="12:16" x14ac:dyDescent="0.55000000000000004">
      <c r="L41535" s="1"/>
      <c r="M41535" s="1"/>
      <c r="N41535" s="1"/>
      <c r="P41535" s="1"/>
    </row>
    <row r="41536" spans="12:16" x14ac:dyDescent="0.55000000000000004">
      <c r="L41536" s="1"/>
      <c r="M41536" s="1"/>
      <c r="N41536" s="1"/>
      <c r="P41536" s="1"/>
    </row>
    <row r="41537" spans="12:16" x14ac:dyDescent="0.55000000000000004">
      <c r="L41537" s="1"/>
      <c r="M41537" s="1"/>
      <c r="N41537" s="1"/>
      <c r="P41537" s="1"/>
    </row>
    <row r="41538" spans="12:16" x14ac:dyDescent="0.55000000000000004">
      <c r="L41538" s="1"/>
      <c r="M41538" s="1"/>
      <c r="N41538" s="1"/>
      <c r="P41538" s="1"/>
    </row>
    <row r="41539" spans="12:16" x14ac:dyDescent="0.55000000000000004">
      <c r="L41539" s="1"/>
      <c r="M41539" s="1"/>
      <c r="N41539" s="1"/>
      <c r="P41539" s="1"/>
    </row>
    <row r="41540" spans="12:16" x14ac:dyDescent="0.55000000000000004">
      <c r="L41540" s="1"/>
      <c r="M41540" s="1"/>
      <c r="N41540" s="1"/>
      <c r="P41540" s="1"/>
    </row>
    <row r="41541" spans="12:16" x14ac:dyDescent="0.55000000000000004">
      <c r="L41541" s="1"/>
      <c r="M41541" s="1"/>
      <c r="N41541" s="1"/>
      <c r="P41541" s="1"/>
    </row>
    <row r="41542" spans="12:16" x14ac:dyDescent="0.55000000000000004">
      <c r="L41542" s="1"/>
      <c r="M41542" s="1"/>
      <c r="N41542" s="1"/>
      <c r="P41542" s="1"/>
    </row>
    <row r="41543" spans="12:16" x14ac:dyDescent="0.55000000000000004">
      <c r="L41543" s="1"/>
      <c r="M41543" s="1"/>
      <c r="N41543" s="1"/>
      <c r="P41543" s="1"/>
    </row>
    <row r="41544" spans="12:16" x14ac:dyDescent="0.55000000000000004">
      <c r="L41544" s="1"/>
      <c r="M41544" s="1"/>
      <c r="N41544" s="1"/>
      <c r="P41544" s="1"/>
    </row>
    <row r="41545" spans="12:16" x14ac:dyDescent="0.55000000000000004">
      <c r="L41545" s="1"/>
      <c r="M41545" s="1"/>
      <c r="N41545" s="1"/>
      <c r="P41545" s="1"/>
    </row>
    <row r="41546" spans="12:16" x14ac:dyDescent="0.55000000000000004">
      <c r="L41546" s="1"/>
      <c r="M41546" s="1"/>
      <c r="N41546" s="1"/>
      <c r="P41546" s="1"/>
    </row>
    <row r="41547" spans="12:16" x14ac:dyDescent="0.55000000000000004">
      <c r="L41547" s="1"/>
      <c r="M41547" s="1"/>
      <c r="N41547" s="1"/>
      <c r="P41547" s="1"/>
    </row>
    <row r="41548" spans="12:16" x14ac:dyDescent="0.55000000000000004">
      <c r="L41548" s="1"/>
      <c r="M41548" s="1"/>
      <c r="N41548" s="1"/>
      <c r="P41548" s="1"/>
    </row>
    <row r="41549" spans="12:16" x14ac:dyDescent="0.55000000000000004">
      <c r="L41549" s="1"/>
      <c r="M41549" s="1"/>
      <c r="N41549" s="1"/>
      <c r="P41549" s="1"/>
    </row>
    <row r="41550" spans="12:16" x14ac:dyDescent="0.55000000000000004">
      <c r="L41550" s="1"/>
      <c r="M41550" s="1"/>
      <c r="N41550" s="1"/>
      <c r="P41550" s="1"/>
    </row>
    <row r="41551" spans="12:16" x14ac:dyDescent="0.55000000000000004">
      <c r="L41551" s="1"/>
      <c r="M41551" s="1"/>
      <c r="N41551" s="1"/>
      <c r="P41551" s="1"/>
    </row>
    <row r="41552" spans="12:16" x14ac:dyDescent="0.55000000000000004">
      <c r="L41552" s="1"/>
      <c r="M41552" s="1"/>
      <c r="N41552" s="1"/>
      <c r="P41552" s="1"/>
    </row>
    <row r="41553" spans="12:16" x14ac:dyDescent="0.55000000000000004">
      <c r="L41553" s="1"/>
      <c r="M41553" s="1"/>
      <c r="N41553" s="1"/>
      <c r="P41553" s="1"/>
    </row>
    <row r="41554" spans="12:16" x14ac:dyDescent="0.55000000000000004">
      <c r="L41554" s="1"/>
      <c r="M41554" s="1"/>
      <c r="N41554" s="1"/>
      <c r="P41554" s="1"/>
    </row>
    <row r="41555" spans="12:16" x14ac:dyDescent="0.55000000000000004">
      <c r="L41555" s="1"/>
      <c r="M41555" s="1"/>
      <c r="N41555" s="1"/>
      <c r="P41555" s="1"/>
    </row>
    <row r="41556" spans="12:16" x14ac:dyDescent="0.55000000000000004">
      <c r="L41556" s="1"/>
      <c r="M41556" s="1"/>
      <c r="N41556" s="1"/>
      <c r="P41556" s="1"/>
    </row>
    <row r="41557" spans="12:16" x14ac:dyDescent="0.55000000000000004">
      <c r="L41557" s="1"/>
      <c r="M41557" s="1"/>
      <c r="N41557" s="1"/>
      <c r="P41557" s="1"/>
    </row>
    <row r="41558" spans="12:16" x14ac:dyDescent="0.55000000000000004">
      <c r="L41558" s="1"/>
      <c r="M41558" s="1"/>
      <c r="N41558" s="1"/>
      <c r="P41558" s="1"/>
    </row>
    <row r="41559" spans="12:16" x14ac:dyDescent="0.55000000000000004">
      <c r="L41559" s="1"/>
      <c r="M41559" s="1"/>
      <c r="N41559" s="1"/>
      <c r="P41559" s="1"/>
    </row>
    <row r="41560" spans="12:16" x14ac:dyDescent="0.55000000000000004">
      <c r="L41560" s="1"/>
      <c r="M41560" s="1"/>
      <c r="N41560" s="1"/>
      <c r="P41560" s="1"/>
    </row>
    <row r="41561" spans="12:16" x14ac:dyDescent="0.55000000000000004">
      <c r="L41561" s="1"/>
      <c r="M41561" s="1"/>
      <c r="N41561" s="1"/>
      <c r="P41561" s="1"/>
    </row>
    <row r="41562" spans="12:16" x14ac:dyDescent="0.55000000000000004">
      <c r="L41562" s="1"/>
      <c r="M41562" s="1"/>
      <c r="N41562" s="1"/>
      <c r="P41562" s="1"/>
    </row>
    <row r="41563" spans="12:16" x14ac:dyDescent="0.55000000000000004">
      <c r="L41563" s="1"/>
      <c r="M41563" s="1"/>
      <c r="N41563" s="1"/>
      <c r="P41563" s="1"/>
    </row>
    <row r="41564" spans="12:16" x14ac:dyDescent="0.55000000000000004">
      <c r="L41564" s="1"/>
      <c r="M41564" s="1"/>
      <c r="N41564" s="1"/>
      <c r="P41564" s="1"/>
    </row>
    <row r="41565" spans="12:16" x14ac:dyDescent="0.55000000000000004">
      <c r="L41565" s="1"/>
      <c r="M41565" s="1"/>
      <c r="N41565" s="1"/>
      <c r="P41565" s="1"/>
    </row>
    <row r="41566" spans="12:16" x14ac:dyDescent="0.55000000000000004">
      <c r="L41566" s="1"/>
      <c r="M41566" s="1"/>
      <c r="N41566" s="1"/>
      <c r="P41566" s="1"/>
    </row>
    <row r="41567" spans="12:16" x14ac:dyDescent="0.55000000000000004">
      <c r="L41567" s="1"/>
      <c r="M41567" s="1"/>
      <c r="N41567" s="1"/>
      <c r="P41567" s="1"/>
    </row>
    <row r="41568" spans="12:16" x14ac:dyDescent="0.55000000000000004">
      <c r="L41568" s="1"/>
      <c r="M41568" s="1"/>
      <c r="N41568" s="1"/>
      <c r="P41568" s="1"/>
    </row>
    <row r="41569" spans="12:16" x14ac:dyDescent="0.55000000000000004">
      <c r="L41569" s="1"/>
      <c r="M41569" s="1"/>
      <c r="N41569" s="1"/>
      <c r="P41569" s="1"/>
    </row>
    <row r="41570" spans="12:16" x14ac:dyDescent="0.55000000000000004">
      <c r="L41570" s="1"/>
      <c r="M41570" s="1"/>
      <c r="N41570" s="1"/>
      <c r="P41570" s="1"/>
    </row>
    <row r="41571" spans="12:16" x14ac:dyDescent="0.55000000000000004">
      <c r="L41571" s="1"/>
      <c r="M41571" s="1"/>
      <c r="N41571" s="1"/>
      <c r="P41571" s="1"/>
    </row>
    <row r="41572" spans="12:16" x14ac:dyDescent="0.55000000000000004">
      <c r="L41572" s="1"/>
      <c r="M41572" s="1"/>
      <c r="N41572" s="1"/>
      <c r="P41572" s="1"/>
    </row>
    <row r="41573" spans="12:16" x14ac:dyDescent="0.55000000000000004">
      <c r="L41573" s="1"/>
      <c r="M41573" s="1"/>
      <c r="N41573" s="1"/>
      <c r="P41573" s="1"/>
    </row>
    <row r="41574" spans="12:16" x14ac:dyDescent="0.55000000000000004">
      <c r="L41574" s="1"/>
      <c r="M41574" s="1"/>
      <c r="N41574" s="1"/>
      <c r="P41574" s="1"/>
    </row>
    <row r="41575" spans="12:16" x14ac:dyDescent="0.55000000000000004">
      <c r="L41575" s="1"/>
      <c r="M41575" s="1"/>
      <c r="N41575" s="1"/>
      <c r="P41575" s="1"/>
    </row>
    <row r="41576" spans="12:16" x14ac:dyDescent="0.55000000000000004">
      <c r="L41576" s="1"/>
      <c r="M41576" s="1"/>
      <c r="N41576" s="1"/>
      <c r="P41576" s="1"/>
    </row>
    <row r="41577" spans="12:16" x14ac:dyDescent="0.55000000000000004">
      <c r="L41577" s="1"/>
      <c r="M41577" s="1"/>
      <c r="N41577" s="1"/>
      <c r="P41577" s="1"/>
    </row>
    <row r="41578" spans="12:16" x14ac:dyDescent="0.55000000000000004">
      <c r="L41578" s="1"/>
      <c r="M41578" s="1"/>
      <c r="N41578" s="1"/>
      <c r="P41578" s="1"/>
    </row>
    <row r="41579" spans="12:16" x14ac:dyDescent="0.55000000000000004">
      <c r="L41579" s="1"/>
      <c r="M41579" s="1"/>
      <c r="N41579" s="1"/>
      <c r="P41579" s="1"/>
    </row>
    <row r="41580" spans="12:16" x14ac:dyDescent="0.55000000000000004">
      <c r="L41580" s="1"/>
      <c r="M41580" s="1"/>
      <c r="N41580" s="1"/>
      <c r="P41580" s="1"/>
    </row>
    <row r="41581" spans="12:16" x14ac:dyDescent="0.55000000000000004">
      <c r="L41581" s="1"/>
      <c r="M41581" s="1"/>
      <c r="N41581" s="1"/>
      <c r="P41581" s="1"/>
    </row>
    <row r="41582" spans="12:16" x14ac:dyDescent="0.55000000000000004">
      <c r="L41582" s="1"/>
      <c r="M41582" s="1"/>
      <c r="N41582" s="1"/>
      <c r="P41582" s="1"/>
    </row>
    <row r="41583" spans="12:16" x14ac:dyDescent="0.55000000000000004">
      <c r="L41583" s="1"/>
      <c r="M41583" s="1"/>
      <c r="N41583" s="1"/>
      <c r="P41583" s="1"/>
    </row>
    <row r="41584" spans="12:16" x14ac:dyDescent="0.55000000000000004">
      <c r="L41584" s="1"/>
      <c r="M41584" s="1"/>
      <c r="N41584" s="1"/>
      <c r="P41584" s="1"/>
    </row>
    <row r="41585" spans="12:16" x14ac:dyDescent="0.55000000000000004">
      <c r="L41585" s="1"/>
      <c r="M41585" s="1"/>
      <c r="N41585" s="1"/>
      <c r="P41585" s="1"/>
    </row>
    <row r="41586" spans="12:16" x14ac:dyDescent="0.55000000000000004">
      <c r="L41586" s="1"/>
      <c r="M41586" s="1"/>
      <c r="N41586" s="1"/>
      <c r="P41586" s="1"/>
    </row>
    <row r="41587" spans="12:16" x14ac:dyDescent="0.55000000000000004">
      <c r="L41587" s="1"/>
      <c r="M41587" s="1"/>
      <c r="N41587" s="1"/>
      <c r="P41587" s="1"/>
    </row>
    <row r="41588" spans="12:16" x14ac:dyDescent="0.55000000000000004">
      <c r="L41588" s="1"/>
      <c r="M41588" s="1"/>
      <c r="N41588" s="1"/>
      <c r="P41588" s="1"/>
    </row>
    <row r="41589" spans="12:16" x14ac:dyDescent="0.55000000000000004">
      <c r="L41589" s="1"/>
      <c r="M41589" s="1"/>
      <c r="N41589" s="1"/>
      <c r="P41589" s="1"/>
    </row>
    <row r="41590" spans="12:16" x14ac:dyDescent="0.55000000000000004">
      <c r="L41590" s="1"/>
      <c r="M41590" s="1"/>
      <c r="N41590" s="1"/>
      <c r="P41590" s="1"/>
    </row>
    <row r="41591" spans="12:16" x14ac:dyDescent="0.55000000000000004">
      <c r="L41591" s="1"/>
      <c r="M41591" s="1"/>
      <c r="N41591" s="1"/>
      <c r="P41591" s="1"/>
    </row>
    <row r="41592" spans="12:16" x14ac:dyDescent="0.55000000000000004">
      <c r="L41592" s="1"/>
      <c r="M41592" s="1"/>
      <c r="N41592" s="1"/>
      <c r="P41592" s="1"/>
    </row>
    <row r="41593" spans="12:16" x14ac:dyDescent="0.55000000000000004">
      <c r="L41593" s="1"/>
      <c r="M41593" s="1"/>
      <c r="N41593" s="1"/>
      <c r="P41593" s="1"/>
    </row>
    <row r="41594" spans="12:16" x14ac:dyDescent="0.55000000000000004">
      <c r="L41594" s="1"/>
      <c r="M41594" s="1"/>
      <c r="N41594" s="1"/>
      <c r="P41594" s="1"/>
    </row>
    <row r="41595" spans="12:16" x14ac:dyDescent="0.55000000000000004">
      <c r="L41595" s="1"/>
      <c r="M41595" s="1"/>
      <c r="N41595" s="1"/>
      <c r="P41595" s="1"/>
    </row>
    <row r="41596" spans="12:16" x14ac:dyDescent="0.55000000000000004">
      <c r="L41596" s="1"/>
      <c r="M41596" s="1"/>
      <c r="N41596" s="1"/>
      <c r="P41596" s="1"/>
    </row>
    <row r="41597" spans="12:16" x14ac:dyDescent="0.55000000000000004">
      <c r="L41597" s="1"/>
      <c r="M41597" s="1"/>
      <c r="N41597" s="1"/>
      <c r="P41597" s="1"/>
    </row>
    <row r="41598" spans="12:16" x14ac:dyDescent="0.55000000000000004">
      <c r="L41598" s="1"/>
      <c r="M41598" s="1"/>
      <c r="N41598" s="1"/>
      <c r="P41598" s="1"/>
    </row>
    <row r="41599" spans="12:16" x14ac:dyDescent="0.55000000000000004">
      <c r="L41599" s="1"/>
      <c r="M41599" s="1"/>
      <c r="N41599" s="1"/>
      <c r="P41599" s="1"/>
    </row>
    <row r="41600" spans="12:16" x14ac:dyDescent="0.55000000000000004">
      <c r="L41600" s="1"/>
      <c r="M41600" s="1"/>
      <c r="N41600" s="1"/>
      <c r="P41600" s="1"/>
    </row>
    <row r="41601" spans="12:16" x14ac:dyDescent="0.55000000000000004">
      <c r="L41601" s="1"/>
      <c r="M41601" s="1"/>
      <c r="N41601" s="1"/>
      <c r="P41601" s="1"/>
    </row>
    <row r="41602" spans="12:16" x14ac:dyDescent="0.55000000000000004">
      <c r="L41602" s="1"/>
      <c r="M41602" s="1"/>
      <c r="N41602" s="1"/>
      <c r="P41602" s="1"/>
    </row>
    <row r="41603" spans="12:16" x14ac:dyDescent="0.55000000000000004">
      <c r="L41603" s="1"/>
      <c r="M41603" s="1"/>
      <c r="N41603" s="1"/>
      <c r="P41603" s="1"/>
    </row>
    <row r="41604" spans="12:16" x14ac:dyDescent="0.55000000000000004">
      <c r="L41604" s="1"/>
      <c r="M41604" s="1"/>
      <c r="N41604" s="1"/>
      <c r="P41604" s="1"/>
    </row>
    <row r="41605" spans="12:16" x14ac:dyDescent="0.55000000000000004">
      <c r="L41605" s="1"/>
      <c r="M41605" s="1"/>
      <c r="N41605" s="1"/>
      <c r="P41605" s="1"/>
    </row>
    <row r="41606" spans="12:16" x14ac:dyDescent="0.55000000000000004">
      <c r="L41606" s="1"/>
      <c r="M41606" s="1"/>
      <c r="N41606" s="1"/>
      <c r="P41606" s="1"/>
    </row>
    <row r="41607" spans="12:16" x14ac:dyDescent="0.55000000000000004">
      <c r="L41607" s="1"/>
      <c r="M41607" s="1"/>
      <c r="N41607" s="1"/>
      <c r="P41607" s="1"/>
    </row>
    <row r="41608" spans="12:16" x14ac:dyDescent="0.55000000000000004">
      <c r="L41608" s="1"/>
      <c r="M41608" s="1"/>
      <c r="N41608" s="1"/>
      <c r="P41608" s="1"/>
    </row>
    <row r="41609" spans="12:16" x14ac:dyDescent="0.55000000000000004">
      <c r="L41609" s="1"/>
      <c r="M41609" s="1"/>
      <c r="N41609" s="1"/>
      <c r="P41609" s="1"/>
    </row>
    <row r="41610" spans="12:16" x14ac:dyDescent="0.55000000000000004">
      <c r="L41610" s="1"/>
      <c r="M41610" s="1"/>
      <c r="N41610" s="1"/>
      <c r="P41610" s="1"/>
    </row>
    <row r="41611" spans="12:16" x14ac:dyDescent="0.55000000000000004">
      <c r="L41611" s="1"/>
      <c r="M41611" s="1"/>
      <c r="N41611" s="1"/>
      <c r="P41611" s="1"/>
    </row>
    <row r="41612" spans="12:16" x14ac:dyDescent="0.55000000000000004">
      <c r="L41612" s="1"/>
      <c r="M41612" s="1"/>
      <c r="N41612" s="1"/>
      <c r="P41612" s="1"/>
    </row>
    <row r="41613" spans="12:16" x14ac:dyDescent="0.55000000000000004">
      <c r="L41613" s="1"/>
      <c r="M41613" s="1"/>
      <c r="N41613" s="1"/>
      <c r="P41613" s="1"/>
    </row>
    <row r="41614" spans="12:16" x14ac:dyDescent="0.55000000000000004">
      <c r="L41614" s="1"/>
      <c r="M41614" s="1"/>
      <c r="N41614" s="1"/>
      <c r="P41614" s="1"/>
    </row>
    <row r="41615" spans="12:16" x14ac:dyDescent="0.55000000000000004">
      <c r="L41615" s="1"/>
      <c r="M41615" s="1"/>
      <c r="N41615" s="1"/>
      <c r="P41615" s="1"/>
    </row>
    <row r="41616" spans="12:16" x14ac:dyDescent="0.55000000000000004">
      <c r="L41616" s="1"/>
      <c r="M41616" s="1"/>
      <c r="N41616" s="1"/>
      <c r="P41616" s="1"/>
    </row>
    <row r="41617" spans="12:16" x14ac:dyDescent="0.55000000000000004">
      <c r="L41617" s="1"/>
      <c r="M41617" s="1"/>
      <c r="N41617" s="1"/>
      <c r="P41617" s="1"/>
    </row>
    <row r="41618" spans="12:16" x14ac:dyDescent="0.55000000000000004">
      <c r="L41618" s="1"/>
      <c r="M41618" s="1"/>
      <c r="N41618" s="1"/>
      <c r="P41618" s="1"/>
    </row>
    <row r="41619" spans="12:16" x14ac:dyDescent="0.55000000000000004">
      <c r="L41619" s="1"/>
      <c r="M41619" s="1"/>
      <c r="N41619" s="1"/>
      <c r="P41619" s="1"/>
    </row>
    <row r="41620" spans="12:16" x14ac:dyDescent="0.55000000000000004">
      <c r="L41620" s="1"/>
      <c r="M41620" s="1"/>
      <c r="N41620" s="1"/>
      <c r="P41620" s="1"/>
    </row>
    <row r="41621" spans="12:16" x14ac:dyDescent="0.55000000000000004">
      <c r="L41621" s="1"/>
      <c r="M41621" s="1"/>
      <c r="N41621" s="1"/>
      <c r="P41621" s="1"/>
    </row>
    <row r="41622" spans="12:16" x14ac:dyDescent="0.55000000000000004">
      <c r="L41622" s="1"/>
      <c r="M41622" s="1"/>
      <c r="N41622" s="1"/>
      <c r="P41622" s="1"/>
    </row>
    <row r="41623" spans="12:16" x14ac:dyDescent="0.55000000000000004">
      <c r="L41623" s="1"/>
      <c r="M41623" s="1"/>
      <c r="N41623" s="1"/>
      <c r="P41623" s="1"/>
    </row>
    <row r="41624" spans="12:16" x14ac:dyDescent="0.55000000000000004">
      <c r="L41624" s="1"/>
      <c r="M41624" s="1"/>
      <c r="N41624" s="1"/>
      <c r="P41624" s="1"/>
    </row>
    <row r="41625" spans="12:16" x14ac:dyDescent="0.55000000000000004">
      <c r="L41625" s="1"/>
      <c r="M41625" s="1"/>
      <c r="N41625" s="1"/>
      <c r="P41625" s="1"/>
    </row>
    <row r="41626" spans="12:16" x14ac:dyDescent="0.55000000000000004">
      <c r="L41626" s="1"/>
      <c r="M41626" s="1"/>
      <c r="N41626" s="1"/>
      <c r="P41626" s="1"/>
    </row>
    <row r="41627" spans="12:16" x14ac:dyDescent="0.55000000000000004">
      <c r="L41627" s="1"/>
      <c r="M41627" s="1"/>
      <c r="N41627" s="1"/>
      <c r="P41627" s="1"/>
    </row>
    <row r="41628" spans="12:16" x14ac:dyDescent="0.55000000000000004">
      <c r="L41628" s="1"/>
      <c r="M41628" s="1"/>
      <c r="N41628" s="1"/>
      <c r="P41628" s="1"/>
    </row>
    <row r="41629" spans="12:16" x14ac:dyDescent="0.55000000000000004">
      <c r="L41629" s="1"/>
      <c r="M41629" s="1"/>
      <c r="N41629" s="1"/>
      <c r="P41629" s="1"/>
    </row>
    <row r="41630" spans="12:16" x14ac:dyDescent="0.55000000000000004">
      <c r="L41630" s="1"/>
      <c r="M41630" s="1"/>
      <c r="N41630" s="1"/>
      <c r="P41630" s="1"/>
    </row>
    <row r="41631" spans="12:16" x14ac:dyDescent="0.55000000000000004">
      <c r="L41631" s="1"/>
      <c r="M41631" s="1"/>
      <c r="N41631" s="1"/>
      <c r="P41631" s="1"/>
    </row>
    <row r="41632" spans="12:16" x14ac:dyDescent="0.55000000000000004">
      <c r="L41632" s="1"/>
      <c r="M41632" s="1"/>
      <c r="N41632" s="1"/>
      <c r="P41632" s="1"/>
    </row>
    <row r="41633" spans="12:16" x14ac:dyDescent="0.55000000000000004">
      <c r="L41633" s="1"/>
      <c r="M41633" s="1"/>
      <c r="N41633" s="1"/>
      <c r="P41633" s="1"/>
    </row>
    <row r="41634" spans="12:16" x14ac:dyDescent="0.55000000000000004">
      <c r="L41634" s="1"/>
      <c r="M41634" s="1"/>
      <c r="N41634" s="1"/>
      <c r="P41634" s="1"/>
    </row>
    <row r="41635" spans="12:16" x14ac:dyDescent="0.55000000000000004">
      <c r="L41635" s="1"/>
      <c r="M41635" s="1"/>
      <c r="N41635" s="1"/>
      <c r="P41635" s="1"/>
    </row>
    <row r="41636" spans="12:16" x14ac:dyDescent="0.55000000000000004">
      <c r="L41636" s="1"/>
      <c r="M41636" s="1"/>
      <c r="N41636" s="1"/>
      <c r="P41636" s="1"/>
    </row>
    <row r="41637" spans="12:16" x14ac:dyDescent="0.55000000000000004">
      <c r="L41637" s="1"/>
      <c r="M41637" s="1"/>
      <c r="N41637" s="1"/>
      <c r="P41637" s="1"/>
    </row>
    <row r="41638" spans="12:16" x14ac:dyDescent="0.55000000000000004">
      <c r="L41638" s="1"/>
      <c r="M41638" s="1"/>
      <c r="N41638" s="1"/>
      <c r="P41638" s="1"/>
    </row>
    <row r="41639" spans="12:16" x14ac:dyDescent="0.55000000000000004">
      <c r="L41639" s="1"/>
      <c r="M41639" s="1"/>
      <c r="N41639" s="1"/>
      <c r="P41639" s="1"/>
    </row>
    <row r="41640" spans="12:16" x14ac:dyDescent="0.55000000000000004">
      <c r="L41640" s="1"/>
      <c r="M41640" s="1"/>
      <c r="N41640" s="1"/>
      <c r="P41640" s="1"/>
    </row>
    <row r="41641" spans="12:16" x14ac:dyDescent="0.55000000000000004">
      <c r="L41641" s="1"/>
      <c r="M41641" s="1"/>
      <c r="N41641" s="1"/>
      <c r="P41641" s="1"/>
    </row>
    <row r="41642" spans="12:16" x14ac:dyDescent="0.55000000000000004">
      <c r="L41642" s="1"/>
      <c r="M41642" s="1"/>
      <c r="N41642" s="1"/>
      <c r="P41642" s="1"/>
    </row>
    <row r="41643" spans="12:16" x14ac:dyDescent="0.55000000000000004">
      <c r="L41643" s="1"/>
      <c r="M41643" s="1"/>
      <c r="N41643" s="1"/>
      <c r="P41643" s="1"/>
    </row>
    <row r="41644" spans="12:16" x14ac:dyDescent="0.55000000000000004">
      <c r="L41644" s="1"/>
      <c r="M41644" s="1"/>
      <c r="N41644" s="1"/>
      <c r="P41644" s="1"/>
    </row>
    <row r="41645" spans="12:16" x14ac:dyDescent="0.55000000000000004">
      <c r="L41645" s="1"/>
      <c r="M41645" s="1"/>
      <c r="N41645" s="1"/>
      <c r="P41645" s="1"/>
    </row>
    <row r="41646" spans="12:16" x14ac:dyDescent="0.55000000000000004">
      <c r="L41646" s="1"/>
      <c r="M41646" s="1"/>
      <c r="N41646" s="1"/>
      <c r="P41646" s="1"/>
    </row>
    <row r="41647" spans="12:16" x14ac:dyDescent="0.55000000000000004">
      <c r="L41647" s="1"/>
      <c r="M41647" s="1"/>
      <c r="N41647" s="1"/>
      <c r="P41647" s="1"/>
    </row>
    <row r="41648" spans="12:16" x14ac:dyDescent="0.55000000000000004">
      <c r="L41648" s="1"/>
      <c r="M41648" s="1"/>
      <c r="N41648" s="1"/>
      <c r="P41648" s="1"/>
    </row>
    <row r="41649" spans="12:16" x14ac:dyDescent="0.55000000000000004">
      <c r="L41649" s="1"/>
      <c r="M41649" s="1"/>
      <c r="N41649" s="1"/>
      <c r="P41649" s="1"/>
    </row>
    <row r="41650" spans="12:16" x14ac:dyDescent="0.55000000000000004">
      <c r="L41650" s="1"/>
      <c r="M41650" s="1"/>
      <c r="N41650" s="1"/>
      <c r="P41650" s="1"/>
    </row>
    <row r="41651" spans="12:16" x14ac:dyDescent="0.55000000000000004">
      <c r="L41651" s="1"/>
      <c r="M41651" s="1"/>
      <c r="N41651" s="1"/>
      <c r="P41651" s="1"/>
    </row>
    <row r="41652" spans="12:16" x14ac:dyDescent="0.55000000000000004">
      <c r="L41652" s="1"/>
      <c r="M41652" s="1"/>
      <c r="N41652" s="1"/>
      <c r="P41652" s="1"/>
    </row>
    <row r="41653" spans="12:16" x14ac:dyDescent="0.55000000000000004">
      <c r="L41653" s="1"/>
      <c r="M41653" s="1"/>
      <c r="N41653" s="1"/>
      <c r="P41653" s="1"/>
    </row>
    <row r="41654" spans="12:16" x14ac:dyDescent="0.55000000000000004">
      <c r="L41654" s="1"/>
      <c r="M41654" s="1"/>
      <c r="N41654" s="1"/>
      <c r="P41654" s="1"/>
    </row>
    <row r="41655" spans="12:16" x14ac:dyDescent="0.55000000000000004">
      <c r="L41655" s="1"/>
      <c r="M41655" s="1"/>
      <c r="N41655" s="1"/>
      <c r="P41655" s="1"/>
    </row>
    <row r="41656" spans="12:16" x14ac:dyDescent="0.55000000000000004">
      <c r="L41656" s="1"/>
      <c r="M41656" s="1"/>
      <c r="N41656" s="1"/>
      <c r="P41656" s="1"/>
    </row>
    <row r="41657" spans="12:16" x14ac:dyDescent="0.55000000000000004">
      <c r="L41657" s="1"/>
      <c r="M41657" s="1"/>
      <c r="N41657" s="1"/>
      <c r="P41657" s="1"/>
    </row>
    <row r="41658" spans="12:16" x14ac:dyDescent="0.55000000000000004">
      <c r="L41658" s="1"/>
      <c r="M41658" s="1"/>
      <c r="N41658" s="1"/>
      <c r="P41658" s="1"/>
    </row>
    <row r="41659" spans="12:16" x14ac:dyDescent="0.55000000000000004">
      <c r="L41659" s="1"/>
      <c r="M41659" s="1"/>
      <c r="N41659" s="1"/>
      <c r="P41659" s="1"/>
    </row>
    <row r="41660" spans="12:16" x14ac:dyDescent="0.55000000000000004">
      <c r="L41660" s="1"/>
      <c r="M41660" s="1"/>
      <c r="N41660" s="1"/>
      <c r="P41660" s="1"/>
    </row>
    <row r="41661" spans="12:16" x14ac:dyDescent="0.55000000000000004">
      <c r="L41661" s="1"/>
      <c r="M41661" s="1"/>
      <c r="N41661" s="1"/>
      <c r="P41661" s="1"/>
    </row>
    <row r="41662" spans="12:16" x14ac:dyDescent="0.55000000000000004">
      <c r="L41662" s="1"/>
      <c r="M41662" s="1"/>
      <c r="N41662" s="1"/>
      <c r="P41662" s="1"/>
    </row>
    <row r="41663" spans="12:16" x14ac:dyDescent="0.55000000000000004">
      <c r="L41663" s="1"/>
      <c r="M41663" s="1"/>
      <c r="N41663" s="1"/>
      <c r="P41663" s="1"/>
    </row>
    <row r="41664" spans="12:16" x14ac:dyDescent="0.55000000000000004">
      <c r="L41664" s="1"/>
      <c r="M41664" s="1"/>
      <c r="N41664" s="1"/>
      <c r="P41664" s="1"/>
    </row>
    <row r="41665" spans="12:16" x14ac:dyDescent="0.55000000000000004">
      <c r="L41665" s="1"/>
      <c r="M41665" s="1"/>
      <c r="N41665" s="1"/>
      <c r="P41665" s="1"/>
    </row>
    <row r="41666" spans="12:16" x14ac:dyDescent="0.55000000000000004">
      <c r="L41666" s="1"/>
      <c r="M41666" s="1"/>
      <c r="N41666" s="1"/>
      <c r="P41666" s="1"/>
    </row>
    <row r="41667" spans="12:16" x14ac:dyDescent="0.55000000000000004">
      <c r="L41667" s="1"/>
      <c r="M41667" s="1"/>
      <c r="N41667" s="1"/>
      <c r="P41667" s="1"/>
    </row>
    <row r="41668" spans="12:16" x14ac:dyDescent="0.55000000000000004">
      <c r="L41668" s="1"/>
      <c r="M41668" s="1"/>
      <c r="N41668" s="1"/>
      <c r="P41668" s="1"/>
    </row>
    <row r="41669" spans="12:16" x14ac:dyDescent="0.55000000000000004">
      <c r="L41669" s="1"/>
      <c r="M41669" s="1"/>
      <c r="N41669" s="1"/>
      <c r="P41669" s="1"/>
    </row>
    <row r="41670" spans="12:16" x14ac:dyDescent="0.55000000000000004">
      <c r="L41670" s="1"/>
      <c r="M41670" s="1"/>
      <c r="N41670" s="1"/>
      <c r="P41670" s="1"/>
    </row>
    <row r="41671" spans="12:16" x14ac:dyDescent="0.55000000000000004">
      <c r="L41671" s="1"/>
      <c r="M41671" s="1"/>
      <c r="N41671" s="1"/>
      <c r="P41671" s="1"/>
    </row>
    <row r="41672" spans="12:16" x14ac:dyDescent="0.55000000000000004">
      <c r="L41672" s="1"/>
      <c r="M41672" s="1"/>
      <c r="N41672" s="1"/>
      <c r="P41672" s="1"/>
    </row>
    <row r="41673" spans="12:16" x14ac:dyDescent="0.55000000000000004">
      <c r="L41673" s="1"/>
      <c r="M41673" s="1"/>
      <c r="N41673" s="1"/>
      <c r="P41673" s="1"/>
    </row>
    <row r="41674" spans="12:16" x14ac:dyDescent="0.55000000000000004">
      <c r="L41674" s="1"/>
      <c r="M41674" s="1"/>
      <c r="N41674" s="1"/>
      <c r="P41674" s="1"/>
    </row>
    <row r="41675" spans="12:16" x14ac:dyDescent="0.55000000000000004">
      <c r="L41675" s="1"/>
      <c r="M41675" s="1"/>
      <c r="N41675" s="1"/>
      <c r="P41675" s="1"/>
    </row>
    <row r="41676" spans="12:16" x14ac:dyDescent="0.55000000000000004">
      <c r="L41676" s="1"/>
      <c r="M41676" s="1"/>
      <c r="N41676" s="1"/>
      <c r="P41676" s="1"/>
    </row>
    <row r="41677" spans="12:16" x14ac:dyDescent="0.55000000000000004">
      <c r="L41677" s="1"/>
      <c r="M41677" s="1"/>
      <c r="N41677" s="1"/>
      <c r="P41677" s="1"/>
    </row>
    <row r="41678" spans="12:16" x14ac:dyDescent="0.55000000000000004">
      <c r="L41678" s="1"/>
      <c r="M41678" s="1"/>
      <c r="N41678" s="1"/>
      <c r="P41678" s="1"/>
    </row>
    <row r="41679" spans="12:16" x14ac:dyDescent="0.55000000000000004">
      <c r="L41679" s="1"/>
      <c r="M41679" s="1"/>
      <c r="N41679" s="1"/>
      <c r="P41679" s="1"/>
    </row>
    <row r="41680" spans="12:16" x14ac:dyDescent="0.55000000000000004">
      <c r="L41680" s="1"/>
      <c r="M41680" s="1"/>
      <c r="N41680" s="1"/>
      <c r="P41680" s="1"/>
    </row>
    <row r="41681" spans="12:16" x14ac:dyDescent="0.55000000000000004">
      <c r="L41681" s="1"/>
      <c r="M41681" s="1"/>
      <c r="N41681" s="1"/>
      <c r="P41681" s="1"/>
    </row>
    <row r="41682" spans="12:16" x14ac:dyDescent="0.55000000000000004">
      <c r="L41682" s="1"/>
      <c r="M41682" s="1"/>
      <c r="N41682" s="1"/>
      <c r="P41682" s="1"/>
    </row>
    <row r="41683" spans="12:16" x14ac:dyDescent="0.55000000000000004">
      <c r="L41683" s="1"/>
      <c r="M41683" s="1"/>
      <c r="N41683" s="1"/>
      <c r="P41683" s="1"/>
    </row>
    <row r="41684" spans="12:16" x14ac:dyDescent="0.55000000000000004">
      <c r="L41684" s="1"/>
      <c r="M41684" s="1"/>
      <c r="N41684" s="1"/>
      <c r="P41684" s="1"/>
    </row>
    <row r="41685" spans="12:16" x14ac:dyDescent="0.55000000000000004">
      <c r="L41685" s="1"/>
      <c r="M41685" s="1"/>
      <c r="N41685" s="1"/>
      <c r="P41685" s="1"/>
    </row>
    <row r="41686" spans="12:16" x14ac:dyDescent="0.55000000000000004">
      <c r="L41686" s="1"/>
      <c r="M41686" s="1"/>
      <c r="N41686" s="1"/>
      <c r="P41686" s="1"/>
    </row>
    <row r="41687" spans="12:16" x14ac:dyDescent="0.55000000000000004">
      <c r="L41687" s="1"/>
      <c r="M41687" s="1"/>
      <c r="N41687" s="1"/>
      <c r="P41687" s="1"/>
    </row>
    <row r="41688" spans="12:16" x14ac:dyDescent="0.55000000000000004">
      <c r="L41688" s="1"/>
      <c r="M41688" s="1"/>
      <c r="N41688" s="1"/>
      <c r="P41688" s="1"/>
    </row>
    <row r="41689" spans="12:16" x14ac:dyDescent="0.55000000000000004">
      <c r="L41689" s="1"/>
      <c r="M41689" s="1"/>
      <c r="N41689" s="1"/>
      <c r="P41689" s="1"/>
    </row>
    <row r="41690" spans="12:16" x14ac:dyDescent="0.55000000000000004">
      <c r="L41690" s="1"/>
      <c r="M41690" s="1"/>
      <c r="N41690" s="1"/>
      <c r="P41690" s="1"/>
    </row>
    <row r="41691" spans="12:16" x14ac:dyDescent="0.55000000000000004">
      <c r="L41691" s="1"/>
      <c r="M41691" s="1"/>
      <c r="N41691" s="1"/>
      <c r="P41691" s="1"/>
    </row>
    <row r="41692" spans="12:16" x14ac:dyDescent="0.55000000000000004">
      <c r="L41692" s="1"/>
      <c r="M41692" s="1"/>
      <c r="N41692" s="1"/>
      <c r="P41692" s="1"/>
    </row>
    <row r="41693" spans="12:16" x14ac:dyDescent="0.55000000000000004">
      <c r="L41693" s="1"/>
      <c r="M41693" s="1"/>
      <c r="N41693" s="1"/>
      <c r="P41693" s="1"/>
    </row>
    <row r="41694" spans="12:16" x14ac:dyDescent="0.55000000000000004">
      <c r="L41694" s="1"/>
      <c r="M41694" s="1"/>
      <c r="N41694" s="1"/>
      <c r="P41694" s="1"/>
    </row>
    <row r="41695" spans="12:16" x14ac:dyDescent="0.55000000000000004">
      <c r="L41695" s="1"/>
      <c r="M41695" s="1"/>
      <c r="N41695" s="1"/>
      <c r="P41695" s="1"/>
    </row>
    <row r="41696" spans="12:16" x14ac:dyDescent="0.55000000000000004">
      <c r="L41696" s="1"/>
      <c r="M41696" s="1"/>
      <c r="N41696" s="1"/>
      <c r="P41696" s="1"/>
    </row>
    <row r="41697" spans="12:16" x14ac:dyDescent="0.55000000000000004">
      <c r="L41697" s="1"/>
      <c r="M41697" s="1"/>
      <c r="N41697" s="1"/>
      <c r="P41697" s="1"/>
    </row>
    <row r="41698" spans="12:16" x14ac:dyDescent="0.55000000000000004">
      <c r="L41698" s="1"/>
      <c r="M41698" s="1"/>
      <c r="N41698" s="1"/>
      <c r="P41698" s="1"/>
    </row>
    <row r="41699" spans="12:16" x14ac:dyDescent="0.55000000000000004">
      <c r="L41699" s="1"/>
      <c r="M41699" s="1"/>
      <c r="N41699" s="1"/>
      <c r="P41699" s="1"/>
    </row>
    <row r="41700" spans="12:16" x14ac:dyDescent="0.55000000000000004">
      <c r="L41700" s="1"/>
      <c r="M41700" s="1"/>
      <c r="N41700" s="1"/>
      <c r="P41700" s="1"/>
    </row>
    <row r="41701" spans="12:16" x14ac:dyDescent="0.55000000000000004">
      <c r="L41701" s="1"/>
      <c r="M41701" s="1"/>
      <c r="N41701" s="1"/>
      <c r="P41701" s="1"/>
    </row>
    <row r="41702" spans="12:16" x14ac:dyDescent="0.55000000000000004">
      <c r="L41702" s="1"/>
      <c r="M41702" s="1"/>
      <c r="N41702" s="1"/>
      <c r="P41702" s="1"/>
    </row>
    <row r="41703" spans="12:16" x14ac:dyDescent="0.55000000000000004">
      <c r="L41703" s="1"/>
      <c r="M41703" s="1"/>
      <c r="N41703" s="1"/>
      <c r="P41703" s="1"/>
    </row>
    <row r="41704" spans="12:16" x14ac:dyDescent="0.55000000000000004">
      <c r="L41704" s="1"/>
      <c r="M41704" s="1"/>
      <c r="N41704" s="1"/>
      <c r="P41704" s="1"/>
    </row>
    <row r="41705" spans="12:16" x14ac:dyDescent="0.55000000000000004">
      <c r="L41705" s="1"/>
      <c r="M41705" s="1"/>
      <c r="N41705" s="1"/>
      <c r="P41705" s="1"/>
    </row>
    <row r="41706" spans="12:16" x14ac:dyDescent="0.55000000000000004">
      <c r="L41706" s="1"/>
      <c r="M41706" s="1"/>
      <c r="N41706" s="1"/>
      <c r="P41706" s="1"/>
    </row>
    <row r="41707" spans="12:16" x14ac:dyDescent="0.55000000000000004">
      <c r="L41707" s="1"/>
      <c r="M41707" s="1"/>
      <c r="N41707" s="1"/>
      <c r="P41707" s="1"/>
    </row>
    <row r="41708" spans="12:16" x14ac:dyDescent="0.55000000000000004">
      <c r="L41708" s="1"/>
      <c r="M41708" s="1"/>
      <c r="N41708" s="1"/>
      <c r="P41708" s="1"/>
    </row>
    <row r="41709" spans="12:16" x14ac:dyDescent="0.55000000000000004">
      <c r="L41709" s="1"/>
      <c r="M41709" s="1"/>
      <c r="N41709" s="1"/>
      <c r="P41709" s="1"/>
    </row>
    <row r="41710" spans="12:16" x14ac:dyDescent="0.55000000000000004">
      <c r="L41710" s="1"/>
      <c r="M41710" s="1"/>
      <c r="N41710" s="1"/>
      <c r="P41710" s="1"/>
    </row>
    <row r="41711" spans="12:16" x14ac:dyDescent="0.55000000000000004">
      <c r="L41711" s="1"/>
      <c r="M41711" s="1"/>
      <c r="N41711" s="1"/>
      <c r="P41711" s="1"/>
    </row>
    <row r="41712" spans="12:16" x14ac:dyDescent="0.55000000000000004">
      <c r="L41712" s="1"/>
      <c r="M41712" s="1"/>
      <c r="N41712" s="1"/>
      <c r="P41712" s="1"/>
    </row>
    <row r="41713" spans="12:16" x14ac:dyDescent="0.55000000000000004">
      <c r="L41713" s="1"/>
      <c r="M41713" s="1"/>
      <c r="N41713" s="1"/>
      <c r="P41713" s="1"/>
    </row>
    <row r="41714" spans="12:16" x14ac:dyDescent="0.55000000000000004">
      <c r="L41714" s="1"/>
      <c r="M41714" s="1"/>
      <c r="N41714" s="1"/>
      <c r="P41714" s="1"/>
    </row>
    <row r="41715" spans="12:16" x14ac:dyDescent="0.55000000000000004">
      <c r="L41715" s="1"/>
      <c r="M41715" s="1"/>
      <c r="N41715" s="1"/>
      <c r="P41715" s="1"/>
    </row>
    <row r="41716" spans="12:16" x14ac:dyDescent="0.55000000000000004">
      <c r="L41716" s="1"/>
      <c r="M41716" s="1"/>
      <c r="N41716" s="1"/>
      <c r="P41716" s="1"/>
    </row>
    <row r="41717" spans="12:16" x14ac:dyDescent="0.55000000000000004">
      <c r="L41717" s="1"/>
      <c r="M41717" s="1"/>
      <c r="N41717" s="1"/>
      <c r="P41717" s="1"/>
    </row>
    <row r="41718" spans="12:16" x14ac:dyDescent="0.55000000000000004">
      <c r="L41718" s="1"/>
      <c r="M41718" s="1"/>
      <c r="N41718" s="1"/>
      <c r="P41718" s="1"/>
    </row>
    <row r="41719" spans="12:16" x14ac:dyDescent="0.55000000000000004">
      <c r="L41719" s="1"/>
      <c r="M41719" s="1"/>
      <c r="N41719" s="1"/>
      <c r="P41719" s="1"/>
    </row>
    <row r="41720" spans="12:16" x14ac:dyDescent="0.55000000000000004">
      <c r="L41720" s="1"/>
      <c r="M41720" s="1"/>
      <c r="N41720" s="1"/>
      <c r="P41720" s="1"/>
    </row>
    <row r="41721" spans="12:16" x14ac:dyDescent="0.55000000000000004">
      <c r="L41721" s="1"/>
      <c r="M41721" s="1"/>
      <c r="N41721" s="1"/>
      <c r="P41721" s="1"/>
    </row>
    <row r="41722" spans="12:16" x14ac:dyDescent="0.55000000000000004">
      <c r="L41722" s="1"/>
      <c r="M41722" s="1"/>
      <c r="N41722" s="1"/>
      <c r="P41722" s="1"/>
    </row>
    <row r="41723" spans="12:16" x14ac:dyDescent="0.55000000000000004">
      <c r="L41723" s="1"/>
      <c r="M41723" s="1"/>
      <c r="N41723" s="1"/>
      <c r="P41723" s="1"/>
    </row>
    <row r="41724" spans="12:16" x14ac:dyDescent="0.55000000000000004">
      <c r="L41724" s="1"/>
      <c r="M41724" s="1"/>
      <c r="N41724" s="1"/>
      <c r="P41724" s="1"/>
    </row>
    <row r="41725" spans="12:16" x14ac:dyDescent="0.55000000000000004">
      <c r="L41725" s="1"/>
      <c r="M41725" s="1"/>
      <c r="N41725" s="1"/>
      <c r="P41725" s="1"/>
    </row>
    <row r="41726" spans="12:16" x14ac:dyDescent="0.55000000000000004">
      <c r="L41726" s="1"/>
      <c r="M41726" s="1"/>
      <c r="N41726" s="1"/>
      <c r="P41726" s="1"/>
    </row>
    <row r="41727" spans="12:16" x14ac:dyDescent="0.55000000000000004">
      <c r="L41727" s="1"/>
      <c r="M41727" s="1"/>
      <c r="N41727" s="1"/>
      <c r="P41727" s="1"/>
    </row>
    <row r="41728" spans="12:16" x14ac:dyDescent="0.55000000000000004">
      <c r="L41728" s="1"/>
      <c r="M41728" s="1"/>
      <c r="N41728" s="1"/>
      <c r="P41728" s="1"/>
    </row>
    <row r="41729" spans="12:16" x14ac:dyDescent="0.55000000000000004">
      <c r="L41729" s="1"/>
      <c r="M41729" s="1"/>
      <c r="N41729" s="1"/>
      <c r="P41729" s="1"/>
    </row>
    <row r="41730" spans="12:16" x14ac:dyDescent="0.55000000000000004">
      <c r="L41730" s="1"/>
      <c r="M41730" s="1"/>
      <c r="N41730" s="1"/>
      <c r="P41730" s="1"/>
    </row>
    <row r="41731" spans="12:16" x14ac:dyDescent="0.55000000000000004">
      <c r="L41731" s="1"/>
      <c r="M41731" s="1"/>
      <c r="N41731" s="1"/>
      <c r="P41731" s="1"/>
    </row>
    <row r="41732" spans="12:16" x14ac:dyDescent="0.55000000000000004">
      <c r="L41732" s="1"/>
      <c r="M41732" s="1"/>
      <c r="N41732" s="1"/>
      <c r="P41732" s="1"/>
    </row>
    <row r="41733" spans="12:16" x14ac:dyDescent="0.55000000000000004">
      <c r="L41733" s="1"/>
      <c r="M41733" s="1"/>
      <c r="N41733" s="1"/>
      <c r="P41733" s="1"/>
    </row>
    <row r="41734" spans="12:16" x14ac:dyDescent="0.55000000000000004">
      <c r="L41734" s="1"/>
      <c r="M41734" s="1"/>
      <c r="N41734" s="1"/>
      <c r="P41734" s="1"/>
    </row>
    <row r="41735" spans="12:16" x14ac:dyDescent="0.55000000000000004">
      <c r="L41735" s="1"/>
      <c r="M41735" s="1"/>
      <c r="N41735" s="1"/>
      <c r="P41735" s="1"/>
    </row>
    <row r="41736" spans="12:16" x14ac:dyDescent="0.55000000000000004">
      <c r="L41736" s="1"/>
      <c r="M41736" s="1"/>
      <c r="N41736" s="1"/>
      <c r="P41736" s="1"/>
    </row>
    <row r="41737" spans="12:16" x14ac:dyDescent="0.55000000000000004">
      <c r="L41737" s="1"/>
      <c r="M41737" s="1"/>
      <c r="N41737" s="1"/>
      <c r="P41737" s="1"/>
    </row>
    <row r="41738" spans="12:16" x14ac:dyDescent="0.55000000000000004">
      <c r="L41738" s="1"/>
      <c r="M41738" s="1"/>
      <c r="N41738" s="1"/>
      <c r="P41738" s="1"/>
    </row>
    <row r="41739" spans="12:16" x14ac:dyDescent="0.55000000000000004">
      <c r="L41739" s="1"/>
      <c r="M41739" s="1"/>
      <c r="N41739" s="1"/>
      <c r="P41739" s="1"/>
    </row>
    <row r="41740" spans="12:16" x14ac:dyDescent="0.55000000000000004">
      <c r="L41740" s="1"/>
      <c r="M41740" s="1"/>
      <c r="N41740" s="1"/>
      <c r="P41740" s="1"/>
    </row>
    <row r="41741" spans="12:16" x14ac:dyDescent="0.55000000000000004">
      <c r="L41741" s="1"/>
      <c r="M41741" s="1"/>
      <c r="N41741" s="1"/>
      <c r="P41741" s="1"/>
    </row>
    <row r="41742" spans="12:16" x14ac:dyDescent="0.55000000000000004">
      <c r="L41742" s="1"/>
      <c r="M41742" s="1"/>
      <c r="N41742" s="1"/>
      <c r="P41742" s="1"/>
    </row>
    <row r="41743" spans="12:16" x14ac:dyDescent="0.55000000000000004">
      <c r="L41743" s="1"/>
      <c r="M41743" s="1"/>
      <c r="N41743" s="1"/>
      <c r="P41743" s="1"/>
    </row>
    <row r="41744" spans="12:16" x14ac:dyDescent="0.55000000000000004">
      <c r="L41744" s="1"/>
      <c r="M41744" s="1"/>
      <c r="N41744" s="1"/>
      <c r="P41744" s="1"/>
    </row>
    <row r="41745" spans="12:16" x14ac:dyDescent="0.55000000000000004">
      <c r="L41745" s="1"/>
      <c r="M41745" s="1"/>
      <c r="N41745" s="1"/>
      <c r="P41745" s="1"/>
    </row>
    <row r="41746" spans="12:16" x14ac:dyDescent="0.55000000000000004">
      <c r="L41746" s="1"/>
      <c r="M41746" s="1"/>
      <c r="N41746" s="1"/>
      <c r="P41746" s="1"/>
    </row>
    <row r="41747" spans="12:16" x14ac:dyDescent="0.55000000000000004">
      <c r="L41747" s="1"/>
      <c r="M41747" s="1"/>
      <c r="N41747" s="1"/>
      <c r="P41747" s="1"/>
    </row>
    <row r="41748" spans="12:16" x14ac:dyDescent="0.55000000000000004">
      <c r="L41748" s="1"/>
      <c r="M41748" s="1"/>
      <c r="N41748" s="1"/>
      <c r="P41748" s="1"/>
    </row>
    <row r="41749" spans="12:16" x14ac:dyDescent="0.55000000000000004">
      <c r="L41749" s="1"/>
      <c r="M41749" s="1"/>
      <c r="N41749" s="1"/>
      <c r="P41749" s="1"/>
    </row>
    <row r="41750" spans="12:16" x14ac:dyDescent="0.55000000000000004">
      <c r="L41750" s="1"/>
      <c r="M41750" s="1"/>
      <c r="N41750" s="1"/>
      <c r="P41750" s="1"/>
    </row>
    <row r="41751" spans="12:16" x14ac:dyDescent="0.55000000000000004">
      <c r="L41751" s="1"/>
      <c r="M41751" s="1"/>
      <c r="N41751" s="1"/>
      <c r="P41751" s="1"/>
    </row>
    <row r="41752" spans="12:16" x14ac:dyDescent="0.55000000000000004">
      <c r="L41752" s="1"/>
      <c r="M41752" s="1"/>
      <c r="N41752" s="1"/>
      <c r="P41752" s="1"/>
    </row>
    <row r="41753" spans="12:16" x14ac:dyDescent="0.55000000000000004">
      <c r="L41753" s="1"/>
      <c r="M41753" s="1"/>
      <c r="N41753" s="1"/>
      <c r="P41753" s="1"/>
    </row>
    <row r="41754" spans="12:16" x14ac:dyDescent="0.55000000000000004">
      <c r="L41754" s="1"/>
      <c r="M41754" s="1"/>
      <c r="N41754" s="1"/>
      <c r="P41754" s="1"/>
    </row>
    <row r="41755" spans="12:16" x14ac:dyDescent="0.55000000000000004">
      <c r="L41755" s="1"/>
      <c r="M41755" s="1"/>
      <c r="N41755" s="1"/>
      <c r="P41755" s="1"/>
    </row>
    <row r="41756" spans="12:16" x14ac:dyDescent="0.55000000000000004">
      <c r="L41756" s="1"/>
      <c r="M41756" s="1"/>
      <c r="N41756" s="1"/>
      <c r="P41756" s="1"/>
    </row>
    <row r="41757" spans="12:16" x14ac:dyDescent="0.55000000000000004">
      <c r="L41757" s="1"/>
      <c r="M41757" s="1"/>
      <c r="N41757" s="1"/>
      <c r="P41757" s="1"/>
    </row>
    <row r="41758" spans="12:16" x14ac:dyDescent="0.55000000000000004">
      <c r="L41758" s="1"/>
      <c r="M41758" s="1"/>
      <c r="N41758" s="1"/>
      <c r="P41758" s="1"/>
    </row>
    <row r="41759" spans="12:16" x14ac:dyDescent="0.55000000000000004">
      <c r="L41759" s="1"/>
      <c r="M41759" s="1"/>
      <c r="N41759" s="1"/>
      <c r="P41759" s="1"/>
    </row>
    <row r="41760" spans="12:16" x14ac:dyDescent="0.55000000000000004">
      <c r="L41760" s="1"/>
      <c r="M41760" s="1"/>
      <c r="N41760" s="1"/>
      <c r="P41760" s="1"/>
    </row>
    <row r="41761" spans="12:16" x14ac:dyDescent="0.55000000000000004">
      <c r="L41761" s="1"/>
      <c r="M41761" s="1"/>
      <c r="N41761" s="1"/>
      <c r="P41761" s="1"/>
    </row>
    <row r="41762" spans="12:16" x14ac:dyDescent="0.55000000000000004">
      <c r="L41762" s="1"/>
      <c r="M41762" s="1"/>
      <c r="N41762" s="1"/>
      <c r="P41762" s="1"/>
    </row>
    <row r="41763" spans="12:16" x14ac:dyDescent="0.55000000000000004">
      <c r="L41763" s="1"/>
      <c r="M41763" s="1"/>
      <c r="N41763" s="1"/>
      <c r="P41763" s="1"/>
    </row>
    <row r="41764" spans="12:16" x14ac:dyDescent="0.55000000000000004">
      <c r="L41764" s="1"/>
      <c r="M41764" s="1"/>
      <c r="N41764" s="1"/>
      <c r="P41764" s="1"/>
    </row>
    <row r="41765" spans="12:16" x14ac:dyDescent="0.55000000000000004">
      <c r="L41765" s="1"/>
      <c r="M41765" s="1"/>
      <c r="N41765" s="1"/>
      <c r="P41765" s="1"/>
    </row>
    <row r="41766" spans="12:16" x14ac:dyDescent="0.55000000000000004">
      <c r="L41766" s="1"/>
      <c r="M41766" s="1"/>
      <c r="N41766" s="1"/>
      <c r="P41766" s="1"/>
    </row>
    <row r="41767" spans="12:16" x14ac:dyDescent="0.55000000000000004">
      <c r="L41767" s="1"/>
      <c r="M41767" s="1"/>
      <c r="N41767" s="1"/>
      <c r="P41767" s="1"/>
    </row>
    <row r="41768" spans="12:16" x14ac:dyDescent="0.55000000000000004">
      <c r="L41768" s="1"/>
      <c r="M41768" s="1"/>
      <c r="N41768" s="1"/>
      <c r="P41768" s="1"/>
    </row>
    <row r="41769" spans="12:16" x14ac:dyDescent="0.55000000000000004">
      <c r="L41769" s="1"/>
      <c r="M41769" s="1"/>
      <c r="N41769" s="1"/>
      <c r="P41769" s="1"/>
    </row>
    <row r="41770" spans="12:16" x14ac:dyDescent="0.55000000000000004">
      <c r="L41770" s="1"/>
      <c r="M41770" s="1"/>
      <c r="N41770" s="1"/>
      <c r="P41770" s="1"/>
    </row>
    <row r="41771" spans="12:16" x14ac:dyDescent="0.55000000000000004">
      <c r="L41771" s="1"/>
      <c r="M41771" s="1"/>
      <c r="N41771" s="1"/>
      <c r="P41771" s="1"/>
    </row>
    <row r="41772" spans="12:16" x14ac:dyDescent="0.55000000000000004">
      <c r="L41772" s="1"/>
      <c r="M41772" s="1"/>
      <c r="N41772" s="1"/>
      <c r="P41772" s="1"/>
    </row>
    <row r="41773" spans="12:16" x14ac:dyDescent="0.55000000000000004">
      <c r="L41773" s="1"/>
      <c r="M41773" s="1"/>
      <c r="N41773" s="1"/>
      <c r="P41773" s="1"/>
    </row>
    <row r="41774" spans="12:16" x14ac:dyDescent="0.55000000000000004">
      <c r="L41774" s="1"/>
      <c r="M41774" s="1"/>
      <c r="N41774" s="1"/>
      <c r="P41774" s="1"/>
    </row>
    <row r="41775" spans="12:16" x14ac:dyDescent="0.55000000000000004">
      <c r="L41775" s="1"/>
      <c r="M41775" s="1"/>
      <c r="N41775" s="1"/>
      <c r="P41775" s="1"/>
    </row>
    <row r="41776" spans="12:16" x14ac:dyDescent="0.55000000000000004">
      <c r="L41776" s="1"/>
      <c r="M41776" s="1"/>
      <c r="N41776" s="1"/>
      <c r="P41776" s="1"/>
    </row>
    <row r="41777" spans="12:16" x14ac:dyDescent="0.55000000000000004">
      <c r="L41777" s="1"/>
      <c r="M41777" s="1"/>
      <c r="N41777" s="1"/>
      <c r="P41777" s="1"/>
    </row>
    <row r="41778" spans="12:16" x14ac:dyDescent="0.55000000000000004">
      <c r="L41778" s="1"/>
      <c r="M41778" s="1"/>
      <c r="N41778" s="1"/>
      <c r="P41778" s="1"/>
    </row>
    <row r="41779" spans="12:16" x14ac:dyDescent="0.55000000000000004">
      <c r="L41779" s="1"/>
      <c r="M41779" s="1"/>
      <c r="N41779" s="1"/>
      <c r="P41779" s="1"/>
    </row>
    <row r="41780" spans="12:16" x14ac:dyDescent="0.55000000000000004">
      <c r="L41780" s="1"/>
      <c r="M41780" s="1"/>
      <c r="N41780" s="1"/>
      <c r="P41780" s="1"/>
    </row>
    <row r="41781" spans="12:16" x14ac:dyDescent="0.55000000000000004">
      <c r="L41781" s="1"/>
      <c r="M41781" s="1"/>
      <c r="N41781" s="1"/>
      <c r="P41781" s="1"/>
    </row>
    <row r="41782" spans="12:16" x14ac:dyDescent="0.55000000000000004">
      <c r="L41782" s="1"/>
      <c r="M41782" s="1"/>
      <c r="N41782" s="1"/>
      <c r="P41782" s="1"/>
    </row>
    <row r="41783" spans="12:16" x14ac:dyDescent="0.55000000000000004">
      <c r="L41783" s="1"/>
      <c r="M41783" s="1"/>
      <c r="N41783" s="1"/>
      <c r="P41783" s="1"/>
    </row>
    <row r="41784" spans="12:16" x14ac:dyDescent="0.55000000000000004">
      <c r="L41784" s="1"/>
      <c r="M41784" s="1"/>
      <c r="N41784" s="1"/>
      <c r="P41784" s="1"/>
    </row>
    <row r="41785" spans="12:16" x14ac:dyDescent="0.55000000000000004">
      <c r="L41785" s="1"/>
      <c r="M41785" s="1"/>
      <c r="N41785" s="1"/>
      <c r="P41785" s="1"/>
    </row>
    <row r="41786" spans="12:16" x14ac:dyDescent="0.55000000000000004">
      <c r="L41786" s="1"/>
      <c r="M41786" s="1"/>
      <c r="N41786" s="1"/>
      <c r="P41786" s="1"/>
    </row>
    <row r="41787" spans="12:16" x14ac:dyDescent="0.55000000000000004">
      <c r="L41787" s="1"/>
      <c r="M41787" s="1"/>
      <c r="N41787" s="1"/>
      <c r="P41787" s="1"/>
    </row>
    <row r="41788" spans="12:16" x14ac:dyDescent="0.55000000000000004">
      <c r="L41788" s="1"/>
      <c r="M41788" s="1"/>
      <c r="N41788" s="1"/>
      <c r="P41788" s="1"/>
    </row>
    <row r="41789" spans="12:16" x14ac:dyDescent="0.55000000000000004">
      <c r="L41789" s="1"/>
      <c r="M41789" s="1"/>
      <c r="N41789" s="1"/>
      <c r="P41789" s="1"/>
    </row>
    <row r="41790" spans="12:16" x14ac:dyDescent="0.55000000000000004">
      <c r="L41790" s="1"/>
      <c r="M41790" s="1"/>
      <c r="N41790" s="1"/>
      <c r="P41790" s="1"/>
    </row>
    <row r="41791" spans="12:16" x14ac:dyDescent="0.55000000000000004">
      <c r="L41791" s="1"/>
      <c r="M41791" s="1"/>
      <c r="N41791" s="1"/>
      <c r="P41791" s="1"/>
    </row>
    <row r="41792" spans="12:16" x14ac:dyDescent="0.55000000000000004">
      <c r="L41792" s="1"/>
      <c r="M41792" s="1"/>
      <c r="N41792" s="1"/>
      <c r="P41792" s="1"/>
    </row>
    <row r="41793" spans="12:16" x14ac:dyDescent="0.55000000000000004">
      <c r="L41793" s="1"/>
      <c r="M41793" s="1"/>
      <c r="N41793" s="1"/>
      <c r="P41793" s="1"/>
    </row>
    <row r="41794" spans="12:16" x14ac:dyDescent="0.55000000000000004">
      <c r="L41794" s="1"/>
      <c r="M41794" s="1"/>
      <c r="N41794" s="1"/>
      <c r="P41794" s="1"/>
    </row>
    <row r="41795" spans="12:16" x14ac:dyDescent="0.55000000000000004">
      <c r="L41795" s="1"/>
      <c r="M41795" s="1"/>
      <c r="N41795" s="1"/>
      <c r="P41795" s="1"/>
    </row>
    <row r="41796" spans="12:16" x14ac:dyDescent="0.55000000000000004">
      <c r="L41796" s="1"/>
      <c r="M41796" s="1"/>
      <c r="N41796" s="1"/>
      <c r="P41796" s="1"/>
    </row>
    <row r="41797" spans="12:16" x14ac:dyDescent="0.55000000000000004">
      <c r="L41797" s="1"/>
      <c r="M41797" s="1"/>
      <c r="N41797" s="1"/>
      <c r="P41797" s="1"/>
    </row>
    <row r="41798" spans="12:16" x14ac:dyDescent="0.55000000000000004">
      <c r="L41798" s="1"/>
      <c r="M41798" s="1"/>
      <c r="N41798" s="1"/>
      <c r="P41798" s="1"/>
    </row>
    <row r="41799" spans="12:16" x14ac:dyDescent="0.55000000000000004">
      <c r="L41799" s="1"/>
      <c r="M41799" s="1"/>
      <c r="N41799" s="1"/>
      <c r="P41799" s="1"/>
    </row>
    <row r="41800" spans="12:16" x14ac:dyDescent="0.55000000000000004">
      <c r="L41800" s="1"/>
      <c r="M41800" s="1"/>
      <c r="N41800" s="1"/>
      <c r="P41800" s="1"/>
    </row>
    <row r="41801" spans="12:16" x14ac:dyDescent="0.55000000000000004">
      <c r="L41801" s="1"/>
      <c r="M41801" s="1"/>
      <c r="N41801" s="1"/>
      <c r="P41801" s="1"/>
    </row>
    <row r="41802" spans="12:16" x14ac:dyDescent="0.55000000000000004">
      <c r="L41802" s="1"/>
      <c r="M41802" s="1"/>
      <c r="N41802" s="1"/>
      <c r="P41802" s="1"/>
    </row>
    <row r="41803" spans="12:16" x14ac:dyDescent="0.55000000000000004">
      <c r="L41803" s="1"/>
      <c r="M41803" s="1"/>
      <c r="N41803" s="1"/>
      <c r="P41803" s="1"/>
    </row>
    <row r="41804" spans="12:16" x14ac:dyDescent="0.55000000000000004">
      <c r="L41804" s="1"/>
      <c r="M41804" s="1"/>
      <c r="N41804" s="1"/>
      <c r="P41804" s="1"/>
    </row>
    <row r="41805" spans="12:16" x14ac:dyDescent="0.55000000000000004">
      <c r="L41805" s="1"/>
      <c r="M41805" s="1"/>
      <c r="N41805" s="1"/>
      <c r="P41805" s="1"/>
    </row>
    <row r="41806" spans="12:16" x14ac:dyDescent="0.55000000000000004">
      <c r="L41806" s="1"/>
      <c r="M41806" s="1"/>
      <c r="N41806" s="1"/>
      <c r="P41806" s="1"/>
    </row>
    <row r="41807" spans="12:16" x14ac:dyDescent="0.55000000000000004">
      <c r="L41807" s="1"/>
      <c r="M41807" s="1"/>
      <c r="N41807" s="1"/>
      <c r="P41807" s="1"/>
    </row>
    <row r="41808" spans="12:16" x14ac:dyDescent="0.55000000000000004">
      <c r="L41808" s="1"/>
      <c r="M41808" s="1"/>
      <c r="N41808" s="1"/>
      <c r="P41808" s="1"/>
    </row>
    <row r="41809" spans="12:16" x14ac:dyDescent="0.55000000000000004">
      <c r="L41809" s="1"/>
      <c r="M41809" s="1"/>
      <c r="N41809" s="1"/>
      <c r="P41809" s="1"/>
    </row>
    <row r="41810" spans="12:16" x14ac:dyDescent="0.55000000000000004">
      <c r="L41810" s="1"/>
      <c r="M41810" s="1"/>
      <c r="N41810" s="1"/>
      <c r="P41810" s="1"/>
    </row>
    <row r="41811" spans="12:16" x14ac:dyDescent="0.55000000000000004">
      <c r="L41811" s="1"/>
      <c r="M41811" s="1"/>
      <c r="N41811" s="1"/>
      <c r="P41811" s="1"/>
    </row>
    <row r="41812" spans="12:16" x14ac:dyDescent="0.55000000000000004">
      <c r="L41812" s="1"/>
      <c r="M41812" s="1"/>
      <c r="N41812" s="1"/>
      <c r="P41812" s="1"/>
    </row>
    <row r="41813" spans="12:16" x14ac:dyDescent="0.55000000000000004">
      <c r="L41813" s="1"/>
      <c r="M41813" s="1"/>
      <c r="N41813" s="1"/>
      <c r="P41813" s="1"/>
    </row>
    <row r="41814" spans="12:16" x14ac:dyDescent="0.55000000000000004">
      <c r="L41814" s="1"/>
      <c r="M41814" s="1"/>
      <c r="N41814" s="1"/>
      <c r="P41814" s="1"/>
    </row>
    <row r="41815" spans="12:16" x14ac:dyDescent="0.55000000000000004">
      <c r="L41815" s="1"/>
      <c r="M41815" s="1"/>
      <c r="N41815" s="1"/>
      <c r="P41815" s="1"/>
    </row>
    <row r="41816" spans="12:16" x14ac:dyDescent="0.55000000000000004">
      <c r="L41816" s="1"/>
      <c r="M41816" s="1"/>
      <c r="N41816" s="1"/>
      <c r="P41816" s="1"/>
    </row>
    <row r="41817" spans="12:16" x14ac:dyDescent="0.55000000000000004">
      <c r="L41817" s="1"/>
      <c r="M41817" s="1"/>
      <c r="N41817" s="1"/>
      <c r="P41817" s="1"/>
    </row>
    <row r="41818" spans="12:16" x14ac:dyDescent="0.55000000000000004">
      <c r="L41818" s="1"/>
      <c r="M41818" s="1"/>
      <c r="N41818" s="1"/>
      <c r="P41818" s="1"/>
    </row>
    <row r="41819" spans="12:16" x14ac:dyDescent="0.55000000000000004">
      <c r="L41819" s="1"/>
      <c r="M41819" s="1"/>
      <c r="N41819" s="1"/>
      <c r="P41819" s="1"/>
    </row>
    <row r="41820" spans="12:16" x14ac:dyDescent="0.55000000000000004">
      <c r="L41820" s="1"/>
      <c r="M41820" s="1"/>
      <c r="N41820" s="1"/>
      <c r="P41820" s="1"/>
    </row>
    <row r="41821" spans="12:16" x14ac:dyDescent="0.55000000000000004">
      <c r="L41821" s="1"/>
      <c r="M41821" s="1"/>
      <c r="N41821" s="1"/>
      <c r="P41821" s="1"/>
    </row>
    <row r="41822" spans="12:16" x14ac:dyDescent="0.55000000000000004">
      <c r="L41822" s="1"/>
      <c r="M41822" s="1"/>
      <c r="N41822" s="1"/>
      <c r="P41822" s="1"/>
    </row>
    <row r="41823" spans="12:16" x14ac:dyDescent="0.55000000000000004">
      <c r="L41823" s="1"/>
      <c r="M41823" s="1"/>
      <c r="N41823" s="1"/>
      <c r="P41823" s="1"/>
    </row>
    <row r="41824" spans="12:16" x14ac:dyDescent="0.55000000000000004">
      <c r="L41824" s="1"/>
      <c r="M41824" s="1"/>
      <c r="N41824" s="1"/>
      <c r="P41824" s="1"/>
    </row>
    <row r="41825" spans="12:16" x14ac:dyDescent="0.55000000000000004">
      <c r="L41825" s="1"/>
      <c r="M41825" s="1"/>
      <c r="N41825" s="1"/>
      <c r="P41825" s="1"/>
    </row>
    <row r="41826" spans="12:16" x14ac:dyDescent="0.55000000000000004">
      <c r="L41826" s="1"/>
      <c r="M41826" s="1"/>
      <c r="N41826" s="1"/>
      <c r="P41826" s="1"/>
    </row>
    <row r="41827" spans="12:16" x14ac:dyDescent="0.55000000000000004">
      <c r="L41827" s="1"/>
      <c r="M41827" s="1"/>
      <c r="N41827" s="1"/>
      <c r="P41827" s="1"/>
    </row>
    <row r="41828" spans="12:16" x14ac:dyDescent="0.55000000000000004">
      <c r="L41828" s="1"/>
      <c r="M41828" s="1"/>
      <c r="N41828" s="1"/>
      <c r="P41828" s="1"/>
    </row>
    <row r="41829" spans="12:16" x14ac:dyDescent="0.55000000000000004">
      <c r="L41829" s="1"/>
      <c r="M41829" s="1"/>
      <c r="N41829" s="1"/>
      <c r="P41829" s="1"/>
    </row>
    <row r="41830" spans="12:16" x14ac:dyDescent="0.55000000000000004">
      <c r="L41830" s="1"/>
      <c r="M41830" s="1"/>
      <c r="N41830" s="1"/>
      <c r="P41830" s="1"/>
    </row>
    <row r="41831" spans="12:16" x14ac:dyDescent="0.55000000000000004">
      <c r="L41831" s="1"/>
      <c r="M41831" s="1"/>
      <c r="N41831" s="1"/>
      <c r="P41831" s="1"/>
    </row>
    <row r="41832" spans="12:16" x14ac:dyDescent="0.55000000000000004">
      <c r="L41832" s="1"/>
      <c r="M41832" s="1"/>
      <c r="N41832" s="1"/>
      <c r="P41832" s="1"/>
    </row>
    <row r="41833" spans="12:16" x14ac:dyDescent="0.55000000000000004">
      <c r="L41833" s="1"/>
      <c r="M41833" s="1"/>
      <c r="N41833" s="1"/>
      <c r="P41833" s="1"/>
    </row>
    <row r="41834" spans="12:16" x14ac:dyDescent="0.55000000000000004">
      <c r="L41834" s="1"/>
      <c r="M41834" s="1"/>
      <c r="N41834" s="1"/>
      <c r="P41834" s="1"/>
    </row>
    <row r="41835" spans="12:16" x14ac:dyDescent="0.55000000000000004">
      <c r="L41835" s="1"/>
      <c r="M41835" s="1"/>
      <c r="N41835" s="1"/>
      <c r="P41835" s="1"/>
    </row>
    <row r="41836" spans="12:16" x14ac:dyDescent="0.55000000000000004">
      <c r="L41836" s="1"/>
      <c r="M41836" s="1"/>
      <c r="N41836" s="1"/>
      <c r="P41836" s="1"/>
    </row>
    <row r="41837" spans="12:16" x14ac:dyDescent="0.55000000000000004">
      <c r="L41837" s="1"/>
      <c r="M41837" s="1"/>
      <c r="N41837" s="1"/>
      <c r="P41837" s="1"/>
    </row>
    <row r="41838" spans="12:16" x14ac:dyDescent="0.55000000000000004">
      <c r="L41838" s="1"/>
      <c r="M41838" s="1"/>
      <c r="N41838" s="1"/>
      <c r="P41838" s="1"/>
    </row>
    <row r="41839" spans="12:16" x14ac:dyDescent="0.55000000000000004">
      <c r="L41839" s="1"/>
      <c r="M41839" s="1"/>
      <c r="N41839" s="1"/>
      <c r="P41839" s="1"/>
    </row>
    <row r="41840" spans="12:16" x14ac:dyDescent="0.55000000000000004">
      <c r="L41840" s="1"/>
      <c r="M41840" s="1"/>
      <c r="N41840" s="1"/>
      <c r="P41840" s="1"/>
    </row>
    <row r="41841" spans="12:16" x14ac:dyDescent="0.55000000000000004">
      <c r="L41841" s="1"/>
      <c r="M41841" s="1"/>
      <c r="N41841" s="1"/>
      <c r="P41841" s="1"/>
    </row>
    <row r="41842" spans="12:16" x14ac:dyDescent="0.55000000000000004">
      <c r="L41842" s="1"/>
      <c r="M41842" s="1"/>
      <c r="N41842" s="1"/>
      <c r="P41842" s="1"/>
    </row>
    <row r="41843" spans="12:16" x14ac:dyDescent="0.55000000000000004">
      <c r="L41843" s="1"/>
      <c r="M41843" s="1"/>
      <c r="N41843" s="1"/>
      <c r="P41843" s="1"/>
    </row>
    <row r="41844" spans="12:16" x14ac:dyDescent="0.55000000000000004">
      <c r="L41844" s="1"/>
      <c r="M41844" s="1"/>
      <c r="N41844" s="1"/>
      <c r="P41844" s="1"/>
    </row>
    <row r="41845" spans="12:16" x14ac:dyDescent="0.55000000000000004">
      <c r="L41845" s="1"/>
      <c r="M41845" s="1"/>
      <c r="N41845" s="1"/>
      <c r="P41845" s="1"/>
    </row>
    <row r="41846" spans="12:16" x14ac:dyDescent="0.55000000000000004">
      <c r="L41846" s="1"/>
      <c r="M41846" s="1"/>
      <c r="N41846" s="1"/>
      <c r="P41846" s="1"/>
    </row>
    <row r="41847" spans="12:16" x14ac:dyDescent="0.55000000000000004">
      <c r="L41847" s="1"/>
      <c r="M41847" s="1"/>
      <c r="N41847" s="1"/>
      <c r="P41847" s="1"/>
    </row>
    <row r="41848" spans="12:16" x14ac:dyDescent="0.55000000000000004">
      <c r="L41848" s="1"/>
      <c r="M41848" s="1"/>
      <c r="N41848" s="1"/>
      <c r="P41848" s="1"/>
    </row>
    <row r="41849" spans="12:16" x14ac:dyDescent="0.55000000000000004">
      <c r="L41849" s="1"/>
      <c r="M41849" s="1"/>
      <c r="N41849" s="1"/>
      <c r="P41849" s="1"/>
    </row>
    <row r="41850" spans="12:16" x14ac:dyDescent="0.55000000000000004">
      <c r="L41850" s="1"/>
      <c r="M41850" s="1"/>
      <c r="N41850" s="1"/>
      <c r="P41850" s="1"/>
    </row>
    <row r="41851" spans="12:16" x14ac:dyDescent="0.55000000000000004">
      <c r="L41851" s="1"/>
      <c r="M41851" s="1"/>
      <c r="N41851" s="1"/>
      <c r="P41851" s="1"/>
    </row>
    <row r="41852" spans="12:16" x14ac:dyDescent="0.55000000000000004">
      <c r="L41852" s="1"/>
      <c r="M41852" s="1"/>
      <c r="N41852" s="1"/>
      <c r="P41852" s="1"/>
    </row>
    <row r="41853" spans="12:16" x14ac:dyDescent="0.55000000000000004">
      <c r="L41853" s="1"/>
      <c r="M41853" s="1"/>
      <c r="N41853" s="1"/>
      <c r="P41853" s="1"/>
    </row>
    <row r="41854" spans="12:16" x14ac:dyDescent="0.55000000000000004">
      <c r="L41854" s="1"/>
      <c r="M41854" s="1"/>
      <c r="N41854" s="1"/>
      <c r="P41854" s="1"/>
    </row>
    <row r="41855" spans="12:16" x14ac:dyDescent="0.55000000000000004">
      <c r="L41855" s="1"/>
      <c r="M41855" s="1"/>
      <c r="N41855" s="1"/>
      <c r="P41855" s="1"/>
    </row>
    <row r="41856" spans="12:16" x14ac:dyDescent="0.55000000000000004">
      <c r="L41856" s="1"/>
      <c r="M41856" s="1"/>
      <c r="N41856" s="1"/>
      <c r="P41856" s="1"/>
    </row>
    <row r="41857" spans="12:16" x14ac:dyDescent="0.55000000000000004">
      <c r="L41857" s="1"/>
      <c r="M41857" s="1"/>
      <c r="N41857" s="1"/>
      <c r="P41857" s="1"/>
    </row>
    <row r="41858" spans="12:16" x14ac:dyDescent="0.55000000000000004">
      <c r="L41858" s="1"/>
      <c r="M41858" s="1"/>
      <c r="N41858" s="1"/>
      <c r="P41858" s="1"/>
    </row>
    <row r="41859" spans="12:16" x14ac:dyDescent="0.55000000000000004">
      <c r="L41859" s="1"/>
      <c r="M41859" s="1"/>
      <c r="N41859" s="1"/>
      <c r="P41859" s="1"/>
    </row>
    <row r="41860" spans="12:16" x14ac:dyDescent="0.55000000000000004">
      <c r="L41860" s="1"/>
      <c r="M41860" s="1"/>
      <c r="N41860" s="1"/>
      <c r="P41860" s="1"/>
    </row>
    <row r="41861" spans="12:16" x14ac:dyDescent="0.55000000000000004">
      <c r="L41861" s="1"/>
      <c r="M41861" s="1"/>
      <c r="N41861" s="1"/>
      <c r="P41861" s="1"/>
    </row>
    <row r="41862" spans="12:16" x14ac:dyDescent="0.55000000000000004">
      <c r="L41862" s="1"/>
      <c r="M41862" s="1"/>
      <c r="N41862" s="1"/>
      <c r="P41862" s="1"/>
    </row>
    <row r="41863" spans="12:16" x14ac:dyDescent="0.55000000000000004">
      <c r="L41863" s="1"/>
      <c r="M41863" s="1"/>
      <c r="N41863" s="1"/>
      <c r="P41863" s="1"/>
    </row>
    <row r="41864" spans="12:16" x14ac:dyDescent="0.55000000000000004">
      <c r="L41864" s="1"/>
      <c r="M41864" s="1"/>
      <c r="N41864" s="1"/>
      <c r="P41864" s="1"/>
    </row>
    <row r="41865" spans="12:16" x14ac:dyDescent="0.55000000000000004">
      <c r="L41865" s="1"/>
      <c r="M41865" s="1"/>
      <c r="N41865" s="1"/>
      <c r="P41865" s="1"/>
    </row>
    <row r="41866" spans="12:16" x14ac:dyDescent="0.55000000000000004">
      <c r="L41866" s="1"/>
      <c r="M41866" s="1"/>
      <c r="N41866" s="1"/>
      <c r="P41866" s="1"/>
    </row>
    <row r="41867" spans="12:16" x14ac:dyDescent="0.55000000000000004">
      <c r="L41867" s="1"/>
      <c r="M41867" s="1"/>
      <c r="N41867" s="1"/>
      <c r="P41867" s="1"/>
    </row>
    <row r="41868" spans="12:16" x14ac:dyDescent="0.55000000000000004">
      <c r="L41868" s="1"/>
      <c r="M41868" s="1"/>
      <c r="N41868" s="1"/>
      <c r="P41868" s="1"/>
    </row>
    <row r="41869" spans="12:16" x14ac:dyDescent="0.55000000000000004">
      <c r="L41869" s="1"/>
      <c r="M41869" s="1"/>
      <c r="N41869" s="1"/>
      <c r="P41869" s="1"/>
    </row>
    <row r="41870" spans="12:16" x14ac:dyDescent="0.55000000000000004">
      <c r="L41870" s="1"/>
      <c r="M41870" s="1"/>
      <c r="N41870" s="1"/>
      <c r="P41870" s="1"/>
    </row>
    <row r="41871" spans="12:16" x14ac:dyDescent="0.55000000000000004">
      <c r="L41871" s="1"/>
      <c r="M41871" s="1"/>
      <c r="N41871" s="1"/>
      <c r="P41871" s="1"/>
    </row>
    <row r="41872" spans="12:16" x14ac:dyDescent="0.55000000000000004">
      <c r="L41872" s="1"/>
      <c r="M41872" s="1"/>
      <c r="N41872" s="1"/>
      <c r="P41872" s="1"/>
    </row>
    <row r="41873" spans="12:16" x14ac:dyDescent="0.55000000000000004">
      <c r="L41873" s="1"/>
      <c r="M41873" s="1"/>
      <c r="N41873" s="1"/>
      <c r="P41873" s="1"/>
    </row>
    <row r="41874" spans="12:16" x14ac:dyDescent="0.55000000000000004">
      <c r="L41874" s="1"/>
      <c r="M41874" s="1"/>
      <c r="N41874" s="1"/>
      <c r="P41874" s="1"/>
    </row>
    <row r="41875" spans="12:16" x14ac:dyDescent="0.55000000000000004">
      <c r="L41875" s="1"/>
      <c r="M41875" s="1"/>
      <c r="N41875" s="1"/>
      <c r="P41875" s="1"/>
    </row>
    <row r="41876" spans="12:16" x14ac:dyDescent="0.55000000000000004">
      <c r="L41876" s="1"/>
      <c r="M41876" s="1"/>
      <c r="N41876" s="1"/>
      <c r="P41876" s="1"/>
    </row>
    <row r="41877" spans="12:16" x14ac:dyDescent="0.55000000000000004">
      <c r="L41877" s="1"/>
      <c r="M41877" s="1"/>
      <c r="N41877" s="1"/>
      <c r="P41877" s="1"/>
    </row>
    <row r="41878" spans="12:16" x14ac:dyDescent="0.55000000000000004">
      <c r="L41878" s="1"/>
      <c r="M41878" s="1"/>
      <c r="N41878" s="1"/>
      <c r="P41878" s="1"/>
    </row>
    <row r="41879" spans="12:16" x14ac:dyDescent="0.55000000000000004">
      <c r="L41879" s="1"/>
      <c r="M41879" s="1"/>
      <c r="N41879" s="1"/>
      <c r="P41879" s="1"/>
    </row>
    <row r="41880" spans="12:16" x14ac:dyDescent="0.55000000000000004">
      <c r="L41880" s="1"/>
      <c r="M41880" s="1"/>
      <c r="N41880" s="1"/>
      <c r="P41880" s="1"/>
    </row>
    <row r="41881" spans="12:16" x14ac:dyDescent="0.55000000000000004">
      <c r="L41881" s="1"/>
      <c r="M41881" s="1"/>
      <c r="N41881" s="1"/>
      <c r="P41881" s="1"/>
    </row>
    <row r="41882" spans="12:16" x14ac:dyDescent="0.55000000000000004">
      <c r="L41882" s="1"/>
      <c r="M41882" s="1"/>
      <c r="N41882" s="1"/>
      <c r="P41882" s="1"/>
    </row>
    <row r="41883" spans="12:16" x14ac:dyDescent="0.55000000000000004">
      <c r="L41883" s="1"/>
      <c r="M41883" s="1"/>
      <c r="N41883" s="1"/>
      <c r="P41883" s="1"/>
    </row>
    <row r="41884" spans="12:16" x14ac:dyDescent="0.55000000000000004">
      <c r="L41884" s="1"/>
      <c r="M41884" s="1"/>
      <c r="N41884" s="1"/>
      <c r="P41884" s="1"/>
    </row>
    <row r="41885" spans="12:16" x14ac:dyDescent="0.55000000000000004">
      <c r="L41885" s="1"/>
      <c r="M41885" s="1"/>
      <c r="N41885" s="1"/>
      <c r="P41885" s="1"/>
    </row>
    <row r="41886" spans="12:16" x14ac:dyDescent="0.55000000000000004">
      <c r="L41886" s="1"/>
      <c r="M41886" s="1"/>
      <c r="N41886" s="1"/>
      <c r="P41886" s="1"/>
    </row>
    <row r="41887" spans="12:16" x14ac:dyDescent="0.55000000000000004">
      <c r="L41887" s="1"/>
      <c r="M41887" s="1"/>
      <c r="N41887" s="1"/>
      <c r="P41887" s="1"/>
    </row>
    <row r="41888" spans="12:16" x14ac:dyDescent="0.55000000000000004">
      <c r="L41888" s="1"/>
      <c r="M41888" s="1"/>
      <c r="N41888" s="1"/>
      <c r="P41888" s="1"/>
    </row>
    <row r="41889" spans="12:16" x14ac:dyDescent="0.55000000000000004">
      <c r="L41889" s="1"/>
      <c r="M41889" s="1"/>
      <c r="N41889" s="1"/>
      <c r="P41889" s="1"/>
    </row>
    <row r="41890" spans="12:16" x14ac:dyDescent="0.55000000000000004">
      <c r="L41890" s="1"/>
      <c r="M41890" s="1"/>
      <c r="N41890" s="1"/>
      <c r="P41890" s="1"/>
    </row>
    <row r="41891" spans="12:16" x14ac:dyDescent="0.55000000000000004">
      <c r="L41891" s="1"/>
      <c r="M41891" s="1"/>
      <c r="N41891" s="1"/>
      <c r="P41891" s="1"/>
    </row>
    <row r="41892" spans="12:16" x14ac:dyDescent="0.55000000000000004">
      <c r="L41892" s="1"/>
      <c r="M41892" s="1"/>
      <c r="N41892" s="1"/>
      <c r="P41892" s="1"/>
    </row>
    <row r="41893" spans="12:16" x14ac:dyDescent="0.55000000000000004">
      <c r="L41893" s="1"/>
      <c r="M41893" s="1"/>
      <c r="N41893" s="1"/>
      <c r="P41893" s="1"/>
    </row>
    <row r="41894" spans="12:16" x14ac:dyDescent="0.55000000000000004">
      <c r="L41894" s="1"/>
      <c r="M41894" s="1"/>
      <c r="N41894" s="1"/>
      <c r="P41894" s="1"/>
    </row>
    <row r="41895" spans="12:16" x14ac:dyDescent="0.55000000000000004">
      <c r="L41895" s="1"/>
      <c r="M41895" s="1"/>
      <c r="N41895" s="1"/>
      <c r="P41895" s="1"/>
    </row>
    <row r="41896" spans="12:16" x14ac:dyDescent="0.55000000000000004">
      <c r="L41896" s="1"/>
      <c r="M41896" s="1"/>
      <c r="N41896" s="1"/>
      <c r="P41896" s="1"/>
    </row>
    <row r="41897" spans="12:16" x14ac:dyDescent="0.55000000000000004">
      <c r="L41897" s="1"/>
      <c r="M41897" s="1"/>
      <c r="N41897" s="1"/>
      <c r="P41897" s="1"/>
    </row>
    <row r="41898" spans="12:16" x14ac:dyDescent="0.55000000000000004">
      <c r="L41898" s="1"/>
      <c r="M41898" s="1"/>
      <c r="N41898" s="1"/>
      <c r="P41898" s="1"/>
    </row>
    <row r="41899" spans="12:16" x14ac:dyDescent="0.55000000000000004">
      <c r="L41899" s="1"/>
      <c r="M41899" s="1"/>
      <c r="N41899" s="1"/>
      <c r="P41899" s="1"/>
    </row>
    <row r="41900" spans="12:16" x14ac:dyDescent="0.55000000000000004">
      <c r="L41900" s="1"/>
      <c r="M41900" s="1"/>
      <c r="N41900" s="1"/>
      <c r="P41900" s="1"/>
    </row>
    <row r="41901" spans="12:16" x14ac:dyDescent="0.55000000000000004">
      <c r="L41901" s="1"/>
      <c r="M41901" s="1"/>
      <c r="N41901" s="1"/>
      <c r="P41901" s="1"/>
    </row>
    <row r="41902" spans="12:16" x14ac:dyDescent="0.55000000000000004">
      <c r="L41902" s="1"/>
      <c r="M41902" s="1"/>
      <c r="N41902" s="1"/>
      <c r="P41902" s="1"/>
    </row>
    <row r="41903" spans="12:16" x14ac:dyDescent="0.55000000000000004">
      <c r="L41903" s="1"/>
      <c r="M41903" s="1"/>
      <c r="N41903" s="1"/>
      <c r="P41903" s="1"/>
    </row>
    <row r="41904" spans="12:16" x14ac:dyDescent="0.55000000000000004">
      <c r="L41904" s="1"/>
      <c r="M41904" s="1"/>
      <c r="N41904" s="1"/>
      <c r="P41904" s="1"/>
    </row>
    <row r="41905" spans="12:16" x14ac:dyDescent="0.55000000000000004">
      <c r="L41905" s="1"/>
      <c r="M41905" s="1"/>
      <c r="N41905" s="1"/>
      <c r="P41905" s="1"/>
    </row>
    <row r="41906" spans="12:16" x14ac:dyDescent="0.55000000000000004">
      <c r="L41906" s="1"/>
      <c r="M41906" s="1"/>
      <c r="N41906" s="1"/>
      <c r="P41906" s="1"/>
    </row>
    <row r="41907" spans="12:16" x14ac:dyDescent="0.55000000000000004">
      <c r="L41907" s="1"/>
      <c r="M41907" s="1"/>
      <c r="N41907" s="1"/>
      <c r="P41907" s="1"/>
    </row>
    <row r="41908" spans="12:16" x14ac:dyDescent="0.55000000000000004">
      <c r="L41908" s="1"/>
      <c r="M41908" s="1"/>
      <c r="N41908" s="1"/>
      <c r="P41908" s="1"/>
    </row>
    <row r="41909" spans="12:16" x14ac:dyDescent="0.55000000000000004">
      <c r="L41909" s="1"/>
      <c r="M41909" s="1"/>
      <c r="N41909" s="1"/>
      <c r="P41909" s="1"/>
    </row>
    <row r="41910" spans="12:16" x14ac:dyDescent="0.55000000000000004">
      <c r="L41910" s="1"/>
      <c r="M41910" s="1"/>
      <c r="N41910" s="1"/>
      <c r="P41910" s="1"/>
    </row>
    <row r="41911" spans="12:16" x14ac:dyDescent="0.55000000000000004">
      <c r="L41911" s="1"/>
      <c r="M41911" s="1"/>
      <c r="N41911" s="1"/>
      <c r="P41911" s="1"/>
    </row>
    <row r="41912" spans="12:16" x14ac:dyDescent="0.55000000000000004">
      <c r="L41912" s="1"/>
      <c r="M41912" s="1"/>
      <c r="N41912" s="1"/>
      <c r="P41912" s="1"/>
    </row>
    <row r="41913" spans="12:16" x14ac:dyDescent="0.55000000000000004">
      <c r="L41913" s="1"/>
      <c r="M41913" s="1"/>
      <c r="N41913" s="1"/>
      <c r="P41913" s="1"/>
    </row>
    <row r="41914" spans="12:16" x14ac:dyDescent="0.55000000000000004">
      <c r="L41914" s="1"/>
      <c r="M41914" s="1"/>
      <c r="N41914" s="1"/>
      <c r="P41914" s="1"/>
    </row>
    <row r="41915" spans="12:16" x14ac:dyDescent="0.55000000000000004">
      <c r="L41915" s="1"/>
      <c r="M41915" s="1"/>
      <c r="N41915" s="1"/>
      <c r="P41915" s="1"/>
    </row>
    <row r="41916" spans="12:16" x14ac:dyDescent="0.55000000000000004">
      <c r="L41916" s="1"/>
      <c r="M41916" s="1"/>
      <c r="N41916" s="1"/>
      <c r="P41916" s="1"/>
    </row>
    <row r="41917" spans="12:16" x14ac:dyDescent="0.55000000000000004">
      <c r="L41917" s="1"/>
      <c r="M41917" s="1"/>
      <c r="N41917" s="1"/>
      <c r="P41917" s="1"/>
    </row>
    <row r="41918" spans="12:16" x14ac:dyDescent="0.55000000000000004">
      <c r="L41918" s="1"/>
      <c r="M41918" s="1"/>
      <c r="N41918" s="1"/>
      <c r="P41918" s="1"/>
    </row>
    <row r="41919" spans="12:16" x14ac:dyDescent="0.55000000000000004">
      <c r="L41919" s="1"/>
      <c r="M41919" s="1"/>
      <c r="N41919" s="1"/>
      <c r="P41919" s="1"/>
    </row>
    <row r="41920" spans="12:16" x14ac:dyDescent="0.55000000000000004">
      <c r="L41920" s="1"/>
      <c r="M41920" s="1"/>
      <c r="N41920" s="1"/>
      <c r="P41920" s="1"/>
    </row>
    <row r="41921" spans="12:16" x14ac:dyDescent="0.55000000000000004">
      <c r="L41921" s="1"/>
      <c r="M41921" s="1"/>
      <c r="N41921" s="1"/>
      <c r="P41921" s="1"/>
    </row>
    <row r="41922" spans="12:16" x14ac:dyDescent="0.55000000000000004">
      <c r="L41922" s="1"/>
      <c r="M41922" s="1"/>
      <c r="N41922" s="1"/>
      <c r="P41922" s="1"/>
    </row>
    <row r="41923" spans="12:16" x14ac:dyDescent="0.55000000000000004">
      <c r="L41923" s="1"/>
      <c r="M41923" s="1"/>
      <c r="N41923" s="1"/>
      <c r="P41923" s="1"/>
    </row>
    <row r="41924" spans="12:16" x14ac:dyDescent="0.55000000000000004">
      <c r="L41924" s="1"/>
      <c r="M41924" s="1"/>
      <c r="N41924" s="1"/>
      <c r="P41924" s="1"/>
    </row>
    <row r="41925" spans="12:16" x14ac:dyDescent="0.55000000000000004">
      <c r="L41925" s="1"/>
      <c r="M41925" s="1"/>
      <c r="N41925" s="1"/>
      <c r="P41925" s="1"/>
    </row>
    <row r="41926" spans="12:16" x14ac:dyDescent="0.55000000000000004">
      <c r="L41926" s="1"/>
      <c r="M41926" s="1"/>
      <c r="N41926" s="1"/>
      <c r="P41926" s="1"/>
    </row>
    <row r="41927" spans="12:16" x14ac:dyDescent="0.55000000000000004">
      <c r="L41927" s="1"/>
      <c r="M41927" s="1"/>
      <c r="N41927" s="1"/>
      <c r="P41927" s="1"/>
    </row>
    <row r="41928" spans="12:16" x14ac:dyDescent="0.55000000000000004">
      <c r="L41928" s="1"/>
      <c r="M41928" s="1"/>
      <c r="N41928" s="1"/>
      <c r="P41928" s="1"/>
    </row>
    <row r="41929" spans="12:16" x14ac:dyDescent="0.55000000000000004">
      <c r="L41929" s="1"/>
      <c r="M41929" s="1"/>
      <c r="N41929" s="1"/>
      <c r="P41929" s="1"/>
    </row>
    <row r="41930" spans="12:16" x14ac:dyDescent="0.55000000000000004">
      <c r="L41930" s="1"/>
      <c r="M41930" s="1"/>
      <c r="N41930" s="1"/>
      <c r="P41930" s="1"/>
    </row>
    <row r="41931" spans="12:16" x14ac:dyDescent="0.55000000000000004">
      <c r="L41931" s="1"/>
      <c r="M41931" s="1"/>
      <c r="N41931" s="1"/>
      <c r="P41931" s="1"/>
    </row>
    <row r="41932" spans="12:16" x14ac:dyDescent="0.55000000000000004">
      <c r="L41932" s="1"/>
      <c r="M41932" s="1"/>
      <c r="N41932" s="1"/>
      <c r="P41932" s="1"/>
    </row>
    <row r="41933" spans="12:16" x14ac:dyDescent="0.55000000000000004">
      <c r="L41933" s="1"/>
      <c r="M41933" s="1"/>
      <c r="N41933" s="1"/>
      <c r="P41933" s="1"/>
    </row>
    <row r="41934" spans="12:16" x14ac:dyDescent="0.55000000000000004">
      <c r="L41934" s="1"/>
      <c r="M41934" s="1"/>
      <c r="N41934" s="1"/>
      <c r="P41934" s="1"/>
    </row>
    <row r="41935" spans="12:16" x14ac:dyDescent="0.55000000000000004">
      <c r="L41935" s="1"/>
      <c r="M41935" s="1"/>
      <c r="N41935" s="1"/>
      <c r="P41935" s="1"/>
    </row>
    <row r="41936" spans="12:16" x14ac:dyDescent="0.55000000000000004">
      <c r="L41936" s="1"/>
      <c r="M41936" s="1"/>
      <c r="N41936" s="1"/>
      <c r="P41936" s="1"/>
    </row>
    <row r="41937" spans="12:16" x14ac:dyDescent="0.55000000000000004">
      <c r="L41937" s="1"/>
      <c r="M41937" s="1"/>
      <c r="N41937" s="1"/>
      <c r="P41937" s="1"/>
    </row>
    <row r="41938" spans="12:16" x14ac:dyDescent="0.55000000000000004">
      <c r="L41938" s="1"/>
      <c r="M41938" s="1"/>
      <c r="N41938" s="1"/>
      <c r="P41938" s="1"/>
    </row>
    <row r="41939" spans="12:16" x14ac:dyDescent="0.55000000000000004">
      <c r="L41939" s="1"/>
      <c r="M41939" s="1"/>
      <c r="N41939" s="1"/>
      <c r="P41939" s="1"/>
    </row>
    <row r="41940" spans="12:16" x14ac:dyDescent="0.55000000000000004">
      <c r="L41940" s="1"/>
      <c r="M41940" s="1"/>
      <c r="N41940" s="1"/>
      <c r="P41940" s="1"/>
    </row>
    <row r="41941" spans="12:16" x14ac:dyDescent="0.55000000000000004">
      <c r="L41941" s="1"/>
      <c r="M41941" s="1"/>
      <c r="N41941" s="1"/>
      <c r="P41941" s="1"/>
    </row>
    <row r="41942" spans="12:16" x14ac:dyDescent="0.55000000000000004">
      <c r="L41942" s="1"/>
      <c r="M41942" s="1"/>
      <c r="N41942" s="1"/>
      <c r="P41942" s="1"/>
    </row>
    <row r="41943" spans="12:16" x14ac:dyDescent="0.55000000000000004">
      <c r="L41943" s="1"/>
      <c r="M41943" s="1"/>
      <c r="N41943" s="1"/>
      <c r="P41943" s="1"/>
    </row>
    <row r="41944" spans="12:16" x14ac:dyDescent="0.55000000000000004">
      <c r="L41944" s="1"/>
      <c r="M41944" s="1"/>
      <c r="N41944" s="1"/>
      <c r="P41944" s="1"/>
    </row>
    <row r="41945" spans="12:16" x14ac:dyDescent="0.55000000000000004">
      <c r="L41945" s="1"/>
      <c r="M41945" s="1"/>
      <c r="N41945" s="1"/>
      <c r="P41945" s="1"/>
    </row>
    <row r="41946" spans="12:16" x14ac:dyDescent="0.55000000000000004">
      <c r="L41946" s="1"/>
      <c r="M41946" s="1"/>
      <c r="N41946" s="1"/>
      <c r="P41946" s="1"/>
    </row>
    <row r="41947" spans="12:16" x14ac:dyDescent="0.55000000000000004">
      <c r="L41947" s="1"/>
      <c r="M41947" s="1"/>
      <c r="N41947" s="1"/>
      <c r="P41947" s="1"/>
    </row>
    <row r="41948" spans="12:16" x14ac:dyDescent="0.55000000000000004">
      <c r="L41948" s="1"/>
      <c r="M41948" s="1"/>
      <c r="N41948" s="1"/>
      <c r="P41948" s="1"/>
    </row>
    <row r="41949" spans="12:16" x14ac:dyDescent="0.55000000000000004">
      <c r="L41949" s="1"/>
      <c r="M41949" s="1"/>
      <c r="N41949" s="1"/>
      <c r="P41949" s="1"/>
    </row>
    <row r="41950" spans="12:16" x14ac:dyDescent="0.55000000000000004">
      <c r="L41950" s="1"/>
      <c r="M41950" s="1"/>
      <c r="N41950" s="1"/>
      <c r="P41950" s="1"/>
    </row>
    <row r="41951" spans="12:16" x14ac:dyDescent="0.55000000000000004">
      <c r="L41951" s="1"/>
      <c r="M41951" s="1"/>
      <c r="N41951" s="1"/>
      <c r="P41951" s="1"/>
    </row>
    <row r="41952" spans="12:16" x14ac:dyDescent="0.55000000000000004">
      <c r="L41952" s="1"/>
      <c r="M41952" s="1"/>
      <c r="N41952" s="1"/>
      <c r="P41952" s="1"/>
    </row>
    <row r="41953" spans="12:16" x14ac:dyDescent="0.55000000000000004">
      <c r="L41953" s="1"/>
      <c r="M41953" s="1"/>
      <c r="N41953" s="1"/>
      <c r="P41953" s="1"/>
    </row>
    <row r="41954" spans="12:16" x14ac:dyDescent="0.55000000000000004">
      <c r="L41954" s="1"/>
      <c r="M41954" s="1"/>
      <c r="N41954" s="1"/>
      <c r="P41954" s="1"/>
    </row>
    <row r="41955" spans="12:16" x14ac:dyDescent="0.55000000000000004">
      <c r="L41955" s="1"/>
      <c r="M41955" s="1"/>
      <c r="N41955" s="1"/>
      <c r="P41955" s="1"/>
    </row>
    <row r="41956" spans="12:16" x14ac:dyDescent="0.55000000000000004">
      <c r="L41956" s="1"/>
      <c r="M41956" s="1"/>
      <c r="N41956" s="1"/>
      <c r="P41956" s="1"/>
    </row>
    <row r="41957" spans="12:16" x14ac:dyDescent="0.55000000000000004">
      <c r="L41957" s="1"/>
      <c r="M41957" s="1"/>
      <c r="N41957" s="1"/>
      <c r="P41957" s="1"/>
    </row>
    <row r="41958" spans="12:16" x14ac:dyDescent="0.55000000000000004">
      <c r="L41958" s="1"/>
      <c r="M41958" s="1"/>
      <c r="N41958" s="1"/>
      <c r="P41958" s="1"/>
    </row>
    <row r="41959" spans="12:16" x14ac:dyDescent="0.55000000000000004">
      <c r="L41959" s="1"/>
      <c r="M41959" s="1"/>
      <c r="N41959" s="1"/>
      <c r="P41959" s="1"/>
    </row>
    <row r="41960" spans="12:16" x14ac:dyDescent="0.55000000000000004">
      <c r="L41960" s="1"/>
      <c r="M41960" s="1"/>
      <c r="N41960" s="1"/>
      <c r="P41960" s="1"/>
    </row>
    <row r="41961" spans="12:16" x14ac:dyDescent="0.55000000000000004">
      <c r="L41961" s="1"/>
      <c r="M41961" s="1"/>
      <c r="N41961" s="1"/>
      <c r="P41961" s="1"/>
    </row>
    <row r="41962" spans="12:16" x14ac:dyDescent="0.55000000000000004">
      <c r="L41962" s="1"/>
      <c r="M41962" s="1"/>
      <c r="N41962" s="1"/>
      <c r="P41962" s="1"/>
    </row>
    <row r="41963" spans="12:16" x14ac:dyDescent="0.55000000000000004">
      <c r="L41963" s="1"/>
      <c r="M41963" s="1"/>
      <c r="N41963" s="1"/>
      <c r="P41963" s="1"/>
    </row>
    <row r="41964" spans="12:16" x14ac:dyDescent="0.55000000000000004">
      <c r="L41964" s="1"/>
      <c r="M41964" s="1"/>
      <c r="N41964" s="1"/>
      <c r="P41964" s="1"/>
    </row>
    <row r="41965" spans="12:16" x14ac:dyDescent="0.55000000000000004">
      <c r="L41965" s="1"/>
      <c r="M41965" s="1"/>
      <c r="N41965" s="1"/>
      <c r="P41965" s="1"/>
    </row>
    <row r="41966" spans="12:16" x14ac:dyDescent="0.55000000000000004">
      <c r="L41966" s="1"/>
      <c r="M41966" s="1"/>
      <c r="N41966" s="1"/>
      <c r="P41966" s="1"/>
    </row>
    <row r="41967" spans="12:16" x14ac:dyDescent="0.55000000000000004">
      <c r="L41967" s="1"/>
      <c r="M41967" s="1"/>
      <c r="N41967" s="1"/>
      <c r="P41967" s="1"/>
    </row>
    <row r="41968" spans="12:16" x14ac:dyDescent="0.55000000000000004">
      <c r="L41968" s="1"/>
      <c r="M41968" s="1"/>
      <c r="N41968" s="1"/>
      <c r="P41968" s="1"/>
    </row>
    <row r="41969" spans="12:16" x14ac:dyDescent="0.55000000000000004">
      <c r="L41969" s="1"/>
      <c r="M41969" s="1"/>
      <c r="N41969" s="1"/>
      <c r="P41969" s="1"/>
    </row>
    <row r="41970" spans="12:16" x14ac:dyDescent="0.55000000000000004">
      <c r="L41970" s="1"/>
      <c r="M41970" s="1"/>
      <c r="N41970" s="1"/>
      <c r="P41970" s="1"/>
    </row>
    <row r="41971" spans="12:16" x14ac:dyDescent="0.55000000000000004">
      <c r="L41971" s="1"/>
      <c r="M41971" s="1"/>
      <c r="N41971" s="1"/>
      <c r="P41971" s="1"/>
    </row>
    <row r="41972" spans="12:16" x14ac:dyDescent="0.55000000000000004">
      <c r="L41972" s="1"/>
      <c r="M41972" s="1"/>
      <c r="N41972" s="1"/>
      <c r="P41972" s="1"/>
    </row>
    <row r="41973" spans="12:16" x14ac:dyDescent="0.55000000000000004">
      <c r="L41973" s="1"/>
      <c r="M41973" s="1"/>
      <c r="N41973" s="1"/>
      <c r="P41973" s="1"/>
    </row>
    <row r="41974" spans="12:16" x14ac:dyDescent="0.55000000000000004">
      <c r="L41974" s="1"/>
      <c r="M41974" s="1"/>
      <c r="N41974" s="1"/>
      <c r="P41974" s="1"/>
    </row>
    <row r="41975" spans="12:16" x14ac:dyDescent="0.55000000000000004">
      <c r="L41975" s="1"/>
      <c r="M41975" s="1"/>
      <c r="N41975" s="1"/>
      <c r="P41975" s="1"/>
    </row>
    <row r="41976" spans="12:16" x14ac:dyDescent="0.55000000000000004">
      <c r="L41976" s="1"/>
      <c r="M41976" s="1"/>
      <c r="N41976" s="1"/>
      <c r="P41976" s="1"/>
    </row>
    <row r="41977" spans="12:16" x14ac:dyDescent="0.55000000000000004">
      <c r="L41977" s="1"/>
      <c r="M41977" s="1"/>
      <c r="N41977" s="1"/>
      <c r="P41977" s="1"/>
    </row>
    <row r="41978" spans="12:16" x14ac:dyDescent="0.55000000000000004">
      <c r="L41978" s="1"/>
      <c r="M41978" s="1"/>
      <c r="N41978" s="1"/>
      <c r="P41978" s="1"/>
    </row>
    <row r="41979" spans="12:16" x14ac:dyDescent="0.55000000000000004">
      <c r="L41979" s="1"/>
      <c r="M41979" s="1"/>
      <c r="N41979" s="1"/>
      <c r="P41979" s="1"/>
    </row>
    <row r="41980" spans="12:16" x14ac:dyDescent="0.55000000000000004">
      <c r="L41980" s="1"/>
      <c r="M41980" s="1"/>
      <c r="N41980" s="1"/>
      <c r="P41980" s="1"/>
    </row>
    <row r="41981" spans="12:16" x14ac:dyDescent="0.55000000000000004">
      <c r="L41981" s="1"/>
      <c r="M41981" s="1"/>
      <c r="N41981" s="1"/>
      <c r="P41981" s="1"/>
    </row>
    <row r="41982" spans="12:16" x14ac:dyDescent="0.55000000000000004">
      <c r="L41982" s="1"/>
      <c r="M41982" s="1"/>
      <c r="N41982" s="1"/>
      <c r="P41982" s="1"/>
    </row>
    <row r="41983" spans="12:16" x14ac:dyDescent="0.55000000000000004">
      <c r="L41983" s="1"/>
      <c r="M41983" s="1"/>
      <c r="N41983" s="1"/>
      <c r="P41983" s="1"/>
    </row>
    <row r="41984" spans="12:16" x14ac:dyDescent="0.55000000000000004">
      <c r="L41984" s="1"/>
      <c r="M41984" s="1"/>
      <c r="N41984" s="1"/>
      <c r="P41984" s="1"/>
    </row>
    <row r="41985" spans="12:16" x14ac:dyDescent="0.55000000000000004">
      <c r="L41985" s="1"/>
      <c r="M41985" s="1"/>
      <c r="N41985" s="1"/>
      <c r="P41985" s="1"/>
    </row>
    <row r="41986" spans="12:16" x14ac:dyDescent="0.55000000000000004">
      <c r="L41986" s="1"/>
      <c r="M41986" s="1"/>
      <c r="N41986" s="1"/>
      <c r="P41986" s="1"/>
    </row>
    <row r="41987" spans="12:16" x14ac:dyDescent="0.55000000000000004">
      <c r="L41987" s="1"/>
      <c r="M41987" s="1"/>
      <c r="N41987" s="1"/>
      <c r="P41987" s="1"/>
    </row>
    <row r="41988" spans="12:16" x14ac:dyDescent="0.55000000000000004">
      <c r="L41988" s="1"/>
      <c r="M41988" s="1"/>
      <c r="N41988" s="1"/>
      <c r="P41988" s="1"/>
    </row>
    <row r="41989" spans="12:16" x14ac:dyDescent="0.55000000000000004">
      <c r="L41989" s="1"/>
      <c r="M41989" s="1"/>
      <c r="N41989" s="1"/>
      <c r="P41989" s="1"/>
    </row>
    <row r="41990" spans="12:16" x14ac:dyDescent="0.55000000000000004">
      <c r="L41990" s="1"/>
      <c r="M41990" s="1"/>
      <c r="N41990" s="1"/>
      <c r="P41990" s="1"/>
    </row>
    <row r="41991" spans="12:16" x14ac:dyDescent="0.55000000000000004">
      <c r="L41991" s="1"/>
      <c r="M41991" s="1"/>
      <c r="N41991" s="1"/>
      <c r="P41991" s="1"/>
    </row>
    <row r="41992" spans="12:16" x14ac:dyDescent="0.55000000000000004">
      <c r="L41992" s="1"/>
      <c r="M41992" s="1"/>
      <c r="N41992" s="1"/>
      <c r="P41992" s="1"/>
    </row>
    <row r="41993" spans="12:16" x14ac:dyDescent="0.55000000000000004">
      <c r="L41993" s="1"/>
      <c r="M41993" s="1"/>
      <c r="N41993" s="1"/>
      <c r="P41993" s="1"/>
    </row>
    <row r="41994" spans="12:16" x14ac:dyDescent="0.55000000000000004">
      <c r="L41994" s="1"/>
      <c r="M41994" s="1"/>
      <c r="N41994" s="1"/>
      <c r="P41994" s="1"/>
    </row>
    <row r="41995" spans="12:16" x14ac:dyDescent="0.55000000000000004">
      <c r="L41995" s="1"/>
      <c r="M41995" s="1"/>
      <c r="N41995" s="1"/>
      <c r="P41995" s="1"/>
    </row>
    <row r="41996" spans="12:16" x14ac:dyDescent="0.55000000000000004">
      <c r="L41996" s="1"/>
      <c r="M41996" s="1"/>
      <c r="N41996" s="1"/>
      <c r="P41996" s="1"/>
    </row>
    <row r="41997" spans="12:16" x14ac:dyDescent="0.55000000000000004">
      <c r="L41997" s="1"/>
      <c r="M41997" s="1"/>
      <c r="N41997" s="1"/>
      <c r="P41997" s="1"/>
    </row>
    <row r="41998" spans="12:16" x14ac:dyDescent="0.55000000000000004">
      <c r="L41998" s="1"/>
      <c r="M41998" s="1"/>
      <c r="N41998" s="1"/>
      <c r="P41998" s="1"/>
    </row>
    <row r="41999" spans="12:16" x14ac:dyDescent="0.55000000000000004">
      <c r="L41999" s="1"/>
      <c r="M41999" s="1"/>
      <c r="N41999" s="1"/>
      <c r="P41999" s="1"/>
    </row>
    <row r="42000" spans="12:16" x14ac:dyDescent="0.55000000000000004">
      <c r="L42000" s="1"/>
      <c r="M42000" s="1"/>
      <c r="N42000" s="1"/>
      <c r="P42000" s="1"/>
    </row>
    <row r="42001" spans="12:16" x14ac:dyDescent="0.55000000000000004">
      <c r="L42001" s="1"/>
      <c r="M42001" s="1"/>
      <c r="N42001" s="1"/>
      <c r="P42001" s="1"/>
    </row>
    <row r="42002" spans="12:16" x14ac:dyDescent="0.55000000000000004">
      <c r="L42002" s="1"/>
      <c r="M42002" s="1"/>
      <c r="N42002" s="1"/>
      <c r="P42002" s="1"/>
    </row>
    <row r="42003" spans="12:16" x14ac:dyDescent="0.55000000000000004">
      <c r="L42003" s="1"/>
      <c r="M42003" s="1"/>
      <c r="N42003" s="1"/>
      <c r="P42003" s="1"/>
    </row>
    <row r="42004" spans="12:16" x14ac:dyDescent="0.55000000000000004">
      <c r="L42004" s="1"/>
      <c r="M42004" s="1"/>
      <c r="N42004" s="1"/>
      <c r="P42004" s="1"/>
    </row>
    <row r="42005" spans="12:16" x14ac:dyDescent="0.55000000000000004">
      <c r="L42005" s="1"/>
      <c r="M42005" s="1"/>
      <c r="N42005" s="1"/>
      <c r="P42005" s="1"/>
    </row>
    <row r="42006" spans="12:16" x14ac:dyDescent="0.55000000000000004">
      <c r="L42006" s="1"/>
      <c r="M42006" s="1"/>
      <c r="N42006" s="1"/>
      <c r="P42006" s="1"/>
    </row>
    <row r="42007" spans="12:16" x14ac:dyDescent="0.55000000000000004">
      <c r="L42007" s="1"/>
      <c r="M42007" s="1"/>
      <c r="N42007" s="1"/>
      <c r="P42007" s="1"/>
    </row>
    <row r="42008" spans="12:16" x14ac:dyDescent="0.55000000000000004">
      <c r="L42008" s="1"/>
      <c r="M42008" s="1"/>
      <c r="N42008" s="1"/>
      <c r="P42008" s="1"/>
    </row>
    <row r="42009" spans="12:16" x14ac:dyDescent="0.55000000000000004">
      <c r="L42009" s="1"/>
      <c r="M42009" s="1"/>
      <c r="N42009" s="1"/>
      <c r="P42009" s="1"/>
    </row>
    <row r="42010" spans="12:16" x14ac:dyDescent="0.55000000000000004">
      <c r="L42010" s="1"/>
      <c r="M42010" s="1"/>
      <c r="N42010" s="1"/>
      <c r="P42010" s="1"/>
    </row>
    <row r="42011" spans="12:16" x14ac:dyDescent="0.55000000000000004">
      <c r="L42011" s="1"/>
      <c r="M42011" s="1"/>
      <c r="N42011" s="1"/>
      <c r="P42011" s="1"/>
    </row>
    <row r="42012" spans="12:16" x14ac:dyDescent="0.55000000000000004">
      <c r="L42012" s="1"/>
      <c r="M42012" s="1"/>
      <c r="N42012" s="1"/>
      <c r="P42012" s="1"/>
    </row>
    <row r="42013" spans="12:16" x14ac:dyDescent="0.55000000000000004">
      <c r="L42013" s="1"/>
      <c r="M42013" s="1"/>
      <c r="N42013" s="1"/>
      <c r="P42013" s="1"/>
    </row>
    <row r="42014" spans="12:16" x14ac:dyDescent="0.55000000000000004">
      <c r="L42014" s="1"/>
      <c r="M42014" s="1"/>
      <c r="N42014" s="1"/>
      <c r="P42014" s="1"/>
    </row>
    <row r="42015" spans="12:16" x14ac:dyDescent="0.55000000000000004">
      <c r="L42015" s="1"/>
      <c r="M42015" s="1"/>
      <c r="N42015" s="1"/>
      <c r="P42015" s="1"/>
    </row>
    <row r="42016" spans="12:16" x14ac:dyDescent="0.55000000000000004">
      <c r="L42016" s="1"/>
      <c r="M42016" s="1"/>
      <c r="N42016" s="1"/>
      <c r="P42016" s="1"/>
    </row>
    <row r="42017" spans="12:16" x14ac:dyDescent="0.55000000000000004">
      <c r="L42017" s="1"/>
      <c r="M42017" s="1"/>
      <c r="N42017" s="1"/>
      <c r="P42017" s="1"/>
    </row>
    <row r="42018" spans="12:16" x14ac:dyDescent="0.55000000000000004">
      <c r="L42018" s="1"/>
      <c r="M42018" s="1"/>
      <c r="N42018" s="1"/>
      <c r="P42018" s="1"/>
    </row>
    <row r="42019" spans="12:16" x14ac:dyDescent="0.55000000000000004">
      <c r="L42019" s="1"/>
      <c r="M42019" s="1"/>
      <c r="N42019" s="1"/>
      <c r="P42019" s="1"/>
    </row>
    <row r="42020" spans="12:16" x14ac:dyDescent="0.55000000000000004">
      <c r="L42020" s="1"/>
      <c r="M42020" s="1"/>
      <c r="N42020" s="1"/>
      <c r="P42020" s="1"/>
    </row>
    <row r="42021" spans="12:16" x14ac:dyDescent="0.55000000000000004">
      <c r="L42021" s="1"/>
      <c r="M42021" s="1"/>
      <c r="N42021" s="1"/>
      <c r="P42021" s="1"/>
    </row>
    <row r="42022" spans="12:16" x14ac:dyDescent="0.55000000000000004">
      <c r="L42022" s="1"/>
      <c r="M42022" s="1"/>
      <c r="N42022" s="1"/>
      <c r="P42022" s="1"/>
    </row>
    <row r="42023" spans="12:16" x14ac:dyDescent="0.55000000000000004">
      <c r="L42023" s="1"/>
      <c r="M42023" s="1"/>
      <c r="N42023" s="1"/>
      <c r="P42023" s="1"/>
    </row>
    <row r="42024" spans="12:16" x14ac:dyDescent="0.55000000000000004">
      <c r="L42024" s="1"/>
      <c r="M42024" s="1"/>
      <c r="N42024" s="1"/>
      <c r="P42024" s="1"/>
    </row>
    <row r="42025" spans="12:16" x14ac:dyDescent="0.55000000000000004">
      <c r="L42025" s="1"/>
      <c r="M42025" s="1"/>
      <c r="N42025" s="1"/>
      <c r="P42025" s="1"/>
    </row>
    <row r="42026" spans="12:16" x14ac:dyDescent="0.55000000000000004">
      <c r="L42026" s="1"/>
      <c r="M42026" s="1"/>
      <c r="N42026" s="1"/>
      <c r="P42026" s="1"/>
    </row>
    <row r="42027" spans="12:16" x14ac:dyDescent="0.55000000000000004">
      <c r="L42027" s="1"/>
      <c r="M42027" s="1"/>
      <c r="N42027" s="1"/>
      <c r="P42027" s="1"/>
    </row>
    <row r="42028" spans="12:16" x14ac:dyDescent="0.55000000000000004">
      <c r="L42028" s="1"/>
      <c r="M42028" s="1"/>
      <c r="N42028" s="1"/>
      <c r="P42028" s="1"/>
    </row>
    <row r="42029" spans="12:16" x14ac:dyDescent="0.55000000000000004">
      <c r="L42029" s="1"/>
      <c r="M42029" s="1"/>
      <c r="N42029" s="1"/>
      <c r="P42029" s="1"/>
    </row>
    <row r="42030" spans="12:16" x14ac:dyDescent="0.55000000000000004">
      <c r="L42030" s="1"/>
      <c r="M42030" s="1"/>
      <c r="N42030" s="1"/>
      <c r="P42030" s="1"/>
    </row>
    <row r="42031" spans="12:16" x14ac:dyDescent="0.55000000000000004">
      <c r="L42031" s="1"/>
      <c r="M42031" s="1"/>
      <c r="N42031" s="1"/>
      <c r="P42031" s="1"/>
    </row>
    <row r="42032" spans="12:16" x14ac:dyDescent="0.55000000000000004">
      <c r="L42032" s="1"/>
      <c r="M42032" s="1"/>
      <c r="N42032" s="1"/>
      <c r="P42032" s="1"/>
    </row>
    <row r="42033" spans="12:16" x14ac:dyDescent="0.55000000000000004">
      <c r="L42033" s="1"/>
      <c r="M42033" s="1"/>
      <c r="N42033" s="1"/>
      <c r="P42033" s="1"/>
    </row>
    <row r="42034" spans="12:16" x14ac:dyDescent="0.55000000000000004">
      <c r="L42034" s="1"/>
      <c r="M42034" s="1"/>
      <c r="N42034" s="1"/>
      <c r="P42034" s="1"/>
    </row>
    <row r="42035" spans="12:16" x14ac:dyDescent="0.55000000000000004">
      <c r="L42035" s="1"/>
      <c r="M42035" s="1"/>
      <c r="N42035" s="1"/>
      <c r="P42035" s="1"/>
    </row>
    <row r="42036" spans="12:16" x14ac:dyDescent="0.55000000000000004">
      <c r="L42036" s="1"/>
      <c r="M42036" s="1"/>
      <c r="N42036" s="1"/>
      <c r="P42036" s="1"/>
    </row>
    <row r="42037" spans="12:16" x14ac:dyDescent="0.55000000000000004">
      <c r="L42037" s="1"/>
      <c r="M42037" s="1"/>
      <c r="N42037" s="1"/>
      <c r="P42037" s="1"/>
    </row>
    <row r="42038" spans="12:16" x14ac:dyDescent="0.55000000000000004">
      <c r="L42038" s="1"/>
      <c r="M42038" s="1"/>
      <c r="N42038" s="1"/>
      <c r="P42038" s="1"/>
    </row>
    <row r="42039" spans="12:16" x14ac:dyDescent="0.55000000000000004">
      <c r="L42039" s="1"/>
      <c r="M42039" s="1"/>
      <c r="N42039" s="1"/>
      <c r="P42039" s="1"/>
    </row>
    <row r="42040" spans="12:16" x14ac:dyDescent="0.55000000000000004">
      <c r="L42040" s="1"/>
      <c r="M42040" s="1"/>
      <c r="N42040" s="1"/>
      <c r="P42040" s="1"/>
    </row>
    <row r="42041" spans="12:16" x14ac:dyDescent="0.55000000000000004">
      <c r="L42041" s="1"/>
      <c r="M42041" s="1"/>
      <c r="N42041" s="1"/>
      <c r="P42041" s="1"/>
    </row>
    <row r="42042" spans="12:16" x14ac:dyDescent="0.55000000000000004">
      <c r="L42042" s="1"/>
      <c r="M42042" s="1"/>
      <c r="N42042" s="1"/>
      <c r="P42042" s="1"/>
    </row>
    <row r="42043" spans="12:16" x14ac:dyDescent="0.55000000000000004">
      <c r="L42043" s="1"/>
      <c r="M42043" s="1"/>
      <c r="N42043" s="1"/>
      <c r="P42043" s="1"/>
    </row>
    <row r="42044" spans="12:16" x14ac:dyDescent="0.55000000000000004">
      <c r="L42044" s="1"/>
      <c r="M42044" s="1"/>
      <c r="N42044" s="1"/>
      <c r="P42044" s="1"/>
    </row>
    <row r="42045" spans="12:16" x14ac:dyDescent="0.55000000000000004">
      <c r="L42045" s="1"/>
      <c r="M42045" s="1"/>
      <c r="N42045" s="1"/>
      <c r="P42045" s="1"/>
    </row>
    <row r="42046" spans="12:16" x14ac:dyDescent="0.55000000000000004">
      <c r="L42046" s="1"/>
      <c r="M42046" s="1"/>
      <c r="N42046" s="1"/>
      <c r="P42046" s="1"/>
    </row>
    <row r="42047" spans="12:16" x14ac:dyDescent="0.55000000000000004">
      <c r="L42047" s="1"/>
      <c r="M42047" s="1"/>
      <c r="N42047" s="1"/>
      <c r="P42047" s="1"/>
    </row>
    <row r="42048" spans="12:16" x14ac:dyDescent="0.55000000000000004">
      <c r="L42048" s="1"/>
      <c r="M42048" s="1"/>
      <c r="N42048" s="1"/>
      <c r="P42048" s="1"/>
    </row>
    <row r="42049" spans="12:16" x14ac:dyDescent="0.55000000000000004">
      <c r="L42049" s="1"/>
      <c r="M42049" s="1"/>
      <c r="N42049" s="1"/>
      <c r="P42049" s="1"/>
    </row>
    <row r="42050" spans="12:16" x14ac:dyDescent="0.55000000000000004">
      <c r="L42050" s="1"/>
      <c r="M42050" s="1"/>
      <c r="N42050" s="1"/>
      <c r="P42050" s="1"/>
    </row>
    <row r="42051" spans="12:16" x14ac:dyDescent="0.55000000000000004">
      <c r="L42051" s="1"/>
      <c r="M42051" s="1"/>
      <c r="N42051" s="1"/>
      <c r="P42051" s="1"/>
    </row>
    <row r="42052" spans="12:16" x14ac:dyDescent="0.55000000000000004">
      <c r="L42052" s="1"/>
      <c r="M42052" s="1"/>
      <c r="N42052" s="1"/>
      <c r="P42052" s="1"/>
    </row>
    <row r="42053" spans="12:16" x14ac:dyDescent="0.55000000000000004">
      <c r="L42053" s="1"/>
      <c r="M42053" s="1"/>
      <c r="N42053" s="1"/>
      <c r="P42053" s="1"/>
    </row>
    <row r="42054" spans="12:16" x14ac:dyDescent="0.55000000000000004">
      <c r="L42054" s="1"/>
      <c r="M42054" s="1"/>
      <c r="N42054" s="1"/>
      <c r="P42054" s="1"/>
    </row>
    <row r="42055" spans="12:16" x14ac:dyDescent="0.55000000000000004">
      <c r="L42055" s="1"/>
      <c r="M42055" s="1"/>
      <c r="N42055" s="1"/>
      <c r="P42055" s="1"/>
    </row>
    <row r="42056" spans="12:16" x14ac:dyDescent="0.55000000000000004">
      <c r="L42056" s="1"/>
      <c r="M42056" s="1"/>
      <c r="N42056" s="1"/>
      <c r="P42056" s="1"/>
    </row>
    <row r="42057" spans="12:16" x14ac:dyDescent="0.55000000000000004">
      <c r="L42057" s="1"/>
      <c r="M42057" s="1"/>
      <c r="N42057" s="1"/>
      <c r="P42057" s="1"/>
    </row>
    <row r="42058" spans="12:16" x14ac:dyDescent="0.55000000000000004">
      <c r="L42058" s="1"/>
      <c r="M42058" s="1"/>
      <c r="N42058" s="1"/>
      <c r="P42058" s="1"/>
    </row>
    <row r="42059" spans="12:16" x14ac:dyDescent="0.55000000000000004">
      <c r="L42059" s="1"/>
      <c r="M42059" s="1"/>
      <c r="N42059" s="1"/>
      <c r="P42059" s="1"/>
    </row>
    <row r="42060" spans="12:16" x14ac:dyDescent="0.55000000000000004">
      <c r="L42060" s="1"/>
      <c r="M42060" s="1"/>
      <c r="N42060" s="1"/>
      <c r="P42060" s="1"/>
    </row>
    <row r="42061" spans="12:16" x14ac:dyDescent="0.55000000000000004">
      <c r="L42061" s="1"/>
      <c r="M42061" s="1"/>
      <c r="N42061" s="1"/>
      <c r="P42061" s="1"/>
    </row>
    <row r="42062" spans="12:16" x14ac:dyDescent="0.55000000000000004">
      <c r="L42062" s="1"/>
      <c r="M42062" s="1"/>
      <c r="N42062" s="1"/>
      <c r="P42062" s="1"/>
    </row>
    <row r="42063" spans="12:16" x14ac:dyDescent="0.55000000000000004">
      <c r="L42063" s="1"/>
      <c r="M42063" s="1"/>
      <c r="N42063" s="1"/>
      <c r="P42063" s="1"/>
    </row>
    <row r="42064" spans="12:16" x14ac:dyDescent="0.55000000000000004">
      <c r="L42064" s="1"/>
      <c r="M42064" s="1"/>
      <c r="N42064" s="1"/>
      <c r="P42064" s="1"/>
    </row>
    <row r="42065" spans="12:16" x14ac:dyDescent="0.55000000000000004">
      <c r="L42065" s="1"/>
      <c r="M42065" s="1"/>
      <c r="N42065" s="1"/>
      <c r="P42065" s="1"/>
    </row>
    <row r="42066" spans="12:16" x14ac:dyDescent="0.55000000000000004">
      <c r="L42066" s="1"/>
      <c r="M42066" s="1"/>
      <c r="N42066" s="1"/>
      <c r="P42066" s="1"/>
    </row>
    <row r="42067" spans="12:16" x14ac:dyDescent="0.55000000000000004">
      <c r="L42067" s="1"/>
      <c r="M42067" s="1"/>
      <c r="N42067" s="1"/>
      <c r="P42067" s="1"/>
    </row>
    <row r="42068" spans="12:16" x14ac:dyDescent="0.55000000000000004">
      <c r="L42068" s="1"/>
      <c r="M42068" s="1"/>
      <c r="N42068" s="1"/>
      <c r="P42068" s="1"/>
    </row>
    <row r="42069" spans="12:16" x14ac:dyDescent="0.55000000000000004">
      <c r="L42069" s="1"/>
      <c r="M42069" s="1"/>
      <c r="N42069" s="1"/>
      <c r="P42069" s="1"/>
    </row>
    <row r="42070" spans="12:16" x14ac:dyDescent="0.55000000000000004">
      <c r="L42070" s="1"/>
      <c r="M42070" s="1"/>
      <c r="N42070" s="1"/>
      <c r="P42070" s="1"/>
    </row>
    <row r="42071" spans="12:16" x14ac:dyDescent="0.55000000000000004">
      <c r="L42071" s="1"/>
      <c r="M42071" s="1"/>
      <c r="N42071" s="1"/>
      <c r="P42071" s="1"/>
    </row>
    <row r="42072" spans="12:16" x14ac:dyDescent="0.55000000000000004">
      <c r="L42072" s="1"/>
      <c r="M42072" s="1"/>
      <c r="N42072" s="1"/>
      <c r="P42072" s="1"/>
    </row>
    <row r="42073" spans="12:16" x14ac:dyDescent="0.55000000000000004">
      <c r="L42073" s="1"/>
      <c r="M42073" s="1"/>
      <c r="N42073" s="1"/>
      <c r="P42073" s="1"/>
    </row>
    <row r="42074" spans="12:16" x14ac:dyDescent="0.55000000000000004">
      <c r="L42074" s="1"/>
      <c r="M42074" s="1"/>
      <c r="N42074" s="1"/>
      <c r="P42074" s="1"/>
    </row>
    <row r="42075" spans="12:16" x14ac:dyDescent="0.55000000000000004">
      <c r="L42075" s="1"/>
      <c r="M42075" s="1"/>
      <c r="N42075" s="1"/>
      <c r="P42075" s="1"/>
    </row>
    <row r="42076" spans="12:16" x14ac:dyDescent="0.55000000000000004">
      <c r="L42076" s="1"/>
      <c r="M42076" s="1"/>
      <c r="N42076" s="1"/>
      <c r="P42076" s="1"/>
    </row>
    <row r="42077" spans="12:16" x14ac:dyDescent="0.55000000000000004">
      <c r="L42077" s="1"/>
      <c r="M42077" s="1"/>
      <c r="N42077" s="1"/>
      <c r="P42077" s="1"/>
    </row>
    <row r="42078" spans="12:16" x14ac:dyDescent="0.55000000000000004">
      <c r="L42078" s="1"/>
      <c r="M42078" s="1"/>
      <c r="N42078" s="1"/>
      <c r="P42078" s="1"/>
    </row>
    <row r="42079" spans="12:16" x14ac:dyDescent="0.55000000000000004">
      <c r="L42079" s="1"/>
      <c r="M42079" s="1"/>
      <c r="N42079" s="1"/>
      <c r="P42079" s="1"/>
    </row>
    <row r="42080" spans="12:16" x14ac:dyDescent="0.55000000000000004">
      <c r="L42080" s="1"/>
      <c r="M42080" s="1"/>
      <c r="N42080" s="1"/>
      <c r="P42080" s="1"/>
    </row>
    <row r="42081" spans="12:16" x14ac:dyDescent="0.55000000000000004">
      <c r="L42081" s="1"/>
      <c r="M42081" s="1"/>
      <c r="N42081" s="1"/>
      <c r="P42081" s="1"/>
    </row>
    <row r="42082" spans="12:16" x14ac:dyDescent="0.55000000000000004">
      <c r="L42082" s="1"/>
      <c r="M42082" s="1"/>
      <c r="N42082" s="1"/>
      <c r="P42082" s="1"/>
    </row>
    <row r="42083" spans="12:16" x14ac:dyDescent="0.55000000000000004">
      <c r="L42083" s="1"/>
      <c r="M42083" s="1"/>
      <c r="N42083" s="1"/>
      <c r="P42083" s="1"/>
    </row>
    <row r="42084" spans="12:16" x14ac:dyDescent="0.55000000000000004">
      <c r="L42084" s="1"/>
      <c r="M42084" s="1"/>
      <c r="N42084" s="1"/>
      <c r="P42084" s="1"/>
    </row>
    <row r="42085" spans="12:16" x14ac:dyDescent="0.55000000000000004">
      <c r="L42085" s="1"/>
      <c r="M42085" s="1"/>
      <c r="N42085" s="1"/>
      <c r="P42085" s="1"/>
    </row>
    <row r="42086" spans="12:16" x14ac:dyDescent="0.55000000000000004">
      <c r="L42086" s="1"/>
      <c r="M42086" s="1"/>
      <c r="N42086" s="1"/>
      <c r="P42086" s="1"/>
    </row>
    <row r="42087" spans="12:16" x14ac:dyDescent="0.55000000000000004">
      <c r="L42087" s="1"/>
      <c r="M42087" s="1"/>
      <c r="N42087" s="1"/>
      <c r="P42087" s="1"/>
    </row>
    <row r="42088" spans="12:16" x14ac:dyDescent="0.55000000000000004">
      <c r="L42088" s="1"/>
      <c r="M42088" s="1"/>
      <c r="N42088" s="1"/>
      <c r="P42088" s="1"/>
    </row>
    <row r="42089" spans="12:16" x14ac:dyDescent="0.55000000000000004">
      <c r="L42089" s="1"/>
      <c r="M42089" s="1"/>
      <c r="N42089" s="1"/>
      <c r="P42089" s="1"/>
    </row>
    <row r="42090" spans="12:16" x14ac:dyDescent="0.55000000000000004">
      <c r="L42090" s="1"/>
      <c r="M42090" s="1"/>
      <c r="N42090" s="1"/>
      <c r="P42090" s="1"/>
    </row>
    <row r="42091" spans="12:16" x14ac:dyDescent="0.55000000000000004">
      <c r="L42091" s="1"/>
      <c r="M42091" s="1"/>
      <c r="N42091" s="1"/>
      <c r="P42091" s="1"/>
    </row>
    <row r="42092" spans="12:16" x14ac:dyDescent="0.55000000000000004">
      <c r="L42092" s="1"/>
      <c r="M42092" s="1"/>
      <c r="N42092" s="1"/>
      <c r="P42092" s="1"/>
    </row>
    <row r="42093" spans="12:16" x14ac:dyDescent="0.55000000000000004">
      <c r="L42093" s="1"/>
      <c r="M42093" s="1"/>
      <c r="N42093" s="1"/>
      <c r="P42093" s="1"/>
    </row>
    <row r="42094" spans="12:16" x14ac:dyDescent="0.55000000000000004">
      <c r="L42094" s="1"/>
      <c r="M42094" s="1"/>
      <c r="N42094" s="1"/>
      <c r="P42094" s="1"/>
    </row>
    <row r="42095" spans="12:16" x14ac:dyDescent="0.55000000000000004">
      <c r="L42095" s="1"/>
      <c r="M42095" s="1"/>
      <c r="N42095" s="1"/>
      <c r="P42095" s="1"/>
    </row>
    <row r="42096" spans="12:16" x14ac:dyDescent="0.55000000000000004">
      <c r="L42096" s="1"/>
      <c r="M42096" s="1"/>
      <c r="N42096" s="1"/>
      <c r="P42096" s="1"/>
    </row>
    <row r="42097" spans="12:16" x14ac:dyDescent="0.55000000000000004">
      <c r="L42097" s="1"/>
      <c r="M42097" s="1"/>
      <c r="N42097" s="1"/>
      <c r="P42097" s="1"/>
    </row>
    <row r="42098" spans="12:16" x14ac:dyDescent="0.55000000000000004">
      <c r="L42098" s="1"/>
      <c r="M42098" s="1"/>
      <c r="N42098" s="1"/>
      <c r="P42098" s="1"/>
    </row>
    <row r="42099" spans="12:16" x14ac:dyDescent="0.55000000000000004">
      <c r="L42099" s="1"/>
      <c r="M42099" s="1"/>
      <c r="N42099" s="1"/>
      <c r="P42099" s="1"/>
    </row>
    <row r="42100" spans="12:16" x14ac:dyDescent="0.55000000000000004">
      <c r="L42100" s="1"/>
      <c r="M42100" s="1"/>
      <c r="N42100" s="1"/>
      <c r="P42100" s="1"/>
    </row>
    <row r="42101" spans="12:16" x14ac:dyDescent="0.55000000000000004">
      <c r="L42101" s="1"/>
      <c r="M42101" s="1"/>
      <c r="N42101" s="1"/>
      <c r="P42101" s="1"/>
    </row>
    <row r="42102" spans="12:16" x14ac:dyDescent="0.55000000000000004">
      <c r="L42102" s="1"/>
      <c r="M42102" s="1"/>
      <c r="N42102" s="1"/>
      <c r="P42102" s="1"/>
    </row>
    <row r="42103" spans="12:16" x14ac:dyDescent="0.55000000000000004">
      <c r="L42103" s="1"/>
      <c r="M42103" s="1"/>
      <c r="N42103" s="1"/>
      <c r="P42103" s="1"/>
    </row>
    <row r="42104" spans="12:16" x14ac:dyDescent="0.55000000000000004">
      <c r="L42104" s="1"/>
      <c r="M42104" s="1"/>
      <c r="N42104" s="1"/>
      <c r="P42104" s="1"/>
    </row>
    <row r="42105" spans="12:16" x14ac:dyDescent="0.55000000000000004">
      <c r="L42105" s="1"/>
      <c r="M42105" s="1"/>
      <c r="N42105" s="1"/>
      <c r="P42105" s="1"/>
    </row>
    <row r="42106" spans="12:16" x14ac:dyDescent="0.55000000000000004">
      <c r="L42106" s="1"/>
      <c r="M42106" s="1"/>
      <c r="N42106" s="1"/>
      <c r="P42106" s="1"/>
    </row>
    <row r="42107" spans="12:16" x14ac:dyDescent="0.55000000000000004">
      <c r="L42107" s="1"/>
      <c r="M42107" s="1"/>
      <c r="N42107" s="1"/>
      <c r="P42107" s="1"/>
    </row>
    <row r="42108" spans="12:16" x14ac:dyDescent="0.55000000000000004">
      <c r="L42108" s="1"/>
      <c r="M42108" s="1"/>
      <c r="N42108" s="1"/>
      <c r="P42108" s="1"/>
    </row>
    <row r="42109" spans="12:16" x14ac:dyDescent="0.55000000000000004">
      <c r="L42109" s="1"/>
      <c r="M42109" s="1"/>
      <c r="N42109" s="1"/>
      <c r="P42109" s="1"/>
    </row>
    <row r="42110" spans="12:16" x14ac:dyDescent="0.55000000000000004">
      <c r="L42110" s="1"/>
      <c r="M42110" s="1"/>
      <c r="N42110" s="1"/>
      <c r="P42110" s="1"/>
    </row>
    <row r="42111" spans="12:16" x14ac:dyDescent="0.55000000000000004">
      <c r="L42111" s="1"/>
      <c r="M42111" s="1"/>
      <c r="N42111" s="1"/>
      <c r="P42111" s="1"/>
    </row>
    <row r="42112" spans="12:16" x14ac:dyDescent="0.55000000000000004">
      <c r="L42112" s="1"/>
      <c r="M42112" s="1"/>
      <c r="N42112" s="1"/>
      <c r="P42112" s="1"/>
    </row>
    <row r="42113" spans="12:16" x14ac:dyDescent="0.55000000000000004">
      <c r="L42113" s="1"/>
      <c r="M42113" s="1"/>
      <c r="N42113" s="1"/>
      <c r="P42113" s="1"/>
    </row>
    <row r="42114" spans="12:16" x14ac:dyDescent="0.55000000000000004">
      <c r="L42114" s="1"/>
      <c r="M42114" s="1"/>
      <c r="N42114" s="1"/>
      <c r="P42114" s="1"/>
    </row>
    <row r="42115" spans="12:16" x14ac:dyDescent="0.55000000000000004">
      <c r="L42115" s="1"/>
      <c r="M42115" s="1"/>
      <c r="N42115" s="1"/>
      <c r="P42115" s="1"/>
    </row>
    <row r="42116" spans="12:16" x14ac:dyDescent="0.55000000000000004">
      <c r="L42116" s="1"/>
      <c r="M42116" s="1"/>
      <c r="N42116" s="1"/>
      <c r="P42116" s="1"/>
    </row>
    <row r="42117" spans="12:16" x14ac:dyDescent="0.55000000000000004">
      <c r="L42117" s="1"/>
      <c r="M42117" s="1"/>
      <c r="N42117" s="1"/>
      <c r="P42117" s="1"/>
    </row>
    <row r="42118" spans="12:16" x14ac:dyDescent="0.55000000000000004">
      <c r="L42118" s="1"/>
      <c r="M42118" s="1"/>
      <c r="N42118" s="1"/>
      <c r="P42118" s="1"/>
    </row>
    <row r="42119" spans="12:16" x14ac:dyDescent="0.55000000000000004">
      <c r="L42119" s="1"/>
      <c r="M42119" s="1"/>
      <c r="N42119" s="1"/>
      <c r="P42119" s="1"/>
    </row>
    <row r="42120" spans="12:16" x14ac:dyDescent="0.55000000000000004">
      <c r="L42120" s="1"/>
      <c r="M42120" s="1"/>
      <c r="N42120" s="1"/>
      <c r="P42120" s="1"/>
    </row>
    <row r="42121" spans="12:16" x14ac:dyDescent="0.55000000000000004">
      <c r="L42121" s="1"/>
      <c r="M42121" s="1"/>
      <c r="N42121" s="1"/>
      <c r="P42121" s="1"/>
    </row>
    <row r="42122" spans="12:16" x14ac:dyDescent="0.55000000000000004">
      <c r="L42122" s="1"/>
      <c r="M42122" s="1"/>
      <c r="N42122" s="1"/>
      <c r="P42122" s="1"/>
    </row>
    <row r="42123" spans="12:16" x14ac:dyDescent="0.55000000000000004">
      <c r="L42123" s="1"/>
      <c r="M42123" s="1"/>
      <c r="N42123" s="1"/>
      <c r="P42123" s="1"/>
    </row>
    <row r="42124" spans="12:16" x14ac:dyDescent="0.55000000000000004">
      <c r="L42124" s="1"/>
      <c r="M42124" s="1"/>
      <c r="N42124" s="1"/>
      <c r="P42124" s="1"/>
    </row>
    <row r="42125" spans="12:16" x14ac:dyDescent="0.55000000000000004">
      <c r="L42125" s="1"/>
      <c r="M42125" s="1"/>
      <c r="N42125" s="1"/>
      <c r="P42125" s="1"/>
    </row>
    <row r="42126" spans="12:16" x14ac:dyDescent="0.55000000000000004">
      <c r="L42126" s="1"/>
      <c r="M42126" s="1"/>
      <c r="N42126" s="1"/>
      <c r="P42126" s="1"/>
    </row>
    <row r="42127" spans="12:16" x14ac:dyDescent="0.55000000000000004">
      <c r="L42127" s="1"/>
      <c r="M42127" s="1"/>
      <c r="N42127" s="1"/>
      <c r="P42127" s="1"/>
    </row>
    <row r="42128" spans="12:16" x14ac:dyDescent="0.55000000000000004">
      <c r="L42128" s="1"/>
      <c r="M42128" s="1"/>
      <c r="N42128" s="1"/>
      <c r="P42128" s="1"/>
    </row>
    <row r="42129" spans="12:16" x14ac:dyDescent="0.55000000000000004">
      <c r="L42129" s="1"/>
      <c r="M42129" s="1"/>
      <c r="N42129" s="1"/>
      <c r="P42129" s="1"/>
    </row>
    <row r="42130" spans="12:16" x14ac:dyDescent="0.55000000000000004">
      <c r="L42130" s="1"/>
      <c r="M42130" s="1"/>
      <c r="N42130" s="1"/>
      <c r="P42130" s="1"/>
    </row>
    <row r="42131" spans="12:16" x14ac:dyDescent="0.55000000000000004">
      <c r="L42131" s="1"/>
      <c r="M42131" s="1"/>
      <c r="N42131" s="1"/>
      <c r="P42131" s="1"/>
    </row>
    <row r="42132" spans="12:16" x14ac:dyDescent="0.55000000000000004">
      <c r="L42132" s="1"/>
      <c r="M42132" s="1"/>
      <c r="N42132" s="1"/>
      <c r="P42132" s="1"/>
    </row>
    <row r="42133" spans="12:16" x14ac:dyDescent="0.55000000000000004">
      <c r="L42133" s="1"/>
      <c r="M42133" s="1"/>
      <c r="N42133" s="1"/>
      <c r="P42133" s="1"/>
    </row>
    <row r="42134" spans="12:16" x14ac:dyDescent="0.55000000000000004">
      <c r="L42134" s="1"/>
      <c r="M42134" s="1"/>
      <c r="N42134" s="1"/>
      <c r="P42134" s="1"/>
    </row>
    <row r="42135" spans="12:16" x14ac:dyDescent="0.55000000000000004">
      <c r="L42135" s="1"/>
      <c r="M42135" s="1"/>
      <c r="N42135" s="1"/>
      <c r="P42135" s="1"/>
    </row>
    <row r="42136" spans="12:16" x14ac:dyDescent="0.55000000000000004">
      <c r="L42136" s="1"/>
      <c r="M42136" s="1"/>
      <c r="N42136" s="1"/>
      <c r="P42136" s="1"/>
    </row>
    <row r="42137" spans="12:16" x14ac:dyDescent="0.55000000000000004">
      <c r="L42137" s="1"/>
      <c r="M42137" s="1"/>
      <c r="N42137" s="1"/>
      <c r="P42137" s="1"/>
    </row>
    <row r="42138" spans="12:16" x14ac:dyDescent="0.55000000000000004">
      <c r="L42138" s="1"/>
      <c r="M42138" s="1"/>
      <c r="N42138" s="1"/>
      <c r="P42138" s="1"/>
    </row>
    <row r="42139" spans="12:16" x14ac:dyDescent="0.55000000000000004">
      <c r="L42139" s="1"/>
      <c r="M42139" s="1"/>
      <c r="N42139" s="1"/>
      <c r="P42139" s="1"/>
    </row>
    <row r="42140" spans="12:16" x14ac:dyDescent="0.55000000000000004">
      <c r="L42140" s="1"/>
      <c r="M42140" s="1"/>
      <c r="N42140" s="1"/>
      <c r="P42140" s="1"/>
    </row>
    <row r="42141" spans="12:16" x14ac:dyDescent="0.55000000000000004">
      <c r="L42141" s="1"/>
      <c r="M42141" s="1"/>
      <c r="N42141" s="1"/>
      <c r="P42141" s="1"/>
    </row>
    <row r="42142" spans="12:16" x14ac:dyDescent="0.55000000000000004">
      <c r="L42142" s="1"/>
      <c r="M42142" s="1"/>
      <c r="N42142" s="1"/>
      <c r="P42142" s="1"/>
    </row>
    <row r="42143" spans="12:16" x14ac:dyDescent="0.55000000000000004">
      <c r="L42143" s="1"/>
      <c r="M42143" s="1"/>
      <c r="N42143" s="1"/>
      <c r="P42143" s="1"/>
    </row>
    <row r="42144" spans="12:16" x14ac:dyDescent="0.55000000000000004">
      <c r="L42144" s="1"/>
      <c r="M42144" s="1"/>
      <c r="N42144" s="1"/>
      <c r="P42144" s="1"/>
    </row>
    <row r="42145" spans="12:16" x14ac:dyDescent="0.55000000000000004">
      <c r="L42145" s="1"/>
      <c r="M42145" s="1"/>
      <c r="N42145" s="1"/>
      <c r="P42145" s="1"/>
    </row>
    <row r="42146" spans="12:16" x14ac:dyDescent="0.55000000000000004">
      <c r="L42146" s="1"/>
      <c r="M42146" s="1"/>
      <c r="N42146" s="1"/>
      <c r="P42146" s="1"/>
    </row>
    <row r="42147" spans="12:16" x14ac:dyDescent="0.55000000000000004">
      <c r="L42147" s="1"/>
      <c r="M42147" s="1"/>
      <c r="N42147" s="1"/>
      <c r="P42147" s="1"/>
    </row>
    <row r="42148" spans="12:16" x14ac:dyDescent="0.55000000000000004">
      <c r="L42148" s="1"/>
      <c r="M42148" s="1"/>
      <c r="N42148" s="1"/>
      <c r="P42148" s="1"/>
    </row>
    <row r="42149" spans="12:16" x14ac:dyDescent="0.55000000000000004">
      <c r="L42149" s="1"/>
      <c r="M42149" s="1"/>
      <c r="N42149" s="1"/>
      <c r="P42149" s="1"/>
    </row>
    <row r="42150" spans="12:16" x14ac:dyDescent="0.55000000000000004">
      <c r="L42150" s="1"/>
      <c r="M42150" s="1"/>
      <c r="N42150" s="1"/>
      <c r="P42150" s="1"/>
    </row>
    <row r="42151" spans="12:16" x14ac:dyDescent="0.55000000000000004">
      <c r="L42151" s="1"/>
      <c r="M42151" s="1"/>
      <c r="N42151" s="1"/>
      <c r="P42151" s="1"/>
    </row>
    <row r="42152" spans="12:16" x14ac:dyDescent="0.55000000000000004">
      <c r="L42152" s="1"/>
      <c r="M42152" s="1"/>
      <c r="N42152" s="1"/>
      <c r="P42152" s="1"/>
    </row>
    <row r="42153" spans="12:16" x14ac:dyDescent="0.55000000000000004">
      <c r="L42153" s="1"/>
      <c r="M42153" s="1"/>
      <c r="N42153" s="1"/>
      <c r="P42153" s="1"/>
    </row>
    <row r="42154" spans="12:16" x14ac:dyDescent="0.55000000000000004">
      <c r="L42154" s="1"/>
      <c r="M42154" s="1"/>
      <c r="N42154" s="1"/>
      <c r="P42154" s="1"/>
    </row>
    <row r="42155" spans="12:16" x14ac:dyDescent="0.55000000000000004">
      <c r="L42155" s="1"/>
      <c r="M42155" s="1"/>
      <c r="N42155" s="1"/>
      <c r="P42155" s="1"/>
    </row>
    <row r="42156" spans="12:16" x14ac:dyDescent="0.55000000000000004">
      <c r="L42156" s="1"/>
      <c r="M42156" s="1"/>
      <c r="N42156" s="1"/>
      <c r="P42156" s="1"/>
    </row>
    <row r="42157" spans="12:16" x14ac:dyDescent="0.55000000000000004">
      <c r="L42157" s="1"/>
      <c r="M42157" s="1"/>
      <c r="N42157" s="1"/>
      <c r="P42157" s="1"/>
    </row>
    <row r="42158" spans="12:16" x14ac:dyDescent="0.55000000000000004">
      <c r="L42158" s="1"/>
      <c r="M42158" s="1"/>
      <c r="N42158" s="1"/>
      <c r="P42158" s="1"/>
    </row>
    <row r="42159" spans="12:16" x14ac:dyDescent="0.55000000000000004">
      <c r="L42159" s="1"/>
      <c r="M42159" s="1"/>
      <c r="N42159" s="1"/>
      <c r="P42159" s="1"/>
    </row>
    <row r="42160" spans="12:16" x14ac:dyDescent="0.55000000000000004">
      <c r="L42160" s="1"/>
      <c r="M42160" s="1"/>
      <c r="N42160" s="1"/>
      <c r="P42160" s="1"/>
    </row>
    <row r="42161" spans="12:16" x14ac:dyDescent="0.55000000000000004">
      <c r="L42161" s="1"/>
      <c r="M42161" s="1"/>
      <c r="N42161" s="1"/>
      <c r="P42161" s="1"/>
    </row>
    <row r="42162" spans="12:16" x14ac:dyDescent="0.55000000000000004">
      <c r="L42162" s="1"/>
      <c r="M42162" s="1"/>
      <c r="N42162" s="1"/>
      <c r="P42162" s="1"/>
    </row>
    <row r="42163" spans="12:16" x14ac:dyDescent="0.55000000000000004">
      <c r="L42163" s="1"/>
      <c r="M42163" s="1"/>
      <c r="N42163" s="1"/>
      <c r="P42163" s="1"/>
    </row>
    <row r="42164" spans="12:16" x14ac:dyDescent="0.55000000000000004">
      <c r="L42164" s="1"/>
      <c r="M42164" s="1"/>
      <c r="N42164" s="1"/>
      <c r="P42164" s="1"/>
    </row>
    <row r="42165" spans="12:16" x14ac:dyDescent="0.55000000000000004">
      <c r="L42165" s="1"/>
      <c r="M42165" s="1"/>
      <c r="N42165" s="1"/>
      <c r="P42165" s="1"/>
    </row>
    <row r="42166" spans="12:16" x14ac:dyDescent="0.55000000000000004">
      <c r="L42166" s="1"/>
      <c r="M42166" s="1"/>
      <c r="N42166" s="1"/>
      <c r="P42166" s="1"/>
    </row>
    <row r="42167" spans="12:16" x14ac:dyDescent="0.55000000000000004">
      <c r="L42167" s="1"/>
      <c r="M42167" s="1"/>
      <c r="N42167" s="1"/>
      <c r="P42167" s="1"/>
    </row>
    <row r="42168" spans="12:16" x14ac:dyDescent="0.55000000000000004">
      <c r="L42168" s="1"/>
      <c r="M42168" s="1"/>
      <c r="N42168" s="1"/>
      <c r="P42168" s="1"/>
    </row>
    <row r="42169" spans="12:16" x14ac:dyDescent="0.55000000000000004">
      <c r="L42169" s="1"/>
      <c r="M42169" s="1"/>
      <c r="N42169" s="1"/>
      <c r="P42169" s="1"/>
    </row>
    <row r="42170" spans="12:16" x14ac:dyDescent="0.55000000000000004">
      <c r="L42170" s="1"/>
      <c r="M42170" s="1"/>
      <c r="N42170" s="1"/>
      <c r="P42170" s="1"/>
    </row>
    <row r="42171" spans="12:16" x14ac:dyDescent="0.55000000000000004">
      <c r="L42171" s="1"/>
      <c r="M42171" s="1"/>
      <c r="N42171" s="1"/>
      <c r="P42171" s="1"/>
    </row>
    <row r="42172" spans="12:16" x14ac:dyDescent="0.55000000000000004">
      <c r="L42172" s="1"/>
      <c r="M42172" s="1"/>
      <c r="N42172" s="1"/>
      <c r="P42172" s="1"/>
    </row>
    <row r="42173" spans="12:16" x14ac:dyDescent="0.55000000000000004">
      <c r="L42173" s="1"/>
      <c r="M42173" s="1"/>
      <c r="N42173" s="1"/>
      <c r="P42173" s="1"/>
    </row>
    <row r="42174" spans="12:16" x14ac:dyDescent="0.55000000000000004">
      <c r="L42174" s="1"/>
      <c r="M42174" s="1"/>
      <c r="N42174" s="1"/>
      <c r="P42174" s="1"/>
    </row>
    <row r="42175" spans="12:16" x14ac:dyDescent="0.55000000000000004">
      <c r="L42175" s="1"/>
      <c r="M42175" s="1"/>
      <c r="N42175" s="1"/>
      <c r="P42175" s="1"/>
    </row>
    <row r="42176" spans="12:16" x14ac:dyDescent="0.55000000000000004">
      <c r="L42176" s="1"/>
      <c r="M42176" s="1"/>
      <c r="N42176" s="1"/>
      <c r="P42176" s="1"/>
    </row>
    <row r="42177" spans="12:16" x14ac:dyDescent="0.55000000000000004">
      <c r="L42177" s="1"/>
      <c r="M42177" s="1"/>
      <c r="N42177" s="1"/>
      <c r="P42177" s="1"/>
    </row>
    <row r="42178" spans="12:16" x14ac:dyDescent="0.55000000000000004">
      <c r="L42178" s="1"/>
      <c r="M42178" s="1"/>
      <c r="N42178" s="1"/>
      <c r="P42178" s="1"/>
    </row>
    <row r="42179" spans="12:16" x14ac:dyDescent="0.55000000000000004">
      <c r="L42179" s="1"/>
      <c r="M42179" s="1"/>
      <c r="N42179" s="1"/>
      <c r="P42179" s="1"/>
    </row>
    <row r="42180" spans="12:16" x14ac:dyDescent="0.55000000000000004">
      <c r="L42180" s="1"/>
      <c r="M42180" s="1"/>
      <c r="N42180" s="1"/>
      <c r="P42180" s="1"/>
    </row>
    <row r="42181" spans="12:16" x14ac:dyDescent="0.55000000000000004">
      <c r="L42181" s="1"/>
      <c r="M42181" s="1"/>
      <c r="N42181" s="1"/>
      <c r="P42181" s="1"/>
    </row>
    <row r="42182" spans="12:16" x14ac:dyDescent="0.55000000000000004">
      <c r="L42182" s="1"/>
      <c r="M42182" s="1"/>
      <c r="N42182" s="1"/>
      <c r="P42182" s="1"/>
    </row>
    <row r="42183" spans="12:16" x14ac:dyDescent="0.55000000000000004">
      <c r="L42183" s="1"/>
      <c r="M42183" s="1"/>
      <c r="N42183" s="1"/>
      <c r="P42183" s="1"/>
    </row>
    <row r="42184" spans="12:16" x14ac:dyDescent="0.55000000000000004">
      <c r="L42184" s="1"/>
      <c r="M42184" s="1"/>
      <c r="N42184" s="1"/>
      <c r="P42184" s="1"/>
    </row>
    <row r="42185" spans="12:16" x14ac:dyDescent="0.55000000000000004">
      <c r="L42185" s="1"/>
      <c r="M42185" s="1"/>
      <c r="N42185" s="1"/>
      <c r="P42185" s="1"/>
    </row>
    <row r="42186" spans="12:16" x14ac:dyDescent="0.55000000000000004">
      <c r="L42186" s="1"/>
      <c r="M42186" s="1"/>
      <c r="N42186" s="1"/>
      <c r="P42186" s="1"/>
    </row>
    <row r="42187" spans="12:16" x14ac:dyDescent="0.55000000000000004">
      <c r="L42187" s="1"/>
      <c r="M42187" s="1"/>
      <c r="N42187" s="1"/>
      <c r="P42187" s="1"/>
    </row>
    <row r="42188" spans="12:16" x14ac:dyDescent="0.55000000000000004">
      <c r="L42188" s="1"/>
      <c r="M42188" s="1"/>
      <c r="N42188" s="1"/>
      <c r="P42188" s="1"/>
    </row>
    <row r="42189" spans="12:16" x14ac:dyDescent="0.55000000000000004">
      <c r="L42189" s="1"/>
      <c r="M42189" s="1"/>
      <c r="N42189" s="1"/>
      <c r="P42189" s="1"/>
    </row>
    <row r="42190" spans="12:16" x14ac:dyDescent="0.55000000000000004">
      <c r="L42190" s="1"/>
      <c r="M42190" s="1"/>
      <c r="N42190" s="1"/>
      <c r="P42190" s="1"/>
    </row>
    <row r="42191" spans="12:16" x14ac:dyDescent="0.55000000000000004">
      <c r="L42191" s="1"/>
      <c r="M42191" s="1"/>
      <c r="N42191" s="1"/>
      <c r="P42191" s="1"/>
    </row>
    <row r="42192" spans="12:16" x14ac:dyDescent="0.55000000000000004">
      <c r="L42192" s="1"/>
      <c r="M42192" s="1"/>
      <c r="N42192" s="1"/>
      <c r="P42192" s="1"/>
    </row>
    <row r="42193" spans="12:16" x14ac:dyDescent="0.55000000000000004">
      <c r="L42193" s="1"/>
      <c r="M42193" s="1"/>
      <c r="N42193" s="1"/>
      <c r="P42193" s="1"/>
    </row>
    <row r="42194" spans="12:16" x14ac:dyDescent="0.55000000000000004">
      <c r="L42194" s="1"/>
      <c r="M42194" s="1"/>
      <c r="N42194" s="1"/>
      <c r="P42194" s="1"/>
    </row>
    <row r="42195" spans="12:16" x14ac:dyDescent="0.55000000000000004">
      <c r="L42195" s="1"/>
      <c r="M42195" s="1"/>
      <c r="N42195" s="1"/>
      <c r="P42195" s="1"/>
    </row>
    <row r="42196" spans="12:16" x14ac:dyDescent="0.55000000000000004">
      <c r="L42196" s="1"/>
      <c r="M42196" s="1"/>
      <c r="N42196" s="1"/>
      <c r="P42196" s="1"/>
    </row>
    <row r="42197" spans="12:16" x14ac:dyDescent="0.55000000000000004">
      <c r="L42197" s="1"/>
      <c r="M42197" s="1"/>
      <c r="N42197" s="1"/>
      <c r="P42197" s="1"/>
    </row>
    <row r="42198" spans="12:16" x14ac:dyDescent="0.55000000000000004">
      <c r="L42198" s="1"/>
      <c r="M42198" s="1"/>
      <c r="N42198" s="1"/>
      <c r="P42198" s="1"/>
    </row>
    <row r="42199" spans="12:16" x14ac:dyDescent="0.55000000000000004">
      <c r="L42199" s="1"/>
      <c r="M42199" s="1"/>
      <c r="N42199" s="1"/>
      <c r="P42199" s="1"/>
    </row>
    <row r="42200" spans="12:16" x14ac:dyDescent="0.55000000000000004">
      <c r="L42200" s="1"/>
      <c r="M42200" s="1"/>
      <c r="N42200" s="1"/>
      <c r="P42200" s="1"/>
    </row>
    <row r="42201" spans="12:16" x14ac:dyDescent="0.55000000000000004">
      <c r="L42201" s="1"/>
      <c r="M42201" s="1"/>
      <c r="N42201" s="1"/>
      <c r="P42201" s="1"/>
    </row>
    <row r="42202" spans="12:16" x14ac:dyDescent="0.55000000000000004">
      <c r="L42202" s="1"/>
      <c r="M42202" s="1"/>
      <c r="N42202" s="1"/>
      <c r="P42202" s="1"/>
    </row>
    <row r="42203" spans="12:16" x14ac:dyDescent="0.55000000000000004">
      <c r="L42203" s="1"/>
      <c r="M42203" s="1"/>
      <c r="N42203" s="1"/>
      <c r="P42203" s="1"/>
    </row>
    <row r="42204" spans="12:16" x14ac:dyDescent="0.55000000000000004">
      <c r="L42204" s="1"/>
      <c r="M42204" s="1"/>
      <c r="N42204" s="1"/>
      <c r="P42204" s="1"/>
    </row>
    <row r="42205" spans="12:16" x14ac:dyDescent="0.55000000000000004">
      <c r="L42205" s="1"/>
      <c r="M42205" s="1"/>
      <c r="N42205" s="1"/>
      <c r="P42205" s="1"/>
    </row>
    <row r="42206" spans="12:16" x14ac:dyDescent="0.55000000000000004">
      <c r="L42206" s="1"/>
      <c r="M42206" s="1"/>
      <c r="N42206" s="1"/>
      <c r="P42206" s="1"/>
    </row>
    <row r="42207" spans="12:16" x14ac:dyDescent="0.55000000000000004">
      <c r="L42207" s="1"/>
      <c r="M42207" s="1"/>
      <c r="N42207" s="1"/>
      <c r="P42207" s="1"/>
    </row>
    <row r="42208" spans="12:16" x14ac:dyDescent="0.55000000000000004">
      <c r="L42208" s="1"/>
      <c r="M42208" s="1"/>
      <c r="N42208" s="1"/>
      <c r="P42208" s="1"/>
    </row>
    <row r="42209" spans="12:16" x14ac:dyDescent="0.55000000000000004">
      <c r="L42209" s="1"/>
      <c r="M42209" s="1"/>
      <c r="N42209" s="1"/>
      <c r="P42209" s="1"/>
    </row>
    <row r="42210" spans="12:16" x14ac:dyDescent="0.55000000000000004">
      <c r="L42210" s="1"/>
      <c r="M42210" s="1"/>
      <c r="N42210" s="1"/>
      <c r="P42210" s="1"/>
    </row>
    <row r="42211" spans="12:16" x14ac:dyDescent="0.55000000000000004">
      <c r="L42211" s="1"/>
      <c r="M42211" s="1"/>
      <c r="N42211" s="1"/>
      <c r="P42211" s="1"/>
    </row>
    <row r="42212" spans="12:16" x14ac:dyDescent="0.55000000000000004">
      <c r="L42212" s="1"/>
      <c r="M42212" s="1"/>
      <c r="N42212" s="1"/>
      <c r="P42212" s="1"/>
    </row>
    <row r="42213" spans="12:16" x14ac:dyDescent="0.55000000000000004">
      <c r="L42213" s="1"/>
      <c r="M42213" s="1"/>
      <c r="N42213" s="1"/>
      <c r="P42213" s="1"/>
    </row>
    <row r="42214" spans="12:16" x14ac:dyDescent="0.55000000000000004">
      <c r="L42214" s="1"/>
      <c r="M42214" s="1"/>
      <c r="N42214" s="1"/>
      <c r="P42214" s="1"/>
    </row>
    <row r="42215" spans="12:16" x14ac:dyDescent="0.55000000000000004">
      <c r="L42215" s="1"/>
      <c r="M42215" s="1"/>
      <c r="N42215" s="1"/>
      <c r="P42215" s="1"/>
    </row>
    <row r="42216" spans="12:16" x14ac:dyDescent="0.55000000000000004">
      <c r="L42216" s="1"/>
      <c r="M42216" s="1"/>
      <c r="N42216" s="1"/>
      <c r="P42216" s="1"/>
    </row>
    <row r="42217" spans="12:16" x14ac:dyDescent="0.55000000000000004">
      <c r="L42217" s="1"/>
      <c r="M42217" s="1"/>
      <c r="N42217" s="1"/>
      <c r="P42217" s="1"/>
    </row>
    <row r="42218" spans="12:16" x14ac:dyDescent="0.55000000000000004">
      <c r="L42218" s="1"/>
      <c r="M42218" s="1"/>
      <c r="N42218" s="1"/>
      <c r="P42218" s="1"/>
    </row>
    <row r="42219" spans="12:16" x14ac:dyDescent="0.55000000000000004">
      <c r="L42219" s="1"/>
      <c r="M42219" s="1"/>
      <c r="N42219" s="1"/>
      <c r="P42219" s="1"/>
    </row>
    <row r="42220" spans="12:16" x14ac:dyDescent="0.55000000000000004">
      <c r="L42220" s="1"/>
      <c r="M42220" s="1"/>
      <c r="N42220" s="1"/>
      <c r="P42220" s="1"/>
    </row>
    <row r="42221" spans="12:16" x14ac:dyDescent="0.55000000000000004">
      <c r="L42221" s="1"/>
      <c r="M42221" s="1"/>
      <c r="N42221" s="1"/>
      <c r="P42221" s="1"/>
    </row>
    <row r="42222" spans="12:16" x14ac:dyDescent="0.55000000000000004">
      <c r="L42222" s="1"/>
      <c r="M42222" s="1"/>
      <c r="N42222" s="1"/>
      <c r="P42222" s="1"/>
    </row>
    <row r="42223" spans="12:16" x14ac:dyDescent="0.55000000000000004">
      <c r="L42223" s="1"/>
      <c r="M42223" s="1"/>
      <c r="N42223" s="1"/>
      <c r="P42223" s="1"/>
    </row>
    <row r="42224" spans="12:16" x14ac:dyDescent="0.55000000000000004">
      <c r="L42224" s="1"/>
      <c r="M42224" s="1"/>
      <c r="N42224" s="1"/>
      <c r="P42224" s="1"/>
    </row>
    <row r="42225" spans="12:16" x14ac:dyDescent="0.55000000000000004">
      <c r="L42225" s="1"/>
      <c r="M42225" s="1"/>
      <c r="N42225" s="1"/>
      <c r="P42225" s="1"/>
    </row>
    <row r="42226" spans="12:16" x14ac:dyDescent="0.55000000000000004">
      <c r="L42226" s="1"/>
      <c r="M42226" s="1"/>
      <c r="N42226" s="1"/>
      <c r="P42226" s="1"/>
    </row>
    <row r="42227" spans="12:16" x14ac:dyDescent="0.55000000000000004">
      <c r="L42227" s="1"/>
      <c r="M42227" s="1"/>
      <c r="N42227" s="1"/>
      <c r="P42227" s="1"/>
    </row>
    <row r="42228" spans="12:16" x14ac:dyDescent="0.55000000000000004">
      <c r="L42228" s="1"/>
      <c r="M42228" s="1"/>
      <c r="N42228" s="1"/>
      <c r="P42228" s="1"/>
    </row>
    <row r="42229" spans="12:16" x14ac:dyDescent="0.55000000000000004">
      <c r="L42229" s="1"/>
      <c r="M42229" s="1"/>
      <c r="N42229" s="1"/>
      <c r="P42229" s="1"/>
    </row>
    <row r="42230" spans="12:16" x14ac:dyDescent="0.55000000000000004">
      <c r="L42230" s="1"/>
      <c r="M42230" s="1"/>
      <c r="N42230" s="1"/>
      <c r="P42230" s="1"/>
    </row>
    <row r="42231" spans="12:16" x14ac:dyDescent="0.55000000000000004">
      <c r="L42231" s="1"/>
      <c r="M42231" s="1"/>
      <c r="N42231" s="1"/>
      <c r="P42231" s="1"/>
    </row>
    <row r="42232" spans="12:16" x14ac:dyDescent="0.55000000000000004">
      <c r="L42232" s="1"/>
      <c r="M42232" s="1"/>
      <c r="N42232" s="1"/>
      <c r="P42232" s="1"/>
    </row>
    <row r="42233" spans="12:16" x14ac:dyDescent="0.55000000000000004">
      <c r="L42233" s="1"/>
      <c r="M42233" s="1"/>
      <c r="N42233" s="1"/>
      <c r="P42233" s="1"/>
    </row>
    <row r="42234" spans="12:16" x14ac:dyDescent="0.55000000000000004">
      <c r="L42234" s="1"/>
      <c r="M42234" s="1"/>
      <c r="N42234" s="1"/>
      <c r="P42234" s="1"/>
    </row>
    <row r="42235" spans="12:16" x14ac:dyDescent="0.55000000000000004">
      <c r="L42235" s="1"/>
      <c r="M42235" s="1"/>
      <c r="N42235" s="1"/>
      <c r="P42235" s="1"/>
    </row>
    <row r="42236" spans="12:16" x14ac:dyDescent="0.55000000000000004">
      <c r="L42236" s="1"/>
      <c r="M42236" s="1"/>
      <c r="N42236" s="1"/>
      <c r="P42236" s="1"/>
    </row>
    <row r="42237" spans="12:16" x14ac:dyDescent="0.55000000000000004">
      <c r="L42237" s="1"/>
      <c r="M42237" s="1"/>
      <c r="N42237" s="1"/>
      <c r="P42237" s="1"/>
    </row>
    <row r="42238" spans="12:16" x14ac:dyDescent="0.55000000000000004">
      <c r="L42238" s="1"/>
      <c r="M42238" s="1"/>
      <c r="N42238" s="1"/>
      <c r="P42238" s="1"/>
    </row>
    <row r="42239" spans="12:16" x14ac:dyDescent="0.55000000000000004">
      <c r="L42239" s="1"/>
      <c r="M42239" s="1"/>
      <c r="N42239" s="1"/>
      <c r="P42239" s="1"/>
    </row>
    <row r="42240" spans="12:16" x14ac:dyDescent="0.55000000000000004">
      <c r="L42240" s="1"/>
      <c r="M42240" s="1"/>
      <c r="N42240" s="1"/>
      <c r="P42240" s="1"/>
    </row>
    <row r="42241" spans="12:16" x14ac:dyDescent="0.55000000000000004">
      <c r="L42241" s="1"/>
      <c r="M42241" s="1"/>
      <c r="N42241" s="1"/>
      <c r="P42241" s="1"/>
    </row>
    <row r="42242" spans="12:16" x14ac:dyDescent="0.55000000000000004">
      <c r="L42242" s="1"/>
      <c r="M42242" s="1"/>
      <c r="N42242" s="1"/>
      <c r="P42242" s="1"/>
    </row>
    <row r="42243" spans="12:16" x14ac:dyDescent="0.55000000000000004">
      <c r="L42243" s="1"/>
      <c r="M42243" s="1"/>
      <c r="N42243" s="1"/>
      <c r="P42243" s="1"/>
    </row>
    <row r="42244" spans="12:16" x14ac:dyDescent="0.55000000000000004">
      <c r="L42244" s="1"/>
      <c r="M42244" s="1"/>
      <c r="N42244" s="1"/>
      <c r="P42244" s="1"/>
    </row>
    <row r="42245" spans="12:16" x14ac:dyDescent="0.55000000000000004">
      <c r="L42245" s="1"/>
      <c r="M42245" s="1"/>
      <c r="N42245" s="1"/>
      <c r="P42245" s="1"/>
    </row>
    <row r="42246" spans="12:16" x14ac:dyDescent="0.55000000000000004">
      <c r="L42246" s="1"/>
      <c r="M42246" s="1"/>
      <c r="N42246" s="1"/>
      <c r="P42246" s="1"/>
    </row>
    <row r="42247" spans="12:16" x14ac:dyDescent="0.55000000000000004">
      <c r="L42247" s="1"/>
      <c r="M42247" s="1"/>
      <c r="N42247" s="1"/>
      <c r="P42247" s="1"/>
    </row>
    <row r="42248" spans="12:16" x14ac:dyDescent="0.55000000000000004">
      <c r="L42248" s="1"/>
      <c r="M42248" s="1"/>
      <c r="N42248" s="1"/>
      <c r="P42248" s="1"/>
    </row>
    <row r="42249" spans="12:16" x14ac:dyDescent="0.55000000000000004">
      <c r="L42249" s="1"/>
      <c r="M42249" s="1"/>
      <c r="N42249" s="1"/>
      <c r="P42249" s="1"/>
    </row>
    <row r="42250" spans="12:16" x14ac:dyDescent="0.55000000000000004">
      <c r="L42250" s="1"/>
      <c r="M42250" s="1"/>
      <c r="N42250" s="1"/>
      <c r="P42250" s="1"/>
    </row>
    <row r="42251" spans="12:16" x14ac:dyDescent="0.55000000000000004">
      <c r="L42251" s="1"/>
      <c r="M42251" s="1"/>
      <c r="N42251" s="1"/>
      <c r="P42251" s="1"/>
    </row>
    <row r="42252" spans="12:16" x14ac:dyDescent="0.55000000000000004">
      <c r="L42252" s="1"/>
      <c r="M42252" s="1"/>
      <c r="N42252" s="1"/>
      <c r="P42252" s="1"/>
    </row>
    <row r="42253" spans="12:16" x14ac:dyDescent="0.55000000000000004">
      <c r="L42253" s="1"/>
      <c r="M42253" s="1"/>
      <c r="N42253" s="1"/>
      <c r="P42253" s="1"/>
    </row>
    <row r="42254" spans="12:16" x14ac:dyDescent="0.55000000000000004">
      <c r="L42254" s="1"/>
      <c r="M42254" s="1"/>
      <c r="N42254" s="1"/>
      <c r="P42254" s="1"/>
    </row>
    <row r="42255" spans="12:16" x14ac:dyDescent="0.55000000000000004">
      <c r="L42255" s="1"/>
      <c r="M42255" s="1"/>
      <c r="N42255" s="1"/>
      <c r="P42255" s="1"/>
    </row>
    <row r="42256" spans="12:16" x14ac:dyDescent="0.55000000000000004">
      <c r="L42256" s="1"/>
      <c r="M42256" s="1"/>
      <c r="N42256" s="1"/>
      <c r="P42256" s="1"/>
    </row>
    <row r="42257" spans="12:16" x14ac:dyDescent="0.55000000000000004">
      <c r="L42257" s="1"/>
      <c r="M42257" s="1"/>
      <c r="N42257" s="1"/>
      <c r="P42257" s="1"/>
    </row>
    <row r="42258" spans="12:16" x14ac:dyDescent="0.55000000000000004">
      <c r="L42258" s="1"/>
      <c r="M42258" s="1"/>
      <c r="N42258" s="1"/>
      <c r="P42258" s="1"/>
    </row>
    <row r="42259" spans="12:16" x14ac:dyDescent="0.55000000000000004">
      <c r="L42259" s="1"/>
      <c r="M42259" s="1"/>
      <c r="N42259" s="1"/>
      <c r="P42259" s="1"/>
    </row>
    <row r="42260" spans="12:16" x14ac:dyDescent="0.55000000000000004">
      <c r="L42260" s="1"/>
      <c r="M42260" s="1"/>
      <c r="N42260" s="1"/>
      <c r="P42260" s="1"/>
    </row>
    <row r="42261" spans="12:16" x14ac:dyDescent="0.55000000000000004">
      <c r="L42261" s="1"/>
      <c r="M42261" s="1"/>
      <c r="N42261" s="1"/>
      <c r="P42261" s="1"/>
    </row>
    <row r="42262" spans="12:16" x14ac:dyDescent="0.55000000000000004">
      <c r="L42262" s="1"/>
      <c r="M42262" s="1"/>
      <c r="N42262" s="1"/>
      <c r="P42262" s="1"/>
    </row>
    <row r="42263" spans="12:16" x14ac:dyDescent="0.55000000000000004">
      <c r="L42263" s="1"/>
      <c r="M42263" s="1"/>
      <c r="N42263" s="1"/>
      <c r="P42263" s="1"/>
    </row>
    <row r="42264" spans="12:16" x14ac:dyDescent="0.55000000000000004">
      <c r="L42264" s="1"/>
      <c r="M42264" s="1"/>
      <c r="N42264" s="1"/>
      <c r="P42264" s="1"/>
    </row>
    <row r="42265" spans="12:16" x14ac:dyDescent="0.55000000000000004">
      <c r="L42265" s="1"/>
      <c r="M42265" s="1"/>
      <c r="N42265" s="1"/>
      <c r="P42265" s="1"/>
    </row>
    <row r="42266" spans="12:16" x14ac:dyDescent="0.55000000000000004">
      <c r="L42266" s="1"/>
      <c r="M42266" s="1"/>
      <c r="N42266" s="1"/>
      <c r="P42266" s="1"/>
    </row>
    <row r="42267" spans="12:16" x14ac:dyDescent="0.55000000000000004">
      <c r="L42267" s="1"/>
      <c r="M42267" s="1"/>
      <c r="N42267" s="1"/>
      <c r="P42267" s="1"/>
    </row>
    <row r="42268" spans="12:16" x14ac:dyDescent="0.55000000000000004">
      <c r="L42268" s="1"/>
      <c r="M42268" s="1"/>
      <c r="N42268" s="1"/>
      <c r="P42268" s="1"/>
    </row>
    <row r="42269" spans="12:16" x14ac:dyDescent="0.55000000000000004">
      <c r="L42269" s="1"/>
      <c r="M42269" s="1"/>
      <c r="N42269" s="1"/>
      <c r="P42269" s="1"/>
    </row>
    <row r="42270" spans="12:16" x14ac:dyDescent="0.55000000000000004">
      <c r="L42270" s="1"/>
      <c r="M42270" s="1"/>
      <c r="N42270" s="1"/>
      <c r="P42270" s="1"/>
    </row>
    <row r="42271" spans="12:16" x14ac:dyDescent="0.55000000000000004">
      <c r="L42271" s="1"/>
      <c r="M42271" s="1"/>
      <c r="N42271" s="1"/>
      <c r="P42271" s="1"/>
    </row>
    <row r="42272" spans="12:16" x14ac:dyDescent="0.55000000000000004">
      <c r="L42272" s="1"/>
      <c r="M42272" s="1"/>
      <c r="N42272" s="1"/>
      <c r="P42272" s="1"/>
    </row>
    <row r="42273" spans="12:16" x14ac:dyDescent="0.55000000000000004">
      <c r="L42273" s="1"/>
      <c r="M42273" s="1"/>
      <c r="N42273" s="1"/>
      <c r="P42273" s="1"/>
    </row>
    <row r="42274" spans="12:16" x14ac:dyDescent="0.55000000000000004">
      <c r="L42274" s="1"/>
      <c r="M42274" s="1"/>
      <c r="N42274" s="1"/>
      <c r="P42274" s="1"/>
    </row>
    <row r="42275" spans="12:16" x14ac:dyDescent="0.55000000000000004">
      <c r="L42275" s="1"/>
      <c r="M42275" s="1"/>
      <c r="N42275" s="1"/>
      <c r="P42275" s="1"/>
    </row>
    <row r="42276" spans="12:16" x14ac:dyDescent="0.55000000000000004">
      <c r="L42276" s="1"/>
      <c r="M42276" s="1"/>
      <c r="N42276" s="1"/>
      <c r="P42276" s="1"/>
    </row>
    <row r="42277" spans="12:16" x14ac:dyDescent="0.55000000000000004">
      <c r="L42277" s="1"/>
      <c r="M42277" s="1"/>
      <c r="N42277" s="1"/>
      <c r="P42277" s="1"/>
    </row>
    <row r="42278" spans="12:16" x14ac:dyDescent="0.55000000000000004">
      <c r="L42278" s="1"/>
      <c r="M42278" s="1"/>
      <c r="N42278" s="1"/>
      <c r="P42278" s="1"/>
    </row>
    <row r="42279" spans="12:16" x14ac:dyDescent="0.55000000000000004">
      <c r="L42279" s="1"/>
      <c r="M42279" s="1"/>
      <c r="N42279" s="1"/>
      <c r="P42279" s="1"/>
    </row>
    <row r="42280" spans="12:16" x14ac:dyDescent="0.55000000000000004">
      <c r="L42280" s="1"/>
      <c r="M42280" s="1"/>
      <c r="N42280" s="1"/>
      <c r="P42280" s="1"/>
    </row>
    <row r="42281" spans="12:16" x14ac:dyDescent="0.55000000000000004">
      <c r="L42281" s="1"/>
      <c r="M42281" s="1"/>
      <c r="N42281" s="1"/>
      <c r="P42281" s="1"/>
    </row>
    <row r="42282" spans="12:16" x14ac:dyDescent="0.55000000000000004">
      <c r="L42282" s="1"/>
      <c r="M42282" s="1"/>
      <c r="N42282" s="1"/>
      <c r="P42282" s="1"/>
    </row>
    <row r="42283" spans="12:16" x14ac:dyDescent="0.55000000000000004">
      <c r="L42283" s="1"/>
      <c r="M42283" s="1"/>
      <c r="N42283" s="1"/>
      <c r="P42283" s="1"/>
    </row>
    <row r="42284" spans="12:16" x14ac:dyDescent="0.55000000000000004">
      <c r="L42284" s="1"/>
      <c r="M42284" s="1"/>
      <c r="N42284" s="1"/>
      <c r="P42284" s="1"/>
    </row>
    <row r="42285" spans="12:16" x14ac:dyDescent="0.55000000000000004">
      <c r="L42285" s="1"/>
      <c r="M42285" s="1"/>
      <c r="N42285" s="1"/>
      <c r="P42285" s="1"/>
    </row>
    <row r="42286" spans="12:16" x14ac:dyDescent="0.55000000000000004">
      <c r="L42286" s="1"/>
      <c r="M42286" s="1"/>
      <c r="N42286" s="1"/>
      <c r="P42286" s="1"/>
    </row>
    <row r="42287" spans="12:16" x14ac:dyDescent="0.55000000000000004">
      <c r="L42287" s="1"/>
      <c r="M42287" s="1"/>
      <c r="N42287" s="1"/>
      <c r="P42287" s="1"/>
    </row>
    <row r="42288" spans="12:16" x14ac:dyDescent="0.55000000000000004">
      <c r="L42288" s="1"/>
      <c r="M42288" s="1"/>
      <c r="N42288" s="1"/>
      <c r="P42288" s="1"/>
    </row>
    <row r="42289" spans="12:16" x14ac:dyDescent="0.55000000000000004">
      <c r="L42289" s="1"/>
      <c r="M42289" s="1"/>
      <c r="N42289" s="1"/>
      <c r="P42289" s="1"/>
    </row>
    <row r="42290" spans="12:16" x14ac:dyDescent="0.55000000000000004">
      <c r="L42290" s="1"/>
      <c r="M42290" s="1"/>
      <c r="N42290" s="1"/>
      <c r="P42290" s="1"/>
    </row>
    <row r="42291" spans="12:16" x14ac:dyDescent="0.55000000000000004">
      <c r="L42291" s="1"/>
      <c r="M42291" s="1"/>
      <c r="N42291" s="1"/>
      <c r="P42291" s="1"/>
    </row>
    <row r="42292" spans="12:16" x14ac:dyDescent="0.55000000000000004">
      <c r="L42292" s="1"/>
      <c r="M42292" s="1"/>
      <c r="N42292" s="1"/>
      <c r="P42292" s="1"/>
    </row>
    <row r="42293" spans="12:16" x14ac:dyDescent="0.55000000000000004">
      <c r="L42293" s="1"/>
      <c r="M42293" s="1"/>
      <c r="N42293" s="1"/>
      <c r="P42293" s="1"/>
    </row>
    <row r="42294" spans="12:16" x14ac:dyDescent="0.55000000000000004">
      <c r="L42294" s="1"/>
      <c r="M42294" s="1"/>
      <c r="N42294" s="1"/>
      <c r="P42294" s="1"/>
    </row>
    <row r="42295" spans="12:16" x14ac:dyDescent="0.55000000000000004">
      <c r="L42295" s="1"/>
      <c r="M42295" s="1"/>
      <c r="N42295" s="1"/>
      <c r="P42295" s="1"/>
    </row>
    <row r="42296" spans="12:16" x14ac:dyDescent="0.55000000000000004">
      <c r="L42296" s="1"/>
      <c r="M42296" s="1"/>
      <c r="N42296" s="1"/>
      <c r="P42296" s="1"/>
    </row>
    <row r="42297" spans="12:16" x14ac:dyDescent="0.55000000000000004">
      <c r="L42297" s="1"/>
      <c r="M42297" s="1"/>
      <c r="N42297" s="1"/>
      <c r="P42297" s="1"/>
    </row>
    <row r="42298" spans="12:16" x14ac:dyDescent="0.55000000000000004">
      <c r="L42298" s="1"/>
      <c r="M42298" s="1"/>
      <c r="N42298" s="1"/>
      <c r="P42298" s="1"/>
    </row>
    <row r="42299" spans="12:16" x14ac:dyDescent="0.55000000000000004">
      <c r="L42299" s="1"/>
      <c r="M42299" s="1"/>
      <c r="N42299" s="1"/>
      <c r="P42299" s="1"/>
    </row>
    <row r="42300" spans="12:16" x14ac:dyDescent="0.55000000000000004">
      <c r="L42300" s="1"/>
      <c r="M42300" s="1"/>
      <c r="N42300" s="1"/>
      <c r="P42300" s="1"/>
    </row>
    <row r="42301" spans="12:16" x14ac:dyDescent="0.55000000000000004">
      <c r="L42301" s="1"/>
      <c r="M42301" s="1"/>
      <c r="N42301" s="1"/>
      <c r="P42301" s="1"/>
    </row>
    <row r="42302" spans="12:16" x14ac:dyDescent="0.55000000000000004">
      <c r="L42302" s="1"/>
      <c r="M42302" s="1"/>
      <c r="N42302" s="1"/>
      <c r="P42302" s="1"/>
    </row>
    <row r="42303" spans="12:16" x14ac:dyDescent="0.55000000000000004">
      <c r="L42303" s="1"/>
      <c r="M42303" s="1"/>
      <c r="N42303" s="1"/>
      <c r="P42303" s="1"/>
    </row>
    <row r="42304" spans="12:16" x14ac:dyDescent="0.55000000000000004">
      <c r="L42304" s="1"/>
      <c r="M42304" s="1"/>
      <c r="N42304" s="1"/>
      <c r="P42304" s="1"/>
    </row>
    <row r="42305" spans="12:16" x14ac:dyDescent="0.55000000000000004">
      <c r="L42305" s="1"/>
      <c r="M42305" s="1"/>
      <c r="N42305" s="1"/>
      <c r="P42305" s="1"/>
    </row>
    <row r="42306" spans="12:16" x14ac:dyDescent="0.55000000000000004">
      <c r="L42306" s="1"/>
      <c r="M42306" s="1"/>
      <c r="N42306" s="1"/>
      <c r="P42306" s="1"/>
    </row>
    <row r="42307" spans="12:16" x14ac:dyDescent="0.55000000000000004">
      <c r="L42307" s="1"/>
      <c r="M42307" s="1"/>
      <c r="N42307" s="1"/>
      <c r="P42307" s="1"/>
    </row>
    <row r="42308" spans="12:16" x14ac:dyDescent="0.55000000000000004">
      <c r="L42308" s="1"/>
      <c r="M42308" s="1"/>
      <c r="N42308" s="1"/>
      <c r="P42308" s="1"/>
    </row>
    <row r="42309" spans="12:16" x14ac:dyDescent="0.55000000000000004">
      <c r="L42309" s="1"/>
      <c r="M42309" s="1"/>
      <c r="N42309" s="1"/>
      <c r="P42309" s="1"/>
    </row>
    <row r="42310" spans="12:16" x14ac:dyDescent="0.55000000000000004">
      <c r="L42310" s="1"/>
      <c r="M42310" s="1"/>
      <c r="N42310" s="1"/>
      <c r="P42310" s="1"/>
    </row>
    <row r="42311" spans="12:16" x14ac:dyDescent="0.55000000000000004">
      <c r="L42311" s="1"/>
      <c r="M42311" s="1"/>
      <c r="N42311" s="1"/>
      <c r="P42311" s="1"/>
    </row>
    <row r="42312" spans="12:16" x14ac:dyDescent="0.55000000000000004">
      <c r="L42312" s="1"/>
      <c r="M42312" s="1"/>
      <c r="N42312" s="1"/>
      <c r="P42312" s="1"/>
    </row>
    <row r="42313" spans="12:16" x14ac:dyDescent="0.55000000000000004">
      <c r="L42313" s="1"/>
      <c r="M42313" s="1"/>
      <c r="N42313" s="1"/>
      <c r="P42313" s="1"/>
    </row>
    <row r="42314" spans="12:16" x14ac:dyDescent="0.55000000000000004">
      <c r="L42314" s="1"/>
      <c r="M42314" s="1"/>
      <c r="N42314" s="1"/>
      <c r="P42314" s="1"/>
    </row>
    <row r="42315" spans="12:16" x14ac:dyDescent="0.55000000000000004">
      <c r="L42315" s="1"/>
      <c r="M42315" s="1"/>
      <c r="N42315" s="1"/>
      <c r="P42315" s="1"/>
    </row>
    <row r="42316" spans="12:16" x14ac:dyDescent="0.55000000000000004">
      <c r="L42316" s="1"/>
      <c r="M42316" s="1"/>
      <c r="N42316" s="1"/>
      <c r="P42316" s="1"/>
    </row>
    <row r="42317" spans="12:16" x14ac:dyDescent="0.55000000000000004">
      <c r="L42317" s="1"/>
      <c r="M42317" s="1"/>
      <c r="N42317" s="1"/>
      <c r="P42317" s="1"/>
    </row>
    <row r="42318" spans="12:16" x14ac:dyDescent="0.55000000000000004">
      <c r="L42318" s="1"/>
      <c r="M42318" s="1"/>
      <c r="N42318" s="1"/>
      <c r="P42318" s="1"/>
    </row>
    <row r="42319" spans="12:16" x14ac:dyDescent="0.55000000000000004">
      <c r="L42319" s="1"/>
      <c r="M42319" s="1"/>
      <c r="N42319" s="1"/>
      <c r="P42319" s="1"/>
    </row>
    <row r="42320" spans="12:16" x14ac:dyDescent="0.55000000000000004">
      <c r="L42320" s="1"/>
      <c r="M42320" s="1"/>
      <c r="N42320" s="1"/>
      <c r="P42320" s="1"/>
    </row>
    <row r="42321" spans="12:16" x14ac:dyDescent="0.55000000000000004">
      <c r="L42321" s="1"/>
      <c r="M42321" s="1"/>
      <c r="N42321" s="1"/>
      <c r="P42321" s="1"/>
    </row>
    <row r="42322" spans="12:16" x14ac:dyDescent="0.55000000000000004">
      <c r="L42322" s="1"/>
      <c r="M42322" s="1"/>
      <c r="N42322" s="1"/>
      <c r="P42322" s="1"/>
    </row>
    <row r="42323" spans="12:16" x14ac:dyDescent="0.55000000000000004">
      <c r="L42323" s="1"/>
      <c r="M42323" s="1"/>
      <c r="N42323" s="1"/>
      <c r="P42323" s="1"/>
    </row>
    <row r="42324" spans="12:16" x14ac:dyDescent="0.55000000000000004">
      <c r="L42324" s="1"/>
      <c r="M42324" s="1"/>
      <c r="N42324" s="1"/>
      <c r="P42324" s="1"/>
    </row>
    <row r="42325" spans="12:16" x14ac:dyDescent="0.55000000000000004">
      <c r="L42325" s="1"/>
      <c r="M42325" s="1"/>
      <c r="N42325" s="1"/>
      <c r="P42325" s="1"/>
    </row>
    <row r="42326" spans="12:16" x14ac:dyDescent="0.55000000000000004">
      <c r="L42326" s="1"/>
      <c r="M42326" s="1"/>
      <c r="N42326" s="1"/>
      <c r="P42326" s="1"/>
    </row>
    <row r="42327" spans="12:16" x14ac:dyDescent="0.55000000000000004">
      <c r="L42327" s="1"/>
      <c r="M42327" s="1"/>
      <c r="N42327" s="1"/>
      <c r="P42327" s="1"/>
    </row>
    <row r="42328" spans="12:16" x14ac:dyDescent="0.55000000000000004">
      <c r="L42328" s="1"/>
      <c r="M42328" s="1"/>
      <c r="N42328" s="1"/>
      <c r="P42328" s="1"/>
    </row>
    <row r="42329" spans="12:16" x14ac:dyDescent="0.55000000000000004">
      <c r="L42329" s="1"/>
      <c r="M42329" s="1"/>
      <c r="N42329" s="1"/>
      <c r="P42329" s="1"/>
    </row>
    <row r="42330" spans="12:16" x14ac:dyDescent="0.55000000000000004">
      <c r="L42330" s="1"/>
      <c r="M42330" s="1"/>
      <c r="N42330" s="1"/>
      <c r="P42330" s="1"/>
    </row>
    <row r="42331" spans="12:16" x14ac:dyDescent="0.55000000000000004">
      <c r="L42331" s="1"/>
      <c r="M42331" s="1"/>
      <c r="N42331" s="1"/>
      <c r="P42331" s="1"/>
    </row>
    <row r="42332" spans="12:16" x14ac:dyDescent="0.55000000000000004">
      <c r="L42332" s="1"/>
      <c r="M42332" s="1"/>
      <c r="N42332" s="1"/>
      <c r="P42332" s="1"/>
    </row>
    <row r="42333" spans="12:16" x14ac:dyDescent="0.55000000000000004">
      <c r="L42333" s="1"/>
      <c r="M42333" s="1"/>
      <c r="N42333" s="1"/>
      <c r="P42333" s="1"/>
    </row>
    <row r="42334" spans="12:16" x14ac:dyDescent="0.55000000000000004">
      <c r="L42334" s="1"/>
      <c r="M42334" s="1"/>
      <c r="N42334" s="1"/>
      <c r="P42334" s="1"/>
    </row>
    <row r="42335" spans="12:16" x14ac:dyDescent="0.55000000000000004">
      <c r="L42335" s="1"/>
      <c r="M42335" s="1"/>
      <c r="N42335" s="1"/>
      <c r="P42335" s="1"/>
    </row>
    <row r="42336" spans="12:16" x14ac:dyDescent="0.55000000000000004">
      <c r="L42336" s="1"/>
      <c r="M42336" s="1"/>
      <c r="N42336" s="1"/>
      <c r="P42336" s="1"/>
    </row>
    <row r="42337" spans="12:16" x14ac:dyDescent="0.55000000000000004">
      <c r="L42337" s="1"/>
      <c r="M42337" s="1"/>
      <c r="N42337" s="1"/>
      <c r="P42337" s="1"/>
    </row>
    <row r="42338" spans="12:16" x14ac:dyDescent="0.55000000000000004">
      <c r="L42338" s="1"/>
      <c r="M42338" s="1"/>
      <c r="N42338" s="1"/>
      <c r="P42338" s="1"/>
    </row>
    <row r="42339" spans="12:16" x14ac:dyDescent="0.55000000000000004">
      <c r="L42339" s="1"/>
      <c r="M42339" s="1"/>
      <c r="N42339" s="1"/>
      <c r="P42339" s="1"/>
    </row>
    <row r="42340" spans="12:16" x14ac:dyDescent="0.55000000000000004">
      <c r="L42340" s="1"/>
      <c r="M42340" s="1"/>
      <c r="N42340" s="1"/>
      <c r="P42340" s="1"/>
    </row>
    <row r="42341" spans="12:16" x14ac:dyDescent="0.55000000000000004">
      <c r="L42341" s="1"/>
      <c r="M42341" s="1"/>
      <c r="N42341" s="1"/>
      <c r="P42341" s="1"/>
    </row>
    <row r="42342" spans="12:16" x14ac:dyDescent="0.55000000000000004">
      <c r="L42342" s="1"/>
      <c r="M42342" s="1"/>
      <c r="N42342" s="1"/>
      <c r="P42342" s="1"/>
    </row>
    <row r="42343" spans="12:16" x14ac:dyDescent="0.55000000000000004">
      <c r="L42343" s="1"/>
      <c r="M42343" s="1"/>
      <c r="N42343" s="1"/>
      <c r="P42343" s="1"/>
    </row>
    <row r="42344" spans="12:16" x14ac:dyDescent="0.55000000000000004">
      <c r="L42344" s="1"/>
      <c r="M42344" s="1"/>
      <c r="N42344" s="1"/>
      <c r="P42344" s="1"/>
    </row>
    <row r="42345" spans="12:16" x14ac:dyDescent="0.55000000000000004">
      <c r="L42345" s="1"/>
      <c r="M42345" s="1"/>
      <c r="N42345" s="1"/>
      <c r="P42345" s="1"/>
    </row>
    <row r="42346" spans="12:16" x14ac:dyDescent="0.55000000000000004">
      <c r="L42346" s="1"/>
      <c r="M42346" s="1"/>
      <c r="N42346" s="1"/>
      <c r="P42346" s="1"/>
    </row>
    <row r="42347" spans="12:16" x14ac:dyDescent="0.55000000000000004">
      <c r="L42347" s="1"/>
      <c r="M42347" s="1"/>
      <c r="N42347" s="1"/>
      <c r="P42347" s="1"/>
    </row>
    <row r="42348" spans="12:16" x14ac:dyDescent="0.55000000000000004">
      <c r="L42348" s="1"/>
      <c r="M42348" s="1"/>
      <c r="N42348" s="1"/>
      <c r="P42348" s="1"/>
    </row>
    <row r="42349" spans="12:16" x14ac:dyDescent="0.55000000000000004">
      <c r="L42349" s="1"/>
      <c r="M42349" s="1"/>
      <c r="N42349" s="1"/>
      <c r="P42349" s="1"/>
    </row>
    <row r="42350" spans="12:16" x14ac:dyDescent="0.55000000000000004">
      <c r="L42350" s="1"/>
      <c r="M42350" s="1"/>
      <c r="N42350" s="1"/>
      <c r="P42350" s="1"/>
    </row>
    <row r="42351" spans="12:16" x14ac:dyDescent="0.55000000000000004">
      <c r="L42351" s="1"/>
      <c r="M42351" s="1"/>
      <c r="N42351" s="1"/>
      <c r="P42351" s="1"/>
    </row>
    <row r="42352" spans="12:16" x14ac:dyDescent="0.55000000000000004">
      <c r="L42352" s="1"/>
      <c r="M42352" s="1"/>
      <c r="N42352" s="1"/>
      <c r="P42352" s="1"/>
    </row>
    <row r="42353" spans="12:16" x14ac:dyDescent="0.55000000000000004">
      <c r="L42353" s="1"/>
      <c r="M42353" s="1"/>
      <c r="N42353" s="1"/>
      <c r="P42353" s="1"/>
    </row>
    <row r="42354" spans="12:16" x14ac:dyDescent="0.55000000000000004">
      <c r="L42354" s="1"/>
      <c r="M42354" s="1"/>
      <c r="N42354" s="1"/>
      <c r="P42354" s="1"/>
    </row>
    <row r="42355" spans="12:16" x14ac:dyDescent="0.55000000000000004">
      <c r="L42355" s="1"/>
      <c r="M42355" s="1"/>
      <c r="N42355" s="1"/>
      <c r="P42355" s="1"/>
    </row>
    <row r="42356" spans="12:16" x14ac:dyDescent="0.55000000000000004">
      <c r="L42356" s="1"/>
      <c r="M42356" s="1"/>
      <c r="N42356" s="1"/>
      <c r="P42356" s="1"/>
    </row>
    <row r="42357" spans="12:16" x14ac:dyDescent="0.55000000000000004">
      <c r="L42357" s="1"/>
      <c r="M42357" s="1"/>
      <c r="N42357" s="1"/>
      <c r="P42357" s="1"/>
    </row>
    <row r="42358" spans="12:16" x14ac:dyDescent="0.55000000000000004">
      <c r="L42358" s="1"/>
      <c r="M42358" s="1"/>
      <c r="N42358" s="1"/>
      <c r="P42358" s="1"/>
    </row>
    <row r="42359" spans="12:16" x14ac:dyDescent="0.55000000000000004">
      <c r="L42359" s="1"/>
      <c r="M42359" s="1"/>
      <c r="N42359" s="1"/>
      <c r="P42359" s="1"/>
    </row>
    <row r="42360" spans="12:16" x14ac:dyDescent="0.55000000000000004">
      <c r="L42360" s="1"/>
      <c r="M42360" s="1"/>
      <c r="N42360" s="1"/>
      <c r="P42360" s="1"/>
    </row>
    <row r="42361" spans="12:16" x14ac:dyDescent="0.55000000000000004">
      <c r="L42361" s="1"/>
      <c r="M42361" s="1"/>
      <c r="N42361" s="1"/>
      <c r="P42361" s="1"/>
    </row>
    <row r="42362" spans="12:16" x14ac:dyDescent="0.55000000000000004">
      <c r="L42362" s="1"/>
      <c r="M42362" s="1"/>
      <c r="N42362" s="1"/>
      <c r="P42362" s="1"/>
    </row>
    <row r="42363" spans="12:16" x14ac:dyDescent="0.55000000000000004">
      <c r="L42363" s="1"/>
      <c r="M42363" s="1"/>
      <c r="N42363" s="1"/>
      <c r="P42363" s="1"/>
    </row>
    <row r="42364" spans="12:16" x14ac:dyDescent="0.55000000000000004">
      <c r="L42364" s="1"/>
      <c r="M42364" s="1"/>
      <c r="N42364" s="1"/>
      <c r="P42364" s="1"/>
    </row>
    <row r="42365" spans="12:16" x14ac:dyDescent="0.55000000000000004">
      <c r="L42365" s="1"/>
      <c r="M42365" s="1"/>
      <c r="N42365" s="1"/>
      <c r="P42365" s="1"/>
    </row>
    <row r="42366" spans="12:16" x14ac:dyDescent="0.55000000000000004">
      <c r="L42366" s="1"/>
      <c r="M42366" s="1"/>
      <c r="N42366" s="1"/>
      <c r="P42366" s="1"/>
    </row>
    <row r="42367" spans="12:16" x14ac:dyDescent="0.55000000000000004">
      <c r="L42367" s="1"/>
      <c r="M42367" s="1"/>
      <c r="N42367" s="1"/>
      <c r="P42367" s="1"/>
    </row>
    <row r="42368" spans="12:16" x14ac:dyDescent="0.55000000000000004">
      <c r="L42368" s="1"/>
      <c r="M42368" s="1"/>
      <c r="N42368" s="1"/>
      <c r="P42368" s="1"/>
    </row>
    <row r="42369" spans="12:16" x14ac:dyDescent="0.55000000000000004">
      <c r="L42369" s="1"/>
      <c r="M42369" s="1"/>
      <c r="N42369" s="1"/>
      <c r="P42369" s="1"/>
    </row>
    <row r="42370" spans="12:16" x14ac:dyDescent="0.55000000000000004">
      <c r="L42370" s="1"/>
      <c r="M42370" s="1"/>
      <c r="N42370" s="1"/>
      <c r="P42370" s="1"/>
    </row>
    <row r="42371" spans="12:16" x14ac:dyDescent="0.55000000000000004">
      <c r="L42371" s="1"/>
      <c r="M42371" s="1"/>
      <c r="N42371" s="1"/>
      <c r="P42371" s="1"/>
    </row>
    <row r="42372" spans="12:16" x14ac:dyDescent="0.55000000000000004">
      <c r="L42372" s="1"/>
      <c r="M42372" s="1"/>
      <c r="N42372" s="1"/>
      <c r="P42372" s="1"/>
    </row>
    <row r="42373" spans="12:16" x14ac:dyDescent="0.55000000000000004">
      <c r="L42373" s="1"/>
      <c r="M42373" s="1"/>
      <c r="N42373" s="1"/>
      <c r="P42373" s="1"/>
    </row>
    <row r="42374" spans="12:16" x14ac:dyDescent="0.55000000000000004">
      <c r="L42374" s="1"/>
      <c r="M42374" s="1"/>
      <c r="N42374" s="1"/>
      <c r="P42374" s="1"/>
    </row>
    <row r="42375" spans="12:16" x14ac:dyDescent="0.55000000000000004">
      <c r="L42375" s="1"/>
      <c r="M42375" s="1"/>
      <c r="N42375" s="1"/>
      <c r="P42375" s="1"/>
    </row>
    <row r="42376" spans="12:16" x14ac:dyDescent="0.55000000000000004">
      <c r="L42376" s="1"/>
      <c r="M42376" s="1"/>
      <c r="N42376" s="1"/>
      <c r="P42376" s="1"/>
    </row>
    <row r="42377" spans="12:16" x14ac:dyDescent="0.55000000000000004">
      <c r="L42377" s="1"/>
      <c r="M42377" s="1"/>
      <c r="N42377" s="1"/>
      <c r="P42377" s="1"/>
    </row>
    <row r="42378" spans="12:16" x14ac:dyDescent="0.55000000000000004">
      <c r="L42378" s="1"/>
      <c r="M42378" s="1"/>
      <c r="N42378" s="1"/>
      <c r="P42378" s="1"/>
    </row>
    <row r="42379" spans="12:16" x14ac:dyDescent="0.55000000000000004">
      <c r="L42379" s="1"/>
      <c r="M42379" s="1"/>
      <c r="N42379" s="1"/>
      <c r="P42379" s="1"/>
    </row>
    <row r="42380" spans="12:16" x14ac:dyDescent="0.55000000000000004">
      <c r="L42380" s="1"/>
      <c r="M42380" s="1"/>
      <c r="N42380" s="1"/>
      <c r="P42380" s="1"/>
    </row>
    <row r="42381" spans="12:16" x14ac:dyDescent="0.55000000000000004">
      <c r="L42381" s="1"/>
      <c r="M42381" s="1"/>
      <c r="N42381" s="1"/>
      <c r="P42381" s="1"/>
    </row>
    <row r="42382" spans="12:16" x14ac:dyDescent="0.55000000000000004">
      <c r="L42382" s="1"/>
      <c r="M42382" s="1"/>
      <c r="N42382" s="1"/>
      <c r="P42382" s="1"/>
    </row>
    <row r="42383" spans="12:16" x14ac:dyDescent="0.55000000000000004">
      <c r="L42383" s="1"/>
      <c r="M42383" s="1"/>
      <c r="N42383" s="1"/>
      <c r="P42383" s="1"/>
    </row>
    <row r="42384" spans="12:16" x14ac:dyDescent="0.55000000000000004">
      <c r="L42384" s="1"/>
      <c r="M42384" s="1"/>
      <c r="N42384" s="1"/>
      <c r="P42384" s="1"/>
    </row>
    <row r="42385" spans="12:16" x14ac:dyDescent="0.55000000000000004">
      <c r="L42385" s="1"/>
      <c r="M42385" s="1"/>
      <c r="N42385" s="1"/>
      <c r="P42385" s="1"/>
    </row>
    <row r="42386" spans="12:16" x14ac:dyDescent="0.55000000000000004">
      <c r="L42386" s="1"/>
      <c r="M42386" s="1"/>
      <c r="N42386" s="1"/>
      <c r="P42386" s="1"/>
    </row>
    <row r="42387" spans="12:16" x14ac:dyDescent="0.55000000000000004">
      <c r="L42387" s="1"/>
      <c r="M42387" s="1"/>
      <c r="N42387" s="1"/>
      <c r="P42387" s="1"/>
    </row>
    <row r="42388" spans="12:16" x14ac:dyDescent="0.55000000000000004">
      <c r="L42388" s="1"/>
      <c r="M42388" s="1"/>
      <c r="N42388" s="1"/>
      <c r="P42388" s="1"/>
    </row>
    <row r="42389" spans="12:16" x14ac:dyDescent="0.55000000000000004">
      <c r="L42389" s="1"/>
      <c r="M42389" s="1"/>
      <c r="N42389" s="1"/>
      <c r="P42389" s="1"/>
    </row>
    <row r="42390" spans="12:16" x14ac:dyDescent="0.55000000000000004">
      <c r="L42390" s="1"/>
      <c r="M42390" s="1"/>
      <c r="N42390" s="1"/>
      <c r="P42390" s="1"/>
    </row>
    <row r="42391" spans="12:16" x14ac:dyDescent="0.55000000000000004">
      <c r="L42391" s="1"/>
      <c r="M42391" s="1"/>
      <c r="N42391" s="1"/>
      <c r="P42391" s="1"/>
    </row>
    <row r="42392" spans="12:16" x14ac:dyDescent="0.55000000000000004">
      <c r="L42392" s="1"/>
      <c r="M42392" s="1"/>
      <c r="N42392" s="1"/>
      <c r="P42392" s="1"/>
    </row>
    <row r="42393" spans="12:16" x14ac:dyDescent="0.55000000000000004">
      <c r="L42393" s="1"/>
      <c r="M42393" s="1"/>
      <c r="N42393" s="1"/>
      <c r="P42393" s="1"/>
    </row>
    <row r="42394" spans="12:16" x14ac:dyDescent="0.55000000000000004">
      <c r="L42394" s="1"/>
      <c r="M42394" s="1"/>
      <c r="N42394" s="1"/>
      <c r="P42394" s="1"/>
    </row>
    <row r="42395" spans="12:16" x14ac:dyDescent="0.55000000000000004">
      <c r="L42395" s="1"/>
      <c r="M42395" s="1"/>
      <c r="N42395" s="1"/>
      <c r="P42395" s="1"/>
    </row>
    <row r="42396" spans="12:16" x14ac:dyDescent="0.55000000000000004">
      <c r="L42396" s="1"/>
      <c r="M42396" s="1"/>
      <c r="N42396" s="1"/>
      <c r="P42396" s="1"/>
    </row>
    <row r="42397" spans="12:16" x14ac:dyDescent="0.55000000000000004">
      <c r="L42397" s="1"/>
      <c r="M42397" s="1"/>
      <c r="N42397" s="1"/>
      <c r="P42397" s="1"/>
    </row>
    <row r="42398" spans="12:16" x14ac:dyDescent="0.55000000000000004">
      <c r="L42398" s="1"/>
      <c r="M42398" s="1"/>
      <c r="N42398" s="1"/>
      <c r="P42398" s="1"/>
    </row>
    <row r="42399" spans="12:16" x14ac:dyDescent="0.55000000000000004">
      <c r="L42399" s="1"/>
      <c r="M42399" s="1"/>
      <c r="N42399" s="1"/>
      <c r="P42399" s="1"/>
    </row>
    <row r="42400" spans="12:16" x14ac:dyDescent="0.55000000000000004">
      <c r="L42400" s="1"/>
      <c r="M42400" s="1"/>
      <c r="N42400" s="1"/>
      <c r="P42400" s="1"/>
    </row>
    <row r="42401" spans="12:16" x14ac:dyDescent="0.55000000000000004">
      <c r="L42401" s="1"/>
      <c r="M42401" s="1"/>
      <c r="N42401" s="1"/>
      <c r="P42401" s="1"/>
    </row>
    <row r="42402" spans="12:16" x14ac:dyDescent="0.55000000000000004">
      <c r="L42402" s="1"/>
      <c r="M42402" s="1"/>
      <c r="N42402" s="1"/>
      <c r="P42402" s="1"/>
    </row>
    <row r="42403" spans="12:16" x14ac:dyDescent="0.55000000000000004">
      <c r="L42403" s="1"/>
      <c r="M42403" s="1"/>
      <c r="N42403" s="1"/>
      <c r="P42403" s="1"/>
    </row>
    <row r="42404" spans="12:16" x14ac:dyDescent="0.55000000000000004">
      <c r="L42404" s="1"/>
      <c r="M42404" s="1"/>
      <c r="N42404" s="1"/>
      <c r="P42404" s="1"/>
    </row>
    <row r="42405" spans="12:16" x14ac:dyDescent="0.55000000000000004">
      <c r="L42405" s="1"/>
      <c r="M42405" s="1"/>
      <c r="N42405" s="1"/>
      <c r="P42405" s="1"/>
    </row>
    <row r="42406" spans="12:16" x14ac:dyDescent="0.55000000000000004">
      <c r="L42406" s="1"/>
      <c r="M42406" s="1"/>
      <c r="N42406" s="1"/>
      <c r="P42406" s="1"/>
    </row>
    <row r="42407" spans="12:16" x14ac:dyDescent="0.55000000000000004">
      <c r="L42407" s="1"/>
      <c r="M42407" s="1"/>
      <c r="N42407" s="1"/>
      <c r="P42407" s="1"/>
    </row>
    <row r="42408" spans="12:16" x14ac:dyDescent="0.55000000000000004">
      <c r="L42408" s="1"/>
      <c r="M42408" s="1"/>
      <c r="N42408" s="1"/>
      <c r="P42408" s="1"/>
    </row>
    <row r="42409" spans="12:16" x14ac:dyDescent="0.55000000000000004">
      <c r="L42409" s="1"/>
      <c r="M42409" s="1"/>
      <c r="N42409" s="1"/>
      <c r="P42409" s="1"/>
    </row>
    <row r="42410" spans="12:16" x14ac:dyDescent="0.55000000000000004">
      <c r="L42410" s="1"/>
      <c r="M42410" s="1"/>
      <c r="N42410" s="1"/>
      <c r="P42410" s="1"/>
    </row>
    <row r="42411" spans="12:16" x14ac:dyDescent="0.55000000000000004">
      <c r="L42411" s="1"/>
      <c r="M42411" s="1"/>
      <c r="N42411" s="1"/>
      <c r="P42411" s="1"/>
    </row>
    <row r="42412" spans="12:16" x14ac:dyDescent="0.55000000000000004">
      <c r="L42412" s="1"/>
      <c r="M42412" s="1"/>
      <c r="N42412" s="1"/>
      <c r="P42412" s="1"/>
    </row>
    <row r="42413" spans="12:16" x14ac:dyDescent="0.55000000000000004">
      <c r="L42413" s="1"/>
      <c r="M42413" s="1"/>
      <c r="N42413" s="1"/>
      <c r="P42413" s="1"/>
    </row>
    <row r="42414" spans="12:16" x14ac:dyDescent="0.55000000000000004">
      <c r="L42414" s="1"/>
      <c r="M42414" s="1"/>
      <c r="N42414" s="1"/>
      <c r="P42414" s="1"/>
    </row>
    <row r="42415" spans="12:16" x14ac:dyDescent="0.55000000000000004">
      <c r="L42415" s="1"/>
      <c r="M42415" s="1"/>
      <c r="N42415" s="1"/>
      <c r="P42415" s="1"/>
    </row>
    <row r="42416" spans="12:16" x14ac:dyDescent="0.55000000000000004">
      <c r="L42416" s="1"/>
      <c r="M42416" s="1"/>
      <c r="N42416" s="1"/>
      <c r="P42416" s="1"/>
    </row>
    <row r="42417" spans="12:16" x14ac:dyDescent="0.55000000000000004">
      <c r="L42417" s="1"/>
      <c r="M42417" s="1"/>
      <c r="N42417" s="1"/>
      <c r="P42417" s="1"/>
    </row>
    <row r="42418" spans="12:16" x14ac:dyDescent="0.55000000000000004">
      <c r="L42418" s="1"/>
      <c r="M42418" s="1"/>
      <c r="N42418" s="1"/>
      <c r="P42418" s="1"/>
    </row>
    <row r="42419" spans="12:16" x14ac:dyDescent="0.55000000000000004">
      <c r="L42419" s="1"/>
      <c r="M42419" s="1"/>
      <c r="N42419" s="1"/>
      <c r="P42419" s="1"/>
    </row>
    <row r="42420" spans="12:16" x14ac:dyDescent="0.55000000000000004">
      <c r="L42420" s="1"/>
      <c r="M42420" s="1"/>
      <c r="N42420" s="1"/>
      <c r="P42420" s="1"/>
    </row>
    <row r="42421" spans="12:16" x14ac:dyDescent="0.55000000000000004">
      <c r="L42421" s="1"/>
      <c r="M42421" s="1"/>
      <c r="N42421" s="1"/>
      <c r="P42421" s="1"/>
    </row>
    <row r="42422" spans="12:16" x14ac:dyDescent="0.55000000000000004">
      <c r="L42422" s="1"/>
      <c r="M42422" s="1"/>
      <c r="N42422" s="1"/>
      <c r="P42422" s="1"/>
    </row>
    <row r="42423" spans="12:16" x14ac:dyDescent="0.55000000000000004">
      <c r="L42423" s="1"/>
      <c r="M42423" s="1"/>
      <c r="N42423" s="1"/>
      <c r="P42423" s="1"/>
    </row>
    <row r="42424" spans="12:16" x14ac:dyDescent="0.55000000000000004">
      <c r="L42424" s="1"/>
      <c r="M42424" s="1"/>
      <c r="N42424" s="1"/>
      <c r="P42424" s="1"/>
    </row>
    <row r="42425" spans="12:16" x14ac:dyDescent="0.55000000000000004">
      <c r="L42425" s="1"/>
      <c r="M42425" s="1"/>
      <c r="N42425" s="1"/>
      <c r="P42425" s="1"/>
    </row>
    <row r="42426" spans="12:16" x14ac:dyDescent="0.55000000000000004">
      <c r="L42426" s="1"/>
      <c r="M42426" s="1"/>
      <c r="N42426" s="1"/>
      <c r="P42426" s="1"/>
    </row>
    <row r="42427" spans="12:16" x14ac:dyDescent="0.55000000000000004">
      <c r="L42427" s="1"/>
      <c r="M42427" s="1"/>
      <c r="N42427" s="1"/>
      <c r="P42427" s="1"/>
    </row>
    <row r="42428" spans="12:16" x14ac:dyDescent="0.55000000000000004">
      <c r="L42428" s="1"/>
      <c r="M42428" s="1"/>
      <c r="N42428" s="1"/>
      <c r="P42428" s="1"/>
    </row>
    <row r="42429" spans="12:16" x14ac:dyDescent="0.55000000000000004">
      <c r="L42429" s="1"/>
      <c r="M42429" s="1"/>
      <c r="N42429" s="1"/>
      <c r="P42429" s="1"/>
    </row>
    <row r="42430" spans="12:16" x14ac:dyDescent="0.55000000000000004">
      <c r="L42430" s="1"/>
      <c r="M42430" s="1"/>
      <c r="N42430" s="1"/>
      <c r="P42430" s="1"/>
    </row>
    <row r="42431" spans="12:16" x14ac:dyDescent="0.55000000000000004">
      <c r="L42431" s="1"/>
      <c r="M42431" s="1"/>
      <c r="N42431" s="1"/>
      <c r="P42431" s="1"/>
    </row>
    <row r="42432" spans="12:16" x14ac:dyDescent="0.55000000000000004">
      <c r="L42432" s="1"/>
      <c r="M42432" s="1"/>
      <c r="N42432" s="1"/>
      <c r="P42432" s="1"/>
    </row>
    <row r="42433" spans="12:16" x14ac:dyDescent="0.55000000000000004">
      <c r="L42433" s="1"/>
      <c r="M42433" s="1"/>
      <c r="N42433" s="1"/>
      <c r="P42433" s="1"/>
    </row>
    <row r="42434" spans="12:16" x14ac:dyDescent="0.55000000000000004">
      <c r="L42434" s="1"/>
      <c r="M42434" s="1"/>
      <c r="N42434" s="1"/>
      <c r="P42434" s="1"/>
    </row>
    <row r="42435" spans="12:16" x14ac:dyDescent="0.55000000000000004">
      <c r="L42435" s="1"/>
      <c r="M42435" s="1"/>
      <c r="N42435" s="1"/>
      <c r="P42435" s="1"/>
    </row>
    <row r="42436" spans="12:16" x14ac:dyDescent="0.55000000000000004">
      <c r="L42436" s="1"/>
      <c r="M42436" s="1"/>
      <c r="N42436" s="1"/>
      <c r="P42436" s="1"/>
    </row>
    <row r="42437" spans="12:16" x14ac:dyDescent="0.55000000000000004">
      <c r="L42437" s="1"/>
      <c r="M42437" s="1"/>
      <c r="N42437" s="1"/>
      <c r="P42437" s="1"/>
    </row>
    <row r="42438" spans="12:16" x14ac:dyDescent="0.55000000000000004">
      <c r="L42438" s="1"/>
      <c r="M42438" s="1"/>
      <c r="N42438" s="1"/>
      <c r="P42438" s="1"/>
    </row>
    <row r="42439" spans="12:16" x14ac:dyDescent="0.55000000000000004">
      <c r="L42439" s="1"/>
      <c r="M42439" s="1"/>
      <c r="N42439" s="1"/>
      <c r="P42439" s="1"/>
    </row>
    <row r="42440" spans="12:16" x14ac:dyDescent="0.55000000000000004">
      <c r="L42440" s="1"/>
      <c r="M42440" s="1"/>
      <c r="N42440" s="1"/>
      <c r="P42440" s="1"/>
    </row>
    <row r="42441" spans="12:16" x14ac:dyDescent="0.55000000000000004">
      <c r="L42441" s="1"/>
      <c r="M42441" s="1"/>
      <c r="N42441" s="1"/>
      <c r="P42441" s="1"/>
    </row>
    <row r="42442" spans="12:16" x14ac:dyDescent="0.55000000000000004">
      <c r="L42442" s="1"/>
      <c r="M42442" s="1"/>
      <c r="N42442" s="1"/>
      <c r="P42442" s="1"/>
    </row>
    <row r="42443" spans="12:16" x14ac:dyDescent="0.55000000000000004">
      <c r="L42443" s="1"/>
      <c r="M42443" s="1"/>
      <c r="N42443" s="1"/>
      <c r="P42443" s="1"/>
    </row>
    <row r="42444" spans="12:16" x14ac:dyDescent="0.55000000000000004">
      <c r="L42444" s="1"/>
      <c r="M42444" s="1"/>
      <c r="N42444" s="1"/>
      <c r="P42444" s="1"/>
    </row>
    <row r="42445" spans="12:16" x14ac:dyDescent="0.55000000000000004">
      <c r="L42445" s="1"/>
      <c r="M42445" s="1"/>
      <c r="N42445" s="1"/>
      <c r="P42445" s="1"/>
    </row>
    <row r="42446" spans="12:16" x14ac:dyDescent="0.55000000000000004">
      <c r="L42446" s="1"/>
      <c r="M42446" s="1"/>
      <c r="N42446" s="1"/>
      <c r="P42446" s="1"/>
    </row>
    <row r="42447" spans="12:16" x14ac:dyDescent="0.55000000000000004">
      <c r="L42447" s="1"/>
      <c r="M42447" s="1"/>
      <c r="N42447" s="1"/>
      <c r="P42447" s="1"/>
    </row>
    <row r="42448" spans="12:16" x14ac:dyDescent="0.55000000000000004">
      <c r="L42448" s="1"/>
      <c r="M42448" s="1"/>
      <c r="N42448" s="1"/>
      <c r="P42448" s="1"/>
    </row>
    <row r="42449" spans="12:16" x14ac:dyDescent="0.55000000000000004">
      <c r="L42449" s="1"/>
      <c r="M42449" s="1"/>
      <c r="N42449" s="1"/>
      <c r="P42449" s="1"/>
    </row>
    <row r="42450" spans="12:16" x14ac:dyDescent="0.55000000000000004">
      <c r="L42450" s="1"/>
      <c r="M42450" s="1"/>
      <c r="N42450" s="1"/>
      <c r="P42450" s="1"/>
    </row>
    <row r="42451" spans="12:16" x14ac:dyDescent="0.55000000000000004">
      <c r="L42451" s="1"/>
      <c r="M42451" s="1"/>
      <c r="N42451" s="1"/>
      <c r="P42451" s="1"/>
    </row>
    <row r="42452" spans="12:16" x14ac:dyDescent="0.55000000000000004">
      <c r="L42452" s="1"/>
      <c r="M42452" s="1"/>
      <c r="N42452" s="1"/>
      <c r="P42452" s="1"/>
    </row>
    <row r="42453" spans="12:16" x14ac:dyDescent="0.55000000000000004">
      <c r="L42453" s="1"/>
      <c r="M42453" s="1"/>
      <c r="N42453" s="1"/>
      <c r="P42453" s="1"/>
    </row>
    <row r="42454" spans="12:16" x14ac:dyDescent="0.55000000000000004">
      <c r="L42454" s="1"/>
      <c r="M42454" s="1"/>
      <c r="N42454" s="1"/>
      <c r="P42454" s="1"/>
    </row>
    <row r="42455" spans="12:16" x14ac:dyDescent="0.55000000000000004">
      <c r="L42455" s="1"/>
      <c r="M42455" s="1"/>
      <c r="N42455" s="1"/>
      <c r="P42455" s="1"/>
    </row>
    <row r="42456" spans="12:16" x14ac:dyDescent="0.55000000000000004">
      <c r="L42456" s="1"/>
      <c r="M42456" s="1"/>
      <c r="N42456" s="1"/>
      <c r="P42456" s="1"/>
    </row>
    <row r="42457" spans="12:16" x14ac:dyDescent="0.55000000000000004">
      <c r="L42457" s="1"/>
      <c r="M42457" s="1"/>
      <c r="N42457" s="1"/>
      <c r="P42457" s="1"/>
    </row>
    <row r="42458" spans="12:16" x14ac:dyDescent="0.55000000000000004">
      <c r="L42458" s="1"/>
      <c r="M42458" s="1"/>
      <c r="N42458" s="1"/>
      <c r="P42458" s="1"/>
    </row>
    <row r="42459" spans="12:16" x14ac:dyDescent="0.55000000000000004">
      <c r="L42459" s="1"/>
      <c r="M42459" s="1"/>
      <c r="N42459" s="1"/>
      <c r="P42459" s="1"/>
    </row>
    <row r="42460" spans="12:16" x14ac:dyDescent="0.55000000000000004">
      <c r="L42460" s="1"/>
      <c r="M42460" s="1"/>
      <c r="N42460" s="1"/>
      <c r="P42460" s="1"/>
    </row>
    <row r="42461" spans="12:16" x14ac:dyDescent="0.55000000000000004">
      <c r="L42461" s="1"/>
      <c r="M42461" s="1"/>
      <c r="N42461" s="1"/>
      <c r="P42461" s="1"/>
    </row>
    <row r="42462" spans="12:16" x14ac:dyDescent="0.55000000000000004">
      <c r="L42462" s="1"/>
      <c r="M42462" s="1"/>
      <c r="N42462" s="1"/>
      <c r="P42462" s="1"/>
    </row>
    <row r="42463" spans="12:16" x14ac:dyDescent="0.55000000000000004">
      <c r="L42463" s="1"/>
      <c r="M42463" s="1"/>
      <c r="N42463" s="1"/>
      <c r="P42463" s="1"/>
    </row>
    <row r="42464" spans="12:16" x14ac:dyDescent="0.55000000000000004">
      <c r="L42464" s="1"/>
      <c r="M42464" s="1"/>
      <c r="N42464" s="1"/>
      <c r="P42464" s="1"/>
    </row>
    <row r="42465" spans="12:16" x14ac:dyDescent="0.55000000000000004">
      <c r="L42465" s="1"/>
      <c r="M42465" s="1"/>
      <c r="N42465" s="1"/>
      <c r="P42465" s="1"/>
    </row>
    <row r="42466" spans="12:16" x14ac:dyDescent="0.55000000000000004">
      <c r="L42466" s="1"/>
      <c r="M42466" s="1"/>
      <c r="N42466" s="1"/>
      <c r="P42466" s="1"/>
    </row>
    <row r="42467" spans="12:16" x14ac:dyDescent="0.55000000000000004">
      <c r="L42467" s="1"/>
      <c r="M42467" s="1"/>
      <c r="N42467" s="1"/>
      <c r="P42467" s="1"/>
    </row>
    <row r="42468" spans="12:16" x14ac:dyDescent="0.55000000000000004">
      <c r="L42468" s="1"/>
      <c r="M42468" s="1"/>
      <c r="N42468" s="1"/>
      <c r="P42468" s="1"/>
    </row>
    <row r="42469" spans="12:16" x14ac:dyDescent="0.55000000000000004">
      <c r="L42469" s="1"/>
      <c r="M42469" s="1"/>
      <c r="N42469" s="1"/>
      <c r="P42469" s="1"/>
    </row>
    <row r="42470" spans="12:16" x14ac:dyDescent="0.55000000000000004">
      <c r="L42470" s="1"/>
      <c r="M42470" s="1"/>
      <c r="N42470" s="1"/>
      <c r="P42470" s="1"/>
    </row>
    <row r="42471" spans="12:16" x14ac:dyDescent="0.55000000000000004">
      <c r="L42471" s="1"/>
      <c r="M42471" s="1"/>
      <c r="N42471" s="1"/>
      <c r="P42471" s="1"/>
    </row>
    <row r="42472" spans="12:16" x14ac:dyDescent="0.55000000000000004">
      <c r="L42472" s="1"/>
      <c r="M42472" s="1"/>
      <c r="N42472" s="1"/>
      <c r="P42472" s="1"/>
    </row>
    <row r="42473" spans="12:16" x14ac:dyDescent="0.55000000000000004">
      <c r="L42473" s="1"/>
      <c r="M42473" s="1"/>
      <c r="N42473" s="1"/>
      <c r="P42473" s="1"/>
    </row>
    <row r="42474" spans="12:16" x14ac:dyDescent="0.55000000000000004">
      <c r="L42474" s="1"/>
      <c r="M42474" s="1"/>
      <c r="N42474" s="1"/>
      <c r="P42474" s="1"/>
    </row>
    <row r="42475" spans="12:16" x14ac:dyDescent="0.55000000000000004">
      <c r="L42475" s="1"/>
      <c r="M42475" s="1"/>
      <c r="N42475" s="1"/>
      <c r="P42475" s="1"/>
    </row>
    <row r="42476" spans="12:16" x14ac:dyDescent="0.55000000000000004">
      <c r="L42476" s="1"/>
      <c r="M42476" s="1"/>
      <c r="N42476" s="1"/>
      <c r="P42476" s="1"/>
    </row>
    <row r="42477" spans="12:16" x14ac:dyDescent="0.55000000000000004">
      <c r="L42477" s="1"/>
      <c r="M42477" s="1"/>
      <c r="N42477" s="1"/>
      <c r="P42477" s="1"/>
    </row>
    <row r="42478" spans="12:16" x14ac:dyDescent="0.55000000000000004">
      <c r="L42478" s="1"/>
      <c r="M42478" s="1"/>
      <c r="N42478" s="1"/>
      <c r="P42478" s="1"/>
    </row>
    <row r="42479" spans="12:16" x14ac:dyDescent="0.55000000000000004">
      <c r="L42479" s="1"/>
      <c r="M42479" s="1"/>
      <c r="N42479" s="1"/>
      <c r="P42479" s="1"/>
    </row>
    <row r="42480" spans="12:16" x14ac:dyDescent="0.55000000000000004">
      <c r="L42480" s="1"/>
      <c r="M42480" s="1"/>
      <c r="N42480" s="1"/>
      <c r="P42480" s="1"/>
    </row>
    <row r="42481" spans="12:16" x14ac:dyDescent="0.55000000000000004">
      <c r="L42481" s="1"/>
      <c r="M42481" s="1"/>
      <c r="N42481" s="1"/>
      <c r="P42481" s="1"/>
    </row>
    <row r="42482" spans="12:16" x14ac:dyDescent="0.55000000000000004">
      <c r="L42482" s="1"/>
      <c r="M42482" s="1"/>
      <c r="N42482" s="1"/>
      <c r="P42482" s="1"/>
    </row>
    <row r="42483" spans="12:16" x14ac:dyDescent="0.55000000000000004">
      <c r="L42483" s="1"/>
      <c r="M42483" s="1"/>
      <c r="N42483" s="1"/>
      <c r="P42483" s="1"/>
    </row>
    <row r="42484" spans="12:16" x14ac:dyDescent="0.55000000000000004">
      <c r="L42484" s="1"/>
      <c r="M42484" s="1"/>
      <c r="N42484" s="1"/>
      <c r="P42484" s="1"/>
    </row>
    <row r="42485" spans="12:16" x14ac:dyDescent="0.55000000000000004">
      <c r="L42485" s="1"/>
      <c r="M42485" s="1"/>
      <c r="N42485" s="1"/>
      <c r="P42485" s="1"/>
    </row>
    <row r="42486" spans="12:16" x14ac:dyDescent="0.55000000000000004">
      <c r="L42486" s="1"/>
      <c r="M42486" s="1"/>
      <c r="N42486" s="1"/>
      <c r="P42486" s="1"/>
    </row>
    <row r="42487" spans="12:16" x14ac:dyDescent="0.55000000000000004">
      <c r="L42487" s="1"/>
      <c r="M42487" s="1"/>
      <c r="N42487" s="1"/>
      <c r="P42487" s="1"/>
    </row>
    <row r="42488" spans="12:16" x14ac:dyDescent="0.55000000000000004">
      <c r="L42488" s="1"/>
      <c r="M42488" s="1"/>
      <c r="N42488" s="1"/>
      <c r="P42488" s="1"/>
    </row>
    <row r="42489" spans="12:16" x14ac:dyDescent="0.55000000000000004">
      <c r="L42489" s="1"/>
      <c r="M42489" s="1"/>
      <c r="N42489" s="1"/>
      <c r="P42489" s="1"/>
    </row>
    <row r="42490" spans="12:16" x14ac:dyDescent="0.55000000000000004">
      <c r="L42490" s="1"/>
      <c r="M42490" s="1"/>
      <c r="N42490" s="1"/>
      <c r="P42490" s="1"/>
    </row>
    <row r="42491" spans="12:16" x14ac:dyDescent="0.55000000000000004">
      <c r="L42491" s="1"/>
      <c r="M42491" s="1"/>
      <c r="N42491" s="1"/>
      <c r="P42491" s="1"/>
    </row>
    <row r="42492" spans="12:16" x14ac:dyDescent="0.55000000000000004">
      <c r="L42492" s="1"/>
      <c r="M42492" s="1"/>
      <c r="N42492" s="1"/>
      <c r="P42492" s="1"/>
    </row>
    <row r="42493" spans="12:16" x14ac:dyDescent="0.55000000000000004">
      <c r="L42493" s="1"/>
      <c r="M42493" s="1"/>
      <c r="N42493" s="1"/>
      <c r="P42493" s="1"/>
    </row>
    <row r="42494" spans="12:16" x14ac:dyDescent="0.55000000000000004">
      <c r="L42494" s="1"/>
      <c r="M42494" s="1"/>
      <c r="N42494" s="1"/>
      <c r="P42494" s="1"/>
    </row>
    <row r="42495" spans="12:16" x14ac:dyDescent="0.55000000000000004">
      <c r="L42495" s="1"/>
      <c r="M42495" s="1"/>
      <c r="N42495" s="1"/>
      <c r="P42495" s="1"/>
    </row>
    <row r="42496" spans="12:16" x14ac:dyDescent="0.55000000000000004">
      <c r="L42496" s="1"/>
      <c r="M42496" s="1"/>
      <c r="N42496" s="1"/>
      <c r="P42496" s="1"/>
    </row>
    <row r="42497" spans="12:16" x14ac:dyDescent="0.55000000000000004">
      <c r="L42497" s="1"/>
      <c r="M42497" s="1"/>
      <c r="N42497" s="1"/>
      <c r="P42497" s="1"/>
    </row>
    <row r="42498" spans="12:16" x14ac:dyDescent="0.55000000000000004">
      <c r="L42498" s="1"/>
      <c r="M42498" s="1"/>
      <c r="N42498" s="1"/>
      <c r="P42498" s="1"/>
    </row>
    <row r="42499" spans="12:16" x14ac:dyDescent="0.55000000000000004">
      <c r="L42499" s="1"/>
      <c r="M42499" s="1"/>
      <c r="N42499" s="1"/>
      <c r="P42499" s="1"/>
    </row>
    <row r="42500" spans="12:16" x14ac:dyDescent="0.55000000000000004">
      <c r="L42500" s="1"/>
      <c r="M42500" s="1"/>
      <c r="N42500" s="1"/>
      <c r="P42500" s="1"/>
    </row>
    <row r="42501" spans="12:16" x14ac:dyDescent="0.55000000000000004">
      <c r="L42501" s="1"/>
      <c r="M42501" s="1"/>
      <c r="N42501" s="1"/>
      <c r="P42501" s="1"/>
    </row>
    <row r="42502" spans="12:16" x14ac:dyDescent="0.55000000000000004">
      <c r="L42502" s="1"/>
      <c r="M42502" s="1"/>
      <c r="N42502" s="1"/>
      <c r="P42502" s="1"/>
    </row>
    <row r="42503" spans="12:16" x14ac:dyDescent="0.55000000000000004">
      <c r="L42503" s="1"/>
      <c r="M42503" s="1"/>
      <c r="N42503" s="1"/>
      <c r="P42503" s="1"/>
    </row>
    <row r="42504" spans="12:16" x14ac:dyDescent="0.55000000000000004">
      <c r="L42504" s="1"/>
      <c r="M42504" s="1"/>
      <c r="N42504" s="1"/>
      <c r="P42504" s="1"/>
    </row>
    <row r="42505" spans="12:16" x14ac:dyDescent="0.55000000000000004">
      <c r="L42505" s="1"/>
      <c r="M42505" s="1"/>
      <c r="N42505" s="1"/>
      <c r="P42505" s="1"/>
    </row>
    <row r="42506" spans="12:16" x14ac:dyDescent="0.55000000000000004">
      <c r="L42506" s="1"/>
      <c r="M42506" s="1"/>
      <c r="N42506" s="1"/>
      <c r="P42506" s="1"/>
    </row>
    <row r="42507" spans="12:16" x14ac:dyDescent="0.55000000000000004">
      <c r="L42507" s="1"/>
      <c r="M42507" s="1"/>
      <c r="N42507" s="1"/>
      <c r="P42507" s="1"/>
    </row>
    <row r="42508" spans="12:16" x14ac:dyDescent="0.55000000000000004">
      <c r="L42508" s="1"/>
      <c r="M42508" s="1"/>
      <c r="N42508" s="1"/>
      <c r="P42508" s="1"/>
    </row>
    <row r="42509" spans="12:16" x14ac:dyDescent="0.55000000000000004">
      <c r="L42509" s="1"/>
      <c r="M42509" s="1"/>
      <c r="N42509" s="1"/>
      <c r="P42509" s="1"/>
    </row>
    <row r="42510" spans="12:16" x14ac:dyDescent="0.55000000000000004">
      <c r="L42510" s="1"/>
      <c r="M42510" s="1"/>
      <c r="N42510" s="1"/>
      <c r="P42510" s="1"/>
    </row>
    <row r="42511" spans="12:16" x14ac:dyDescent="0.55000000000000004">
      <c r="L42511" s="1"/>
      <c r="M42511" s="1"/>
      <c r="N42511" s="1"/>
      <c r="P42511" s="1"/>
    </row>
    <row r="42512" spans="12:16" x14ac:dyDescent="0.55000000000000004">
      <c r="L42512" s="1"/>
      <c r="M42512" s="1"/>
      <c r="N42512" s="1"/>
      <c r="P42512" s="1"/>
    </row>
    <row r="42513" spans="12:16" x14ac:dyDescent="0.55000000000000004">
      <c r="L42513" s="1"/>
      <c r="M42513" s="1"/>
      <c r="N42513" s="1"/>
      <c r="P42513" s="1"/>
    </row>
    <row r="42514" spans="12:16" x14ac:dyDescent="0.55000000000000004">
      <c r="L42514" s="1"/>
      <c r="M42514" s="1"/>
      <c r="N42514" s="1"/>
      <c r="P42514" s="1"/>
    </row>
    <row r="42515" spans="12:16" x14ac:dyDescent="0.55000000000000004">
      <c r="L42515" s="1"/>
      <c r="M42515" s="1"/>
      <c r="N42515" s="1"/>
      <c r="P42515" s="1"/>
    </row>
    <row r="42516" spans="12:16" x14ac:dyDescent="0.55000000000000004">
      <c r="L42516" s="1"/>
      <c r="M42516" s="1"/>
      <c r="N42516" s="1"/>
      <c r="P42516" s="1"/>
    </row>
    <row r="42517" spans="12:16" x14ac:dyDescent="0.55000000000000004">
      <c r="L42517" s="1"/>
      <c r="M42517" s="1"/>
      <c r="N42517" s="1"/>
      <c r="P42517" s="1"/>
    </row>
    <row r="42518" spans="12:16" x14ac:dyDescent="0.55000000000000004">
      <c r="L42518" s="1"/>
      <c r="M42518" s="1"/>
      <c r="N42518" s="1"/>
      <c r="P42518" s="1"/>
    </row>
    <row r="42519" spans="12:16" x14ac:dyDescent="0.55000000000000004">
      <c r="L42519" s="1"/>
      <c r="M42519" s="1"/>
      <c r="N42519" s="1"/>
      <c r="P42519" s="1"/>
    </row>
    <row r="42520" spans="12:16" x14ac:dyDescent="0.55000000000000004">
      <c r="L42520" s="1"/>
      <c r="M42520" s="1"/>
      <c r="N42520" s="1"/>
      <c r="P42520" s="1"/>
    </row>
    <row r="42521" spans="12:16" x14ac:dyDescent="0.55000000000000004">
      <c r="L42521" s="1"/>
      <c r="M42521" s="1"/>
      <c r="N42521" s="1"/>
      <c r="P42521" s="1"/>
    </row>
    <row r="42522" spans="12:16" x14ac:dyDescent="0.55000000000000004">
      <c r="L42522" s="1"/>
      <c r="M42522" s="1"/>
      <c r="N42522" s="1"/>
      <c r="P42522" s="1"/>
    </row>
    <row r="42523" spans="12:16" x14ac:dyDescent="0.55000000000000004">
      <c r="L42523" s="1"/>
      <c r="M42523" s="1"/>
      <c r="N42523" s="1"/>
      <c r="P42523" s="1"/>
    </row>
    <row r="42524" spans="12:16" x14ac:dyDescent="0.55000000000000004">
      <c r="L42524" s="1"/>
      <c r="M42524" s="1"/>
      <c r="N42524" s="1"/>
      <c r="P42524" s="1"/>
    </row>
    <row r="42525" spans="12:16" x14ac:dyDescent="0.55000000000000004">
      <c r="L42525" s="1"/>
      <c r="M42525" s="1"/>
      <c r="N42525" s="1"/>
      <c r="P42525" s="1"/>
    </row>
    <row r="42526" spans="12:16" x14ac:dyDescent="0.55000000000000004">
      <c r="L42526" s="1"/>
      <c r="M42526" s="1"/>
      <c r="N42526" s="1"/>
      <c r="P42526" s="1"/>
    </row>
    <row r="42527" spans="12:16" x14ac:dyDescent="0.55000000000000004">
      <c r="L42527" s="1"/>
      <c r="M42527" s="1"/>
      <c r="N42527" s="1"/>
      <c r="P42527" s="1"/>
    </row>
    <row r="42528" spans="12:16" x14ac:dyDescent="0.55000000000000004">
      <c r="L42528" s="1"/>
      <c r="M42528" s="1"/>
      <c r="N42528" s="1"/>
      <c r="P42528" s="1"/>
    </row>
    <row r="42529" spans="12:16" x14ac:dyDescent="0.55000000000000004">
      <c r="L42529" s="1"/>
      <c r="M42529" s="1"/>
      <c r="N42529" s="1"/>
      <c r="P42529" s="1"/>
    </row>
    <row r="42530" spans="12:16" x14ac:dyDescent="0.55000000000000004">
      <c r="L42530" s="1"/>
      <c r="M42530" s="1"/>
      <c r="N42530" s="1"/>
      <c r="P42530" s="1"/>
    </row>
    <row r="42531" spans="12:16" x14ac:dyDescent="0.55000000000000004">
      <c r="L42531" s="1"/>
      <c r="M42531" s="1"/>
      <c r="N42531" s="1"/>
      <c r="P42531" s="1"/>
    </row>
    <row r="42532" spans="12:16" x14ac:dyDescent="0.55000000000000004">
      <c r="L42532" s="1"/>
      <c r="M42532" s="1"/>
      <c r="N42532" s="1"/>
      <c r="P42532" s="1"/>
    </row>
    <row r="42533" spans="12:16" x14ac:dyDescent="0.55000000000000004">
      <c r="L42533" s="1"/>
      <c r="M42533" s="1"/>
      <c r="N42533" s="1"/>
      <c r="P42533" s="1"/>
    </row>
    <row r="42534" spans="12:16" x14ac:dyDescent="0.55000000000000004">
      <c r="L42534" s="1"/>
      <c r="M42534" s="1"/>
      <c r="N42534" s="1"/>
      <c r="P42534" s="1"/>
    </row>
    <row r="42535" spans="12:16" x14ac:dyDescent="0.55000000000000004">
      <c r="L42535" s="1"/>
      <c r="M42535" s="1"/>
      <c r="N42535" s="1"/>
      <c r="P42535" s="1"/>
    </row>
    <row r="42536" spans="12:16" x14ac:dyDescent="0.55000000000000004">
      <c r="L42536" s="1"/>
      <c r="M42536" s="1"/>
      <c r="N42536" s="1"/>
      <c r="P42536" s="1"/>
    </row>
    <row r="42537" spans="12:16" x14ac:dyDescent="0.55000000000000004">
      <c r="L42537" s="1"/>
      <c r="M42537" s="1"/>
      <c r="N42537" s="1"/>
      <c r="P42537" s="1"/>
    </row>
    <row r="42538" spans="12:16" x14ac:dyDescent="0.55000000000000004">
      <c r="L42538" s="1"/>
      <c r="M42538" s="1"/>
      <c r="N42538" s="1"/>
      <c r="P42538" s="1"/>
    </row>
    <row r="42539" spans="12:16" x14ac:dyDescent="0.55000000000000004">
      <c r="L42539" s="1"/>
      <c r="M42539" s="1"/>
      <c r="N42539" s="1"/>
      <c r="P42539" s="1"/>
    </row>
    <row r="42540" spans="12:16" x14ac:dyDescent="0.55000000000000004">
      <c r="L42540" s="1"/>
      <c r="M42540" s="1"/>
      <c r="N42540" s="1"/>
      <c r="P42540" s="1"/>
    </row>
    <row r="42541" spans="12:16" x14ac:dyDescent="0.55000000000000004">
      <c r="L42541" s="1"/>
      <c r="M42541" s="1"/>
      <c r="N42541" s="1"/>
      <c r="P42541" s="1"/>
    </row>
    <row r="42542" spans="12:16" x14ac:dyDescent="0.55000000000000004">
      <c r="L42542" s="1"/>
      <c r="M42542" s="1"/>
      <c r="N42542" s="1"/>
      <c r="P42542" s="1"/>
    </row>
    <row r="42543" spans="12:16" x14ac:dyDescent="0.55000000000000004">
      <c r="L42543" s="1"/>
      <c r="M42543" s="1"/>
      <c r="N42543" s="1"/>
      <c r="P42543" s="1"/>
    </row>
    <row r="42544" spans="12:16" x14ac:dyDescent="0.55000000000000004">
      <c r="L42544" s="1"/>
      <c r="M42544" s="1"/>
      <c r="N42544" s="1"/>
      <c r="P42544" s="1"/>
    </row>
    <row r="42545" spans="12:16" x14ac:dyDescent="0.55000000000000004">
      <c r="L42545" s="1"/>
      <c r="M42545" s="1"/>
      <c r="N42545" s="1"/>
      <c r="P42545" s="1"/>
    </row>
    <row r="42546" spans="12:16" x14ac:dyDescent="0.55000000000000004">
      <c r="L42546" s="1"/>
      <c r="M42546" s="1"/>
      <c r="N42546" s="1"/>
      <c r="P42546" s="1"/>
    </row>
    <row r="42547" spans="12:16" x14ac:dyDescent="0.55000000000000004">
      <c r="L42547" s="1"/>
      <c r="M42547" s="1"/>
      <c r="N42547" s="1"/>
      <c r="P42547" s="1"/>
    </row>
    <row r="42548" spans="12:16" x14ac:dyDescent="0.55000000000000004">
      <c r="L42548" s="1"/>
      <c r="M42548" s="1"/>
      <c r="N42548" s="1"/>
      <c r="P42548" s="1"/>
    </row>
    <row r="42549" spans="12:16" x14ac:dyDescent="0.55000000000000004">
      <c r="L42549" s="1"/>
      <c r="M42549" s="1"/>
      <c r="N42549" s="1"/>
      <c r="P42549" s="1"/>
    </row>
    <row r="42550" spans="12:16" x14ac:dyDescent="0.55000000000000004">
      <c r="L42550" s="1"/>
      <c r="M42550" s="1"/>
      <c r="N42550" s="1"/>
      <c r="P42550" s="1"/>
    </row>
    <row r="42551" spans="12:16" x14ac:dyDescent="0.55000000000000004">
      <c r="L42551" s="1"/>
      <c r="M42551" s="1"/>
      <c r="N42551" s="1"/>
      <c r="P42551" s="1"/>
    </row>
    <row r="42552" spans="12:16" x14ac:dyDescent="0.55000000000000004">
      <c r="L42552" s="1"/>
      <c r="M42552" s="1"/>
      <c r="N42552" s="1"/>
      <c r="P42552" s="1"/>
    </row>
    <row r="42553" spans="12:16" x14ac:dyDescent="0.55000000000000004">
      <c r="L42553" s="1"/>
      <c r="M42553" s="1"/>
      <c r="N42553" s="1"/>
      <c r="P42553" s="1"/>
    </row>
    <row r="42554" spans="12:16" x14ac:dyDescent="0.55000000000000004">
      <c r="L42554" s="1"/>
      <c r="M42554" s="1"/>
      <c r="N42554" s="1"/>
      <c r="P42554" s="1"/>
    </row>
    <row r="42555" spans="12:16" x14ac:dyDescent="0.55000000000000004">
      <c r="L42555" s="1"/>
      <c r="M42555" s="1"/>
      <c r="N42555" s="1"/>
      <c r="P42555" s="1"/>
    </row>
    <row r="42556" spans="12:16" x14ac:dyDescent="0.55000000000000004">
      <c r="L42556" s="1"/>
      <c r="M42556" s="1"/>
      <c r="N42556" s="1"/>
      <c r="P42556" s="1"/>
    </row>
    <row r="42557" spans="12:16" x14ac:dyDescent="0.55000000000000004">
      <c r="L42557" s="1"/>
      <c r="M42557" s="1"/>
      <c r="N42557" s="1"/>
      <c r="P42557" s="1"/>
    </row>
    <row r="42558" spans="12:16" x14ac:dyDescent="0.55000000000000004">
      <c r="L42558" s="1"/>
      <c r="M42558" s="1"/>
      <c r="N42558" s="1"/>
      <c r="P42558" s="1"/>
    </row>
    <row r="42559" spans="12:16" x14ac:dyDescent="0.55000000000000004">
      <c r="L42559" s="1"/>
      <c r="M42559" s="1"/>
      <c r="N42559" s="1"/>
      <c r="P42559" s="1"/>
    </row>
    <row r="42560" spans="12:16" x14ac:dyDescent="0.55000000000000004">
      <c r="L42560" s="1"/>
      <c r="M42560" s="1"/>
      <c r="N42560" s="1"/>
      <c r="P42560" s="1"/>
    </row>
    <row r="42561" spans="12:16" x14ac:dyDescent="0.55000000000000004">
      <c r="L42561" s="1"/>
      <c r="M42561" s="1"/>
      <c r="N42561" s="1"/>
      <c r="P42561" s="1"/>
    </row>
    <row r="42562" spans="12:16" x14ac:dyDescent="0.55000000000000004">
      <c r="L42562" s="1"/>
      <c r="M42562" s="1"/>
      <c r="N42562" s="1"/>
      <c r="P42562" s="1"/>
    </row>
    <row r="42563" spans="12:16" x14ac:dyDescent="0.55000000000000004">
      <c r="L42563" s="1"/>
      <c r="M42563" s="1"/>
      <c r="N42563" s="1"/>
      <c r="P42563" s="1"/>
    </row>
    <row r="42564" spans="12:16" x14ac:dyDescent="0.55000000000000004">
      <c r="L42564" s="1"/>
      <c r="M42564" s="1"/>
      <c r="N42564" s="1"/>
      <c r="P42564" s="1"/>
    </row>
    <row r="42565" spans="12:16" x14ac:dyDescent="0.55000000000000004">
      <c r="L42565" s="1"/>
      <c r="M42565" s="1"/>
      <c r="N42565" s="1"/>
      <c r="P42565" s="1"/>
    </row>
    <row r="42566" spans="12:16" x14ac:dyDescent="0.55000000000000004">
      <c r="L42566" s="1"/>
      <c r="M42566" s="1"/>
      <c r="N42566" s="1"/>
      <c r="P42566" s="1"/>
    </row>
    <row r="42567" spans="12:16" x14ac:dyDescent="0.55000000000000004">
      <c r="L42567" s="1"/>
      <c r="M42567" s="1"/>
      <c r="N42567" s="1"/>
      <c r="P42567" s="1"/>
    </row>
    <row r="42568" spans="12:16" x14ac:dyDescent="0.55000000000000004">
      <c r="L42568" s="1"/>
      <c r="M42568" s="1"/>
      <c r="N42568" s="1"/>
      <c r="P42568" s="1"/>
    </row>
    <row r="42569" spans="12:16" x14ac:dyDescent="0.55000000000000004">
      <c r="L42569" s="1"/>
      <c r="M42569" s="1"/>
      <c r="N42569" s="1"/>
      <c r="P42569" s="1"/>
    </row>
    <row r="42570" spans="12:16" x14ac:dyDescent="0.55000000000000004">
      <c r="L42570" s="1"/>
      <c r="M42570" s="1"/>
      <c r="N42570" s="1"/>
      <c r="P42570" s="1"/>
    </row>
    <row r="42571" spans="12:16" x14ac:dyDescent="0.55000000000000004">
      <c r="L42571" s="1"/>
      <c r="M42571" s="1"/>
      <c r="N42571" s="1"/>
      <c r="P42571" s="1"/>
    </row>
    <row r="42572" spans="12:16" x14ac:dyDescent="0.55000000000000004">
      <c r="L42572" s="1"/>
      <c r="M42572" s="1"/>
      <c r="N42572" s="1"/>
      <c r="P42572" s="1"/>
    </row>
    <row r="42573" spans="12:16" x14ac:dyDescent="0.55000000000000004">
      <c r="L42573" s="1"/>
      <c r="M42573" s="1"/>
      <c r="N42573" s="1"/>
      <c r="P42573" s="1"/>
    </row>
    <row r="42574" spans="12:16" x14ac:dyDescent="0.55000000000000004">
      <c r="L42574" s="1"/>
      <c r="M42574" s="1"/>
      <c r="N42574" s="1"/>
      <c r="P42574" s="1"/>
    </row>
    <row r="42575" spans="12:16" x14ac:dyDescent="0.55000000000000004">
      <c r="L42575" s="1"/>
      <c r="M42575" s="1"/>
      <c r="N42575" s="1"/>
      <c r="P42575" s="1"/>
    </row>
    <row r="42576" spans="12:16" x14ac:dyDescent="0.55000000000000004">
      <c r="L42576" s="1"/>
      <c r="M42576" s="1"/>
      <c r="N42576" s="1"/>
      <c r="P42576" s="1"/>
    </row>
    <row r="42577" spans="12:16" x14ac:dyDescent="0.55000000000000004">
      <c r="L42577" s="1"/>
      <c r="M42577" s="1"/>
      <c r="N42577" s="1"/>
      <c r="P42577" s="1"/>
    </row>
    <row r="42578" spans="12:16" x14ac:dyDescent="0.55000000000000004">
      <c r="L42578" s="1"/>
      <c r="M42578" s="1"/>
      <c r="N42578" s="1"/>
      <c r="P42578" s="1"/>
    </row>
    <row r="42579" spans="12:16" x14ac:dyDescent="0.55000000000000004">
      <c r="L42579" s="1"/>
      <c r="M42579" s="1"/>
      <c r="N42579" s="1"/>
      <c r="P42579" s="1"/>
    </row>
    <row r="42580" spans="12:16" x14ac:dyDescent="0.55000000000000004">
      <c r="L42580" s="1"/>
      <c r="M42580" s="1"/>
      <c r="N42580" s="1"/>
      <c r="P42580" s="1"/>
    </row>
    <row r="42581" spans="12:16" x14ac:dyDescent="0.55000000000000004">
      <c r="L42581" s="1"/>
      <c r="M42581" s="1"/>
      <c r="N42581" s="1"/>
      <c r="P42581" s="1"/>
    </row>
    <row r="42582" spans="12:16" x14ac:dyDescent="0.55000000000000004">
      <c r="L42582" s="1"/>
      <c r="M42582" s="1"/>
      <c r="N42582" s="1"/>
      <c r="P42582" s="1"/>
    </row>
    <row r="42583" spans="12:16" x14ac:dyDescent="0.55000000000000004">
      <c r="L42583" s="1"/>
      <c r="M42583" s="1"/>
      <c r="N42583" s="1"/>
      <c r="P42583" s="1"/>
    </row>
    <row r="42584" spans="12:16" x14ac:dyDescent="0.55000000000000004">
      <c r="L42584" s="1"/>
      <c r="M42584" s="1"/>
      <c r="N42584" s="1"/>
      <c r="P42584" s="1"/>
    </row>
    <row r="42585" spans="12:16" x14ac:dyDescent="0.55000000000000004">
      <c r="L42585" s="1"/>
      <c r="M42585" s="1"/>
      <c r="N42585" s="1"/>
      <c r="P42585" s="1"/>
    </row>
    <row r="42586" spans="12:16" x14ac:dyDescent="0.55000000000000004">
      <c r="L42586" s="1"/>
      <c r="M42586" s="1"/>
      <c r="N42586" s="1"/>
      <c r="P42586" s="1"/>
    </row>
    <row r="42587" spans="12:16" x14ac:dyDescent="0.55000000000000004">
      <c r="L42587" s="1"/>
      <c r="M42587" s="1"/>
      <c r="N42587" s="1"/>
      <c r="P42587" s="1"/>
    </row>
    <row r="42588" spans="12:16" x14ac:dyDescent="0.55000000000000004">
      <c r="L42588" s="1"/>
      <c r="M42588" s="1"/>
      <c r="N42588" s="1"/>
      <c r="P42588" s="1"/>
    </row>
    <row r="42589" spans="12:16" x14ac:dyDescent="0.55000000000000004">
      <c r="L42589" s="1"/>
      <c r="M42589" s="1"/>
      <c r="N42589" s="1"/>
      <c r="P42589" s="1"/>
    </row>
    <row r="42590" spans="12:16" x14ac:dyDescent="0.55000000000000004">
      <c r="L42590" s="1"/>
      <c r="M42590" s="1"/>
      <c r="N42590" s="1"/>
      <c r="P42590" s="1"/>
    </row>
    <row r="42591" spans="12:16" x14ac:dyDescent="0.55000000000000004">
      <c r="L42591" s="1"/>
      <c r="M42591" s="1"/>
      <c r="N42591" s="1"/>
      <c r="P42591" s="1"/>
    </row>
    <row r="42592" spans="12:16" x14ac:dyDescent="0.55000000000000004">
      <c r="L42592" s="1"/>
      <c r="M42592" s="1"/>
      <c r="N42592" s="1"/>
      <c r="P42592" s="1"/>
    </row>
    <row r="42593" spans="12:16" x14ac:dyDescent="0.55000000000000004">
      <c r="L42593" s="1"/>
      <c r="M42593" s="1"/>
      <c r="N42593" s="1"/>
      <c r="P42593" s="1"/>
    </row>
    <row r="42594" spans="12:16" x14ac:dyDescent="0.55000000000000004">
      <c r="L42594" s="1"/>
      <c r="M42594" s="1"/>
      <c r="N42594" s="1"/>
      <c r="P42594" s="1"/>
    </row>
    <row r="42595" spans="12:16" x14ac:dyDescent="0.55000000000000004">
      <c r="L42595" s="1"/>
      <c r="M42595" s="1"/>
      <c r="N42595" s="1"/>
      <c r="P42595" s="1"/>
    </row>
    <row r="42596" spans="12:16" x14ac:dyDescent="0.55000000000000004">
      <c r="L42596" s="1"/>
      <c r="M42596" s="1"/>
      <c r="N42596" s="1"/>
      <c r="P42596" s="1"/>
    </row>
    <row r="42597" spans="12:16" x14ac:dyDescent="0.55000000000000004">
      <c r="L42597" s="1"/>
      <c r="M42597" s="1"/>
      <c r="N42597" s="1"/>
      <c r="P42597" s="1"/>
    </row>
    <row r="42598" spans="12:16" x14ac:dyDescent="0.55000000000000004">
      <c r="L42598" s="1"/>
      <c r="M42598" s="1"/>
      <c r="N42598" s="1"/>
      <c r="P42598" s="1"/>
    </row>
    <row r="42599" spans="12:16" x14ac:dyDescent="0.55000000000000004">
      <c r="L42599" s="1"/>
      <c r="M42599" s="1"/>
      <c r="N42599" s="1"/>
      <c r="P42599" s="1"/>
    </row>
    <row r="42600" spans="12:16" x14ac:dyDescent="0.55000000000000004">
      <c r="L42600" s="1"/>
      <c r="M42600" s="1"/>
      <c r="N42600" s="1"/>
      <c r="P42600" s="1"/>
    </row>
    <row r="42601" spans="12:16" x14ac:dyDescent="0.55000000000000004">
      <c r="L42601" s="1"/>
      <c r="M42601" s="1"/>
      <c r="N42601" s="1"/>
      <c r="P42601" s="1"/>
    </row>
    <row r="42602" spans="12:16" x14ac:dyDescent="0.55000000000000004">
      <c r="L42602" s="1"/>
      <c r="M42602" s="1"/>
      <c r="N42602" s="1"/>
      <c r="P42602" s="1"/>
    </row>
    <row r="42603" spans="12:16" x14ac:dyDescent="0.55000000000000004">
      <c r="L42603" s="1"/>
      <c r="M42603" s="1"/>
      <c r="N42603" s="1"/>
      <c r="P42603" s="1"/>
    </row>
    <row r="42604" spans="12:16" x14ac:dyDescent="0.55000000000000004">
      <c r="L42604" s="1"/>
      <c r="M42604" s="1"/>
      <c r="N42604" s="1"/>
      <c r="P42604" s="1"/>
    </row>
    <row r="42605" spans="12:16" x14ac:dyDescent="0.55000000000000004">
      <c r="L42605" s="1"/>
      <c r="M42605" s="1"/>
      <c r="N42605" s="1"/>
      <c r="P42605" s="1"/>
    </row>
    <row r="42606" spans="12:16" x14ac:dyDescent="0.55000000000000004">
      <c r="L42606" s="1"/>
      <c r="M42606" s="1"/>
      <c r="N42606" s="1"/>
      <c r="P42606" s="1"/>
    </row>
    <row r="42607" spans="12:16" x14ac:dyDescent="0.55000000000000004">
      <c r="L42607" s="1"/>
      <c r="M42607" s="1"/>
      <c r="N42607" s="1"/>
      <c r="P42607" s="1"/>
    </row>
    <row r="42608" spans="12:16" x14ac:dyDescent="0.55000000000000004">
      <c r="L42608" s="1"/>
      <c r="M42608" s="1"/>
      <c r="N42608" s="1"/>
      <c r="P42608" s="1"/>
    </row>
    <row r="42609" spans="12:16" x14ac:dyDescent="0.55000000000000004">
      <c r="L42609" s="1"/>
      <c r="M42609" s="1"/>
      <c r="N42609" s="1"/>
      <c r="P42609" s="1"/>
    </row>
    <row r="42610" spans="12:16" x14ac:dyDescent="0.55000000000000004">
      <c r="L42610" s="1"/>
      <c r="M42610" s="1"/>
      <c r="N42610" s="1"/>
      <c r="P42610" s="1"/>
    </row>
    <row r="42611" spans="12:16" x14ac:dyDescent="0.55000000000000004">
      <c r="L42611" s="1"/>
      <c r="M42611" s="1"/>
      <c r="N42611" s="1"/>
      <c r="P42611" s="1"/>
    </row>
    <row r="42612" spans="12:16" x14ac:dyDescent="0.55000000000000004">
      <c r="L42612" s="1"/>
      <c r="M42612" s="1"/>
      <c r="N42612" s="1"/>
      <c r="P42612" s="1"/>
    </row>
    <row r="42613" spans="12:16" x14ac:dyDescent="0.55000000000000004">
      <c r="L42613" s="1"/>
      <c r="M42613" s="1"/>
      <c r="N42613" s="1"/>
      <c r="P42613" s="1"/>
    </row>
    <row r="42614" spans="12:16" x14ac:dyDescent="0.55000000000000004">
      <c r="L42614" s="1"/>
      <c r="M42614" s="1"/>
      <c r="N42614" s="1"/>
      <c r="P42614" s="1"/>
    </row>
    <row r="42615" spans="12:16" x14ac:dyDescent="0.55000000000000004">
      <c r="L42615" s="1"/>
      <c r="M42615" s="1"/>
      <c r="N42615" s="1"/>
      <c r="P42615" s="1"/>
    </row>
    <row r="42616" spans="12:16" x14ac:dyDescent="0.55000000000000004">
      <c r="L42616" s="1"/>
      <c r="M42616" s="1"/>
      <c r="N42616" s="1"/>
      <c r="P42616" s="1"/>
    </row>
    <row r="42617" spans="12:16" x14ac:dyDescent="0.55000000000000004">
      <c r="L42617" s="1"/>
      <c r="M42617" s="1"/>
      <c r="N42617" s="1"/>
      <c r="P42617" s="1"/>
    </row>
    <row r="42618" spans="12:16" x14ac:dyDescent="0.55000000000000004">
      <c r="L42618" s="1"/>
      <c r="M42618" s="1"/>
      <c r="N42618" s="1"/>
      <c r="P42618" s="1"/>
    </row>
    <row r="42619" spans="12:16" x14ac:dyDescent="0.55000000000000004">
      <c r="L42619" s="1"/>
      <c r="M42619" s="1"/>
      <c r="N42619" s="1"/>
      <c r="P42619" s="1"/>
    </row>
    <row r="42620" spans="12:16" x14ac:dyDescent="0.55000000000000004">
      <c r="L42620" s="1"/>
      <c r="M42620" s="1"/>
      <c r="N42620" s="1"/>
      <c r="P42620" s="1"/>
    </row>
    <row r="42621" spans="12:16" x14ac:dyDescent="0.55000000000000004">
      <c r="L42621" s="1"/>
      <c r="M42621" s="1"/>
      <c r="N42621" s="1"/>
      <c r="P42621" s="1"/>
    </row>
    <row r="42622" spans="12:16" x14ac:dyDescent="0.55000000000000004">
      <c r="L42622" s="1"/>
      <c r="M42622" s="1"/>
      <c r="N42622" s="1"/>
      <c r="P42622" s="1"/>
    </row>
    <row r="42623" spans="12:16" x14ac:dyDescent="0.55000000000000004">
      <c r="L42623" s="1"/>
      <c r="M42623" s="1"/>
      <c r="N42623" s="1"/>
      <c r="P42623" s="1"/>
    </row>
    <row r="42624" spans="12:16" x14ac:dyDescent="0.55000000000000004">
      <c r="L42624" s="1"/>
      <c r="M42624" s="1"/>
      <c r="N42624" s="1"/>
      <c r="P42624" s="1"/>
    </row>
    <row r="42625" spans="12:16" x14ac:dyDescent="0.55000000000000004">
      <c r="L42625" s="1"/>
      <c r="M42625" s="1"/>
      <c r="N42625" s="1"/>
      <c r="P42625" s="1"/>
    </row>
    <row r="42626" spans="12:16" x14ac:dyDescent="0.55000000000000004">
      <c r="L42626" s="1"/>
      <c r="M42626" s="1"/>
      <c r="N42626" s="1"/>
      <c r="P42626" s="1"/>
    </row>
    <row r="42627" spans="12:16" x14ac:dyDescent="0.55000000000000004">
      <c r="L42627" s="1"/>
      <c r="M42627" s="1"/>
      <c r="N42627" s="1"/>
      <c r="P42627" s="1"/>
    </row>
    <row r="42628" spans="12:16" x14ac:dyDescent="0.55000000000000004">
      <c r="L42628" s="1"/>
      <c r="M42628" s="1"/>
      <c r="N42628" s="1"/>
      <c r="P42628" s="1"/>
    </row>
    <row r="42629" spans="12:16" x14ac:dyDescent="0.55000000000000004">
      <c r="L42629" s="1"/>
      <c r="M42629" s="1"/>
      <c r="N42629" s="1"/>
      <c r="P42629" s="1"/>
    </row>
    <row r="42630" spans="12:16" x14ac:dyDescent="0.55000000000000004">
      <c r="L42630" s="1"/>
      <c r="M42630" s="1"/>
      <c r="N42630" s="1"/>
      <c r="P42630" s="1"/>
    </row>
    <row r="42631" spans="12:16" x14ac:dyDescent="0.55000000000000004">
      <c r="L42631" s="1"/>
      <c r="M42631" s="1"/>
      <c r="N42631" s="1"/>
      <c r="P42631" s="1"/>
    </row>
    <row r="42632" spans="12:16" x14ac:dyDescent="0.55000000000000004">
      <c r="L42632" s="1"/>
      <c r="M42632" s="1"/>
      <c r="N42632" s="1"/>
      <c r="P42632" s="1"/>
    </row>
    <row r="42633" spans="12:16" x14ac:dyDescent="0.55000000000000004">
      <c r="L42633" s="1"/>
      <c r="M42633" s="1"/>
      <c r="N42633" s="1"/>
      <c r="P42633" s="1"/>
    </row>
    <row r="42634" spans="12:16" x14ac:dyDescent="0.55000000000000004">
      <c r="L42634" s="1"/>
      <c r="M42634" s="1"/>
      <c r="N42634" s="1"/>
      <c r="P42634" s="1"/>
    </row>
    <row r="42635" spans="12:16" x14ac:dyDescent="0.55000000000000004">
      <c r="L42635" s="1"/>
      <c r="M42635" s="1"/>
      <c r="N42635" s="1"/>
      <c r="P42635" s="1"/>
    </row>
    <row r="42636" spans="12:16" x14ac:dyDescent="0.55000000000000004">
      <c r="L42636" s="1"/>
      <c r="M42636" s="1"/>
      <c r="N42636" s="1"/>
      <c r="P42636" s="1"/>
    </row>
    <row r="42637" spans="12:16" x14ac:dyDescent="0.55000000000000004">
      <c r="L42637" s="1"/>
      <c r="M42637" s="1"/>
      <c r="N42637" s="1"/>
      <c r="P42637" s="1"/>
    </row>
    <row r="42638" spans="12:16" x14ac:dyDescent="0.55000000000000004">
      <c r="L42638" s="1"/>
      <c r="M42638" s="1"/>
      <c r="N42638" s="1"/>
      <c r="P42638" s="1"/>
    </row>
    <row r="42639" spans="12:16" x14ac:dyDescent="0.55000000000000004">
      <c r="L42639" s="1"/>
      <c r="M42639" s="1"/>
      <c r="N42639" s="1"/>
      <c r="P42639" s="1"/>
    </row>
    <row r="42640" spans="12:16" x14ac:dyDescent="0.55000000000000004">
      <c r="L42640" s="1"/>
      <c r="M42640" s="1"/>
      <c r="N42640" s="1"/>
      <c r="P42640" s="1"/>
    </row>
    <row r="42641" spans="12:16" x14ac:dyDescent="0.55000000000000004">
      <c r="L42641" s="1"/>
      <c r="M42641" s="1"/>
      <c r="N42641" s="1"/>
      <c r="P42641" s="1"/>
    </row>
    <row r="42642" spans="12:16" x14ac:dyDescent="0.55000000000000004">
      <c r="L42642" s="1"/>
      <c r="M42642" s="1"/>
      <c r="N42642" s="1"/>
      <c r="P42642" s="1"/>
    </row>
    <row r="42643" spans="12:16" x14ac:dyDescent="0.55000000000000004">
      <c r="L42643" s="1"/>
      <c r="M42643" s="1"/>
      <c r="N42643" s="1"/>
      <c r="P42643" s="1"/>
    </row>
    <row r="42644" spans="12:16" x14ac:dyDescent="0.55000000000000004">
      <c r="L42644" s="1"/>
      <c r="M42644" s="1"/>
      <c r="N42644" s="1"/>
      <c r="P42644" s="1"/>
    </row>
    <row r="42645" spans="12:16" x14ac:dyDescent="0.55000000000000004">
      <c r="L42645" s="1"/>
      <c r="M42645" s="1"/>
      <c r="N42645" s="1"/>
      <c r="P42645" s="1"/>
    </row>
    <row r="42646" spans="12:16" x14ac:dyDescent="0.55000000000000004">
      <c r="L42646" s="1"/>
      <c r="M42646" s="1"/>
      <c r="N42646" s="1"/>
      <c r="P42646" s="1"/>
    </row>
    <row r="42647" spans="12:16" x14ac:dyDescent="0.55000000000000004">
      <c r="L42647" s="1"/>
      <c r="M42647" s="1"/>
      <c r="N42647" s="1"/>
      <c r="P42647" s="1"/>
    </row>
    <row r="42648" spans="12:16" x14ac:dyDescent="0.55000000000000004">
      <c r="L42648" s="1"/>
      <c r="M42648" s="1"/>
      <c r="N42648" s="1"/>
      <c r="P42648" s="1"/>
    </row>
    <row r="42649" spans="12:16" x14ac:dyDescent="0.55000000000000004">
      <c r="L42649" s="1"/>
      <c r="M42649" s="1"/>
      <c r="N42649" s="1"/>
      <c r="P42649" s="1"/>
    </row>
    <row r="42650" spans="12:16" x14ac:dyDescent="0.55000000000000004">
      <c r="L42650" s="1"/>
      <c r="M42650" s="1"/>
      <c r="N42650" s="1"/>
      <c r="P42650" s="1"/>
    </row>
    <row r="42651" spans="12:16" x14ac:dyDescent="0.55000000000000004">
      <c r="L42651" s="1"/>
      <c r="M42651" s="1"/>
      <c r="N42651" s="1"/>
      <c r="P42651" s="1"/>
    </row>
    <row r="42652" spans="12:16" x14ac:dyDescent="0.55000000000000004">
      <c r="L42652" s="1"/>
      <c r="M42652" s="1"/>
      <c r="N42652" s="1"/>
      <c r="P42652" s="1"/>
    </row>
    <row r="42653" spans="12:16" x14ac:dyDescent="0.55000000000000004">
      <c r="L42653" s="1"/>
      <c r="M42653" s="1"/>
      <c r="N42653" s="1"/>
      <c r="P42653" s="1"/>
    </row>
    <row r="42654" spans="12:16" x14ac:dyDescent="0.55000000000000004">
      <c r="L42654" s="1"/>
      <c r="M42654" s="1"/>
      <c r="N42654" s="1"/>
      <c r="P42654" s="1"/>
    </row>
    <row r="42655" spans="12:16" x14ac:dyDescent="0.55000000000000004">
      <c r="L42655" s="1"/>
      <c r="M42655" s="1"/>
      <c r="N42655" s="1"/>
      <c r="P42655" s="1"/>
    </row>
    <row r="42656" spans="12:16" x14ac:dyDescent="0.55000000000000004">
      <c r="L42656" s="1"/>
      <c r="M42656" s="1"/>
      <c r="N42656" s="1"/>
      <c r="P42656" s="1"/>
    </row>
    <row r="42657" spans="12:16" x14ac:dyDescent="0.55000000000000004">
      <c r="L42657" s="1"/>
      <c r="M42657" s="1"/>
      <c r="N42657" s="1"/>
      <c r="P42657" s="1"/>
    </row>
    <row r="42658" spans="12:16" x14ac:dyDescent="0.55000000000000004">
      <c r="L42658" s="1"/>
      <c r="M42658" s="1"/>
      <c r="N42658" s="1"/>
      <c r="P42658" s="1"/>
    </row>
    <row r="42659" spans="12:16" x14ac:dyDescent="0.55000000000000004">
      <c r="L42659" s="1"/>
      <c r="M42659" s="1"/>
      <c r="N42659" s="1"/>
      <c r="P42659" s="1"/>
    </row>
    <row r="42660" spans="12:16" x14ac:dyDescent="0.55000000000000004">
      <c r="L42660" s="1"/>
      <c r="M42660" s="1"/>
      <c r="N42660" s="1"/>
      <c r="P42660" s="1"/>
    </row>
    <row r="42661" spans="12:16" x14ac:dyDescent="0.55000000000000004">
      <c r="L42661" s="1"/>
      <c r="M42661" s="1"/>
      <c r="N42661" s="1"/>
      <c r="P42661" s="1"/>
    </row>
    <row r="42662" spans="12:16" x14ac:dyDescent="0.55000000000000004">
      <c r="L42662" s="1"/>
      <c r="M42662" s="1"/>
      <c r="N42662" s="1"/>
      <c r="P42662" s="1"/>
    </row>
    <row r="42663" spans="12:16" x14ac:dyDescent="0.55000000000000004">
      <c r="L42663" s="1"/>
      <c r="M42663" s="1"/>
      <c r="N42663" s="1"/>
      <c r="P42663" s="1"/>
    </row>
    <row r="42664" spans="12:16" x14ac:dyDescent="0.55000000000000004">
      <c r="L42664" s="1"/>
      <c r="M42664" s="1"/>
      <c r="N42664" s="1"/>
      <c r="P42664" s="1"/>
    </row>
    <row r="42665" spans="12:16" x14ac:dyDescent="0.55000000000000004">
      <c r="L42665" s="1"/>
      <c r="M42665" s="1"/>
      <c r="N42665" s="1"/>
      <c r="P42665" s="1"/>
    </row>
    <row r="42666" spans="12:16" x14ac:dyDescent="0.55000000000000004">
      <c r="L42666" s="1"/>
      <c r="M42666" s="1"/>
      <c r="N42666" s="1"/>
      <c r="P42666" s="1"/>
    </row>
    <row r="42667" spans="12:16" x14ac:dyDescent="0.55000000000000004">
      <c r="L42667" s="1"/>
      <c r="M42667" s="1"/>
      <c r="N42667" s="1"/>
      <c r="P42667" s="1"/>
    </row>
    <row r="42668" spans="12:16" x14ac:dyDescent="0.55000000000000004">
      <c r="L42668" s="1"/>
      <c r="M42668" s="1"/>
      <c r="N42668" s="1"/>
      <c r="P42668" s="1"/>
    </row>
    <row r="42669" spans="12:16" x14ac:dyDescent="0.55000000000000004">
      <c r="L42669" s="1"/>
      <c r="M42669" s="1"/>
      <c r="N42669" s="1"/>
      <c r="P42669" s="1"/>
    </row>
    <row r="42670" spans="12:16" x14ac:dyDescent="0.55000000000000004">
      <c r="L42670" s="1"/>
      <c r="M42670" s="1"/>
      <c r="N42670" s="1"/>
      <c r="P42670" s="1"/>
    </row>
    <row r="42671" spans="12:16" x14ac:dyDescent="0.55000000000000004">
      <c r="L42671" s="1"/>
      <c r="M42671" s="1"/>
      <c r="N42671" s="1"/>
      <c r="P42671" s="1"/>
    </row>
    <row r="42672" spans="12:16" x14ac:dyDescent="0.55000000000000004">
      <c r="L42672" s="1"/>
      <c r="M42672" s="1"/>
      <c r="N42672" s="1"/>
      <c r="P42672" s="1"/>
    </row>
    <row r="42673" spans="12:16" x14ac:dyDescent="0.55000000000000004">
      <c r="L42673" s="1"/>
      <c r="M42673" s="1"/>
      <c r="N42673" s="1"/>
      <c r="P42673" s="1"/>
    </row>
    <row r="42674" spans="12:16" x14ac:dyDescent="0.55000000000000004">
      <c r="L42674" s="1"/>
      <c r="M42674" s="1"/>
      <c r="N42674" s="1"/>
      <c r="P42674" s="1"/>
    </row>
    <row r="42675" spans="12:16" x14ac:dyDescent="0.55000000000000004">
      <c r="L42675" s="1"/>
      <c r="M42675" s="1"/>
      <c r="N42675" s="1"/>
      <c r="P42675" s="1"/>
    </row>
    <row r="42676" spans="12:16" x14ac:dyDescent="0.55000000000000004">
      <c r="L42676" s="1"/>
      <c r="M42676" s="1"/>
      <c r="N42676" s="1"/>
      <c r="P42676" s="1"/>
    </row>
    <row r="42677" spans="12:16" x14ac:dyDescent="0.55000000000000004">
      <c r="L42677" s="1"/>
      <c r="M42677" s="1"/>
      <c r="N42677" s="1"/>
      <c r="P42677" s="1"/>
    </row>
    <row r="42678" spans="12:16" x14ac:dyDescent="0.55000000000000004">
      <c r="L42678" s="1"/>
      <c r="M42678" s="1"/>
      <c r="N42678" s="1"/>
      <c r="P42678" s="1"/>
    </row>
    <row r="42679" spans="12:16" x14ac:dyDescent="0.55000000000000004">
      <c r="L42679" s="1"/>
      <c r="M42679" s="1"/>
      <c r="N42679" s="1"/>
      <c r="P42679" s="1"/>
    </row>
    <row r="42680" spans="12:16" x14ac:dyDescent="0.55000000000000004">
      <c r="L42680" s="1"/>
      <c r="M42680" s="1"/>
      <c r="N42680" s="1"/>
      <c r="P42680" s="1"/>
    </row>
    <row r="42681" spans="12:16" x14ac:dyDescent="0.55000000000000004">
      <c r="L42681" s="1"/>
      <c r="M42681" s="1"/>
      <c r="N42681" s="1"/>
      <c r="P42681" s="1"/>
    </row>
    <row r="42682" spans="12:16" x14ac:dyDescent="0.55000000000000004">
      <c r="L42682" s="1"/>
      <c r="M42682" s="1"/>
      <c r="N42682" s="1"/>
      <c r="P42682" s="1"/>
    </row>
    <row r="42683" spans="12:16" x14ac:dyDescent="0.55000000000000004">
      <c r="L42683" s="1"/>
      <c r="M42683" s="1"/>
      <c r="N42683" s="1"/>
      <c r="P42683" s="1"/>
    </row>
    <row r="42684" spans="12:16" x14ac:dyDescent="0.55000000000000004">
      <c r="L42684" s="1"/>
      <c r="M42684" s="1"/>
      <c r="N42684" s="1"/>
      <c r="P42684" s="1"/>
    </row>
    <row r="42685" spans="12:16" x14ac:dyDescent="0.55000000000000004">
      <c r="L42685" s="1"/>
      <c r="M42685" s="1"/>
      <c r="N42685" s="1"/>
      <c r="P42685" s="1"/>
    </row>
    <row r="42686" spans="12:16" x14ac:dyDescent="0.55000000000000004">
      <c r="L42686" s="1"/>
      <c r="M42686" s="1"/>
      <c r="N42686" s="1"/>
      <c r="P42686" s="1"/>
    </row>
    <row r="42687" spans="12:16" x14ac:dyDescent="0.55000000000000004">
      <c r="L42687" s="1"/>
      <c r="M42687" s="1"/>
      <c r="N42687" s="1"/>
      <c r="P42687" s="1"/>
    </row>
    <row r="42688" spans="12:16" x14ac:dyDescent="0.55000000000000004">
      <c r="L42688" s="1"/>
      <c r="M42688" s="1"/>
      <c r="N42688" s="1"/>
      <c r="P42688" s="1"/>
    </row>
    <row r="42689" spans="12:16" x14ac:dyDescent="0.55000000000000004">
      <c r="L42689" s="1"/>
      <c r="M42689" s="1"/>
      <c r="N42689" s="1"/>
      <c r="P42689" s="1"/>
    </row>
    <row r="42690" spans="12:16" x14ac:dyDescent="0.55000000000000004">
      <c r="L42690" s="1"/>
      <c r="M42690" s="1"/>
      <c r="N42690" s="1"/>
      <c r="P42690" s="1"/>
    </row>
    <row r="42691" spans="12:16" x14ac:dyDescent="0.55000000000000004">
      <c r="L42691" s="1"/>
      <c r="M42691" s="1"/>
      <c r="N42691" s="1"/>
      <c r="P42691" s="1"/>
    </row>
    <row r="42692" spans="12:16" x14ac:dyDescent="0.55000000000000004">
      <c r="L42692" s="1"/>
      <c r="M42692" s="1"/>
      <c r="N42692" s="1"/>
      <c r="P42692" s="1"/>
    </row>
    <row r="42693" spans="12:16" x14ac:dyDescent="0.55000000000000004">
      <c r="L42693" s="1"/>
      <c r="M42693" s="1"/>
      <c r="N42693" s="1"/>
      <c r="P42693" s="1"/>
    </row>
    <row r="42694" spans="12:16" x14ac:dyDescent="0.55000000000000004">
      <c r="L42694" s="1"/>
      <c r="M42694" s="1"/>
      <c r="N42694" s="1"/>
      <c r="P42694" s="1"/>
    </row>
    <row r="42695" spans="12:16" x14ac:dyDescent="0.55000000000000004">
      <c r="L42695" s="1"/>
      <c r="M42695" s="1"/>
      <c r="N42695" s="1"/>
      <c r="P42695" s="1"/>
    </row>
    <row r="42696" spans="12:16" x14ac:dyDescent="0.55000000000000004">
      <c r="L42696" s="1"/>
      <c r="M42696" s="1"/>
      <c r="N42696" s="1"/>
      <c r="P42696" s="1"/>
    </row>
    <row r="42697" spans="12:16" x14ac:dyDescent="0.55000000000000004">
      <c r="L42697" s="1"/>
      <c r="M42697" s="1"/>
      <c r="N42697" s="1"/>
      <c r="P42697" s="1"/>
    </row>
    <row r="42698" spans="12:16" x14ac:dyDescent="0.55000000000000004">
      <c r="L42698" s="1"/>
      <c r="M42698" s="1"/>
      <c r="N42698" s="1"/>
      <c r="P42698" s="1"/>
    </row>
    <row r="42699" spans="12:16" x14ac:dyDescent="0.55000000000000004">
      <c r="L42699" s="1"/>
      <c r="M42699" s="1"/>
      <c r="N42699" s="1"/>
      <c r="P42699" s="1"/>
    </row>
    <row r="42700" spans="12:16" x14ac:dyDescent="0.55000000000000004">
      <c r="L42700" s="1"/>
      <c r="M42700" s="1"/>
      <c r="N42700" s="1"/>
      <c r="P42700" s="1"/>
    </row>
    <row r="42701" spans="12:16" x14ac:dyDescent="0.55000000000000004">
      <c r="L42701" s="1"/>
      <c r="M42701" s="1"/>
      <c r="N42701" s="1"/>
      <c r="P42701" s="1"/>
    </row>
    <row r="42702" spans="12:16" x14ac:dyDescent="0.55000000000000004">
      <c r="L42702" s="1"/>
      <c r="M42702" s="1"/>
      <c r="N42702" s="1"/>
      <c r="P42702" s="1"/>
    </row>
    <row r="42703" spans="12:16" x14ac:dyDescent="0.55000000000000004">
      <c r="L42703" s="1"/>
      <c r="M42703" s="1"/>
      <c r="N42703" s="1"/>
      <c r="P42703" s="1"/>
    </row>
    <row r="42704" spans="12:16" x14ac:dyDescent="0.55000000000000004">
      <c r="L42704" s="1"/>
      <c r="M42704" s="1"/>
      <c r="N42704" s="1"/>
      <c r="P42704" s="1"/>
    </row>
    <row r="42705" spans="12:16" x14ac:dyDescent="0.55000000000000004">
      <c r="L42705" s="1"/>
      <c r="M42705" s="1"/>
      <c r="N42705" s="1"/>
      <c r="P42705" s="1"/>
    </row>
    <row r="42706" spans="12:16" x14ac:dyDescent="0.55000000000000004">
      <c r="L42706" s="1"/>
      <c r="M42706" s="1"/>
      <c r="N42706" s="1"/>
      <c r="P42706" s="1"/>
    </row>
    <row r="42707" spans="12:16" x14ac:dyDescent="0.55000000000000004">
      <c r="L42707" s="1"/>
      <c r="M42707" s="1"/>
      <c r="N42707" s="1"/>
      <c r="P42707" s="1"/>
    </row>
    <row r="42708" spans="12:16" x14ac:dyDescent="0.55000000000000004">
      <c r="L42708" s="1"/>
      <c r="M42708" s="1"/>
      <c r="N42708" s="1"/>
      <c r="P42708" s="1"/>
    </row>
    <row r="42709" spans="12:16" x14ac:dyDescent="0.55000000000000004">
      <c r="L42709" s="1"/>
      <c r="M42709" s="1"/>
      <c r="N42709" s="1"/>
      <c r="P42709" s="1"/>
    </row>
    <row r="42710" spans="12:16" x14ac:dyDescent="0.55000000000000004">
      <c r="L42710" s="1"/>
      <c r="M42710" s="1"/>
      <c r="N42710" s="1"/>
      <c r="P42710" s="1"/>
    </row>
    <row r="42711" spans="12:16" x14ac:dyDescent="0.55000000000000004">
      <c r="L42711" s="1"/>
      <c r="M42711" s="1"/>
      <c r="N42711" s="1"/>
      <c r="P42711" s="1"/>
    </row>
    <row r="42712" spans="12:16" x14ac:dyDescent="0.55000000000000004">
      <c r="L42712" s="1"/>
      <c r="M42712" s="1"/>
      <c r="N42712" s="1"/>
      <c r="P42712" s="1"/>
    </row>
    <row r="42713" spans="12:16" x14ac:dyDescent="0.55000000000000004">
      <c r="L42713" s="1"/>
      <c r="M42713" s="1"/>
      <c r="N42713" s="1"/>
      <c r="P42713" s="1"/>
    </row>
    <row r="42714" spans="12:16" x14ac:dyDescent="0.55000000000000004">
      <c r="L42714" s="1"/>
      <c r="M42714" s="1"/>
      <c r="N42714" s="1"/>
      <c r="P42714" s="1"/>
    </row>
    <row r="42715" spans="12:16" x14ac:dyDescent="0.55000000000000004">
      <c r="L42715" s="1"/>
      <c r="M42715" s="1"/>
      <c r="N42715" s="1"/>
      <c r="P42715" s="1"/>
    </row>
    <row r="42716" spans="12:16" x14ac:dyDescent="0.55000000000000004">
      <c r="L42716" s="1"/>
      <c r="M42716" s="1"/>
      <c r="N42716" s="1"/>
      <c r="P42716" s="1"/>
    </row>
    <row r="42717" spans="12:16" x14ac:dyDescent="0.55000000000000004">
      <c r="L42717" s="1"/>
      <c r="M42717" s="1"/>
      <c r="N42717" s="1"/>
      <c r="P42717" s="1"/>
    </row>
    <row r="42718" spans="12:16" x14ac:dyDescent="0.55000000000000004">
      <c r="L42718" s="1"/>
      <c r="M42718" s="1"/>
      <c r="N42718" s="1"/>
      <c r="P42718" s="1"/>
    </row>
    <row r="42719" spans="12:16" x14ac:dyDescent="0.55000000000000004">
      <c r="L42719" s="1"/>
      <c r="M42719" s="1"/>
      <c r="N42719" s="1"/>
      <c r="P42719" s="1"/>
    </row>
    <row r="42720" spans="12:16" x14ac:dyDescent="0.55000000000000004">
      <c r="L42720" s="1"/>
      <c r="M42720" s="1"/>
      <c r="N42720" s="1"/>
      <c r="P42720" s="1"/>
    </row>
    <row r="42721" spans="12:16" x14ac:dyDescent="0.55000000000000004">
      <c r="L42721" s="1"/>
      <c r="M42721" s="1"/>
      <c r="N42721" s="1"/>
      <c r="P42721" s="1"/>
    </row>
    <row r="42722" spans="12:16" x14ac:dyDescent="0.55000000000000004">
      <c r="L42722" s="1"/>
      <c r="M42722" s="1"/>
      <c r="N42722" s="1"/>
      <c r="P42722" s="1"/>
    </row>
    <row r="42723" spans="12:16" x14ac:dyDescent="0.55000000000000004">
      <c r="L42723" s="1"/>
      <c r="M42723" s="1"/>
      <c r="N42723" s="1"/>
      <c r="P42723" s="1"/>
    </row>
    <row r="42724" spans="12:16" x14ac:dyDescent="0.55000000000000004">
      <c r="L42724" s="1"/>
      <c r="M42724" s="1"/>
      <c r="N42724" s="1"/>
      <c r="P42724" s="1"/>
    </row>
    <row r="42725" spans="12:16" x14ac:dyDescent="0.55000000000000004">
      <c r="L42725" s="1"/>
      <c r="M42725" s="1"/>
      <c r="N42725" s="1"/>
      <c r="P42725" s="1"/>
    </row>
    <row r="42726" spans="12:16" x14ac:dyDescent="0.55000000000000004">
      <c r="L42726" s="1"/>
      <c r="M42726" s="1"/>
      <c r="N42726" s="1"/>
      <c r="P42726" s="1"/>
    </row>
    <row r="42727" spans="12:16" x14ac:dyDescent="0.55000000000000004">
      <c r="L42727" s="1"/>
      <c r="M42727" s="1"/>
      <c r="N42727" s="1"/>
      <c r="P42727" s="1"/>
    </row>
    <row r="42728" spans="12:16" x14ac:dyDescent="0.55000000000000004">
      <c r="L42728" s="1"/>
      <c r="M42728" s="1"/>
      <c r="N42728" s="1"/>
      <c r="P42728" s="1"/>
    </row>
    <row r="42729" spans="12:16" x14ac:dyDescent="0.55000000000000004">
      <c r="L42729" s="1"/>
      <c r="M42729" s="1"/>
      <c r="N42729" s="1"/>
      <c r="P42729" s="1"/>
    </row>
    <row r="42730" spans="12:16" x14ac:dyDescent="0.55000000000000004">
      <c r="L42730" s="1"/>
      <c r="M42730" s="1"/>
      <c r="N42730" s="1"/>
      <c r="P42730" s="1"/>
    </row>
    <row r="42731" spans="12:16" x14ac:dyDescent="0.55000000000000004">
      <c r="L42731" s="1"/>
      <c r="M42731" s="1"/>
      <c r="N42731" s="1"/>
      <c r="P42731" s="1"/>
    </row>
    <row r="42732" spans="12:16" x14ac:dyDescent="0.55000000000000004">
      <c r="L42732" s="1"/>
      <c r="M42732" s="1"/>
      <c r="N42732" s="1"/>
      <c r="P42732" s="1"/>
    </row>
    <row r="42733" spans="12:16" x14ac:dyDescent="0.55000000000000004">
      <c r="L42733" s="1"/>
      <c r="M42733" s="1"/>
      <c r="N42733" s="1"/>
      <c r="P42733" s="1"/>
    </row>
    <row r="42734" spans="12:16" x14ac:dyDescent="0.55000000000000004">
      <c r="L42734" s="1"/>
      <c r="M42734" s="1"/>
      <c r="N42734" s="1"/>
      <c r="P42734" s="1"/>
    </row>
    <row r="42735" spans="12:16" x14ac:dyDescent="0.55000000000000004">
      <c r="L42735" s="1"/>
      <c r="M42735" s="1"/>
      <c r="N42735" s="1"/>
      <c r="P42735" s="1"/>
    </row>
    <row r="42736" spans="12:16" x14ac:dyDescent="0.55000000000000004">
      <c r="L42736" s="1"/>
      <c r="M42736" s="1"/>
      <c r="N42736" s="1"/>
      <c r="P42736" s="1"/>
    </row>
    <row r="42737" spans="12:16" x14ac:dyDescent="0.55000000000000004">
      <c r="L42737" s="1"/>
      <c r="M42737" s="1"/>
      <c r="N42737" s="1"/>
      <c r="P42737" s="1"/>
    </row>
    <row r="42738" spans="12:16" x14ac:dyDescent="0.55000000000000004">
      <c r="L42738" s="1"/>
      <c r="M42738" s="1"/>
      <c r="N42738" s="1"/>
      <c r="P42738" s="1"/>
    </row>
    <row r="42739" spans="12:16" x14ac:dyDescent="0.55000000000000004">
      <c r="L42739" s="1"/>
      <c r="M42739" s="1"/>
      <c r="N42739" s="1"/>
      <c r="P42739" s="1"/>
    </row>
    <row r="42740" spans="12:16" x14ac:dyDescent="0.55000000000000004">
      <c r="L42740" s="1"/>
      <c r="M42740" s="1"/>
      <c r="N42740" s="1"/>
      <c r="P42740" s="1"/>
    </row>
    <row r="42741" spans="12:16" x14ac:dyDescent="0.55000000000000004">
      <c r="L42741" s="1"/>
      <c r="M42741" s="1"/>
      <c r="N42741" s="1"/>
      <c r="P42741" s="1"/>
    </row>
    <row r="42742" spans="12:16" x14ac:dyDescent="0.55000000000000004">
      <c r="L42742" s="1"/>
      <c r="M42742" s="1"/>
      <c r="N42742" s="1"/>
      <c r="P42742" s="1"/>
    </row>
    <row r="42743" spans="12:16" x14ac:dyDescent="0.55000000000000004">
      <c r="L42743" s="1"/>
      <c r="M42743" s="1"/>
      <c r="N42743" s="1"/>
      <c r="P42743" s="1"/>
    </row>
    <row r="42744" spans="12:16" x14ac:dyDescent="0.55000000000000004">
      <c r="L42744" s="1"/>
      <c r="M42744" s="1"/>
      <c r="N42744" s="1"/>
      <c r="P42744" s="1"/>
    </row>
    <row r="42745" spans="12:16" x14ac:dyDescent="0.55000000000000004">
      <c r="L42745" s="1"/>
      <c r="M42745" s="1"/>
      <c r="N42745" s="1"/>
      <c r="P42745" s="1"/>
    </row>
    <row r="42746" spans="12:16" x14ac:dyDescent="0.55000000000000004">
      <c r="L42746" s="1"/>
      <c r="M42746" s="1"/>
      <c r="N42746" s="1"/>
      <c r="P42746" s="1"/>
    </row>
    <row r="42747" spans="12:16" x14ac:dyDescent="0.55000000000000004">
      <c r="L42747" s="1"/>
      <c r="M42747" s="1"/>
      <c r="N42747" s="1"/>
      <c r="P42747" s="1"/>
    </row>
    <row r="42748" spans="12:16" x14ac:dyDescent="0.55000000000000004">
      <c r="L42748" s="1"/>
      <c r="M42748" s="1"/>
      <c r="N42748" s="1"/>
      <c r="P42748" s="1"/>
    </row>
    <row r="42749" spans="12:16" x14ac:dyDescent="0.55000000000000004">
      <c r="L42749" s="1"/>
      <c r="M42749" s="1"/>
      <c r="N42749" s="1"/>
      <c r="P42749" s="1"/>
    </row>
    <row r="42750" spans="12:16" x14ac:dyDescent="0.55000000000000004">
      <c r="L42750" s="1"/>
      <c r="M42750" s="1"/>
      <c r="N42750" s="1"/>
      <c r="P42750" s="1"/>
    </row>
    <row r="42751" spans="12:16" x14ac:dyDescent="0.55000000000000004">
      <c r="L42751" s="1"/>
      <c r="M42751" s="1"/>
      <c r="N42751" s="1"/>
      <c r="P42751" s="1"/>
    </row>
    <row r="42752" spans="12:16" x14ac:dyDescent="0.55000000000000004">
      <c r="L42752" s="1"/>
      <c r="M42752" s="1"/>
      <c r="N42752" s="1"/>
      <c r="P42752" s="1"/>
    </row>
    <row r="42753" spans="12:16" x14ac:dyDescent="0.55000000000000004">
      <c r="L42753" s="1"/>
      <c r="M42753" s="1"/>
      <c r="N42753" s="1"/>
      <c r="P42753" s="1"/>
    </row>
    <row r="42754" spans="12:16" x14ac:dyDescent="0.55000000000000004">
      <c r="L42754" s="1"/>
      <c r="M42754" s="1"/>
      <c r="N42754" s="1"/>
      <c r="P42754" s="1"/>
    </row>
    <row r="42755" spans="12:16" x14ac:dyDescent="0.55000000000000004">
      <c r="L42755" s="1"/>
      <c r="M42755" s="1"/>
      <c r="N42755" s="1"/>
      <c r="P42755" s="1"/>
    </row>
    <row r="42756" spans="12:16" x14ac:dyDescent="0.55000000000000004">
      <c r="L42756" s="1"/>
      <c r="M42756" s="1"/>
      <c r="N42756" s="1"/>
      <c r="P42756" s="1"/>
    </row>
    <row r="42757" spans="12:16" x14ac:dyDescent="0.55000000000000004">
      <c r="L42757" s="1"/>
      <c r="M42757" s="1"/>
      <c r="N42757" s="1"/>
      <c r="P42757" s="1"/>
    </row>
    <row r="42758" spans="12:16" x14ac:dyDescent="0.55000000000000004">
      <c r="L42758" s="1"/>
      <c r="M42758" s="1"/>
      <c r="N42758" s="1"/>
      <c r="P42758" s="1"/>
    </row>
    <row r="42759" spans="12:16" x14ac:dyDescent="0.55000000000000004">
      <c r="L42759" s="1"/>
      <c r="M42759" s="1"/>
      <c r="N42759" s="1"/>
      <c r="P42759" s="1"/>
    </row>
    <row r="42760" spans="12:16" x14ac:dyDescent="0.55000000000000004">
      <c r="L42760" s="1"/>
      <c r="M42760" s="1"/>
      <c r="N42760" s="1"/>
      <c r="P42760" s="1"/>
    </row>
    <row r="42761" spans="12:16" x14ac:dyDescent="0.55000000000000004">
      <c r="L42761" s="1"/>
      <c r="M42761" s="1"/>
      <c r="N42761" s="1"/>
      <c r="P42761" s="1"/>
    </row>
    <row r="42762" spans="12:16" x14ac:dyDescent="0.55000000000000004">
      <c r="L42762" s="1"/>
      <c r="M42762" s="1"/>
      <c r="N42762" s="1"/>
      <c r="P42762" s="1"/>
    </row>
    <row r="42763" spans="12:16" x14ac:dyDescent="0.55000000000000004">
      <c r="L42763" s="1"/>
      <c r="M42763" s="1"/>
      <c r="N42763" s="1"/>
      <c r="P42763" s="1"/>
    </row>
    <row r="42764" spans="12:16" x14ac:dyDescent="0.55000000000000004">
      <c r="L42764" s="1"/>
      <c r="M42764" s="1"/>
      <c r="N42764" s="1"/>
      <c r="P42764" s="1"/>
    </row>
    <row r="42765" spans="12:16" x14ac:dyDescent="0.55000000000000004">
      <c r="L42765" s="1"/>
      <c r="M42765" s="1"/>
      <c r="N42765" s="1"/>
      <c r="P42765" s="1"/>
    </row>
    <row r="42766" spans="12:16" x14ac:dyDescent="0.55000000000000004">
      <c r="L42766" s="1"/>
      <c r="M42766" s="1"/>
      <c r="N42766" s="1"/>
      <c r="P42766" s="1"/>
    </row>
    <row r="42767" spans="12:16" x14ac:dyDescent="0.55000000000000004">
      <c r="L42767" s="1"/>
      <c r="M42767" s="1"/>
      <c r="N42767" s="1"/>
      <c r="P42767" s="1"/>
    </row>
    <row r="42768" spans="12:16" x14ac:dyDescent="0.55000000000000004">
      <c r="L42768" s="1"/>
      <c r="M42768" s="1"/>
      <c r="N42768" s="1"/>
      <c r="P42768" s="1"/>
    </row>
    <row r="42769" spans="12:16" x14ac:dyDescent="0.55000000000000004">
      <c r="L42769" s="1"/>
      <c r="M42769" s="1"/>
      <c r="N42769" s="1"/>
      <c r="P42769" s="1"/>
    </row>
    <row r="42770" spans="12:16" x14ac:dyDescent="0.55000000000000004">
      <c r="L42770" s="1"/>
      <c r="M42770" s="1"/>
      <c r="N42770" s="1"/>
      <c r="P42770" s="1"/>
    </row>
    <row r="42771" spans="12:16" x14ac:dyDescent="0.55000000000000004">
      <c r="L42771" s="1"/>
      <c r="M42771" s="1"/>
      <c r="N42771" s="1"/>
      <c r="P42771" s="1"/>
    </row>
    <row r="42772" spans="12:16" x14ac:dyDescent="0.55000000000000004">
      <c r="L42772" s="1"/>
      <c r="M42772" s="1"/>
      <c r="N42772" s="1"/>
      <c r="P42772" s="1"/>
    </row>
    <row r="42773" spans="12:16" x14ac:dyDescent="0.55000000000000004">
      <c r="L42773" s="1"/>
      <c r="M42773" s="1"/>
      <c r="N42773" s="1"/>
      <c r="P42773" s="1"/>
    </row>
    <row r="42774" spans="12:16" x14ac:dyDescent="0.55000000000000004">
      <c r="L42774" s="1"/>
      <c r="M42774" s="1"/>
      <c r="N42774" s="1"/>
      <c r="P42774" s="1"/>
    </row>
    <row r="42775" spans="12:16" x14ac:dyDescent="0.55000000000000004">
      <c r="L42775" s="1"/>
      <c r="M42775" s="1"/>
      <c r="N42775" s="1"/>
      <c r="P42775" s="1"/>
    </row>
    <row r="42776" spans="12:16" x14ac:dyDescent="0.55000000000000004">
      <c r="L42776" s="1"/>
      <c r="M42776" s="1"/>
      <c r="N42776" s="1"/>
      <c r="P42776" s="1"/>
    </row>
    <row r="42777" spans="12:16" x14ac:dyDescent="0.55000000000000004">
      <c r="L42777" s="1"/>
      <c r="M42777" s="1"/>
      <c r="N42777" s="1"/>
      <c r="P42777" s="1"/>
    </row>
    <row r="42778" spans="12:16" x14ac:dyDescent="0.55000000000000004">
      <c r="L42778" s="1"/>
      <c r="M42778" s="1"/>
      <c r="N42778" s="1"/>
      <c r="P42778" s="1"/>
    </row>
    <row r="42779" spans="12:16" x14ac:dyDescent="0.55000000000000004">
      <c r="L42779" s="1"/>
      <c r="M42779" s="1"/>
      <c r="N42779" s="1"/>
      <c r="P42779" s="1"/>
    </row>
    <row r="42780" spans="12:16" x14ac:dyDescent="0.55000000000000004">
      <c r="L42780" s="1"/>
      <c r="M42780" s="1"/>
      <c r="N42780" s="1"/>
      <c r="P42780" s="1"/>
    </row>
    <row r="42781" spans="12:16" x14ac:dyDescent="0.55000000000000004">
      <c r="L42781" s="1"/>
      <c r="M42781" s="1"/>
      <c r="N42781" s="1"/>
      <c r="P42781" s="1"/>
    </row>
    <row r="42782" spans="12:16" x14ac:dyDescent="0.55000000000000004">
      <c r="L42782" s="1"/>
      <c r="M42782" s="1"/>
      <c r="N42782" s="1"/>
      <c r="P42782" s="1"/>
    </row>
    <row r="42783" spans="12:16" x14ac:dyDescent="0.55000000000000004">
      <c r="L42783" s="1"/>
      <c r="M42783" s="1"/>
      <c r="N42783" s="1"/>
      <c r="P42783" s="1"/>
    </row>
    <row r="42784" spans="12:16" x14ac:dyDescent="0.55000000000000004">
      <c r="L42784" s="1"/>
      <c r="M42784" s="1"/>
      <c r="N42784" s="1"/>
      <c r="P42784" s="1"/>
    </row>
    <row r="42785" spans="12:16" x14ac:dyDescent="0.55000000000000004">
      <c r="L42785" s="1"/>
      <c r="M42785" s="1"/>
      <c r="N42785" s="1"/>
      <c r="P42785" s="1"/>
    </row>
    <row r="42786" spans="12:16" x14ac:dyDescent="0.55000000000000004">
      <c r="L42786" s="1"/>
      <c r="M42786" s="1"/>
      <c r="N42786" s="1"/>
      <c r="P42786" s="1"/>
    </row>
    <row r="42787" spans="12:16" x14ac:dyDescent="0.55000000000000004">
      <c r="L42787" s="1"/>
      <c r="M42787" s="1"/>
      <c r="N42787" s="1"/>
      <c r="P42787" s="1"/>
    </row>
    <row r="42788" spans="12:16" x14ac:dyDescent="0.55000000000000004">
      <c r="L42788" s="1"/>
      <c r="M42788" s="1"/>
      <c r="N42788" s="1"/>
      <c r="P42788" s="1"/>
    </row>
    <row r="42789" spans="12:16" x14ac:dyDescent="0.55000000000000004">
      <c r="L42789" s="1"/>
      <c r="M42789" s="1"/>
      <c r="N42789" s="1"/>
      <c r="P42789" s="1"/>
    </row>
    <row r="42790" spans="12:16" x14ac:dyDescent="0.55000000000000004">
      <c r="L42790" s="1"/>
      <c r="M42790" s="1"/>
      <c r="N42790" s="1"/>
      <c r="P42790" s="1"/>
    </row>
    <row r="42791" spans="12:16" x14ac:dyDescent="0.55000000000000004">
      <c r="L42791" s="1"/>
      <c r="M42791" s="1"/>
      <c r="N42791" s="1"/>
      <c r="P42791" s="1"/>
    </row>
    <row r="42792" spans="12:16" x14ac:dyDescent="0.55000000000000004">
      <c r="L42792" s="1"/>
      <c r="M42792" s="1"/>
      <c r="N42792" s="1"/>
      <c r="P42792" s="1"/>
    </row>
    <row r="42793" spans="12:16" x14ac:dyDescent="0.55000000000000004">
      <c r="L42793" s="1"/>
      <c r="M42793" s="1"/>
      <c r="N42793" s="1"/>
      <c r="P42793" s="1"/>
    </row>
    <row r="42794" spans="12:16" x14ac:dyDescent="0.55000000000000004">
      <c r="L42794" s="1"/>
      <c r="M42794" s="1"/>
      <c r="N42794" s="1"/>
      <c r="P42794" s="1"/>
    </row>
    <row r="42795" spans="12:16" x14ac:dyDescent="0.55000000000000004">
      <c r="L42795" s="1"/>
      <c r="M42795" s="1"/>
      <c r="N42795" s="1"/>
      <c r="P42795" s="1"/>
    </row>
    <row r="42796" spans="12:16" x14ac:dyDescent="0.55000000000000004">
      <c r="L42796" s="1"/>
      <c r="M42796" s="1"/>
      <c r="N42796" s="1"/>
      <c r="P42796" s="1"/>
    </row>
    <row r="42797" spans="12:16" x14ac:dyDescent="0.55000000000000004">
      <c r="L42797" s="1"/>
      <c r="M42797" s="1"/>
      <c r="N42797" s="1"/>
      <c r="P42797" s="1"/>
    </row>
    <row r="42798" spans="12:16" x14ac:dyDescent="0.55000000000000004">
      <c r="L42798" s="1"/>
      <c r="M42798" s="1"/>
      <c r="N42798" s="1"/>
      <c r="P42798" s="1"/>
    </row>
    <row r="42799" spans="12:16" x14ac:dyDescent="0.55000000000000004">
      <c r="L42799" s="1"/>
      <c r="M42799" s="1"/>
      <c r="N42799" s="1"/>
      <c r="P42799" s="1"/>
    </row>
    <row r="42800" spans="12:16" x14ac:dyDescent="0.55000000000000004">
      <c r="L42800" s="1"/>
      <c r="M42800" s="1"/>
      <c r="N42800" s="1"/>
      <c r="P42800" s="1"/>
    </row>
    <row r="42801" spans="12:16" x14ac:dyDescent="0.55000000000000004">
      <c r="L42801" s="1"/>
      <c r="M42801" s="1"/>
      <c r="N42801" s="1"/>
      <c r="P42801" s="1"/>
    </row>
    <row r="42802" spans="12:16" x14ac:dyDescent="0.55000000000000004">
      <c r="L42802" s="1"/>
      <c r="M42802" s="1"/>
      <c r="N42802" s="1"/>
      <c r="P42802" s="1"/>
    </row>
    <row r="42803" spans="12:16" x14ac:dyDescent="0.55000000000000004">
      <c r="L42803" s="1"/>
      <c r="M42803" s="1"/>
      <c r="N42803" s="1"/>
      <c r="P42803" s="1"/>
    </row>
    <row r="42804" spans="12:16" x14ac:dyDescent="0.55000000000000004">
      <c r="L42804" s="1"/>
      <c r="M42804" s="1"/>
      <c r="N42804" s="1"/>
      <c r="P42804" s="1"/>
    </row>
    <row r="42805" spans="12:16" x14ac:dyDescent="0.55000000000000004">
      <c r="L42805" s="1"/>
      <c r="M42805" s="1"/>
      <c r="N42805" s="1"/>
      <c r="P42805" s="1"/>
    </row>
    <row r="42806" spans="12:16" x14ac:dyDescent="0.55000000000000004">
      <c r="L42806" s="1"/>
      <c r="M42806" s="1"/>
      <c r="N42806" s="1"/>
      <c r="P42806" s="1"/>
    </row>
    <row r="42807" spans="12:16" x14ac:dyDescent="0.55000000000000004">
      <c r="L42807" s="1"/>
      <c r="M42807" s="1"/>
      <c r="N42807" s="1"/>
      <c r="P42807" s="1"/>
    </row>
    <row r="42808" spans="12:16" x14ac:dyDescent="0.55000000000000004">
      <c r="L42808" s="1"/>
      <c r="M42808" s="1"/>
      <c r="N42808" s="1"/>
      <c r="P42808" s="1"/>
    </row>
    <row r="42809" spans="12:16" x14ac:dyDescent="0.55000000000000004">
      <c r="L42809" s="1"/>
      <c r="M42809" s="1"/>
      <c r="N42809" s="1"/>
      <c r="P42809" s="1"/>
    </row>
    <row r="42810" spans="12:16" x14ac:dyDescent="0.55000000000000004">
      <c r="L42810" s="1"/>
      <c r="M42810" s="1"/>
      <c r="N42810" s="1"/>
      <c r="P42810" s="1"/>
    </row>
    <row r="42811" spans="12:16" x14ac:dyDescent="0.55000000000000004">
      <c r="L42811" s="1"/>
      <c r="M42811" s="1"/>
      <c r="N42811" s="1"/>
      <c r="P42811" s="1"/>
    </row>
    <row r="42812" spans="12:16" x14ac:dyDescent="0.55000000000000004">
      <c r="L42812" s="1"/>
      <c r="M42812" s="1"/>
      <c r="N42812" s="1"/>
      <c r="P42812" s="1"/>
    </row>
    <row r="42813" spans="12:16" x14ac:dyDescent="0.55000000000000004">
      <c r="L42813" s="1"/>
      <c r="M42813" s="1"/>
      <c r="N42813" s="1"/>
      <c r="P42813" s="1"/>
    </row>
    <row r="42814" spans="12:16" x14ac:dyDescent="0.55000000000000004">
      <c r="L42814" s="1"/>
      <c r="M42814" s="1"/>
      <c r="N42814" s="1"/>
      <c r="P42814" s="1"/>
    </row>
    <row r="42815" spans="12:16" x14ac:dyDescent="0.55000000000000004">
      <c r="L42815" s="1"/>
      <c r="M42815" s="1"/>
      <c r="N42815" s="1"/>
      <c r="P42815" s="1"/>
    </row>
    <row r="42816" spans="12:16" x14ac:dyDescent="0.55000000000000004">
      <c r="L42816" s="1"/>
      <c r="M42816" s="1"/>
      <c r="N42816" s="1"/>
      <c r="P42816" s="1"/>
    </row>
    <row r="42817" spans="12:16" x14ac:dyDescent="0.55000000000000004">
      <c r="L42817" s="1"/>
      <c r="M42817" s="1"/>
      <c r="N42817" s="1"/>
      <c r="P42817" s="1"/>
    </row>
    <row r="42818" spans="12:16" x14ac:dyDescent="0.55000000000000004">
      <c r="L42818" s="1"/>
      <c r="M42818" s="1"/>
      <c r="N42818" s="1"/>
      <c r="P42818" s="1"/>
    </row>
    <row r="42819" spans="12:16" x14ac:dyDescent="0.55000000000000004">
      <c r="L42819" s="1"/>
      <c r="M42819" s="1"/>
      <c r="N42819" s="1"/>
      <c r="P42819" s="1"/>
    </row>
    <row r="42820" spans="12:16" x14ac:dyDescent="0.55000000000000004">
      <c r="L42820" s="1"/>
      <c r="M42820" s="1"/>
      <c r="N42820" s="1"/>
      <c r="P42820" s="1"/>
    </row>
    <row r="42821" spans="12:16" x14ac:dyDescent="0.55000000000000004">
      <c r="L42821" s="1"/>
      <c r="M42821" s="1"/>
      <c r="N42821" s="1"/>
      <c r="P42821" s="1"/>
    </row>
    <row r="42822" spans="12:16" x14ac:dyDescent="0.55000000000000004">
      <c r="L42822" s="1"/>
      <c r="M42822" s="1"/>
      <c r="N42822" s="1"/>
      <c r="P42822" s="1"/>
    </row>
    <row r="42823" spans="12:16" x14ac:dyDescent="0.55000000000000004">
      <c r="L42823" s="1"/>
      <c r="M42823" s="1"/>
      <c r="N42823" s="1"/>
      <c r="P42823" s="1"/>
    </row>
    <row r="42824" spans="12:16" x14ac:dyDescent="0.55000000000000004">
      <c r="L42824" s="1"/>
      <c r="M42824" s="1"/>
      <c r="N42824" s="1"/>
      <c r="P42824" s="1"/>
    </row>
    <row r="42825" spans="12:16" x14ac:dyDescent="0.55000000000000004">
      <c r="L42825" s="1"/>
      <c r="M42825" s="1"/>
      <c r="N42825" s="1"/>
      <c r="P42825" s="1"/>
    </row>
    <row r="42826" spans="12:16" x14ac:dyDescent="0.55000000000000004">
      <c r="L42826" s="1"/>
      <c r="M42826" s="1"/>
      <c r="N42826" s="1"/>
      <c r="P42826" s="1"/>
    </row>
    <row r="42827" spans="12:16" x14ac:dyDescent="0.55000000000000004">
      <c r="L42827" s="1"/>
      <c r="M42827" s="1"/>
      <c r="N42827" s="1"/>
      <c r="P42827" s="1"/>
    </row>
    <row r="42828" spans="12:16" x14ac:dyDescent="0.55000000000000004">
      <c r="L42828" s="1"/>
      <c r="M42828" s="1"/>
      <c r="N42828" s="1"/>
      <c r="P42828" s="1"/>
    </row>
    <row r="42829" spans="12:16" x14ac:dyDescent="0.55000000000000004">
      <c r="L42829" s="1"/>
      <c r="M42829" s="1"/>
      <c r="N42829" s="1"/>
      <c r="P42829" s="1"/>
    </row>
    <row r="42830" spans="12:16" x14ac:dyDescent="0.55000000000000004">
      <c r="L42830" s="1"/>
      <c r="M42830" s="1"/>
      <c r="N42830" s="1"/>
      <c r="P42830" s="1"/>
    </row>
    <row r="42831" spans="12:16" x14ac:dyDescent="0.55000000000000004">
      <c r="L42831" s="1"/>
      <c r="M42831" s="1"/>
      <c r="N42831" s="1"/>
      <c r="P42831" s="1"/>
    </row>
    <row r="42832" spans="12:16" x14ac:dyDescent="0.55000000000000004">
      <c r="L42832" s="1"/>
      <c r="M42832" s="1"/>
      <c r="N42832" s="1"/>
      <c r="P42832" s="1"/>
    </row>
    <row r="42833" spans="12:16" x14ac:dyDescent="0.55000000000000004">
      <c r="L42833" s="1"/>
      <c r="M42833" s="1"/>
      <c r="N42833" s="1"/>
      <c r="P42833" s="1"/>
    </row>
    <row r="42834" spans="12:16" x14ac:dyDescent="0.55000000000000004">
      <c r="L42834" s="1"/>
      <c r="M42834" s="1"/>
      <c r="N42834" s="1"/>
      <c r="P42834" s="1"/>
    </row>
    <row r="42835" spans="12:16" x14ac:dyDescent="0.55000000000000004">
      <c r="L42835" s="1"/>
      <c r="M42835" s="1"/>
      <c r="N42835" s="1"/>
      <c r="P42835" s="1"/>
    </row>
    <row r="42836" spans="12:16" x14ac:dyDescent="0.55000000000000004">
      <c r="L42836" s="1"/>
      <c r="M42836" s="1"/>
      <c r="N42836" s="1"/>
      <c r="P42836" s="1"/>
    </row>
    <row r="42837" spans="12:16" x14ac:dyDescent="0.55000000000000004">
      <c r="L42837" s="1"/>
      <c r="M42837" s="1"/>
      <c r="N42837" s="1"/>
      <c r="P42837" s="1"/>
    </row>
    <row r="42838" spans="12:16" x14ac:dyDescent="0.55000000000000004">
      <c r="L42838" s="1"/>
      <c r="M42838" s="1"/>
      <c r="N42838" s="1"/>
      <c r="P42838" s="1"/>
    </row>
    <row r="42839" spans="12:16" x14ac:dyDescent="0.55000000000000004">
      <c r="L42839" s="1"/>
      <c r="M42839" s="1"/>
      <c r="N42839" s="1"/>
      <c r="P42839" s="1"/>
    </row>
    <row r="42840" spans="12:16" x14ac:dyDescent="0.55000000000000004">
      <c r="L42840" s="1"/>
      <c r="M42840" s="1"/>
      <c r="N42840" s="1"/>
      <c r="P42840" s="1"/>
    </row>
    <row r="42841" spans="12:16" x14ac:dyDescent="0.55000000000000004">
      <c r="L42841" s="1"/>
      <c r="M42841" s="1"/>
      <c r="N42841" s="1"/>
      <c r="P42841" s="1"/>
    </row>
    <row r="42842" spans="12:16" x14ac:dyDescent="0.55000000000000004">
      <c r="L42842" s="1"/>
      <c r="M42842" s="1"/>
      <c r="N42842" s="1"/>
      <c r="P42842" s="1"/>
    </row>
    <row r="42843" spans="12:16" x14ac:dyDescent="0.55000000000000004">
      <c r="L42843" s="1"/>
      <c r="M42843" s="1"/>
      <c r="N42843" s="1"/>
      <c r="P42843" s="1"/>
    </row>
    <row r="42844" spans="12:16" x14ac:dyDescent="0.55000000000000004">
      <c r="L42844" s="1"/>
      <c r="M42844" s="1"/>
      <c r="N42844" s="1"/>
      <c r="P42844" s="1"/>
    </row>
    <row r="42845" spans="12:16" x14ac:dyDescent="0.55000000000000004">
      <c r="L42845" s="1"/>
      <c r="M42845" s="1"/>
      <c r="N42845" s="1"/>
      <c r="P42845" s="1"/>
    </row>
    <row r="42846" spans="12:16" x14ac:dyDescent="0.55000000000000004">
      <c r="L42846" s="1"/>
      <c r="M42846" s="1"/>
      <c r="N42846" s="1"/>
      <c r="P42846" s="1"/>
    </row>
    <row r="42847" spans="12:16" x14ac:dyDescent="0.55000000000000004">
      <c r="L42847" s="1"/>
      <c r="M42847" s="1"/>
      <c r="N42847" s="1"/>
      <c r="P42847" s="1"/>
    </row>
    <row r="42848" spans="12:16" x14ac:dyDescent="0.55000000000000004">
      <c r="L42848" s="1"/>
      <c r="M42848" s="1"/>
      <c r="N42848" s="1"/>
      <c r="P42848" s="1"/>
    </row>
    <row r="42849" spans="12:16" x14ac:dyDescent="0.55000000000000004">
      <c r="L42849" s="1"/>
      <c r="M42849" s="1"/>
      <c r="N42849" s="1"/>
      <c r="P42849" s="1"/>
    </row>
    <row r="42850" spans="12:16" x14ac:dyDescent="0.55000000000000004">
      <c r="L42850" s="1"/>
      <c r="M42850" s="1"/>
      <c r="N42850" s="1"/>
      <c r="P42850" s="1"/>
    </row>
    <row r="42851" spans="12:16" x14ac:dyDescent="0.55000000000000004">
      <c r="L42851" s="1"/>
      <c r="M42851" s="1"/>
      <c r="N42851" s="1"/>
      <c r="P42851" s="1"/>
    </row>
    <row r="42852" spans="12:16" x14ac:dyDescent="0.55000000000000004">
      <c r="L42852" s="1"/>
      <c r="M42852" s="1"/>
      <c r="N42852" s="1"/>
      <c r="P42852" s="1"/>
    </row>
    <row r="42853" spans="12:16" x14ac:dyDescent="0.55000000000000004">
      <c r="L42853" s="1"/>
      <c r="M42853" s="1"/>
      <c r="N42853" s="1"/>
      <c r="P42853" s="1"/>
    </row>
    <row r="42854" spans="12:16" x14ac:dyDescent="0.55000000000000004">
      <c r="L42854" s="1"/>
      <c r="M42854" s="1"/>
      <c r="N42854" s="1"/>
      <c r="P42854" s="1"/>
    </row>
    <row r="42855" spans="12:16" x14ac:dyDescent="0.55000000000000004">
      <c r="L42855" s="1"/>
      <c r="M42855" s="1"/>
      <c r="N42855" s="1"/>
      <c r="P42855" s="1"/>
    </row>
    <row r="42856" spans="12:16" x14ac:dyDescent="0.55000000000000004">
      <c r="L42856" s="1"/>
      <c r="M42856" s="1"/>
      <c r="N42856" s="1"/>
      <c r="P42856" s="1"/>
    </row>
    <row r="42857" spans="12:16" x14ac:dyDescent="0.55000000000000004">
      <c r="L42857" s="1"/>
      <c r="M42857" s="1"/>
      <c r="N42857" s="1"/>
      <c r="P42857" s="1"/>
    </row>
    <row r="42858" spans="12:16" x14ac:dyDescent="0.55000000000000004">
      <c r="L42858" s="1"/>
      <c r="M42858" s="1"/>
      <c r="N42858" s="1"/>
      <c r="P42858" s="1"/>
    </row>
    <row r="42859" spans="12:16" x14ac:dyDescent="0.55000000000000004">
      <c r="L42859" s="1"/>
      <c r="M42859" s="1"/>
      <c r="N42859" s="1"/>
      <c r="P42859" s="1"/>
    </row>
    <row r="42860" spans="12:16" x14ac:dyDescent="0.55000000000000004">
      <c r="L42860" s="1"/>
      <c r="M42860" s="1"/>
      <c r="N42860" s="1"/>
      <c r="P42860" s="1"/>
    </row>
    <row r="42861" spans="12:16" x14ac:dyDescent="0.55000000000000004">
      <c r="L42861" s="1"/>
      <c r="M42861" s="1"/>
      <c r="N42861" s="1"/>
      <c r="P42861" s="1"/>
    </row>
    <row r="42862" spans="12:16" x14ac:dyDescent="0.55000000000000004">
      <c r="L42862" s="1"/>
      <c r="M42862" s="1"/>
      <c r="N42862" s="1"/>
      <c r="P42862" s="1"/>
    </row>
    <row r="42863" spans="12:16" x14ac:dyDescent="0.55000000000000004">
      <c r="L42863" s="1"/>
      <c r="M42863" s="1"/>
      <c r="N42863" s="1"/>
      <c r="P42863" s="1"/>
    </row>
    <row r="42864" spans="12:16" x14ac:dyDescent="0.55000000000000004">
      <c r="L42864" s="1"/>
      <c r="M42864" s="1"/>
      <c r="N42864" s="1"/>
      <c r="P42864" s="1"/>
    </row>
    <row r="42865" spans="12:16" x14ac:dyDescent="0.55000000000000004">
      <c r="L42865" s="1"/>
      <c r="M42865" s="1"/>
      <c r="N42865" s="1"/>
      <c r="P42865" s="1"/>
    </row>
    <row r="42866" spans="12:16" x14ac:dyDescent="0.55000000000000004">
      <c r="L42866" s="1"/>
      <c r="M42866" s="1"/>
      <c r="N42866" s="1"/>
      <c r="P42866" s="1"/>
    </row>
    <row r="42867" spans="12:16" x14ac:dyDescent="0.55000000000000004">
      <c r="L42867" s="1"/>
      <c r="M42867" s="1"/>
      <c r="N42867" s="1"/>
      <c r="P42867" s="1"/>
    </row>
    <row r="42868" spans="12:16" x14ac:dyDescent="0.55000000000000004">
      <c r="L42868" s="1"/>
      <c r="M42868" s="1"/>
      <c r="N42868" s="1"/>
      <c r="P42868" s="1"/>
    </row>
    <row r="42869" spans="12:16" x14ac:dyDescent="0.55000000000000004">
      <c r="L42869" s="1"/>
      <c r="M42869" s="1"/>
      <c r="N42869" s="1"/>
      <c r="P42869" s="1"/>
    </row>
    <row r="42870" spans="12:16" x14ac:dyDescent="0.55000000000000004">
      <c r="L42870" s="1"/>
      <c r="M42870" s="1"/>
      <c r="N42870" s="1"/>
      <c r="P42870" s="1"/>
    </row>
    <row r="42871" spans="12:16" x14ac:dyDescent="0.55000000000000004">
      <c r="L42871" s="1"/>
      <c r="M42871" s="1"/>
      <c r="N42871" s="1"/>
      <c r="P42871" s="1"/>
    </row>
    <row r="42872" spans="12:16" x14ac:dyDescent="0.55000000000000004">
      <c r="L42872" s="1"/>
      <c r="M42872" s="1"/>
      <c r="N42872" s="1"/>
      <c r="P42872" s="1"/>
    </row>
    <row r="42873" spans="12:16" x14ac:dyDescent="0.55000000000000004">
      <c r="L42873" s="1"/>
      <c r="M42873" s="1"/>
      <c r="N42873" s="1"/>
      <c r="P42873" s="1"/>
    </row>
    <row r="42874" spans="12:16" x14ac:dyDescent="0.55000000000000004">
      <c r="L42874" s="1"/>
      <c r="M42874" s="1"/>
      <c r="N42874" s="1"/>
      <c r="P42874" s="1"/>
    </row>
    <row r="42875" spans="12:16" x14ac:dyDescent="0.55000000000000004">
      <c r="L42875" s="1"/>
      <c r="M42875" s="1"/>
      <c r="N42875" s="1"/>
      <c r="P42875" s="1"/>
    </row>
    <row r="42876" spans="12:16" x14ac:dyDescent="0.55000000000000004">
      <c r="L42876" s="1"/>
      <c r="M42876" s="1"/>
      <c r="N42876" s="1"/>
      <c r="P42876" s="1"/>
    </row>
    <row r="42877" spans="12:16" x14ac:dyDescent="0.55000000000000004">
      <c r="L42877" s="1"/>
      <c r="M42877" s="1"/>
      <c r="N42877" s="1"/>
      <c r="P42877" s="1"/>
    </row>
    <row r="42878" spans="12:16" x14ac:dyDescent="0.55000000000000004">
      <c r="L42878" s="1"/>
      <c r="M42878" s="1"/>
      <c r="N42878" s="1"/>
      <c r="P42878" s="1"/>
    </row>
    <row r="42879" spans="12:16" x14ac:dyDescent="0.55000000000000004">
      <c r="L42879" s="1"/>
      <c r="M42879" s="1"/>
      <c r="N42879" s="1"/>
      <c r="P42879" s="1"/>
    </row>
    <row r="42880" spans="12:16" x14ac:dyDescent="0.55000000000000004">
      <c r="L42880" s="1"/>
      <c r="M42880" s="1"/>
      <c r="N42880" s="1"/>
      <c r="P42880" s="1"/>
    </row>
    <row r="42881" spans="12:16" x14ac:dyDescent="0.55000000000000004">
      <c r="L42881" s="1"/>
      <c r="M42881" s="1"/>
      <c r="N42881" s="1"/>
      <c r="P42881" s="1"/>
    </row>
    <row r="42882" spans="12:16" x14ac:dyDescent="0.55000000000000004">
      <c r="L42882" s="1"/>
      <c r="M42882" s="1"/>
      <c r="N42882" s="1"/>
      <c r="P42882" s="1"/>
    </row>
    <row r="42883" spans="12:16" x14ac:dyDescent="0.55000000000000004">
      <c r="L42883" s="1"/>
      <c r="M42883" s="1"/>
      <c r="N42883" s="1"/>
      <c r="P42883" s="1"/>
    </row>
    <row r="42884" spans="12:16" x14ac:dyDescent="0.55000000000000004">
      <c r="L42884" s="1"/>
      <c r="M42884" s="1"/>
      <c r="N42884" s="1"/>
      <c r="P42884" s="1"/>
    </row>
    <row r="42885" spans="12:16" x14ac:dyDescent="0.55000000000000004">
      <c r="L42885" s="1"/>
      <c r="M42885" s="1"/>
      <c r="N42885" s="1"/>
      <c r="P42885" s="1"/>
    </row>
    <row r="42886" spans="12:16" x14ac:dyDescent="0.55000000000000004">
      <c r="L42886" s="1"/>
      <c r="M42886" s="1"/>
      <c r="N42886" s="1"/>
      <c r="P42886" s="1"/>
    </row>
    <row r="42887" spans="12:16" x14ac:dyDescent="0.55000000000000004">
      <c r="L42887" s="1"/>
      <c r="M42887" s="1"/>
      <c r="N42887" s="1"/>
      <c r="P42887" s="1"/>
    </row>
    <row r="42888" spans="12:16" x14ac:dyDescent="0.55000000000000004">
      <c r="L42888" s="1"/>
      <c r="M42888" s="1"/>
      <c r="N42888" s="1"/>
      <c r="P42888" s="1"/>
    </row>
    <row r="42889" spans="12:16" x14ac:dyDescent="0.55000000000000004">
      <c r="L42889" s="1"/>
      <c r="M42889" s="1"/>
      <c r="N42889" s="1"/>
      <c r="P42889" s="1"/>
    </row>
    <row r="42890" spans="12:16" x14ac:dyDescent="0.55000000000000004">
      <c r="L42890" s="1"/>
      <c r="M42890" s="1"/>
      <c r="N42890" s="1"/>
      <c r="P42890" s="1"/>
    </row>
    <row r="42891" spans="12:16" x14ac:dyDescent="0.55000000000000004">
      <c r="L42891" s="1"/>
      <c r="M42891" s="1"/>
      <c r="N42891" s="1"/>
      <c r="P42891" s="1"/>
    </row>
    <row r="42892" spans="12:16" x14ac:dyDescent="0.55000000000000004">
      <c r="L42892" s="1"/>
      <c r="M42892" s="1"/>
      <c r="N42892" s="1"/>
      <c r="P42892" s="1"/>
    </row>
    <row r="42893" spans="12:16" x14ac:dyDescent="0.55000000000000004">
      <c r="L42893" s="1"/>
      <c r="M42893" s="1"/>
      <c r="N42893" s="1"/>
      <c r="P42893" s="1"/>
    </row>
    <row r="42894" spans="12:16" x14ac:dyDescent="0.55000000000000004">
      <c r="L42894" s="1"/>
      <c r="M42894" s="1"/>
      <c r="N42894" s="1"/>
      <c r="P42894" s="1"/>
    </row>
    <row r="42895" spans="12:16" x14ac:dyDescent="0.55000000000000004">
      <c r="L42895" s="1"/>
      <c r="M42895" s="1"/>
      <c r="N42895" s="1"/>
      <c r="P42895" s="1"/>
    </row>
    <row r="42896" spans="12:16" x14ac:dyDescent="0.55000000000000004">
      <c r="L42896" s="1"/>
      <c r="M42896" s="1"/>
      <c r="N42896" s="1"/>
      <c r="P42896" s="1"/>
    </row>
    <row r="42897" spans="12:16" x14ac:dyDescent="0.55000000000000004">
      <c r="L42897" s="1"/>
      <c r="M42897" s="1"/>
      <c r="N42897" s="1"/>
      <c r="P42897" s="1"/>
    </row>
    <row r="42898" spans="12:16" x14ac:dyDescent="0.55000000000000004">
      <c r="L42898" s="1"/>
      <c r="M42898" s="1"/>
      <c r="N42898" s="1"/>
      <c r="P42898" s="1"/>
    </row>
    <row r="42899" spans="12:16" x14ac:dyDescent="0.55000000000000004">
      <c r="L42899" s="1"/>
      <c r="M42899" s="1"/>
      <c r="N42899" s="1"/>
      <c r="P42899" s="1"/>
    </row>
    <row r="42900" spans="12:16" x14ac:dyDescent="0.55000000000000004">
      <c r="L42900" s="1"/>
      <c r="M42900" s="1"/>
      <c r="N42900" s="1"/>
      <c r="P42900" s="1"/>
    </row>
    <row r="42901" spans="12:16" x14ac:dyDescent="0.55000000000000004">
      <c r="L42901" s="1"/>
      <c r="M42901" s="1"/>
      <c r="N42901" s="1"/>
      <c r="P42901" s="1"/>
    </row>
    <row r="42902" spans="12:16" x14ac:dyDescent="0.55000000000000004">
      <c r="L42902" s="1"/>
      <c r="M42902" s="1"/>
      <c r="N42902" s="1"/>
      <c r="P42902" s="1"/>
    </row>
    <row r="42903" spans="12:16" x14ac:dyDescent="0.55000000000000004">
      <c r="L42903" s="1"/>
      <c r="M42903" s="1"/>
      <c r="N42903" s="1"/>
      <c r="P42903" s="1"/>
    </row>
    <row r="42904" spans="12:16" x14ac:dyDescent="0.55000000000000004">
      <c r="L42904" s="1"/>
      <c r="M42904" s="1"/>
      <c r="N42904" s="1"/>
      <c r="P42904" s="1"/>
    </row>
    <row r="42905" spans="12:16" x14ac:dyDescent="0.55000000000000004">
      <c r="L42905" s="1"/>
      <c r="M42905" s="1"/>
      <c r="N42905" s="1"/>
      <c r="P42905" s="1"/>
    </row>
    <row r="42906" spans="12:16" x14ac:dyDescent="0.55000000000000004">
      <c r="L42906" s="1"/>
      <c r="M42906" s="1"/>
      <c r="N42906" s="1"/>
      <c r="P42906" s="1"/>
    </row>
    <row r="42907" spans="12:16" x14ac:dyDescent="0.55000000000000004">
      <c r="L42907" s="1"/>
      <c r="M42907" s="1"/>
      <c r="N42907" s="1"/>
      <c r="P42907" s="1"/>
    </row>
    <row r="42908" spans="12:16" x14ac:dyDescent="0.55000000000000004">
      <c r="L42908" s="1"/>
      <c r="M42908" s="1"/>
      <c r="N42908" s="1"/>
      <c r="P42908" s="1"/>
    </row>
    <row r="42909" spans="12:16" x14ac:dyDescent="0.55000000000000004">
      <c r="L42909" s="1"/>
      <c r="M42909" s="1"/>
      <c r="N42909" s="1"/>
      <c r="P42909" s="1"/>
    </row>
    <row r="42910" spans="12:16" x14ac:dyDescent="0.55000000000000004">
      <c r="L42910" s="1"/>
      <c r="M42910" s="1"/>
      <c r="N42910" s="1"/>
      <c r="P42910" s="1"/>
    </row>
    <row r="42911" spans="12:16" x14ac:dyDescent="0.55000000000000004">
      <c r="L42911" s="1"/>
      <c r="M42911" s="1"/>
      <c r="N42911" s="1"/>
      <c r="P42911" s="1"/>
    </row>
    <row r="42912" spans="12:16" x14ac:dyDescent="0.55000000000000004">
      <c r="L42912" s="1"/>
      <c r="M42912" s="1"/>
      <c r="N42912" s="1"/>
      <c r="P42912" s="1"/>
    </row>
    <row r="42913" spans="12:16" x14ac:dyDescent="0.55000000000000004">
      <c r="L42913" s="1"/>
      <c r="M42913" s="1"/>
      <c r="N42913" s="1"/>
      <c r="P42913" s="1"/>
    </row>
    <row r="42914" spans="12:16" x14ac:dyDescent="0.55000000000000004">
      <c r="L42914" s="1"/>
      <c r="M42914" s="1"/>
      <c r="N42914" s="1"/>
      <c r="P42914" s="1"/>
    </row>
    <row r="42915" spans="12:16" x14ac:dyDescent="0.55000000000000004">
      <c r="L42915" s="1"/>
      <c r="M42915" s="1"/>
      <c r="N42915" s="1"/>
      <c r="P42915" s="1"/>
    </row>
    <row r="42916" spans="12:16" x14ac:dyDescent="0.55000000000000004">
      <c r="L42916" s="1"/>
      <c r="M42916" s="1"/>
      <c r="N42916" s="1"/>
      <c r="P42916" s="1"/>
    </row>
    <row r="42917" spans="12:16" x14ac:dyDescent="0.55000000000000004">
      <c r="L42917" s="1"/>
      <c r="M42917" s="1"/>
      <c r="N42917" s="1"/>
      <c r="P42917" s="1"/>
    </row>
    <row r="42918" spans="12:16" x14ac:dyDescent="0.55000000000000004">
      <c r="L42918" s="1"/>
      <c r="M42918" s="1"/>
      <c r="N42918" s="1"/>
      <c r="P42918" s="1"/>
    </row>
    <row r="42919" spans="12:16" x14ac:dyDescent="0.55000000000000004">
      <c r="L42919" s="1"/>
      <c r="M42919" s="1"/>
      <c r="N42919" s="1"/>
      <c r="P42919" s="1"/>
    </row>
    <row r="42920" spans="12:16" x14ac:dyDescent="0.55000000000000004">
      <c r="L42920" s="1"/>
      <c r="M42920" s="1"/>
      <c r="N42920" s="1"/>
      <c r="P42920" s="1"/>
    </row>
    <row r="42921" spans="12:16" x14ac:dyDescent="0.55000000000000004">
      <c r="L42921" s="1"/>
      <c r="M42921" s="1"/>
      <c r="N42921" s="1"/>
      <c r="P42921" s="1"/>
    </row>
    <row r="42922" spans="12:16" x14ac:dyDescent="0.55000000000000004">
      <c r="L42922" s="1"/>
      <c r="M42922" s="1"/>
      <c r="N42922" s="1"/>
      <c r="P42922" s="1"/>
    </row>
    <row r="42923" spans="12:16" x14ac:dyDescent="0.55000000000000004">
      <c r="L42923" s="1"/>
      <c r="M42923" s="1"/>
      <c r="N42923" s="1"/>
      <c r="P42923" s="1"/>
    </row>
    <row r="42924" spans="12:16" x14ac:dyDescent="0.55000000000000004">
      <c r="L42924" s="1"/>
      <c r="M42924" s="1"/>
      <c r="N42924" s="1"/>
      <c r="P42924" s="1"/>
    </row>
    <row r="42925" spans="12:16" x14ac:dyDescent="0.55000000000000004">
      <c r="L42925" s="1"/>
      <c r="M42925" s="1"/>
      <c r="N42925" s="1"/>
      <c r="P42925" s="1"/>
    </row>
    <row r="42926" spans="12:16" x14ac:dyDescent="0.55000000000000004">
      <c r="L42926" s="1"/>
      <c r="M42926" s="1"/>
      <c r="N42926" s="1"/>
      <c r="P42926" s="1"/>
    </row>
    <row r="42927" spans="12:16" x14ac:dyDescent="0.55000000000000004">
      <c r="L42927" s="1"/>
      <c r="M42927" s="1"/>
      <c r="N42927" s="1"/>
      <c r="P42927" s="1"/>
    </row>
    <row r="42928" spans="12:16" x14ac:dyDescent="0.55000000000000004">
      <c r="L42928" s="1"/>
      <c r="M42928" s="1"/>
      <c r="N42928" s="1"/>
      <c r="P42928" s="1"/>
    </row>
    <row r="42929" spans="12:16" x14ac:dyDescent="0.55000000000000004">
      <c r="L42929" s="1"/>
      <c r="M42929" s="1"/>
      <c r="N42929" s="1"/>
      <c r="P42929" s="1"/>
    </row>
    <row r="42930" spans="12:16" x14ac:dyDescent="0.55000000000000004">
      <c r="L42930" s="1"/>
      <c r="M42930" s="1"/>
      <c r="N42930" s="1"/>
      <c r="P42930" s="1"/>
    </row>
    <row r="42931" spans="12:16" x14ac:dyDescent="0.55000000000000004">
      <c r="L42931" s="1"/>
      <c r="M42931" s="1"/>
      <c r="N42931" s="1"/>
      <c r="P42931" s="1"/>
    </row>
    <row r="42932" spans="12:16" x14ac:dyDescent="0.55000000000000004">
      <c r="L42932" s="1"/>
      <c r="M42932" s="1"/>
      <c r="N42932" s="1"/>
      <c r="P42932" s="1"/>
    </row>
    <row r="42933" spans="12:16" x14ac:dyDescent="0.55000000000000004">
      <c r="L42933" s="1"/>
      <c r="M42933" s="1"/>
      <c r="N42933" s="1"/>
      <c r="P42933" s="1"/>
    </row>
    <row r="42934" spans="12:16" x14ac:dyDescent="0.55000000000000004">
      <c r="L42934" s="1"/>
      <c r="M42934" s="1"/>
      <c r="N42934" s="1"/>
      <c r="P42934" s="1"/>
    </row>
    <row r="42935" spans="12:16" x14ac:dyDescent="0.55000000000000004">
      <c r="L42935" s="1"/>
      <c r="M42935" s="1"/>
      <c r="N42935" s="1"/>
      <c r="P42935" s="1"/>
    </row>
    <row r="42936" spans="12:16" x14ac:dyDescent="0.55000000000000004">
      <c r="L42936" s="1"/>
      <c r="M42936" s="1"/>
      <c r="N42936" s="1"/>
      <c r="P42936" s="1"/>
    </row>
    <row r="42937" spans="12:16" x14ac:dyDescent="0.55000000000000004">
      <c r="L42937" s="1"/>
      <c r="M42937" s="1"/>
      <c r="N42937" s="1"/>
      <c r="P42937" s="1"/>
    </row>
    <row r="42938" spans="12:16" x14ac:dyDescent="0.55000000000000004">
      <c r="L42938" s="1"/>
      <c r="M42938" s="1"/>
      <c r="N42938" s="1"/>
      <c r="P42938" s="1"/>
    </row>
    <row r="42939" spans="12:16" x14ac:dyDescent="0.55000000000000004">
      <c r="L42939" s="1"/>
      <c r="M42939" s="1"/>
      <c r="N42939" s="1"/>
      <c r="P42939" s="1"/>
    </row>
    <row r="42940" spans="12:16" x14ac:dyDescent="0.55000000000000004">
      <c r="L42940" s="1"/>
      <c r="M42940" s="1"/>
      <c r="N42940" s="1"/>
      <c r="P42940" s="1"/>
    </row>
    <row r="42941" spans="12:16" x14ac:dyDescent="0.55000000000000004">
      <c r="L42941" s="1"/>
      <c r="M42941" s="1"/>
      <c r="N42941" s="1"/>
      <c r="P42941" s="1"/>
    </row>
    <row r="42942" spans="12:16" x14ac:dyDescent="0.55000000000000004">
      <c r="L42942" s="1"/>
      <c r="M42942" s="1"/>
      <c r="N42942" s="1"/>
      <c r="P42942" s="1"/>
    </row>
    <row r="42943" spans="12:16" x14ac:dyDescent="0.55000000000000004">
      <c r="L42943" s="1"/>
      <c r="M42943" s="1"/>
      <c r="N42943" s="1"/>
      <c r="P42943" s="1"/>
    </row>
    <row r="42944" spans="12:16" x14ac:dyDescent="0.55000000000000004">
      <c r="L42944" s="1"/>
      <c r="M42944" s="1"/>
      <c r="N42944" s="1"/>
      <c r="P42944" s="1"/>
    </row>
    <row r="42945" spans="12:16" x14ac:dyDescent="0.55000000000000004">
      <c r="L42945" s="1"/>
      <c r="M42945" s="1"/>
      <c r="N42945" s="1"/>
      <c r="P42945" s="1"/>
    </row>
    <row r="42946" spans="12:16" x14ac:dyDescent="0.55000000000000004">
      <c r="L42946" s="1"/>
      <c r="M42946" s="1"/>
      <c r="N42946" s="1"/>
      <c r="P42946" s="1"/>
    </row>
    <row r="42947" spans="12:16" x14ac:dyDescent="0.55000000000000004">
      <c r="L42947" s="1"/>
      <c r="M42947" s="1"/>
      <c r="N42947" s="1"/>
      <c r="P42947" s="1"/>
    </row>
    <row r="42948" spans="12:16" x14ac:dyDescent="0.55000000000000004">
      <c r="L42948" s="1"/>
      <c r="M42948" s="1"/>
      <c r="N42948" s="1"/>
      <c r="P42948" s="1"/>
    </row>
    <row r="42949" spans="12:16" x14ac:dyDescent="0.55000000000000004">
      <c r="L42949" s="1"/>
      <c r="M42949" s="1"/>
      <c r="N42949" s="1"/>
      <c r="P42949" s="1"/>
    </row>
    <row r="42950" spans="12:16" x14ac:dyDescent="0.55000000000000004">
      <c r="L42950" s="1"/>
      <c r="M42950" s="1"/>
      <c r="N42950" s="1"/>
      <c r="P42950" s="1"/>
    </row>
    <row r="42951" spans="12:16" x14ac:dyDescent="0.55000000000000004">
      <c r="L42951" s="1"/>
      <c r="M42951" s="1"/>
      <c r="N42951" s="1"/>
      <c r="P42951" s="1"/>
    </row>
    <row r="42952" spans="12:16" x14ac:dyDescent="0.55000000000000004">
      <c r="L42952" s="1"/>
      <c r="M42952" s="1"/>
      <c r="N42952" s="1"/>
      <c r="P42952" s="1"/>
    </row>
    <row r="42953" spans="12:16" x14ac:dyDescent="0.55000000000000004">
      <c r="L42953" s="1"/>
      <c r="M42953" s="1"/>
      <c r="N42953" s="1"/>
      <c r="P42953" s="1"/>
    </row>
    <row r="42954" spans="12:16" x14ac:dyDescent="0.55000000000000004">
      <c r="L42954" s="1"/>
      <c r="M42954" s="1"/>
      <c r="N42954" s="1"/>
      <c r="P42954" s="1"/>
    </row>
    <row r="42955" spans="12:16" x14ac:dyDescent="0.55000000000000004">
      <c r="L42955" s="1"/>
      <c r="M42955" s="1"/>
      <c r="N42955" s="1"/>
      <c r="P42955" s="1"/>
    </row>
    <row r="42956" spans="12:16" x14ac:dyDescent="0.55000000000000004">
      <c r="L42956" s="1"/>
      <c r="M42956" s="1"/>
      <c r="N42956" s="1"/>
      <c r="P42956" s="1"/>
    </row>
    <row r="42957" spans="12:16" x14ac:dyDescent="0.55000000000000004">
      <c r="L42957" s="1"/>
      <c r="M42957" s="1"/>
      <c r="N42957" s="1"/>
      <c r="P42957" s="1"/>
    </row>
    <row r="42958" spans="12:16" x14ac:dyDescent="0.55000000000000004">
      <c r="L42958" s="1"/>
      <c r="M42958" s="1"/>
      <c r="N42958" s="1"/>
      <c r="P42958" s="1"/>
    </row>
    <row r="42959" spans="12:16" x14ac:dyDescent="0.55000000000000004">
      <c r="L42959" s="1"/>
      <c r="M42959" s="1"/>
      <c r="N42959" s="1"/>
      <c r="P42959" s="1"/>
    </row>
    <row r="42960" spans="12:16" x14ac:dyDescent="0.55000000000000004">
      <c r="L42960" s="1"/>
      <c r="M42960" s="1"/>
      <c r="N42960" s="1"/>
      <c r="P42960" s="1"/>
    </row>
    <row r="42961" spans="12:16" x14ac:dyDescent="0.55000000000000004">
      <c r="L42961" s="1"/>
      <c r="M42961" s="1"/>
      <c r="N42961" s="1"/>
      <c r="P42961" s="1"/>
    </row>
    <row r="42962" spans="12:16" x14ac:dyDescent="0.55000000000000004">
      <c r="L42962" s="1"/>
      <c r="M42962" s="1"/>
      <c r="N42962" s="1"/>
      <c r="P42962" s="1"/>
    </row>
    <row r="42963" spans="12:16" x14ac:dyDescent="0.55000000000000004">
      <c r="L42963" s="1"/>
      <c r="M42963" s="1"/>
      <c r="N42963" s="1"/>
      <c r="P42963" s="1"/>
    </row>
    <row r="42964" spans="12:16" x14ac:dyDescent="0.55000000000000004">
      <c r="L42964" s="1"/>
      <c r="M42964" s="1"/>
      <c r="N42964" s="1"/>
      <c r="P42964" s="1"/>
    </row>
    <row r="42965" spans="12:16" x14ac:dyDescent="0.55000000000000004">
      <c r="L42965" s="1"/>
      <c r="M42965" s="1"/>
      <c r="N42965" s="1"/>
      <c r="P42965" s="1"/>
    </row>
    <row r="42966" spans="12:16" x14ac:dyDescent="0.55000000000000004">
      <c r="L42966" s="1"/>
      <c r="M42966" s="1"/>
      <c r="N42966" s="1"/>
      <c r="P42966" s="1"/>
    </row>
    <row r="42967" spans="12:16" x14ac:dyDescent="0.55000000000000004">
      <c r="L42967" s="1"/>
      <c r="M42967" s="1"/>
      <c r="N42967" s="1"/>
      <c r="P42967" s="1"/>
    </row>
    <row r="42968" spans="12:16" x14ac:dyDescent="0.55000000000000004">
      <c r="L42968" s="1"/>
      <c r="M42968" s="1"/>
      <c r="N42968" s="1"/>
      <c r="P42968" s="1"/>
    </row>
    <row r="42969" spans="12:16" x14ac:dyDescent="0.55000000000000004">
      <c r="L42969" s="1"/>
      <c r="M42969" s="1"/>
      <c r="N42969" s="1"/>
      <c r="P42969" s="1"/>
    </row>
    <row r="42970" spans="12:16" x14ac:dyDescent="0.55000000000000004">
      <c r="L42970" s="1"/>
      <c r="M42970" s="1"/>
      <c r="N42970" s="1"/>
      <c r="P42970" s="1"/>
    </row>
    <row r="42971" spans="12:16" x14ac:dyDescent="0.55000000000000004">
      <c r="L42971" s="1"/>
      <c r="M42971" s="1"/>
      <c r="N42971" s="1"/>
      <c r="P42971" s="1"/>
    </row>
    <row r="42972" spans="12:16" x14ac:dyDescent="0.55000000000000004">
      <c r="L42972" s="1"/>
      <c r="M42972" s="1"/>
      <c r="N42972" s="1"/>
      <c r="P42972" s="1"/>
    </row>
    <row r="42973" spans="12:16" x14ac:dyDescent="0.55000000000000004">
      <c r="L42973" s="1"/>
      <c r="M42973" s="1"/>
      <c r="N42973" s="1"/>
      <c r="P42973" s="1"/>
    </row>
    <row r="42974" spans="12:16" x14ac:dyDescent="0.55000000000000004">
      <c r="L42974" s="1"/>
      <c r="M42974" s="1"/>
      <c r="N42974" s="1"/>
      <c r="P42974" s="1"/>
    </row>
    <row r="42975" spans="12:16" x14ac:dyDescent="0.55000000000000004">
      <c r="L42975" s="1"/>
      <c r="M42975" s="1"/>
      <c r="N42975" s="1"/>
      <c r="P42975" s="1"/>
    </row>
    <row r="42976" spans="12:16" x14ac:dyDescent="0.55000000000000004">
      <c r="L42976" s="1"/>
      <c r="M42976" s="1"/>
      <c r="N42976" s="1"/>
      <c r="P42976" s="1"/>
    </row>
    <row r="42977" spans="12:16" x14ac:dyDescent="0.55000000000000004">
      <c r="L42977" s="1"/>
      <c r="M42977" s="1"/>
      <c r="N42977" s="1"/>
      <c r="P42977" s="1"/>
    </row>
    <row r="42978" spans="12:16" x14ac:dyDescent="0.55000000000000004">
      <c r="L42978" s="1"/>
      <c r="M42978" s="1"/>
      <c r="N42978" s="1"/>
      <c r="P42978" s="1"/>
    </row>
    <row r="42979" spans="12:16" x14ac:dyDescent="0.55000000000000004">
      <c r="L42979" s="1"/>
      <c r="M42979" s="1"/>
      <c r="N42979" s="1"/>
      <c r="P42979" s="1"/>
    </row>
    <row r="42980" spans="12:16" x14ac:dyDescent="0.55000000000000004">
      <c r="L42980" s="1"/>
      <c r="M42980" s="1"/>
      <c r="N42980" s="1"/>
      <c r="P42980" s="1"/>
    </row>
    <row r="42981" spans="12:16" x14ac:dyDescent="0.55000000000000004">
      <c r="L42981" s="1"/>
      <c r="M42981" s="1"/>
      <c r="N42981" s="1"/>
      <c r="P42981" s="1"/>
    </row>
    <row r="42982" spans="12:16" x14ac:dyDescent="0.55000000000000004">
      <c r="L42982" s="1"/>
      <c r="M42982" s="1"/>
      <c r="N42982" s="1"/>
      <c r="P42982" s="1"/>
    </row>
    <row r="42983" spans="12:16" x14ac:dyDescent="0.55000000000000004">
      <c r="L42983" s="1"/>
      <c r="M42983" s="1"/>
      <c r="N42983" s="1"/>
      <c r="P42983" s="1"/>
    </row>
    <row r="42984" spans="12:16" x14ac:dyDescent="0.55000000000000004">
      <c r="L42984" s="1"/>
      <c r="M42984" s="1"/>
      <c r="N42984" s="1"/>
      <c r="P42984" s="1"/>
    </row>
    <row r="42985" spans="12:16" x14ac:dyDescent="0.55000000000000004">
      <c r="L42985" s="1"/>
      <c r="M42985" s="1"/>
      <c r="N42985" s="1"/>
      <c r="P42985" s="1"/>
    </row>
    <row r="42986" spans="12:16" x14ac:dyDescent="0.55000000000000004">
      <c r="L42986" s="1"/>
      <c r="M42986" s="1"/>
      <c r="N42986" s="1"/>
      <c r="P42986" s="1"/>
    </row>
    <row r="42987" spans="12:16" x14ac:dyDescent="0.55000000000000004">
      <c r="L42987" s="1"/>
      <c r="M42987" s="1"/>
      <c r="N42987" s="1"/>
      <c r="P42987" s="1"/>
    </row>
    <row r="42988" spans="12:16" x14ac:dyDescent="0.55000000000000004">
      <c r="L42988" s="1"/>
      <c r="M42988" s="1"/>
      <c r="N42988" s="1"/>
      <c r="P42988" s="1"/>
    </row>
    <row r="42989" spans="12:16" x14ac:dyDescent="0.55000000000000004">
      <c r="L42989" s="1"/>
      <c r="M42989" s="1"/>
      <c r="N42989" s="1"/>
      <c r="P42989" s="1"/>
    </row>
    <row r="42990" spans="12:16" x14ac:dyDescent="0.55000000000000004">
      <c r="L42990" s="1"/>
      <c r="M42990" s="1"/>
      <c r="N42990" s="1"/>
      <c r="P42990" s="1"/>
    </row>
    <row r="42991" spans="12:16" x14ac:dyDescent="0.55000000000000004">
      <c r="L42991" s="1"/>
      <c r="M42991" s="1"/>
      <c r="N42991" s="1"/>
      <c r="P42991" s="1"/>
    </row>
    <row r="42992" spans="12:16" x14ac:dyDescent="0.55000000000000004">
      <c r="L42992" s="1"/>
      <c r="M42992" s="1"/>
      <c r="N42992" s="1"/>
      <c r="P42992" s="1"/>
    </row>
    <row r="42993" spans="12:16" x14ac:dyDescent="0.55000000000000004">
      <c r="L42993" s="1"/>
      <c r="M42993" s="1"/>
      <c r="N42993" s="1"/>
      <c r="P42993" s="1"/>
    </row>
    <row r="42994" spans="12:16" x14ac:dyDescent="0.55000000000000004">
      <c r="L42994" s="1"/>
      <c r="M42994" s="1"/>
      <c r="N42994" s="1"/>
      <c r="P42994" s="1"/>
    </row>
    <row r="42995" spans="12:16" x14ac:dyDescent="0.55000000000000004">
      <c r="L42995" s="1"/>
      <c r="M42995" s="1"/>
      <c r="N42995" s="1"/>
      <c r="P42995" s="1"/>
    </row>
    <row r="42996" spans="12:16" x14ac:dyDescent="0.55000000000000004">
      <c r="L42996" s="1"/>
      <c r="M42996" s="1"/>
      <c r="N42996" s="1"/>
      <c r="P42996" s="1"/>
    </row>
    <row r="42997" spans="12:16" x14ac:dyDescent="0.55000000000000004">
      <c r="L42997" s="1"/>
      <c r="M42997" s="1"/>
      <c r="N42997" s="1"/>
      <c r="P42997" s="1"/>
    </row>
    <row r="42998" spans="12:16" x14ac:dyDescent="0.55000000000000004">
      <c r="L42998" s="1"/>
      <c r="M42998" s="1"/>
      <c r="N42998" s="1"/>
      <c r="P42998" s="1"/>
    </row>
    <row r="42999" spans="12:16" x14ac:dyDescent="0.55000000000000004">
      <c r="L42999" s="1"/>
      <c r="M42999" s="1"/>
      <c r="N42999" s="1"/>
      <c r="P42999" s="1"/>
    </row>
    <row r="43000" spans="12:16" x14ac:dyDescent="0.55000000000000004">
      <c r="L43000" s="1"/>
      <c r="M43000" s="1"/>
      <c r="N43000" s="1"/>
      <c r="P43000" s="1"/>
    </row>
    <row r="43001" spans="12:16" x14ac:dyDescent="0.55000000000000004">
      <c r="L43001" s="1"/>
      <c r="M43001" s="1"/>
      <c r="N43001" s="1"/>
      <c r="P43001" s="1"/>
    </row>
    <row r="43002" spans="12:16" x14ac:dyDescent="0.55000000000000004">
      <c r="L43002" s="1"/>
      <c r="M43002" s="1"/>
      <c r="N43002" s="1"/>
      <c r="P43002" s="1"/>
    </row>
    <row r="43003" spans="12:16" x14ac:dyDescent="0.55000000000000004">
      <c r="L43003" s="1"/>
      <c r="M43003" s="1"/>
      <c r="N43003" s="1"/>
      <c r="P43003" s="1"/>
    </row>
    <row r="43004" spans="12:16" x14ac:dyDescent="0.55000000000000004">
      <c r="L43004" s="1"/>
      <c r="M43004" s="1"/>
      <c r="N43004" s="1"/>
      <c r="P43004" s="1"/>
    </row>
    <row r="43005" spans="12:16" x14ac:dyDescent="0.55000000000000004">
      <c r="L43005" s="1"/>
      <c r="M43005" s="1"/>
      <c r="N43005" s="1"/>
      <c r="P43005" s="1"/>
    </row>
    <row r="43006" spans="12:16" x14ac:dyDescent="0.55000000000000004">
      <c r="L43006" s="1"/>
      <c r="M43006" s="1"/>
      <c r="N43006" s="1"/>
      <c r="P43006" s="1"/>
    </row>
    <row r="43007" spans="12:16" x14ac:dyDescent="0.55000000000000004">
      <c r="L43007" s="1"/>
      <c r="M43007" s="1"/>
      <c r="N43007" s="1"/>
      <c r="P43007" s="1"/>
    </row>
    <row r="43008" spans="12:16" x14ac:dyDescent="0.55000000000000004">
      <c r="L43008" s="1"/>
      <c r="M43008" s="1"/>
      <c r="N43008" s="1"/>
      <c r="P43008" s="1"/>
    </row>
    <row r="43009" spans="12:16" x14ac:dyDescent="0.55000000000000004">
      <c r="L43009" s="1"/>
      <c r="M43009" s="1"/>
      <c r="N43009" s="1"/>
      <c r="P43009" s="1"/>
    </row>
    <row r="43010" spans="12:16" x14ac:dyDescent="0.55000000000000004">
      <c r="L43010" s="1"/>
      <c r="M43010" s="1"/>
      <c r="N43010" s="1"/>
      <c r="P43010" s="1"/>
    </row>
    <row r="43011" spans="12:16" x14ac:dyDescent="0.55000000000000004">
      <c r="L43011" s="1"/>
      <c r="M43011" s="1"/>
      <c r="N43011" s="1"/>
      <c r="P43011" s="1"/>
    </row>
    <row r="43012" spans="12:16" x14ac:dyDescent="0.55000000000000004">
      <c r="L43012" s="1"/>
      <c r="M43012" s="1"/>
      <c r="N43012" s="1"/>
      <c r="P43012" s="1"/>
    </row>
    <row r="43013" spans="12:16" x14ac:dyDescent="0.55000000000000004">
      <c r="L43013" s="1"/>
      <c r="M43013" s="1"/>
      <c r="N43013" s="1"/>
      <c r="P43013" s="1"/>
    </row>
    <row r="43014" spans="12:16" x14ac:dyDescent="0.55000000000000004">
      <c r="L43014" s="1"/>
      <c r="M43014" s="1"/>
      <c r="N43014" s="1"/>
      <c r="P43014" s="1"/>
    </row>
    <row r="43015" spans="12:16" x14ac:dyDescent="0.55000000000000004">
      <c r="L43015" s="1"/>
      <c r="M43015" s="1"/>
      <c r="N43015" s="1"/>
      <c r="P43015" s="1"/>
    </row>
    <row r="43016" spans="12:16" x14ac:dyDescent="0.55000000000000004">
      <c r="L43016" s="1"/>
      <c r="M43016" s="1"/>
      <c r="N43016" s="1"/>
      <c r="P43016" s="1"/>
    </row>
    <row r="43017" spans="12:16" x14ac:dyDescent="0.55000000000000004">
      <c r="L43017" s="1"/>
      <c r="M43017" s="1"/>
      <c r="N43017" s="1"/>
      <c r="P43017" s="1"/>
    </row>
    <row r="43018" spans="12:16" x14ac:dyDescent="0.55000000000000004">
      <c r="L43018" s="1"/>
      <c r="M43018" s="1"/>
      <c r="N43018" s="1"/>
      <c r="P43018" s="1"/>
    </row>
    <row r="43019" spans="12:16" x14ac:dyDescent="0.55000000000000004">
      <c r="L43019" s="1"/>
      <c r="M43019" s="1"/>
      <c r="N43019" s="1"/>
      <c r="P43019" s="1"/>
    </row>
    <row r="43020" spans="12:16" x14ac:dyDescent="0.55000000000000004">
      <c r="L43020" s="1"/>
      <c r="M43020" s="1"/>
      <c r="N43020" s="1"/>
      <c r="P43020" s="1"/>
    </row>
    <row r="43021" spans="12:16" x14ac:dyDescent="0.55000000000000004">
      <c r="L43021" s="1"/>
      <c r="M43021" s="1"/>
      <c r="N43021" s="1"/>
      <c r="P43021" s="1"/>
    </row>
    <row r="43022" spans="12:16" x14ac:dyDescent="0.55000000000000004">
      <c r="L43022" s="1"/>
      <c r="M43022" s="1"/>
      <c r="N43022" s="1"/>
      <c r="P43022" s="1"/>
    </row>
    <row r="43023" spans="12:16" x14ac:dyDescent="0.55000000000000004">
      <c r="L43023" s="1"/>
      <c r="M43023" s="1"/>
      <c r="N43023" s="1"/>
      <c r="P43023" s="1"/>
    </row>
    <row r="43024" spans="12:16" x14ac:dyDescent="0.55000000000000004">
      <c r="L43024" s="1"/>
      <c r="M43024" s="1"/>
      <c r="N43024" s="1"/>
      <c r="P43024" s="1"/>
    </row>
    <row r="43025" spans="12:16" x14ac:dyDescent="0.55000000000000004">
      <c r="L43025" s="1"/>
      <c r="M43025" s="1"/>
      <c r="N43025" s="1"/>
      <c r="P43025" s="1"/>
    </row>
    <row r="43026" spans="12:16" x14ac:dyDescent="0.55000000000000004">
      <c r="L43026" s="1"/>
      <c r="M43026" s="1"/>
      <c r="N43026" s="1"/>
      <c r="P43026" s="1"/>
    </row>
    <row r="43027" spans="12:16" x14ac:dyDescent="0.55000000000000004">
      <c r="L43027" s="1"/>
      <c r="M43027" s="1"/>
      <c r="N43027" s="1"/>
      <c r="P43027" s="1"/>
    </row>
    <row r="43028" spans="12:16" x14ac:dyDescent="0.55000000000000004">
      <c r="L43028" s="1"/>
      <c r="M43028" s="1"/>
      <c r="N43028" s="1"/>
      <c r="P43028" s="1"/>
    </row>
    <row r="43029" spans="12:16" x14ac:dyDescent="0.55000000000000004">
      <c r="L43029" s="1"/>
      <c r="M43029" s="1"/>
      <c r="N43029" s="1"/>
      <c r="P43029" s="1"/>
    </row>
    <row r="43030" spans="12:16" x14ac:dyDescent="0.55000000000000004">
      <c r="L43030" s="1"/>
      <c r="M43030" s="1"/>
      <c r="N43030" s="1"/>
      <c r="P43030" s="1"/>
    </row>
    <row r="43031" spans="12:16" x14ac:dyDescent="0.55000000000000004">
      <c r="L43031" s="1"/>
      <c r="M43031" s="1"/>
      <c r="N43031" s="1"/>
      <c r="P43031" s="1"/>
    </row>
    <row r="43032" spans="12:16" x14ac:dyDescent="0.55000000000000004">
      <c r="L43032" s="1"/>
      <c r="M43032" s="1"/>
      <c r="N43032" s="1"/>
      <c r="P43032" s="1"/>
    </row>
    <row r="43033" spans="12:16" x14ac:dyDescent="0.55000000000000004">
      <c r="L43033" s="1"/>
      <c r="M43033" s="1"/>
      <c r="N43033" s="1"/>
      <c r="P43033" s="1"/>
    </row>
    <row r="43034" spans="12:16" x14ac:dyDescent="0.55000000000000004">
      <c r="L43034" s="1"/>
      <c r="M43034" s="1"/>
      <c r="N43034" s="1"/>
      <c r="P43034" s="1"/>
    </row>
    <row r="43035" spans="12:16" x14ac:dyDescent="0.55000000000000004">
      <c r="L43035" s="1"/>
      <c r="M43035" s="1"/>
      <c r="N43035" s="1"/>
      <c r="P43035" s="1"/>
    </row>
    <row r="43036" spans="12:16" x14ac:dyDescent="0.55000000000000004">
      <c r="L43036" s="1"/>
      <c r="M43036" s="1"/>
      <c r="N43036" s="1"/>
      <c r="P43036" s="1"/>
    </row>
    <row r="43037" spans="12:16" x14ac:dyDescent="0.55000000000000004">
      <c r="L43037" s="1"/>
      <c r="M43037" s="1"/>
      <c r="N43037" s="1"/>
      <c r="P43037" s="1"/>
    </row>
    <row r="43038" spans="12:16" x14ac:dyDescent="0.55000000000000004">
      <c r="L43038" s="1"/>
      <c r="M43038" s="1"/>
      <c r="N43038" s="1"/>
      <c r="P43038" s="1"/>
    </row>
    <row r="43039" spans="12:16" x14ac:dyDescent="0.55000000000000004">
      <c r="L43039" s="1"/>
      <c r="M43039" s="1"/>
      <c r="N43039" s="1"/>
      <c r="P43039" s="1"/>
    </row>
    <row r="43040" spans="12:16" x14ac:dyDescent="0.55000000000000004">
      <c r="L43040" s="1"/>
      <c r="M43040" s="1"/>
      <c r="N43040" s="1"/>
      <c r="P43040" s="1"/>
    </row>
    <row r="43041" spans="12:16" x14ac:dyDescent="0.55000000000000004">
      <c r="L43041" s="1"/>
      <c r="M43041" s="1"/>
      <c r="N43041" s="1"/>
      <c r="P43041" s="1"/>
    </row>
    <row r="43042" spans="12:16" x14ac:dyDescent="0.55000000000000004">
      <c r="L43042" s="1"/>
      <c r="M43042" s="1"/>
      <c r="N43042" s="1"/>
      <c r="P43042" s="1"/>
    </row>
    <row r="43043" spans="12:16" x14ac:dyDescent="0.55000000000000004">
      <c r="L43043" s="1"/>
      <c r="M43043" s="1"/>
      <c r="N43043" s="1"/>
      <c r="P43043" s="1"/>
    </row>
    <row r="43044" spans="12:16" x14ac:dyDescent="0.55000000000000004">
      <c r="L43044" s="1"/>
      <c r="M43044" s="1"/>
      <c r="N43044" s="1"/>
      <c r="P43044" s="1"/>
    </row>
    <row r="43045" spans="12:16" x14ac:dyDescent="0.55000000000000004">
      <c r="L43045" s="1"/>
      <c r="M43045" s="1"/>
      <c r="N43045" s="1"/>
      <c r="P43045" s="1"/>
    </row>
    <row r="43046" spans="12:16" x14ac:dyDescent="0.55000000000000004">
      <c r="L43046" s="1"/>
      <c r="M43046" s="1"/>
      <c r="N43046" s="1"/>
      <c r="P43046" s="1"/>
    </row>
    <row r="43047" spans="12:16" x14ac:dyDescent="0.55000000000000004">
      <c r="L43047" s="1"/>
      <c r="M43047" s="1"/>
      <c r="N43047" s="1"/>
      <c r="P43047" s="1"/>
    </row>
    <row r="43048" spans="12:16" x14ac:dyDescent="0.55000000000000004">
      <c r="L43048" s="1"/>
      <c r="M43048" s="1"/>
      <c r="N43048" s="1"/>
      <c r="P43048" s="1"/>
    </row>
    <row r="43049" spans="12:16" x14ac:dyDescent="0.55000000000000004">
      <c r="L43049" s="1"/>
      <c r="M43049" s="1"/>
      <c r="N43049" s="1"/>
      <c r="P43049" s="1"/>
    </row>
    <row r="43050" spans="12:16" x14ac:dyDescent="0.55000000000000004">
      <c r="L43050" s="1"/>
      <c r="M43050" s="1"/>
      <c r="N43050" s="1"/>
      <c r="P43050" s="1"/>
    </row>
    <row r="43051" spans="12:16" x14ac:dyDescent="0.55000000000000004">
      <c r="L43051" s="1"/>
      <c r="M43051" s="1"/>
      <c r="N43051" s="1"/>
      <c r="P43051" s="1"/>
    </row>
    <row r="43052" spans="12:16" x14ac:dyDescent="0.55000000000000004">
      <c r="L43052" s="1"/>
      <c r="M43052" s="1"/>
      <c r="N43052" s="1"/>
      <c r="P43052" s="1"/>
    </row>
    <row r="43053" spans="12:16" x14ac:dyDescent="0.55000000000000004">
      <c r="L43053" s="1"/>
      <c r="M43053" s="1"/>
      <c r="N43053" s="1"/>
      <c r="P43053" s="1"/>
    </row>
    <row r="43054" spans="12:16" x14ac:dyDescent="0.55000000000000004">
      <c r="L43054" s="1"/>
      <c r="M43054" s="1"/>
      <c r="N43054" s="1"/>
      <c r="P43054" s="1"/>
    </row>
    <row r="43055" spans="12:16" x14ac:dyDescent="0.55000000000000004">
      <c r="L43055" s="1"/>
      <c r="M43055" s="1"/>
      <c r="N43055" s="1"/>
      <c r="P43055" s="1"/>
    </row>
    <row r="43056" spans="12:16" x14ac:dyDescent="0.55000000000000004">
      <c r="L43056" s="1"/>
      <c r="M43056" s="1"/>
      <c r="N43056" s="1"/>
      <c r="P43056" s="1"/>
    </row>
    <row r="43057" spans="12:16" x14ac:dyDescent="0.55000000000000004">
      <c r="L43057" s="1"/>
      <c r="M43057" s="1"/>
      <c r="N43057" s="1"/>
      <c r="P43057" s="1"/>
    </row>
    <row r="43058" spans="12:16" x14ac:dyDescent="0.55000000000000004">
      <c r="L43058" s="1"/>
      <c r="M43058" s="1"/>
      <c r="N43058" s="1"/>
      <c r="P43058" s="1"/>
    </row>
    <row r="43059" spans="12:16" x14ac:dyDescent="0.55000000000000004">
      <c r="L43059" s="1"/>
      <c r="M43059" s="1"/>
      <c r="N43059" s="1"/>
      <c r="P43059" s="1"/>
    </row>
    <row r="43060" spans="12:16" x14ac:dyDescent="0.55000000000000004">
      <c r="L43060" s="1"/>
      <c r="M43060" s="1"/>
      <c r="N43060" s="1"/>
      <c r="P43060" s="1"/>
    </row>
    <row r="43061" spans="12:16" x14ac:dyDescent="0.55000000000000004">
      <c r="L43061" s="1"/>
      <c r="M43061" s="1"/>
      <c r="N43061" s="1"/>
      <c r="P43061" s="1"/>
    </row>
    <row r="43062" spans="12:16" x14ac:dyDescent="0.55000000000000004">
      <c r="L43062" s="1"/>
      <c r="M43062" s="1"/>
      <c r="N43062" s="1"/>
      <c r="P43062" s="1"/>
    </row>
    <row r="43063" spans="12:16" x14ac:dyDescent="0.55000000000000004">
      <c r="L43063" s="1"/>
      <c r="M43063" s="1"/>
      <c r="N43063" s="1"/>
      <c r="P43063" s="1"/>
    </row>
    <row r="43064" spans="12:16" x14ac:dyDescent="0.55000000000000004">
      <c r="L43064" s="1"/>
      <c r="M43064" s="1"/>
      <c r="N43064" s="1"/>
      <c r="P43064" s="1"/>
    </row>
    <row r="43065" spans="12:16" x14ac:dyDescent="0.55000000000000004">
      <c r="L43065" s="1"/>
      <c r="M43065" s="1"/>
      <c r="N43065" s="1"/>
      <c r="P43065" s="1"/>
    </row>
    <row r="43066" spans="12:16" x14ac:dyDescent="0.55000000000000004">
      <c r="L43066" s="1"/>
      <c r="M43066" s="1"/>
      <c r="N43066" s="1"/>
      <c r="P43066" s="1"/>
    </row>
    <row r="43067" spans="12:16" x14ac:dyDescent="0.55000000000000004">
      <c r="L43067" s="1"/>
      <c r="M43067" s="1"/>
      <c r="N43067" s="1"/>
      <c r="P43067" s="1"/>
    </row>
    <row r="43068" spans="12:16" x14ac:dyDescent="0.55000000000000004">
      <c r="L43068" s="1"/>
      <c r="M43068" s="1"/>
      <c r="N43068" s="1"/>
      <c r="P43068" s="1"/>
    </row>
    <row r="43069" spans="12:16" x14ac:dyDescent="0.55000000000000004">
      <c r="L43069" s="1"/>
      <c r="M43069" s="1"/>
      <c r="N43069" s="1"/>
      <c r="P43069" s="1"/>
    </row>
    <row r="43070" spans="12:16" x14ac:dyDescent="0.55000000000000004">
      <c r="L43070" s="1"/>
      <c r="M43070" s="1"/>
      <c r="N43070" s="1"/>
      <c r="P43070" s="1"/>
    </row>
    <row r="43071" spans="12:16" x14ac:dyDescent="0.55000000000000004">
      <c r="L43071" s="1"/>
      <c r="M43071" s="1"/>
      <c r="N43071" s="1"/>
      <c r="P43071" s="1"/>
    </row>
    <row r="43072" spans="12:16" x14ac:dyDescent="0.55000000000000004">
      <c r="L43072" s="1"/>
      <c r="M43072" s="1"/>
      <c r="N43072" s="1"/>
      <c r="P43072" s="1"/>
    </row>
    <row r="43073" spans="12:16" x14ac:dyDescent="0.55000000000000004">
      <c r="L43073" s="1"/>
      <c r="M43073" s="1"/>
      <c r="N43073" s="1"/>
      <c r="P43073" s="1"/>
    </row>
    <row r="43074" spans="12:16" x14ac:dyDescent="0.55000000000000004">
      <c r="L43074" s="1"/>
      <c r="M43074" s="1"/>
      <c r="N43074" s="1"/>
      <c r="P43074" s="1"/>
    </row>
    <row r="43075" spans="12:16" x14ac:dyDescent="0.55000000000000004">
      <c r="L43075" s="1"/>
      <c r="M43075" s="1"/>
      <c r="N43075" s="1"/>
      <c r="P43075" s="1"/>
    </row>
    <row r="43076" spans="12:16" x14ac:dyDescent="0.55000000000000004">
      <c r="L43076" s="1"/>
      <c r="M43076" s="1"/>
      <c r="N43076" s="1"/>
      <c r="P43076" s="1"/>
    </row>
    <row r="43077" spans="12:16" x14ac:dyDescent="0.55000000000000004">
      <c r="L43077" s="1"/>
      <c r="M43077" s="1"/>
      <c r="N43077" s="1"/>
      <c r="P43077" s="1"/>
    </row>
    <row r="43078" spans="12:16" x14ac:dyDescent="0.55000000000000004">
      <c r="L43078" s="1"/>
      <c r="M43078" s="1"/>
      <c r="N43078" s="1"/>
      <c r="P43078" s="1"/>
    </row>
    <row r="43079" spans="12:16" x14ac:dyDescent="0.55000000000000004">
      <c r="L43079" s="1"/>
      <c r="M43079" s="1"/>
      <c r="N43079" s="1"/>
      <c r="P43079" s="1"/>
    </row>
    <row r="43080" spans="12:16" x14ac:dyDescent="0.55000000000000004">
      <c r="L43080" s="1"/>
      <c r="M43080" s="1"/>
      <c r="N43080" s="1"/>
      <c r="P43080" s="1"/>
    </row>
    <row r="43081" spans="12:16" x14ac:dyDescent="0.55000000000000004">
      <c r="L43081" s="1"/>
      <c r="M43081" s="1"/>
      <c r="N43081" s="1"/>
      <c r="P43081" s="1"/>
    </row>
    <row r="43082" spans="12:16" x14ac:dyDescent="0.55000000000000004">
      <c r="L43082" s="1"/>
      <c r="M43082" s="1"/>
      <c r="N43082" s="1"/>
      <c r="P43082" s="1"/>
    </row>
    <row r="43083" spans="12:16" x14ac:dyDescent="0.55000000000000004">
      <c r="L43083" s="1"/>
      <c r="M43083" s="1"/>
      <c r="N43083" s="1"/>
      <c r="P43083" s="1"/>
    </row>
    <row r="43084" spans="12:16" x14ac:dyDescent="0.55000000000000004">
      <c r="L43084" s="1"/>
      <c r="M43084" s="1"/>
      <c r="N43084" s="1"/>
      <c r="P43084" s="1"/>
    </row>
    <row r="43085" spans="12:16" x14ac:dyDescent="0.55000000000000004">
      <c r="L43085" s="1"/>
      <c r="M43085" s="1"/>
      <c r="N43085" s="1"/>
      <c r="P43085" s="1"/>
    </row>
    <row r="43086" spans="12:16" x14ac:dyDescent="0.55000000000000004">
      <c r="L43086" s="1"/>
      <c r="M43086" s="1"/>
      <c r="N43086" s="1"/>
      <c r="P43086" s="1"/>
    </row>
    <row r="43087" spans="12:16" x14ac:dyDescent="0.55000000000000004">
      <c r="L43087" s="1"/>
      <c r="M43087" s="1"/>
      <c r="N43087" s="1"/>
      <c r="P43087" s="1"/>
    </row>
    <row r="43088" spans="12:16" x14ac:dyDescent="0.55000000000000004">
      <c r="L43088" s="1"/>
      <c r="M43088" s="1"/>
      <c r="N43088" s="1"/>
      <c r="P43088" s="1"/>
    </row>
    <row r="43089" spans="12:16" x14ac:dyDescent="0.55000000000000004">
      <c r="L43089" s="1"/>
      <c r="M43089" s="1"/>
      <c r="N43089" s="1"/>
      <c r="P43089" s="1"/>
    </row>
    <row r="43090" spans="12:16" x14ac:dyDescent="0.55000000000000004">
      <c r="L43090" s="1"/>
      <c r="M43090" s="1"/>
      <c r="N43090" s="1"/>
      <c r="P43090" s="1"/>
    </row>
    <row r="43091" spans="12:16" x14ac:dyDescent="0.55000000000000004">
      <c r="L43091" s="1"/>
      <c r="M43091" s="1"/>
      <c r="N43091" s="1"/>
      <c r="P43091" s="1"/>
    </row>
    <row r="43092" spans="12:16" x14ac:dyDescent="0.55000000000000004">
      <c r="L43092" s="1"/>
      <c r="M43092" s="1"/>
      <c r="N43092" s="1"/>
      <c r="P43092" s="1"/>
    </row>
    <row r="43093" spans="12:16" x14ac:dyDescent="0.55000000000000004">
      <c r="L43093" s="1"/>
      <c r="M43093" s="1"/>
      <c r="N43093" s="1"/>
      <c r="P43093" s="1"/>
    </row>
    <row r="43094" spans="12:16" x14ac:dyDescent="0.55000000000000004">
      <c r="L43094" s="1"/>
      <c r="M43094" s="1"/>
      <c r="N43094" s="1"/>
      <c r="P43094" s="1"/>
    </row>
    <row r="43095" spans="12:16" x14ac:dyDescent="0.55000000000000004">
      <c r="L43095" s="1"/>
      <c r="M43095" s="1"/>
      <c r="N43095" s="1"/>
      <c r="P43095" s="1"/>
    </row>
    <row r="43096" spans="12:16" x14ac:dyDescent="0.55000000000000004">
      <c r="L43096" s="1"/>
      <c r="M43096" s="1"/>
      <c r="N43096" s="1"/>
      <c r="P43096" s="1"/>
    </row>
    <row r="43097" spans="12:16" x14ac:dyDescent="0.55000000000000004">
      <c r="L43097" s="1"/>
      <c r="M43097" s="1"/>
      <c r="N43097" s="1"/>
      <c r="P43097" s="1"/>
    </row>
    <row r="43098" spans="12:16" x14ac:dyDescent="0.55000000000000004">
      <c r="L43098" s="1"/>
      <c r="M43098" s="1"/>
      <c r="N43098" s="1"/>
      <c r="P43098" s="1"/>
    </row>
    <row r="43099" spans="12:16" x14ac:dyDescent="0.55000000000000004">
      <c r="L43099" s="1"/>
      <c r="M43099" s="1"/>
      <c r="N43099" s="1"/>
      <c r="P43099" s="1"/>
    </row>
    <row r="43100" spans="12:16" x14ac:dyDescent="0.55000000000000004">
      <c r="L43100" s="1"/>
      <c r="M43100" s="1"/>
      <c r="N43100" s="1"/>
      <c r="P43100" s="1"/>
    </row>
    <row r="43101" spans="12:16" x14ac:dyDescent="0.55000000000000004">
      <c r="L43101" s="1"/>
      <c r="M43101" s="1"/>
      <c r="N43101" s="1"/>
      <c r="P43101" s="1"/>
    </row>
    <row r="43102" spans="12:16" x14ac:dyDescent="0.55000000000000004">
      <c r="L43102" s="1"/>
      <c r="M43102" s="1"/>
      <c r="N43102" s="1"/>
      <c r="P43102" s="1"/>
    </row>
    <row r="43103" spans="12:16" x14ac:dyDescent="0.55000000000000004">
      <c r="L43103" s="1"/>
      <c r="M43103" s="1"/>
      <c r="N43103" s="1"/>
      <c r="P43103" s="1"/>
    </row>
    <row r="43104" spans="12:16" x14ac:dyDescent="0.55000000000000004">
      <c r="L43104" s="1"/>
      <c r="M43104" s="1"/>
      <c r="N43104" s="1"/>
      <c r="P43104" s="1"/>
    </row>
    <row r="43105" spans="12:16" x14ac:dyDescent="0.55000000000000004">
      <c r="L43105" s="1"/>
      <c r="M43105" s="1"/>
      <c r="N43105" s="1"/>
      <c r="P43105" s="1"/>
    </row>
    <row r="43106" spans="12:16" x14ac:dyDescent="0.55000000000000004">
      <c r="L43106" s="1"/>
      <c r="M43106" s="1"/>
      <c r="N43106" s="1"/>
      <c r="P43106" s="1"/>
    </row>
    <row r="43107" spans="12:16" x14ac:dyDescent="0.55000000000000004">
      <c r="L43107" s="1"/>
      <c r="M43107" s="1"/>
      <c r="N43107" s="1"/>
      <c r="P43107" s="1"/>
    </row>
    <row r="43108" spans="12:16" x14ac:dyDescent="0.55000000000000004">
      <c r="L43108" s="1"/>
      <c r="M43108" s="1"/>
      <c r="N43108" s="1"/>
      <c r="P43108" s="1"/>
    </row>
    <row r="43109" spans="12:16" x14ac:dyDescent="0.55000000000000004">
      <c r="L43109" s="1"/>
      <c r="M43109" s="1"/>
      <c r="N43109" s="1"/>
      <c r="P43109" s="1"/>
    </row>
    <row r="43110" spans="12:16" x14ac:dyDescent="0.55000000000000004">
      <c r="L43110" s="1"/>
      <c r="M43110" s="1"/>
      <c r="N43110" s="1"/>
      <c r="P43110" s="1"/>
    </row>
    <row r="43111" spans="12:16" x14ac:dyDescent="0.55000000000000004">
      <c r="L43111" s="1"/>
      <c r="M43111" s="1"/>
      <c r="N43111" s="1"/>
      <c r="P43111" s="1"/>
    </row>
    <row r="43112" spans="12:16" x14ac:dyDescent="0.55000000000000004">
      <c r="L43112" s="1"/>
      <c r="M43112" s="1"/>
      <c r="N43112" s="1"/>
      <c r="P43112" s="1"/>
    </row>
    <row r="43113" spans="12:16" x14ac:dyDescent="0.55000000000000004">
      <c r="L43113" s="1"/>
      <c r="M43113" s="1"/>
      <c r="N43113" s="1"/>
      <c r="P43113" s="1"/>
    </row>
    <row r="43114" spans="12:16" x14ac:dyDescent="0.55000000000000004">
      <c r="L43114" s="1"/>
      <c r="M43114" s="1"/>
      <c r="N43114" s="1"/>
      <c r="P43114" s="1"/>
    </row>
    <row r="43115" spans="12:16" x14ac:dyDescent="0.55000000000000004">
      <c r="L43115" s="1"/>
      <c r="M43115" s="1"/>
      <c r="N43115" s="1"/>
      <c r="P43115" s="1"/>
    </row>
    <row r="43116" spans="12:16" x14ac:dyDescent="0.55000000000000004">
      <c r="L43116" s="1"/>
      <c r="M43116" s="1"/>
      <c r="N43116" s="1"/>
      <c r="P43116" s="1"/>
    </row>
    <row r="43117" spans="12:16" x14ac:dyDescent="0.55000000000000004">
      <c r="L43117" s="1"/>
      <c r="M43117" s="1"/>
      <c r="N43117" s="1"/>
      <c r="P43117" s="1"/>
    </row>
    <row r="43118" spans="12:16" x14ac:dyDescent="0.55000000000000004">
      <c r="L43118" s="1"/>
      <c r="M43118" s="1"/>
      <c r="N43118" s="1"/>
      <c r="P43118" s="1"/>
    </row>
    <row r="43119" spans="12:16" x14ac:dyDescent="0.55000000000000004">
      <c r="L43119" s="1"/>
      <c r="M43119" s="1"/>
      <c r="N43119" s="1"/>
      <c r="P43119" s="1"/>
    </row>
    <row r="43120" spans="12:16" x14ac:dyDescent="0.55000000000000004">
      <c r="L43120" s="1"/>
      <c r="M43120" s="1"/>
      <c r="N43120" s="1"/>
      <c r="P43120" s="1"/>
    </row>
    <row r="43121" spans="12:16" x14ac:dyDescent="0.55000000000000004">
      <c r="L43121" s="1"/>
      <c r="M43121" s="1"/>
      <c r="N43121" s="1"/>
      <c r="P43121" s="1"/>
    </row>
    <row r="43122" spans="12:16" x14ac:dyDescent="0.55000000000000004">
      <c r="L43122" s="1"/>
      <c r="M43122" s="1"/>
      <c r="N43122" s="1"/>
      <c r="P43122" s="1"/>
    </row>
    <row r="43123" spans="12:16" x14ac:dyDescent="0.55000000000000004">
      <c r="L43123" s="1"/>
      <c r="M43123" s="1"/>
      <c r="N43123" s="1"/>
      <c r="P43123" s="1"/>
    </row>
    <row r="43124" spans="12:16" x14ac:dyDescent="0.55000000000000004">
      <c r="L43124" s="1"/>
      <c r="M43124" s="1"/>
      <c r="N43124" s="1"/>
      <c r="P43124" s="1"/>
    </row>
    <row r="43125" spans="12:16" x14ac:dyDescent="0.55000000000000004">
      <c r="L43125" s="1"/>
      <c r="M43125" s="1"/>
      <c r="N43125" s="1"/>
      <c r="P43125" s="1"/>
    </row>
    <row r="43126" spans="12:16" x14ac:dyDescent="0.55000000000000004">
      <c r="L43126" s="1"/>
      <c r="M43126" s="1"/>
      <c r="N43126" s="1"/>
      <c r="P43126" s="1"/>
    </row>
    <row r="43127" spans="12:16" x14ac:dyDescent="0.55000000000000004">
      <c r="L43127" s="1"/>
      <c r="M43127" s="1"/>
      <c r="N43127" s="1"/>
      <c r="P43127" s="1"/>
    </row>
    <row r="43128" spans="12:16" x14ac:dyDescent="0.55000000000000004">
      <c r="L43128" s="1"/>
      <c r="M43128" s="1"/>
      <c r="N43128" s="1"/>
      <c r="P43128" s="1"/>
    </row>
    <row r="43129" spans="12:16" x14ac:dyDescent="0.55000000000000004">
      <c r="L43129" s="1"/>
      <c r="M43129" s="1"/>
      <c r="N43129" s="1"/>
      <c r="P43129" s="1"/>
    </row>
    <row r="43130" spans="12:16" x14ac:dyDescent="0.55000000000000004">
      <c r="L43130" s="1"/>
      <c r="M43130" s="1"/>
      <c r="N43130" s="1"/>
      <c r="P43130" s="1"/>
    </row>
    <row r="43131" spans="12:16" x14ac:dyDescent="0.55000000000000004">
      <c r="L43131" s="1"/>
      <c r="M43131" s="1"/>
      <c r="N43131" s="1"/>
      <c r="P43131" s="1"/>
    </row>
    <row r="43132" spans="12:16" x14ac:dyDescent="0.55000000000000004">
      <c r="L43132" s="1"/>
      <c r="M43132" s="1"/>
      <c r="N43132" s="1"/>
      <c r="P43132" s="1"/>
    </row>
    <row r="43133" spans="12:16" x14ac:dyDescent="0.55000000000000004">
      <c r="L43133" s="1"/>
      <c r="M43133" s="1"/>
      <c r="N43133" s="1"/>
      <c r="P43133" s="1"/>
    </row>
    <row r="43134" spans="12:16" x14ac:dyDescent="0.55000000000000004">
      <c r="L43134" s="1"/>
      <c r="M43134" s="1"/>
      <c r="N43134" s="1"/>
      <c r="P43134" s="1"/>
    </row>
    <row r="43135" spans="12:16" x14ac:dyDescent="0.55000000000000004">
      <c r="L43135" s="1"/>
      <c r="M43135" s="1"/>
      <c r="N43135" s="1"/>
      <c r="P43135" s="1"/>
    </row>
    <row r="43136" spans="12:16" x14ac:dyDescent="0.55000000000000004">
      <c r="L43136" s="1"/>
      <c r="M43136" s="1"/>
      <c r="N43136" s="1"/>
      <c r="P43136" s="1"/>
    </row>
    <row r="43137" spans="12:16" x14ac:dyDescent="0.55000000000000004">
      <c r="L43137" s="1"/>
      <c r="M43137" s="1"/>
      <c r="N43137" s="1"/>
      <c r="P43137" s="1"/>
    </row>
    <row r="43138" spans="12:16" x14ac:dyDescent="0.55000000000000004">
      <c r="L43138" s="1"/>
      <c r="M43138" s="1"/>
      <c r="N43138" s="1"/>
      <c r="P43138" s="1"/>
    </row>
    <row r="43139" spans="12:16" x14ac:dyDescent="0.55000000000000004">
      <c r="L43139" s="1"/>
      <c r="M43139" s="1"/>
      <c r="N43139" s="1"/>
      <c r="P43139" s="1"/>
    </row>
    <row r="43140" spans="12:16" x14ac:dyDescent="0.55000000000000004">
      <c r="L43140" s="1"/>
      <c r="M43140" s="1"/>
      <c r="N43140" s="1"/>
      <c r="P43140" s="1"/>
    </row>
    <row r="43141" spans="12:16" x14ac:dyDescent="0.55000000000000004">
      <c r="L43141" s="1"/>
      <c r="M43141" s="1"/>
      <c r="N43141" s="1"/>
      <c r="P43141" s="1"/>
    </row>
    <row r="43142" spans="12:16" x14ac:dyDescent="0.55000000000000004">
      <c r="L43142" s="1"/>
      <c r="M43142" s="1"/>
      <c r="N43142" s="1"/>
      <c r="P43142" s="1"/>
    </row>
    <row r="43143" spans="12:16" x14ac:dyDescent="0.55000000000000004">
      <c r="L43143" s="1"/>
      <c r="M43143" s="1"/>
      <c r="N43143" s="1"/>
      <c r="P43143" s="1"/>
    </row>
    <row r="43144" spans="12:16" x14ac:dyDescent="0.55000000000000004">
      <c r="L43144" s="1"/>
      <c r="M43144" s="1"/>
      <c r="N43144" s="1"/>
      <c r="P43144" s="1"/>
    </row>
    <row r="43145" spans="12:16" x14ac:dyDescent="0.55000000000000004">
      <c r="L43145" s="1"/>
      <c r="M43145" s="1"/>
      <c r="N43145" s="1"/>
      <c r="P43145" s="1"/>
    </row>
    <row r="43146" spans="12:16" x14ac:dyDescent="0.55000000000000004">
      <c r="L43146" s="1"/>
      <c r="M43146" s="1"/>
      <c r="N43146" s="1"/>
      <c r="P43146" s="1"/>
    </row>
    <row r="43147" spans="12:16" x14ac:dyDescent="0.55000000000000004">
      <c r="L43147" s="1"/>
      <c r="M43147" s="1"/>
      <c r="N43147" s="1"/>
      <c r="P43147" s="1"/>
    </row>
    <row r="43148" spans="12:16" x14ac:dyDescent="0.55000000000000004">
      <c r="L43148" s="1"/>
      <c r="M43148" s="1"/>
      <c r="N43148" s="1"/>
      <c r="P43148" s="1"/>
    </row>
    <row r="43149" spans="12:16" x14ac:dyDescent="0.55000000000000004">
      <c r="L43149" s="1"/>
      <c r="M43149" s="1"/>
      <c r="N43149" s="1"/>
      <c r="P43149" s="1"/>
    </row>
    <row r="43150" spans="12:16" x14ac:dyDescent="0.55000000000000004">
      <c r="L43150" s="1"/>
      <c r="M43150" s="1"/>
      <c r="N43150" s="1"/>
      <c r="P43150" s="1"/>
    </row>
    <row r="43151" spans="12:16" x14ac:dyDescent="0.55000000000000004">
      <c r="L43151" s="1"/>
      <c r="M43151" s="1"/>
      <c r="N43151" s="1"/>
      <c r="P43151" s="1"/>
    </row>
    <row r="43152" spans="12:16" x14ac:dyDescent="0.55000000000000004">
      <c r="L43152" s="1"/>
      <c r="M43152" s="1"/>
      <c r="N43152" s="1"/>
      <c r="P43152" s="1"/>
    </row>
    <row r="43153" spans="12:16" x14ac:dyDescent="0.55000000000000004">
      <c r="L43153" s="1"/>
      <c r="M43153" s="1"/>
      <c r="N43153" s="1"/>
      <c r="P43153" s="1"/>
    </row>
    <row r="43154" spans="12:16" x14ac:dyDescent="0.55000000000000004">
      <c r="L43154" s="1"/>
      <c r="M43154" s="1"/>
      <c r="N43154" s="1"/>
      <c r="P43154" s="1"/>
    </row>
    <row r="43155" spans="12:16" x14ac:dyDescent="0.55000000000000004">
      <c r="L43155" s="1"/>
      <c r="M43155" s="1"/>
      <c r="N43155" s="1"/>
      <c r="P43155" s="1"/>
    </row>
    <row r="43156" spans="12:16" x14ac:dyDescent="0.55000000000000004">
      <c r="L43156" s="1"/>
      <c r="M43156" s="1"/>
      <c r="N43156" s="1"/>
      <c r="P43156" s="1"/>
    </row>
    <row r="43157" spans="12:16" x14ac:dyDescent="0.55000000000000004">
      <c r="L43157" s="1"/>
      <c r="M43157" s="1"/>
      <c r="N43157" s="1"/>
      <c r="P43157" s="1"/>
    </row>
    <row r="43158" spans="12:16" x14ac:dyDescent="0.55000000000000004">
      <c r="L43158" s="1"/>
      <c r="M43158" s="1"/>
      <c r="N43158" s="1"/>
      <c r="P43158" s="1"/>
    </row>
    <row r="43159" spans="12:16" x14ac:dyDescent="0.55000000000000004">
      <c r="L43159" s="1"/>
      <c r="M43159" s="1"/>
      <c r="N43159" s="1"/>
      <c r="P43159" s="1"/>
    </row>
    <row r="43160" spans="12:16" x14ac:dyDescent="0.55000000000000004">
      <c r="L43160" s="1"/>
      <c r="M43160" s="1"/>
      <c r="N43160" s="1"/>
      <c r="P43160" s="1"/>
    </row>
    <row r="43161" spans="12:16" x14ac:dyDescent="0.55000000000000004">
      <c r="L43161" s="1"/>
      <c r="M43161" s="1"/>
      <c r="N43161" s="1"/>
      <c r="P43161" s="1"/>
    </row>
    <row r="43162" spans="12:16" x14ac:dyDescent="0.55000000000000004">
      <c r="L43162" s="1"/>
      <c r="M43162" s="1"/>
      <c r="N43162" s="1"/>
      <c r="P43162" s="1"/>
    </row>
    <row r="43163" spans="12:16" x14ac:dyDescent="0.55000000000000004">
      <c r="L43163" s="1"/>
      <c r="M43163" s="1"/>
      <c r="N43163" s="1"/>
      <c r="P43163" s="1"/>
    </row>
    <row r="43164" spans="12:16" x14ac:dyDescent="0.55000000000000004">
      <c r="L43164" s="1"/>
      <c r="M43164" s="1"/>
      <c r="N43164" s="1"/>
      <c r="P43164" s="1"/>
    </row>
    <row r="43165" spans="12:16" x14ac:dyDescent="0.55000000000000004">
      <c r="L43165" s="1"/>
      <c r="M43165" s="1"/>
      <c r="N43165" s="1"/>
      <c r="P43165" s="1"/>
    </row>
    <row r="43166" spans="12:16" x14ac:dyDescent="0.55000000000000004">
      <c r="L43166" s="1"/>
      <c r="M43166" s="1"/>
      <c r="N43166" s="1"/>
      <c r="P43166" s="1"/>
    </row>
    <row r="43167" spans="12:16" x14ac:dyDescent="0.55000000000000004">
      <c r="L43167" s="1"/>
      <c r="M43167" s="1"/>
      <c r="N43167" s="1"/>
      <c r="P43167" s="1"/>
    </row>
    <row r="43168" spans="12:16" x14ac:dyDescent="0.55000000000000004">
      <c r="L43168" s="1"/>
      <c r="M43168" s="1"/>
      <c r="N43168" s="1"/>
      <c r="P43168" s="1"/>
    </row>
    <row r="43169" spans="12:16" x14ac:dyDescent="0.55000000000000004">
      <c r="L43169" s="1"/>
      <c r="M43169" s="1"/>
      <c r="N43169" s="1"/>
      <c r="P43169" s="1"/>
    </row>
    <row r="43170" spans="12:16" x14ac:dyDescent="0.55000000000000004">
      <c r="L43170" s="1"/>
      <c r="M43170" s="1"/>
      <c r="N43170" s="1"/>
      <c r="P43170" s="1"/>
    </row>
    <row r="43171" spans="12:16" x14ac:dyDescent="0.55000000000000004">
      <c r="L43171" s="1"/>
      <c r="M43171" s="1"/>
      <c r="N43171" s="1"/>
      <c r="P43171" s="1"/>
    </row>
    <row r="43172" spans="12:16" x14ac:dyDescent="0.55000000000000004">
      <c r="L43172" s="1"/>
      <c r="M43172" s="1"/>
      <c r="N43172" s="1"/>
      <c r="P43172" s="1"/>
    </row>
    <row r="43173" spans="12:16" x14ac:dyDescent="0.55000000000000004">
      <c r="L43173" s="1"/>
      <c r="M43173" s="1"/>
      <c r="N43173" s="1"/>
      <c r="P43173" s="1"/>
    </row>
    <row r="43174" spans="12:16" x14ac:dyDescent="0.55000000000000004">
      <c r="L43174" s="1"/>
      <c r="M43174" s="1"/>
      <c r="N43174" s="1"/>
      <c r="P43174" s="1"/>
    </row>
    <row r="43175" spans="12:16" x14ac:dyDescent="0.55000000000000004">
      <c r="L43175" s="1"/>
      <c r="M43175" s="1"/>
      <c r="N43175" s="1"/>
      <c r="P43175" s="1"/>
    </row>
    <row r="43176" spans="12:16" x14ac:dyDescent="0.55000000000000004">
      <c r="L43176" s="1"/>
      <c r="M43176" s="1"/>
      <c r="N43176" s="1"/>
      <c r="P43176" s="1"/>
    </row>
    <row r="43177" spans="12:16" x14ac:dyDescent="0.55000000000000004">
      <c r="L43177" s="1"/>
      <c r="M43177" s="1"/>
      <c r="N43177" s="1"/>
      <c r="P43177" s="1"/>
    </row>
    <row r="43178" spans="12:16" x14ac:dyDescent="0.55000000000000004">
      <c r="L43178" s="1"/>
      <c r="M43178" s="1"/>
      <c r="N43178" s="1"/>
      <c r="P43178" s="1"/>
    </row>
    <row r="43179" spans="12:16" x14ac:dyDescent="0.55000000000000004">
      <c r="L43179" s="1"/>
      <c r="M43179" s="1"/>
      <c r="N43179" s="1"/>
      <c r="P43179" s="1"/>
    </row>
    <row r="43180" spans="12:16" x14ac:dyDescent="0.55000000000000004">
      <c r="L43180" s="1"/>
      <c r="M43180" s="1"/>
      <c r="N43180" s="1"/>
      <c r="P43180" s="1"/>
    </row>
    <row r="43181" spans="12:16" x14ac:dyDescent="0.55000000000000004">
      <c r="L43181" s="1"/>
      <c r="M43181" s="1"/>
      <c r="N43181" s="1"/>
      <c r="P43181" s="1"/>
    </row>
    <row r="43182" spans="12:16" x14ac:dyDescent="0.55000000000000004">
      <c r="L43182" s="1"/>
      <c r="M43182" s="1"/>
      <c r="N43182" s="1"/>
      <c r="P43182" s="1"/>
    </row>
    <row r="43183" spans="12:16" x14ac:dyDescent="0.55000000000000004">
      <c r="L43183" s="1"/>
      <c r="M43183" s="1"/>
      <c r="N43183" s="1"/>
      <c r="P43183" s="1"/>
    </row>
    <row r="43184" spans="12:16" x14ac:dyDescent="0.55000000000000004">
      <c r="L43184" s="1"/>
      <c r="M43184" s="1"/>
      <c r="N43184" s="1"/>
      <c r="P43184" s="1"/>
    </row>
    <row r="43185" spans="12:16" x14ac:dyDescent="0.55000000000000004">
      <c r="L43185" s="1"/>
      <c r="M43185" s="1"/>
      <c r="N43185" s="1"/>
      <c r="P43185" s="1"/>
    </row>
    <row r="43186" spans="12:16" x14ac:dyDescent="0.55000000000000004">
      <c r="L43186" s="1"/>
      <c r="M43186" s="1"/>
      <c r="N43186" s="1"/>
      <c r="P43186" s="1"/>
    </row>
    <row r="43187" spans="12:16" x14ac:dyDescent="0.55000000000000004">
      <c r="L43187" s="1"/>
      <c r="M43187" s="1"/>
      <c r="N43187" s="1"/>
      <c r="P43187" s="1"/>
    </row>
    <row r="43188" spans="12:16" x14ac:dyDescent="0.55000000000000004">
      <c r="L43188" s="1"/>
      <c r="M43188" s="1"/>
      <c r="N43188" s="1"/>
      <c r="P43188" s="1"/>
    </row>
    <row r="43189" spans="12:16" x14ac:dyDescent="0.55000000000000004">
      <c r="L43189" s="1"/>
      <c r="M43189" s="1"/>
      <c r="N43189" s="1"/>
      <c r="P43189" s="1"/>
    </row>
    <row r="43190" spans="12:16" x14ac:dyDescent="0.55000000000000004">
      <c r="L43190" s="1"/>
      <c r="M43190" s="1"/>
      <c r="N43190" s="1"/>
      <c r="P43190" s="1"/>
    </row>
    <row r="43191" spans="12:16" x14ac:dyDescent="0.55000000000000004">
      <c r="L43191" s="1"/>
      <c r="M43191" s="1"/>
      <c r="N43191" s="1"/>
      <c r="P43191" s="1"/>
    </row>
    <row r="43192" spans="12:16" x14ac:dyDescent="0.55000000000000004">
      <c r="L43192" s="1"/>
      <c r="M43192" s="1"/>
      <c r="N43192" s="1"/>
      <c r="P43192" s="1"/>
    </row>
    <row r="43193" spans="12:16" x14ac:dyDescent="0.55000000000000004">
      <c r="L43193" s="1"/>
      <c r="M43193" s="1"/>
      <c r="N43193" s="1"/>
      <c r="P43193" s="1"/>
    </row>
    <row r="43194" spans="12:16" x14ac:dyDescent="0.55000000000000004">
      <c r="L43194" s="1"/>
      <c r="M43194" s="1"/>
      <c r="N43194" s="1"/>
      <c r="P43194" s="1"/>
    </row>
    <row r="43195" spans="12:16" x14ac:dyDescent="0.55000000000000004">
      <c r="L43195" s="1"/>
      <c r="M43195" s="1"/>
      <c r="N43195" s="1"/>
      <c r="P43195" s="1"/>
    </row>
    <row r="43196" spans="12:16" x14ac:dyDescent="0.55000000000000004">
      <c r="L43196" s="1"/>
      <c r="M43196" s="1"/>
      <c r="N43196" s="1"/>
      <c r="P43196" s="1"/>
    </row>
    <row r="43197" spans="12:16" x14ac:dyDescent="0.55000000000000004">
      <c r="L43197" s="1"/>
      <c r="M43197" s="1"/>
      <c r="N43197" s="1"/>
      <c r="P43197" s="1"/>
    </row>
    <row r="43198" spans="12:16" x14ac:dyDescent="0.55000000000000004">
      <c r="L43198" s="1"/>
      <c r="M43198" s="1"/>
      <c r="N43198" s="1"/>
      <c r="P43198" s="1"/>
    </row>
    <row r="43199" spans="12:16" x14ac:dyDescent="0.55000000000000004">
      <c r="L43199" s="1"/>
      <c r="M43199" s="1"/>
      <c r="N43199" s="1"/>
      <c r="P43199" s="1"/>
    </row>
    <row r="43200" spans="12:16" x14ac:dyDescent="0.55000000000000004">
      <c r="L43200" s="1"/>
      <c r="M43200" s="1"/>
      <c r="N43200" s="1"/>
      <c r="P43200" s="1"/>
    </row>
    <row r="43201" spans="12:16" x14ac:dyDescent="0.55000000000000004">
      <c r="L43201" s="1"/>
      <c r="M43201" s="1"/>
      <c r="N43201" s="1"/>
      <c r="P43201" s="1"/>
    </row>
    <row r="43202" spans="12:16" x14ac:dyDescent="0.55000000000000004">
      <c r="L43202" s="1"/>
      <c r="M43202" s="1"/>
      <c r="N43202" s="1"/>
      <c r="P43202" s="1"/>
    </row>
    <row r="43203" spans="12:16" x14ac:dyDescent="0.55000000000000004">
      <c r="L43203" s="1"/>
      <c r="M43203" s="1"/>
      <c r="N43203" s="1"/>
      <c r="P43203" s="1"/>
    </row>
    <row r="43204" spans="12:16" x14ac:dyDescent="0.55000000000000004">
      <c r="L43204" s="1"/>
      <c r="M43204" s="1"/>
      <c r="N43204" s="1"/>
      <c r="P43204" s="1"/>
    </row>
    <row r="43205" spans="12:16" x14ac:dyDescent="0.55000000000000004">
      <c r="L43205" s="1"/>
      <c r="M43205" s="1"/>
      <c r="N43205" s="1"/>
      <c r="P43205" s="1"/>
    </row>
    <row r="43206" spans="12:16" x14ac:dyDescent="0.55000000000000004">
      <c r="L43206" s="1"/>
      <c r="M43206" s="1"/>
      <c r="N43206" s="1"/>
      <c r="P43206" s="1"/>
    </row>
    <row r="43207" spans="12:16" x14ac:dyDescent="0.55000000000000004">
      <c r="L43207" s="1"/>
      <c r="M43207" s="1"/>
      <c r="N43207" s="1"/>
      <c r="P43207" s="1"/>
    </row>
    <row r="43208" spans="12:16" x14ac:dyDescent="0.55000000000000004">
      <c r="L43208" s="1"/>
      <c r="M43208" s="1"/>
      <c r="N43208" s="1"/>
      <c r="P43208" s="1"/>
    </row>
    <row r="43209" spans="12:16" x14ac:dyDescent="0.55000000000000004">
      <c r="L43209" s="1"/>
      <c r="M43209" s="1"/>
      <c r="N43209" s="1"/>
      <c r="P43209" s="1"/>
    </row>
    <row r="43210" spans="12:16" x14ac:dyDescent="0.55000000000000004">
      <c r="L43210" s="1"/>
      <c r="M43210" s="1"/>
      <c r="N43210" s="1"/>
      <c r="P43210" s="1"/>
    </row>
    <row r="43211" spans="12:16" x14ac:dyDescent="0.55000000000000004">
      <c r="L43211" s="1"/>
      <c r="M43211" s="1"/>
      <c r="N43211" s="1"/>
      <c r="P43211" s="1"/>
    </row>
    <row r="43212" spans="12:16" x14ac:dyDescent="0.55000000000000004">
      <c r="L43212" s="1"/>
      <c r="M43212" s="1"/>
      <c r="N43212" s="1"/>
      <c r="P43212" s="1"/>
    </row>
    <row r="43213" spans="12:16" x14ac:dyDescent="0.55000000000000004">
      <c r="L43213" s="1"/>
      <c r="M43213" s="1"/>
      <c r="N43213" s="1"/>
      <c r="P43213" s="1"/>
    </row>
    <row r="43214" spans="12:16" x14ac:dyDescent="0.55000000000000004">
      <c r="L43214" s="1"/>
      <c r="M43214" s="1"/>
      <c r="N43214" s="1"/>
      <c r="P43214" s="1"/>
    </row>
    <row r="43215" spans="12:16" x14ac:dyDescent="0.55000000000000004">
      <c r="L43215" s="1"/>
      <c r="M43215" s="1"/>
      <c r="N43215" s="1"/>
      <c r="P43215" s="1"/>
    </row>
    <row r="43216" spans="12:16" x14ac:dyDescent="0.55000000000000004">
      <c r="L43216" s="1"/>
      <c r="M43216" s="1"/>
      <c r="N43216" s="1"/>
      <c r="P43216" s="1"/>
    </row>
    <row r="43217" spans="12:16" x14ac:dyDescent="0.55000000000000004">
      <c r="L43217" s="1"/>
      <c r="M43217" s="1"/>
      <c r="N43217" s="1"/>
      <c r="P43217" s="1"/>
    </row>
    <row r="43218" spans="12:16" x14ac:dyDescent="0.55000000000000004">
      <c r="L43218" s="1"/>
      <c r="M43218" s="1"/>
      <c r="N43218" s="1"/>
      <c r="P43218" s="1"/>
    </row>
    <row r="43219" spans="12:16" x14ac:dyDescent="0.55000000000000004">
      <c r="L43219" s="1"/>
      <c r="M43219" s="1"/>
      <c r="N43219" s="1"/>
      <c r="P43219" s="1"/>
    </row>
    <row r="43220" spans="12:16" x14ac:dyDescent="0.55000000000000004">
      <c r="L43220" s="1"/>
      <c r="M43220" s="1"/>
      <c r="N43220" s="1"/>
      <c r="P43220" s="1"/>
    </row>
    <row r="43221" spans="12:16" x14ac:dyDescent="0.55000000000000004">
      <c r="L43221" s="1"/>
      <c r="M43221" s="1"/>
      <c r="N43221" s="1"/>
      <c r="P43221" s="1"/>
    </row>
    <row r="43222" spans="12:16" x14ac:dyDescent="0.55000000000000004">
      <c r="L43222" s="1"/>
      <c r="M43222" s="1"/>
      <c r="N43222" s="1"/>
      <c r="P43222" s="1"/>
    </row>
    <row r="43223" spans="12:16" x14ac:dyDescent="0.55000000000000004">
      <c r="L43223" s="1"/>
      <c r="M43223" s="1"/>
      <c r="N43223" s="1"/>
      <c r="P43223" s="1"/>
    </row>
    <row r="43224" spans="12:16" x14ac:dyDescent="0.55000000000000004">
      <c r="L43224" s="1"/>
      <c r="M43224" s="1"/>
      <c r="N43224" s="1"/>
      <c r="P43224" s="1"/>
    </row>
    <row r="43225" spans="12:16" x14ac:dyDescent="0.55000000000000004">
      <c r="L43225" s="1"/>
      <c r="M43225" s="1"/>
      <c r="N43225" s="1"/>
      <c r="P43225" s="1"/>
    </row>
    <row r="43226" spans="12:16" x14ac:dyDescent="0.55000000000000004">
      <c r="L43226" s="1"/>
      <c r="M43226" s="1"/>
      <c r="N43226" s="1"/>
      <c r="P43226" s="1"/>
    </row>
    <row r="43227" spans="12:16" x14ac:dyDescent="0.55000000000000004">
      <c r="L43227" s="1"/>
      <c r="M43227" s="1"/>
      <c r="N43227" s="1"/>
      <c r="P43227" s="1"/>
    </row>
    <row r="43228" spans="12:16" x14ac:dyDescent="0.55000000000000004">
      <c r="L43228" s="1"/>
      <c r="M43228" s="1"/>
      <c r="N43228" s="1"/>
      <c r="P43228" s="1"/>
    </row>
    <row r="43229" spans="12:16" x14ac:dyDescent="0.55000000000000004">
      <c r="L43229" s="1"/>
      <c r="M43229" s="1"/>
      <c r="N43229" s="1"/>
      <c r="P43229" s="1"/>
    </row>
    <row r="43230" spans="12:16" x14ac:dyDescent="0.55000000000000004">
      <c r="L43230" s="1"/>
      <c r="M43230" s="1"/>
      <c r="N43230" s="1"/>
      <c r="P43230" s="1"/>
    </row>
    <row r="43231" spans="12:16" x14ac:dyDescent="0.55000000000000004">
      <c r="L43231" s="1"/>
      <c r="M43231" s="1"/>
      <c r="N43231" s="1"/>
      <c r="P43231" s="1"/>
    </row>
    <row r="43232" spans="12:16" x14ac:dyDescent="0.55000000000000004">
      <c r="L43232" s="1"/>
      <c r="M43232" s="1"/>
      <c r="N43232" s="1"/>
      <c r="P43232" s="1"/>
    </row>
    <row r="43233" spans="12:16" x14ac:dyDescent="0.55000000000000004">
      <c r="L43233" s="1"/>
      <c r="M43233" s="1"/>
      <c r="N43233" s="1"/>
      <c r="P43233" s="1"/>
    </row>
    <row r="43234" spans="12:16" x14ac:dyDescent="0.55000000000000004">
      <c r="L43234" s="1"/>
      <c r="M43234" s="1"/>
      <c r="N43234" s="1"/>
      <c r="P43234" s="1"/>
    </row>
    <row r="43235" spans="12:16" x14ac:dyDescent="0.55000000000000004">
      <c r="L43235" s="1"/>
      <c r="M43235" s="1"/>
      <c r="N43235" s="1"/>
      <c r="P43235" s="1"/>
    </row>
    <row r="43236" spans="12:16" x14ac:dyDescent="0.55000000000000004">
      <c r="L43236" s="1"/>
      <c r="M43236" s="1"/>
      <c r="N43236" s="1"/>
      <c r="P43236" s="1"/>
    </row>
    <row r="43237" spans="12:16" x14ac:dyDescent="0.55000000000000004">
      <c r="L43237" s="1"/>
      <c r="M43237" s="1"/>
      <c r="N43237" s="1"/>
      <c r="P43237" s="1"/>
    </row>
    <row r="43238" spans="12:16" x14ac:dyDescent="0.55000000000000004">
      <c r="L43238" s="1"/>
      <c r="M43238" s="1"/>
      <c r="N43238" s="1"/>
      <c r="P43238" s="1"/>
    </row>
    <row r="43239" spans="12:16" x14ac:dyDescent="0.55000000000000004">
      <c r="L43239" s="1"/>
      <c r="M43239" s="1"/>
      <c r="N43239" s="1"/>
      <c r="P43239" s="1"/>
    </row>
    <row r="43240" spans="12:16" x14ac:dyDescent="0.55000000000000004">
      <c r="L43240" s="1"/>
      <c r="M43240" s="1"/>
      <c r="N43240" s="1"/>
      <c r="P43240" s="1"/>
    </row>
    <row r="43241" spans="12:16" x14ac:dyDescent="0.55000000000000004">
      <c r="L43241" s="1"/>
      <c r="M43241" s="1"/>
      <c r="N43241" s="1"/>
      <c r="P43241" s="1"/>
    </row>
    <row r="43242" spans="12:16" x14ac:dyDescent="0.55000000000000004">
      <c r="L43242" s="1"/>
      <c r="M43242" s="1"/>
      <c r="N43242" s="1"/>
      <c r="P43242" s="1"/>
    </row>
    <row r="43243" spans="12:16" x14ac:dyDescent="0.55000000000000004">
      <c r="L43243" s="1"/>
      <c r="M43243" s="1"/>
      <c r="N43243" s="1"/>
      <c r="P43243" s="1"/>
    </row>
    <row r="43244" spans="12:16" x14ac:dyDescent="0.55000000000000004">
      <c r="L43244" s="1"/>
      <c r="M43244" s="1"/>
      <c r="N43244" s="1"/>
      <c r="P43244" s="1"/>
    </row>
    <row r="43245" spans="12:16" x14ac:dyDescent="0.55000000000000004">
      <c r="L43245" s="1"/>
      <c r="M43245" s="1"/>
      <c r="N43245" s="1"/>
      <c r="P43245" s="1"/>
    </row>
    <row r="43246" spans="12:16" x14ac:dyDescent="0.55000000000000004">
      <c r="L43246" s="1"/>
      <c r="M43246" s="1"/>
      <c r="N43246" s="1"/>
      <c r="P43246" s="1"/>
    </row>
    <row r="43247" spans="12:16" x14ac:dyDescent="0.55000000000000004">
      <c r="L43247" s="1"/>
      <c r="M43247" s="1"/>
      <c r="N43247" s="1"/>
      <c r="P43247" s="1"/>
    </row>
    <row r="43248" spans="12:16" x14ac:dyDescent="0.55000000000000004">
      <c r="L43248" s="1"/>
      <c r="M43248" s="1"/>
      <c r="N43248" s="1"/>
      <c r="P43248" s="1"/>
    </row>
    <row r="43249" spans="12:16" x14ac:dyDescent="0.55000000000000004">
      <c r="L43249" s="1"/>
      <c r="M43249" s="1"/>
      <c r="N43249" s="1"/>
      <c r="P43249" s="1"/>
    </row>
    <row r="43250" spans="12:16" x14ac:dyDescent="0.55000000000000004">
      <c r="L43250" s="1"/>
      <c r="M43250" s="1"/>
      <c r="N43250" s="1"/>
      <c r="P43250" s="1"/>
    </row>
    <row r="43251" spans="12:16" x14ac:dyDescent="0.55000000000000004">
      <c r="L43251" s="1"/>
      <c r="M43251" s="1"/>
      <c r="N43251" s="1"/>
      <c r="P43251" s="1"/>
    </row>
    <row r="43252" spans="12:16" x14ac:dyDescent="0.55000000000000004">
      <c r="L43252" s="1"/>
      <c r="M43252" s="1"/>
      <c r="N43252" s="1"/>
      <c r="P43252" s="1"/>
    </row>
    <row r="43253" spans="12:16" x14ac:dyDescent="0.55000000000000004">
      <c r="L43253" s="1"/>
      <c r="M43253" s="1"/>
      <c r="N43253" s="1"/>
      <c r="P43253" s="1"/>
    </row>
    <row r="43254" spans="12:16" x14ac:dyDescent="0.55000000000000004">
      <c r="L43254" s="1"/>
      <c r="M43254" s="1"/>
      <c r="N43254" s="1"/>
      <c r="P43254" s="1"/>
    </row>
    <row r="43255" spans="12:16" x14ac:dyDescent="0.55000000000000004">
      <c r="L43255" s="1"/>
      <c r="M43255" s="1"/>
      <c r="N43255" s="1"/>
      <c r="P43255" s="1"/>
    </row>
    <row r="43256" spans="12:16" x14ac:dyDescent="0.55000000000000004">
      <c r="L43256" s="1"/>
      <c r="M43256" s="1"/>
      <c r="N43256" s="1"/>
      <c r="P43256" s="1"/>
    </row>
    <row r="43257" spans="12:16" x14ac:dyDescent="0.55000000000000004">
      <c r="L43257" s="1"/>
      <c r="M43257" s="1"/>
      <c r="N43257" s="1"/>
      <c r="P43257" s="1"/>
    </row>
    <row r="43258" spans="12:16" x14ac:dyDescent="0.55000000000000004">
      <c r="L43258" s="1"/>
      <c r="M43258" s="1"/>
      <c r="N43258" s="1"/>
      <c r="P43258" s="1"/>
    </row>
    <row r="43259" spans="12:16" x14ac:dyDescent="0.55000000000000004">
      <c r="L43259" s="1"/>
      <c r="M43259" s="1"/>
      <c r="N43259" s="1"/>
      <c r="P43259" s="1"/>
    </row>
    <row r="43260" spans="12:16" x14ac:dyDescent="0.55000000000000004">
      <c r="L43260" s="1"/>
      <c r="M43260" s="1"/>
      <c r="N43260" s="1"/>
      <c r="P43260" s="1"/>
    </row>
    <row r="43261" spans="12:16" x14ac:dyDescent="0.55000000000000004">
      <c r="L43261" s="1"/>
      <c r="M43261" s="1"/>
      <c r="N43261" s="1"/>
      <c r="P43261" s="1"/>
    </row>
    <row r="43262" spans="12:16" x14ac:dyDescent="0.55000000000000004">
      <c r="L43262" s="1"/>
      <c r="M43262" s="1"/>
      <c r="N43262" s="1"/>
      <c r="P43262" s="1"/>
    </row>
    <row r="43263" spans="12:16" x14ac:dyDescent="0.55000000000000004">
      <c r="L43263" s="1"/>
      <c r="M43263" s="1"/>
      <c r="N43263" s="1"/>
      <c r="P43263" s="1"/>
    </row>
    <row r="43264" spans="12:16" x14ac:dyDescent="0.55000000000000004">
      <c r="L43264" s="1"/>
      <c r="M43264" s="1"/>
      <c r="N43264" s="1"/>
      <c r="P43264" s="1"/>
    </row>
    <row r="43265" spans="12:16" x14ac:dyDescent="0.55000000000000004">
      <c r="L43265" s="1"/>
      <c r="M43265" s="1"/>
      <c r="N43265" s="1"/>
      <c r="P43265" s="1"/>
    </row>
    <row r="43266" spans="12:16" x14ac:dyDescent="0.55000000000000004">
      <c r="L43266" s="1"/>
      <c r="M43266" s="1"/>
      <c r="N43266" s="1"/>
      <c r="P43266" s="1"/>
    </row>
    <row r="43267" spans="12:16" x14ac:dyDescent="0.55000000000000004">
      <c r="L43267" s="1"/>
      <c r="M43267" s="1"/>
      <c r="N43267" s="1"/>
      <c r="P43267" s="1"/>
    </row>
    <row r="43268" spans="12:16" x14ac:dyDescent="0.55000000000000004">
      <c r="L43268" s="1"/>
      <c r="M43268" s="1"/>
      <c r="N43268" s="1"/>
      <c r="P43268" s="1"/>
    </row>
    <row r="43269" spans="12:16" x14ac:dyDescent="0.55000000000000004">
      <c r="L43269" s="1"/>
      <c r="M43269" s="1"/>
      <c r="N43269" s="1"/>
      <c r="P43269" s="1"/>
    </row>
    <row r="43270" spans="12:16" x14ac:dyDescent="0.55000000000000004">
      <c r="L43270" s="1"/>
      <c r="M43270" s="1"/>
      <c r="N43270" s="1"/>
      <c r="P43270" s="1"/>
    </row>
    <row r="43271" spans="12:16" x14ac:dyDescent="0.55000000000000004">
      <c r="L43271" s="1"/>
      <c r="M43271" s="1"/>
      <c r="N43271" s="1"/>
      <c r="P43271" s="1"/>
    </row>
    <row r="43272" spans="12:16" x14ac:dyDescent="0.55000000000000004">
      <c r="L43272" s="1"/>
      <c r="M43272" s="1"/>
      <c r="N43272" s="1"/>
      <c r="P43272" s="1"/>
    </row>
    <row r="43273" spans="12:16" x14ac:dyDescent="0.55000000000000004">
      <c r="L43273" s="1"/>
      <c r="M43273" s="1"/>
      <c r="N43273" s="1"/>
      <c r="P43273" s="1"/>
    </row>
    <row r="43274" spans="12:16" x14ac:dyDescent="0.55000000000000004">
      <c r="L43274" s="1"/>
      <c r="M43274" s="1"/>
      <c r="N43274" s="1"/>
      <c r="P43274" s="1"/>
    </row>
    <row r="43275" spans="12:16" x14ac:dyDescent="0.55000000000000004">
      <c r="L43275" s="1"/>
      <c r="M43275" s="1"/>
      <c r="N43275" s="1"/>
      <c r="P43275" s="1"/>
    </row>
    <row r="43276" spans="12:16" x14ac:dyDescent="0.55000000000000004">
      <c r="L43276" s="1"/>
      <c r="M43276" s="1"/>
      <c r="N43276" s="1"/>
      <c r="P43276" s="1"/>
    </row>
    <row r="43277" spans="12:16" x14ac:dyDescent="0.55000000000000004">
      <c r="L43277" s="1"/>
      <c r="M43277" s="1"/>
      <c r="N43277" s="1"/>
      <c r="P43277" s="1"/>
    </row>
    <row r="43278" spans="12:16" x14ac:dyDescent="0.55000000000000004">
      <c r="L43278" s="1"/>
      <c r="M43278" s="1"/>
      <c r="N43278" s="1"/>
      <c r="P43278" s="1"/>
    </row>
    <row r="43279" spans="12:16" x14ac:dyDescent="0.55000000000000004">
      <c r="L43279" s="1"/>
      <c r="M43279" s="1"/>
      <c r="N43279" s="1"/>
      <c r="P43279" s="1"/>
    </row>
    <row r="43280" spans="12:16" x14ac:dyDescent="0.55000000000000004">
      <c r="L43280" s="1"/>
      <c r="M43280" s="1"/>
      <c r="N43280" s="1"/>
      <c r="P43280" s="1"/>
    </row>
    <row r="43281" spans="12:16" x14ac:dyDescent="0.55000000000000004">
      <c r="L43281" s="1"/>
      <c r="M43281" s="1"/>
      <c r="N43281" s="1"/>
      <c r="P43281" s="1"/>
    </row>
    <row r="43282" spans="12:16" x14ac:dyDescent="0.55000000000000004">
      <c r="L43282" s="1"/>
      <c r="M43282" s="1"/>
      <c r="N43282" s="1"/>
      <c r="P43282" s="1"/>
    </row>
    <row r="43283" spans="12:16" x14ac:dyDescent="0.55000000000000004">
      <c r="L43283" s="1"/>
      <c r="M43283" s="1"/>
      <c r="N43283" s="1"/>
      <c r="P43283" s="1"/>
    </row>
    <row r="43284" spans="12:16" x14ac:dyDescent="0.55000000000000004">
      <c r="L43284" s="1"/>
      <c r="M43284" s="1"/>
      <c r="N43284" s="1"/>
      <c r="P43284" s="1"/>
    </row>
    <row r="43285" spans="12:16" x14ac:dyDescent="0.55000000000000004">
      <c r="L43285" s="1"/>
      <c r="M43285" s="1"/>
      <c r="N43285" s="1"/>
      <c r="P43285" s="1"/>
    </row>
    <row r="43286" spans="12:16" x14ac:dyDescent="0.55000000000000004">
      <c r="L43286" s="1"/>
      <c r="M43286" s="1"/>
      <c r="N43286" s="1"/>
      <c r="P43286" s="1"/>
    </row>
    <row r="43287" spans="12:16" x14ac:dyDescent="0.55000000000000004">
      <c r="L43287" s="1"/>
      <c r="M43287" s="1"/>
      <c r="N43287" s="1"/>
      <c r="P43287" s="1"/>
    </row>
    <row r="43288" spans="12:16" x14ac:dyDescent="0.55000000000000004">
      <c r="L43288" s="1"/>
      <c r="M43288" s="1"/>
      <c r="N43288" s="1"/>
      <c r="P43288" s="1"/>
    </row>
    <row r="43289" spans="12:16" x14ac:dyDescent="0.55000000000000004">
      <c r="L43289" s="1"/>
      <c r="M43289" s="1"/>
      <c r="N43289" s="1"/>
      <c r="P43289" s="1"/>
    </row>
    <row r="43290" spans="12:16" x14ac:dyDescent="0.55000000000000004">
      <c r="L43290" s="1"/>
      <c r="M43290" s="1"/>
      <c r="N43290" s="1"/>
      <c r="P43290" s="1"/>
    </row>
    <row r="43291" spans="12:16" x14ac:dyDescent="0.55000000000000004">
      <c r="L43291" s="1"/>
      <c r="M43291" s="1"/>
      <c r="N43291" s="1"/>
      <c r="P43291" s="1"/>
    </row>
    <row r="43292" spans="12:16" x14ac:dyDescent="0.55000000000000004">
      <c r="L43292" s="1"/>
      <c r="M43292" s="1"/>
      <c r="N43292" s="1"/>
      <c r="P43292" s="1"/>
    </row>
    <row r="43293" spans="12:16" x14ac:dyDescent="0.55000000000000004">
      <c r="L43293" s="1"/>
      <c r="M43293" s="1"/>
      <c r="N43293" s="1"/>
      <c r="P43293" s="1"/>
    </row>
    <row r="43294" spans="12:16" x14ac:dyDescent="0.55000000000000004">
      <c r="L43294" s="1"/>
      <c r="M43294" s="1"/>
      <c r="N43294" s="1"/>
      <c r="P43294" s="1"/>
    </row>
    <row r="43295" spans="12:16" x14ac:dyDescent="0.55000000000000004">
      <c r="L43295" s="1"/>
      <c r="M43295" s="1"/>
      <c r="N43295" s="1"/>
      <c r="P43295" s="1"/>
    </row>
    <row r="43296" spans="12:16" x14ac:dyDescent="0.55000000000000004">
      <c r="L43296" s="1"/>
      <c r="M43296" s="1"/>
      <c r="N43296" s="1"/>
      <c r="P43296" s="1"/>
    </row>
    <row r="43297" spans="12:16" x14ac:dyDescent="0.55000000000000004">
      <c r="L43297" s="1"/>
      <c r="M43297" s="1"/>
      <c r="N43297" s="1"/>
      <c r="P43297" s="1"/>
    </row>
    <row r="43298" spans="12:16" x14ac:dyDescent="0.55000000000000004">
      <c r="L43298" s="1"/>
      <c r="M43298" s="1"/>
      <c r="N43298" s="1"/>
      <c r="P43298" s="1"/>
    </row>
    <row r="43299" spans="12:16" x14ac:dyDescent="0.55000000000000004">
      <c r="L43299" s="1"/>
      <c r="M43299" s="1"/>
      <c r="N43299" s="1"/>
      <c r="P43299" s="1"/>
    </row>
    <row r="43300" spans="12:16" x14ac:dyDescent="0.55000000000000004">
      <c r="L43300" s="1"/>
      <c r="M43300" s="1"/>
      <c r="N43300" s="1"/>
      <c r="P43300" s="1"/>
    </row>
    <row r="43301" spans="12:16" x14ac:dyDescent="0.55000000000000004">
      <c r="L43301" s="1"/>
      <c r="M43301" s="1"/>
      <c r="N43301" s="1"/>
      <c r="P43301" s="1"/>
    </row>
    <row r="43302" spans="12:16" x14ac:dyDescent="0.55000000000000004">
      <c r="L43302" s="1"/>
      <c r="M43302" s="1"/>
      <c r="N43302" s="1"/>
      <c r="P43302" s="1"/>
    </row>
    <row r="43303" spans="12:16" x14ac:dyDescent="0.55000000000000004">
      <c r="L43303" s="1"/>
      <c r="M43303" s="1"/>
      <c r="N43303" s="1"/>
      <c r="P43303" s="1"/>
    </row>
    <row r="43304" spans="12:16" x14ac:dyDescent="0.55000000000000004">
      <c r="L43304" s="1"/>
      <c r="M43304" s="1"/>
      <c r="N43304" s="1"/>
      <c r="P43304" s="1"/>
    </row>
    <row r="43305" spans="12:16" x14ac:dyDescent="0.55000000000000004">
      <c r="L43305" s="1"/>
      <c r="M43305" s="1"/>
      <c r="N43305" s="1"/>
      <c r="P43305" s="1"/>
    </row>
    <row r="43306" spans="12:16" x14ac:dyDescent="0.55000000000000004">
      <c r="L43306" s="1"/>
      <c r="M43306" s="1"/>
      <c r="N43306" s="1"/>
      <c r="P43306" s="1"/>
    </row>
    <row r="43307" spans="12:16" x14ac:dyDescent="0.55000000000000004">
      <c r="L43307" s="1"/>
      <c r="M43307" s="1"/>
      <c r="N43307" s="1"/>
      <c r="P43307" s="1"/>
    </row>
    <row r="43308" spans="12:16" x14ac:dyDescent="0.55000000000000004">
      <c r="L43308" s="1"/>
      <c r="M43308" s="1"/>
      <c r="N43308" s="1"/>
      <c r="P43308" s="1"/>
    </row>
    <row r="43309" spans="12:16" x14ac:dyDescent="0.55000000000000004">
      <c r="L43309" s="1"/>
      <c r="M43309" s="1"/>
      <c r="N43309" s="1"/>
      <c r="P43309" s="1"/>
    </row>
    <row r="43310" spans="12:16" x14ac:dyDescent="0.55000000000000004">
      <c r="L43310" s="1"/>
      <c r="M43310" s="1"/>
      <c r="N43310" s="1"/>
      <c r="P43310" s="1"/>
    </row>
    <row r="43311" spans="12:16" x14ac:dyDescent="0.55000000000000004">
      <c r="L43311" s="1"/>
      <c r="M43311" s="1"/>
      <c r="N43311" s="1"/>
      <c r="P43311" s="1"/>
    </row>
    <row r="43312" spans="12:16" x14ac:dyDescent="0.55000000000000004">
      <c r="L43312" s="1"/>
      <c r="M43312" s="1"/>
      <c r="N43312" s="1"/>
      <c r="P43312" s="1"/>
    </row>
    <row r="43313" spans="12:16" x14ac:dyDescent="0.55000000000000004">
      <c r="L43313" s="1"/>
      <c r="M43313" s="1"/>
      <c r="N43313" s="1"/>
      <c r="P43313" s="1"/>
    </row>
    <row r="43314" spans="12:16" x14ac:dyDescent="0.55000000000000004">
      <c r="L43314" s="1"/>
      <c r="M43314" s="1"/>
      <c r="N43314" s="1"/>
      <c r="P43314" s="1"/>
    </row>
    <row r="43315" spans="12:16" x14ac:dyDescent="0.55000000000000004">
      <c r="L43315" s="1"/>
      <c r="M43315" s="1"/>
      <c r="N43315" s="1"/>
      <c r="P43315" s="1"/>
    </row>
    <row r="43316" spans="12:16" x14ac:dyDescent="0.55000000000000004">
      <c r="L43316" s="1"/>
      <c r="M43316" s="1"/>
      <c r="N43316" s="1"/>
      <c r="P43316" s="1"/>
    </row>
    <row r="43317" spans="12:16" x14ac:dyDescent="0.55000000000000004">
      <c r="L43317" s="1"/>
      <c r="M43317" s="1"/>
      <c r="N43317" s="1"/>
      <c r="P43317" s="1"/>
    </row>
    <row r="43318" spans="12:16" x14ac:dyDescent="0.55000000000000004">
      <c r="L43318" s="1"/>
      <c r="M43318" s="1"/>
      <c r="N43318" s="1"/>
      <c r="P43318" s="1"/>
    </row>
    <row r="43319" spans="12:16" x14ac:dyDescent="0.55000000000000004">
      <c r="L43319" s="1"/>
      <c r="M43319" s="1"/>
      <c r="N43319" s="1"/>
      <c r="P43319" s="1"/>
    </row>
    <row r="43320" spans="12:16" x14ac:dyDescent="0.55000000000000004">
      <c r="L43320" s="1"/>
      <c r="M43320" s="1"/>
      <c r="N43320" s="1"/>
      <c r="P43320" s="1"/>
    </row>
    <row r="43321" spans="12:16" x14ac:dyDescent="0.55000000000000004">
      <c r="L43321" s="1"/>
      <c r="M43321" s="1"/>
      <c r="N43321" s="1"/>
      <c r="P43321" s="1"/>
    </row>
    <row r="43322" spans="12:16" x14ac:dyDescent="0.55000000000000004">
      <c r="L43322" s="1"/>
      <c r="M43322" s="1"/>
      <c r="N43322" s="1"/>
      <c r="P43322" s="1"/>
    </row>
    <row r="43323" spans="12:16" x14ac:dyDescent="0.55000000000000004">
      <c r="L43323" s="1"/>
      <c r="M43323" s="1"/>
      <c r="N43323" s="1"/>
      <c r="P43323" s="1"/>
    </row>
    <row r="43324" spans="12:16" x14ac:dyDescent="0.55000000000000004">
      <c r="L43324" s="1"/>
      <c r="M43324" s="1"/>
      <c r="N43324" s="1"/>
      <c r="P43324" s="1"/>
    </row>
    <row r="43325" spans="12:16" x14ac:dyDescent="0.55000000000000004">
      <c r="L43325" s="1"/>
      <c r="M43325" s="1"/>
      <c r="N43325" s="1"/>
      <c r="P43325" s="1"/>
    </row>
    <row r="43326" spans="12:16" x14ac:dyDescent="0.55000000000000004">
      <c r="L43326" s="1"/>
      <c r="M43326" s="1"/>
      <c r="N43326" s="1"/>
      <c r="P43326" s="1"/>
    </row>
    <row r="43327" spans="12:16" x14ac:dyDescent="0.55000000000000004">
      <c r="L43327" s="1"/>
      <c r="M43327" s="1"/>
      <c r="N43327" s="1"/>
      <c r="P43327" s="1"/>
    </row>
    <row r="43328" spans="12:16" x14ac:dyDescent="0.55000000000000004">
      <c r="L43328" s="1"/>
      <c r="M43328" s="1"/>
      <c r="N43328" s="1"/>
      <c r="P43328" s="1"/>
    </row>
    <row r="43329" spans="12:16" x14ac:dyDescent="0.55000000000000004">
      <c r="L43329" s="1"/>
      <c r="M43329" s="1"/>
      <c r="N43329" s="1"/>
      <c r="P43329" s="1"/>
    </row>
    <row r="43330" spans="12:16" x14ac:dyDescent="0.55000000000000004">
      <c r="L43330" s="1"/>
      <c r="M43330" s="1"/>
      <c r="N43330" s="1"/>
      <c r="P43330" s="1"/>
    </row>
    <row r="43331" spans="12:16" x14ac:dyDescent="0.55000000000000004">
      <c r="L43331" s="1"/>
      <c r="M43331" s="1"/>
      <c r="N43331" s="1"/>
      <c r="P43331" s="1"/>
    </row>
    <row r="43332" spans="12:16" x14ac:dyDescent="0.55000000000000004">
      <c r="L43332" s="1"/>
      <c r="M43332" s="1"/>
      <c r="N43332" s="1"/>
      <c r="P43332" s="1"/>
    </row>
    <row r="43333" spans="12:16" x14ac:dyDescent="0.55000000000000004">
      <c r="L43333" s="1"/>
      <c r="M43333" s="1"/>
      <c r="N43333" s="1"/>
      <c r="P43333" s="1"/>
    </row>
    <row r="43334" spans="12:16" x14ac:dyDescent="0.55000000000000004">
      <c r="L43334" s="1"/>
      <c r="M43334" s="1"/>
      <c r="N43334" s="1"/>
      <c r="P43334" s="1"/>
    </row>
    <row r="43335" spans="12:16" x14ac:dyDescent="0.55000000000000004">
      <c r="L43335" s="1"/>
      <c r="M43335" s="1"/>
      <c r="N43335" s="1"/>
      <c r="P43335" s="1"/>
    </row>
    <row r="43336" spans="12:16" x14ac:dyDescent="0.55000000000000004">
      <c r="L43336" s="1"/>
      <c r="M43336" s="1"/>
      <c r="N43336" s="1"/>
      <c r="P43336" s="1"/>
    </row>
    <row r="43337" spans="12:16" x14ac:dyDescent="0.55000000000000004">
      <c r="L43337" s="1"/>
      <c r="M43337" s="1"/>
      <c r="N43337" s="1"/>
      <c r="P43337" s="1"/>
    </row>
    <row r="43338" spans="12:16" x14ac:dyDescent="0.55000000000000004">
      <c r="L43338" s="1"/>
      <c r="M43338" s="1"/>
      <c r="N43338" s="1"/>
      <c r="P43338" s="1"/>
    </row>
    <row r="43339" spans="12:16" x14ac:dyDescent="0.55000000000000004">
      <c r="L43339" s="1"/>
      <c r="M43339" s="1"/>
      <c r="N43339" s="1"/>
      <c r="P43339" s="1"/>
    </row>
    <row r="43340" spans="12:16" x14ac:dyDescent="0.55000000000000004">
      <c r="L43340" s="1"/>
      <c r="M43340" s="1"/>
      <c r="N43340" s="1"/>
      <c r="P43340" s="1"/>
    </row>
    <row r="43341" spans="12:16" x14ac:dyDescent="0.55000000000000004">
      <c r="L43341" s="1"/>
      <c r="M43341" s="1"/>
      <c r="N43341" s="1"/>
      <c r="P43341" s="1"/>
    </row>
    <row r="43342" spans="12:16" x14ac:dyDescent="0.55000000000000004">
      <c r="L43342" s="1"/>
      <c r="M43342" s="1"/>
      <c r="N43342" s="1"/>
      <c r="P43342" s="1"/>
    </row>
    <row r="43343" spans="12:16" x14ac:dyDescent="0.55000000000000004">
      <c r="L43343" s="1"/>
      <c r="M43343" s="1"/>
      <c r="N43343" s="1"/>
      <c r="P43343" s="1"/>
    </row>
    <row r="43344" spans="12:16" x14ac:dyDescent="0.55000000000000004">
      <c r="L43344" s="1"/>
      <c r="M43344" s="1"/>
      <c r="N43344" s="1"/>
      <c r="P43344" s="1"/>
    </row>
    <row r="43345" spans="12:16" x14ac:dyDescent="0.55000000000000004">
      <c r="L43345" s="1"/>
      <c r="M43345" s="1"/>
      <c r="N43345" s="1"/>
      <c r="P43345" s="1"/>
    </row>
    <row r="43346" spans="12:16" x14ac:dyDescent="0.55000000000000004">
      <c r="L43346" s="1"/>
      <c r="M43346" s="1"/>
      <c r="N43346" s="1"/>
      <c r="P43346" s="1"/>
    </row>
    <row r="43347" spans="12:16" x14ac:dyDescent="0.55000000000000004">
      <c r="L43347" s="1"/>
      <c r="M43347" s="1"/>
      <c r="N43347" s="1"/>
      <c r="P43347" s="1"/>
    </row>
    <row r="43348" spans="12:16" x14ac:dyDescent="0.55000000000000004">
      <c r="L43348" s="1"/>
      <c r="M43348" s="1"/>
      <c r="N43348" s="1"/>
      <c r="P43348" s="1"/>
    </row>
    <row r="43349" spans="12:16" x14ac:dyDescent="0.55000000000000004">
      <c r="L43349" s="1"/>
      <c r="M43349" s="1"/>
      <c r="N43349" s="1"/>
      <c r="P43349" s="1"/>
    </row>
    <row r="43350" spans="12:16" x14ac:dyDescent="0.55000000000000004">
      <c r="L43350" s="1"/>
      <c r="M43350" s="1"/>
      <c r="N43350" s="1"/>
      <c r="P43350" s="1"/>
    </row>
    <row r="43351" spans="12:16" x14ac:dyDescent="0.55000000000000004">
      <c r="L43351" s="1"/>
      <c r="M43351" s="1"/>
      <c r="N43351" s="1"/>
      <c r="P43351" s="1"/>
    </row>
    <row r="43352" spans="12:16" x14ac:dyDescent="0.55000000000000004">
      <c r="L43352" s="1"/>
      <c r="M43352" s="1"/>
      <c r="N43352" s="1"/>
      <c r="P43352" s="1"/>
    </row>
    <row r="43353" spans="12:16" x14ac:dyDescent="0.55000000000000004">
      <c r="L43353" s="1"/>
      <c r="M43353" s="1"/>
      <c r="N43353" s="1"/>
      <c r="P43353" s="1"/>
    </row>
    <row r="43354" spans="12:16" x14ac:dyDescent="0.55000000000000004">
      <c r="L43354" s="1"/>
      <c r="M43354" s="1"/>
      <c r="N43354" s="1"/>
      <c r="P43354" s="1"/>
    </row>
    <row r="43355" spans="12:16" x14ac:dyDescent="0.55000000000000004">
      <c r="L43355" s="1"/>
      <c r="M43355" s="1"/>
      <c r="N43355" s="1"/>
      <c r="P43355" s="1"/>
    </row>
    <row r="43356" spans="12:16" x14ac:dyDescent="0.55000000000000004">
      <c r="L43356" s="1"/>
      <c r="M43356" s="1"/>
      <c r="N43356" s="1"/>
      <c r="P43356" s="1"/>
    </row>
    <row r="43357" spans="12:16" x14ac:dyDescent="0.55000000000000004">
      <c r="L43357" s="1"/>
      <c r="M43357" s="1"/>
      <c r="N43357" s="1"/>
      <c r="P43357" s="1"/>
    </row>
    <row r="43358" spans="12:16" x14ac:dyDescent="0.55000000000000004">
      <c r="L43358" s="1"/>
      <c r="M43358" s="1"/>
      <c r="N43358" s="1"/>
      <c r="P43358" s="1"/>
    </row>
    <row r="43359" spans="12:16" x14ac:dyDescent="0.55000000000000004">
      <c r="L43359" s="1"/>
      <c r="M43359" s="1"/>
      <c r="N43359" s="1"/>
      <c r="P43359" s="1"/>
    </row>
    <row r="43360" spans="12:16" x14ac:dyDescent="0.55000000000000004">
      <c r="L43360" s="1"/>
      <c r="M43360" s="1"/>
      <c r="N43360" s="1"/>
      <c r="P43360" s="1"/>
    </row>
    <row r="43361" spans="12:16" x14ac:dyDescent="0.55000000000000004">
      <c r="L43361" s="1"/>
      <c r="M43361" s="1"/>
      <c r="N43361" s="1"/>
      <c r="P43361" s="1"/>
    </row>
    <row r="43362" spans="12:16" x14ac:dyDescent="0.55000000000000004">
      <c r="L43362" s="1"/>
      <c r="M43362" s="1"/>
      <c r="N43362" s="1"/>
      <c r="P43362" s="1"/>
    </row>
    <row r="43363" spans="12:16" x14ac:dyDescent="0.55000000000000004">
      <c r="L43363" s="1"/>
      <c r="M43363" s="1"/>
      <c r="N43363" s="1"/>
      <c r="P43363" s="1"/>
    </row>
    <row r="43364" spans="12:16" x14ac:dyDescent="0.55000000000000004">
      <c r="L43364" s="1"/>
      <c r="M43364" s="1"/>
      <c r="N43364" s="1"/>
      <c r="P43364" s="1"/>
    </row>
    <row r="43365" spans="12:16" x14ac:dyDescent="0.55000000000000004">
      <c r="L43365" s="1"/>
      <c r="M43365" s="1"/>
      <c r="N43365" s="1"/>
      <c r="P43365" s="1"/>
    </row>
    <row r="43366" spans="12:16" x14ac:dyDescent="0.55000000000000004">
      <c r="L43366" s="1"/>
      <c r="M43366" s="1"/>
      <c r="N43366" s="1"/>
      <c r="P43366" s="1"/>
    </row>
    <row r="43367" spans="12:16" x14ac:dyDescent="0.55000000000000004">
      <c r="L43367" s="1"/>
      <c r="M43367" s="1"/>
      <c r="N43367" s="1"/>
      <c r="P43367" s="1"/>
    </row>
    <row r="43368" spans="12:16" x14ac:dyDescent="0.55000000000000004">
      <c r="L43368" s="1"/>
      <c r="M43368" s="1"/>
      <c r="N43368" s="1"/>
      <c r="P43368" s="1"/>
    </row>
    <row r="43369" spans="12:16" x14ac:dyDescent="0.55000000000000004">
      <c r="L43369" s="1"/>
      <c r="M43369" s="1"/>
      <c r="N43369" s="1"/>
      <c r="P43369" s="1"/>
    </row>
    <row r="43370" spans="12:16" x14ac:dyDescent="0.55000000000000004">
      <c r="L43370" s="1"/>
      <c r="M43370" s="1"/>
      <c r="N43370" s="1"/>
      <c r="P43370" s="1"/>
    </row>
    <row r="43371" spans="12:16" x14ac:dyDescent="0.55000000000000004">
      <c r="L43371" s="1"/>
      <c r="M43371" s="1"/>
      <c r="N43371" s="1"/>
      <c r="P43371" s="1"/>
    </row>
    <row r="43372" spans="12:16" x14ac:dyDescent="0.55000000000000004">
      <c r="L43372" s="1"/>
      <c r="M43372" s="1"/>
      <c r="N43372" s="1"/>
      <c r="P43372" s="1"/>
    </row>
    <row r="43373" spans="12:16" x14ac:dyDescent="0.55000000000000004">
      <c r="L43373" s="1"/>
      <c r="M43373" s="1"/>
      <c r="N43373" s="1"/>
      <c r="P43373" s="1"/>
    </row>
    <row r="43374" spans="12:16" x14ac:dyDescent="0.55000000000000004">
      <c r="L43374" s="1"/>
      <c r="M43374" s="1"/>
      <c r="N43374" s="1"/>
      <c r="P43374" s="1"/>
    </row>
    <row r="43375" spans="12:16" x14ac:dyDescent="0.55000000000000004">
      <c r="L43375" s="1"/>
      <c r="M43375" s="1"/>
      <c r="N43375" s="1"/>
      <c r="P43375" s="1"/>
    </row>
    <row r="43376" spans="12:16" x14ac:dyDescent="0.55000000000000004">
      <c r="L43376" s="1"/>
      <c r="M43376" s="1"/>
      <c r="N43376" s="1"/>
      <c r="P43376" s="1"/>
    </row>
    <row r="43377" spans="12:16" x14ac:dyDescent="0.55000000000000004">
      <c r="L43377" s="1"/>
      <c r="M43377" s="1"/>
      <c r="N43377" s="1"/>
      <c r="P43377" s="1"/>
    </row>
    <row r="43378" spans="12:16" x14ac:dyDescent="0.55000000000000004">
      <c r="L43378" s="1"/>
      <c r="M43378" s="1"/>
      <c r="N43378" s="1"/>
      <c r="P43378" s="1"/>
    </row>
    <row r="43379" spans="12:16" x14ac:dyDescent="0.55000000000000004">
      <c r="L43379" s="1"/>
      <c r="M43379" s="1"/>
      <c r="N43379" s="1"/>
      <c r="P43379" s="1"/>
    </row>
    <row r="43380" spans="12:16" x14ac:dyDescent="0.55000000000000004">
      <c r="L43380" s="1"/>
      <c r="M43380" s="1"/>
      <c r="N43380" s="1"/>
      <c r="P43380" s="1"/>
    </row>
    <row r="43381" spans="12:16" x14ac:dyDescent="0.55000000000000004">
      <c r="L43381" s="1"/>
      <c r="M43381" s="1"/>
      <c r="N43381" s="1"/>
      <c r="P43381" s="1"/>
    </row>
    <row r="43382" spans="12:16" x14ac:dyDescent="0.55000000000000004">
      <c r="L43382" s="1"/>
      <c r="M43382" s="1"/>
      <c r="N43382" s="1"/>
      <c r="P43382" s="1"/>
    </row>
    <row r="43383" spans="12:16" x14ac:dyDescent="0.55000000000000004">
      <c r="L43383" s="1"/>
      <c r="M43383" s="1"/>
      <c r="N43383" s="1"/>
      <c r="P43383" s="1"/>
    </row>
    <row r="43384" spans="12:16" x14ac:dyDescent="0.55000000000000004">
      <c r="L43384" s="1"/>
      <c r="M43384" s="1"/>
      <c r="N43384" s="1"/>
      <c r="P43384" s="1"/>
    </row>
    <row r="43385" spans="12:16" x14ac:dyDescent="0.55000000000000004">
      <c r="L43385" s="1"/>
      <c r="M43385" s="1"/>
      <c r="N43385" s="1"/>
      <c r="P43385" s="1"/>
    </row>
    <row r="43386" spans="12:16" x14ac:dyDescent="0.55000000000000004">
      <c r="L43386" s="1"/>
      <c r="M43386" s="1"/>
      <c r="N43386" s="1"/>
      <c r="P43386" s="1"/>
    </row>
    <row r="43387" spans="12:16" x14ac:dyDescent="0.55000000000000004">
      <c r="L43387" s="1"/>
      <c r="M43387" s="1"/>
      <c r="N43387" s="1"/>
      <c r="P43387" s="1"/>
    </row>
    <row r="43388" spans="12:16" x14ac:dyDescent="0.55000000000000004">
      <c r="L43388" s="1"/>
      <c r="M43388" s="1"/>
      <c r="N43388" s="1"/>
      <c r="P43388" s="1"/>
    </row>
    <row r="43389" spans="12:16" x14ac:dyDescent="0.55000000000000004">
      <c r="L43389" s="1"/>
      <c r="M43389" s="1"/>
      <c r="N43389" s="1"/>
      <c r="P43389" s="1"/>
    </row>
    <row r="43390" spans="12:16" x14ac:dyDescent="0.55000000000000004">
      <c r="L43390" s="1"/>
      <c r="M43390" s="1"/>
      <c r="N43390" s="1"/>
      <c r="P43390" s="1"/>
    </row>
    <row r="43391" spans="12:16" x14ac:dyDescent="0.55000000000000004">
      <c r="L43391" s="1"/>
      <c r="M43391" s="1"/>
      <c r="N43391" s="1"/>
      <c r="P43391" s="1"/>
    </row>
    <row r="43392" spans="12:16" x14ac:dyDescent="0.55000000000000004">
      <c r="L43392" s="1"/>
      <c r="M43392" s="1"/>
      <c r="N43392" s="1"/>
      <c r="P43392" s="1"/>
    </row>
    <row r="43393" spans="12:16" x14ac:dyDescent="0.55000000000000004">
      <c r="L43393" s="1"/>
      <c r="M43393" s="1"/>
      <c r="N43393" s="1"/>
      <c r="P43393" s="1"/>
    </row>
    <row r="43394" spans="12:16" x14ac:dyDescent="0.55000000000000004">
      <c r="L43394" s="1"/>
      <c r="M43394" s="1"/>
      <c r="N43394" s="1"/>
      <c r="P43394" s="1"/>
    </row>
    <row r="43395" spans="12:16" x14ac:dyDescent="0.55000000000000004">
      <c r="L43395" s="1"/>
      <c r="M43395" s="1"/>
      <c r="N43395" s="1"/>
      <c r="P43395" s="1"/>
    </row>
    <row r="43396" spans="12:16" x14ac:dyDescent="0.55000000000000004">
      <c r="L43396" s="1"/>
      <c r="M43396" s="1"/>
      <c r="N43396" s="1"/>
      <c r="P43396" s="1"/>
    </row>
    <row r="43397" spans="12:16" x14ac:dyDescent="0.55000000000000004">
      <c r="L43397" s="1"/>
      <c r="M43397" s="1"/>
      <c r="N43397" s="1"/>
      <c r="P43397" s="1"/>
    </row>
    <row r="43398" spans="12:16" x14ac:dyDescent="0.55000000000000004">
      <c r="L43398" s="1"/>
      <c r="M43398" s="1"/>
      <c r="N43398" s="1"/>
      <c r="P43398" s="1"/>
    </row>
    <row r="43399" spans="12:16" x14ac:dyDescent="0.55000000000000004">
      <c r="L43399" s="1"/>
      <c r="M43399" s="1"/>
      <c r="N43399" s="1"/>
      <c r="P43399" s="1"/>
    </row>
    <row r="43400" spans="12:16" x14ac:dyDescent="0.55000000000000004">
      <c r="L43400" s="1"/>
      <c r="M43400" s="1"/>
      <c r="N43400" s="1"/>
      <c r="P43400" s="1"/>
    </row>
    <row r="43401" spans="12:16" x14ac:dyDescent="0.55000000000000004">
      <c r="L43401" s="1"/>
      <c r="M43401" s="1"/>
      <c r="N43401" s="1"/>
      <c r="P43401" s="1"/>
    </row>
    <row r="43402" spans="12:16" x14ac:dyDescent="0.55000000000000004">
      <c r="L43402" s="1"/>
      <c r="M43402" s="1"/>
      <c r="N43402" s="1"/>
      <c r="P43402" s="1"/>
    </row>
    <row r="43403" spans="12:16" x14ac:dyDescent="0.55000000000000004">
      <c r="L43403" s="1"/>
      <c r="M43403" s="1"/>
      <c r="N43403" s="1"/>
      <c r="P43403" s="1"/>
    </row>
    <row r="43404" spans="12:16" x14ac:dyDescent="0.55000000000000004">
      <c r="L43404" s="1"/>
      <c r="M43404" s="1"/>
      <c r="N43404" s="1"/>
      <c r="P43404" s="1"/>
    </row>
    <row r="43405" spans="12:16" x14ac:dyDescent="0.55000000000000004">
      <c r="L43405" s="1"/>
      <c r="M43405" s="1"/>
      <c r="N43405" s="1"/>
      <c r="P43405" s="1"/>
    </row>
    <row r="43406" spans="12:16" x14ac:dyDescent="0.55000000000000004">
      <c r="L43406" s="1"/>
      <c r="M43406" s="1"/>
      <c r="N43406" s="1"/>
      <c r="P43406" s="1"/>
    </row>
    <row r="43407" spans="12:16" x14ac:dyDescent="0.55000000000000004">
      <c r="L43407" s="1"/>
      <c r="M43407" s="1"/>
      <c r="N43407" s="1"/>
      <c r="P43407" s="1"/>
    </row>
    <row r="43408" spans="12:16" x14ac:dyDescent="0.55000000000000004">
      <c r="L43408" s="1"/>
      <c r="M43408" s="1"/>
      <c r="N43408" s="1"/>
      <c r="P43408" s="1"/>
    </row>
    <row r="43409" spans="12:16" x14ac:dyDescent="0.55000000000000004">
      <c r="L43409" s="1"/>
      <c r="M43409" s="1"/>
      <c r="N43409" s="1"/>
      <c r="P43409" s="1"/>
    </row>
    <row r="43410" spans="12:16" x14ac:dyDescent="0.55000000000000004">
      <c r="L43410" s="1"/>
      <c r="M43410" s="1"/>
      <c r="N43410" s="1"/>
      <c r="P43410" s="1"/>
    </row>
    <row r="43411" spans="12:16" x14ac:dyDescent="0.55000000000000004">
      <c r="L43411" s="1"/>
      <c r="M43411" s="1"/>
      <c r="N43411" s="1"/>
      <c r="P43411" s="1"/>
    </row>
    <row r="43412" spans="12:16" x14ac:dyDescent="0.55000000000000004">
      <c r="L43412" s="1"/>
      <c r="M43412" s="1"/>
      <c r="N43412" s="1"/>
      <c r="P43412" s="1"/>
    </row>
    <row r="43413" spans="12:16" x14ac:dyDescent="0.55000000000000004">
      <c r="L43413" s="1"/>
      <c r="M43413" s="1"/>
      <c r="N43413" s="1"/>
      <c r="P43413" s="1"/>
    </row>
    <row r="43414" spans="12:16" x14ac:dyDescent="0.55000000000000004">
      <c r="L43414" s="1"/>
      <c r="M43414" s="1"/>
      <c r="N43414" s="1"/>
      <c r="P43414" s="1"/>
    </row>
    <row r="43415" spans="12:16" x14ac:dyDescent="0.55000000000000004">
      <c r="L43415" s="1"/>
      <c r="M43415" s="1"/>
      <c r="N43415" s="1"/>
      <c r="P43415" s="1"/>
    </row>
    <row r="43416" spans="12:16" x14ac:dyDescent="0.55000000000000004">
      <c r="L43416" s="1"/>
      <c r="M43416" s="1"/>
      <c r="N43416" s="1"/>
      <c r="P43416" s="1"/>
    </row>
    <row r="43417" spans="12:16" x14ac:dyDescent="0.55000000000000004">
      <c r="L43417" s="1"/>
      <c r="M43417" s="1"/>
      <c r="N43417" s="1"/>
      <c r="P43417" s="1"/>
    </row>
    <row r="43418" spans="12:16" x14ac:dyDescent="0.55000000000000004">
      <c r="L43418" s="1"/>
      <c r="M43418" s="1"/>
      <c r="N43418" s="1"/>
      <c r="P43418" s="1"/>
    </row>
    <row r="43419" spans="12:16" x14ac:dyDescent="0.55000000000000004">
      <c r="L43419" s="1"/>
      <c r="M43419" s="1"/>
      <c r="N43419" s="1"/>
      <c r="P43419" s="1"/>
    </row>
    <row r="43420" spans="12:16" x14ac:dyDescent="0.55000000000000004">
      <c r="L43420" s="1"/>
      <c r="M43420" s="1"/>
      <c r="N43420" s="1"/>
      <c r="P43420" s="1"/>
    </row>
    <row r="43421" spans="12:16" x14ac:dyDescent="0.55000000000000004">
      <c r="L43421" s="1"/>
      <c r="M43421" s="1"/>
      <c r="N43421" s="1"/>
      <c r="P43421" s="1"/>
    </row>
    <row r="43422" spans="12:16" x14ac:dyDescent="0.55000000000000004">
      <c r="L43422" s="1"/>
      <c r="M43422" s="1"/>
      <c r="N43422" s="1"/>
      <c r="P43422" s="1"/>
    </row>
    <row r="43423" spans="12:16" x14ac:dyDescent="0.55000000000000004">
      <c r="L43423" s="1"/>
      <c r="M43423" s="1"/>
      <c r="N43423" s="1"/>
      <c r="P43423" s="1"/>
    </row>
    <row r="43424" spans="12:16" x14ac:dyDescent="0.55000000000000004">
      <c r="L43424" s="1"/>
      <c r="M43424" s="1"/>
      <c r="N43424" s="1"/>
      <c r="P43424" s="1"/>
    </row>
    <row r="43425" spans="12:16" x14ac:dyDescent="0.55000000000000004">
      <c r="L43425" s="1"/>
      <c r="M43425" s="1"/>
      <c r="N43425" s="1"/>
      <c r="P43425" s="1"/>
    </row>
    <row r="43426" spans="12:16" x14ac:dyDescent="0.55000000000000004">
      <c r="L43426" s="1"/>
      <c r="M43426" s="1"/>
      <c r="N43426" s="1"/>
      <c r="P43426" s="1"/>
    </row>
    <row r="43427" spans="12:16" x14ac:dyDescent="0.55000000000000004">
      <c r="L43427" s="1"/>
      <c r="M43427" s="1"/>
      <c r="N43427" s="1"/>
      <c r="P43427" s="1"/>
    </row>
    <row r="43428" spans="12:16" x14ac:dyDescent="0.55000000000000004">
      <c r="L43428" s="1"/>
      <c r="M43428" s="1"/>
      <c r="N43428" s="1"/>
      <c r="P43428" s="1"/>
    </row>
    <row r="43429" spans="12:16" x14ac:dyDescent="0.55000000000000004">
      <c r="L43429" s="1"/>
      <c r="M43429" s="1"/>
      <c r="N43429" s="1"/>
      <c r="P43429" s="1"/>
    </row>
    <row r="43430" spans="12:16" x14ac:dyDescent="0.55000000000000004">
      <c r="L43430" s="1"/>
      <c r="M43430" s="1"/>
      <c r="N43430" s="1"/>
      <c r="P43430" s="1"/>
    </row>
    <row r="43431" spans="12:16" x14ac:dyDescent="0.55000000000000004">
      <c r="L43431" s="1"/>
      <c r="M43431" s="1"/>
      <c r="N43431" s="1"/>
      <c r="P43431" s="1"/>
    </row>
    <row r="43432" spans="12:16" x14ac:dyDescent="0.55000000000000004">
      <c r="L43432" s="1"/>
      <c r="M43432" s="1"/>
      <c r="N43432" s="1"/>
      <c r="P43432" s="1"/>
    </row>
    <row r="43433" spans="12:16" x14ac:dyDescent="0.55000000000000004">
      <c r="L43433" s="1"/>
      <c r="M43433" s="1"/>
      <c r="N43433" s="1"/>
      <c r="P43433" s="1"/>
    </row>
    <row r="43434" spans="12:16" x14ac:dyDescent="0.55000000000000004">
      <c r="L43434" s="1"/>
      <c r="M43434" s="1"/>
      <c r="N43434" s="1"/>
      <c r="P43434" s="1"/>
    </row>
    <row r="43435" spans="12:16" x14ac:dyDescent="0.55000000000000004">
      <c r="L43435" s="1"/>
      <c r="M43435" s="1"/>
      <c r="N43435" s="1"/>
      <c r="P43435" s="1"/>
    </row>
    <row r="43436" spans="12:16" x14ac:dyDescent="0.55000000000000004">
      <c r="L43436" s="1"/>
      <c r="M43436" s="1"/>
      <c r="N43436" s="1"/>
      <c r="P43436" s="1"/>
    </row>
    <row r="43437" spans="12:16" x14ac:dyDescent="0.55000000000000004">
      <c r="L43437" s="1"/>
      <c r="M43437" s="1"/>
      <c r="N43437" s="1"/>
      <c r="P43437" s="1"/>
    </row>
    <row r="43438" spans="12:16" x14ac:dyDescent="0.55000000000000004">
      <c r="L43438" s="1"/>
      <c r="M43438" s="1"/>
      <c r="N43438" s="1"/>
      <c r="P43438" s="1"/>
    </row>
    <row r="43439" spans="12:16" x14ac:dyDescent="0.55000000000000004">
      <c r="L43439" s="1"/>
      <c r="M43439" s="1"/>
      <c r="N43439" s="1"/>
      <c r="P43439" s="1"/>
    </row>
    <row r="43440" spans="12:16" x14ac:dyDescent="0.55000000000000004">
      <c r="L43440" s="1"/>
      <c r="M43440" s="1"/>
      <c r="N43440" s="1"/>
      <c r="P43440" s="1"/>
    </row>
    <row r="43441" spans="12:16" x14ac:dyDescent="0.55000000000000004">
      <c r="L43441" s="1"/>
      <c r="M43441" s="1"/>
      <c r="N43441" s="1"/>
      <c r="P43441" s="1"/>
    </row>
    <row r="43442" spans="12:16" x14ac:dyDescent="0.55000000000000004">
      <c r="L43442" s="1"/>
      <c r="M43442" s="1"/>
      <c r="N43442" s="1"/>
      <c r="P43442" s="1"/>
    </row>
    <row r="43443" spans="12:16" x14ac:dyDescent="0.55000000000000004">
      <c r="L43443" s="1"/>
      <c r="M43443" s="1"/>
      <c r="N43443" s="1"/>
      <c r="P43443" s="1"/>
    </row>
    <row r="43444" spans="12:16" x14ac:dyDescent="0.55000000000000004">
      <c r="L43444" s="1"/>
      <c r="M43444" s="1"/>
      <c r="N43444" s="1"/>
      <c r="P43444" s="1"/>
    </row>
    <row r="43445" spans="12:16" x14ac:dyDescent="0.55000000000000004">
      <c r="L43445" s="1"/>
      <c r="M43445" s="1"/>
      <c r="N43445" s="1"/>
      <c r="P43445" s="1"/>
    </row>
    <row r="43446" spans="12:16" x14ac:dyDescent="0.55000000000000004">
      <c r="L43446" s="1"/>
      <c r="M43446" s="1"/>
      <c r="N43446" s="1"/>
      <c r="P43446" s="1"/>
    </row>
    <row r="43447" spans="12:16" x14ac:dyDescent="0.55000000000000004">
      <c r="L43447" s="1"/>
      <c r="M43447" s="1"/>
      <c r="N43447" s="1"/>
      <c r="P43447" s="1"/>
    </row>
    <row r="43448" spans="12:16" x14ac:dyDescent="0.55000000000000004">
      <c r="L43448" s="1"/>
      <c r="M43448" s="1"/>
      <c r="N43448" s="1"/>
      <c r="P43448" s="1"/>
    </row>
    <row r="43449" spans="12:16" x14ac:dyDescent="0.55000000000000004">
      <c r="L43449" s="1"/>
      <c r="M43449" s="1"/>
      <c r="N43449" s="1"/>
      <c r="P43449" s="1"/>
    </row>
    <row r="43450" spans="12:16" x14ac:dyDescent="0.55000000000000004">
      <c r="L43450" s="1"/>
      <c r="M43450" s="1"/>
      <c r="N43450" s="1"/>
      <c r="P43450" s="1"/>
    </row>
    <row r="43451" spans="12:16" x14ac:dyDescent="0.55000000000000004">
      <c r="L43451" s="1"/>
      <c r="M43451" s="1"/>
      <c r="N43451" s="1"/>
      <c r="P43451" s="1"/>
    </row>
    <row r="43452" spans="12:16" x14ac:dyDescent="0.55000000000000004">
      <c r="L43452" s="1"/>
      <c r="M43452" s="1"/>
      <c r="N43452" s="1"/>
      <c r="P43452" s="1"/>
    </row>
    <row r="43453" spans="12:16" x14ac:dyDescent="0.55000000000000004">
      <c r="L43453" s="1"/>
      <c r="M43453" s="1"/>
      <c r="N43453" s="1"/>
      <c r="P43453" s="1"/>
    </row>
    <row r="43454" spans="12:16" x14ac:dyDescent="0.55000000000000004">
      <c r="L43454" s="1"/>
      <c r="M43454" s="1"/>
      <c r="N43454" s="1"/>
      <c r="P43454" s="1"/>
    </row>
    <row r="43455" spans="12:16" x14ac:dyDescent="0.55000000000000004">
      <c r="L43455" s="1"/>
      <c r="M43455" s="1"/>
      <c r="N43455" s="1"/>
      <c r="P43455" s="1"/>
    </row>
    <row r="43456" spans="12:16" x14ac:dyDescent="0.55000000000000004">
      <c r="L43456" s="1"/>
      <c r="M43456" s="1"/>
      <c r="N43456" s="1"/>
      <c r="P43456" s="1"/>
    </row>
    <row r="43457" spans="12:16" x14ac:dyDescent="0.55000000000000004">
      <c r="L43457" s="1"/>
      <c r="M43457" s="1"/>
      <c r="N43457" s="1"/>
      <c r="P43457" s="1"/>
    </row>
    <row r="43458" spans="12:16" x14ac:dyDescent="0.55000000000000004">
      <c r="L43458" s="1"/>
      <c r="M43458" s="1"/>
      <c r="N43458" s="1"/>
      <c r="P43458" s="1"/>
    </row>
    <row r="43459" spans="12:16" x14ac:dyDescent="0.55000000000000004">
      <c r="L43459" s="1"/>
      <c r="M43459" s="1"/>
      <c r="N43459" s="1"/>
      <c r="P43459" s="1"/>
    </row>
    <row r="43460" spans="12:16" x14ac:dyDescent="0.55000000000000004">
      <c r="L43460" s="1"/>
      <c r="M43460" s="1"/>
      <c r="N43460" s="1"/>
      <c r="P43460" s="1"/>
    </row>
    <row r="43461" spans="12:16" x14ac:dyDescent="0.55000000000000004">
      <c r="L43461" s="1"/>
      <c r="M43461" s="1"/>
      <c r="N43461" s="1"/>
      <c r="P43461" s="1"/>
    </row>
    <row r="43462" spans="12:16" x14ac:dyDescent="0.55000000000000004">
      <c r="L43462" s="1"/>
      <c r="M43462" s="1"/>
      <c r="N43462" s="1"/>
      <c r="P43462" s="1"/>
    </row>
    <row r="43463" spans="12:16" x14ac:dyDescent="0.55000000000000004">
      <c r="L43463" s="1"/>
      <c r="M43463" s="1"/>
      <c r="N43463" s="1"/>
      <c r="P43463" s="1"/>
    </row>
    <row r="43464" spans="12:16" x14ac:dyDescent="0.55000000000000004">
      <c r="L43464" s="1"/>
      <c r="M43464" s="1"/>
      <c r="N43464" s="1"/>
      <c r="P43464" s="1"/>
    </row>
    <row r="43465" spans="12:16" x14ac:dyDescent="0.55000000000000004">
      <c r="L43465" s="1"/>
      <c r="M43465" s="1"/>
      <c r="N43465" s="1"/>
      <c r="P43465" s="1"/>
    </row>
    <row r="43466" spans="12:16" x14ac:dyDescent="0.55000000000000004">
      <c r="L43466" s="1"/>
      <c r="M43466" s="1"/>
      <c r="N43466" s="1"/>
      <c r="P43466" s="1"/>
    </row>
    <row r="43467" spans="12:16" x14ac:dyDescent="0.55000000000000004">
      <c r="L43467" s="1"/>
      <c r="M43467" s="1"/>
      <c r="N43467" s="1"/>
      <c r="P43467" s="1"/>
    </row>
    <row r="43468" spans="12:16" x14ac:dyDescent="0.55000000000000004">
      <c r="L43468" s="1"/>
      <c r="M43468" s="1"/>
      <c r="N43468" s="1"/>
      <c r="P43468" s="1"/>
    </row>
    <row r="43469" spans="12:16" x14ac:dyDescent="0.55000000000000004">
      <c r="L43469" s="1"/>
      <c r="M43469" s="1"/>
      <c r="N43469" s="1"/>
      <c r="P43469" s="1"/>
    </row>
    <row r="43470" spans="12:16" x14ac:dyDescent="0.55000000000000004">
      <c r="L43470" s="1"/>
      <c r="M43470" s="1"/>
      <c r="N43470" s="1"/>
      <c r="P43470" s="1"/>
    </row>
    <row r="43471" spans="12:16" x14ac:dyDescent="0.55000000000000004">
      <c r="L43471" s="1"/>
      <c r="M43471" s="1"/>
      <c r="N43471" s="1"/>
      <c r="P43471" s="1"/>
    </row>
    <row r="43472" spans="12:16" x14ac:dyDescent="0.55000000000000004">
      <c r="L43472" s="1"/>
      <c r="M43472" s="1"/>
      <c r="N43472" s="1"/>
      <c r="P43472" s="1"/>
    </row>
    <row r="43473" spans="12:16" x14ac:dyDescent="0.55000000000000004">
      <c r="L43473" s="1"/>
      <c r="M43473" s="1"/>
      <c r="N43473" s="1"/>
      <c r="P43473" s="1"/>
    </row>
    <row r="43474" spans="12:16" x14ac:dyDescent="0.55000000000000004">
      <c r="L43474" s="1"/>
      <c r="M43474" s="1"/>
      <c r="N43474" s="1"/>
      <c r="P43474" s="1"/>
    </row>
    <row r="43475" spans="12:16" x14ac:dyDescent="0.55000000000000004">
      <c r="L43475" s="1"/>
      <c r="M43475" s="1"/>
      <c r="N43475" s="1"/>
      <c r="P43475" s="1"/>
    </row>
    <row r="43476" spans="12:16" x14ac:dyDescent="0.55000000000000004">
      <c r="L43476" s="1"/>
      <c r="M43476" s="1"/>
      <c r="N43476" s="1"/>
      <c r="P43476" s="1"/>
    </row>
    <row r="43477" spans="12:16" x14ac:dyDescent="0.55000000000000004">
      <c r="L43477" s="1"/>
      <c r="M43477" s="1"/>
      <c r="N43477" s="1"/>
      <c r="P43477" s="1"/>
    </row>
    <row r="43478" spans="12:16" x14ac:dyDescent="0.55000000000000004">
      <c r="L43478" s="1"/>
      <c r="M43478" s="1"/>
      <c r="N43478" s="1"/>
      <c r="P43478" s="1"/>
    </row>
    <row r="43479" spans="12:16" x14ac:dyDescent="0.55000000000000004">
      <c r="L43479" s="1"/>
      <c r="M43479" s="1"/>
      <c r="N43479" s="1"/>
      <c r="P43479" s="1"/>
    </row>
    <row r="43480" spans="12:16" x14ac:dyDescent="0.55000000000000004">
      <c r="L43480" s="1"/>
      <c r="M43480" s="1"/>
      <c r="N43480" s="1"/>
      <c r="P43480" s="1"/>
    </row>
    <row r="43481" spans="12:16" x14ac:dyDescent="0.55000000000000004">
      <c r="L43481" s="1"/>
      <c r="M43481" s="1"/>
      <c r="N43481" s="1"/>
      <c r="P43481" s="1"/>
    </row>
    <row r="43482" spans="12:16" x14ac:dyDescent="0.55000000000000004">
      <c r="L43482" s="1"/>
      <c r="M43482" s="1"/>
      <c r="N43482" s="1"/>
      <c r="P43482" s="1"/>
    </row>
    <row r="43483" spans="12:16" x14ac:dyDescent="0.55000000000000004">
      <c r="L43483" s="1"/>
      <c r="M43483" s="1"/>
      <c r="N43483" s="1"/>
      <c r="P43483" s="1"/>
    </row>
    <row r="43484" spans="12:16" x14ac:dyDescent="0.55000000000000004">
      <c r="L43484" s="1"/>
      <c r="M43484" s="1"/>
      <c r="N43484" s="1"/>
      <c r="P43484" s="1"/>
    </row>
    <row r="43485" spans="12:16" x14ac:dyDescent="0.55000000000000004">
      <c r="L43485" s="1"/>
      <c r="M43485" s="1"/>
      <c r="N43485" s="1"/>
      <c r="P43485" s="1"/>
    </row>
    <row r="43486" spans="12:16" x14ac:dyDescent="0.55000000000000004">
      <c r="L43486" s="1"/>
      <c r="M43486" s="1"/>
      <c r="N43486" s="1"/>
      <c r="P43486" s="1"/>
    </row>
    <row r="43487" spans="12:16" x14ac:dyDescent="0.55000000000000004">
      <c r="L43487" s="1"/>
      <c r="M43487" s="1"/>
      <c r="N43487" s="1"/>
      <c r="P43487" s="1"/>
    </row>
    <row r="43488" spans="12:16" x14ac:dyDescent="0.55000000000000004">
      <c r="L43488" s="1"/>
      <c r="M43488" s="1"/>
      <c r="N43488" s="1"/>
      <c r="P43488" s="1"/>
    </row>
    <row r="43489" spans="12:16" x14ac:dyDescent="0.55000000000000004">
      <c r="L43489" s="1"/>
      <c r="M43489" s="1"/>
      <c r="N43489" s="1"/>
      <c r="P43489" s="1"/>
    </row>
    <row r="43490" spans="12:16" x14ac:dyDescent="0.55000000000000004">
      <c r="L43490" s="1"/>
      <c r="M43490" s="1"/>
      <c r="N43490" s="1"/>
      <c r="P43490" s="1"/>
    </row>
    <row r="43491" spans="12:16" x14ac:dyDescent="0.55000000000000004">
      <c r="L43491" s="1"/>
      <c r="M43491" s="1"/>
      <c r="N43491" s="1"/>
      <c r="P43491" s="1"/>
    </row>
    <row r="43492" spans="12:16" x14ac:dyDescent="0.55000000000000004">
      <c r="L43492" s="1"/>
      <c r="M43492" s="1"/>
      <c r="N43492" s="1"/>
      <c r="P43492" s="1"/>
    </row>
    <row r="43493" spans="12:16" x14ac:dyDescent="0.55000000000000004">
      <c r="L43493" s="1"/>
      <c r="M43493" s="1"/>
      <c r="N43493" s="1"/>
      <c r="P43493" s="1"/>
    </row>
    <row r="43494" spans="12:16" x14ac:dyDescent="0.55000000000000004">
      <c r="L43494" s="1"/>
      <c r="M43494" s="1"/>
      <c r="N43494" s="1"/>
      <c r="P43494" s="1"/>
    </row>
    <row r="43495" spans="12:16" x14ac:dyDescent="0.55000000000000004">
      <c r="L43495" s="1"/>
      <c r="M43495" s="1"/>
      <c r="N43495" s="1"/>
      <c r="P43495" s="1"/>
    </row>
    <row r="43496" spans="12:16" x14ac:dyDescent="0.55000000000000004">
      <c r="L43496" s="1"/>
      <c r="M43496" s="1"/>
      <c r="N43496" s="1"/>
      <c r="P43496" s="1"/>
    </row>
    <row r="43497" spans="12:16" x14ac:dyDescent="0.55000000000000004">
      <c r="L43497" s="1"/>
      <c r="M43497" s="1"/>
      <c r="N43497" s="1"/>
      <c r="P43497" s="1"/>
    </row>
    <row r="43498" spans="12:16" x14ac:dyDescent="0.55000000000000004">
      <c r="L43498" s="1"/>
      <c r="M43498" s="1"/>
      <c r="N43498" s="1"/>
      <c r="P43498" s="1"/>
    </row>
    <row r="43499" spans="12:16" x14ac:dyDescent="0.55000000000000004">
      <c r="L43499" s="1"/>
      <c r="M43499" s="1"/>
      <c r="N43499" s="1"/>
      <c r="P43499" s="1"/>
    </row>
    <row r="43500" spans="12:16" x14ac:dyDescent="0.55000000000000004">
      <c r="L43500" s="1"/>
      <c r="M43500" s="1"/>
      <c r="N43500" s="1"/>
      <c r="P43500" s="1"/>
    </row>
    <row r="43501" spans="12:16" x14ac:dyDescent="0.55000000000000004">
      <c r="L43501" s="1"/>
      <c r="M43501" s="1"/>
      <c r="N43501" s="1"/>
      <c r="P43501" s="1"/>
    </row>
    <row r="43502" spans="12:16" x14ac:dyDescent="0.55000000000000004">
      <c r="L43502" s="1"/>
      <c r="M43502" s="1"/>
      <c r="N43502" s="1"/>
      <c r="P43502" s="1"/>
    </row>
    <row r="43503" spans="12:16" x14ac:dyDescent="0.55000000000000004">
      <c r="L43503" s="1"/>
      <c r="M43503" s="1"/>
      <c r="N43503" s="1"/>
      <c r="P43503" s="1"/>
    </row>
    <row r="43504" spans="12:16" x14ac:dyDescent="0.55000000000000004">
      <c r="L43504" s="1"/>
      <c r="M43504" s="1"/>
      <c r="N43504" s="1"/>
      <c r="P43504" s="1"/>
    </row>
    <row r="43505" spans="12:16" x14ac:dyDescent="0.55000000000000004">
      <c r="L43505" s="1"/>
      <c r="M43505" s="1"/>
      <c r="N43505" s="1"/>
      <c r="P43505" s="1"/>
    </row>
    <row r="43506" spans="12:16" x14ac:dyDescent="0.55000000000000004">
      <c r="L43506" s="1"/>
      <c r="M43506" s="1"/>
      <c r="N43506" s="1"/>
      <c r="P43506" s="1"/>
    </row>
    <row r="43507" spans="12:16" x14ac:dyDescent="0.55000000000000004">
      <c r="L43507" s="1"/>
      <c r="M43507" s="1"/>
      <c r="N43507" s="1"/>
      <c r="P43507" s="1"/>
    </row>
    <row r="43508" spans="12:16" x14ac:dyDescent="0.55000000000000004">
      <c r="L43508" s="1"/>
      <c r="M43508" s="1"/>
      <c r="N43508" s="1"/>
      <c r="P43508" s="1"/>
    </row>
    <row r="43509" spans="12:16" x14ac:dyDescent="0.55000000000000004">
      <c r="L43509" s="1"/>
      <c r="M43509" s="1"/>
      <c r="N43509" s="1"/>
      <c r="P43509" s="1"/>
    </row>
    <row r="43510" spans="12:16" x14ac:dyDescent="0.55000000000000004">
      <c r="L43510" s="1"/>
      <c r="M43510" s="1"/>
      <c r="N43510" s="1"/>
      <c r="P43510" s="1"/>
    </row>
    <row r="43511" spans="12:16" x14ac:dyDescent="0.55000000000000004">
      <c r="L43511" s="1"/>
      <c r="M43511" s="1"/>
      <c r="N43511" s="1"/>
      <c r="P43511" s="1"/>
    </row>
    <row r="43512" spans="12:16" x14ac:dyDescent="0.55000000000000004">
      <c r="L43512" s="1"/>
      <c r="M43512" s="1"/>
      <c r="N43512" s="1"/>
      <c r="P43512" s="1"/>
    </row>
    <row r="43513" spans="12:16" x14ac:dyDescent="0.55000000000000004">
      <c r="L43513" s="1"/>
      <c r="M43513" s="1"/>
      <c r="N43513" s="1"/>
      <c r="P43513" s="1"/>
    </row>
    <row r="43514" spans="12:16" x14ac:dyDescent="0.55000000000000004">
      <c r="L43514" s="1"/>
      <c r="M43514" s="1"/>
      <c r="N43514" s="1"/>
      <c r="P43514" s="1"/>
    </row>
    <row r="43515" spans="12:16" x14ac:dyDescent="0.55000000000000004">
      <c r="L43515" s="1"/>
      <c r="M43515" s="1"/>
      <c r="N43515" s="1"/>
      <c r="P43515" s="1"/>
    </row>
    <row r="43516" spans="12:16" x14ac:dyDescent="0.55000000000000004">
      <c r="L43516" s="1"/>
      <c r="M43516" s="1"/>
      <c r="N43516" s="1"/>
      <c r="P43516" s="1"/>
    </row>
    <row r="43517" spans="12:16" x14ac:dyDescent="0.55000000000000004">
      <c r="L43517" s="1"/>
      <c r="M43517" s="1"/>
      <c r="N43517" s="1"/>
      <c r="P43517" s="1"/>
    </row>
    <row r="43518" spans="12:16" x14ac:dyDescent="0.55000000000000004">
      <c r="L43518" s="1"/>
      <c r="M43518" s="1"/>
      <c r="N43518" s="1"/>
      <c r="P43518" s="1"/>
    </row>
    <row r="43519" spans="12:16" x14ac:dyDescent="0.55000000000000004">
      <c r="L43519" s="1"/>
      <c r="M43519" s="1"/>
      <c r="N43519" s="1"/>
      <c r="P43519" s="1"/>
    </row>
    <row r="43520" spans="12:16" x14ac:dyDescent="0.55000000000000004">
      <c r="L43520" s="1"/>
      <c r="M43520" s="1"/>
      <c r="N43520" s="1"/>
      <c r="P43520" s="1"/>
    </row>
    <row r="43521" spans="12:16" x14ac:dyDescent="0.55000000000000004">
      <c r="L43521" s="1"/>
      <c r="M43521" s="1"/>
      <c r="N43521" s="1"/>
      <c r="P43521" s="1"/>
    </row>
    <row r="43522" spans="12:16" x14ac:dyDescent="0.55000000000000004">
      <c r="L43522" s="1"/>
      <c r="M43522" s="1"/>
      <c r="N43522" s="1"/>
      <c r="P43522" s="1"/>
    </row>
    <row r="43523" spans="12:16" x14ac:dyDescent="0.55000000000000004">
      <c r="L43523" s="1"/>
      <c r="M43523" s="1"/>
      <c r="N43523" s="1"/>
      <c r="P43523" s="1"/>
    </row>
    <row r="43524" spans="12:16" x14ac:dyDescent="0.55000000000000004">
      <c r="L43524" s="1"/>
      <c r="M43524" s="1"/>
      <c r="N43524" s="1"/>
      <c r="P43524" s="1"/>
    </row>
    <row r="43525" spans="12:16" x14ac:dyDescent="0.55000000000000004">
      <c r="L43525" s="1"/>
      <c r="M43525" s="1"/>
      <c r="N43525" s="1"/>
      <c r="P43525" s="1"/>
    </row>
    <row r="43526" spans="12:16" x14ac:dyDescent="0.55000000000000004">
      <c r="L43526" s="1"/>
      <c r="M43526" s="1"/>
      <c r="N43526" s="1"/>
      <c r="P43526" s="1"/>
    </row>
    <row r="43527" spans="12:16" x14ac:dyDescent="0.55000000000000004">
      <c r="L43527" s="1"/>
      <c r="M43527" s="1"/>
      <c r="N43527" s="1"/>
      <c r="P43527" s="1"/>
    </row>
    <row r="43528" spans="12:16" x14ac:dyDescent="0.55000000000000004">
      <c r="L43528" s="1"/>
      <c r="M43528" s="1"/>
      <c r="N43528" s="1"/>
      <c r="P43528" s="1"/>
    </row>
    <row r="43529" spans="12:16" x14ac:dyDescent="0.55000000000000004">
      <c r="L43529" s="1"/>
      <c r="M43529" s="1"/>
      <c r="N43529" s="1"/>
      <c r="P43529" s="1"/>
    </row>
    <row r="43530" spans="12:16" x14ac:dyDescent="0.55000000000000004">
      <c r="L43530" s="1"/>
      <c r="M43530" s="1"/>
      <c r="N43530" s="1"/>
      <c r="P43530" s="1"/>
    </row>
    <row r="43531" spans="12:16" x14ac:dyDescent="0.55000000000000004">
      <c r="L43531" s="1"/>
      <c r="M43531" s="1"/>
      <c r="N43531" s="1"/>
      <c r="P43531" s="1"/>
    </row>
    <row r="43532" spans="12:16" x14ac:dyDescent="0.55000000000000004">
      <c r="L43532" s="1"/>
      <c r="M43532" s="1"/>
      <c r="N43532" s="1"/>
      <c r="P43532" s="1"/>
    </row>
    <row r="43533" spans="12:16" x14ac:dyDescent="0.55000000000000004">
      <c r="L43533" s="1"/>
      <c r="M43533" s="1"/>
      <c r="N43533" s="1"/>
      <c r="P43533" s="1"/>
    </row>
    <row r="43534" spans="12:16" x14ac:dyDescent="0.55000000000000004">
      <c r="L43534" s="1"/>
      <c r="M43534" s="1"/>
      <c r="N43534" s="1"/>
      <c r="P43534" s="1"/>
    </row>
    <row r="43535" spans="12:16" x14ac:dyDescent="0.55000000000000004">
      <c r="L43535" s="1"/>
      <c r="M43535" s="1"/>
      <c r="N43535" s="1"/>
      <c r="P43535" s="1"/>
    </row>
    <row r="43536" spans="12:16" x14ac:dyDescent="0.55000000000000004">
      <c r="L43536" s="1"/>
      <c r="M43536" s="1"/>
      <c r="N43536" s="1"/>
      <c r="P43536" s="1"/>
    </row>
    <row r="43537" spans="12:16" x14ac:dyDescent="0.55000000000000004">
      <c r="L43537" s="1"/>
      <c r="M43537" s="1"/>
      <c r="N43537" s="1"/>
      <c r="P43537" s="1"/>
    </row>
    <row r="43538" spans="12:16" x14ac:dyDescent="0.55000000000000004">
      <c r="L43538" s="1"/>
      <c r="M43538" s="1"/>
      <c r="N43538" s="1"/>
      <c r="P43538" s="1"/>
    </row>
    <row r="43539" spans="12:16" x14ac:dyDescent="0.55000000000000004">
      <c r="L43539" s="1"/>
      <c r="M43539" s="1"/>
      <c r="N43539" s="1"/>
      <c r="P43539" s="1"/>
    </row>
    <row r="43540" spans="12:16" x14ac:dyDescent="0.55000000000000004">
      <c r="L43540" s="1"/>
      <c r="M43540" s="1"/>
      <c r="N43540" s="1"/>
      <c r="P43540" s="1"/>
    </row>
    <row r="43541" spans="12:16" x14ac:dyDescent="0.55000000000000004">
      <c r="L43541" s="1"/>
      <c r="M43541" s="1"/>
      <c r="N43541" s="1"/>
      <c r="P43541" s="1"/>
    </row>
    <row r="43542" spans="12:16" x14ac:dyDescent="0.55000000000000004">
      <c r="L43542" s="1"/>
      <c r="M43542" s="1"/>
      <c r="N43542" s="1"/>
      <c r="P43542" s="1"/>
    </row>
    <row r="43543" spans="12:16" x14ac:dyDescent="0.55000000000000004">
      <c r="L43543" s="1"/>
      <c r="M43543" s="1"/>
      <c r="N43543" s="1"/>
      <c r="P43543" s="1"/>
    </row>
    <row r="43544" spans="12:16" x14ac:dyDescent="0.55000000000000004">
      <c r="L43544" s="1"/>
      <c r="M43544" s="1"/>
      <c r="N43544" s="1"/>
      <c r="P43544" s="1"/>
    </row>
    <row r="43545" spans="12:16" x14ac:dyDescent="0.55000000000000004">
      <c r="L43545" s="1"/>
      <c r="M43545" s="1"/>
      <c r="N43545" s="1"/>
      <c r="P43545" s="1"/>
    </row>
    <row r="43546" spans="12:16" x14ac:dyDescent="0.55000000000000004">
      <c r="L43546" s="1"/>
      <c r="M43546" s="1"/>
      <c r="N43546" s="1"/>
      <c r="P43546" s="1"/>
    </row>
    <row r="43547" spans="12:16" x14ac:dyDescent="0.55000000000000004">
      <c r="L43547" s="1"/>
      <c r="M43547" s="1"/>
      <c r="N43547" s="1"/>
      <c r="P43547" s="1"/>
    </row>
    <row r="43548" spans="12:16" x14ac:dyDescent="0.55000000000000004">
      <c r="L43548" s="1"/>
      <c r="M43548" s="1"/>
      <c r="N43548" s="1"/>
      <c r="P43548" s="1"/>
    </row>
    <row r="43549" spans="12:16" x14ac:dyDescent="0.55000000000000004">
      <c r="L43549" s="1"/>
      <c r="M43549" s="1"/>
      <c r="N43549" s="1"/>
      <c r="P43549" s="1"/>
    </row>
    <row r="43550" spans="12:16" x14ac:dyDescent="0.55000000000000004">
      <c r="L43550" s="1"/>
      <c r="M43550" s="1"/>
      <c r="N43550" s="1"/>
      <c r="P43550" s="1"/>
    </row>
    <row r="43551" spans="12:16" x14ac:dyDescent="0.55000000000000004">
      <c r="L43551" s="1"/>
      <c r="M43551" s="1"/>
      <c r="N43551" s="1"/>
      <c r="P43551" s="1"/>
    </row>
    <row r="43552" spans="12:16" x14ac:dyDescent="0.55000000000000004">
      <c r="L43552" s="1"/>
      <c r="M43552" s="1"/>
      <c r="N43552" s="1"/>
      <c r="P43552" s="1"/>
    </row>
    <row r="43553" spans="12:16" x14ac:dyDescent="0.55000000000000004">
      <c r="L43553" s="1"/>
      <c r="M43553" s="1"/>
      <c r="N43553" s="1"/>
      <c r="P43553" s="1"/>
    </row>
    <row r="43554" spans="12:16" x14ac:dyDescent="0.55000000000000004">
      <c r="L43554" s="1"/>
      <c r="M43554" s="1"/>
      <c r="N43554" s="1"/>
      <c r="P43554" s="1"/>
    </row>
    <row r="43555" spans="12:16" x14ac:dyDescent="0.55000000000000004">
      <c r="L43555" s="1"/>
      <c r="M43555" s="1"/>
      <c r="N43555" s="1"/>
      <c r="P43555" s="1"/>
    </row>
    <row r="43556" spans="12:16" x14ac:dyDescent="0.55000000000000004">
      <c r="L43556" s="1"/>
      <c r="M43556" s="1"/>
      <c r="N43556" s="1"/>
      <c r="P43556" s="1"/>
    </row>
    <row r="43557" spans="12:16" x14ac:dyDescent="0.55000000000000004">
      <c r="L43557" s="1"/>
      <c r="M43557" s="1"/>
      <c r="N43557" s="1"/>
      <c r="P43557" s="1"/>
    </row>
    <row r="43558" spans="12:16" x14ac:dyDescent="0.55000000000000004">
      <c r="L43558" s="1"/>
      <c r="M43558" s="1"/>
      <c r="N43558" s="1"/>
      <c r="P43558" s="1"/>
    </row>
    <row r="43559" spans="12:16" x14ac:dyDescent="0.55000000000000004">
      <c r="L43559" s="1"/>
      <c r="M43559" s="1"/>
      <c r="N43559" s="1"/>
      <c r="P43559" s="1"/>
    </row>
    <row r="43560" spans="12:16" x14ac:dyDescent="0.55000000000000004">
      <c r="L43560" s="1"/>
      <c r="M43560" s="1"/>
      <c r="N43560" s="1"/>
      <c r="P43560" s="1"/>
    </row>
    <row r="43561" spans="12:16" x14ac:dyDescent="0.55000000000000004">
      <c r="L43561" s="1"/>
      <c r="M43561" s="1"/>
      <c r="N43561" s="1"/>
      <c r="P43561" s="1"/>
    </row>
    <row r="43562" spans="12:16" x14ac:dyDescent="0.55000000000000004">
      <c r="L43562" s="1"/>
      <c r="M43562" s="1"/>
      <c r="N43562" s="1"/>
      <c r="P43562" s="1"/>
    </row>
    <row r="43563" spans="12:16" x14ac:dyDescent="0.55000000000000004">
      <c r="L43563" s="1"/>
      <c r="M43563" s="1"/>
      <c r="N43563" s="1"/>
      <c r="P43563" s="1"/>
    </row>
    <row r="43564" spans="12:16" x14ac:dyDescent="0.55000000000000004">
      <c r="L43564" s="1"/>
      <c r="M43564" s="1"/>
      <c r="N43564" s="1"/>
      <c r="P43564" s="1"/>
    </row>
    <row r="43565" spans="12:16" x14ac:dyDescent="0.55000000000000004">
      <c r="L43565" s="1"/>
      <c r="M43565" s="1"/>
      <c r="N43565" s="1"/>
      <c r="P43565" s="1"/>
    </row>
    <row r="43566" spans="12:16" x14ac:dyDescent="0.55000000000000004">
      <c r="L43566" s="1"/>
      <c r="M43566" s="1"/>
      <c r="N43566" s="1"/>
      <c r="P43566" s="1"/>
    </row>
    <row r="43567" spans="12:16" x14ac:dyDescent="0.55000000000000004">
      <c r="L43567" s="1"/>
      <c r="M43567" s="1"/>
      <c r="N43567" s="1"/>
      <c r="P43567" s="1"/>
    </row>
    <row r="43568" spans="12:16" x14ac:dyDescent="0.55000000000000004">
      <c r="L43568" s="1"/>
      <c r="M43568" s="1"/>
      <c r="N43568" s="1"/>
      <c r="P43568" s="1"/>
    </row>
    <row r="43569" spans="12:16" x14ac:dyDescent="0.55000000000000004">
      <c r="L43569" s="1"/>
      <c r="M43569" s="1"/>
      <c r="N43569" s="1"/>
      <c r="P43569" s="1"/>
    </row>
    <row r="43570" spans="12:16" x14ac:dyDescent="0.55000000000000004">
      <c r="L43570" s="1"/>
      <c r="M43570" s="1"/>
      <c r="N43570" s="1"/>
      <c r="P43570" s="1"/>
    </row>
    <row r="43571" spans="12:16" x14ac:dyDescent="0.55000000000000004">
      <c r="L43571" s="1"/>
      <c r="M43571" s="1"/>
      <c r="N43571" s="1"/>
      <c r="P43571" s="1"/>
    </row>
    <row r="43572" spans="12:16" x14ac:dyDescent="0.55000000000000004">
      <c r="L43572" s="1"/>
      <c r="M43572" s="1"/>
      <c r="N43572" s="1"/>
      <c r="P43572" s="1"/>
    </row>
    <row r="43573" spans="12:16" x14ac:dyDescent="0.55000000000000004">
      <c r="L43573" s="1"/>
      <c r="M43573" s="1"/>
      <c r="N43573" s="1"/>
      <c r="P43573" s="1"/>
    </row>
    <row r="43574" spans="12:16" x14ac:dyDescent="0.55000000000000004">
      <c r="L43574" s="1"/>
      <c r="M43574" s="1"/>
      <c r="N43574" s="1"/>
      <c r="P43574" s="1"/>
    </row>
    <row r="43575" spans="12:16" x14ac:dyDescent="0.55000000000000004">
      <c r="L43575" s="1"/>
      <c r="M43575" s="1"/>
      <c r="N43575" s="1"/>
      <c r="P43575" s="1"/>
    </row>
    <row r="43576" spans="12:16" x14ac:dyDescent="0.55000000000000004">
      <c r="L43576" s="1"/>
      <c r="M43576" s="1"/>
      <c r="N43576" s="1"/>
      <c r="P43576" s="1"/>
    </row>
    <row r="43577" spans="12:16" x14ac:dyDescent="0.55000000000000004">
      <c r="L43577" s="1"/>
      <c r="M43577" s="1"/>
      <c r="N43577" s="1"/>
      <c r="P43577" s="1"/>
    </row>
    <row r="43578" spans="12:16" x14ac:dyDescent="0.55000000000000004">
      <c r="L43578" s="1"/>
      <c r="M43578" s="1"/>
      <c r="N43578" s="1"/>
      <c r="P43578" s="1"/>
    </row>
    <row r="43579" spans="12:16" x14ac:dyDescent="0.55000000000000004">
      <c r="L43579" s="1"/>
      <c r="M43579" s="1"/>
      <c r="N43579" s="1"/>
      <c r="P43579" s="1"/>
    </row>
    <row r="43580" spans="12:16" x14ac:dyDescent="0.55000000000000004">
      <c r="L43580" s="1"/>
      <c r="M43580" s="1"/>
      <c r="N43580" s="1"/>
      <c r="P43580" s="1"/>
    </row>
    <row r="43581" spans="12:16" x14ac:dyDescent="0.55000000000000004">
      <c r="L43581" s="1"/>
      <c r="M43581" s="1"/>
      <c r="N43581" s="1"/>
      <c r="P43581" s="1"/>
    </row>
    <row r="43582" spans="12:16" x14ac:dyDescent="0.55000000000000004">
      <c r="L43582" s="1"/>
      <c r="M43582" s="1"/>
      <c r="N43582" s="1"/>
      <c r="P43582" s="1"/>
    </row>
    <row r="43583" spans="12:16" x14ac:dyDescent="0.55000000000000004">
      <c r="L43583" s="1"/>
      <c r="M43583" s="1"/>
      <c r="N43583" s="1"/>
      <c r="P43583" s="1"/>
    </row>
    <row r="43584" spans="12:16" x14ac:dyDescent="0.55000000000000004">
      <c r="L43584" s="1"/>
      <c r="M43584" s="1"/>
      <c r="N43584" s="1"/>
      <c r="P43584" s="1"/>
    </row>
    <row r="43585" spans="12:16" x14ac:dyDescent="0.55000000000000004">
      <c r="L43585" s="1"/>
      <c r="M43585" s="1"/>
      <c r="N43585" s="1"/>
      <c r="P43585" s="1"/>
    </row>
    <row r="43586" spans="12:16" x14ac:dyDescent="0.55000000000000004">
      <c r="L43586" s="1"/>
      <c r="M43586" s="1"/>
      <c r="N43586" s="1"/>
      <c r="P43586" s="1"/>
    </row>
    <row r="43587" spans="12:16" x14ac:dyDescent="0.55000000000000004">
      <c r="L43587" s="1"/>
      <c r="M43587" s="1"/>
      <c r="N43587" s="1"/>
      <c r="P43587" s="1"/>
    </row>
    <row r="43588" spans="12:16" x14ac:dyDescent="0.55000000000000004">
      <c r="L43588" s="1"/>
      <c r="M43588" s="1"/>
      <c r="N43588" s="1"/>
      <c r="P43588" s="1"/>
    </row>
    <row r="43589" spans="12:16" x14ac:dyDescent="0.55000000000000004">
      <c r="L43589" s="1"/>
      <c r="M43589" s="1"/>
      <c r="N43589" s="1"/>
      <c r="P43589" s="1"/>
    </row>
    <row r="43590" spans="12:16" x14ac:dyDescent="0.55000000000000004">
      <c r="L43590" s="1"/>
      <c r="M43590" s="1"/>
      <c r="N43590" s="1"/>
      <c r="P43590" s="1"/>
    </row>
    <row r="43591" spans="12:16" x14ac:dyDescent="0.55000000000000004">
      <c r="L43591" s="1"/>
      <c r="M43591" s="1"/>
      <c r="N43591" s="1"/>
      <c r="P43591" s="1"/>
    </row>
    <row r="43592" spans="12:16" x14ac:dyDescent="0.55000000000000004">
      <c r="L43592" s="1"/>
      <c r="M43592" s="1"/>
      <c r="N43592" s="1"/>
      <c r="P43592" s="1"/>
    </row>
    <row r="43593" spans="12:16" x14ac:dyDescent="0.55000000000000004">
      <c r="L43593" s="1"/>
      <c r="M43593" s="1"/>
      <c r="N43593" s="1"/>
      <c r="P43593" s="1"/>
    </row>
    <row r="43594" spans="12:16" x14ac:dyDescent="0.55000000000000004">
      <c r="L43594" s="1"/>
      <c r="M43594" s="1"/>
      <c r="N43594" s="1"/>
      <c r="P43594" s="1"/>
    </row>
    <row r="43595" spans="12:16" x14ac:dyDescent="0.55000000000000004">
      <c r="L43595" s="1"/>
      <c r="M43595" s="1"/>
      <c r="N43595" s="1"/>
      <c r="P43595" s="1"/>
    </row>
    <row r="43596" spans="12:16" x14ac:dyDescent="0.55000000000000004">
      <c r="L43596" s="1"/>
      <c r="M43596" s="1"/>
      <c r="N43596" s="1"/>
      <c r="P43596" s="1"/>
    </row>
    <row r="43597" spans="12:16" x14ac:dyDescent="0.55000000000000004">
      <c r="L43597" s="1"/>
      <c r="M43597" s="1"/>
      <c r="N43597" s="1"/>
      <c r="P43597" s="1"/>
    </row>
    <row r="43598" spans="12:16" x14ac:dyDescent="0.55000000000000004">
      <c r="L43598" s="1"/>
      <c r="M43598" s="1"/>
      <c r="N43598" s="1"/>
      <c r="P43598" s="1"/>
    </row>
    <row r="43599" spans="12:16" x14ac:dyDescent="0.55000000000000004">
      <c r="L43599" s="1"/>
      <c r="M43599" s="1"/>
      <c r="N43599" s="1"/>
      <c r="P43599" s="1"/>
    </row>
    <row r="43600" spans="12:16" x14ac:dyDescent="0.55000000000000004">
      <c r="L43600" s="1"/>
      <c r="M43600" s="1"/>
      <c r="N43600" s="1"/>
      <c r="P43600" s="1"/>
    </row>
    <row r="43601" spans="12:16" x14ac:dyDescent="0.55000000000000004">
      <c r="L43601" s="1"/>
      <c r="M43601" s="1"/>
      <c r="N43601" s="1"/>
      <c r="P43601" s="1"/>
    </row>
    <row r="43602" spans="12:16" x14ac:dyDescent="0.55000000000000004">
      <c r="L43602" s="1"/>
      <c r="M43602" s="1"/>
      <c r="N43602" s="1"/>
      <c r="P43602" s="1"/>
    </row>
    <row r="43603" spans="12:16" x14ac:dyDescent="0.55000000000000004">
      <c r="L43603" s="1"/>
      <c r="M43603" s="1"/>
      <c r="N43603" s="1"/>
      <c r="P43603" s="1"/>
    </row>
    <row r="43604" spans="12:16" x14ac:dyDescent="0.55000000000000004">
      <c r="L43604" s="1"/>
      <c r="M43604" s="1"/>
      <c r="N43604" s="1"/>
      <c r="P43604" s="1"/>
    </row>
    <row r="43605" spans="12:16" x14ac:dyDescent="0.55000000000000004">
      <c r="L43605" s="1"/>
      <c r="M43605" s="1"/>
      <c r="N43605" s="1"/>
      <c r="P43605" s="1"/>
    </row>
    <row r="43606" spans="12:16" x14ac:dyDescent="0.55000000000000004">
      <c r="L43606" s="1"/>
      <c r="M43606" s="1"/>
      <c r="N43606" s="1"/>
      <c r="P43606" s="1"/>
    </row>
    <row r="43607" spans="12:16" x14ac:dyDescent="0.55000000000000004">
      <c r="L43607" s="1"/>
      <c r="M43607" s="1"/>
      <c r="N43607" s="1"/>
      <c r="P43607" s="1"/>
    </row>
    <row r="43608" spans="12:16" x14ac:dyDescent="0.55000000000000004">
      <c r="L43608" s="1"/>
      <c r="M43608" s="1"/>
      <c r="N43608" s="1"/>
      <c r="P43608" s="1"/>
    </row>
    <row r="43609" spans="12:16" x14ac:dyDescent="0.55000000000000004">
      <c r="L43609" s="1"/>
      <c r="M43609" s="1"/>
      <c r="N43609" s="1"/>
      <c r="P43609" s="1"/>
    </row>
    <row r="43610" spans="12:16" x14ac:dyDescent="0.55000000000000004">
      <c r="L43610" s="1"/>
      <c r="M43610" s="1"/>
      <c r="N43610" s="1"/>
      <c r="P43610" s="1"/>
    </row>
    <row r="43611" spans="12:16" x14ac:dyDescent="0.55000000000000004">
      <c r="L43611" s="1"/>
      <c r="M43611" s="1"/>
      <c r="N43611" s="1"/>
      <c r="P43611" s="1"/>
    </row>
    <row r="43612" spans="12:16" x14ac:dyDescent="0.55000000000000004">
      <c r="L43612" s="1"/>
      <c r="M43612" s="1"/>
      <c r="N43612" s="1"/>
      <c r="P43612" s="1"/>
    </row>
    <row r="43613" spans="12:16" x14ac:dyDescent="0.55000000000000004">
      <c r="L43613" s="1"/>
      <c r="M43613" s="1"/>
      <c r="N43613" s="1"/>
      <c r="P43613" s="1"/>
    </row>
    <row r="43614" spans="12:16" x14ac:dyDescent="0.55000000000000004">
      <c r="L43614" s="1"/>
      <c r="M43614" s="1"/>
      <c r="N43614" s="1"/>
      <c r="P43614" s="1"/>
    </row>
    <row r="43615" spans="12:16" x14ac:dyDescent="0.55000000000000004">
      <c r="L43615" s="1"/>
      <c r="M43615" s="1"/>
      <c r="N43615" s="1"/>
      <c r="P43615" s="1"/>
    </row>
    <row r="43616" spans="12:16" x14ac:dyDescent="0.55000000000000004">
      <c r="L43616" s="1"/>
      <c r="M43616" s="1"/>
      <c r="N43616" s="1"/>
      <c r="P43616" s="1"/>
    </row>
    <row r="43617" spans="12:16" x14ac:dyDescent="0.55000000000000004">
      <c r="L43617" s="1"/>
      <c r="M43617" s="1"/>
      <c r="N43617" s="1"/>
      <c r="P43617" s="1"/>
    </row>
    <row r="43618" spans="12:16" x14ac:dyDescent="0.55000000000000004">
      <c r="L43618" s="1"/>
      <c r="M43618" s="1"/>
      <c r="N43618" s="1"/>
      <c r="P43618" s="1"/>
    </row>
    <row r="43619" spans="12:16" x14ac:dyDescent="0.55000000000000004">
      <c r="L43619" s="1"/>
      <c r="M43619" s="1"/>
      <c r="N43619" s="1"/>
      <c r="P43619" s="1"/>
    </row>
    <row r="43620" spans="12:16" x14ac:dyDescent="0.55000000000000004">
      <c r="L43620" s="1"/>
      <c r="M43620" s="1"/>
      <c r="N43620" s="1"/>
      <c r="P43620" s="1"/>
    </row>
    <row r="43621" spans="12:16" x14ac:dyDescent="0.55000000000000004">
      <c r="L43621" s="1"/>
      <c r="M43621" s="1"/>
      <c r="N43621" s="1"/>
      <c r="P43621" s="1"/>
    </row>
    <row r="43622" spans="12:16" x14ac:dyDescent="0.55000000000000004">
      <c r="L43622" s="1"/>
      <c r="M43622" s="1"/>
      <c r="N43622" s="1"/>
      <c r="P43622" s="1"/>
    </row>
    <row r="43623" spans="12:16" x14ac:dyDescent="0.55000000000000004">
      <c r="L43623" s="1"/>
      <c r="M43623" s="1"/>
      <c r="N43623" s="1"/>
      <c r="P43623" s="1"/>
    </row>
    <row r="43624" spans="12:16" x14ac:dyDescent="0.55000000000000004">
      <c r="L43624" s="1"/>
      <c r="M43624" s="1"/>
      <c r="N43624" s="1"/>
      <c r="P43624" s="1"/>
    </row>
    <row r="43625" spans="12:16" x14ac:dyDescent="0.55000000000000004">
      <c r="L43625" s="1"/>
      <c r="M43625" s="1"/>
      <c r="N43625" s="1"/>
      <c r="P43625" s="1"/>
    </row>
    <row r="43626" spans="12:16" x14ac:dyDescent="0.55000000000000004">
      <c r="L43626" s="1"/>
      <c r="M43626" s="1"/>
      <c r="N43626" s="1"/>
      <c r="P43626" s="1"/>
    </row>
    <row r="43627" spans="12:16" x14ac:dyDescent="0.55000000000000004">
      <c r="L43627" s="1"/>
      <c r="M43627" s="1"/>
      <c r="N43627" s="1"/>
      <c r="P43627" s="1"/>
    </row>
    <row r="43628" spans="12:16" x14ac:dyDescent="0.55000000000000004">
      <c r="L43628" s="1"/>
      <c r="M43628" s="1"/>
      <c r="N43628" s="1"/>
      <c r="P43628" s="1"/>
    </row>
    <row r="43629" spans="12:16" x14ac:dyDescent="0.55000000000000004">
      <c r="L43629" s="1"/>
      <c r="M43629" s="1"/>
      <c r="N43629" s="1"/>
      <c r="P43629" s="1"/>
    </row>
    <row r="43630" spans="12:16" x14ac:dyDescent="0.55000000000000004">
      <c r="L43630" s="1"/>
      <c r="M43630" s="1"/>
      <c r="N43630" s="1"/>
      <c r="P43630" s="1"/>
    </row>
    <row r="43631" spans="12:16" x14ac:dyDescent="0.55000000000000004">
      <c r="L43631" s="1"/>
      <c r="M43631" s="1"/>
      <c r="N43631" s="1"/>
      <c r="P43631" s="1"/>
    </row>
    <row r="43632" spans="12:16" x14ac:dyDescent="0.55000000000000004">
      <c r="L43632" s="1"/>
      <c r="M43632" s="1"/>
      <c r="N43632" s="1"/>
      <c r="P43632" s="1"/>
    </row>
    <row r="43633" spans="12:16" x14ac:dyDescent="0.55000000000000004">
      <c r="L43633" s="1"/>
      <c r="M43633" s="1"/>
      <c r="N43633" s="1"/>
      <c r="P43633" s="1"/>
    </row>
    <row r="43634" spans="12:16" x14ac:dyDescent="0.55000000000000004">
      <c r="L43634" s="1"/>
      <c r="M43634" s="1"/>
      <c r="N43634" s="1"/>
      <c r="P43634" s="1"/>
    </row>
    <row r="43635" spans="12:16" x14ac:dyDescent="0.55000000000000004">
      <c r="L43635" s="1"/>
      <c r="M43635" s="1"/>
      <c r="N43635" s="1"/>
      <c r="P43635" s="1"/>
    </row>
    <row r="43636" spans="12:16" x14ac:dyDescent="0.55000000000000004">
      <c r="L43636" s="1"/>
      <c r="M43636" s="1"/>
      <c r="N43636" s="1"/>
      <c r="P43636" s="1"/>
    </row>
    <row r="43637" spans="12:16" x14ac:dyDescent="0.55000000000000004">
      <c r="L43637" s="1"/>
      <c r="M43637" s="1"/>
      <c r="N43637" s="1"/>
      <c r="P43637" s="1"/>
    </row>
    <row r="43638" spans="12:16" x14ac:dyDescent="0.55000000000000004">
      <c r="L43638" s="1"/>
      <c r="M43638" s="1"/>
      <c r="N43638" s="1"/>
      <c r="P43638" s="1"/>
    </row>
    <row r="43639" spans="12:16" x14ac:dyDescent="0.55000000000000004">
      <c r="L43639" s="1"/>
      <c r="M43639" s="1"/>
      <c r="N43639" s="1"/>
      <c r="P43639" s="1"/>
    </row>
    <row r="43640" spans="12:16" x14ac:dyDescent="0.55000000000000004">
      <c r="L43640" s="1"/>
      <c r="M43640" s="1"/>
      <c r="N43640" s="1"/>
      <c r="P43640" s="1"/>
    </row>
    <row r="43641" spans="12:16" x14ac:dyDescent="0.55000000000000004">
      <c r="L43641" s="1"/>
      <c r="M43641" s="1"/>
      <c r="N43641" s="1"/>
      <c r="P43641" s="1"/>
    </row>
    <row r="43642" spans="12:16" x14ac:dyDescent="0.55000000000000004">
      <c r="L43642" s="1"/>
      <c r="M43642" s="1"/>
      <c r="N43642" s="1"/>
      <c r="P43642" s="1"/>
    </row>
    <row r="43643" spans="12:16" x14ac:dyDescent="0.55000000000000004">
      <c r="L43643" s="1"/>
      <c r="M43643" s="1"/>
      <c r="N43643" s="1"/>
      <c r="P43643" s="1"/>
    </row>
    <row r="43644" spans="12:16" x14ac:dyDescent="0.55000000000000004">
      <c r="L43644" s="1"/>
      <c r="M43644" s="1"/>
      <c r="N43644" s="1"/>
      <c r="P43644" s="1"/>
    </row>
    <row r="43645" spans="12:16" x14ac:dyDescent="0.55000000000000004">
      <c r="L43645" s="1"/>
      <c r="M43645" s="1"/>
      <c r="N43645" s="1"/>
      <c r="P43645" s="1"/>
    </row>
    <row r="43646" spans="12:16" x14ac:dyDescent="0.55000000000000004">
      <c r="L43646" s="1"/>
      <c r="M43646" s="1"/>
      <c r="N43646" s="1"/>
      <c r="P43646" s="1"/>
    </row>
    <row r="43647" spans="12:16" x14ac:dyDescent="0.55000000000000004">
      <c r="L43647" s="1"/>
      <c r="M43647" s="1"/>
      <c r="N43647" s="1"/>
      <c r="P43647" s="1"/>
    </row>
    <row r="43648" spans="12:16" x14ac:dyDescent="0.55000000000000004">
      <c r="L43648" s="1"/>
      <c r="M43648" s="1"/>
      <c r="N43648" s="1"/>
      <c r="P43648" s="1"/>
    </row>
    <row r="43649" spans="12:16" x14ac:dyDescent="0.55000000000000004">
      <c r="L43649" s="1"/>
      <c r="M43649" s="1"/>
      <c r="N43649" s="1"/>
      <c r="P43649" s="1"/>
    </row>
    <row r="43650" spans="12:16" x14ac:dyDescent="0.55000000000000004">
      <c r="L43650" s="1"/>
      <c r="M43650" s="1"/>
      <c r="N43650" s="1"/>
      <c r="P43650" s="1"/>
    </row>
    <row r="43651" spans="12:16" x14ac:dyDescent="0.55000000000000004">
      <c r="L43651" s="1"/>
      <c r="M43651" s="1"/>
      <c r="N43651" s="1"/>
      <c r="P43651" s="1"/>
    </row>
    <row r="43652" spans="12:16" x14ac:dyDescent="0.55000000000000004">
      <c r="L43652" s="1"/>
      <c r="M43652" s="1"/>
      <c r="N43652" s="1"/>
      <c r="P43652" s="1"/>
    </row>
    <row r="43653" spans="12:16" x14ac:dyDescent="0.55000000000000004">
      <c r="L43653" s="1"/>
      <c r="M43653" s="1"/>
      <c r="N43653" s="1"/>
      <c r="P43653" s="1"/>
    </row>
    <row r="43654" spans="12:16" x14ac:dyDescent="0.55000000000000004">
      <c r="L43654" s="1"/>
      <c r="M43654" s="1"/>
      <c r="N43654" s="1"/>
      <c r="P43654" s="1"/>
    </row>
    <row r="43655" spans="12:16" x14ac:dyDescent="0.55000000000000004">
      <c r="L43655" s="1"/>
      <c r="M43655" s="1"/>
      <c r="N43655" s="1"/>
      <c r="P43655" s="1"/>
    </row>
    <row r="43656" spans="12:16" x14ac:dyDescent="0.55000000000000004">
      <c r="L43656" s="1"/>
      <c r="M43656" s="1"/>
      <c r="N43656" s="1"/>
      <c r="P43656" s="1"/>
    </row>
    <row r="43657" spans="12:16" x14ac:dyDescent="0.55000000000000004">
      <c r="L43657" s="1"/>
      <c r="M43657" s="1"/>
      <c r="N43657" s="1"/>
      <c r="P43657" s="1"/>
    </row>
    <row r="43658" spans="12:16" x14ac:dyDescent="0.55000000000000004">
      <c r="L43658" s="1"/>
      <c r="M43658" s="1"/>
      <c r="N43658" s="1"/>
      <c r="P43658" s="1"/>
    </row>
    <row r="43659" spans="12:16" x14ac:dyDescent="0.55000000000000004">
      <c r="L43659" s="1"/>
      <c r="M43659" s="1"/>
      <c r="N43659" s="1"/>
      <c r="P43659" s="1"/>
    </row>
    <row r="43660" spans="12:16" x14ac:dyDescent="0.55000000000000004">
      <c r="L43660" s="1"/>
      <c r="M43660" s="1"/>
      <c r="N43660" s="1"/>
      <c r="P43660" s="1"/>
    </row>
    <row r="43661" spans="12:16" x14ac:dyDescent="0.55000000000000004">
      <c r="L43661" s="1"/>
      <c r="M43661" s="1"/>
      <c r="N43661" s="1"/>
      <c r="P43661" s="1"/>
    </row>
    <row r="43662" spans="12:16" x14ac:dyDescent="0.55000000000000004">
      <c r="L43662" s="1"/>
      <c r="M43662" s="1"/>
      <c r="N43662" s="1"/>
      <c r="P43662" s="1"/>
    </row>
    <row r="43663" spans="12:16" x14ac:dyDescent="0.55000000000000004">
      <c r="L43663" s="1"/>
      <c r="M43663" s="1"/>
      <c r="N43663" s="1"/>
      <c r="P43663" s="1"/>
    </row>
    <row r="43664" spans="12:16" x14ac:dyDescent="0.55000000000000004">
      <c r="L43664" s="1"/>
      <c r="M43664" s="1"/>
      <c r="N43664" s="1"/>
      <c r="P43664" s="1"/>
    </row>
    <row r="43665" spans="12:16" x14ac:dyDescent="0.55000000000000004">
      <c r="L43665" s="1"/>
      <c r="M43665" s="1"/>
      <c r="N43665" s="1"/>
      <c r="P43665" s="1"/>
    </row>
    <row r="43666" spans="12:16" x14ac:dyDescent="0.55000000000000004">
      <c r="L43666" s="1"/>
      <c r="M43666" s="1"/>
      <c r="N43666" s="1"/>
      <c r="P43666" s="1"/>
    </row>
    <row r="43667" spans="12:16" x14ac:dyDescent="0.55000000000000004">
      <c r="L43667" s="1"/>
      <c r="M43667" s="1"/>
      <c r="N43667" s="1"/>
      <c r="P43667" s="1"/>
    </row>
    <row r="43668" spans="12:16" x14ac:dyDescent="0.55000000000000004">
      <c r="L43668" s="1"/>
      <c r="M43668" s="1"/>
      <c r="N43668" s="1"/>
      <c r="P43668" s="1"/>
    </row>
    <row r="43669" spans="12:16" x14ac:dyDescent="0.55000000000000004">
      <c r="L43669" s="1"/>
      <c r="M43669" s="1"/>
      <c r="N43669" s="1"/>
      <c r="P43669" s="1"/>
    </row>
    <row r="43670" spans="12:16" x14ac:dyDescent="0.55000000000000004">
      <c r="L43670" s="1"/>
      <c r="M43670" s="1"/>
      <c r="N43670" s="1"/>
      <c r="P43670" s="1"/>
    </row>
    <row r="43671" spans="12:16" x14ac:dyDescent="0.55000000000000004">
      <c r="L43671" s="1"/>
      <c r="M43671" s="1"/>
      <c r="N43671" s="1"/>
      <c r="P43671" s="1"/>
    </row>
    <row r="43672" spans="12:16" x14ac:dyDescent="0.55000000000000004">
      <c r="L43672" s="1"/>
      <c r="M43672" s="1"/>
      <c r="N43672" s="1"/>
      <c r="P43672" s="1"/>
    </row>
    <row r="43673" spans="12:16" x14ac:dyDescent="0.55000000000000004">
      <c r="L43673" s="1"/>
      <c r="M43673" s="1"/>
      <c r="N43673" s="1"/>
      <c r="P43673" s="1"/>
    </row>
    <row r="43674" spans="12:16" x14ac:dyDescent="0.55000000000000004">
      <c r="L43674" s="1"/>
      <c r="M43674" s="1"/>
      <c r="N43674" s="1"/>
      <c r="P43674" s="1"/>
    </row>
    <row r="43675" spans="12:16" x14ac:dyDescent="0.55000000000000004">
      <c r="L43675" s="1"/>
      <c r="M43675" s="1"/>
      <c r="N43675" s="1"/>
      <c r="P43675" s="1"/>
    </row>
    <row r="43676" spans="12:16" x14ac:dyDescent="0.55000000000000004">
      <c r="L43676" s="1"/>
      <c r="M43676" s="1"/>
      <c r="N43676" s="1"/>
      <c r="P43676" s="1"/>
    </row>
    <row r="43677" spans="12:16" x14ac:dyDescent="0.55000000000000004">
      <c r="L43677" s="1"/>
      <c r="M43677" s="1"/>
      <c r="N43677" s="1"/>
      <c r="P43677" s="1"/>
    </row>
    <row r="43678" spans="12:16" x14ac:dyDescent="0.55000000000000004">
      <c r="L43678" s="1"/>
      <c r="M43678" s="1"/>
      <c r="N43678" s="1"/>
      <c r="P43678" s="1"/>
    </row>
    <row r="43679" spans="12:16" x14ac:dyDescent="0.55000000000000004">
      <c r="L43679" s="1"/>
      <c r="M43679" s="1"/>
      <c r="N43679" s="1"/>
      <c r="P43679" s="1"/>
    </row>
    <row r="43680" spans="12:16" x14ac:dyDescent="0.55000000000000004">
      <c r="L43680" s="1"/>
      <c r="M43680" s="1"/>
      <c r="N43680" s="1"/>
      <c r="P43680" s="1"/>
    </row>
    <row r="43681" spans="12:16" x14ac:dyDescent="0.55000000000000004">
      <c r="L43681" s="1"/>
      <c r="M43681" s="1"/>
      <c r="N43681" s="1"/>
      <c r="P43681" s="1"/>
    </row>
    <row r="43682" spans="12:16" x14ac:dyDescent="0.55000000000000004">
      <c r="L43682" s="1"/>
      <c r="M43682" s="1"/>
      <c r="N43682" s="1"/>
      <c r="P43682" s="1"/>
    </row>
    <row r="43683" spans="12:16" x14ac:dyDescent="0.55000000000000004">
      <c r="L43683" s="1"/>
      <c r="M43683" s="1"/>
      <c r="N43683" s="1"/>
      <c r="P43683" s="1"/>
    </row>
    <row r="43684" spans="12:16" x14ac:dyDescent="0.55000000000000004">
      <c r="L43684" s="1"/>
      <c r="M43684" s="1"/>
      <c r="N43684" s="1"/>
      <c r="P43684" s="1"/>
    </row>
    <row r="43685" spans="12:16" x14ac:dyDescent="0.55000000000000004">
      <c r="L43685" s="1"/>
      <c r="M43685" s="1"/>
      <c r="N43685" s="1"/>
      <c r="P43685" s="1"/>
    </row>
    <row r="43686" spans="12:16" x14ac:dyDescent="0.55000000000000004">
      <c r="L43686" s="1"/>
      <c r="M43686" s="1"/>
      <c r="N43686" s="1"/>
      <c r="P43686" s="1"/>
    </row>
    <row r="43687" spans="12:16" x14ac:dyDescent="0.55000000000000004">
      <c r="L43687" s="1"/>
      <c r="M43687" s="1"/>
      <c r="N43687" s="1"/>
      <c r="P43687" s="1"/>
    </row>
    <row r="43688" spans="12:16" x14ac:dyDescent="0.55000000000000004">
      <c r="L43688" s="1"/>
      <c r="M43688" s="1"/>
      <c r="N43688" s="1"/>
      <c r="P43688" s="1"/>
    </row>
    <row r="43689" spans="12:16" x14ac:dyDescent="0.55000000000000004">
      <c r="L43689" s="1"/>
      <c r="M43689" s="1"/>
      <c r="N43689" s="1"/>
      <c r="P43689" s="1"/>
    </row>
    <row r="43690" spans="12:16" x14ac:dyDescent="0.55000000000000004">
      <c r="L43690" s="1"/>
      <c r="M43690" s="1"/>
      <c r="N43690" s="1"/>
      <c r="P43690" s="1"/>
    </row>
    <row r="43691" spans="12:16" x14ac:dyDescent="0.55000000000000004">
      <c r="L43691" s="1"/>
      <c r="M43691" s="1"/>
      <c r="N43691" s="1"/>
      <c r="P43691" s="1"/>
    </row>
    <row r="43692" spans="12:16" x14ac:dyDescent="0.55000000000000004">
      <c r="L43692" s="1"/>
      <c r="M43692" s="1"/>
      <c r="N43692" s="1"/>
      <c r="P43692" s="1"/>
    </row>
    <row r="43693" spans="12:16" x14ac:dyDescent="0.55000000000000004">
      <c r="L43693" s="1"/>
      <c r="M43693" s="1"/>
      <c r="N43693" s="1"/>
      <c r="P43693" s="1"/>
    </row>
    <row r="43694" spans="12:16" x14ac:dyDescent="0.55000000000000004">
      <c r="L43694" s="1"/>
      <c r="M43694" s="1"/>
      <c r="N43694" s="1"/>
      <c r="P43694" s="1"/>
    </row>
    <row r="43695" spans="12:16" x14ac:dyDescent="0.55000000000000004">
      <c r="L43695" s="1"/>
      <c r="M43695" s="1"/>
      <c r="N43695" s="1"/>
      <c r="P43695" s="1"/>
    </row>
    <row r="43696" spans="12:16" x14ac:dyDescent="0.55000000000000004">
      <c r="L43696" s="1"/>
      <c r="M43696" s="1"/>
      <c r="N43696" s="1"/>
      <c r="P43696" s="1"/>
    </row>
    <row r="43697" spans="12:16" x14ac:dyDescent="0.55000000000000004">
      <c r="L43697" s="1"/>
      <c r="M43697" s="1"/>
      <c r="N43697" s="1"/>
      <c r="P43697" s="1"/>
    </row>
    <row r="43698" spans="12:16" x14ac:dyDescent="0.55000000000000004">
      <c r="L43698" s="1"/>
      <c r="M43698" s="1"/>
      <c r="N43698" s="1"/>
      <c r="P43698" s="1"/>
    </row>
    <row r="43699" spans="12:16" x14ac:dyDescent="0.55000000000000004">
      <c r="L43699" s="1"/>
      <c r="M43699" s="1"/>
      <c r="N43699" s="1"/>
      <c r="P43699" s="1"/>
    </row>
    <row r="43700" spans="12:16" x14ac:dyDescent="0.55000000000000004">
      <c r="L43700" s="1"/>
      <c r="M43700" s="1"/>
      <c r="N43700" s="1"/>
      <c r="P43700" s="1"/>
    </row>
    <row r="43701" spans="12:16" x14ac:dyDescent="0.55000000000000004">
      <c r="L43701" s="1"/>
      <c r="M43701" s="1"/>
      <c r="N43701" s="1"/>
      <c r="P43701" s="1"/>
    </row>
    <row r="43702" spans="12:16" x14ac:dyDescent="0.55000000000000004">
      <c r="L43702" s="1"/>
      <c r="M43702" s="1"/>
      <c r="N43702" s="1"/>
      <c r="P43702" s="1"/>
    </row>
    <row r="43703" spans="12:16" x14ac:dyDescent="0.55000000000000004">
      <c r="L43703" s="1"/>
      <c r="M43703" s="1"/>
      <c r="N43703" s="1"/>
      <c r="P43703" s="1"/>
    </row>
    <row r="43704" spans="12:16" x14ac:dyDescent="0.55000000000000004">
      <c r="L43704" s="1"/>
      <c r="M43704" s="1"/>
      <c r="N43704" s="1"/>
      <c r="P43704" s="1"/>
    </row>
    <row r="43705" spans="12:16" x14ac:dyDescent="0.55000000000000004">
      <c r="L43705" s="1"/>
      <c r="M43705" s="1"/>
      <c r="N43705" s="1"/>
      <c r="P43705" s="1"/>
    </row>
    <row r="43706" spans="12:16" x14ac:dyDescent="0.55000000000000004">
      <c r="L43706" s="1"/>
      <c r="M43706" s="1"/>
      <c r="N43706" s="1"/>
      <c r="P43706" s="1"/>
    </row>
    <row r="43707" spans="12:16" x14ac:dyDescent="0.55000000000000004">
      <c r="L43707" s="1"/>
      <c r="M43707" s="1"/>
      <c r="N43707" s="1"/>
      <c r="P43707" s="1"/>
    </row>
    <row r="43708" spans="12:16" x14ac:dyDescent="0.55000000000000004">
      <c r="L43708" s="1"/>
      <c r="M43708" s="1"/>
      <c r="N43708" s="1"/>
      <c r="P43708" s="1"/>
    </row>
    <row r="43709" spans="12:16" x14ac:dyDescent="0.55000000000000004">
      <c r="L43709" s="1"/>
      <c r="M43709" s="1"/>
      <c r="N43709" s="1"/>
      <c r="P43709" s="1"/>
    </row>
    <row r="43710" spans="12:16" x14ac:dyDescent="0.55000000000000004">
      <c r="L43710" s="1"/>
      <c r="M43710" s="1"/>
      <c r="N43710" s="1"/>
      <c r="P43710" s="1"/>
    </row>
    <row r="43711" spans="12:16" x14ac:dyDescent="0.55000000000000004">
      <c r="L43711" s="1"/>
      <c r="M43711" s="1"/>
      <c r="N43711" s="1"/>
      <c r="P43711" s="1"/>
    </row>
    <row r="43712" spans="12:16" x14ac:dyDescent="0.55000000000000004">
      <c r="L43712" s="1"/>
      <c r="M43712" s="1"/>
      <c r="N43712" s="1"/>
      <c r="P43712" s="1"/>
    </row>
    <row r="43713" spans="12:16" x14ac:dyDescent="0.55000000000000004">
      <c r="L43713" s="1"/>
      <c r="M43713" s="1"/>
      <c r="N43713" s="1"/>
      <c r="P43713" s="1"/>
    </row>
    <row r="43714" spans="12:16" x14ac:dyDescent="0.55000000000000004">
      <c r="L43714" s="1"/>
      <c r="M43714" s="1"/>
      <c r="N43714" s="1"/>
      <c r="P43714" s="1"/>
    </row>
    <row r="43715" spans="12:16" x14ac:dyDescent="0.55000000000000004">
      <c r="L43715" s="1"/>
      <c r="M43715" s="1"/>
      <c r="N43715" s="1"/>
      <c r="P43715" s="1"/>
    </row>
    <row r="43716" spans="12:16" x14ac:dyDescent="0.55000000000000004">
      <c r="L43716" s="1"/>
      <c r="M43716" s="1"/>
      <c r="N43716" s="1"/>
      <c r="P43716" s="1"/>
    </row>
    <row r="43717" spans="12:16" x14ac:dyDescent="0.55000000000000004">
      <c r="L43717" s="1"/>
      <c r="M43717" s="1"/>
      <c r="N43717" s="1"/>
      <c r="P43717" s="1"/>
    </row>
    <row r="43718" spans="12:16" x14ac:dyDescent="0.55000000000000004">
      <c r="L43718" s="1"/>
      <c r="M43718" s="1"/>
      <c r="N43718" s="1"/>
      <c r="P43718" s="1"/>
    </row>
    <row r="43719" spans="12:16" x14ac:dyDescent="0.55000000000000004">
      <c r="L43719" s="1"/>
      <c r="M43719" s="1"/>
      <c r="N43719" s="1"/>
      <c r="P43719" s="1"/>
    </row>
    <row r="43720" spans="12:16" x14ac:dyDescent="0.55000000000000004">
      <c r="L43720" s="1"/>
      <c r="M43720" s="1"/>
      <c r="N43720" s="1"/>
      <c r="P43720" s="1"/>
    </row>
    <row r="43721" spans="12:16" x14ac:dyDescent="0.55000000000000004">
      <c r="L43721" s="1"/>
      <c r="M43721" s="1"/>
      <c r="N43721" s="1"/>
      <c r="P43721" s="1"/>
    </row>
    <row r="43722" spans="12:16" x14ac:dyDescent="0.55000000000000004">
      <c r="L43722" s="1"/>
      <c r="M43722" s="1"/>
      <c r="N43722" s="1"/>
      <c r="P43722" s="1"/>
    </row>
    <row r="43723" spans="12:16" x14ac:dyDescent="0.55000000000000004">
      <c r="L43723" s="1"/>
      <c r="M43723" s="1"/>
      <c r="N43723" s="1"/>
      <c r="P43723" s="1"/>
    </row>
    <row r="43724" spans="12:16" x14ac:dyDescent="0.55000000000000004">
      <c r="L43724" s="1"/>
      <c r="M43724" s="1"/>
      <c r="N43724" s="1"/>
      <c r="P43724" s="1"/>
    </row>
    <row r="43725" spans="12:16" x14ac:dyDescent="0.55000000000000004">
      <c r="L43725" s="1"/>
      <c r="M43725" s="1"/>
      <c r="N43725" s="1"/>
      <c r="P43725" s="1"/>
    </row>
    <row r="43726" spans="12:16" x14ac:dyDescent="0.55000000000000004">
      <c r="L43726" s="1"/>
      <c r="M43726" s="1"/>
      <c r="N43726" s="1"/>
      <c r="P43726" s="1"/>
    </row>
    <row r="43727" spans="12:16" x14ac:dyDescent="0.55000000000000004">
      <c r="L43727" s="1"/>
      <c r="M43727" s="1"/>
      <c r="N43727" s="1"/>
      <c r="P43727" s="1"/>
    </row>
    <row r="43728" spans="12:16" x14ac:dyDescent="0.55000000000000004">
      <c r="L43728" s="1"/>
      <c r="M43728" s="1"/>
      <c r="N43728" s="1"/>
      <c r="P43728" s="1"/>
    </row>
    <row r="43729" spans="12:16" x14ac:dyDescent="0.55000000000000004">
      <c r="L43729" s="1"/>
      <c r="M43729" s="1"/>
      <c r="N43729" s="1"/>
      <c r="P43729" s="1"/>
    </row>
    <row r="43730" spans="12:16" x14ac:dyDescent="0.55000000000000004">
      <c r="L43730" s="1"/>
      <c r="M43730" s="1"/>
      <c r="N43730" s="1"/>
      <c r="P43730" s="1"/>
    </row>
    <row r="43731" spans="12:16" x14ac:dyDescent="0.55000000000000004">
      <c r="L43731" s="1"/>
      <c r="M43731" s="1"/>
      <c r="N43731" s="1"/>
      <c r="P43731" s="1"/>
    </row>
    <row r="43732" spans="12:16" x14ac:dyDescent="0.55000000000000004">
      <c r="L43732" s="1"/>
      <c r="M43732" s="1"/>
      <c r="N43732" s="1"/>
      <c r="P43732" s="1"/>
    </row>
    <row r="43733" spans="12:16" x14ac:dyDescent="0.55000000000000004">
      <c r="L43733" s="1"/>
      <c r="M43733" s="1"/>
      <c r="N43733" s="1"/>
      <c r="P43733" s="1"/>
    </row>
    <row r="43734" spans="12:16" x14ac:dyDescent="0.55000000000000004">
      <c r="L43734" s="1"/>
      <c r="M43734" s="1"/>
      <c r="N43734" s="1"/>
      <c r="P43734" s="1"/>
    </row>
    <row r="43735" spans="12:16" x14ac:dyDescent="0.55000000000000004">
      <c r="L43735" s="1"/>
      <c r="M43735" s="1"/>
      <c r="N43735" s="1"/>
      <c r="P43735" s="1"/>
    </row>
    <row r="43736" spans="12:16" x14ac:dyDescent="0.55000000000000004">
      <c r="L43736" s="1"/>
      <c r="M43736" s="1"/>
      <c r="N43736" s="1"/>
      <c r="P43736" s="1"/>
    </row>
    <row r="43737" spans="12:16" x14ac:dyDescent="0.55000000000000004">
      <c r="L43737" s="1"/>
      <c r="M43737" s="1"/>
      <c r="N43737" s="1"/>
      <c r="P43737" s="1"/>
    </row>
    <row r="43738" spans="12:16" x14ac:dyDescent="0.55000000000000004">
      <c r="L43738" s="1"/>
      <c r="M43738" s="1"/>
      <c r="N43738" s="1"/>
      <c r="P43738" s="1"/>
    </row>
    <row r="43739" spans="12:16" x14ac:dyDescent="0.55000000000000004">
      <c r="L43739" s="1"/>
      <c r="M43739" s="1"/>
      <c r="N43739" s="1"/>
      <c r="P43739" s="1"/>
    </row>
    <row r="43740" spans="12:16" x14ac:dyDescent="0.55000000000000004">
      <c r="L43740" s="1"/>
      <c r="M43740" s="1"/>
      <c r="N43740" s="1"/>
      <c r="P43740" s="1"/>
    </row>
    <row r="43741" spans="12:16" x14ac:dyDescent="0.55000000000000004">
      <c r="L43741" s="1"/>
      <c r="M43741" s="1"/>
      <c r="N43741" s="1"/>
      <c r="P43741" s="1"/>
    </row>
    <row r="43742" spans="12:16" x14ac:dyDescent="0.55000000000000004">
      <c r="L43742" s="1"/>
      <c r="M43742" s="1"/>
      <c r="N43742" s="1"/>
      <c r="P43742" s="1"/>
    </row>
    <row r="43743" spans="12:16" x14ac:dyDescent="0.55000000000000004">
      <c r="L43743" s="1"/>
      <c r="M43743" s="1"/>
      <c r="N43743" s="1"/>
      <c r="P43743" s="1"/>
    </row>
    <row r="43744" spans="12:16" x14ac:dyDescent="0.55000000000000004">
      <c r="L43744" s="1"/>
      <c r="M43744" s="1"/>
      <c r="N43744" s="1"/>
      <c r="P43744" s="1"/>
    </row>
    <row r="43745" spans="12:16" x14ac:dyDescent="0.55000000000000004">
      <c r="L43745" s="1"/>
      <c r="M43745" s="1"/>
      <c r="N43745" s="1"/>
      <c r="P43745" s="1"/>
    </row>
    <row r="43746" spans="12:16" x14ac:dyDescent="0.55000000000000004">
      <c r="L43746" s="1"/>
      <c r="M43746" s="1"/>
      <c r="N43746" s="1"/>
      <c r="P43746" s="1"/>
    </row>
    <row r="43747" spans="12:16" x14ac:dyDescent="0.55000000000000004">
      <c r="L43747" s="1"/>
      <c r="M43747" s="1"/>
      <c r="N43747" s="1"/>
      <c r="P43747" s="1"/>
    </row>
    <row r="43748" spans="12:16" x14ac:dyDescent="0.55000000000000004">
      <c r="L43748" s="1"/>
      <c r="M43748" s="1"/>
      <c r="N43748" s="1"/>
      <c r="P43748" s="1"/>
    </row>
    <row r="43749" spans="12:16" x14ac:dyDescent="0.55000000000000004">
      <c r="L43749" s="1"/>
      <c r="M43749" s="1"/>
      <c r="N43749" s="1"/>
      <c r="P43749" s="1"/>
    </row>
    <row r="43750" spans="12:16" x14ac:dyDescent="0.55000000000000004">
      <c r="L43750" s="1"/>
      <c r="M43750" s="1"/>
      <c r="N43750" s="1"/>
      <c r="P43750" s="1"/>
    </row>
    <row r="43751" spans="12:16" x14ac:dyDescent="0.55000000000000004">
      <c r="L43751" s="1"/>
      <c r="M43751" s="1"/>
      <c r="N43751" s="1"/>
      <c r="P43751" s="1"/>
    </row>
    <row r="43752" spans="12:16" x14ac:dyDescent="0.55000000000000004">
      <c r="L43752" s="1"/>
      <c r="M43752" s="1"/>
      <c r="N43752" s="1"/>
      <c r="P43752" s="1"/>
    </row>
    <row r="43753" spans="12:16" x14ac:dyDescent="0.55000000000000004">
      <c r="L43753" s="1"/>
      <c r="M43753" s="1"/>
      <c r="N43753" s="1"/>
      <c r="P43753" s="1"/>
    </row>
    <row r="43754" spans="12:16" x14ac:dyDescent="0.55000000000000004">
      <c r="L43754" s="1"/>
      <c r="M43754" s="1"/>
      <c r="N43754" s="1"/>
      <c r="P43754" s="1"/>
    </row>
    <row r="43755" spans="12:16" x14ac:dyDescent="0.55000000000000004">
      <c r="L43755" s="1"/>
      <c r="M43755" s="1"/>
      <c r="N43755" s="1"/>
      <c r="P43755" s="1"/>
    </row>
    <row r="43756" spans="12:16" x14ac:dyDescent="0.55000000000000004">
      <c r="L43756" s="1"/>
      <c r="M43756" s="1"/>
      <c r="N43756" s="1"/>
      <c r="P43756" s="1"/>
    </row>
    <row r="43757" spans="12:16" x14ac:dyDescent="0.55000000000000004">
      <c r="L43757" s="1"/>
      <c r="M43757" s="1"/>
      <c r="N43757" s="1"/>
      <c r="P43757" s="1"/>
    </row>
    <row r="43758" spans="12:16" x14ac:dyDescent="0.55000000000000004">
      <c r="L43758" s="1"/>
      <c r="M43758" s="1"/>
      <c r="N43758" s="1"/>
      <c r="P43758" s="1"/>
    </row>
    <row r="43759" spans="12:16" x14ac:dyDescent="0.55000000000000004">
      <c r="L43759" s="1"/>
      <c r="M43759" s="1"/>
      <c r="N43759" s="1"/>
      <c r="P43759" s="1"/>
    </row>
    <row r="43760" spans="12:16" x14ac:dyDescent="0.55000000000000004">
      <c r="L43760" s="1"/>
      <c r="M43760" s="1"/>
      <c r="N43760" s="1"/>
      <c r="P43760" s="1"/>
    </row>
    <row r="43761" spans="12:16" x14ac:dyDescent="0.55000000000000004">
      <c r="L43761" s="1"/>
      <c r="M43761" s="1"/>
      <c r="N43761" s="1"/>
      <c r="P43761" s="1"/>
    </row>
    <row r="43762" spans="12:16" x14ac:dyDescent="0.55000000000000004">
      <c r="L43762" s="1"/>
      <c r="M43762" s="1"/>
      <c r="N43762" s="1"/>
      <c r="P43762" s="1"/>
    </row>
    <row r="43763" spans="12:16" x14ac:dyDescent="0.55000000000000004">
      <c r="L43763" s="1"/>
      <c r="M43763" s="1"/>
      <c r="N43763" s="1"/>
      <c r="P43763" s="1"/>
    </row>
    <row r="43764" spans="12:16" x14ac:dyDescent="0.55000000000000004">
      <c r="L43764" s="1"/>
      <c r="M43764" s="1"/>
      <c r="N43764" s="1"/>
      <c r="P43764" s="1"/>
    </row>
    <row r="43765" spans="12:16" x14ac:dyDescent="0.55000000000000004">
      <c r="L43765" s="1"/>
      <c r="M43765" s="1"/>
      <c r="N43765" s="1"/>
      <c r="P43765" s="1"/>
    </row>
    <row r="43766" spans="12:16" x14ac:dyDescent="0.55000000000000004">
      <c r="L43766" s="1"/>
      <c r="M43766" s="1"/>
      <c r="N43766" s="1"/>
      <c r="P43766" s="1"/>
    </row>
    <row r="43767" spans="12:16" x14ac:dyDescent="0.55000000000000004">
      <c r="L43767" s="1"/>
      <c r="M43767" s="1"/>
      <c r="N43767" s="1"/>
      <c r="P43767" s="1"/>
    </row>
    <row r="43768" spans="12:16" x14ac:dyDescent="0.55000000000000004">
      <c r="L43768" s="1"/>
      <c r="M43768" s="1"/>
      <c r="N43768" s="1"/>
      <c r="P43768" s="1"/>
    </row>
    <row r="43769" spans="12:16" x14ac:dyDescent="0.55000000000000004">
      <c r="L43769" s="1"/>
      <c r="M43769" s="1"/>
      <c r="N43769" s="1"/>
      <c r="P43769" s="1"/>
    </row>
    <row r="43770" spans="12:16" x14ac:dyDescent="0.55000000000000004">
      <c r="L43770" s="1"/>
      <c r="M43770" s="1"/>
      <c r="N43770" s="1"/>
      <c r="P43770" s="1"/>
    </row>
    <row r="43771" spans="12:16" x14ac:dyDescent="0.55000000000000004">
      <c r="L43771" s="1"/>
      <c r="M43771" s="1"/>
      <c r="N43771" s="1"/>
      <c r="P43771" s="1"/>
    </row>
    <row r="43772" spans="12:16" x14ac:dyDescent="0.55000000000000004">
      <c r="L43772" s="1"/>
      <c r="M43772" s="1"/>
      <c r="N43772" s="1"/>
      <c r="P43772" s="1"/>
    </row>
    <row r="43773" spans="12:16" x14ac:dyDescent="0.55000000000000004">
      <c r="L43773" s="1"/>
      <c r="M43773" s="1"/>
      <c r="N43773" s="1"/>
      <c r="P43773" s="1"/>
    </row>
    <row r="43774" spans="12:16" x14ac:dyDescent="0.55000000000000004">
      <c r="L43774" s="1"/>
      <c r="M43774" s="1"/>
      <c r="N43774" s="1"/>
      <c r="P43774" s="1"/>
    </row>
    <row r="43775" spans="12:16" x14ac:dyDescent="0.55000000000000004">
      <c r="L43775" s="1"/>
      <c r="M43775" s="1"/>
      <c r="N43775" s="1"/>
      <c r="P43775" s="1"/>
    </row>
    <row r="43776" spans="12:16" x14ac:dyDescent="0.55000000000000004">
      <c r="L43776" s="1"/>
      <c r="M43776" s="1"/>
      <c r="N43776" s="1"/>
      <c r="P43776" s="1"/>
    </row>
    <row r="43777" spans="12:16" x14ac:dyDescent="0.55000000000000004">
      <c r="L43777" s="1"/>
      <c r="M43777" s="1"/>
      <c r="N43777" s="1"/>
      <c r="P43777" s="1"/>
    </row>
    <row r="43778" spans="12:16" x14ac:dyDescent="0.55000000000000004">
      <c r="L43778" s="1"/>
      <c r="M43778" s="1"/>
      <c r="N43778" s="1"/>
      <c r="P43778" s="1"/>
    </row>
    <row r="43779" spans="12:16" x14ac:dyDescent="0.55000000000000004">
      <c r="L43779" s="1"/>
      <c r="M43779" s="1"/>
      <c r="N43779" s="1"/>
      <c r="P43779" s="1"/>
    </row>
    <row r="43780" spans="12:16" x14ac:dyDescent="0.55000000000000004">
      <c r="L43780" s="1"/>
      <c r="M43780" s="1"/>
      <c r="N43780" s="1"/>
      <c r="P43780" s="1"/>
    </row>
    <row r="43781" spans="12:16" x14ac:dyDescent="0.55000000000000004">
      <c r="L43781" s="1"/>
      <c r="M43781" s="1"/>
      <c r="N43781" s="1"/>
      <c r="P43781" s="1"/>
    </row>
    <row r="43782" spans="12:16" x14ac:dyDescent="0.55000000000000004">
      <c r="L43782" s="1"/>
      <c r="M43782" s="1"/>
      <c r="N43782" s="1"/>
      <c r="P43782" s="1"/>
    </row>
    <row r="43783" spans="12:16" x14ac:dyDescent="0.55000000000000004">
      <c r="L43783" s="1"/>
      <c r="M43783" s="1"/>
      <c r="N43783" s="1"/>
      <c r="P43783" s="1"/>
    </row>
    <row r="43784" spans="12:16" x14ac:dyDescent="0.55000000000000004">
      <c r="L43784" s="1"/>
      <c r="M43784" s="1"/>
      <c r="N43784" s="1"/>
      <c r="P43784" s="1"/>
    </row>
    <row r="43785" spans="12:16" x14ac:dyDescent="0.55000000000000004">
      <c r="L43785" s="1"/>
      <c r="M43785" s="1"/>
      <c r="N43785" s="1"/>
      <c r="P43785" s="1"/>
    </row>
    <row r="43786" spans="12:16" x14ac:dyDescent="0.55000000000000004">
      <c r="L43786" s="1"/>
      <c r="M43786" s="1"/>
      <c r="N43786" s="1"/>
      <c r="P43786" s="1"/>
    </row>
    <row r="43787" spans="12:16" x14ac:dyDescent="0.55000000000000004">
      <c r="L43787" s="1"/>
      <c r="M43787" s="1"/>
      <c r="N43787" s="1"/>
      <c r="P43787" s="1"/>
    </row>
    <row r="43788" spans="12:16" x14ac:dyDescent="0.55000000000000004">
      <c r="L43788" s="1"/>
      <c r="M43788" s="1"/>
      <c r="N43788" s="1"/>
      <c r="P43788" s="1"/>
    </row>
    <row r="43789" spans="12:16" x14ac:dyDescent="0.55000000000000004">
      <c r="L43789" s="1"/>
      <c r="M43789" s="1"/>
      <c r="N43789" s="1"/>
      <c r="P43789" s="1"/>
    </row>
    <row r="43790" spans="12:16" x14ac:dyDescent="0.55000000000000004">
      <c r="L43790" s="1"/>
      <c r="M43790" s="1"/>
      <c r="N43790" s="1"/>
      <c r="P43790" s="1"/>
    </row>
    <row r="43791" spans="12:16" x14ac:dyDescent="0.55000000000000004">
      <c r="L43791" s="1"/>
      <c r="M43791" s="1"/>
      <c r="N43791" s="1"/>
      <c r="P43791" s="1"/>
    </row>
    <row r="43792" spans="12:16" x14ac:dyDescent="0.55000000000000004">
      <c r="L43792" s="1"/>
      <c r="M43792" s="1"/>
      <c r="N43792" s="1"/>
      <c r="P43792" s="1"/>
    </row>
    <row r="43793" spans="12:16" x14ac:dyDescent="0.55000000000000004">
      <c r="L43793" s="1"/>
      <c r="M43793" s="1"/>
      <c r="N43793" s="1"/>
      <c r="P43793" s="1"/>
    </row>
    <row r="43794" spans="12:16" x14ac:dyDescent="0.55000000000000004">
      <c r="L43794" s="1"/>
      <c r="M43794" s="1"/>
      <c r="N43794" s="1"/>
      <c r="P43794" s="1"/>
    </row>
    <row r="43795" spans="12:16" x14ac:dyDescent="0.55000000000000004">
      <c r="L43795" s="1"/>
      <c r="M43795" s="1"/>
      <c r="N43795" s="1"/>
      <c r="P43795" s="1"/>
    </row>
    <row r="43796" spans="12:16" x14ac:dyDescent="0.55000000000000004">
      <c r="L43796" s="1"/>
      <c r="M43796" s="1"/>
      <c r="N43796" s="1"/>
      <c r="P43796" s="1"/>
    </row>
    <row r="43797" spans="12:16" x14ac:dyDescent="0.55000000000000004">
      <c r="L43797" s="1"/>
      <c r="M43797" s="1"/>
      <c r="N43797" s="1"/>
      <c r="P43797" s="1"/>
    </row>
    <row r="43798" spans="12:16" x14ac:dyDescent="0.55000000000000004">
      <c r="L43798" s="1"/>
      <c r="M43798" s="1"/>
      <c r="N43798" s="1"/>
      <c r="P43798" s="1"/>
    </row>
    <row r="43799" spans="12:16" x14ac:dyDescent="0.55000000000000004">
      <c r="L43799" s="1"/>
      <c r="M43799" s="1"/>
      <c r="N43799" s="1"/>
      <c r="P43799" s="1"/>
    </row>
    <row r="43800" spans="12:16" x14ac:dyDescent="0.55000000000000004">
      <c r="L43800" s="1"/>
      <c r="M43800" s="1"/>
      <c r="N43800" s="1"/>
      <c r="P43800" s="1"/>
    </row>
    <row r="43801" spans="12:16" x14ac:dyDescent="0.55000000000000004">
      <c r="L43801" s="1"/>
      <c r="M43801" s="1"/>
      <c r="N43801" s="1"/>
      <c r="P43801" s="1"/>
    </row>
    <row r="43802" spans="12:16" x14ac:dyDescent="0.55000000000000004">
      <c r="L43802" s="1"/>
      <c r="M43802" s="1"/>
      <c r="N43802" s="1"/>
      <c r="P43802" s="1"/>
    </row>
    <row r="43803" spans="12:16" x14ac:dyDescent="0.55000000000000004">
      <c r="L43803" s="1"/>
      <c r="M43803" s="1"/>
      <c r="N43803" s="1"/>
      <c r="P43803" s="1"/>
    </row>
    <row r="43804" spans="12:16" x14ac:dyDescent="0.55000000000000004">
      <c r="L43804" s="1"/>
      <c r="M43804" s="1"/>
      <c r="N43804" s="1"/>
      <c r="P43804" s="1"/>
    </row>
    <row r="43805" spans="12:16" x14ac:dyDescent="0.55000000000000004">
      <c r="L43805" s="1"/>
      <c r="M43805" s="1"/>
      <c r="N43805" s="1"/>
      <c r="P43805" s="1"/>
    </row>
    <row r="43806" spans="12:16" x14ac:dyDescent="0.55000000000000004">
      <c r="L43806" s="1"/>
      <c r="M43806" s="1"/>
      <c r="N43806" s="1"/>
      <c r="P43806" s="1"/>
    </row>
    <row r="43807" spans="12:16" x14ac:dyDescent="0.55000000000000004">
      <c r="L43807" s="1"/>
      <c r="M43807" s="1"/>
      <c r="N43807" s="1"/>
      <c r="P43807" s="1"/>
    </row>
    <row r="43808" spans="12:16" x14ac:dyDescent="0.55000000000000004">
      <c r="L43808" s="1"/>
      <c r="M43808" s="1"/>
      <c r="N43808" s="1"/>
      <c r="P43808" s="1"/>
    </row>
    <row r="43809" spans="12:16" x14ac:dyDescent="0.55000000000000004">
      <c r="L43809" s="1"/>
      <c r="M43809" s="1"/>
      <c r="N43809" s="1"/>
      <c r="P43809" s="1"/>
    </row>
    <row r="43810" spans="12:16" x14ac:dyDescent="0.55000000000000004">
      <c r="L43810" s="1"/>
      <c r="M43810" s="1"/>
      <c r="N43810" s="1"/>
      <c r="P43810" s="1"/>
    </row>
    <row r="43811" spans="12:16" x14ac:dyDescent="0.55000000000000004">
      <c r="L43811" s="1"/>
      <c r="M43811" s="1"/>
      <c r="N43811" s="1"/>
      <c r="P43811" s="1"/>
    </row>
    <row r="43812" spans="12:16" x14ac:dyDescent="0.55000000000000004">
      <c r="L43812" s="1"/>
      <c r="M43812" s="1"/>
      <c r="N43812" s="1"/>
      <c r="P43812" s="1"/>
    </row>
    <row r="43813" spans="12:16" x14ac:dyDescent="0.55000000000000004">
      <c r="L43813" s="1"/>
      <c r="M43813" s="1"/>
      <c r="N43813" s="1"/>
      <c r="P43813" s="1"/>
    </row>
    <row r="43814" spans="12:16" x14ac:dyDescent="0.55000000000000004">
      <c r="L43814" s="1"/>
      <c r="M43814" s="1"/>
      <c r="N43814" s="1"/>
      <c r="P43814" s="1"/>
    </row>
    <row r="43815" spans="12:16" x14ac:dyDescent="0.55000000000000004">
      <c r="L43815" s="1"/>
      <c r="M43815" s="1"/>
      <c r="N43815" s="1"/>
      <c r="P43815" s="1"/>
    </row>
    <row r="43816" spans="12:16" x14ac:dyDescent="0.55000000000000004">
      <c r="L43816" s="1"/>
      <c r="M43816" s="1"/>
      <c r="N43816" s="1"/>
      <c r="P43816" s="1"/>
    </row>
    <row r="43817" spans="12:16" x14ac:dyDescent="0.55000000000000004">
      <c r="L43817" s="1"/>
      <c r="M43817" s="1"/>
      <c r="N43817" s="1"/>
      <c r="P43817" s="1"/>
    </row>
    <row r="43818" spans="12:16" x14ac:dyDescent="0.55000000000000004">
      <c r="L43818" s="1"/>
      <c r="M43818" s="1"/>
      <c r="N43818" s="1"/>
      <c r="P43818" s="1"/>
    </row>
    <row r="43819" spans="12:16" x14ac:dyDescent="0.55000000000000004">
      <c r="L43819" s="1"/>
      <c r="M43819" s="1"/>
      <c r="N43819" s="1"/>
      <c r="P43819" s="1"/>
    </row>
    <row r="43820" spans="12:16" x14ac:dyDescent="0.55000000000000004">
      <c r="L43820" s="1"/>
      <c r="M43820" s="1"/>
      <c r="N43820" s="1"/>
      <c r="P43820" s="1"/>
    </row>
    <row r="43821" spans="12:16" x14ac:dyDescent="0.55000000000000004">
      <c r="L43821" s="1"/>
      <c r="M43821" s="1"/>
      <c r="N43821" s="1"/>
      <c r="P43821" s="1"/>
    </row>
    <row r="43822" spans="12:16" x14ac:dyDescent="0.55000000000000004">
      <c r="L43822" s="1"/>
      <c r="M43822" s="1"/>
      <c r="N43822" s="1"/>
      <c r="P43822" s="1"/>
    </row>
    <row r="43823" spans="12:16" x14ac:dyDescent="0.55000000000000004">
      <c r="L43823" s="1"/>
      <c r="M43823" s="1"/>
      <c r="N43823" s="1"/>
      <c r="P43823" s="1"/>
    </row>
    <row r="43824" spans="12:16" x14ac:dyDescent="0.55000000000000004">
      <c r="L43824" s="1"/>
      <c r="M43824" s="1"/>
      <c r="N43824" s="1"/>
      <c r="P43824" s="1"/>
    </row>
    <row r="43825" spans="12:16" x14ac:dyDescent="0.55000000000000004">
      <c r="L43825" s="1"/>
      <c r="M43825" s="1"/>
      <c r="N43825" s="1"/>
      <c r="P43825" s="1"/>
    </row>
    <row r="43826" spans="12:16" x14ac:dyDescent="0.55000000000000004">
      <c r="L43826" s="1"/>
      <c r="M43826" s="1"/>
      <c r="N43826" s="1"/>
      <c r="P43826" s="1"/>
    </row>
    <row r="43827" spans="12:16" x14ac:dyDescent="0.55000000000000004">
      <c r="L43827" s="1"/>
      <c r="M43827" s="1"/>
      <c r="N43827" s="1"/>
      <c r="P43827" s="1"/>
    </row>
    <row r="43828" spans="12:16" x14ac:dyDescent="0.55000000000000004">
      <c r="L43828" s="1"/>
      <c r="M43828" s="1"/>
      <c r="N43828" s="1"/>
      <c r="P43828" s="1"/>
    </row>
    <row r="43829" spans="12:16" x14ac:dyDescent="0.55000000000000004">
      <c r="L43829" s="1"/>
      <c r="M43829" s="1"/>
      <c r="N43829" s="1"/>
      <c r="P43829" s="1"/>
    </row>
    <row r="43830" spans="12:16" x14ac:dyDescent="0.55000000000000004">
      <c r="L43830" s="1"/>
      <c r="M43830" s="1"/>
      <c r="N43830" s="1"/>
      <c r="P43830" s="1"/>
    </row>
    <row r="43831" spans="12:16" x14ac:dyDescent="0.55000000000000004">
      <c r="L43831" s="1"/>
      <c r="M43831" s="1"/>
      <c r="N43831" s="1"/>
      <c r="P43831" s="1"/>
    </row>
    <row r="43832" spans="12:16" x14ac:dyDescent="0.55000000000000004">
      <c r="L43832" s="1"/>
      <c r="M43832" s="1"/>
      <c r="N43832" s="1"/>
      <c r="P43832" s="1"/>
    </row>
    <row r="43833" spans="12:16" x14ac:dyDescent="0.55000000000000004">
      <c r="L43833" s="1"/>
      <c r="M43833" s="1"/>
      <c r="N43833" s="1"/>
      <c r="P43833" s="1"/>
    </row>
    <row r="43834" spans="12:16" x14ac:dyDescent="0.55000000000000004">
      <c r="L43834" s="1"/>
      <c r="M43834" s="1"/>
      <c r="N43834" s="1"/>
      <c r="P43834" s="1"/>
    </row>
    <row r="43835" spans="12:16" x14ac:dyDescent="0.55000000000000004">
      <c r="L43835" s="1"/>
      <c r="M43835" s="1"/>
      <c r="N43835" s="1"/>
      <c r="P43835" s="1"/>
    </row>
    <row r="43836" spans="12:16" x14ac:dyDescent="0.55000000000000004">
      <c r="L43836" s="1"/>
      <c r="M43836" s="1"/>
      <c r="N43836" s="1"/>
      <c r="P43836" s="1"/>
    </row>
    <row r="43837" spans="12:16" x14ac:dyDescent="0.55000000000000004">
      <c r="L43837" s="1"/>
      <c r="M43837" s="1"/>
      <c r="N43837" s="1"/>
      <c r="P43837" s="1"/>
    </row>
    <row r="43838" spans="12:16" x14ac:dyDescent="0.55000000000000004">
      <c r="L43838" s="1"/>
      <c r="M43838" s="1"/>
      <c r="N43838" s="1"/>
      <c r="P43838" s="1"/>
    </row>
    <row r="43839" spans="12:16" x14ac:dyDescent="0.55000000000000004">
      <c r="L43839" s="1"/>
      <c r="M43839" s="1"/>
      <c r="N43839" s="1"/>
      <c r="P43839" s="1"/>
    </row>
    <row r="43840" spans="12:16" x14ac:dyDescent="0.55000000000000004">
      <c r="L43840" s="1"/>
      <c r="M43840" s="1"/>
      <c r="N43840" s="1"/>
      <c r="P43840" s="1"/>
    </row>
    <row r="43841" spans="12:16" x14ac:dyDescent="0.55000000000000004">
      <c r="L43841" s="1"/>
      <c r="M43841" s="1"/>
      <c r="N43841" s="1"/>
      <c r="P43841" s="1"/>
    </row>
    <row r="43842" spans="12:16" x14ac:dyDescent="0.55000000000000004">
      <c r="L43842" s="1"/>
      <c r="M43842" s="1"/>
      <c r="N43842" s="1"/>
      <c r="P43842" s="1"/>
    </row>
    <row r="43843" spans="12:16" x14ac:dyDescent="0.55000000000000004">
      <c r="L43843" s="1"/>
      <c r="M43843" s="1"/>
      <c r="N43843" s="1"/>
      <c r="P43843" s="1"/>
    </row>
    <row r="43844" spans="12:16" x14ac:dyDescent="0.55000000000000004">
      <c r="L43844" s="1"/>
      <c r="M43844" s="1"/>
      <c r="N43844" s="1"/>
      <c r="P43844" s="1"/>
    </row>
    <row r="43845" spans="12:16" x14ac:dyDescent="0.55000000000000004">
      <c r="L43845" s="1"/>
      <c r="M43845" s="1"/>
      <c r="N43845" s="1"/>
      <c r="P43845" s="1"/>
    </row>
    <row r="43846" spans="12:16" x14ac:dyDescent="0.55000000000000004">
      <c r="L43846" s="1"/>
      <c r="M43846" s="1"/>
      <c r="N43846" s="1"/>
      <c r="P43846" s="1"/>
    </row>
    <row r="43847" spans="12:16" x14ac:dyDescent="0.55000000000000004">
      <c r="L43847" s="1"/>
      <c r="M43847" s="1"/>
      <c r="N43847" s="1"/>
      <c r="P43847" s="1"/>
    </row>
    <row r="43848" spans="12:16" x14ac:dyDescent="0.55000000000000004">
      <c r="L43848" s="1"/>
      <c r="M43848" s="1"/>
      <c r="N43848" s="1"/>
      <c r="P43848" s="1"/>
    </row>
    <row r="43849" spans="12:16" x14ac:dyDescent="0.55000000000000004">
      <c r="L43849" s="1"/>
      <c r="M43849" s="1"/>
      <c r="N43849" s="1"/>
      <c r="P43849" s="1"/>
    </row>
    <row r="43850" spans="12:16" x14ac:dyDescent="0.55000000000000004">
      <c r="L43850" s="1"/>
      <c r="M43850" s="1"/>
      <c r="N43850" s="1"/>
      <c r="P43850" s="1"/>
    </row>
    <row r="43851" spans="12:16" x14ac:dyDescent="0.55000000000000004">
      <c r="L43851" s="1"/>
      <c r="M43851" s="1"/>
      <c r="N43851" s="1"/>
      <c r="P43851" s="1"/>
    </row>
    <row r="43852" spans="12:16" x14ac:dyDescent="0.55000000000000004">
      <c r="L43852" s="1"/>
      <c r="M43852" s="1"/>
      <c r="N43852" s="1"/>
      <c r="P43852" s="1"/>
    </row>
    <row r="43853" spans="12:16" x14ac:dyDescent="0.55000000000000004">
      <c r="L43853" s="1"/>
      <c r="M43853" s="1"/>
      <c r="N43853" s="1"/>
      <c r="P43853" s="1"/>
    </row>
    <row r="43854" spans="12:16" x14ac:dyDescent="0.55000000000000004">
      <c r="L43854" s="1"/>
      <c r="M43854" s="1"/>
      <c r="N43854" s="1"/>
      <c r="P43854" s="1"/>
    </row>
    <row r="43855" spans="12:16" x14ac:dyDescent="0.55000000000000004">
      <c r="L43855" s="1"/>
      <c r="M43855" s="1"/>
      <c r="N43855" s="1"/>
      <c r="P43855" s="1"/>
    </row>
    <row r="43856" spans="12:16" x14ac:dyDescent="0.55000000000000004">
      <c r="L43856" s="1"/>
      <c r="M43856" s="1"/>
      <c r="N43856" s="1"/>
      <c r="P43856" s="1"/>
    </row>
    <row r="43857" spans="12:16" x14ac:dyDescent="0.55000000000000004">
      <c r="L43857" s="1"/>
      <c r="M43857" s="1"/>
      <c r="N43857" s="1"/>
      <c r="P43857" s="1"/>
    </row>
    <row r="43858" spans="12:16" x14ac:dyDescent="0.55000000000000004">
      <c r="L43858" s="1"/>
      <c r="M43858" s="1"/>
      <c r="N43858" s="1"/>
      <c r="P43858" s="1"/>
    </row>
    <row r="43859" spans="12:16" x14ac:dyDescent="0.55000000000000004">
      <c r="L43859" s="1"/>
      <c r="M43859" s="1"/>
      <c r="N43859" s="1"/>
      <c r="P43859" s="1"/>
    </row>
    <row r="43860" spans="12:16" x14ac:dyDescent="0.55000000000000004">
      <c r="L43860" s="1"/>
      <c r="M43860" s="1"/>
      <c r="N43860" s="1"/>
      <c r="P43860" s="1"/>
    </row>
    <row r="43861" spans="12:16" x14ac:dyDescent="0.55000000000000004">
      <c r="L43861" s="1"/>
      <c r="M43861" s="1"/>
      <c r="N43861" s="1"/>
      <c r="P43861" s="1"/>
    </row>
    <row r="43862" spans="12:16" x14ac:dyDescent="0.55000000000000004">
      <c r="L43862" s="1"/>
      <c r="M43862" s="1"/>
      <c r="N43862" s="1"/>
      <c r="P43862" s="1"/>
    </row>
    <row r="43863" spans="12:16" x14ac:dyDescent="0.55000000000000004">
      <c r="L43863" s="1"/>
      <c r="M43863" s="1"/>
      <c r="N43863" s="1"/>
      <c r="P43863" s="1"/>
    </row>
    <row r="43864" spans="12:16" x14ac:dyDescent="0.55000000000000004">
      <c r="L43864" s="1"/>
      <c r="M43864" s="1"/>
      <c r="N43864" s="1"/>
      <c r="P43864" s="1"/>
    </row>
    <row r="43865" spans="12:16" x14ac:dyDescent="0.55000000000000004">
      <c r="L43865" s="1"/>
      <c r="M43865" s="1"/>
      <c r="N43865" s="1"/>
      <c r="P43865" s="1"/>
    </row>
    <row r="43866" spans="12:16" x14ac:dyDescent="0.55000000000000004">
      <c r="L43866" s="1"/>
      <c r="M43866" s="1"/>
      <c r="N43866" s="1"/>
      <c r="P43866" s="1"/>
    </row>
    <row r="43867" spans="12:16" x14ac:dyDescent="0.55000000000000004">
      <c r="L43867" s="1"/>
      <c r="M43867" s="1"/>
      <c r="N43867" s="1"/>
      <c r="P43867" s="1"/>
    </row>
    <row r="43868" spans="12:16" x14ac:dyDescent="0.55000000000000004">
      <c r="L43868" s="1"/>
      <c r="M43868" s="1"/>
      <c r="N43868" s="1"/>
      <c r="P43868" s="1"/>
    </row>
    <row r="43869" spans="12:16" x14ac:dyDescent="0.55000000000000004">
      <c r="L43869" s="1"/>
      <c r="M43869" s="1"/>
      <c r="N43869" s="1"/>
      <c r="P43869" s="1"/>
    </row>
    <row r="43870" spans="12:16" x14ac:dyDescent="0.55000000000000004">
      <c r="L43870" s="1"/>
      <c r="M43870" s="1"/>
      <c r="N43870" s="1"/>
      <c r="P43870" s="1"/>
    </row>
    <row r="43871" spans="12:16" x14ac:dyDescent="0.55000000000000004">
      <c r="L43871" s="1"/>
      <c r="M43871" s="1"/>
      <c r="N43871" s="1"/>
      <c r="P43871" s="1"/>
    </row>
    <row r="43872" spans="12:16" x14ac:dyDescent="0.55000000000000004">
      <c r="L43872" s="1"/>
      <c r="M43872" s="1"/>
      <c r="N43872" s="1"/>
      <c r="P43872" s="1"/>
    </row>
    <row r="43873" spans="12:16" x14ac:dyDescent="0.55000000000000004">
      <c r="L43873" s="1"/>
      <c r="M43873" s="1"/>
      <c r="N43873" s="1"/>
      <c r="P43873" s="1"/>
    </row>
    <row r="43874" spans="12:16" x14ac:dyDescent="0.55000000000000004">
      <c r="L43874" s="1"/>
      <c r="M43874" s="1"/>
      <c r="N43874" s="1"/>
      <c r="P43874" s="1"/>
    </row>
    <row r="43875" spans="12:16" x14ac:dyDescent="0.55000000000000004">
      <c r="L43875" s="1"/>
      <c r="M43875" s="1"/>
      <c r="N43875" s="1"/>
      <c r="P43875" s="1"/>
    </row>
    <row r="43876" spans="12:16" x14ac:dyDescent="0.55000000000000004">
      <c r="L43876" s="1"/>
      <c r="M43876" s="1"/>
      <c r="N43876" s="1"/>
      <c r="P43876" s="1"/>
    </row>
    <row r="43877" spans="12:16" x14ac:dyDescent="0.55000000000000004">
      <c r="L43877" s="1"/>
      <c r="M43877" s="1"/>
      <c r="N43877" s="1"/>
      <c r="P43877" s="1"/>
    </row>
    <row r="43878" spans="12:16" x14ac:dyDescent="0.55000000000000004">
      <c r="L43878" s="1"/>
      <c r="M43878" s="1"/>
      <c r="N43878" s="1"/>
      <c r="P43878" s="1"/>
    </row>
    <row r="43879" spans="12:16" x14ac:dyDescent="0.55000000000000004">
      <c r="L43879" s="1"/>
      <c r="M43879" s="1"/>
      <c r="N43879" s="1"/>
      <c r="P43879" s="1"/>
    </row>
    <row r="43880" spans="12:16" x14ac:dyDescent="0.55000000000000004">
      <c r="L43880" s="1"/>
      <c r="M43880" s="1"/>
      <c r="N43880" s="1"/>
      <c r="P43880" s="1"/>
    </row>
    <row r="43881" spans="12:16" x14ac:dyDescent="0.55000000000000004">
      <c r="L43881" s="1"/>
      <c r="M43881" s="1"/>
      <c r="N43881" s="1"/>
      <c r="P43881" s="1"/>
    </row>
    <row r="43882" spans="12:16" x14ac:dyDescent="0.55000000000000004">
      <c r="L43882" s="1"/>
      <c r="M43882" s="1"/>
      <c r="N43882" s="1"/>
      <c r="P43882" s="1"/>
    </row>
    <row r="43883" spans="12:16" x14ac:dyDescent="0.55000000000000004">
      <c r="L43883" s="1"/>
      <c r="M43883" s="1"/>
      <c r="N43883" s="1"/>
      <c r="P43883" s="1"/>
    </row>
    <row r="43884" spans="12:16" x14ac:dyDescent="0.55000000000000004">
      <c r="L43884" s="1"/>
      <c r="M43884" s="1"/>
      <c r="N43884" s="1"/>
      <c r="P43884" s="1"/>
    </row>
    <row r="43885" spans="12:16" x14ac:dyDescent="0.55000000000000004">
      <c r="L43885" s="1"/>
      <c r="M43885" s="1"/>
      <c r="N43885" s="1"/>
      <c r="P43885" s="1"/>
    </row>
    <row r="43886" spans="12:16" x14ac:dyDescent="0.55000000000000004">
      <c r="L43886" s="1"/>
      <c r="M43886" s="1"/>
      <c r="N43886" s="1"/>
      <c r="P43886" s="1"/>
    </row>
    <row r="43887" spans="12:16" x14ac:dyDescent="0.55000000000000004">
      <c r="L43887" s="1"/>
      <c r="M43887" s="1"/>
      <c r="N43887" s="1"/>
      <c r="P43887" s="1"/>
    </row>
    <row r="43888" spans="12:16" x14ac:dyDescent="0.55000000000000004">
      <c r="L43888" s="1"/>
      <c r="M43888" s="1"/>
      <c r="N43888" s="1"/>
      <c r="P43888" s="1"/>
    </row>
    <row r="43889" spans="12:16" x14ac:dyDescent="0.55000000000000004">
      <c r="L43889" s="1"/>
      <c r="M43889" s="1"/>
      <c r="N43889" s="1"/>
      <c r="P43889" s="1"/>
    </row>
    <row r="43890" spans="12:16" x14ac:dyDescent="0.55000000000000004">
      <c r="L43890" s="1"/>
      <c r="M43890" s="1"/>
      <c r="N43890" s="1"/>
      <c r="P43890" s="1"/>
    </row>
    <row r="43891" spans="12:16" x14ac:dyDescent="0.55000000000000004">
      <c r="L43891" s="1"/>
      <c r="M43891" s="1"/>
      <c r="N43891" s="1"/>
      <c r="P43891" s="1"/>
    </row>
    <row r="43892" spans="12:16" x14ac:dyDescent="0.55000000000000004">
      <c r="L43892" s="1"/>
      <c r="M43892" s="1"/>
      <c r="N43892" s="1"/>
      <c r="P43892" s="1"/>
    </row>
    <row r="43893" spans="12:16" x14ac:dyDescent="0.55000000000000004">
      <c r="L43893" s="1"/>
      <c r="M43893" s="1"/>
      <c r="N43893" s="1"/>
      <c r="P43893" s="1"/>
    </row>
    <row r="43894" spans="12:16" x14ac:dyDescent="0.55000000000000004">
      <c r="L43894" s="1"/>
      <c r="M43894" s="1"/>
      <c r="N43894" s="1"/>
      <c r="P43894" s="1"/>
    </row>
    <row r="43895" spans="12:16" x14ac:dyDescent="0.55000000000000004">
      <c r="L43895" s="1"/>
      <c r="M43895" s="1"/>
      <c r="N43895" s="1"/>
      <c r="P43895" s="1"/>
    </row>
    <row r="43896" spans="12:16" x14ac:dyDescent="0.55000000000000004">
      <c r="L43896" s="1"/>
      <c r="M43896" s="1"/>
      <c r="N43896" s="1"/>
      <c r="P43896" s="1"/>
    </row>
    <row r="43897" spans="12:16" x14ac:dyDescent="0.55000000000000004">
      <c r="L43897" s="1"/>
      <c r="M43897" s="1"/>
      <c r="N43897" s="1"/>
      <c r="P43897" s="1"/>
    </row>
    <row r="43898" spans="12:16" x14ac:dyDescent="0.55000000000000004">
      <c r="L43898" s="1"/>
      <c r="M43898" s="1"/>
      <c r="N43898" s="1"/>
      <c r="P43898" s="1"/>
    </row>
    <row r="43899" spans="12:16" x14ac:dyDescent="0.55000000000000004">
      <c r="L43899" s="1"/>
      <c r="M43899" s="1"/>
      <c r="N43899" s="1"/>
      <c r="P43899" s="1"/>
    </row>
    <row r="43900" spans="12:16" x14ac:dyDescent="0.55000000000000004">
      <c r="L43900" s="1"/>
      <c r="M43900" s="1"/>
      <c r="N43900" s="1"/>
      <c r="P43900" s="1"/>
    </row>
    <row r="43901" spans="12:16" x14ac:dyDescent="0.55000000000000004">
      <c r="L43901" s="1"/>
      <c r="M43901" s="1"/>
      <c r="N43901" s="1"/>
      <c r="P43901" s="1"/>
    </row>
    <row r="43902" spans="12:16" x14ac:dyDescent="0.55000000000000004">
      <c r="L43902" s="1"/>
      <c r="M43902" s="1"/>
      <c r="N43902" s="1"/>
      <c r="P43902" s="1"/>
    </row>
    <row r="43903" spans="12:16" x14ac:dyDescent="0.55000000000000004">
      <c r="L43903" s="1"/>
      <c r="M43903" s="1"/>
      <c r="N43903" s="1"/>
      <c r="P43903" s="1"/>
    </row>
    <row r="43904" spans="12:16" x14ac:dyDescent="0.55000000000000004">
      <c r="L43904" s="1"/>
      <c r="M43904" s="1"/>
      <c r="N43904" s="1"/>
      <c r="P43904" s="1"/>
    </row>
    <row r="43905" spans="12:16" x14ac:dyDescent="0.55000000000000004">
      <c r="L43905" s="1"/>
      <c r="M43905" s="1"/>
      <c r="N43905" s="1"/>
      <c r="P43905" s="1"/>
    </row>
    <row r="43906" spans="12:16" x14ac:dyDescent="0.55000000000000004">
      <c r="L43906" s="1"/>
      <c r="M43906" s="1"/>
      <c r="N43906" s="1"/>
      <c r="P43906" s="1"/>
    </row>
    <row r="43907" spans="12:16" x14ac:dyDescent="0.55000000000000004">
      <c r="L43907" s="1"/>
      <c r="M43907" s="1"/>
      <c r="N43907" s="1"/>
      <c r="P43907" s="1"/>
    </row>
    <row r="43908" spans="12:16" x14ac:dyDescent="0.55000000000000004">
      <c r="L43908" s="1"/>
      <c r="M43908" s="1"/>
      <c r="N43908" s="1"/>
      <c r="P43908" s="1"/>
    </row>
    <row r="43909" spans="12:16" x14ac:dyDescent="0.55000000000000004">
      <c r="L43909" s="1"/>
      <c r="M43909" s="1"/>
      <c r="N43909" s="1"/>
      <c r="P43909" s="1"/>
    </row>
    <row r="43910" spans="12:16" x14ac:dyDescent="0.55000000000000004">
      <c r="L43910" s="1"/>
      <c r="M43910" s="1"/>
      <c r="N43910" s="1"/>
      <c r="P43910" s="1"/>
    </row>
    <row r="43911" spans="12:16" x14ac:dyDescent="0.55000000000000004">
      <c r="L43911" s="1"/>
      <c r="M43911" s="1"/>
      <c r="N43911" s="1"/>
      <c r="P43911" s="1"/>
    </row>
    <row r="43912" spans="12:16" x14ac:dyDescent="0.55000000000000004">
      <c r="L43912" s="1"/>
      <c r="M43912" s="1"/>
      <c r="N43912" s="1"/>
      <c r="P43912" s="1"/>
    </row>
    <row r="43913" spans="12:16" x14ac:dyDescent="0.55000000000000004">
      <c r="L43913" s="1"/>
      <c r="M43913" s="1"/>
      <c r="N43913" s="1"/>
      <c r="P43913" s="1"/>
    </row>
    <row r="43914" spans="12:16" x14ac:dyDescent="0.55000000000000004">
      <c r="L43914" s="1"/>
      <c r="M43914" s="1"/>
      <c r="N43914" s="1"/>
      <c r="P43914" s="1"/>
    </row>
    <row r="43915" spans="12:16" x14ac:dyDescent="0.55000000000000004">
      <c r="L43915" s="1"/>
      <c r="M43915" s="1"/>
      <c r="N43915" s="1"/>
      <c r="P43915" s="1"/>
    </row>
    <row r="43916" spans="12:16" x14ac:dyDescent="0.55000000000000004">
      <c r="L43916" s="1"/>
      <c r="M43916" s="1"/>
      <c r="N43916" s="1"/>
      <c r="P43916" s="1"/>
    </row>
    <row r="43917" spans="12:16" x14ac:dyDescent="0.55000000000000004">
      <c r="L43917" s="1"/>
      <c r="M43917" s="1"/>
      <c r="N43917" s="1"/>
      <c r="P43917" s="1"/>
    </row>
    <row r="43918" spans="12:16" x14ac:dyDescent="0.55000000000000004">
      <c r="L43918" s="1"/>
      <c r="M43918" s="1"/>
      <c r="N43918" s="1"/>
      <c r="P43918" s="1"/>
    </row>
    <row r="43919" spans="12:16" x14ac:dyDescent="0.55000000000000004">
      <c r="L43919" s="1"/>
      <c r="M43919" s="1"/>
      <c r="N43919" s="1"/>
      <c r="P43919" s="1"/>
    </row>
    <row r="43920" spans="12:16" x14ac:dyDescent="0.55000000000000004">
      <c r="L43920" s="1"/>
      <c r="M43920" s="1"/>
      <c r="N43920" s="1"/>
      <c r="P43920" s="1"/>
    </row>
    <row r="43921" spans="12:16" x14ac:dyDescent="0.55000000000000004">
      <c r="L43921" s="1"/>
      <c r="M43921" s="1"/>
      <c r="N43921" s="1"/>
      <c r="P43921" s="1"/>
    </row>
    <row r="43922" spans="12:16" x14ac:dyDescent="0.55000000000000004">
      <c r="L43922" s="1"/>
      <c r="M43922" s="1"/>
      <c r="N43922" s="1"/>
      <c r="P43922" s="1"/>
    </row>
    <row r="43923" spans="12:16" x14ac:dyDescent="0.55000000000000004">
      <c r="L43923" s="1"/>
      <c r="M43923" s="1"/>
      <c r="N43923" s="1"/>
      <c r="P43923" s="1"/>
    </row>
    <row r="43924" spans="12:16" x14ac:dyDescent="0.55000000000000004">
      <c r="L43924" s="1"/>
      <c r="M43924" s="1"/>
      <c r="N43924" s="1"/>
      <c r="P43924" s="1"/>
    </row>
    <row r="43925" spans="12:16" x14ac:dyDescent="0.55000000000000004">
      <c r="L43925" s="1"/>
      <c r="M43925" s="1"/>
      <c r="N43925" s="1"/>
      <c r="P43925" s="1"/>
    </row>
    <row r="43926" spans="12:16" x14ac:dyDescent="0.55000000000000004">
      <c r="L43926" s="1"/>
      <c r="M43926" s="1"/>
      <c r="N43926" s="1"/>
      <c r="P43926" s="1"/>
    </row>
    <row r="43927" spans="12:16" x14ac:dyDescent="0.55000000000000004">
      <c r="L43927" s="1"/>
      <c r="M43927" s="1"/>
      <c r="N43927" s="1"/>
      <c r="P43927" s="1"/>
    </row>
    <row r="43928" spans="12:16" x14ac:dyDescent="0.55000000000000004">
      <c r="L43928" s="1"/>
      <c r="M43928" s="1"/>
      <c r="N43928" s="1"/>
      <c r="P43928" s="1"/>
    </row>
    <row r="43929" spans="12:16" x14ac:dyDescent="0.55000000000000004">
      <c r="L43929" s="1"/>
      <c r="M43929" s="1"/>
      <c r="N43929" s="1"/>
      <c r="P43929" s="1"/>
    </row>
    <row r="43930" spans="12:16" x14ac:dyDescent="0.55000000000000004">
      <c r="L43930" s="1"/>
      <c r="M43930" s="1"/>
      <c r="N43930" s="1"/>
      <c r="P43930" s="1"/>
    </row>
    <row r="43931" spans="12:16" x14ac:dyDescent="0.55000000000000004">
      <c r="L43931" s="1"/>
      <c r="M43931" s="1"/>
      <c r="N43931" s="1"/>
      <c r="P43931" s="1"/>
    </row>
    <row r="43932" spans="12:16" x14ac:dyDescent="0.55000000000000004">
      <c r="L43932" s="1"/>
      <c r="M43932" s="1"/>
      <c r="N43932" s="1"/>
      <c r="P43932" s="1"/>
    </row>
    <row r="43933" spans="12:16" x14ac:dyDescent="0.55000000000000004">
      <c r="L43933" s="1"/>
      <c r="M43933" s="1"/>
      <c r="N43933" s="1"/>
      <c r="P43933" s="1"/>
    </row>
    <row r="43934" spans="12:16" x14ac:dyDescent="0.55000000000000004">
      <c r="L43934" s="1"/>
      <c r="M43934" s="1"/>
      <c r="N43934" s="1"/>
      <c r="P43934" s="1"/>
    </row>
    <row r="43935" spans="12:16" x14ac:dyDescent="0.55000000000000004">
      <c r="L43935" s="1"/>
      <c r="M43935" s="1"/>
      <c r="N43935" s="1"/>
      <c r="P43935" s="1"/>
    </row>
    <row r="43936" spans="12:16" x14ac:dyDescent="0.55000000000000004">
      <c r="L43936" s="1"/>
      <c r="M43936" s="1"/>
      <c r="N43936" s="1"/>
      <c r="P43936" s="1"/>
    </row>
    <row r="43937" spans="12:16" x14ac:dyDescent="0.55000000000000004">
      <c r="L43937" s="1"/>
      <c r="M43937" s="1"/>
      <c r="N43937" s="1"/>
      <c r="P43937" s="1"/>
    </row>
    <row r="43938" spans="12:16" x14ac:dyDescent="0.55000000000000004">
      <c r="L43938" s="1"/>
      <c r="M43938" s="1"/>
      <c r="N43938" s="1"/>
      <c r="P43938" s="1"/>
    </row>
    <row r="43939" spans="12:16" x14ac:dyDescent="0.55000000000000004">
      <c r="L43939" s="1"/>
      <c r="M43939" s="1"/>
      <c r="N43939" s="1"/>
      <c r="P43939" s="1"/>
    </row>
    <row r="43940" spans="12:16" x14ac:dyDescent="0.55000000000000004">
      <c r="L43940" s="1"/>
      <c r="M43940" s="1"/>
      <c r="N43940" s="1"/>
      <c r="P43940" s="1"/>
    </row>
    <row r="43941" spans="12:16" x14ac:dyDescent="0.55000000000000004">
      <c r="L43941" s="1"/>
      <c r="M43941" s="1"/>
      <c r="N43941" s="1"/>
      <c r="P43941" s="1"/>
    </row>
    <row r="43942" spans="12:16" x14ac:dyDescent="0.55000000000000004">
      <c r="L43942" s="1"/>
      <c r="M43942" s="1"/>
      <c r="N43942" s="1"/>
      <c r="P43942" s="1"/>
    </row>
    <row r="43943" spans="12:16" x14ac:dyDescent="0.55000000000000004">
      <c r="L43943" s="1"/>
      <c r="M43943" s="1"/>
      <c r="N43943" s="1"/>
      <c r="P43943" s="1"/>
    </row>
    <row r="43944" spans="12:16" x14ac:dyDescent="0.55000000000000004">
      <c r="L43944" s="1"/>
      <c r="M43944" s="1"/>
      <c r="N43944" s="1"/>
      <c r="P43944" s="1"/>
    </row>
    <row r="43945" spans="12:16" x14ac:dyDescent="0.55000000000000004">
      <c r="L43945" s="1"/>
      <c r="M43945" s="1"/>
      <c r="N43945" s="1"/>
      <c r="P43945" s="1"/>
    </row>
    <row r="43946" spans="12:16" x14ac:dyDescent="0.55000000000000004">
      <c r="L43946" s="1"/>
      <c r="M43946" s="1"/>
      <c r="N43946" s="1"/>
      <c r="P43946" s="1"/>
    </row>
    <row r="43947" spans="12:16" x14ac:dyDescent="0.55000000000000004">
      <c r="L43947" s="1"/>
      <c r="M43947" s="1"/>
      <c r="N43947" s="1"/>
      <c r="P43947" s="1"/>
    </row>
    <row r="43948" spans="12:16" x14ac:dyDescent="0.55000000000000004">
      <c r="L43948" s="1"/>
      <c r="M43948" s="1"/>
      <c r="N43948" s="1"/>
      <c r="P43948" s="1"/>
    </row>
    <row r="43949" spans="12:16" x14ac:dyDescent="0.55000000000000004">
      <c r="L43949" s="1"/>
      <c r="M43949" s="1"/>
      <c r="N43949" s="1"/>
      <c r="P43949" s="1"/>
    </row>
    <row r="43950" spans="12:16" x14ac:dyDescent="0.55000000000000004">
      <c r="L43950" s="1"/>
      <c r="M43950" s="1"/>
      <c r="N43950" s="1"/>
      <c r="P43950" s="1"/>
    </row>
    <row r="43951" spans="12:16" x14ac:dyDescent="0.55000000000000004">
      <c r="L43951" s="1"/>
      <c r="M43951" s="1"/>
      <c r="N43951" s="1"/>
      <c r="P43951" s="1"/>
    </row>
    <row r="43952" spans="12:16" x14ac:dyDescent="0.55000000000000004">
      <c r="L43952" s="1"/>
      <c r="M43952" s="1"/>
      <c r="N43952" s="1"/>
      <c r="P43952" s="1"/>
    </row>
    <row r="43953" spans="12:16" x14ac:dyDescent="0.55000000000000004">
      <c r="L43953" s="1"/>
      <c r="M43953" s="1"/>
      <c r="N43953" s="1"/>
      <c r="P43953" s="1"/>
    </row>
    <row r="43954" spans="12:16" x14ac:dyDescent="0.55000000000000004">
      <c r="L43954" s="1"/>
      <c r="M43954" s="1"/>
      <c r="N43954" s="1"/>
      <c r="P43954" s="1"/>
    </row>
    <row r="43955" spans="12:16" x14ac:dyDescent="0.55000000000000004">
      <c r="L43955" s="1"/>
      <c r="M43955" s="1"/>
      <c r="N43955" s="1"/>
      <c r="P43955" s="1"/>
    </row>
    <row r="43956" spans="12:16" x14ac:dyDescent="0.55000000000000004">
      <c r="L43956" s="1"/>
      <c r="M43956" s="1"/>
      <c r="N43956" s="1"/>
      <c r="P43956" s="1"/>
    </row>
    <row r="43957" spans="12:16" x14ac:dyDescent="0.55000000000000004">
      <c r="L43957" s="1"/>
      <c r="M43957" s="1"/>
      <c r="N43957" s="1"/>
      <c r="P43957" s="1"/>
    </row>
    <row r="43958" spans="12:16" x14ac:dyDescent="0.55000000000000004">
      <c r="L43958" s="1"/>
      <c r="M43958" s="1"/>
      <c r="N43958" s="1"/>
      <c r="P43958" s="1"/>
    </row>
    <row r="43959" spans="12:16" x14ac:dyDescent="0.55000000000000004">
      <c r="L43959" s="1"/>
      <c r="M43959" s="1"/>
      <c r="N43959" s="1"/>
      <c r="P43959" s="1"/>
    </row>
    <row r="43960" spans="12:16" x14ac:dyDescent="0.55000000000000004">
      <c r="L43960" s="1"/>
      <c r="M43960" s="1"/>
      <c r="N43960" s="1"/>
      <c r="P43960" s="1"/>
    </row>
    <row r="43961" spans="12:16" x14ac:dyDescent="0.55000000000000004">
      <c r="L43961" s="1"/>
      <c r="M43961" s="1"/>
      <c r="N43961" s="1"/>
      <c r="P43961" s="1"/>
    </row>
    <row r="43962" spans="12:16" x14ac:dyDescent="0.55000000000000004">
      <c r="L43962" s="1"/>
      <c r="M43962" s="1"/>
      <c r="N43962" s="1"/>
      <c r="P43962" s="1"/>
    </row>
    <row r="43963" spans="12:16" x14ac:dyDescent="0.55000000000000004">
      <c r="L43963" s="1"/>
      <c r="M43963" s="1"/>
      <c r="N43963" s="1"/>
      <c r="P43963" s="1"/>
    </row>
    <row r="43964" spans="12:16" x14ac:dyDescent="0.55000000000000004">
      <c r="L43964" s="1"/>
      <c r="M43964" s="1"/>
      <c r="N43964" s="1"/>
      <c r="P43964" s="1"/>
    </row>
    <row r="43965" spans="12:16" x14ac:dyDescent="0.55000000000000004">
      <c r="L43965" s="1"/>
      <c r="M43965" s="1"/>
      <c r="N43965" s="1"/>
      <c r="P43965" s="1"/>
    </row>
    <row r="43966" spans="12:16" x14ac:dyDescent="0.55000000000000004">
      <c r="L43966" s="1"/>
      <c r="M43966" s="1"/>
      <c r="N43966" s="1"/>
      <c r="P43966" s="1"/>
    </row>
    <row r="43967" spans="12:16" x14ac:dyDescent="0.55000000000000004">
      <c r="L43967" s="1"/>
      <c r="M43967" s="1"/>
      <c r="N43967" s="1"/>
      <c r="P43967" s="1"/>
    </row>
    <row r="43968" spans="12:16" x14ac:dyDescent="0.55000000000000004">
      <c r="L43968" s="1"/>
      <c r="M43968" s="1"/>
      <c r="N43968" s="1"/>
      <c r="P43968" s="1"/>
    </row>
    <row r="43969" spans="12:16" x14ac:dyDescent="0.55000000000000004">
      <c r="L43969" s="1"/>
      <c r="M43969" s="1"/>
      <c r="N43969" s="1"/>
      <c r="P43969" s="1"/>
    </row>
    <row r="43970" spans="12:16" x14ac:dyDescent="0.55000000000000004">
      <c r="L43970" s="1"/>
      <c r="M43970" s="1"/>
      <c r="N43970" s="1"/>
      <c r="P43970" s="1"/>
    </row>
    <row r="43971" spans="12:16" x14ac:dyDescent="0.55000000000000004">
      <c r="L43971" s="1"/>
      <c r="M43971" s="1"/>
      <c r="N43971" s="1"/>
      <c r="P43971" s="1"/>
    </row>
    <row r="43972" spans="12:16" x14ac:dyDescent="0.55000000000000004">
      <c r="L43972" s="1"/>
      <c r="M43972" s="1"/>
      <c r="N43972" s="1"/>
      <c r="P43972" s="1"/>
    </row>
    <row r="43973" spans="12:16" x14ac:dyDescent="0.55000000000000004">
      <c r="L43973" s="1"/>
      <c r="M43973" s="1"/>
      <c r="N43973" s="1"/>
      <c r="P43973" s="1"/>
    </row>
    <row r="43974" spans="12:16" x14ac:dyDescent="0.55000000000000004">
      <c r="L43974" s="1"/>
      <c r="M43974" s="1"/>
      <c r="N43974" s="1"/>
      <c r="P43974" s="1"/>
    </row>
    <row r="43975" spans="12:16" x14ac:dyDescent="0.55000000000000004">
      <c r="L43975" s="1"/>
      <c r="M43975" s="1"/>
      <c r="N43975" s="1"/>
      <c r="P43975" s="1"/>
    </row>
    <row r="43976" spans="12:16" x14ac:dyDescent="0.55000000000000004">
      <c r="L43976" s="1"/>
      <c r="M43976" s="1"/>
      <c r="N43976" s="1"/>
      <c r="P43976" s="1"/>
    </row>
    <row r="43977" spans="12:16" x14ac:dyDescent="0.55000000000000004">
      <c r="L43977" s="1"/>
      <c r="M43977" s="1"/>
      <c r="N43977" s="1"/>
      <c r="P43977" s="1"/>
    </row>
    <row r="43978" spans="12:16" x14ac:dyDescent="0.55000000000000004">
      <c r="L43978" s="1"/>
      <c r="M43978" s="1"/>
      <c r="N43978" s="1"/>
      <c r="P43978" s="1"/>
    </row>
    <row r="43979" spans="12:16" x14ac:dyDescent="0.55000000000000004">
      <c r="L43979" s="1"/>
      <c r="M43979" s="1"/>
      <c r="N43979" s="1"/>
      <c r="P43979" s="1"/>
    </row>
    <row r="43980" spans="12:16" x14ac:dyDescent="0.55000000000000004">
      <c r="L43980" s="1"/>
      <c r="M43980" s="1"/>
      <c r="N43980" s="1"/>
      <c r="P43980" s="1"/>
    </row>
    <row r="43981" spans="12:16" x14ac:dyDescent="0.55000000000000004">
      <c r="L43981" s="1"/>
      <c r="M43981" s="1"/>
      <c r="N43981" s="1"/>
      <c r="P43981" s="1"/>
    </row>
    <row r="43982" spans="12:16" x14ac:dyDescent="0.55000000000000004">
      <c r="L43982" s="1"/>
      <c r="M43982" s="1"/>
      <c r="N43982" s="1"/>
      <c r="P43982" s="1"/>
    </row>
    <row r="43983" spans="12:16" x14ac:dyDescent="0.55000000000000004">
      <c r="L43983" s="1"/>
      <c r="M43983" s="1"/>
      <c r="N43983" s="1"/>
      <c r="P43983" s="1"/>
    </row>
    <row r="43984" spans="12:16" x14ac:dyDescent="0.55000000000000004">
      <c r="L43984" s="1"/>
      <c r="M43984" s="1"/>
      <c r="N43984" s="1"/>
      <c r="P43984" s="1"/>
    </row>
    <row r="43985" spans="12:16" x14ac:dyDescent="0.55000000000000004">
      <c r="L43985" s="1"/>
      <c r="M43985" s="1"/>
      <c r="N43985" s="1"/>
      <c r="P43985" s="1"/>
    </row>
    <row r="43986" spans="12:16" x14ac:dyDescent="0.55000000000000004">
      <c r="L43986" s="1"/>
      <c r="M43986" s="1"/>
      <c r="N43986" s="1"/>
      <c r="P43986" s="1"/>
    </row>
    <row r="43987" spans="12:16" x14ac:dyDescent="0.55000000000000004">
      <c r="L43987" s="1"/>
      <c r="M43987" s="1"/>
      <c r="N43987" s="1"/>
      <c r="P43987" s="1"/>
    </row>
    <row r="43988" spans="12:16" x14ac:dyDescent="0.55000000000000004">
      <c r="L43988" s="1"/>
      <c r="M43988" s="1"/>
      <c r="N43988" s="1"/>
      <c r="P43988" s="1"/>
    </row>
    <row r="43989" spans="12:16" x14ac:dyDescent="0.55000000000000004">
      <c r="L43989" s="1"/>
      <c r="M43989" s="1"/>
      <c r="N43989" s="1"/>
      <c r="P43989" s="1"/>
    </row>
    <row r="43990" spans="12:16" x14ac:dyDescent="0.55000000000000004">
      <c r="L43990" s="1"/>
      <c r="M43990" s="1"/>
      <c r="N43990" s="1"/>
      <c r="P43990" s="1"/>
    </row>
    <row r="43991" spans="12:16" x14ac:dyDescent="0.55000000000000004">
      <c r="L43991" s="1"/>
      <c r="M43991" s="1"/>
      <c r="N43991" s="1"/>
      <c r="P43991" s="1"/>
    </row>
    <row r="43992" spans="12:16" x14ac:dyDescent="0.55000000000000004">
      <c r="L43992" s="1"/>
      <c r="M43992" s="1"/>
      <c r="N43992" s="1"/>
      <c r="P43992" s="1"/>
    </row>
    <row r="43993" spans="12:16" x14ac:dyDescent="0.55000000000000004">
      <c r="L43993" s="1"/>
      <c r="M43993" s="1"/>
      <c r="N43993" s="1"/>
      <c r="P43993" s="1"/>
    </row>
    <row r="43994" spans="12:16" x14ac:dyDescent="0.55000000000000004">
      <c r="L43994" s="1"/>
      <c r="M43994" s="1"/>
      <c r="N43994" s="1"/>
      <c r="P43994" s="1"/>
    </row>
    <row r="43995" spans="12:16" x14ac:dyDescent="0.55000000000000004">
      <c r="L43995" s="1"/>
      <c r="M43995" s="1"/>
      <c r="N43995" s="1"/>
      <c r="P43995" s="1"/>
    </row>
    <row r="43996" spans="12:16" x14ac:dyDescent="0.55000000000000004">
      <c r="L43996" s="1"/>
      <c r="M43996" s="1"/>
      <c r="N43996" s="1"/>
      <c r="P43996" s="1"/>
    </row>
    <row r="43997" spans="12:16" x14ac:dyDescent="0.55000000000000004">
      <c r="L43997" s="1"/>
      <c r="M43997" s="1"/>
      <c r="N43997" s="1"/>
      <c r="P43997" s="1"/>
    </row>
    <row r="43998" spans="12:16" x14ac:dyDescent="0.55000000000000004">
      <c r="L43998" s="1"/>
      <c r="M43998" s="1"/>
      <c r="N43998" s="1"/>
      <c r="P43998" s="1"/>
    </row>
    <row r="43999" spans="12:16" x14ac:dyDescent="0.55000000000000004">
      <c r="L43999" s="1"/>
      <c r="M43999" s="1"/>
      <c r="N43999" s="1"/>
      <c r="P43999" s="1"/>
    </row>
    <row r="44000" spans="12:16" x14ac:dyDescent="0.55000000000000004">
      <c r="L44000" s="1"/>
      <c r="M44000" s="1"/>
      <c r="N44000" s="1"/>
      <c r="P44000" s="1"/>
    </row>
    <row r="44001" spans="12:16" x14ac:dyDescent="0.55000000000000004">
      <c r="L44001" s="1"/>
      <c r="M44001" s="1"/>
      <c r="N44001" s="1"/>
      <c r="P44001" s="1"/>
    </row>
    <row r="44002" spans="12:16" x14ac:dyDescent="0.55000000000000004">
      <c r="L44002" s="1"/>
      <c r="M44002" s="1"/>
      <c r="N44002" s="1"/>
      <c r="P44002" s="1"/>
    </row>
    <row r="44003" spans="12:16" x14ac:dyDescent="0.55000000000000004">
      <c r="L44003" s="1"/>
      <c r="M44003" s="1"/>
      <c r="N44003" s="1"/>
      <c r="P44003" s="1"/>
    </row>
    <row r="44004" spans="12:16" x14ac:dyDescent="0.55000000000000004">
      <c r="L44004" s="1"/>
      <c r="M44004" s="1"/>
      <c r="N44004" s="1"/>
      <c r="P44004" s="1"/>
    </row>
    <row r="44005" spans="12:16" x14ac:dyDescent="0.55000000000000004">
      <c r="L44005" s="1"/>
      <c r="M44005" s="1"/>
      <c r="N44005" s="1"/>
      <c r="P44005" s="1"/>
    </row>
    <row r="44006" spans="12:16" x14ac:dyDescent="0.55000000000000004">
      <c r="L44006" s="1"/>
      <c r="M44006" s="1"/>
      <c r="N44006" s="1"/>
      <c r="P44006" s="1"/>
    </row>
    <row r="44007" spans="12:16" x14ac:dyDescent="0.55000000000000004">
      <c r="L44007" s="1"/>
      <c r="M44007" s="1"/>
      <c r="N44007" s="1"/>
      <c r="P44007" s="1"/>
    </row>
    <row r="44008" spans="12:16" x14ac:dyDescent="0.55000000000000004">
      <c r="L44008" s="1"/>
      <c r="M44008" s="1"/>
      <c r="N44008" s="1"/>
      <c r="P44008" s="1"/>
    </row>
    <row r="44009" spans="12:16" x14ac:dyDescent="0.55000000000000004">
      <c r="L44009" s="1"/>
      <c r="M44009" s="1"/>
      <c r="N44009" s="1"/>
      <c r="P44009" s="1"/>
    </row>
    <row r="44010" spans="12:16" x14ac:dyDescent="0.55000000000000004">
      <c r="L44010" s="1"/>
      <c r="M44010" s="1"/>
      <c r="N44010" s="1"/>
      <c r="P44010" s="1"/>
    </row>
    <row r="44011" spans="12:16" x14ac:dyDescent="0.55000000000000004">
      <c r="L44011" s="1"/>
      <c r="M44011" s="1"/>
      <c r="N44011" s="1"/>
      <c r="P44011" s="1"/>
    </row>
    <row r="44012" spans="12:16" x14ac:dyDescent="0.55000000000000004">
      <c r="L44012" s="1"/>
      <c r="M44012" s="1"/>
      <c r="N44012" s="1"/>
      <c r="P44012" s="1"/>
    </row>
    <row r="44013" spans="12:16" x14ac:dyDescent="0.55000000000000004">
      <c r="L44013" s="1"/>
      <c r="M44013" s="1"/>
      <c r="N44013" s="1"/>
      <c r="P44013" s="1"/>
    </row>
    <row r="44014" spans="12:16" x14ac:dyDescent="0.55000000000000004">
      <c r="L44014" s="1"/>
      <c r="M44014" s="1"/>
      <c r="N44014" s="1"/>
      <c r="P44014" s="1"/>
    </row>
    <row r="44015" spans="12:16" x14ac:dyDescent="0.55000000000000004">
      <c r="L44015" s="1"/>
      <c r="M44015" s="1"/>
      <c r="N44015" s="1"/>
      <c r="P44015" s="1"/>
    </row>
    <row r="44016" spans="12:16" x14ac:dyDescent="0.55000000000000004">
      <c r="L44016" s="1"/>
      <c r="M44016" s="1"/>
      <c r="N44016" s="1"/>
      <c r="P44016" s="1"/>
    </row>
    <row r="44017" spans="12:16" x14ac:dyDescent="0.55000000000000004">
      <c r="L44017" s="1"/>
      <c r="M44017" s="1"/>
      <c r="N44017" s="1"/>
      <c r="P44017" s="1"/>
    </row>
    <row r="44018" spans="12:16" x14ac:dyDescent="0.55000000000000004">
      <c r="L44018" s="1"/>
      <c r="M44018" s="1"/>
      <c r="N44018" s="1"/>
      <c r="P44018" s="1"/>
    </row>
    <row r="44019" spans="12:16" x14ac:dyDescent="0.55000000000000004">
      <c r="L44019" s="1"/>
      <c r="M44019" s="1"/>
      <c r="N44019" s="1"/>
      <c r="P44019" s="1"/>
    </row>
    <row r="44020" spans="12:16" x14ac:dyDescent="0.55000000000000004">
      <c r="L44020" s="1"/>
      <c r="M44020" s="1"/>
      <c r="N44020" s="1"/>
      <c r="P44020" s="1"/>
    </row>
    <row r="44021" spans="12:16" x14ac:dyDescent="0.55000000000000004">
      <c r="L44021" s="1"/>
      <c r="M44021" s="1"/>
      <c r="N44021" s="1"/>
      <c r="P44021" s="1"/>
    </row>
    <row r="44022" spans="12:16" x14ac:dyDescent="0.55000000000000004">
      <c r="L44022" s="1"/>
      <c r="M44022" s="1"/>
      <c r="N44022" s="1"/>
      <c r="P44022" s="1"/>
    </row>
    <row r="44023" spans="12:16" x14ac:dyDescent="0.55000000000000004">
      <c r="L44023" s="1"/>
      <c r="M44023" s="1"/>
      <c r="N44023" s="1"/>
      <c r="P44023" s="1"/>
    </row>
    <row r="44024" spans="12:16" x14ac:dyDescent="0.55000000000000004">
      <c r="L44024" s="1"/>
      <c r="M44024" s="1"/>
      <c r="N44024" s="1"/>
      <c r="P44024" s="1"/>
    </row>
    <row r="44025" spans="12:16" x14ac:dyDescent="0.55000000000000004">
      <c r="L44025" s="1"/>
      <c r="M44025" s="1"/>
      <c r="N44025" s="1"/>
      <c r="P44025" s="1"/>
    </row>
    <row r="44026" spans="12:16" x14ac:dyDescent="0.55000000000000004">
      <c r="L44026" s="1"/>
      <c r="M44026" s="1"/>
      <c r="N44026" s="1"/>
      <c r="P44026" s="1"/>
    </row>
    <row r="44027" spans="12:16" x14ac:dyDescent="0.55000000000000004">
      <c r="L44027" s="1"/>
      <c r="M44027" s="1"/>
      <c r="N44027" s="1"/>
      <c r="P44027" s="1"/>
    </row>
    <row r="44028" spans="12:16" x14ac:dyDescent="0.55000000000000004">
      <c r="L44028" s="1"/>
      <c r="M44028" s="1"/>
      <c r="N44028" s="1"/>
      <c r="P44028" s="1"/>
    </row>
    <row r="44029" spans="12:16" x14ac:dyDescent="0.55000000000000004">
      <c r="L44029" s="1"/>
      <c r="M44029" s="1"/>
      <c r="N44029" s="1"/>
      <c r="P44029" s="1"/>
    </row>
    <row r="44030" spans="12:16" x14ac:dyDescent="0.55000000000000004">
      <c r="L44030" s="1"/>
      <c r="M44030" s="1"/>
      <c r="N44030" s="1"/>
      <c r="P44030" s="1"/>
    </row>
    <row r="44031" spans="12:16" x14ac:dyDescent="0.55000000000000004">
      <c r="L44031" s="1"/>
      <c r="M44031" s="1"/>
      <c r="N44031" s="1"/>
      <c r="P44031" s="1"/>
    </row>
    <row r="44032" spans="12:16" x14ac:dyDescent="0.55000000000000004">
      <c r="L44032" s="1"/>
      <c r="M44032" s="1"/>
      <c r="N44032" s="1"/>
      <c r="P44032" s="1"/>
    </row>
    <row r="44033" spans="12:16" x14ac:dyDescent="0.55000000000000004">
      <c r="L44033" s="1"/>
      <c r="M44033" s="1"/>
      <c r="N44033" s="1"/>
      <c r="P44033" s="1"/>
    </row>
    <row r="44034" spans="12:16" x14ac:dyDescent="0.55000000000000004">
      <c r="L44034" s="1"/>
      <c r="M44034" s="1"/>
      <c r="N44034" s="1"/>
      <c r="P44034" s="1"/>
    </row>
    <row r="44035" spans="12:16" x14ac:dyDescent="0.55000000000000004">
      <c r="L44035" s="1"/>
      <c r="M44035" s="1"/>
      <c r="N44035" s="1"/>
      <c r="P44035" s="1"/>
    </row>
    <row r="44036" spans="12:16" x14ac:dyDescent="0.55000000000000004">
      <c r="L44036" s="1"/>
      <c r="M44036" s="1"/>
      <c r="N44036" s="1"/>
      <c r="P44036" s="1"/>
    </row>
    <row r="44037" spans="12:16" x14ac:dyDescent="0.55000000000000004">
      <c r="L44037" s="1"/>
      <c r="M44037" s="1"/>
      <c r="N44037" s="1"/>
      <c r="P44037" s="1"/>
    </row>
    <row r="44038" spans="12:16" x14ac:dyDescent="0.55000000000000004">
      <c r="L44038" s="1"/>
      <c r="M44038" s="1"/>
      <c r="N44038" s="1"/>
      <c r="P44038" s="1"/>
    </row>
    <row r="44039" spans="12:16" x14ac:dyDescent="0.55000000000000004">
      <c r="L44039" s="1"/>
      <c r="M44039" s="1"/>
      <c r="N44039" s="1"/>
      <c r="P44039" s="1"/>
    </row>
    <row r="44040" spans="12:16" x14ac:dyDescent="0.55000000000000004">
      <c r="L44040" s="1"/>
      <c r="M44040" s="1"/>
      <c r="N44040" s="1"/>
      <c r="P44040" s="1"/>
    </row>
    <row r="44041" spans="12:16" x14ac:dyDescent="0.55000000000000004">
      <c r="L44041" s="1"/>
      <c r="M44041" s="1"/>
      <c r="N44041" s="1"/>
      <c r="P44041" s="1"/>
    </row>
    <row r="44042" spans="12:16" x14ac:dyDescent="0.55000000000000004">
      <c r="L44042" s="1"/>
      <c r="M44042" s="1"/>
      <c r="N44042" s="1"/>
      <c r="P44042" s="1"/>
    </row>
    <row r="44043" spans="12:16" x14ac:dyDescent="0.55000000000000004">
      <c r="L44043" s="1"/>
      <c r="M44043" s="1"/>
      <c r="N44043" s="1"/>
      <c r="P44043" s="1"/>
    </row>
    <row r="44044" spans="12:16" x14ac:dyDescent="0.55000000000000004">
      <c r="L44044" s="1"/>
      <c r="M44044" s="1"/>
      <c r="N44044" s="1"/>
      <c r="P44044" s="1"/>
    </row>
    <row r="44045" spans="12:16" x14ac:dyDescent="0.55000000000000004">
      <c r="L44045" s="1"/>
      <c r="M44045" s="1"/>
      <c r="N44045" s="1"/>
      <c r="P44045" s="1"/>
    </row>
    <row r="44046" spans="12:16" x14ac:dyDescent="0.55000000000000004">
      <c r="L44046" s="1"/>
      <c r="M44046" s="1"/>
      <c r="N44046" s="1"/>
      <c r="P44046" s="1"/>
    </row>
    <row r="44047" spans="12:16" x14ac:dyDescent="0.55000000000000004">
      <c r="L44047" s="1"/>
      <c r="M44047" s="1"/>
      <c r="N44047" s="1"/>
      <c r="P44047" s="1"/>
    </row>
    <row r="44048" spans="12:16" x14ac:dyDescent="0.55000000000000004">
      <c r="L44048" s="1"/>
      <c r="M44048" s="1"/>
      <c r="N44048" s="1"/>
      <c r="P44048" s="1"/>
    </row>
    <row r="44049" spans="12:16" x14ac:dyDescent="0.55000000000000004">
      <c r="L44049" s="1"/>
      <c r="M44049" s="1"/>
      <c r="N44049" s="1"/>
      <c r="P44049" s="1"/>
    </row>
    <row r="44050" spans="12:16" x14ac:dyDescent="0.55000000000000004">
      <c r="L44050" s="1"/>
      <c r="M44050" s="1"/>
      <c r="N44050" s="1"/>
      <c r="P44050" s="1"/>
    </row>
    <row r="44051" spans="12:16" x14ac:dyDescent="0.55000000000000004">
      <c r="L44051" s="1"/>
      <c r="M44051" s="1"/>
      <c r="N44051" s="1"/>
      <c r="P44051" s="1"/>
    </row>
    <row r="44052" spans="12:16" x14ac:dyDescent="0.55000000000000004">
      <c r="L44052" s="1"/>
      <c r="M44052" s="1"/>
      <c r="N44052" s="1"/>
      <c r="P44052" s="1"/>
    </row>
    <row r="44053" spans="12:16" x14ac:dyDescent="0.55000000000000004">
      <c r="L44053" s="1"/>
      <c r="M44053" s="1"/>
      <c r="N44053" s="1"/>
      <c r="P44053" s="1"/>
    </row>
    <row r="44054" spans="12:16" x14ac:dyDescent="0.55000000000000004">
      <c r="L44054" s="1"/>
      <c r="M44054" s="1"/>
      <c r="N44054" s="1"/>
      <c r="P44054" s="1"/>
    </row>
    <row r="44055" spans="12:16" x14ac:dyDescent="0.55000000000000004">
      <c r="L44055" s="1"/>
      <c r="M44055" s="1"/>
      <c r="N44055" s="1"/>
      <c r="P44055" s="1"/>
    </row>
    <row r="44056" spans="12:16" x14ac:dyDescent="0.55000000000000004">
      <c r="L44056" s="1"/>
      <c r="M44056" s="1"/>
      <c r="N44056" s="1"/>
      <c r="P44056" s="1"/>
    </row>
    <row r="44057" spans="12:16" x14ac:dyDescent="0.55000000000000004">
      <c r="L44057" s="1"/>
      <c r="M44057" s="1"/>
      <c r="N44057" s="1"/>
      <c r="P44057" s="1"/>
    </row>
    <row r="44058" spans="12:16" x14ac:dyDescent="0.55000000000000004">
      <c r="L44058" s="1"/>
      <c r="M44058" s="1"/>
      <c r="N44058" s="1"/>
      <c r="P44058" s="1"/>
    </row>
    <row r="44059" spans="12:16" x14ac:dyDescent="0.55000000000000004">
      <c r="L44059" s="1"/>
      <c r="M44059" s="1"/>
      <c r="N44059" s="1"/>
      <c r="P44059" s="1"/>
    </row>
    <row r="44060" spans="12:16" x14ac:dyDescent="0.55000000000000004">
      <c r="L44060" s="1"/>
      <c r="M44060" s="1"/>
      <c r="N44060" s="1"/>
      <c r="P44060" s="1"/>
    </row>
    <row r="44061" spans="12:16" x14ac:dyDescent="0.55000000000000004">
      <c r="L44061" s="1"/>
      <c r="M44061" s="1"/>
      <c r="N44061" s="1"/>
      <c r="P44061" s="1"/>
    </row>
    <row r="44062" spans="12:16" x14ac:dyDescent="0.55000000000000004">
      <c r="L44062" s="1"/>
      <c r="M44062" s="1"/>
      <c r="N44062" s="1"/>
      <c r="P44062" s="1"/>
    </row>
    <row r="44063" spans="12:16" x14ac:dyDescent="0.55000000000000004">
      <c r="L44063" s="1"/>
      <c r="M44063" s="1"/>
      <c r="N44063" s="1"/>
      <c r="P44063" s="1"/>
    </row>
    <row r="44064" spans="12:16" x14ac:dyDescent="0.55000000000000004">
      <c r="L44064" s="1"/>
      <c r="M44064" s="1"/>
      <c r="N44064" s="1"/>
      <c r="P44064" s="1"/>
    </row>
    <row r="44065" spans="12:16" x14ac:dyDescent="0.55000000000000004">
      <c r="L44065" s="1"/>
      <c r="M44065" s="1"/>
      <c r="N44065" s="1"/>
      <c r="P44065" s="1"/>
    </row>
    <row r="44066" spans="12:16" x14ac:dyDescent="0.55000000000000004">
      <c r="L44066" s="1"/>
      <c r="M44066" s="1"/>
      <c r="N44066" s="1"/>
      <c r="P44066" s="1"/>
    </row>
    <row r="44067" spans="12:16" x14ac:dyDescent="0.55000000000000004">
      <c r="L44067" s="1"/>
      <c r="M44067" s="1"/>
      <c r="N44067" s="1"/>
      <c r="P44067" s="1"/>
    </row>
    <row r="44068" spans="12:16" x14ac:dyDescent="0.55000000000000004">
      <c r="L44068" s="1"/>
      <c r="M44068" s="1"/>
      <c r="N44068" s="1"/>
      <c r="P44068" s="1"/>
    </row>
    <row r="44069" spans="12:16" x14ac:dyDescent="0.55000000000000004">
      <c r="L44069" s="1"/>
      <c r="M44069" s="1"/>
      <c r="N44069" s="1"/>
      <c r="P44069" s="1"/>
    </row>
    <row r="44070" spans="12:16" x14ac:dyDescent="0.55000000000000004">
      <c r="L44070" s="1"/>
      <c r="M44070" s="1"/>
      <c r="N44070" s="1"/>
      <c r="P44070" s="1"/>
    </row>
    <row r="44071" spans="12:16" x14ac:dyDescent="0.55000000000000004">
      <c r="L44071" s="1"/>
      <c r="M44071" s="1"/>
      <c r="N44071" s="1"/>
      <c r="P44071" s="1"/>
    </row>
    <row r="44072" spans="12:16" x14ac:dyDescent="0.55000000000000004">
      <c r="L44072" s="1"/>
      <c r="M44072" s="1"/>
      <c r="N44072" s="1"/>
      <c r="P44072" s="1"/>
    </row>
    <row r="44073" spans="12:16" x14ac:dyDescent="0.55000000000000004">
      <c r="L44073" s="1"/>
      <c r="M44073" s="1"/>
      <c r="N44073" s="1"/>
      <c r="P44073" s="1"/>
    </row>
    <row r="44074" spans="12:16" x14ac:dyDescent="0.55000000000000004">
      <c r="L44074" s="1"/>
      <c r="M44074" s="1"/>
      <c r="N44074" s="1"/>
      <c r="P44074" s="1"/>
    </row>
    <row r="44075" spans="12:16" x14ac:dyDescent="0.55000000000000004">
      <c r="L44075" s="1"/>
      <c r="M44075" s="1"/>
      <c r="N44075" s="1"/>
      <c r="P44075" s="1"/>
    </row>
    <row r="44076" spans="12:16" x14ac:dyDescent="0.55000000000000004">
      <c r="L44076" s="1"/>
      <c r="M44076" s="1"/>
      <c r="N44076" s="1"/>
      <c r="P44076" s="1"/>
    </row>
    <row r="44077" spans="12:16" x14ac:dyDescent="0.55000000000000004">
      <c r="L44077" s="1"/>
      <c r="M44077" s="1"/>
      <c r="N44077" s="1"/>
      <c r="P44077" s="1"/>
    </row>
    <row r="44078" spans="12:16" x14ac:dyDescent="0.55000000000000004">
      <c r="L44078" s="1"/>
      <c r="M44078" s="1"/>
      <c r="N44078" s="1"/>
      <c r="P44078" s="1"/>
    </row>
    <row r="44079" spans="12:16" x14ac:dyDescent="0.55000000000000004">
      <c r="L44079" s="1"/>
      <c r="M44079" s="1"/>
      <c r="N44079" s="1"/>
      <c r="P44079" s="1"/>
    </row>
    <row r="44080" spans="12:16" x14ac:dyDescent="0.55000000000000004">
      <c r="L44080" s="1"/>
      <c r="M44080" s="1"/>
      <c r="N44080" s="1"/>
      <c r="P44080" s="1"/>
    </row>
    <row r="44081" spans="12:16" x14ac:dyDescent="0.55000000000000004">
      <c r="L44081" s="1"/>
      <c r="M44081" s="1"/>
      <c r="N44081" s="1"/>
      <c r="P44081" s="1"/>
    </row>
    <row r="44082" spans="12:16" x14ac:dyDescent="0.55000000000000004">
      <c r="L44082" s="1"/>
      <c r="M44082" s="1"/>
      <c r="N44082" s="1"/>
      <c r="P44082" s="1"/>
    </row>
    <row r="44083" spans="12:16" x14ac:dyDescent="0.55000000000000004">
      <c r="L44083" s="1"/>
      <c r="M44083" s="1"/>
      <c r="N44083" s="1"/>
      <c r="P44083" s="1"/>
    </row>
    <row r="44084" spans="12:16" x14ac:dyDescent="0.55000000000000004">
      <c r="L44084" s="1"/>
      <c r="M44084" s="1"/>
      <c r="N44084" s="1"/>
      <c r="P44084" s="1"/>
    </row>
    <row r="44085" spans="12:16" x14ac:dyDescent="0.55000000000000004">
      <c r="L44085" s="1"/>
      <c r="M44085" s="1"/>
      <c r="N44085" s="1"/>
      <c r="P44085" s="1"/>
    </row>
    <row r="44086" spans="12:16" x14ac:dyDescent="0.55000000000000004">
      <c r="L44086" s="1"/>
      <c r="M44086" s="1"/>
      <c r="N44086" s="1"/>
      <c r="P44086" s="1"/>
    </row>
    <row r="44087" spans="12:16" x14ac:dyDescent="0.55000000000000004">
      <c r="L44087" s="1"/>
      <c r="M44087" s="1"/>
      <c r="N44087" s="1"/>
      <c r="P44087" s="1"/>
    </row>
    <row r="44088" spans="12:16" x14ac:dyDescent="0.55000000000000004">
      <c r="L44088" s="1"/>
      <c r="M44088" s="1"/>
      <c r="N44088" s="1"/>
      <c r="P44088" s="1"/>
    </row>
    <row r="44089" spans="12:16" x14ac:dyDescent="0.55000000000000004">
      <c r="L44089" s="1"/>
      <c r="M44089" s="1"/>
      <c r="N44089" s="1"/>
      <c r="P44089" s="1"/>
    </row>
    <row r="44090" spans="12:16" x14ac:dyDescent="0.55000000000000004">
      <c r="L44090" s="1"/>
      <c r="M44090" s="1"/>
      <c r="N44090" s="1"/>
      <c r="P44090" s="1"/>
    </row>
    <row r="44091" spans="12:16" x14ac:dyDescent="0.55000000000000004">
      <c r="L44091" s="1"/>
      <c r="M44091" s="1"/>
      <c r="N44091" s="1"/>
      <c r="P44091" s="1"/>
    </row>
    <row r="44092" spans="12:16" x14ac:dyDescent="0.55000000000000004">
      <c r="L44092" s="1"/>
      <c r="M44092" s="1"/>
      <c r="N44092" s="1"/>
      <c r="P44092" s="1"/>
    </row>
    <row r="44093" spans="12:16" x14ac:dyDescent="0.55000000000000004">
      <c r="L44093" s="1"/>
      <c r="M44093" s="1"/>
      <c r="N44093" s="1"/>
      <c r="P44093" s="1"/>
    </row>
    <row r="44094" spans="12:16" x14ac:dyDescent="0.55000000000000004">
      <c r="L44094" s="1"/>
      <c r="M44094" s="1"/>
      <c r="N44094" s="1"/>
      <c r="P44094" s="1"/>
    </row>
    <row r="44095" spans="12:16" x14ac:dyDescent="0.55000000000000004">
      <c r="L44095" s="1"/>
      <c r="M44095" s="1"/>
      <c r="N44095" s="1"/>
      <c r="P44095" s="1"/>
    </row>
    <row r="44096" spans="12:16" x14ac:dyDescent="0.55000000000000004">
      <c r="L44096" s="1"/>
      <c r="M44096" s="1"/>
      <c r="N44096" s="1"/>
      <c r="P44096" s="1"/>
    </row>
    <row r="44097" spans="12:16" x14ac:dyDescent="0.55000000000000004">
      <c r="L44097" s="1"/>
      <c r="M44097" s="1"/>
      <c r="N44097" s="1"/>
      <c r="P44097" s="1"/>
    </row>
    <row r="44098" spans="12:16" x14ac:dyDescent="0.55000000000000004">
      <c r="L44098" s="1"/>
      <c r="M44098" s="1"/>
      <c r="N44098" s="1"/>
      <c r="P44098" s="1"/>
    </row>
    <row r="44099" spans="12:16" x14ac:dyDescent="0.55000000000000004">
      <c r="L44099" s="1"/>
      <c r="M44099" s="1"/>
      <c r="N44099" s="1"/>
      <c r="P44099" s="1"/>
    </row>
    <row r="44100" spans="12:16" x14ac:dyDescent="0.55000000000000004">
      <c r="L44100" s="1"/>
      <c r="M44100" s="1"/>
      <c r="N44100" s="1"/>
      <c r="P44100" s="1"/>
    </row>
    <row r="44101" spans="12:16" x14ac:dyDescent="0.55000000000000004">
      <c r="L44101" s="1"/>
      <c r="M44101" s="1"/>
      <c r="N44101" s="1"/>
      <c r="P44101" s="1"/>
    </row>
    <row r="44102" spans="12:16" x14ac:dyDescent="0.55000000000000004">
      <c r="L44102" s="1"/>
      <c r="M44102" s="1"/>
      <c r="N44102" s="1"/>
      <c r="P44102" s="1"/>
    </row>
    <row r="44103" spans="12:16" x14ac:dyDescent="0.55000000000000004">
      <c r="L44103" s="1"/>
      <c r="M44103" s="1"/>
      <c r="N44103" s="1"/>
      <c r="P44103" s="1"/>
    </row>
    <row r="44104" spans="12:16" x14ac:dyDescent="0.55000000000000004">
      <c r="L44104" s="1"/>
      <c r="M44104" s="1"/>
      <c r="N44104" s="1"/>
      <c r="P44104" s="1"/>
    </row>
    <row r="44105" spans="12:16" x14ac:dyDescent="0.55000000000000004">
      <c r="L44105" s="1"/>
      <c r="M44105" s="1"/>
      <c r="N44105" s="1"/>
      <c r="P44105" s="1"/>
    </row>
    <row r="44106" spans="12:16" x14ac:dyDescent="0.55000000000000004">
      <c r="L44106" s="1"/>
      <c r="M44106" s="1"/>
      <c r="N44106" s="1"/>
      <c r="P44106" s="1"/>
    </row>
    <row r="44107" spans="12:16" x14ac:dyDescent="0.55000000000000004">
      <c r="L44107" s="1"/>
      <c r="M44107" s="1"/>
      <c r="N44107" s="1"/>
      <c r="P44107" s="1"/>
    </row>
    <row r="44108" spans="12:16" x14ac:dyDescent="0.55000000000000004">
      <c r="L44108" s="1"/>
      <c r="M44108" s="1"/>
      <c r="N44108" s="1"/>
      <c r="P44108" s="1"/>
    </row>
    <row r="44109" spans="12:16" x14ac:dyDescent="0.55000000000000004">
      <c r="L44109" s="1"/>
      <c r="M44109" s="1"/>
      <c r="N44109" s="1"/>
      <c r="P44109" s="1"/>
    </row>
    <row r="44110" spans="12:16" x14ac:dyDescent="0.55000000000000004">
      <c r="L44110" s="1"/>
      <c r="M44110" s="1"/>
      <c r="N44110" s="1"/>
      <c r="P44110" s="1"/>
    </row>
    <row r="44111" spans="12:16" x14ac:dyDescent="0.55000000000000004">
      <c r="L44111" s="1"/>
      <c r="M44111" s="1"/>
      <c r="N44111" s="1"/>
      <c r="P44111" s="1"/>
    </row>
    <row r="44112" spans="12:16" x14ac:dyDescent="0.55000000000000004">
      <c r="L44112" s="1"/>
      <c r="M44112" s="1"/>
      <c r="N44112" s="1"/>
      <c r="P44112" s="1"/>
    </row>
    <row r="44113" spans="12:16" x14ac:dyDescent="0.55000000000000004">
      <c r="L44113" s="1"/>
      <c r="M44113" s="1"/>
      <c r="N44113" s="1"/>
      <c r="P44113" s="1"/>
    </row>
    <row r="44114" spans="12:16" x14ac:dyDescent="0.55000000000000004">
      <c r="L44114" s="1"/>
      <c r="M44114" s="1"/>
      <c r="N44114" s="1"/>
      <c r="P44114" s="1"/>
    </row>
    <row r="44115" spans="12:16" x14ac:dyDescent="0.55000000000000004">
      <c r="L44115" s="1"/>
      <c r="M44115" s="1"/>
      <c r="N44115" s="1"/>
      <c r="P44115" s="1"/>
    </row>
    <row r="44116" spans="12:16" x14ac:dyDescent="0.55000000000000004">
      <c r="L44116" s="1"/>
      <c r="M44116" s="1"/>
      <c r="N44116" s="1"/>
      <c r="P44116" s="1"/>
    </row>
    <row r="44117" spans="12:16" x14ac:dyDescent="0.55000000000000004">
      <c r="L44117" s="1"/>
      <c r="M44117" s="1"/>
      <c r="N44117" s="1"/>
      <c r="P44117" s="1"/>
    </row>
    <row r="44118" spans="12:16" x14ac:dyDescent="0.55000000000000004">
      <c r="L44118" s="1"/>
      <c r="M44118" s="1"/>
      <c r="N44118" s="1"/>
      <c r="P44118" s="1"/>
    </row>
    <row r="44119" spans="12:16" x14ac:dyDescent="0.55000000000000004">
      <c r="L44119" s="1"/>
      <c r="M44119" s="1"/>
      <c r="N44119" s="1"/>
      <c r="P44119" s="1"/>
    </row>
    <row r="44120" spans="12:16" x14ac:dyDescent="0.55000000000000004">
      <c r="L44120" s="1"/>
      <c r="M44120" s="1"/>
      <c r="N44120" s="1"/>
      <c r="P44120" s="1"/>
    </row>
    <row r="44121" spans="12:16" x14ac:dyDescent="0.55000000000000004">
      <c r="L44121" s="1"/>
      <c r="M44121" s="1"/>
      <c r="N44121" s="1"/>
      <c r="P44121" s="1"/>
    </row>
    <row r="44122" spans="12:16" x14ac:dyDescent="0.55000000000000004">
      <c r="L44122" s="1"/>
      <c r="M44122" s="1"/>
      <c r="N44122" s="1"/>
      <c r="P44122" s="1"/>
    </row>
    <row r="44123" spans="12:16" x14ac:dyDescent="0.55000000000000004">
      <c r="L44123" s="1"/>
      <c r="M44123" s="1"/>
      <c r="N44123" s="1"/>
      <c r="P44123" s="1"/>
    </row>
    <row r="44124" spans="12:16" x14ac:dyDescent="0.55000000000000004">
      <c r="L44124" s="1"/>
      <c r="M44124" s="1"/>
      <c r="N44124" s="1"/>
      <c r="P44124" s="1"/>
    </row>
    <row r="44125" spans="12:16" x14ac:dyDescent="0.55000000000000004">
      <c r="L44125" s="1"/>
      <c r="M44125" s="1"/>
      <c r="N44125" s="1"/>
      <c r="P44125" s="1"/>
    </row>
    <row r="44126" spans="12:16" x14ac:dyDescent="0.55000000000000004">
      <c r="L44126" s="1"/>
      <c r="M44126" s="1"/>
      <c r="N44126" s="1"/>
      <c r="P44126" s="1"/>
    </row>
    <row r="44127" spans="12:16" x14ac:dyDescent="0.55000000000000004">
      <c r="L44127" s="1"/>
      <c r="M44127" s="1"/>
      <c r="N44127" s="1"/>
      <c r="P44127" s="1"/>
    </row>
    <row r="44128" spans="12:16" x14ac:dyDescent="0.55000000000000004">
      <c r="L44128" s="1"/>
      <c r="M44128" s="1"/>
      <c r="N44128" s="1"/>
      <c r="P44128" s="1"/>
    </row>
    <row r="44129" spans="12:16" x14ac:dyDescent="0.55000000000000004">
      <c r="L44129" s="1"/>
      <c r="M44129" s="1"/>
      <c r="N44129" s="1"/>
      <c r="P44129" s="1"/>
    </row>
    <row r="44130" spans="12:16" x14ac:dyDescent="0.55000000000000004">
      <c r="L44130" s="1"/>
      <c r="M44130" s="1"/>
      <c r="N44130" s="1"/>
      <c r="P44130" s="1"/>
    </row>
    <row r="44131" spans="12:16" x14ac:dyDescent="0.55000000000000004">
      <c r="L44131" s="1"/>
      <c r="M44131" s="1"/>
      <c r="N44131" s="1"/>
      <c r="P44131" s="1"/>
    </row>
    <row r="44132" spans="12:16" x14ac:dyDescent="0.55000000000000004">
      <c r="L44132" s="1"/>
      <c r="M44132" s="1"/>
      <c r="N44132" s="1"/>
      <c r="P44132" s="1"/>
    </row>
    <row r="44133" spans="12:16" x14ac:dyDescent="0.55000000000000004">
      <c r="L44133" s="1"/>
      <c r="M44133" s="1"/>
      <c r="N44133" s="1"/>
      <c r="P44133" s="1"/>
    </row>
    <row r="44134" spans="12:16" x14ac:dyDescent="0.55000000000000004">
      <c r="L44134" s="1"/>
      <c r="M44134" s="1"/>
      <c r="N44134" s="1"/>
      <c r="P44134" s="1"/>
    </row>
    <row r="44135" spans="12:16" x14ac:dyDescent="0.55000000000000004">
      <c r="L44135" s="1"/>
      <c r="M44135" s="1"/>
      <c r="N44135" s="1"/>
      <c r="P44135" s="1"/>
    </row>
    <row r="44136" spans="12:16" x14ac:dyDescent="0.55000000000000004">
      <c r="L44136" s="1"/>
      <c r="M44136" s="1"/>
      <c r="N44136" s="1"/>
      <c r="P44136" s="1"/>
    </row>
    <row r="44137" spans="12:16" x14ac:dyDescent="0.55000000000000004">
      <c r="L44137" s="1"/>
      <c r="M44137" s="1"/>
      <c r="N44137" s="1"/>
      <c r="P44137" s="1"/>
    </row>
    <row r="44138" spans="12:16" x14ac:dyDescent="0.55000000000000004">
      <c r="L44138" s="1"/>
      <c r="M44138" s="1"/>
      <c r="N44138" s="1"/>
      <c r="P44138" s="1"/>
    </row>
    <row r="44139" spans="12:16" x14ac:dyDescent="0.55000000000000004">
      <c r="L44139" s="1"/>
      <c r="M44139" s="1"/>
      <c r="N44139" s="1"/>
      <c r="P44139" s="1"/>
    </row>
    <row r="44140" spans="12:16" x14ac:dyDescent="0.55000000000000004">
      <c r="L44140" s="1"/>
      <c r="M44140" s="1"/>
      <c r="N44140" s="1"/>
      <c r="P44140" s="1"/>
    </row>
    <row r="44141" spans="12:16" x14ac:dyDescent="0.55000000000000004">
      <c r="L44141" s="1"/>
      <c r="M44141" s="1"/>
      <c r="N44141" s="1"/>
      <c r="P44141" s="1"/>
    </row>
    <row r="44142" spans="12:16" x14ac:dyDescent="0.55000000000000004">
      <c r="L44142" s="1"/>
      <c r="M44142" s="1"/>
      <c r="N44142" s="1"/>
      <c r="P44142" s="1"/>
    </row>
    <row r="44143" spans="12:16" x14ac:dyDescent="0.55000000000000004">
      <c r="L44143" s="1"/>
      <c r="M44143" s="1"/>
      <c r="N44143" s="1"/>
      <c r="P44143" s="1"/>
    </row>
    <row r="44144" spans="12:16" x14ac:dyDescent="0.55000000000000004">
      <c r="L44144" s="1"/>
      <c r="M44144" s="1"/>
      <c r="N44144" s="1"/>
      <c r="P44144" s="1"/>
    </row>
    <row r="44145" spans="12:16" x14ac:dyDescent="0.55000000000000004">
      <c r="L44145" s="1"/>
      <c r="M44145" s="1"/>
      <c r="N44145" s="1"/>
      <c r="P44145" s="1"/>
    </row>
    <row r="44146" spans="12:16" x14ac:dyDescent="0.55000000000000004">
      <c r="L44146" s="1"/>
      <c r="M44146" s="1"/>
      <c r="N44146" s="1"/>
      <c r="P44146" s="1"/>
    </row>
    <row r="44147" spans="12:16" x14ac:dyDescent="0.55000000000000004">
      <c r="L44147" s="1"/>
      <c r="M44147" s="1"/>
      <c r="N44147" s="1"/>
      <c r="P44147" s="1"/>
    </row>
    <row r="44148" spans="12:16" x14ac:dyDescent="0.55000000000000004">
      <c r="L44148" s="1"/>
      <c r="M44148" s="1"/>
      <c r="N44148" s="1"/>
      <c r="P44148" s="1"/>
    </row>
    <row r="44149" spans="12:16" x14ac:dyDescent="0.55000000000000004">
      <c r="L44149" s="1"/>
      <c r="M44149" s="1"/>
      <c r="N44149" s="1"/>
      <c r="P44149" s="1"/>
    </row>
    <row r="44150" spans="12:16" x14ac:dyDescent="0.55000000000000004">
      <c r="L44150" s="1"/>
      <c r="M44150" s="1"/>
      <c r="N44150" s="1"/>
      <c r="P44150" s="1"/>
    </row>
    <row r="44151" spans="12:16" x14ac:dyDescent="0.55000000000000004">
      <c r="L44151" s="1"/>
      <c r="M44151" s="1"/>
      <c r="N44151" s="1"/>
      <c r="P44151" s="1"/>
    </row>
    <row r="44152" spans="12:16" x14ac:dyDescent="0.55000000000000004">
      <c r="L44152" s="1"/>
      <c r="M44152" s="1"/>
      <c r="N44152" s="1"/>
      <c r="P44152" s="1"/>
    </row>
    <row r="44153" spans="12:16" x14ac:dyDescent="0.55000000000000004">
      <c r="L44153" s="1"/>
      <c r="M44153" s="1"/>
      <c r="N44153" s="1"/>
      <c r="P44153" s="1"/>
    </row>
    <row r="44154" spans="12:16" x14ac:dyDescent="0.55000000000000004">
      <c r="L44154" s="1"/>
      <c r="M44154" s="1"/>
      <c r="N44154" s="1"/>
      <c r="P44154" s="1"/>
    </row>
    <row r="44155" spans="12:16" x14ac:dyDescent="0.55000000000000004">
      <c r="L44155" s="1"/>
      <c r="M44155" s="1"/>
      <c r="N44155" s="1"/>
      <c r="P44155" s="1"/>
    </row>
    <row r="44156" spans="12:16" x14ac:dyDescent="0.55000000000000004">
      <c r="L44156" s="1"/>
      <c r="M44156" s="1"/>
      <c r="N44156" s="1"/>
      <c r="P44156" s="1"/>
    </row>
    <row r="44157" spans="12:16" x14ac:dyDescent="0.55000000000000004">
      <c r="L44157" s="1"/>
      <c r="M44157" s="1"/>
      <c r="N44157" s="1"/>
      <c r="P44157" s="1"/>
    </row>
    <row r="44158" spans="12:16" x14ac:dyDescent="0.55000000000000004">
      <c r="L44158" s="1"/>
      <c r="M44158" s="1"/>
      <c r="N44158" s="1"/>
      <c r="P44158" s="1"/>
    </row>
    <row r="44159" spans="12:16" x14ac:dyDescent="0.55000000000000004">
      <c r="L44159" s="1"/>
      <c r="M44159" s="1"/>
      <c r="N44159" s="1"/>
      <c r="P44159" s="1"/>
    </row>
    <row r="44160" spans="12:16" x14ac:dyDescent="0.55000000000000004">
      <c r="L44160" s="1"/>
      <c r="M44160" s="1"/>
      <c r="N44160" s="1"/>
      <c r="P44160" s="1"/>
    </row>
    <row r="44161" spans="12:16" x14ac:dyDescent="0.55000000000000004">
      <c r="L44161" s="1"/>
      <c r="M44161" s="1"/>
      <c r="N44161" s="1"/>
      <c r="P44161" s="1"/>
    </row>
    <row r="44162" spans="12:16" x14ac:dyDescent="0.55000000000000004">
      <c r="L44162" s="1"/>
      <c r="M44162" s="1"/>
      <c r="N44162" s="1"/>
      <c r="P44162" s="1"/>
    </row>
    <row r="44163" spans="12:16" x14ac:dyDescent="0.55000000000000004">
      <c r="L44163" s="1"/>
      <c r="M44163" s="1"/>
      <c r="N44163" s="1"/>
      <c r="P44163" s="1"/>
    </row>
    <row r="44164" spans="12:16" x14ac:dyDescent="0.55000000000000004">
      <c r="L44164" s="1"/>
      <c r="M44164" s="1"/>
      <c r="N44164" s="1"/>
      <c r="P44164" s="1"/>
    </row>
    <row r="44165" spans="12:16" x14ac:dyDescent="0.55000000000000004">
      <c r="L44165" s="1"/>
      <c r="M44165" s="1"/>
      <c r="N44165" s="1"/>
      <c r="P44165" s="1"/>
    </row>
    <row r="44166" spans="12:16" x14ac:dyDescent="0.55000000000000004">
      <c r="L44166" s="1"/>
      <c r="M44166" s="1"/>
      <c r="N44166" s="1"/>
      <c r="P44166" s="1"/>
    </row>
    <row r="44167" spans="12:16" x14ac:dyDescent="0.55000000000000004">
      <c r="L44167" s="1"/>
      <c r="M44167" s="1"/>
      <c r="N44167" s="1"/>
      <c r="P44167" s="1"/>
    </row>
    <row r="44168" spans="12:16" x14ac:dyDescent="0.55000000000000004">
      <c r="L44168" s="1"/>
      <c r="M44168" s="1"/>
      <c r="N44168" s="1"/>
      <c r="P44168" s="1"/>
    </row>
    <row r="44169" spans="12:16" x14ac:dyDescent="0.55000000000000004">
      <c r="L44169" s="1"/>
      <c r="M44169" s="1"/>
      <c r="N44169" s="1"/>
      <c r="P44169" s="1"/>
    </row>
    <row r="44170" spans="12:16" x14ac:dyDescent="0.55000000000000004">
      <c r="L44170" s="1"/>
      <c r="M44170" s="1"/>
      <c r="N44170" s="1"/>
      <c r="P44170" s="1"/>
    </row>
    <row r="44171" spans="12:16" x14ac:dyDescent="0.55000000000000004">
      <c r="L44171" s="1"/>
      <c r="M44171" s="1"/>
      <c r="N44171" s="1"/>
      <c r="P44171" s="1"/>
    </row>
    <row r="44172" spans="12:16" x14ac:dyDescent="0.55000000000000004">
      <c r="L44172" s="1"/>
      <c r="M44172" s="1"/>
      <c r="N44172" s="1"/>
      <c r="P44172" s="1"/>
    </row>
    <row r="44173" spans="12:16" x14ac:dyDescent="0.55000000000000004">
      <c r="L44173" s="1"/>
      <c r="M44173" s="1"/>
      <c r="N44173" s="1"/>
      <c r="P44173" s="1"/>
    </row>
    <row r="44174" spans="12:16" x14ac:dyDescent="0.55000000000000004">
      <c r="L44174" s="1"/>
      <c r="M44174" s="1"/>
      <c r="N44174" s="1"/>
      <c r="P44174" s="1"/>
    </row>
    <row r="44175" spans="12:16" x14ac:dyDescent="0.55000000000000004">
      <c r="L44175" s="1"/>
      <c r="M44175" s="1"/>
      <c r="N44175" s="1"/>
      <c r="P44175" s="1"/>
    </row>
    <row r="44176" spans="12:16" x14ac:dyDescent="0.55000000000000004">
      <c r="L44176" s="1"/>
      <c r="M44176" s="1"/>
      <c r="N44176" s="1"/>
      <c r="P44176" s="1"/>
    </row>
    <row r="44177" spans="12:16" x14ac:dyDescent="0.55000000000000004">
      <c r="L44177" s="1"/>
      <c r="M44177" s="1"/>
      <c r="N44177" s="1"/>
      <c r="P44177" s="1"/>
    </row>
    <row r="44178" spans="12:16" x14ac:dyDescent="0.55000000000000004">
      <c r="L44178" s="1"/>
      <c r="M44178" s="1"/>
      <c r="N44178" s="1"/>
      <c r="P44178" s="1"/>
    </row>
    <row r="44179" spans="12:16" x14ac:dyDescent="0.55000000000000004">
      <c r="L44179" s="1"/>
      <c r="M44179" s="1"/>
      <c r="N44179" s="1"/>
      <c r="P44179" s="1"/>
    </row>
    <row r="44180" spans="12:16" x14ac:dyDescent="0.55000000000000004">
      <c r="L44180" s="1"/>
      <c r="M44180" s="1"/>
      <c r="N44180" s="1"/>
      <c r="P44180" s="1"/>
    </row>
    <row r="44181" spans="12:16" x14ac:dyDescent="0.55000000000000004">
      <c r="L44181" s="1"/>
      <c r="M44181" s="1"/>
      <c r="N44181" s="1"/>
      <c r="P44181" s="1"/>
    </row>
    <row r="44182" spans="12:16" x14ac:dyDescent="0.55000000000000004">
      <c r="L44182" s="1"/>
      <c r="M44182" s="1"/>
      <c r="N44182" s="1"/>
      <c r="P44182" s="1"/>
    </row>
    <row r="44183" spans="12:16" x14ac:dyDescent="0.55000000000000004">
      <c r="L44183" s="1"/>
      <c r="M44183" s="1"/>
      <c r="N44183" s="1"/>
      <c r="P44183" s="1"/>
    </row>
    <row r="44184" spans="12:16" x14ac:dyDescent="0.55000000000000004">
      <c r="L44184" s="1"/>
      <c r="M44184" s="1"/>
      <c r="N44184" s="1"/>
      <c r="P44184" s="1"/>
    </row>
    <row r="44185" spans="12:16" x14ac:dyDescent="0.55000000000000004">
      <c r="L44185" s="1"/>
      <c r="M44185" s="1"/>
      <c r="N44185" s="1"/>
      <c r="P44185" s="1"/>
    </row>
    <row r="44186" spans="12:16" x14ac:dyDescent="0.55000000000000004">
      <c r="L44186" s="1"/>
      <c r="M44186" s="1"/>
      <c r="N44186" s="1"/>
      <c r="P44186" s="1"/>
    </row>
    <row r="44187" spans="12:16" x14ac:dyDescent="0.55000000000000004">
      <c r="L44187" s="1"/>
      <c r="M44187" s="1"/>
      <c r="N44187" s="1"/>
      <c r="P44187" s="1"/>
    </row>
    <row r="44188" spans="12:16" x14ac:dyDescent="0.55000000000000004">
      <c r="L44188" s="1"/>
      <c r="M44188" s="1"/>
      <c r="N44188" s="1"/>
      <c r="P44188" s="1"/>
    </row>
    <row r="44189" spans="12:16" x14ac:dyDescent="0.55000000000000004">
      <c r="L44189" s="1"/>
      <c r="M44189" s="1"/>
      <c r="N44189" s="1"/>
      <c r="P44189" s="1"/>
    </row>
    <row r="44190" spans="12:16" x14ac:dyDescent="0.55000000000000004">
      <c r="L44190" s="1"/>
      <c r="M44190" s="1"/>
      <c r="N44190" s="1"/>
      <c r="P44190" s="1"/>
    </row>
    <row r="44191" spans="12:16" x14ac:dyDescent="0.55000000000000004">
      <c r="L44191" s="1"/>
      <c r="M44191" s="1"/>
      <c r="N44191" s="1"/>
      <c r="P44191" s="1"/>
    </row>
    <row r="44192" spans="12:16" x14ac:dyDescent="0.55000000000000004">
      <c r="L44192" s="1"/>
      <c r="M44192" s="1"/>
      <c r="N44192" s="1"/>
      <c r="P44192" s="1"/>
    </row>
    <row r="44193" spans="12:16" x14ac:dyDescent="0.55000000000000004">
      <c r="L44193" s="1"/>
      <c r="M44193" s="1"/>
      <c r="N44193" s="1"/>
      <c r="P44193" s="1"/>
    </row>
    <row r="44194" spans="12:16" x14ac:dyDescent="0.55000000000000004">
      <c r="L44194" s="1"/>
      <c r="M44194" s="1"/>
      <c r="N44194" s="1"/>
      <c r="P44194" s="1"/>
    </row>
    <row r="44195" spans="12:16" x14ac:dyDescent="0.55000000000000004">
      <c r="L44195" s="1"/>
      <c r="M44195" s="1"/>
      <c r="N44195" s="1"/>
      <c r="P44195" s="1"/>
    </row>
    <row r="44196" spans="12:16" x14ac:dyDescent="0.55000000000000004">
      <c r="L44196" s="1"/>
      <c r="M44196" s="1"/>
      <c r="N44196" s="1"/>
      <c r="P44196" s="1"/>
    </row>
    <row r="44197" spans="12:16" x14ac:dyDescent="0.55000000000000004">
      <c r="L44197" s="1"/>
      <c r="M44197" s="1"/>
      <c r="N44197" s="1"/>
      <c r="P44197" s="1"/>
    </row>
    <row r="44198" spans="12:16" x14ac:dyDescent="0.55000000000000004">
      <c r="L44198" s="1"/>
      <c r="M44198" s="1"/>
      <c r="N44198" s="1"/>
      <c r="P44198" s="1"/>
    </row>
    <row r="44199" spans="12:16" x14ac:dyDescent="0.55000000000000004">
      <c r="L44199" s="1"/>
      <c r="M44199" s="1"/>
      <c r="N44199" s="1"/>
      <c r="P44199" s="1"/>
    </row>
    <row r="44200" spans="12:16" x14ac:dyDescent="0.55000000000000004">
      <c r="L44200" s="1"/>
      <c r="M44200" s="1"/>
      <c r="N44200" s="1"/>
      <c r="P44200" s="1"/>
    </row>
    <row r="44201" spans="12:16" x14ac:dyDescent="0.55000000000000004">
      <c r="L44201" s="1"/>
      <c r="M44201" s="1"/>
      <c r="N44201" s="1"/>
      <c r="P44201" s="1"/>
    </row>
    <row r="44202" spans="12:16" x14ac:dyDescent="0.55000000000000004">
      <c r="L44202" s="1"/>
      <c r="M44202" s="1"/>
      <c r="N44202" s="1"/>
      <c r="P44202" s="1"/>
    </row>
    <row r="44203" spans="12:16" x14ac:dyDescent="0.55000000000000004">
      <c r="L44203" s="1"/>
      <c r="M44203" s="1"/>
      <c r="N44203" s="1"/>
      <c r="P44203" s="1"/>
    </row>
    <row r="44204" spans="12:16" x14ac:dyDescent="0.55000000000000004">
      <c r="L44204" s="1"/>
      <c r="M44204" s="1"/>
      <c r="N44204" s="1"/>
      <c r="P44204" s="1"/>
    </row>
    <row r="44205" spans="12:16" x14ac:dyDescent="0.55000000000000004">
      <c r="L44205" s="1"/>
      <c r="M44205" s="1"/>
      <c r="N44205" s="1"/>
      <c r="P44205" s="1"/>
    </row>
    <row r="44206" spans="12:16" x14ac:dyDescent="0.55000000000000004">
      <c r="L44206" s="1"/>
      <c r="M44206" s="1"/>
      <c r="N44206" s="1"/>
      <c r="P44206" s="1"/>
    </row>
    <row r="44207" spans="12:16" x14ac:dyDescent="0.55000000000000004">
      <c r="L44207" s="1"/>
      <c r="M44207" s="1"/>
      <c r="N44207" s="1"/>
      <c r="P44207" s="1"/>
    </row>
    <row r="44208" spans="12:16" x14ac:dyDescent="0.55000000000000004">
      <c r="L44208" s="1"/>
      <c r="M44208" s="1"/>
      <c r="N44208" s="1"/>
      <c r="P44208" s="1"/>
    </row>
    <row r="44209" spans="12:16" x14ac:dyDescent="0.55000000000000004">
      <c r="L44209" s="1"/>
      <c r="M44209" s="1"/>
      <c r="N44209" s="1"/>
      <c r="P44209" s="1"/>
    </row>
    <row r="44210" spans="12:16" x14ac:dyDescent="0.55000000000000004">
      <c r="L44210" s="1"/>
      <c r="M44210" s="1"/>
      <c r="N44210" s="1"/>
      <c r="P44210" s="1"/>
    </row>
    <row r="44211" spans="12:16" x14ac:dyDescent="0.55000000000000004">
      <c r="L44211" s="1"/>
      <c r="M44211" s="1"/>
      <c r="N44211" s="1"/>
      <c r="P44211" s="1"/>
    </row>
    <row r="44212" spans="12:16" x14ac:dyDescent="0.55000000000000004">
      <c r="L44212" s="1"/>
      <c r="M44212" s="1"/>
      <c r="N44212" s="1"/>
      <c r="P44212" s="1"/>
    </row>
    <row r="44213" spans="12:16" x14ac:dyDescent="0.55000000000000004">
      <c r="L44213" s="1"/>
      <c r="M44213" s="1"/>
      <c r="N44213" s="1"/>
      <c r="P44213" s="1"/>
    </row>
    <row r="44214" spans="12:16" x14ac:dyDescent="0.55000000000000004">
      <c r="L44214" s="1"/>
      <c r="M44214" s="1"/>
      <c r="N44214" s="1"/>
      <c r="P44214" s="1"/>
    </row>
    <row r="44215" spans="12:16" x14ac:dyDescent="0.55000000000000004">
      <c r="L44215" s="1"/>
      <c r="M44215" s="1"/>
      <c r="N44215" s="1"/>
      <c r="P44215" s="1"/>
    </row>
    <row r="44216" spans="12:16" x14ac:dyDescent="0.55000000000000004">
      <c r="L44216" s="1"/>
      <c r="M44216" s="1"/>
      <c r="N44216" s="1"/>
      <c r="P44216" s="1"/>
    </row>
    <row r="44217" spans="12:16" x14ac:dyDescent="0.55000000000000004">
      <c r="L44217" s="1"/>
      <c r="M44217" s="1"/>
      <c r="N44217" s="1"/>
      <c r="P44217" s="1"/>
    </row>
    <row r="44218" spans="12:16" x14ac:dyDescent="0.55000000000000004">
      <c r="L44218" s="1"/>
      <c r="M44218" s="1"/>
      <c r="N44218" s="1"/>
      <c r="P44218" s="1"/>
    </row>
    <row r="44219" spans="12:16" x14ac:dyDescent="0.55000000000000004">
      <c r="L44219" s="1"/>
      <c r="M44219" s="1"/>
      <c r="N44219" s="1"/>
      <c r="P44219" s="1"/>
    </row>
    <row r="44220" spans="12:16" x14ac:dyDescent="0.55000000000000004">
      <c r="L44220" s="1"/>
      <c r="M44220" s="1"/>
      <c r="N44220" s="1"/>
      <c r="P44220" s="1"/>
    </row>
    <row r="44221" spans="12:16" x14ac:dyDescent="0.55000000000000004">
      <c r="L44221" s="1"/>
      <c r="M44221" s="1"/>
      <c r="N44221" s="1"/>
      <c r="P44221" s="1"/>
    </row>
    <row r="44222" spans="12:16" x14ac:dyDescent="0.55000000000000004">
      <c r="L44222" s="1"/>
      <c r="M44222" s="1"/>
      <c r="N44222" s="1"/>
      <c r="P44222" s="1"/>
    </row>
    <row r="44223" spans="12:16" x14ac:dyDescent="0.55000000000000004">
      <c r="L44223" s="1"/>
      <c r="M44223" s="1"/>
      <c r="N44223" s="1"/>
      <c r="P44223" s="1"/>
    </row>
    <row r="44224" spans="12:16" x14ac:dyDescent="0.55000000000000004">
      <c r="L44224" s="1"/>
      <c r="M44224" s="1"/>
      <c r="N44224" s="1"/>
      <c r="P44224" s="1"/>
    </row>
    <row r="44225" spans="12:16" x14ac:dyDescent="0.55000000000000004">
      <c r="L44225" s="1"/>
      <c r="M44225" s="1"/>
      <c r="N44225" s="1"/>
      <c r="P44225" s="1"/>
    </row>
    <row r="44226" spans="12:16" x14ac:dyDescent="0.55000000000000004">
      <c r="L44226" s="1"/>
      <c r="M44226" s="1"/>
      <c r="N44226" s="1"/>
      <c r="P44226" s="1"/>
    </row>
    <row r="44227" spans="12:16" x14ac:dyDescent="0.55000000000000004">
      <c r="L44227" s="1"/>
      <c r="M44227" s="1"/>
      <c r="N44227" s="1"/>
      <c r="P44227" s="1"/>
    </row>
    <row r="44228" spans="12:16" x14ac:dyDescent="0.55000000000000004">
      <c r="L44228" s="1"/>
      <c r="M44228" s="1"/>
      <c r="N44228" s="1"/>
      <c r="P44228" s="1"/>
    </row>
    <row r="44229" spans="12:16" x14ac:dyDescent="0.55000000000000004">
      <c r="L44229" s="1"/>
      <c r="M44229" s="1"/>
      <c r="N44229" s="1"/>
      <c r="P44229" s="1"/>
    </row>
    <row r="44230" spans="12:16" x14ac:dyDescent="0.55000000000000004">
      <c r="L44230" s="1"/>
      <c r="M44230" s="1"/>
      <c r="N44230" s="1"/>
      <c r="P44230" s="1"/>
    </row>
    <row r="44231" spans="12:16" x14ac:dyDescent="0.55000000000000004">
      <c r="L44231" s="1"/>
      <c r="M44231" s="1"/>
      <c r="N44231" s="1"/>
      <c r="P44231" s="1"/>
    </row>
    <row r="44232" spans="12:16" x14ac:dyDescent="0.55000000000000004">
      <c r="L44232" s="1"/>
      <c r="M44232" s="1"/>
      <c r="N44232" s="1"/>
      <c r="P44232" s="1"/>
    </row>
    <row r="44233" spans="12:16" x14ac:dyDescent="0.55000000000000004">
      <c r="L44233" s="1"/>
      <c r="M44233" s="1"/>
      <c r="N44233" s="1"/>
      <c r="P44233" s="1"/>
    </row>
    <row r="44234" spans="12:16" x14ac:dyDescent="0.55000000000000004">
      <c r="L44234" s="1"/>
      <c r="M44234" s="1"/>
      <c r="N44234" s="1"/>
      <c r="P44234" s="1"/>
    </row>
    <row r="44235" spans="12:16" x14ac:dyDescent="0.55000000000000004">
      <c r="L44235" s="1"/>
      <c r="M44235" s="1"/>
      <c r="N44235" s="1"/>
      <c r="P44235" s="1"/>
    </row>
    <row r="44236" spans="12:16" x14ac:dyDescent="0.55000000000000004">
      <c r="L44236" s="1"/>
      <c r="M44236" s="1"/>
      <c r="N44236" s="1"/>
      <c r="P44236" s="1"/>
    </row>
    <row r="44237" spans="12:16" x14ac:dyDescent="0.55000000000000004">
      <c r="L44237" s="1"/>
      <c r="M44237" s="1"/>
      <c r="N44237" s="1"/>
      <c r="P44237" s="1"/>
    </row>
    <row r="44238" spans="12:16" x14ac:dyDescent="0.55000000000000004">
      <c r="L44238" s="1"/>
      <c r="M44238" s="1"/>
      <c r="N44238" s="1"/>
      <c r="P44238" s="1"/>
    </row>
    <row r="44239" spans="12:16" x14ac:dyDescent="0.55000000000000004">
      <c r="L44239" s="1"/>
      <c r="M44239" s="1"/>
      <c r="N44239" s="1"/>
      <c r="P44239" s="1"/>
    </row>
    <row r="44240" spans="12:16" x14ac:dyDescent="0.55000000000000004">
      <c r="L44240" s="1"/>
      <c r="M44240" s="1"/>
      <c r="N44240" s="1"/>
      <c r="P44240" s="1"/>
    </row>
    <row r="44241" spans="12:16" x14ac:dyDescent="0.55000000000000004">
      <c r="L44241" s="1"/>
      <c r="M44241" s="1"/>
      <c r="N44241" s="1"/>
      <c r="P44241" s="1"/>
    </row>
    <row r="44242" spans="12:16" x14ac:dyDescent="0.55000000000000004">
      <c r="L44242" s="1"/>
      <c r="M44242" s="1"/>
      <c r="N44242" s="1"/>
      <c r="P44242" s="1"/>
    </row>
    <row r="44243" spans="12:16" x14ac:dyDescent="0.55000000000000004">
      <c r="L44243" s="1"/>
      <c r="M44243" s="1"/>
      <c r="N44243" s="1"/>
      <c r="P44243" s="1"/>
    </row>
    <row r="44244" spans="12:16" x14ac:dyDescent="0.55000000000000004">
      <c r="L44244" s="1"/>
      <c r="M44244" s="1"/>
      <c r="N44244" s="1"/>
      <c r="P44244" s="1"/>
    </row>
    <row r="44245" spans="12:16" x14ac:dyDescent="0.55000000000000004">
      <c r="L44245" s="1"/>
      <c r="M44245" s="1"/>
      <c r="N44245" s="1"/>
      <c r="P44245" s="1"/>
    </row>
    <row r="44246" spans="12:16" x14ac:dyDescent="0.55000000000000004">
      <c r="L44246" s="1"/>
      <c r="M44246" s="1"/>
      <c r="N44246" s="1"/>
      <c r="P44246" s="1"/>
    </row>
    <row r="44247" spans="12:16" x14ac:dyDescent="0.55000000000000004">
      <c r="L44247" s="1"/>
      <c r="M44247" s="1"/>
      <c r="N44247" s="1"/>
      <c r="P44247" s="1"/>
    </row>
    <row r="44248" spans="12:16" x14ac:dyDescent="0.55000000000000004">
      <c r="L44248" s="1"/>
      <c r="M44248" s="1"/>
      <c r="N44248" s="1"/>
      <c r="P44248" s="1"/>
    </row>
    <row r="44249" spans="12:16" x14ac:dyDescent="0.55000000000000004">
      <c r="L44249" s="1"/>
      <c r="M44249" s="1"/>
      <c r="N44249" s="1"/>
      <c r="P44249" s="1"/>
    </row>
    <row r="44250" spans="12:16" x14ac:dyDescent="0.55000000000000004">
      <c r="L44250" s="1"/>
      <c r="M44250" s="1"/>
      <c r="N44250" s="1"/>
      <c r="P44250" s="1"/>
    </row>
    <row r="44251" spans="12:16" x14ac:dyDescent="0.55000000000000004">
      <c r="L44251" s="1"/>
      <c r="M44251" s="1"/>
      <c r="N44251" s="1"/>
      <c r="P44251" s="1"/>
    </row>
    <row r="44252" spans="12:16" x14ac:dyDescent="0.55000000000000004">
      <c r="L44252" s="1"/>
      <c r="M44252" s="1"/>
      <c r="N44252" s="1"/>
      <c r="P44252" s="1"/>
    </row>
    <row r="44253" spans="12:16" x14ac:dyDescent="0.55000000000000004">
      <c r="L44253" s="1"/>
      <c r="M44253" s="1"/>
      <c r="N44253" s="1"/>
      <c r="P44253" s="1"/>
    </row>
    <row r="44254" spans="12:16" x14ac:dyDescent="0.55000000000000004">
      <c r="L44254" s="1"/>
      <c r="M44254" s="1"/>
      <c r="N44254" s="1"/>
      <c r="P44254" s="1"/>
    </row>
    <row r="44255" spans="12:16" x14ac:dyDescent="0.55000000000000004">
      <c r="L44255" s="1"/>
      <c r="M44255" s="1"/>
      <c r="N44255" s="1"/>
      <c r="P44255" s="1"/>
    </row>
    <row r="44256" spans="12:16" x14ac:dyDescent="0.55000000000000004">
      <c r="L44256" s="1"/>
      <c r="M44256" s="1"/>
      <c r="N44256" s="1"/>
      <c r="P44256" s="1"/>
    </row>
    <row r="44257" spans="12:16" x14ac:dyDescent="0.55000000000000004">
      <c r="L44257" s="1"/>
      <c r="M44257" s="1"/>
      <c r="N44257" s="1"/>
      <c r="P44257" s="1"/>
    </row>
    <row r="44258" spans="12:16" x14ac:dyDescent="0.55000000000000004">
      <c r="L44258" s="1"/>
      <c r="M44258" s="1"/>
      <c r="N44258" s="1"/>
      <c r="P44258" s="1"/>
    </row>
    <row r="44259" spans="12:16" x14ac:dyDescent="0.55000000000000004">
      <c r="L44259" s="1"/>
      <c r="M44259" s="1"/>
      <c r="N44259" s="1"/>
      <c r="P44259" s="1"/>
    </row>
    <row r="44260" spans="12:16" x14ac:dyDescent="0.55000000000000004">
      <c r="L44260" s="1"/>
      <c r="M44260" s="1"/>
      <c r="N44260" s="1"/>
      <c r="P44260" s="1"/>
    </row>
    <row r="44261" spans="12:16" x14ac:dyDescent="0.55000000000000004">
      <c r="L44261" s="1"/>
      <c r="M44261" s="1"/>
      <c r="N44261" s="1"/>
      <c r="P44261" s="1"/>
    </row>
    <row r="44262" spans="12:16" x14ac:dyDescent="0.55000000000000004">
      <c r="L44262" s="1"/>
      <c r="M44262" s="1"/>
      <c r="N44262" s="1"/>
      <c r="P44262" s="1"/>
    </row>
    <row r="44263" spans="12:16" x14ac:dyDescent="0.55000000000000004">
      <c r="L44263" s="1"/>
      <c r="M44263" s="1"/>
      <c r="N44263" s="1"/>
      <c r="P44263" s="1"/>
    </row>
    <row r="44264" spans="12:16" x14ac:dyDescent="0.55000000000000004">
      <c r="L44264" s="1"/>
      <c r="M44264" s="1"/>
      <c r="N44264" s="1"/>
      <c r="P44264" s="1"/>
    </row>
    <row r="44265" spans="12:16" x14ac:dyDescent="0.55000000000000004">
      <c r="L44265" s="1"/>
      <c r="M44265" s="1"/>
      <c r="N44265" s="1"/>
      <c r="P44265" s="1"/>
    </row>
    <row r="44266" spans="12:16" x14ac:dyDescent="0.55000000000000004">
      <c r="L44266" s="1"/>
      <c r="M44266" s="1"/>
      <c r="N44266" s="1"/>
      <c r="P44266" s="1"/>
    </row>
    <row r="44267" spans="12:16" x14ac:dyDescent="0.55000000000000004">
      <c r="L44267" s="1"/>
      <c r="M44267" s="1"/>
      <c r="N44267" s="1"/>
      <c r="P44267" s="1"/>
    </row>
    <row r="44268" spans="12:16" x14ac:dyDescent="0.55000000000000004">
      <c r="L44268" s="1"/>
      <c r="M44268" s="1"/>
      <c r="N44268" s="1"/>
      <c r="P44268" s="1"/>
    </row>
    <row r="44269" spans="12:16" x14ac:dyDescent="0.55000000000000004">
      <c r="L44269" s="1"/>
      <c r="M44269" s="1"/>
      <c r="N44269" s="1"/>
      <c r="P44269" s="1"/>
    </row>
    <row r="44270" spans="12:16" x14ac:dyDescent="0.55000000000000004">
      <c r="L44270" s="1"/>
      <c r="M44270" s="1"/>
      <c r="N44270" s="1"/>
      <c r="P44270" s="1"/>
    </row>
    <row r="44271" spans="12:16" x14ac:dyDescent="0.55000000000000004">
      <c r="L44271" s="1"/>
      <c r="M44271" s="1"/>
      <c r="N44271" s="1"/>
      <c r="P44271" s="1"/>
    </row>
    <row r="44272" spans="12:16" x14ac:dyDescent="0.55000000000000004">
      <c r="L44272" s="1"/>
      <c r="M44272" s="1"/>
      <c r="N44272" s="1"/>
      <c r="P44272" s="1"/>
    </row>
    <row r="44273" spans="12:16" x14ac:dyDescent="0.55000000000000004">
      <c r="L44273" s="1"/>
      <c r="M44273" s="1"/>
      <c r="N44273" s="1"/>
      <c r="P44273" s="1"/>
    </row>
    <row r="44274" spans="12:16" x14ac:dyDescent="0.55000000000000004">
      <c r="L44274" s="1"/>
      <c r="M44274" s="1"/>
      <c r="N44274" s="1"/>
      <c r="P44274" s="1"/>
    </row>
    <row r="44275" spans="12:16" x14ac:dyDescent="0.55000000000000004">
      <c r="L44275" s="1"/>
      <c r="M44275" s="1"/>
      <c r="N44275" s="1"/>
      <c r="P44275" s="1"/>
    </row>
    <row r="44276" spans="12:16" x14ac:dyDescent="0.55000000000000004">
      <c r="L44276" s="1"/>
      <c r="M44276" s="1"/>
      <c r="N44276" s="1"/>
      <c r="P44276" s="1"/>
    </row>
    <row r="44277" spans="12:16" x14ac:dyDescent="0.55000000000000004">
      <c r="L44277" s="1"/>
      <c r="M44277" s="1"/>
      <c r="N44277" s="1"/>
      <c r="P44277" s="1"/>
    </row>
    <row r="44278" spans="12:16" x14ac:dyDescent="0.55000000000000004">
      <c r="L44278" s="1"/>
      <c r="M44278" s="1"/>
      <c r="N44278" s="1"/>
      <c r="P44278" s="1"/>
    </row>
    <row r="44279" spans="12:16" x14ac:dyDescent="0.55000000000000004">
      <c r="L44279" s="1"/>
      <c r="M44279" s="1"/>
      <c r="N44279" s="1"/>
      <c r="P44279" s="1"/>
    </row>
    <row r="44280" spans="12:16" x14ac:dyDescent="0.55000000000000004">
      <c r="L44280" s="1"/>
      <c r="M44280" s="1"/>
      <c r="N44280" s="1"/>
      <c r="P44280" s="1"/>
    </row>
    <row r="44281" spans="12:16" x14ac:dyDescent="0.55000000000000004">
      <c r="L44281" s="1"/>
      <c r="M44281" s="1"/>
      <c r="N44281" s="1"/>
      <c r="P44281" s="1"/>
    </row>
    <row r="44282" spans="12:16" x14ac:dyDescent="0.55000000000000004">
      <c r="L44282" s="1"/>
      <c r="M44282" s="1"/>
      <c r="N44282" s="1"/>
      <c r="P44282" s="1"/>
    </row>
    <row r="44283" spans="12:16" x14ac:dyDescent="0.55000000000000004">
      <c r="L44283" s="1"/>
      <c r="M44283" s="1"/>
      <c r="N44283" s="1"/>
      <c r="P44283" s="1"/>
    </row>
    <row r="44284" spans="12:16" x14ac:dyDescent="0.55000000000000004">
      <c r="L44284" s="1"/>
      <c r="M44284" s="1"/>
      <c r="N44284" s="1"/>
      <c r="P44284" s="1"/>
    </row>
    <row r="44285" spans="12:16" x14ac:dyDescent="0.55000000000000004">
      <c r="L44285" s="1"/>
      <c r="M44285" s="1"/>
      <c r="N44285" s="1"/>
      <c r="P44285" s="1"/>
    </row>
    <row r="44286" spans="12:16" x14ac:dyDescent="0.55000000000000004">
      <c r="L44286" s="1"/>
      <c r="M44286" s="1"/>
      <c r="N44286" s="1"/>
      <c r="P44286" s="1"/>
    </row>
    <row r="44287" spans="12:16" x14ac:dyDescent="0.55000000000000004">
      <c r="L44287" s="1"/>
      <c r="M44287" s="1"/>
      <c r="N44287" s="1"/>
      <c r="P44287" s="1"/>
    </row>
    <row r="44288" spans="12:16" x14ac:dyDescent="0.55000000000000004">
      <c r="L44288" s="1"/>
      <c r="M44288" s="1"/>
      <c r="N44288" s="1"/>
      <c r="P44288" s="1"/>
    </row>
    <row r="44289" spans="12:16" x14ac:dyDescent="0.55000000000000004">
      <c r="L44289" s="1"/>
      <c r="M44289" s="1"/>
      <c r="N44289" s="1"/>
      <c r="P44289" s="1"/>
    </row>
    <row r="44290" spans="12:16" x14ac:dyDescent="0.55000000000000004">
      <c r="L44290" s="1"/>
      <c r="M44290" s="1"/>
      <c r="N44290" s="1"/>
      <c r="P44290" s="1"/>
    </row>
    <row r="44291" spans="12:16" x14ac:dyDescent="0.55000000000000004">
      <c r="L44291" s="1"/>
      <c r="M44291" s="1"/>
      <c r="N44291" s="1"/>
      <c r="P44291" s="1"/>
    </row>
    <row r="44292" spans="12:16" x14ac:dyDescent="0.55000000000000004">
      <c r="L44292" s="1"/>
      <c r="M44292" s="1"/>
      <c r="N44292" s="1"/>
      <c r="P44292" s="1"/>
    </row>
    <row r="44293" spans="12:16" x14ac:dyDescent="0.55000000000000004">
      <c r="L44293" s="1"/>
      <c r="M44293" s="1"/>
      <c r="N44293" s="1"/>
      <c r="P44293" s="1"/>
    </row>
    <row r="44294" spans="12:16" x14ac:dyDescent="0.55000000000000004">
      <c r="L44294" s="1"/>
      <c r="M44294" s="1"/>
      <c r="N44294" s="1"/>
      <c r="P44294" s="1"/>
    </row>
    <row r="44295" spans="12:16" x14ac:dyDescent="0.55000000000000004">
      <c r="L44295" s="1"/>
      <c r="M44295" s="1"/>
      <c r="N44295" s="1"/>
      <c r="P44295" s="1"/>
    </row>
    <row r="44296" spans="12:16" x14ac:dyDescent="0.55000000000000004">
      <c r="L44296" s="1"/>
      <c r="M44296" s="1"/>
      <c r="N44296" s="1"/>
      <c r="P44296" s="1"/>
    </row>
    <row r="44297" spans="12:16" x14ac:dyDescent="0.55000000000000004">
      <c r="L44297" s="1"/>
      <c r="M44297" s="1"/>
      <c r="N44297" s="1"/>
      <c r="P44297" s="1"/>
    </row>
    <row r="44298" spans="12:16" x14ac:dyDescent="0.55000000000000004">
      <c r="L44298" s="1"/>
      <c r="M44298" s="1"/>
      <c r="N44298" s="1"/>
      <c r="P44298" s="1"/>
    </row>
    <row r="44299" spans="12:16" x14ac:dyDescent="0.55000000000000004">
      <c r="L44299" s="1"/>
      <c r="M44299" s="1"/>
      <c r="N44299" s="1"/>
      <c r="P44299" s="1"/>
    </row>
    <row r="44300" spans="12:16" x14ac:dyDescent="0.55000000000000004">
      <c r="L44300" s="1"/>
      <c r="M44300" s="1"/>
      <c r="N44300" s="1"/>
      <c r="P44300" s="1"/>
    </row>
    <row r="44301" spans="12:16" x14ac:dyDescent="0.55000000000000004">
      <c r="L44301" s="1"/>
      <c r="M44301" s="1"/>
      <c r="N44301" s="1"/>
      <c r="P44301" s="1"/>
    </row>
    <row r="44302" spans="12:16" x14ac:dyDescent="0.55000000000000004">
      <c r="L44302" s="1"/>
      <c r="M44302" s="1"/>
      <c r="N44302" s="1"/>
      <c r="P44302" s="1"/>
    </row>
    <row r="44303" spans="12:16" x14ac:dyDescent="0.55000000000000004">
      <c r="L44303" s="1"/>
      <c r="M44303" s="1"/>
      <c r="N44303" s="1"/>
      <c r="P44303" s="1"/>
    </row>
    <row r="44304" spans="12:16" x14ac:dyDescent="0.55000000000000004">
      <c r="L44304" s="1"/>
      <c r="M44304" s="1"/>
      <c r="N44304" s="1"/>
      <c r="P44304" s="1"/>
    </row>
    <row r="44305" spans="12:16" x14ac:dyDescent="0.55000000000000004">
      <c r="L44305" s="1"/>
      <c r="M44305" s="1"/>
      <c r="N44305" s="1"/>
      <c r="P44305" s="1"/>
    </row>
    <row r="44306" spans="12:16" x14ac:dyDescent="0.55000000000000004">
      <c r="L44306" s="1"/>
      <c r="M44306" s="1"/>
      <c r="N44306" s="1"/>
      <c r="P44306" s="1"/>
    </row>
    <row r="44307" spans="12:16" x14ac:dyDescent="0.55000000000000004">
      <c r="L44307" s="1"/>
      <c r="M44307" s="1"/>
      <c r="N44307" s="1"/>
      <c r="P44307" s="1"/>
    </row>
    <row r="44308" spans="12:16" x14ac:dyDescent="0.55000000000000004">
      <c r="L44308" s="1"/>
      <c r="M44308" s="1"/>
      <c r="N44308" s="1"/>
      <c r="P44308" s="1"/>
    </row>
    <row r="44309" spans="12:16" x14ac:dyDescent="0.55000000000000004">
      <c r="L44309" s="1"/>
      <c r="M44309" s="1"/>
      <c r="N44309" s="1"/>
      <c r="P44309" s="1"/>
    </row>
    <row r="44310" spans="12:16" x14ac:dyDescent="0.55000000000000004">
      <c r="L44310" s="1"/>
      <c r="M44310" s="1"/>
      <c r="N44310" s="1"/>
      <c r="P44310" s="1"/>
    </row>
    <row r="44311" spans="12:16" x14ac:dyDescent="0.55000000000000004">
      <c r="L44311" s="1"/>
      <c r="M44311" s="1"/>
      <c r="N44311" s="1"/>
      <c r="P44311" s="1"/>
    </row>
    <row r="44312" spans="12:16" x14ac:dyDescent="0.55000000000000004">
      <c r="L44312" s="1"/>
      <c r="M44312" s="1"/>
      <c r="N44312" s="1"/>
      <c r="P44312" s="1"/>
    </row>
    <row r="44313" spans="12:16" x14ac:dyDescent="0.55000000000000004">
      <c r="L44313" s="1"/>
      <c r="M44313" s="1"/>
      <c r="N44313" s="1"/>
      <c r="P44313" s="1"/>
    </row>
    <row r="44314" spans="12:16" x14ac:dyDescent="0.55000000000000004">
      <c r="L44314" s="1"/>
      <c r="M44314" s="1"/>
      <c r="N44314" s="1"/>
      <c r="P44314" s="1"/>
    </row>
    <row r="44315" spans="12:16" x14ac:dyDescent="0.55000000000000004">
      <c r="L44315" s="1"/>
      <c r="M44315" s="1"/>
      <c r="N44315" s="1"/>
      <c r="P44315" s="1"/>
    </row>
    <row r="44316" spans="12:16" x14ac:dyDescent="0.55000000000000004">
      <c r="L44316" s="1"/>
      <c r="M44316" s="1"/>
      <c r="N44316" s="1"/>
      <c r="P44316" s="1"/>
    </row>
    <row r="44317" spans="12:16" x14ac:dyDescent="0.55000000000000004">
      <c r="L44317" s="1"/>
      <c r="M44317" s="1"/>
      <c r="N44317" s="1"/>
      <c r="P44317" s="1"/>
    </row>
    <row r="44318" spans="12:16" x14ac:dyDescent="0.55000000000000004">
      <c r="L44318" s="1"/>
      <c r="M44318" s="1"/>
      <c r="N44318" s="1"/>
      <c r="P44318" s="1"/>
    </row>
    <row r="44319" spans="12:16" x14ac:dyDescent="0.55000000000000004">
      <c r="L44319" s="1"/>
      <c r="M44319" s="1"/>
      <c r="N44319" s="1"/>
      <c r="P44319" s="1"/>
    </row>
    <row r="44320" spans="12:16" x14ac:dyDescent="0.55000000000000004">
      <c r="L44320" s="1"/>
      <c r="M44320" s="1"/>
      <c r="N44320" s="1"/>
      <c r="P44320" s="1"/>
    </row>
    <row r="44321" spans="12:16" x14ac:dyDescent="0.55000000000000004">
      <c r="L44321" s="1"/>
      <c r="M44321" s="1"/>
      <c r="N44321" s="1"/>
      <c r="P44321" s="1"/>
    </row>
    <row r="44322" spans="12:16" x14ac:dyDescent="0.55000000000000004">
      <c r="L44322" s="1"/>
      <c r="M44322" s="1"/>
      <c r="N44322" s="1"/>
      <c r="P44322" s="1"/>
    </row>
    <row r="44323" spans="12:16" x14ac:dyDescent="0.55000000000000004">
      <c r="L44323" s="1"/>
      <c r="M44323" s="1"/>
      <c r="N44323" s="1"/>
      <c r="P44323" s="1"/>
    </row>
    <row r="44324" spans="12:16" x14ac:dyDescent="0.55000000000000004">
      <c r="L44324" s="1"/>
      <c r="M44324" s="1"/>
      <c r="N44324" s="1"/>
      <c r="P44324" s="1"/>
    </row>
    <row r="44325" spans="12:16" x14ac:dyDescent="0.55000000000000004">
      <c r="L44325" s="1"/>
      <c r="M44325" s="1"/>
      <c r="N44325" s="1"/>
      <c r="P44325" s="1"/>
    </row>
    <row r="44326" spans="12:16" x14ac:dyDescent="0.55000000000000004">
      <c r="L44326" s="1"/>
      <c r="M44326" s="1"/>
      <c r="N44326" s="1"/>
      <c r="P44326" s="1"/>
    </row>
    <row r="44327" spans="12:16" x14ac:dyDescent="0.55000000000000004">
      <c r="L44327" s="1"/>
      <c r="M44327" s="1"/>
      <c r="N44327" s="1"/>
      <c r="P44327" s="1"/>
    </row>
    <row r="44328" spans="12:16" x14ac:dyDescent="0.55000000000000004">
      <c r="L44328" s="1"/>
      <c r="M44328" s="1"/>
      <c r="N44328" s="1"/>
      <c r="P44328" s="1"/>
    </row>
    <row r="44329" spans="12:16" x14ac:dyDescent="0.55000000000000004">
      <c r="L44329" s="1"/>
      <c r="M44329" s="1"/>
      <c r="N44329" s="1"/>
      <c r="P44329" s="1"/>
    </row>
    <row r="44330" spans="12:16" x14ac:dyDescent="0.55000000000000004">
      <c r="L44330" s="1"/>
      <c r="M44330" s="1"/>
      <c r="N44330" s="1"/>
      <c r="P44330" s="1"/>
    </row>
    <row r="44331" spans="12:16" x14ac:dyDescent="0.55000000000000004">
      <c r="L44331" s="1"/>
      <c r="M44331" s="1"/>
      <c r="N44331" s="1"/>
      <c r="P44331" s="1"/>
    </row>
    <row r="44332" spans="12:16" x14ac:dyDescent="0.55000000000000004">
      <c r="L44332" s="1"/>
      <c r="M44332" s="1"/>
      <c r="N44332" s="1"/>
      <c r="P44332" s="1"/>
    </row>
    <row r="44333" spans="12:16" x14ac:dyDescent="0.55000000000000004">
      <c r="L44333" s="1"/>
      <c r="M44333" s="1"/>
      <c r="N44333" s="1"/>
      <c r="P44333" s="1"/>
    </row>
    <row r="44334" spans="12:16" x14ac:dyDescent="0.55000000000000004">
      <c r="L44334" s="1"/>
      <c r="M44334" s="1"/>
      <c r="N44334" s="1"/>
      <c r="P44334" s="1"/>
    </row>
    <row r="44335" spans="12:16" x14ac:dyDescent="0.55000000000000004">
      <c r="L44335" s="1"/>
      <c r="M44335" s="1"/>
      <c r="N44335" s="1"/>
      <c r="P44335" s="1"/>
    </row>
    <row r="44336" spans="12:16" x14ac:dyDescent="0.55000000000000004">
      <c r="L44336" s="1"/>
      <c r="M44336" s="1"/>
      <c r="N44336" s="1"/>
      <c r="P44336" s="1"/>
    </row>
    <row r="44337" spans="12:16" x14ac:dyDescent="0.55000000000000004">
      <c r="L44337" s="1"/>
      <c r="M44337" s="1"/>
      <c r="N44337" s="1"/>
      <c r="P44337" s="1"/>
    </row>
    <row r="44338" spans="12:16" x14ac:dyDescent="0.55000000000000004">
      <c r="L44338" s="1"/>
      <c r="M44338" s="1"/>
      <c r="N44338" s="1"/>
      <c r="P44338" s="1"/>
    </row>
    <row r="44339" spans="12:16" x14ac:dyDescent="0.55000000000000004">
      <c r="L44339" s="1"/>
      <c r="M44339" s="1"/>
      <c r="N44339" s="1"/>
      <c r="P44339" s="1"/>
    </row>
    <row r="44340" spans="12:16" x14ac:dyDescent="0.55000000000000004">
      <c r="L44340" s="1"/>
      <c r="M44340" s="1"/>
      <c r="N44340" s="1"/>
      <c r="P44340" s="1"/>
    </row>
    <row r="44341" spans="12:16" x14ac:dyDescent="0.55000000000000004">
      <c r="L44341" s="1"/>
      <c r="M44341" s="1"/>
      <c r="N44341" s="1"/>
      <c r="P44341" s="1"/>
    </row>
    <row r="44342" spans="12:16" x14ac:dyDescent="0.55000000000000004">
      <c r="L44342" s="1"/>
      <c r="M44342" s="1"/>
      <c r="N44342" s="1"/>
      <c r="P44342" s="1"/>
    </row>
    <row r="44343" spans="12:16" x14ac:dyDescent="0.55000000000000004">
      <c r="L44343" s="1"/>
      <c r="M44343" s="1"/>
      <c r="N44343" s="1"/>
      <c r="P44343" s="1"/>
    </row>
    <row r="44344" spans="12:16" x14ac:dyDescent="0.55000000000000004">
      <c r="L44344" s="1"/>
      <c r="M44344" s="1"/>
      <c r="N44344" s="1"/>
      <c r="P44344" s="1"/>
    </row>
    <row r="44345" spans="12:16" x14ac:dyDescent="0.55000000000000004">
      <c r="L44345" s="1"/>
      <c r="M44345" s="1"/>
      <c r="N44345" s="1"/>
      <c r="P44345" s="1"/>
    </row>
    <row r="44346" spans="12:16" x14ac:dyDescent="0.55000000000000004">
      <c r="L44346" s="1"/>
      <c r="M44346" s="1"/>
      <c r="N44346" s="1"/>
      <c r="P44346" s="1"/>
    </row>
    <row r="44347" spans="12:16" x14ac:dyDescent="0.55000000000000004">
      <c r="L44347" s="1"/>
      <c r="M44347" s="1"/>
      <c r="N44347" s="1"/>
      <c r="P44347" s="1"/>
    </row>
    <row r="44348" spans="12:16" x14ac:dyDescent="0.55000000000000004">
      <c r="L44348" s="1"/>
      <c r="M44348" s="1"/>
      <c r="N44348" s="1"/>
      <c r="P44348" s="1"/>
    </row>
    <row r="44349" spans="12:16" x14ac:dyDescent="0.55000000000000004">
      <c r="L44349" s="1"/>
      <c r="M44349" s="1"/>
      <c r="N44349" s="1"/>
      <c r="P44349" s="1"/>
    </row>
    <row r="44350" spans="12:16" x14ac:dyDescent="0.55000000000000004">
      <c r="L44350" s="1"/>
      <c r="M44350" s="1"/>
      <c r="N44350" s="1"/>
      <c r="P44350" s="1"/>
    </row>
    <row r="44351" spans="12:16" x14ac:dyDescent="0.55000000000000004">
      <c r="L44351" s="1"/>
      <c r="M44351" s="1"/>
      <c r="N44351" s="1"/>
      <c r="P44351" s="1"/>
    </row>
    <row r="44352" spans="12:16" x14ac:dyDescent="0.55000000000000004">
      <c r="L44352" s="1"/>
      <c r="M44352" s="1"/>
      <c r="N44352" s="1"/>
      <c r="P44352" s="1"/>
    </row>
    <row r="44353" spans="12:16" x14ac:dyDescent="0.55000000000000004">
      <c r="L44353" s="1"/>
      <c r="M44353" s="1"/>
      <c r="N44353" s="1"/>
      <c r="P44353" s="1"/>
    </row>
    <row r="44354" spans="12:16" x14ac:dyDescent="0.55000000000000004">
      <c r="L44354" s="1"/>
      <c r="M44354" s="1"/>
      <c r="N44354" s="1"/>
      <c r="P44354" s="1"/>
    </row>
    <row r="44355" spans="12:16" x14ac:dyDescent="0.55000000000000004">
      <c r="L44355" s="1"/>
      <c r="M44355" s="1"/>
      <c r="N44355" s="1"/>
      <c r="P44355" s="1"/>
    </row>
    <row r="44356" spans="12:16" x14ac:dyDescent="0.55000000000000004">
      <c r="L44356" s="1"/>
      <c r="M44356" s="1"/>
      <c r="N44356" s="1"/>
      <c r="P44356" s="1"/>
    </row>
    <row r="44357" spans="12:16" x14ac:dyDescent="0.55000000000000004">
      <c r="L44357" s="1"/>
      <c r="M44357" s="1"/>
      <c r="N44357" s="1"/>
      <c r="P44357" s="1"/>
    </row>
    <row r="44358" spans="12:16" x14ac:dyDescent="0.55000000000000004">
      <c r="L44358" s="1"/>
      <c r="M44358" s="1"/>
      <c r="N44358" s="1"/>
      <c r="P44358" s="1"/>
    </row>
    <row r="44359" spans="12:16" x14ac:dyDescent="0.55000000000000004">
      <c r="L44359" s="1"/>
      <c r="M44359" s="1"/>
      <c r="N44359" s="1"/>
      <c r="P44359" s="1"/>
    </row>
    <row r="44360" spans="12:16" x14ac:dyDescent="0.55000000000000004">
      <c r="L44360" s="1"/>
      <c r="M44360" s="1"/>
      <c r="N44360" s="1"/>
      <c r="P44360" s="1"/>
    </row>
    <row r="44361" spans="12:16" x14ac:dyDescent="0.55000000000000004">
      <c r="L44361" s="1"/>
      <c r="M44361" s="1"/>
      <c r="N44361" s="1"/>
      <c r="P44361" s="1"/>
    </row>
    <row r="44362" spans="12:16" x14ac:dyDescent="0.55000000000000004">
      <c r="L44362" s="1"/>
      <c r="M44362" s="1"/>
      <c r="N44362" s="1"/>
      <c r="P44362" s="1"/>
    </row>
    <row r="44363" spans="12:16" x14ac:dyDescent="0.55000000000000004">
      <c r="L44363" s="1"/>
      <c r="M44363" s="1"/>
      <c r="N44363" s="1"/>
      <c r="P44363" s="1"/>
    </row>
    <row r="44364" spans="12:16" x14ac:dyDescent="0.55000000000000004">
      <c r="L44364" s="1"/>
      <c r="M44364" s="1"/>
      <c r="N44364" s="1"/>
      <c r="P44364" s="1"/>
    </row>
    <row r="44365" spans="12:16" x14ac:dyDescent="0.55000000000000004">
      <c r="L44365" s="1"/>
      <c r="M44365" s="1"/>
      <c r="N44365" s="1"/>
      <c r="P44365" s="1"/>
    </row>
    <row r="44366" spans="12:16" x14ac:dyDescent="0.55000000000000004">
      <c r="L44366" s="1"/>
      <c r="M44366" s="1"/>
      <c r="N44366" s="1"/>
      <c r="P44366" s="1"/>
    </row>
    <row r="44367" spans="12:16" x14ac:dyDescent="0.55000000000000004">
      <c r="L44367" s="1"/>
      <c r="M44367" s="1"/>
      <c r="N44367" s="1"/>
      <c r="P44367" s="1"/>
    </row>
    <row r="44368" spans="12:16" x14ac:dyDescent="0.55000000000000004">
      <c r="L44368" s="1"/>
      <c r="M44368" s="1"/>
      <c r="N44368" s="1"/>
      <c r="P44368" s="1"/>
    </row>
    <row r="44369" spans="12:16" x14ac:dyDescent="0.55000000000000004">
      <c r="L44369" s="1"/>
      <c r="M44369" s="1"/>
      <c r="N44369" s="1"/>
      <c r="P44369" s="1"/>
    </row>
    <row r="44370" spans="12:16" x14ac:dyDescent="0.55000000000000004">
      <c r="L44370" s="1"/>
      <c r="M44370" s="1"/>
      <c r="N44370" s="1"/>
      <c r="P44370" s="1"/>
    </row>
    <row r="44371" spans="12:16" x14ac:dyDescent="0.55000000000000004">
      <c r="L44371" s="1"/>
      <c r="M44371" s="1"/>
      <c r="N44371" s="1"/>
      <c r="P44371" s="1"/>
    </row>
    <row r="44372" spans="12:16" x14ac:dyDescent="0.55000000000000004">
      <c r="L44372" s="1"/>
      <c r="M44372" s="1"/>
      <c r="N44372" s="1"/>
      <c r="P44372" s="1"/>
    </row>
    <row r="44373" spans="12:16" x14ac:dyDescent="0.55000000000000004">
      <c r="L44373" s="1"/>
      <c r="M44373" s="1"/>
      <c r="N44373" s="1"/>
      <c r="P44373" s="1"/>
    </row>
    <row r="44374" spans="12:16" x14ac:dyDescent="0.55000000000000004">
      <c r="L44374" s="1"/>
      <c r="M44374" s="1"/>
      <c r="N44374" s="1"/>
      <c r="P44374" s="1"/>
    </row>
    <row r="44375" spans="12:16" x14ac:dyDescent="0.55000000000000004">
      <c r="L44375" s="1"/>
      <c r="M44375" s="1"/>
      <c r="N44375" s="1"/>
      <c r="P44375" s="1"/>
    </row>
    <row r="44376" spans="12:16" x14ac:dyDescent="0.55000000000000004">
      <c r="L44376" s="1"/>
      <c r="M44376" s="1"/>
      <c r="N44376" s="1"/>
      <c r="P44376" s="1"/>
    </row>
    <row r="44377" spans="12:16" x14ac:dyDescent="0.55000000000000004">
      <c r="L44377" s="1"/>
      <c r="M44377" s="1"/>
      <c r="N44377" s="1"/>
      <c r="P44377" s="1"/>
    </row>
    <row r="44378" spans="12:16" x14ac:dyDescent="0.55000000000000004">
      <c r="L44378" s="1"/>
      <c r="M44378" s="1"/>
      <c r="N44378" s="1"/>
      <c r="P44378" s="1"/>
    </row>
    <row r="44379" spans="12:16" x14ac:dyDescent="0.55000000000000004">
      <c r="L44379" s="1"/>
      <c r="M44379" s="1"/>
      <c r="N44379" s="1"/>
      <c r="P44379" s="1"/>
    </row>
    <row r="44380" spans="12:16" x14ac:dyDescent="0.55000000000000004">
      <c r="L44380" s="1"/>
      <c r="M44380" s="1"/>
      <c r="N44380" s="1"/>
      <c r="P44380" s="1"/>
    </row>
    <row r="44381" spans="12:16" x14ac:dyDescent="0.55000000000000004">
      <c r="L44381" s="1"/>
      <c r="M44381" s="1"/>
      <c r="N44381" s="1"/>
      <c r="P44381" s="1"/>
    </row>
    <row r="44382" spans="12:16" x14ac:dyDescent="0.55000000000000004">
      <c r="L44382" s="1"/>
      <c r="M44382" s="1"/>
      <c r="N44382" s="1"/>
      <c r="P44382" s="1"/>
    </row>
    <row r="44383" spans="12:16" x14ac:dyDescent="0.55000000000000004">
      <c r="L44383" s="1"/>
      <c r="M44383" s="1"/>
      <c r="N44383" s="1"/>
      <c r="P44383" s="1"/>
    </row>
    <row r="44384" spans="12:16" x14ac:dyDescent="0.55000000000000004">
      <c r="L44384" s="1"/>
      <c r="M44384" s="1"/>
      <c r="N44384" s="1"/>
      <c r="P44384" s="1"/>
    </row>
    <row r="44385" spans="12:16" x14ac:dyDescent="0.55000000000000004">
      <c r="L44385" s="1"/>
      <c r="M44385" s="1"/>
      <c r="N44385" s="1"/>
      <c r="P44385" s="1"/>
    </row>
    <row r="44386" spans="12:16" x14ac:dyDescent="0.55000000000000004">
      <c r="L44386" s="1"/>
      <c r="M44386" s="1"/>
      <c r="N44386" s="1"/>
      <c r="P44386" s="1"/>
    </row>
    <row r="44387" spans="12:16" x14ac:dyDescent="0.55000000000000004">
      <c r="L44387" s="1"/>
      <c r="M44387" s="1"/>
      <c r="N44387" s="1"/>
      <c r="P44387" s="1"/>
    </row>
    <row r="44388" spans="12:16" x14ac:dyDescent="0.55000000000000004">
      <c r="L44388" s="1"/>
      <c r="M44388" s="1"/>
      <c r="N44388" s="1"/>
      <c r="P44388" s="1"/>
    </row>
    <row r="44389" spans="12:16" x14ac:dyDescent="0.55000000000000004">
      <c r="L44389" s="1"/>
      <c r="M44389" s="1"/>
      <c r="N44389" s="1"/>
      <c r="P44389" s="1"/>
    </row>
    <row r="44390" spans="12:16" x14ac:dyDescent="0.55000000000000004">
      <c r="L44390" s="1"/>
      <c r="M44390" s="1"/>
      <c r="N44390" s="1"/>
      <c r="P44390" s="1"/>
    </row>
    <row r="44391" spans="12:16" x14ac:dyDescent="0.55000000000000004">
      <c r="L44391" s="1"/>
      <c r="M44391" s="1"/>
      <c r="N44391" s="1"/>
      <c r="P44391" s="1"/>
    </row>
    <row r="44392" spans="12:16" x14ac:dyDescent="0.55000000000000004">
      <c r="L44392" s="1"/>
      <c r="M44392" s="1"/>
      <c r="N44392" s="1"/>
      <c r="P44392" s="1"/>
    </row>
    <row r="44393" spans="12:16" x14ac:dyDescent="0.55000000000000004">
      <c r="L44393" s="1"/>
      <c r="M44393" s="1"/>
      <c r="N44393" s="1"/>
      <c r="P44393" s="1"/>
    </row>
    <row r="44394" spans="12:16" x14ac:dyDescent="0.55000000000000004">
      <c r="L44394" s="1"/>
      <c r="M44394" s="1"/>
      <c r="N44394" s="1"/>
      <c r="P44394" s="1"/>
    </row>
    <row r="44395" spans="12:16" x14ac:dyDescent="0.55000000000000004">
      <c r="L44395" s="1"/>
      <c r="M44395" s="1"/>
      <c r="N44395" s="1"/>
      <c r="P44395" s="1"/>
    </row>
    <row r="44396" spans="12:16" x14ac:dyDescent="0.55000000000000004">
      <c r="L44396" s="1"/>
      <c r="M44396" s="1"/>
      <c r="N44396" s="1"/>
      <c r="P44396" s="1"/>
    </row>
    <row r="44397" spans="12:16" x14ac:dyDescent="0.55000000000000004">
      <c r="L44397" s="1"/>
      <c r="M44397" s="1"/>
      <c r="N44397" s="1"/>
      <c r="P44397" s="1"/>
    </row>
    <row r="44398" spans="12:16" x14ac:dyDescent="0.55000000000000004">
      <c r="L44398" s="1"/>
      <c r="M44398" s="1"/>
      <c r="N44398" s="1"/>
      <c r="P44398" s="1"/>
    </row>
    <row r="44399" spans="12:16" x14ac:dyDescent="0.55000000000000004">
      <c r="L44399" s="1"/>
      <c r="M44399" s="1"/>
      <c r="N44399" s="1"/>
      <c r="P44399" s="1"/>
    </row>
    <row r="44400" spans="12:16" x14ac:dyDescent="0.55000000000000004">
      <c r="L44400" s="1"/>
      <c r="M44400" s="1"/>
      <c r="N44400" s="1"/>
      <c r="P44400" s="1"/>
    </row>
    <row r="44401" spans="12:16" x14ac:dyDescent="0.55000000000000004">
      <c r="L44401" s="1"/>
      <c r="M44401" s="1"/>
      <c r="N44401" s="1"/>
      <c r="P44401" s="1"/>
    </row>
    <row r="44402" spans="12:16" x14ac:dyDescent="0.55000000000000004">
      <c r="L44402" s="1"/>
      <c r="M44402" s="1"/>
      <c r="N44402" s="1"/>
      <c r="P44402" s="1"/>
    </row>
    <row r="44403" spans="12:16" x14ac:dyDescent="0.55000000000000004">
      <c r="L44403" s="1"/>
      <c r="M44403" s="1"/>
      <c r="N44403" s="1"/>
      <c r="P44403" s="1"/>
    </row>
    <row r="44404" spans="12:16" x14ac:dyDescent="0.55000000000000004">
      <c r="L44404" s="1"/>
      <c r="M44404" s="1"/>
      <c r="N44404" s="1"/>
      <c r="P44404" s="1"/>
    </row>
    <row r="44405" spans="12:16" x14ac:dyDescent="0.55000000000000004">
      <c r="L44405" s="1"/>
      <c r="M44405" s="1"/>
      <c r="N44405" s="1"/>
      <c r="P44405" s="1"/>
    </row>
    <row r="44406" spans="12:16" x14ac:dyDescent="0.55000000000000004">
      <c r="L44406" s="1"/>
      <c r="M44406" s="1"/>
      <c r="N44406" s="1"/>
      <c r="P44406" s="1"/>
    </row>
    <row r="44407" spans="12:16" x14ac:dyDescent="0.55000000000000004">
      <c r="L44407" s="1"/>
      <c r="M44407" s="1"/>
      <c r="N44407" s="1"/>
      <c r="P44407" s="1"/>
    </row>
    <row r="44408" spans="12:16" x14ac:dyDescent="0.55000000000000004">
      <c r="L44408" s="1"/>
      <c r="M44408" s="1"/>
      <c r="N44408" s="1"/>
      <c r="P44408" s="1"/>
    </row>
    <row r="44409" spans="12:16" x14ac:dyDescent="0.55000000000000004">
      <c r="L44409" s="1"/>
      <c r="M44409" s="1"/>
      <c r="N44409" s="1"/>
      <c r="P44409" s="1"/>
    </row>
    <row r="44410" spans="12:16" x14ac:dyDescent="0.55000000000000004">
      <c r="L44410" s="1"/>
      <c r="M44410" s="1"/>
      <c r="N44410" s="1"/>
      <c r="P44410" s="1"/>
    </row>
    <row r="44411" spans="12:16" x14ac:dyDescent="0.55000000000000004">
      <c r="L44411" s="1"/>
      <c r="M44411" s="1"/>
      <c r="N44411" s="1"/>
      <c r="P44411" s="1"/>
    </row>
    <row r="44412" spans="12:16" x14ac:dyDescent="0.55000000000000004">
      <c r="L44412" s="1"/>
      <c r="M44412" s="1"/>
      <c r="N44412" s="1"/>
      <c r="P44412" s="1"/>
    </row>
    <row r="44413" spans="12:16" x14ac:dyDescent="0.55000000000000004">
      <c r="L44413" s="1"/>
      <c r="M44413" s="1"/>
      <c r="N44413" s="1"/>
      <c r="P44413" s="1"/>
    </row>
    <row r="44414" spans="12:16" x14ac:dyDescent="0.55000000000000004">
      <c r="L44414" s="1"/>
      <c r="M44414" s="1"/>
      <c r="N44414" s="1"/>
      <c r="P44414" s="1"/>
    </row>
    <row r="44415" spans="12:16" x14ac:dyDescent="0.55000000000000004">
      <c r="L44415" s="1"/>
      <c r="M44415" s="1"/>
      <c r="N44415" s="1"/>
      <c r="P44415" s="1"/>
    </row>
    <row r="44416" spans="12:16" x14ac:dyDescent="0.55000000000000004">
      <c r="L44416" s="1"/>
      <c r="M44416" s="1"/>
      <c r="N44416" s="1"/>
      <c r="P44416" s="1"/>
    </row>
    <row r="44417" spans="12:16" x14ac:dyDescent="0.55000000000000004">
      <c r="L44417" s="1"/>
      <c r="M44417" s="1"/>
      <c r="N44417" s="1"/>
      <c r="P44417" s="1"/>
    </row>
    <row r="44418" spans="12:16" x14ac:dyDescent="0.55000000000000004">
      <c r="L44418" s="1"/>
      <c r="M44418" s="1"/>
      <c r="N44418" s="1"/>
      <c r="P44418" s="1"/>
    </row>
    <row r="44419" spans="12:16" x14ac:dyDescent="0.55000000000000004">
      <c r="L44419" s="1"/>
      <c r="M44419" s="1"/>
      <c r="N44419" s="1"/>
      <c r="P44419" s="1"/>
    </row>
    <row r="44420" spans="12:16" x14ac:dyDescent="0.55000000000000004">
      <c r="L44420" s="1"/>
      <c r="M44420" s="1"/>
      <c r="N44420" s="1"/>
      <c r="P44420" s="1"/>
    </row>
    <row r="44421" spans="12:16" x14ac:dyDescent="0.55000000000000004">
      <c r="L44421" s="1"/>
      <c r="M44421" s="1"/>
      <c r="N44421" s="1"/>
      <c r="P44421" s="1"/>
    </row>
    <row r="44422" spans="12:16" x14ac:dyDescent="0.55000000000000004">
      <c r="L44422" s="1"/>
      <c r="M44422" s="1"/>
      <c r="N44422" s="1"/>
      <c r="P44422" s="1"/>
    </row>
    <row r="44423" spans="12:16" x14ac:dyDescent="0.55000000000000004">
      <c r="L44423" s="1"/>
      <c r="M44423" s="1"/>
      <c r="N44423" s="1"/>
      <c r="P44423" s="1"/>
    </row>
    <row r="44424" spans="12:16" x14ac:dyDescent="0.55000000000000004">
      <c r="L44424" s="1"/>
      <c r="M44424" s="1"/>
      <c r="N44424" s="1"/>
      <c r="P44424" s="1"/>
    </row>
    <row r="44425" spans="12:16" x14ac:dyDescent="0.55000000000000004">
      <c r="L44425" s="1"/>
      <c r="M44425" s="1"/>
      <c r="N44425" s="1"/>
      <c r="P44425" s="1"/>
    </row>
    <row r="44426" spans="12:16" x14ac:dyDescent="0.55000000000000004">
      <c r="L44426" s="1"/>
      <c r="M44426" s="1"/>
      <c r="N44426" s="1"/>
      <c r="P44426" s="1"/>
    </row>
    <row r="44427" spans="12:16" x14ac:dyDescent="0.55000000000000004">
      <c r="L44427" s="1"/>
      <c r="M44427" s="1"/>
      <c r="N44427" s="1"/>
      <c r="P44427" s="1"/>
    </row>
    <row r="44428" spans="12:16" x14ac:dyDescent="0.55000000000000004">
      <c r="L44428" s="1"/>
      <c r="M44428" s="1"/>
      <c r="N44428" s="1"/>
      <c r="P44428" s="1"/>
    </row>
    <row r="44429" spans="12:16" x14ac:dyDescent="0.55000000000000004">
      <c r="L44429" s="1"/>
      <c r="M44429" s="1"/>
      <c r="N44429" s="1"/>
      <c r="P44429" s="1"/>
    </row>
    <row r="44430" spans="12:16" x14ac:dyDescent="0.55000000000000004">
      <c r="L44430" s="1"/>
      <c r="M44430" s="1"/>
      <c r="N44430" s="1"/>
      <c r="P44430" s="1"/>
    </row>
    <row r="44431" spans="12:16" x14ac:dyDescent="0.55000000000000004">
      <c r="L44431" s="1"/>
      <c r="M44431" s="1"/>
      <c r="N44431" s="1"/>
      <c r="P44431" s="1"/>
    </row>
    <row r="44432" spans="12:16" x14ac:dyDescent="0.55000000000000004">
      <c r="L44432" s="1"/>
      <c r="M44432" s="1"/>
      <c r="N44432" s="1"/>
      <c r="P44432" s="1"/>
    </row>
    <row r="44433" spans="12:16" x14ac:dyDescent="0.55000000000000004">
      <c r="L44433" s="1"/>
      <c r="M44433" s="1"/>
      <c r="N44433" s="1"/>
      <c r="P44433" s="1"/>
    </row>
    <row r="44434" spans="12:16" x14ac:dyDescent="0.55000000000000004">
      <c r="L44434" s="1"/>
      <c r="M44434" s="1"/>
      <c r="N44434" s="1"/>
      <c r="P44434" s="1"/>
    </row>
    <row r="44435" spans="12:16" x14ac:dyDescent="0.55000000000000004">
      <c r="L44435" s="1"/>
      <c r="M44435" s="1"/>
      <c r="N44435" s="1"/>
      <c r="P44435" s="1"/>
    </row>
    <row r="44436" spans="12:16" x14ac:dyDescent="0.55000000000000004">
      <c r="L44436" s="1"/>
      <c r="M44436" s="1"/>
      <c r="N44436" s="1"/>
      <c r="P44436" s="1"/>
    </row>
    <row r="44437" spans="12:16" x14ac:dyDescent="0.55000000000000004">
      <c r="L44437" s="1"/>
      <c r="M44437" s="1"/>
      <c r="N44437" s="1"/>
      <c r="P44437" s="1"/>
    </row>
    <row r="44438" spans="12:16" x14ac:dyDescent="0.55000000000000004">
      <c r="L44438" s="1"/>
      <c r="M44438" s="1"/>
      <c r="N44438" s="1"/>
      <c r="P44438" s="1"/>
    </row>
    <row r="44439" spans="12:16" x14ac:dyDescent="0.55000000000000004">
      <c r="L44439" s="1"/>
      <c r="M44439" s="1"/>
      <c r="N44439" s="1"/>
      <c r="P44439" s="1"/>
    </row>
    <row r="44440" spans="12:16" x14ac:dyDescent="0.55000000000000004">
      <c r="L44440" s="1"/>
      <c r="M44440" s="1"/>
      <c r="N44440" s="1"/>
      <c r="P44440" s="1"/>
    </row>
    <row r="44441" spans="12:16" x14ac:dyDescent="0.55000000000000004">
      <c r="L44441" s="1"/>
      <c r="M44441" s="1"/>
      <c r="N44441" s="1"/>
      <c r="P44441" s="1"/>
    </row>
    <row r="44442" spans="12:16" x14ac:dyDescent="0.55000000000000004">
      <c r="L44442" s="1"/>
      <c r="M44442" s="1"/>
      <c r="N44442" s="1"/>
      <c r="P44442" s="1"/>
    </row>
    <row r="44443" spans="12:16" x14ac:dyDescent="0.55000000000000004">
      <c r="L44443" s="1"/>
      <c r="M44443" s="1"/>
      <c r="N44443" s="1"/>
      <c r="P44443" s="1"/>
    </row>
    <row r="44444" spans="12:16" x14ac:dyDescent="0.55000000000000004">
      <c r="L44444" s="1"/>
      <c r="M44444" s="1"/>
      <c r="N44444" s="1"/>
      <c r="P44444" s="1"/>
    </row>
    <row r="44445" spans="12:16" x14ac:dyDescent="0.55000000000000004">
      <c r="L44445" s="1"/>
      <c r="M44445" s="1"/>
      <c r="N44445" s="1"/>
      <c r="P44445" s="1"/>
    </row>
    <row r="44446" spans="12:16" x14ac:dyDescent="0.55000000000000004">
      <c r="L44446" s="1"/>
      <c r="M44446" s="1"/>
      <c r="N44446" s="1"/>
      <c r="P44446" s="1"/>
    </row>
    <row r="44447" spans="12:16" x14ac:dyDescent="0.55000000000000004">
      <c r="L44447" s="1"/>
      <c r="M44447" s="1"/>
      <c r="N44447" s="1"/>
      <c r="P44447" s="1"/>
    </row>
    <row r="44448" spans="12:16" x14ac:dyDescent="0.55000000000000004">
      <c r="L44448" s="1"/>
      <c r="M44448" s="1"/>
      <c r="N44448" s="1"/>
      <c r="P44448" s="1"/>
    </row>
    <row r="44449" spans="12:16" x14ac:dyDescent="0.55000000000000004">
      <c r="L44449" s="1"/>
      <c r="M44449" s="1"/>
      <c r="N44449" s="1"/>
      <c r="P44449" s="1"/>
    </row>
    <row r="44450" spans="12:16" x14ac:dyDescent="0.55000000000000004">
      <c r="L44450" s="1"/>
      <c r="M44450" s="1"/>
      <c r="N44450" s="1"/>
      <c r="P44450" s="1"/>
    </row>
    <row r="44451" spans="12:16" x14ac:dyDescent="0.55000000000000004">
      <c r="L44451" s="1"/>
      <c r="M44451" s="1"/>
      <c r="N44451" s="1"/>
      <c r="P44451" s="1"/>
    </row>
    <row r="44452" spans="12:16" x14ac:dyDescent="0.55000000000000004">
      <c r="L44452" s="1"/>
      <c r="M44452" s="1"/>
      <c r="N44452" s="1"/>
      <c r="P44452" s="1"/>
    </row>
    <row r="44453" spans="12:16" x14ac:dyDescent="0.55000000000000004">
      <c r="L44453" s="1"/>
      <c r="M44453" s="1"/>
      <c r="N44453" s="1"/>
      <c r="P44453" s="1"/>
    </row>
    <row r="44454" spans="12:16" x14ac:dyDescent="0.55000000000000004">
      <c r="L44454" s="1"/>
      <c r="M44454" s="1"/>
      <c r="N44454" s="1"/>
      <c r="P44454" s="1"/>
    </row>
    <row r="44455" spans="12:16" x14ac:dyDescent="0.55000000000000004">
      <c r="L44455" s="1"/>
      <c r="M44455" s="1"/>
      <c r="N44455" s="1"/>
      <c r="P44455" s="1"/>
    </row>
    <row r="44456" spans="12:16" x14ac:dyDescent="0.55000000000000004">
      <c r="L44456" s="1"/>
      <c r="M44456" s="1"/>
      <c r="N44456" s="1"/>
      <c r="P44456" s="1"/>
    </row>
    <row r="44457" spans="12:16" x14ac:dyDescent="0.55000000000000004">
      <c r="L44457" s="1"/>
      <c r="M44457" s="1"/>
      <c r="N44457" s="1"/>
      <c r="P44457" s="1"/>
    </row>
    <row r="44458" spans="12:16" x14ac:dyDescent="0.55000000000000004">
      <c r="L44458" s="1"/>
      <c r="M44458" s="1"/>
      <c r="N44458" s="1"/>
      <c r="P44458" s="1"/>
    </row>
    <row r="44459" spans="12:16" x14ac:dyDescent="0.55000000000000004">
      <c r="L44459" s="1"/>
      <c r="M44459" s="1"/>
      <c r="N44459" s="1"/>
      <c r="P44459" s="1"/>
    </row>
    <row r="44460" spans="12:16" x14ac:dyDescent="0.55000000000000004">
      <c r="L44460" s="1"/>
      <c r="M44460" s="1"/>
      <c r="N44460" s="1"/>
      <c r="P44460" s="1"/>
    </row>
    <row r="44461" spans="12:16" x14ac:dyDescent="0.55000000000000004">
      <c r="L44461" s="1"/>
      <c r="M44461" s="1"/>
      <c r="N44461" s="1"/>
      <c r="P44461" s="1"/>
    </row>
    <row r="44462" spans="12:16" x14ac:dyDescent="0.55000000000000004">
      <c r="L44462" s="1"/>
      <c r="M44462" s="1"/>
      <c r="N44462" s="1"/>
      <c r="P44462" s="1"/>
    </row>
    <row r="44463" spans="12:16" x14ac:dyDescent="0.55000000000000004">
      <c r="L44463" s="1"/>
      <c r="M44463" s="1"/>
      <c r="N44463" s="1"/>
      <c r="P44463" s="1"/>
    </row>
    <row r="44464" spans="12:16" x14ac:dyDescent="0.55000000000000004">
      <c r="L44464" s="1"/>
      <c r="M44464" s="1"/>
      <c r="N44464" s="1"/>
      <c r="P44464" s="1"/>
    </row>
    <row r="44465" spans="12:16" x14ac:dyDescent="0.55000000000000004">
      <c r="L44465" s="1"/>
      <c r="M44465" s="1"/>
      <c r="N44465" s="1"/>
      <c r="P44465" s="1"/>
    </row>
    <row r="44466" spans="12:16" x14ac:dyDescent="0.55000000000000004">
      <c r="L44466" s="1"/>
      <c r="M44466" s="1"/>
      <c r="N44466" s="1"/>
      <c r="P44466" s="1"/>
    </row>
    <row r="44467" spans="12:16" x14ac:dyDescent="0.55000000000000004">
      <c r="L44467" s="1"/>
      <c r="M44467" s="1"/>
      <c r="N44467" s="1"/>
      <c r="P44467" s="1"/>
    </row>
    <row r="44468" spans="12:16" x14ac:dyDescent="0.55000000000000004">
      <c r="L44468" s="1"/>
      <c r="M44468" s="1"/>
      <c r="N44468" s="1"/>
      <c r="P44468" s="1"/>
    </row>
    <row r="44469" spans="12:16" x14ac:dyDescent="0.55000000000000004">
      <c r="L44469" s="1"/>
      <c r="M44469" s="1"/>
      <c r="N44469" s="1"/>
      <c r="P44469" s="1"/>
    </row>
    <row r="44470" spans="12:16" x14ac:dyDescent="0.55000000000000004">
      <c r="L44470" s="1"/>
      <c r="M44470" s="1"/>
      <c r="N44470" s="1"/>
      <c r="P44470" s="1"/>
    </row>
    <row r="44471" spans="12:16" x14ac:dyDescent="0.55000000000000004">
      <c r="L44471" s="1"/>
      <c r="M44471" s="1"/>
      <c r="N44471" s="1"/>
      <c r="P44471" s="1"/>
    </row>
    <row r="44472" spans="12:16" x14ac:dyDescent="0.55000000000000004">
      <c r="L44472" s="1"/>
      <c r="M44472" s="1"/>
      <c r="N44472" s="1"/>
      <c r="P44472" s="1"/>
    </row>
    <row r="44473" spans="12:16" x14ac:dyDescent="0.55000000000000004">
      <c r="L44473" s="1"/>
      <c r="M44473" s="1"/>
      <c r="N44473" s="1"/>
      <c r="P44473" s="1"/>
    </row>
    <row r="44474" spans="12:16" x14ac:dyDescent="0.55000000000000004">
      <c r="L44474" s="1"/>
      <c r="M44474" s="1"/>
      <c r="N44474" s="1"/>
      <c r="P44474" s="1"/>
    </row>
    <row r="44475" spans="12:16" x14ac:dyDescent="0.55000000000000004">
      <c r="L44475" s="1"/>
      <c r="M44475" s="1"/>
      <c r="N44475" s="1"/>
      <c r="P44475" s="1"/>
    </row>
    <row r="44476" spans="12:16" x14ac:dyDescent="0.55000000000000004">
      <c r="L44476" s="1"/>
      <c r="M44476" s="1"/>
      <c r="N44476" s="1"/>
      <c r="P44476" s="1"/>
    </row>
    <row r="44477" spans="12:16" x14ac:dyDescent="0.55000000000000004">
      <c r="L44477" s="1"/>
      <c r="M44477" s="1"/>
      <c r="N44477" s="1"/>
      <c r="P44477" s="1"/>
    </row>
    <row r="44478" spans="12:16" x14ac:dyDescent="0.55000000000000004">
      <c r="L44478" s="1"/>
      <c r="M44478" s="1"/>
      <c r="N44478" s="1"/>
      <c r="P44478" s="1"/>
    </row>
    <row r="44479" spans="12:16" x14ac:dyDescent="0.55000000000000004">
      <c r="L44479" s="1"/>
      <c r="M44479" s="1"/>
      <c r="N44479" s="1"/>
      <c r="P44479" s="1"/>
    </row>
    <row r="44480" spans="12:16" x14ac:dyDescent="0.55000000000000004">
      <c r="L44480" s="1"/>
      <c r="M44480" s="1"/>
      <c r="N44480" s="1"/>
      <c r="P44480" s="1"/>
    </row>
    <row r="44481" spans="12:16" x14ac:dyDescent="0.55000000000000004">
      <c r="L44481" s="1"/>
      <c r="M44481" s="1"/>
      <c r="N44481" s="1"/>
      <c r="P44481" s="1"/>
    </row>
    <row r="44482" spans="12:16" x14ac:dyDescent="0.55000000000000004">
      <c r="L44482" s="1"/>
      <c r="M44482" s="1"/>
      <c r="N44482" s="1"/>
      <c r="P44482" s="1"/>
    </row>
    <row r="44483" spans="12:16" x14ac:dyDescent="0.55000000000000004">
      <c r="L44483" s="1"/>
      <c r="M44483" s="1"/>
      <c r="N44483" s="1"/>
      <c r="P44483" s="1"/>
    </row>
    <row r="44484" spans="12:16" x14ac:dyDescent="0.55000000000000004">
      <c r="L44484" s="1"/>
      <c r="M44484" s="1"/>
      <c r="N44484" s="1"/>
      <c r="P44484" s="1"/>
    </row>
    <row r="44485" spans="12:16" x14ac:dyDescent="0.55000000000000004">
      <c r="L44485" s="1"/>
      <c r="M44485" s="1"/>
      <c r="N44485" s="1"/>
      <c r="P44485" s="1"/>
    </row>
    <row r="44486" spans="12:16" x14ac:dyDescent="0.55000000000000004">
      <c r="L44486" s="1"/>
      <c r="M44486" s="1"/>
      <c r="N44486" s="1"/>
      <c r="P44486" s="1"/>
    </row>
    <row r="44487" spans="12:16" x14ac:dyDescent="0.55000000000000004">
      <c r="L44487" s="1"/>
      <c r="M44487" s="1"/>
      <c r="N44487" s="1"/>
      <c r="P44487" s="1"/>
    </row>
    <row r="44488" spans="12:16" x14ac:dyDescent="0.55000000000000004">
      <c r="L44488" s="1"/>
      <c r="M44488" s="1"/>
      <c r="N44488" s="1"/>
      <c r="P44488" s="1"/>
    </row>
    <row r="44489" spans="12:16" x14ac:dyDescent="0.55000000000000004">
      <c r="L44489" s="1"/>
      <c r="M44489" s="1"/>
      <c r="N44489" s="1"/>
      <c r="P44489" s="1"/>
    </row>
    <row r="44490" spans="12:16" x14ac:dyDescent="0.55000000000000004">
      <c r="L44490" s="1"/>
      <c r="M44490" s="1"/>
      <c r="N44490" s="1"/>
      <c r="P44490" s="1"/>
    </row>
    <row r="44491" spans="12:16" x14ac:dyDescent="0.55000000000000004">
      <c r="L44491" s="1"/>
      <c r="M44491" s="1"/>
      <c r="N44491" s="1"/>
      <c r="P44491" s="1"/>
    </row>
    <row r="44492" spans="12:16" x14ac:dyDescent="0.55000000000000004">
      <c r="L44492" s="1"/>
      <c r="M44492" s="1"/>
      <c r="N44492" s="1"/>
      <c r="P44492" s="1"/>
    </row>
    <row r="44493" spans="12:16" x14ac:dyDescent="0.55000000000000004">
      <c r="L44493" s="1"/>
      <c r="M44493" s="1"/>
      <c r="N44493" s="1"/>
      <c r="P44493" s="1"/>
    </row>
    <row r="44494" spans="12:16" x14ac:dyDescent="0.55000000000000004">
      <c r="L44494" s="1"/>
      <c r="M44494" s="1"/>
      <c r="N44494" s="1"/>
      <c r="P44494" s="1"/>
    </row>
    <row r="44495" spans="12:16" x14ac:dyDescent="0.55000000000000004">
      <c r="L44495" s="1"/>
      <c r="M44495" s="1"/>
      <c r="N44495" s="1"/>
      <c r="P44495" s="1"/>
    </row>
    <row r="44496" spans="12:16" x14ac:dyDescent="0.55000000000000004">
      <c r="L44496" s="1"/>
      <c r="M44496" s="1"/>
      <c r="N44496" s="1"/>
      <c r="P44496" s="1"/>
    </row>
    <row r="44497" spans="12:16" x14ac:dyDescent="0.55000000000000004">
      <c r="L44497" s="1"/>
      <c r="M44497" s="1"/>
      <c r="N44497" s="1"/>
      <c r="P44497" s="1"/>
    </row>
    <row r="44498" spans="12:16" x14ac:dyDescent="0.55000000000000004">
      <c r="L44498" s="1"/>
      <c r="M44498" s="1"/>
      <c r="N44498" s="1"/>
      <c r="P44498" s="1"/>
    </row>
    <row r="44499" spans="12:16" x14ac:dyDescent="0.55000000000000004">
      <c r="L44499" s="1"/>
      <c r="M44499" s="1"/>
      <c r="N44499" s="1"/>
      <c r="P44499" s="1"/>
    </row>
    <row r="44500" spans="12:16" x14ac:dyDescent="0.55000000000000004">
      <c r="L44500" s="1"/>
      <c r="M44500" s="1"/>
      <c r="N44500" s="1"/>
      <c r="P44500" s="1"/>
    </row>
    <row r="44501" spans="12:16" x14ac:dyDescent="0.55000000000000004">
      <c r="L44501" s="1"/>
      <c r="M44501" s="1"/>
      <c r="N44501" s="1"/>
      <c r="P44501" s="1"/>
    </row>
    <row r="44502" spans="12:16" x14ac:dyDescent="0.55000000000000004">
      <c r="L44502" s="1"/>
      <c r="M44502" s="1"/>
      <c r="N44502" s="1"/>
      <c r="P44502" s="1"/>
    </row>
    <row r="44503" spans="12:16" x14ac:dyDescent="0.55000000000000004">
      <c r="L44503" s="1"/>
      <c r="M44503" s="1"/>
      <c r="N44503" s="1"/>
      <c r="P44503" s="1"/>
    </row>
    <row r="44504" spans="12:16" x14ac:dyDescent="0.55000000000000004">
      <c r="L44504" s="1"/>
      <c r="M44504" s="1"/>
      <c r="N44504" s="1"/>
      <c r="P44504" s="1"/>
    </row>
    <row r="44505" spans="12:16" x14ac:dyDescent="0.55000000000000004">
      <c r="L44505" s="1"/>
      <c r="M44505" s="1"/>
      <c r="N44505" s="1"/>
      <c r="P44505" s="1"/>
    </row>
    <row r="44506" spans="12:16" x14ac:dyDescent="0.55000000000000004">
      <c r="L44506" s="1"/>
      <c r="M44506" s="1"/>
      <c r="N44506" s="1"/>
      <c r="P44506" s="1"/>
    </row>
    <row r="44507" spans="12:16" x14ac:dyDescent="0.55000000000000004">
      <c r="L44507" s="1"/>
      <c r="M44507" s="1"/>
      <c r="N44507" s="1"/>
      <c r="P44507" s="1"/>
    </row>
    <row r="44508" spans="12:16" x14ac:dyDescent="0.55000000000000004">
      <c r="L44508" s="1"/>
      <c r="M44508" s="1"/>
      <c r="N44508" s="1"/>
      <c r="P44508" s="1"/>
    </row>
    <row r="44509" spans="12:16" x14ac:dyDescent="0.55000000000000004">
      <c r="L44509" s="1"/>
      <c r="M44509" s="1"/>
      <c r="N44509" s="1"/>
      <c r="P44509" s="1"/>
    </row>
    <row r="44510" spans="12:16" x14ac:dyDescent="0.55000000000000004">
      <c r="L44510" s="1"/>
      <c r="M44510" s="1"/>
      <c r="N44510" s="1"/>
      <c r="P44510" s="1"/>
    </row>
    <row r="44511" spans="12:16" x14ac:dyDescent="0.55000000000000004">
      <c r="L44511" s="1"/>
      <c r="M44511" s="1"/>
      <c r="N44511" s="1"/>
      <c r="P44511" s="1"/>
    </row>
    <row r="44512" spans="12:16" x14ac:dyDescent="0.55000000000000004">
      <c r="L44512" s="1"/>
      <c r="M44512" s="1"/>
      <c r="N44512" s="1"/>
      <c r="P44512" s="1"/>
    </row>
    <row r="44513" spans="12:16" x14ac:dyDescent="0.55000000000000004">
      <c r="L44513" s="1"/>
      <c r="M44513" s="1"/>
      <c r="N44513" s="1"/>
      <c r="P44513" s="1"/>
    </row>
    <row r="44514" spans="12:16" x14ac:dyDescent="0.55000000000000004">
      <c r="L44514" s="1"/>
      <c r="M44514" s="1"/>
      <c r="N44514" s="1"/>
      <c r="P44514" s="1"/>
    </row>
    <row r="44515" spans="12:16" x14ac:dyDescent="0.55000000000000004">
      <c r="L44515" s="1"/>
      <c r="M44515" s="1"/>
      <c r="N44515" s="1"/>
      <c r="P44515" s="1"/>
    </row>
    <row r="44516" spans="12:16" x14ac:dyDescent="0.55000000000000004">
      <c r="L44516" s="1"/>
      <c r="M44516" s="1"/>
      <c r="N44516" s="1"/>
      <c r="P44516" s="1"/>
    </row>
    <row r="44517" spans="12:16" x14ac:dyDescent="0.55000000000000004">
      <c r="L44517" s="1"/>
      <c r="M44517" s="1"/>
      <c r="N44517" s="1"/>
      <c r="P44517" s="1"/>
    </row>
    <row r="44518" spans="12:16" x14ac:dyDescent="0.55000000000000004">
      <c r="L44518" s="1"/>
      <c r="M44518" s="1"/>
      <c r="N44518" s="1"/>
      <c r="P44518" s="1"/>
    </row>
    <row r="44519" spans="12:16" x14ac:dyDescent="0.55000000000000004">
      <c r="L44519" s="1"/>
      <c r="M44519" s="1"/>
      <c r="N44519" s="1"/>
      <c r="P44519" s="1"/>
    </row>
    <row r="44520" spans="12:16" x14ac:dyDescent="0.55000000000000004">
      <c r="L44520" s="1"/>
      <c r="M44520" s="1"/>
      <c r="N44520" s="1"/>
      <c r="P44520" s="1"/>
    </row>
    <row r="44521" spans="12:16" x14ac:dyDescent="0.55000000000000004">
      <c r="L44521" s="1"/>
      <c r="M44521" s="1"/>
      <c r="N44521" s="1"/>
      <c r="P44521" s="1"/>
    </row>
    <row r="44522" spans="12:16" x14ac:dyDescent="0.55000000000000004">
      <c r="L44522" s="1"/>
      <c r="M44522" s="1"/>
      <c r="N44522" s="1"/>
      <c r="P44522" s="1"/>
    </row>
    <row r="44523" spans="12:16" x14ac:dyDescent="0.55000000000000004">
      <c r="L44523" s="1"/>
      <c r="M44523" s="1"/>
      <c r="N44523" s="1"/>
      <c r="P44523" s="1"/>
    </row>
    <row r="44524" spans="12:16" x14ac:dyDescent="0.55000000000000004">
      <c r="L44524" s="1"/>
      <c r="M44524" s="1"/>
      <c r="N44524" s="1"/>
      <c r="P44524" s="1"/>
    </row>
    <row r="44525" spans="12:16" x14ac:dyDescent="0.55000000000000004">
      <c r="L44525" s="1"/>
      <c r="M44525" s="1"/>
      <c r="N44525" s="1"/>
      <c r="P44525" s="1"/>
    </row>
    <row r="44526" spans="12:16" x14ac:dyDescent="0.55000000000000004">
      <c r="L44526" s="1"/>
      <c r="M44526" s="1"/>
      <c r="N44526" s="1"/>
      <c r="P44526" s="1"/>
    </row>
    <row r="44527" spans="12:16" x14ac:dyDescent="0.55000000000000004">
      <c r="L44527" s="1"/>
      <c r="M44527" s="1"/>
      <c r="N44527" s="1"/>
      <c r="P44527" s="1"/>
    </row>
    <row r="44528" spans="12:16" x14ac:dyDescent="0.55000000000000004">
      <c r="L44528" s="1"/>
      <c r="M44528" s="1"/>
      <c r="N44528" s="1"/>
      <c r="P44528" s="1"/>
    </row>
    <row r="44529" spans="12:16" x14ac:dyDescent="0.55000000000000004">
      <c r="L44529" s="1"/>
      <c r="M44529" s="1"/>
      <c r="N44529" s="1"/>
      <c r="P44529" s="1"/>
    </row>
    <row r="44530" spans="12:16" x14ac:dyDescent="0.55000000000000004">
      <c r="L44530" s="1"/>
      <c r="M44530" s="1"/>
      <c r="N44530" s="1"/>
      <c r="P44530" s="1"/>
    </row>
    <row r="44531" spans="12:16" x14ac:dyDescent="0.55000000000000004">
      <c r="L44531" s="1"/>
      <c r="M44531" s="1"/>
      <c r="N44531" s="1"/>
      <c r="P44531" s="1"/>
    </row>
    <row r="44532" spans="12:16" x14ac:dyDescent="0.55000000000000004">
      <c r="L44532" s="1"/>
      <c r="M44532" s="1"/>
      <c r="N44532" s="1"/>
      <c r="P44532" s="1"/>
    </row>
    <row r="44533" spans="12:16" x14ac:dyDescent="0.55000000000000004">
      <c r="L44533" s="1"/>
      <c r="M44533" s="1"/>
      <c r="N44533" s="1"/>
      <c r="P44533" s="1"/>
    </row>
    <row r="44534" spans="12:16" x14ac:dyDescent="0.55000000000000004">
      <c r="L44534" s="1"/>
      <c r="M44534" s="1"/>
      <c r="N44534" s="1"/>
      <c r="P44534" s="1"/>
    </row>
    <row r="44535" spans="12:16" x14ac:dyDescent="0.55000000000000004">
      <c r="L44535" s="1"/>
      <c r="M44535" s="1"/>
      <c r="N44535" s="1"/>
      <c r="P44535" s="1"/>
    </row>
    <row r="44536" spans="12:16" x14ac:dyDescent="0.55000000000000004">
      <c r="L44536" s="1"/>
      <c r="M44536" s="1"/>
      <c r="N44536" s="1"/>
      <c r="P44536" s="1"/>
    </row>
    <row r="44537" spans="12:16" x14ac:dyDescent="0.55000000000000004">
      <c r="L44537" s="1"/>
      <c r="M44537" s="1"/>
      <c r="N44537" s="1"/>
      <c r="P44537" s="1"/>
    </row>
    <row r="44538" spans="12:16" x14ac:dyDescent="0.55000000000000004">
      <c r="L44538" s="1"/>
      <c r="M44538" s="1"/>
      <c r="N44538" s="1"/>
      <c r="P44538" s="1"/>
    </row>
    <row r="44539" spans="12:16" x14ac:dyDescent="0.55000000000000004">
      <c r="L44539" s="1"/>
      <c r="M44539" s="1"/>
      <c r="N44539" s="1"/>
      <c r="P44539" s="1"/>
    </row>
    <row r="44540" spans="12:16" x14ac:dyDescent="0.55000000000000004">
      <c r="L44540" s="1"/>
      <c r="M44540" s="1"/>
      <c r="N44540" s="1"/>
      <c r="P44540" s="1"/>
    </row>
    <row r="44541" spans="12:16" x14ac:dyDescent="0.55000000000000004">
      <c r="L44541" s="1"/>
      <c r="M44541" s="1"/>
      <c r="N44541" s="1"/>
      <c r="P44541" s="1"/>
    </row>
    <row r="44542" spans="12:16" x14ac:dyDescent="0.55000000000000004">
      <c r="L44542" s="1"/>
      <c r="M44542" s="1"/>
      <c r="N44542" s="1"/>
      <c r="P44542" s="1"/>
    </row>
    <row r="44543" spans="12:16" x14ac:dyDescent="0.55000000000000004">
      <c r="L44543" s="1"/>
      <c r="M44543" s="1"/>
      <c r="N44543" s="1"/>
      <c r="P44543" s="1"/>
    </row>
    <row r="44544" spans="12:16" x14ac:dyDescent="0.55000000000000004">
      <c r="L44544" s="1"/>
      <c r="M44544" s="1"/>
      <c r="N44544" s="1"/>
      <c r="P44544" s="1"/>
    </row>
    <row r="44545" spans="12:16" x14ac:dyDescent="0.55000000000000004">
      <c r="L44545" s="1"/>
      <c r="M44545" s="1"/>
      <c r="N44545" s="1"/>
      <c r="P44545" s="1"/>
    </row>
    <row r="44546" spans="12:16" x14ac:dyDescent="0.55000000000000004">
      <c r="L44546" s="1"/>
      <c r="M44546" s="1"/>
      <c r="N44546" s="1"/>
      <c r="P44546" s="1"/>
    </row>
    <row r="44547" spans="12:16" x14ac:dyDescent="0.55000000000000004">
      <c r="L44547" s="1"/>
      <c r="M44547" s="1"/>
      <c r="N44547" s="1"/>
      <c r="P44547" s="1"/>
    </row>
    <row r="44548" spans="12:16" x14ac:dyDescent="0.55000000000000004">
      <c r="L44548" s="1"/>
      <c r="M44548" s="1"/>
      <c r="N44548" s="1"/>
      <c r="P44548" s="1"/>
    </row>
    <row r="44549" spans="12:16" x14ac:dyDescent="0.55000000000000004">
      <c r="L44549" s="1"/>
      <c r="M44549" s="1"/>
      <c r="N44549" s="1"/>
      <c r="P44549" s="1"/>
    </row>
    <row r="44550" spans="12:16" x14ac:dyDescent="0.55000000000000004">
      <c r="L44550" s="1"/>
      <c r="M44550" s="1"/>
      <c r="N44550" s="1"/>
      <c r="P44550" s="1"/>
    </row>
    <row r="44551" spans="12:16" x14ac:dyDescent="0.55000000000000004">
      <c r="L44551" s="1"/>
      <c r="M44551" s="1"/>
      <c r="N44551" s="1"/>
      <c r="P44551" s="1"/>
    </row>
    <row r="44552" spans="12:16" x14ac:dyDescent="0.55000000000000004">
      <c r="L44552" s="1"/>
      <c r="M44552" s="1"/>
      <c r="N44552" s="1"/>
      <c r="P44552" s="1"/>
    </row>
    <row r="44553" spans="12:16" x14ac:dyDescent="0.55000000000000004">
      <c r="L44553" s="1"/>
      <c r="M44553" s="1"/>
      <c r="N44553" s="1"/>
      <c r="P44553" s="1"/>
    </row>
    <row r="44554" spans="12:16" x14ac:dyDescent="0.55000000000000004">
      <c r="L44554" s="1"/>
      <c r="M44554" s="1"/>
      <c r="N44554" s="1"/>
      <c r="P44554" s="1"/>
    </row>
    <row r="44555" spans="12:16" x14ac:dyDescent="0.55000000000000004">
      <c r="L44555" s="1"/>
      <c r="M44555" s="1"/>
      <c r="N44555" s="1"/>
      <c r="P44555" s="1"/>
    </row>
    <row r="44556" spans="12:16" x14ac:dyDescent="0.55000000000000004">
      <c r="L44556" s="1"/>
      <c r="M44556" s="1"/>
      <c r="N44556" s="1"/>
      <c r="P44556" s="1"/>
    </row>
    <row r="44557" spans="12:16" x14ac:dyDescent="0.55000000000000004">
      <c r="L44557" s="1"/>
      <c r="M44557" s="1"/>
      <c r="N44557" s="1"/>
      <c r="P44557" s="1"/>
    </row>
    <row r="44558" spans="12:16" x14ac:dyDescent="0.55000000000000004">
      <c r="L44558" s="1"/>
      <c r="M44558" s="1"/>
      <c r="N44558" s="1"/>
      <c r="P44558" s="1"/>
    </row>
    <row r="44559" spans="12:16" x14ac:dyDescent="0.55000000000000004">
      <c r="L44559" s="1"/>
      <c r="M44559" s="1"/>
      <c r="N44559" s="1"/>
      <c r="P44559" s="1"/>
    </row>
    <row r="44560" spans="12:16" x14ac:dyDescent="0.55000000000000004">
      <c r="L44560" s="1"/>
      <c r="M44560" s="1"/>
      <c r="N44560" s="1"/>
      <c r="P44560" s="1"/>
    </row>
    <row r="44561" spans="12:16" x14ac:dyDescent="0.55000000000000004">
      <c r="L44561" s="1"/>
      <c r="M44561" s="1"/>
      <c r="N44561" s="1"/>
      <c r="P44561" s="1"/>
    </row>
    <row r="44562" spans="12:16" x14ac:dyDescent="0.55000000000000004">
      <c r="L44562" s="1"/>
      <c r="M44562" s="1"/>
      <c r="N44562" s="1"/>
      <c r="P44562" s="1"/>
    </row>
    <row r="44563" spans="12:16" x14ac:dyDescent="0.55000000000000004">
      <c r="L44563" s="1"/>
      <c r="M44563" s="1"/>
      <c r="N44563" s="1"/>
      <c r="P44563" s="1"/>
    </row>
    <row r="44564" spans="12:16" x14ac:dyDescent="0.55000000000000004">
      <c r="L44564" s="1"/>
      <c r="M44564" s="1"/>
      <c r="N44564" s="1"/>
      <c r="P44564" s="1"/>
    </row>
    <row r="44565" spans="12:16" x14ac:dyDescent="0.55000000000000004">
      <c r="L44565" s="1"/>
      <c r="M44565" s="1"/>
      <c r="N44565" s="1"/>
      <c r="P44565" s="1"/>
    </row>
    <row r="44566" spans="12:16" x14ac:dyDescent="0.55000000000000004">
      <c r="L44566" s="1"/>
      <c r="M44566" s="1"/>
      <c r="N44566" s="1"/>
      <c r="P44566" s="1"/>
    </row>
    <row r="44567" spans="12:16" x14ac:dyDescent="0.55000000000000004">
      <c r="L44567" s="1"/>
      <c r="M44567" s="1"/>
      <c r="N44567" s="1"/>
      <c r="P44567" s="1"/>
    </row>
    <row r="44568" spans="12:16" x14ac:dyDescent="0.55000000000000004">
      <c r="L44568" s="1"/>
      <c r="M44568" s="1"/>
      <c r="N44568" s="1"/>
      <c r="P44568" s="1"/>
    </row>
    <row r="44569" spans="12:16" x14ac:dyDescent="0.55000000000000004">
      <c r="L44569" s="1"/>
      <c r="M44569" s="1"/>
      <c r="N44569" s="1"/>
      <c r="P44569" s="1"/>
    </row>
    <row r="44570" spans="12:16" x14ac:dyDescent="0.55000000000000004">
      <c r="L44570" s="1"/>
      <c r="M44570" s="1"/>
      <c r="N44570" s="1"/>
      <c r="P44570" s="1"/>
    </row>
    <row r="44571" spans="12:16" x14ac:dyDescent="0.55000000000000004">
      <c r="L44571" s="1"/>
      <c r="M44571" s="1"/>
      <c r="N44571" s="1"/>
      <c r="P44571" s="1"/>
    </row>
    <row r="44572" spans="12:16" x14ac:dyDescent="0.55000000000000004">
      <c r="L44572" s="1"/>
      <c r="M44572" s="1"/>
      <c r="N44572" s="1"/>
      <c r="P44572" s="1"/>
    </row>
    <row r="44573" spans="12:16" x14ac:dyDescent="0.55000000000000004">
      <c r="L44573" s="1"/>
      <c r="M44573" s="1"/>
      <c r="N44573" s="1"/>
      <c r="P44573" s="1"/>
    </row>
    <row r="44574" spans="12:16" x14ac:dyDescent="0.55000000000000004">
      <c r="L44574" s="1"/>
      <c r="M44574" s="1"/>
      <c r="N44574" s="1"/>
      <c r="P44574" s="1"/>
    </row>
    <row r="44575" spans="12:16" x14ac:dyDescent="0.55000000000000004">
      <c r="L44575" s="1"/>
      <c r="M44575" s="1"/>
      <c r="N44575" s="1"/>
      <c r="P44575" s="1"/>
    </row>
    <row r="44576" spans="12:16" x14ac:dyDescent="0.55000000000000004">
      <c r="L44576" s="1"/>
      <c r="M44576" s="1"/>
      <c r="N44576" s="1"/>
      <c r="P44576" s="1"/>
    </row>
    <row r="44577" spans="12:16" x14ac:dyDescent="0.55000000000000004">
      <c r="L44577" s="1"/>
      <c r="M44577" s="1"/>
      <c r="N44577" s="1"/>
      <c r="P44577" s="1"/>
    </row>
    <row r="44578" spans="12:16" x14ac:dyDescent="0.55000000000000004">
      <c r="L44578" s="1"/>
      <c r="M44578" s="1"/>
      <c r="N44578" s="1"/>
      <c r="P44578" s="1"/>
    </row>
    <row r="44579" spans="12:16" x14ac:dyDescent="0.55000000000000004">
      <c r="L44579" s="1"/>
      <c r="M44579" s="1"/>
      <c r="N44579" s="1"/>
      <c r="P44579" s="1"/>
    </row>
    <row r="44580" spans="12:16" x14ac:dyDescent="0.55000000000000004">
      <c r="L44580" s="1"/>
      <c r="M44580" s="1"/>
      <c r="N44580" s="1"/>
      <c r="P44580" s="1"/>
    </row>
    <row r="44581" spans="12:16" x14ac:dyDescent="0.55000000000000004">
      <c r="L44581" s="1"/>
      <c r="M44581" s="1"/>
      <c r="N44581" s="1"/>
      <c r="P44581" s="1"/>
    </row>
    <row r="44582" spans="12:16" x14ac:dyDescent="0.55000000000000004">
      <c r="L44582" s="1"/>
      <c r="M44582" s="1"/>
      <c r="N44582" s="1"/>
      <c r="P44582" s="1"/>
    </row>
    <row r="44583" spans="12:16" x14ac:dyDescent="0.55000000000000004">
      <c r="L44583" s="1"/>
      <c r="M44583" s="1"/>
      <c r="N44583" s="1"/>
      <c r="P44583" s="1"/>
    </row>
    <row r="44584" spans="12:16" x14ac:dyDescent="0.55000000000000004">
      <c r="L44584" s="1"/>
      <c r="M44584" s="1"/>
      <c r="N44584" s="1"/>
      <c r="P44584" s="1"/>
    </row>
    <row r="44585" spans="12:16" x14ac:dyDescent="0.55000000000000004">
      <c r="L44585" s="1"/>
      <c r="M44585" s="1"/>
      <c r="N44585" s="1"/>
      <c r="P44585" s="1"/>
    </row>
    <row r="44586" spans="12:16" x14ac:dyDescent="0.55000000000000004">
      <c r="L44586" s="1"/>
      <c r="M44586" s="1"/>
      <c r="N44586" s="1"/>
      <c r="P44586" s="1"/>
    </row>
    <row r="44587" spans="12:16" x14ac:dyDescent="0.55000000000000004">
      <c r="L44587" s="1"/>
      <c r="M44587" s="1"/>
      <c r="N44587" s="1"/>
      <c r="P44587" s="1"/>
    </row>
    <row r="44588" spans="12:16" x14ac:dyDescent="0.55000000000000004">
      <c r="L44588" s="1"/>
      <c r="M44588" s="1"/>
      <c r="N44588" s="1"/>
      <c r="P44588" s="1"/>
    </row>
    <row r="44589" spans="12:16" x14ac:dyDescent="0.55000000000000004">
      <c r="L44589" s="1"/>
      <c r="M44589" s="1"/>
      <c r="N44589" s="1"/>
      <c r="P44589" s="1"/>
    </row>
    <row r="44590" spans="12:16" x14ac:dyDescent="0.55000000000000004">
      <c r="L44590" s="1"/>
      <c r="M44590" s="1"/>
      <c r="N44590" s="1"/>
      <c r="P44590" s="1"/>
    </row>
    <row r="44591" spans="12:16" x14ac:dyDescent="0.55000000000000004">
      <c r="L44591" s="1"/>
      <c r="M44591" s="1"/>
      <c r="N44591" s="1"/>
      <c r="P44591" s="1"/>
    </row>
    <row r="44592" spans="12:16" x14ac:dyDescent="0.55000000000000004">
      <c r="L44592" s="1"/>
      <c r="M44592" s="1"/>
      <c r="N44592" s="1"/>
      <c r="P44592" s="1"/>
    </row>
    <row r="44593" spans="12:16" x14ac:dyDescent="0.55000000000000004">
      <c r="L44593" s="1"/>
      <c r="M44593" s="1"/>
      <c r="N44593" s="1"/>
      <c r="P44593" s="1"/>
    </row>
    <row r="44594" spans="12:16" x14ac:dyDescent="0.55000000000000004">
      <c r="L44594" s="1"/>
      <c r="M44594" s="1"/>
      <c r="N44594" s="1"/>
      <c r="P44594" s="1"/>
    </row>
    <row r="44595" spans="12:16" x14ac:dyDescent="0.55000000000000004">
      <c r="L44595" s="1"/>
      <c r="M44595" s="1"/>
      <c r="N44595" s="1"/>
      <c r="P44595" s="1"/>
    </row>
    <row r="44596" spans="12:16" x14ac:dyDescent="0.55000000000000004">
      <c r="L44596" s="1"/>
      <c r="M44596" s="1"/>
      <c r="N44596" s="1"/>
      <c r="P44596" s="1"/>
    </row>
    <row r="44597" spans="12:16" x14ac:dyDescent="0.55000000000000004">
      <c r="L44597" s="1"/>
      <c r="M44597" s="1"/>
      <c r="N44597" s="1"/>
      <c r="P44597" s="1"/>
    </row>
    <row r="44598" spans="12:16" x14ac:dyDescent="0.55000000000000004">
      <c r="L44598" s="1"/>
      <c r="M44598" s="1"/>
      <c r="N44598" s="1"/>
      <c r="P44598" s="1"/>
    </row>
    <row r="44599" spans="12:16" x14ac:dyDescent="0.55000000000000004">
      <c r="L44599" s="1"/>
      <c r="M44599" s="1"/>
      <c r="N44599" s="1"/>
      <c r="P44599" s="1"/>
    </row>
    <row r="44600" spans="12:16" x14ac:dyDescent="0.55000000000000004">
      <c r="L44600" s="1"/>
      <c r="M44600" s="1"/>
      <c r="N44600" s="1"/>
      <c r="P44600" s="1"/>
    </row>
    <row r="44601" spans="12:16" x14ac:dyDescent="0.55000000000000004">
      <c r="L44601" s="1"/>
      <c r="M44601" s="1"/>
      <c r="N44601" s="1"/>
      <c r="P44601" s="1"/>
    </row>
    <row r="44602" spans="12:16" x14ac:dyDescent="0.55000000000000004">
      <c r="L44602" s="1"/>
      <c r="M44602" s="1"/>
      <c r="N44602" s="1"/>
      <c r="P44602" s="1"/>
    </row>
    <row r="44603" spans="12:16" x14ac:dyDescent="0.55000000000000004">
      <c r="L44603" s="1"/>
      <c r="M44603" s="1"/>
      <c r="N44603" s="1"/>
      <c r="P44603" s="1"/>
    </row>
    <row r="44604" spans="12:16" x14ac:dyDescent="0.55000000000000004">
      <c r="L44604" s="1"/>
      <c r="M44604" s="1"/>
      <c r="N44604" s="1"/>
      <c r="P44604" s="1"/>
    </row>
    <row r="44605" spans="12:16" x14ac:dyDescent="0.55000000000000004">
      <c r="L44605" s="1"/>
      <c r="M44605" s="1"/>
      <c r="N44605" s="1"/>
      <c r="P44605" s="1"/>
    </row>
    <row r="44606" spans="12:16" x14ac:dyDescent="0.55000000000000004">
      <c r="L44606" s="1"/>
      <c r="M44606" s="1"/>
      <c r="N44606" s="1"/>
      <c r="P44606" s="1"/>
    </row>
    <row r="44607" spans="12:16" x14ac:dyDescent="0.55000000000000004">
      <c r="L44607" s="1"/>
      <c r="M44607" s="1"/>
      <c r="N44607" s="1"/>
      <c r="P44607" s="1"/>
    </row>
    <row r="44608" spans="12:16" x14ac:dyDescent="0.55000000000000004">
      <c r="L44608" s="1"/>
      <c r="M44608" s="1"/>
      <c r="N44608" s="1"/>
      <c r="P44608" s="1"/>
    </row>
    <row r="44609" spans="12:16" x14ac:dyDescent="0.55000000000000004">
      <c r="L44609" s="1"/>
      <c r="M44609" s="1"/>
      <c r="N44609" s="1"/>
      <c r="P44609" s="1"/>
    </row>
    <row r="44610" spans="12:16" x14ac:dyDescent="0.55000000000000004">
      <c r="L44610" s="1"/>
      <c r="M44610" s="1"/>
      <c r="N44610" s="1"/>
      <c r="P44610" s="1"/>
    </row>
    <row r="44611" spans="12:16" x14ac:dyDescent="0.55000000000000004">
      <c r="L44611" s="1"/>
      <c r="M44611" s="1"/>
      <c r="N44611" s="1"/>
      <c r="P44611" s="1"/>
    </row>
    <row r="44612" spans="12:16" x14ac:dyDescent="0.55000000000000004">
      <c r="L44612" s="1"/>
      <c r="M44612" s="1"/>
      <c r="N44612" s="1"/>
      <c r="P44612" s="1"/>
    </row>
    <row r="44613" spans="12:16" x14ac:dyDescent="0.55000000000000004">
      <c r="L44613" s="1"/>
      <c r="M44613" s="1"/>
      <c r="N44613" s="1"/>
      <c r="P44613" s="1"/>
    </row>
    <row r="44614" spans="12:16" x14ac:dyDescent="0.55000000000000004">
      <c r="L44614" s="1"/>
      <c r="M44614" s="1"/>
      <c r="N44614" s="1"/>
      <c r="P44614" s="1"/>
    </row>
    <row r="44615" spans="12:16" x14ac:dyDescent="0.55000000000000004">
      <c r="L44615" s="1"/>
      <c r="M44615" s="1"/>
      <c r="N44615" s="1"/>
      <c r="P44615" s="1"/>
    </row>
    <row r="44616" spans="12:16" x14ac:dyDescent="0.55000000000000004">
      <c r="L44616" s="1"/>
      <c r="M44616" s="1"/>
      <c r="N44616" s="1"/>
      <c r="P44616" s="1"/>
    </row>
    <row r="44617" spans="12:16" x14ac:dyDescent="0.55000000000000004">
      <c r="L44617" s="1"/>
      <c r="M44617" s="1"/>
      <c r="N44617" s="1"/>
      <c r="P44617" s="1"/>
    </row>
    <row r="44618" spans="12:16" x14ac:dyDescent="0.55000000000000004">
      <c r="L44618" s="1"/>
      <c r="M44618" s="1"/>
      <c r="N44618" s="1"/>
      <c r="P44618" s="1"/>
    </row>
    <row r="44619" spans="12:16" x14ac:dyDescent="0.55000000000000004">
      <c r="L44619" s="1"/>
      <c r="M44619" s="1"/>
      <c r="N44619" s="1"/>
      <c r="P44619" s="1"/>
    </row>
    <row r="44620" spans="12:16" x14ac:dyDescent="0.55000000000000004">
      <c r="L44620" s="1"/>
      <c r="M44620" s="1"/>
      <c r="N44620" s="1"/>
      <c r="P44620" s="1"/>
    </row>
    <row r="44621" spans="12:16" x14ac:dyDescent="0.55000000000000004">
      <c r="L44621" s="1"/>
      <c r="M44621" s="1"/>
      <c r="N44621" s="1"/>
      <c r="P44621" s="1"/>
    </row>
    <row r="44622" spans="12:16" x14ac:dyDescent="0.55000000000000004">
      <c r="L44622" s="1"/>
      <c r="M44622" s="1"/>
      <c r="N44622" s="1"/>
      <c r="P44622" s="1"/>
    </row>
    <row r="44623" spans="12:16" x14ac:dyDescent="0.55000000000000004">
      <c r="L44623" s="1"/>
      <c r="M44623" s="1"/>
      <c r="N44623" s="1"/>
      <c r="P44623" s="1"/>
    </row>
    <row r="44624" spans="12:16" x14ac:dyDescent="0.55000000000000004">
      <c r="L44624" s="1"/>
      <c r="M44624" s="1"/>
      <c r="N44624" s="1"/>
      <c r="P44624" s="1"/>
    </row>
    <row r="44625" spans="12:16" x14ac:dyDescent="0.55000000000000004">
      <c r="L44625" s="1"/>
      <c r="M44625" s="1"/>
      <c r="N44625" s="1"/>
      <c r="P44625" s="1"/>
    </row>
    <row r="44626" spans="12:16" x14ac:dyDescent="0.55000000000000004">
      <c r="L44626" s="1"/>
      <c r="M44626" s="1"/>
      <c r="N44626" s="1"/>
      <c r="P44626" s="1"/>
    </row>
    <row r="44627" spans="12:16" x14ac:dyDescent="0.55000000000000004">
      <c r="L44627" s="1"/>
      <c r="M44627" s="1"/>
      <c r="N44627" s="1"/>
      <c r="P44627" s="1"/>
    </row>
    <row r="44628" spans="12:16" x14ac:dyDescent="0.55000000000000004">
      <c r="L44628" s="1"/>
      <c r="M44628" s="1"/>
      <c r="N44628" s="1"/>
      <c r="P44628" s="1"/>
    </row>
    <row r="44629" spans="12:16" x14ac:dyDescent="0.55000000000000004">
      <c r="L44629" s="1"/>
      <c r="M44629" s="1"/>
      <c r="N44629" s="1"/>
      <c r="P44629" s="1"/>
    </row>
    <row r="44630" spans="12:16" x14ac:dyDescent="0.55000000000000004">
      <c r="L44630" s="1"/>
      <c r="M44630" s="1"/>
      <c r="N44630" s="1"/>
      <c r="P44630" s="1"/>
    </row>
    <row r="44631" spans="12:16" x14ac:dyDescent="0.55000000000000004">
      <c r="L44631" s="1"/>
      <c r="M44631" s="1"/>
      <c r="N44631" s="1"/>
      <c r="P44631" s="1"/>
    </row>
    <row r="44632" spans="12:16" x14ac:dyDescent="0.55000000000000004">
      <c r="L44632" s="1"/>
      <c r="M44632" s="1"/>
      <c r="N44632" s="1"/>
      <c r="P44632" s="1"/>
    </row>
    <row r="44633" spans="12:16" x14ac:dyDescent="0.55000000000000004">
      <c r="L44633" s="1"/>
      <c r="M44633" s="1"/>
      <c r="N44633" s="1"/>
      <c r="P44633" s="1"/>
    </row>
    <row r="44634" spans="12:16" x14ac:dyDescent="0.55000000000000004">
      <c r="L44634" s="1"/>
      <c r="M44634" s="1"/>
      <c r="N44634" s="1"/>
      <c r="P44634" s="1"/>
    </row>
    <row r="44635" spans="12:16" x14ac:dyDescent="0.55000000000000004">
      <c r="L44635" s="1"/>
      <c r="M44635" s="1"/>
      <c r="N44635" s="1"/>
      <c r="P44635" s="1"/>
    </row>
    <row r="44636" spans="12:16" x14ac:dyDescent="0.55000000000000004">
      <c r="L44636" s="1"/>
      <c r="M44636" s="1"/>
      <c r="N44636" s="1"/>
      <c r="P44636" s="1"/>
    </row>
    <row r="44637" spans="12:16" x14ac:dyDescent="0.55000000000000004">
      <c r="L44637" s="1"/>
      <c r="M44637" s="1"/>
      <c r="N44637" s="1"/>
      <c r="P44637" s="1"/>
    </row>
    <row r="44638" spans="12:16" x14ac:dyDescent="0.55000000000000004">
      <c r="L44638" s="1"/>
      <c r="M44638" s="1"/>
      <c r="N44638" s="1"/>
      <c r="P44638" s="1"/>
    </row>
    <row r="44639" spans="12:16" x14ac:dyDescent="0.55000000000000004">
      <c r="L44639" s="1"/>
      <c r="M44639" s="1"/>
      <c r="N44639" s="1"/>
      <c r="P44639" s="1"/>
    </row>
    <row r="44640" spans="12:16" x14ac:dyDescent="0.55000000000000004">
      <c r="L44640" s="1"/>
      <c r="M44640" s="1"/>
      <c r="N44640" s="1"/>
      <c r="P44640" s="1"/>
    </row>
    <row r="44641" spans="12:16" x14ac:dyDescent="0.55000000000000004">
      <c r="L44641" s="1"/>
      <c r="M44641" s="1"/>
      <c r="N44641" s="1"/>
      <c r="P44641" s="1"/>
    </row>
    <row r="44642" spans="12:16" x14ac:dyDescent="0.55000000000000004">
      <c r="L44642" s="1"/>
      <c r="M44642" s="1"/>
      <c r="N44642" s="1"/>
      <c r="P44642" s="1"/>
    </row>
    <row r="44643" spans="12:16" x14ac:dyDescent="0.55000000000000004">
      <c r="L44643" s="1"/>
      <c r="M44643" s="1"/>
      <c r="N44643" s="1"/>
      <c r="P44643" s="1"/>
    </row>
    <row r="44644" spans="12:16" x14ac:dyDescent="0.55000000000000004">
      <c r="L44644" s="1"/>
      <c r="M44644" s="1"/>
      <c r="N44644" s="1"/>
      <c r="P44644" s="1"/>
    </row>
    <row r="44645" spans="12:16" x14ac:dyDescent="0.55000000000000004">
      <c r="L44645" s="1"/>
      <c r="M44645" s="1"/>
      <c r="N44645" s="1"/>
      <c r="P44645" s="1"/>
    </row>
    <row r="44646" spans="12:16" x14ac:dyDescent="0.55000000000000004">
      <c r="L44646" s="1"/>
      <c r="M44646" s="1"/>
      <c r="N44646" s="1"/>
      <c r="P44646" s="1"/>
    </row>
    <row r="44647" spans="12:16" x14ac:dyDescent="0.55000000000000004">
      <c r="L44647" s="1"/>
      <c r="M44647" s="1"/>
      <c r="N44647" s="1"/>
      <c r="P44647" s="1"/>
    </row>
    <row r="44648" spans="12:16" x14ac:dyDescent="0.55000000000000004">
      <c r="L44648" s="1"/>
      <c r="M44648" s="1"/>
      <c r="N44648" s="1"/>
      <c r="P44648" s="1"/>
    </row>
    <row r="44649" spans="12:16" x14ac:dyDescent="0.55000000000000004">
      <c r="L44649" s="1"/>
      <c r="M44649" s="1"/>
      <c r="N44649" s="1"/>
      <c r="P44649" s="1"/>
    </row>
    <row r="44650" spans="12:16" x14ac:dyDescent="0.55000000000000004">
      <c r="L44650" s="1"/>
      <c r="M44650" s="1"/>
      <c r="N44650" s="1"/>
      <c r="P44650" s="1"/>
    </row>
    <row r="44651" spans="12:16" x14ac:dyDescent="0.55000000000000004">
      <c r="L44651" s="1"/>
      <c r="M44651" s="1"/>
      <c r="N44651" s="1"/>
      <c r="P44651" s="1"/>
    </row>
    <row r="44652" spans="12:16" x14ac:dyDescent="0.55000000000000004">
      <c r="L44652" s="1"/>
      <c r="M44652" s="1"/>
      <c r="N44652" s="1"/>
      <c r="P44652" s="1"/>
    </row>
    <row r="44653" spans="12:16" x14ac:dyDescent="0.55000000000000004">
      <c r="L44653" s="1"/>
      <c r="M44653" s="1"/>
      <c r="N44653" s="1"/>
      <c r="P44653" s="1"/>
    </row>
    <row r="44654" spans="12:16" x14ac:dyDescent="0.55000000000000004">
      <c r="L44654" s="1"/>
      <c r="M44654" s="1"/>
      <c r="N44654" s="1"/>
      <c r="P44654" s="1"/>
    </row>
    <row r="44655" spans="12:16" x14ac:dyDescent="0.55000000000000004">
      <c r="L44655" s="1"/>
      <c r="M44655" s="1"/>
      <c r="N44655" s="1"/>
      <c r="P44655" s="1"/>
    </row>
    <row r="44656" spans="12:16" x14ac:dyDescent="0.55000000000000004">
      <c r="L44656" s="1"/>
      <c r="M44656" s="1"/>
      <c r="N44656" s="1"/>
      <c r="P44656" s="1"/>
    </row>
    <row r="44657" spans="12:16" x14ac:dyDescent="0.55000000000000004">
      <c r="L44657" s="1"/>
      <c r="M44657" s="1"/>
      <c r="N44657" s="1"/>
      <c r="P44657" s="1"/>
    </row>
    <row r="44658" spans="12:16" x14ac:dyDescent="0.55000000000000004">
      <c r="L44658" s="1"/>
      <c r="M44658" s="1"/>
      <c r="N44658" s="1"/>
      <c r="P44658" s="1"/>
    </row>
    <row r="44659" spans="12:16" x14ac:dyDescent="0.55000000000000004">
      <c r="L44659" s="1"/>
      <c r="M44659" s="1"/>
      <c r="N44659" s="1"/>
      <c r="P44659" s="1"/>
    </row>
    <row r="44660" spans="12:16" x14ac:dyDescent="0.55000000000000004">
      <c r="L44660" s="1"/>
      <c r="M44660" s="1"/>
      <c r="N44660" s="1"/>
      <c r="P44660" s="1"/>
    </row>
    <row r="44661" spans="12:16" x14ac:dyDescent="0.55000000000000004">
      <c r="L44661" s="1"/>
      <c r="M44661" s="1"/>
      <c r="N44661" s="1"/>
      <c r="P44661" s="1"/>
    </row>
    <row r="44662" spans="12:16" x14ac:dyDescent="0.55000000000000004">
      <c r="L44662" s="1"/>
      <c r="M44662" s="1"/>
      <c r="N44662" s="1"/>
      <c r="P44662" s="1"/>
    </row>
    <row r="44663" spans="12:16" x14ac:dyDescent="0.55000000000000004">
      <c r="L44663" s="1"/>
      <c r="M44663" s="1"/>
      <c r="N44663" s="1"/>
      <c r="P44663" s="1"/>
    </row>
    <row r="44664" spans="12:16" x14ac:dyDescent="0.55000000000000004">
      <c r="L44664" s="1"/>
      <c r="M44664" s="1"/>
      <c r="N44664" s="1"/>
      <c r="P44664" s="1"/>
    </row>
    <row r="44665" spans="12:16" x14ac:dyDescent="0.55000000000000004">
      <c r="L44665" s="1"/>
      <c r="M44665" s="1"/>
      <c r="N44665" s="1"/>
      <c r="P44665" s="1"/>
    </row>
    <row r="44666" spans="12:16" x14ac:dyDescent="0.55000000000000004">
      <c r="L44666" s="1"/>
      <c r="M44666" s="1"/>
      <c r="N44666" s="1"/>
      <c r="P44666" s="1"/>
    </row>
    <row r="44667" spans="12:16" x14ac:dyDescent="0.55000000000000004">
      <c r="L44667" s="1"/>
      <c r="M44667" s="1"/>
      <c r="N44667" s="1"/>
      <c r="P44667" s="1"/>
    </row>
    <row r="44668" spans="12:16" x14ac:dyDescent="0.55000000000000004">
      <c r="L44668" s="1"/>
      <c r="M44668" s="1"/>
      <c r="N44668" s="1"/>
      <c r="P44668" s="1"/>
    </row>
    <row r="44669" spans="12:16" x14ac:dyDescent="0.55000000000000004">
      <c r="L44669" s="1"/>
      <c r="M44669" s="1"/>
      <c r="N44669" s="1"/>
      <c r="P44669" s="1"/>
    </row>
    <row r="44670" spans="12:16" x14ac:dyDescent="0.55000000000000004">
      <c r="L44670" s="1"/>
      <c r="M44670" s="1"/>
      <c r="N44670" s="1"/>
      <c r="P44670" s="1"/>
    </row>
    <row r="44671" spans="12:16" x14ac:dyDescent="0.55000000000000004">
      <c r="L44671" s="1"/>
      <c r="M44671" s="1"/>
      <c r="N44671" s="1"/>
      <c r="P44671" s="1"/>
    </row>
    <row r="44672" spans="12:16" x14ac:dyDescent="0.55000000000000004">
      <c r="L44672" s="1"/>
      <c r="M44672" s="1"/>
      <c r="N44672" s="1"/>
      <c r="P44672" s="1"/>
    </row>
    <row r="44673" spans="12:16" x14ac:dyDescent="0.55000000000000004">
      <c r="L44673" s="1"/>
      <c r="M44673" s="1"/>
      <c r="N44673" s="1"/>
      <c r="P44673" s="1"/>
    </row>
    <row r="44674" spans="12:16" x14ac:dyDescent="0.55000000000000004">
      <c r="L44674" s="1"/>
      <c r="M44674" s="1"/>
      <c r="N44674" s="1"/>
      <c r="P44674" s="1"/>
    </row>
    <row r="44675" spans="12:16" x14ac:dyDescent="0.55000000000000004">
      <c r="L44675" s="1"/>
      <c r="M44675" s="1"/>
      <c r="N44675" s="1"/>
      <c r="P44675" s="1"/>
    </row>
    <row r="44676" spans="12:16" x14ac:dyDescent="0.55000000000000004">
      <c r="L44676" s="1"/>
      <c r="M44676" s="1"/>
      <c r="N44676" s="1"/>
      <c r="P44676" s="1"/>
    </row>
    <row r="44677" spans="12:16" x14ac:dyDescent="0.55000000000000004">
      <c r="L44677" s="1"/>
      <c r="M44677" s="1"/>
      <c r="N44677" s="1"/>
      <c r="P44677" s="1"/>
    </row>
    <row r="44678" spans="12:16" x14ac:dyDescent="0.55000000000000004">
      <c r="L44678" s="1"/>
      <c r="M44678" s="1"/>
      <c r="N44678" s="1"/>
      <c r="P44678" s="1"/>
    </row>
    <row r="44679" spans="12:16" x14ac:dyDescent="0.55000000000000004">
      <c r="L44679" s="1"/>
      <c r="M44679" s="1"/>
      <c r="N44679" s="1"/>
      <c r="P44679" s="1"/>
    </row>
    <row r="44680" spans="12:16" x14ac:dyDescent="0.55000000000000004">
      <c r="L44680" s="1"/>
      <c r="M44680" s="1"/>
      <c r="N44680" s="1"/>
      <c r="P44680" s="1"/>
    </row>
    <row r="44681" spans="12:16" x14ac:dyDescent="0.55000000000000004">
      <c r="L44681" s="1"/>
      <c r="M44681" s="1"/>
      <c r="N44681" s="1"/>
      <c r="P44681" s="1"/>
    </row>
    <row r="44682" spans="12:16" x14ac:dyDescent="0.55000000000000004">
      <c r="L44682" s="1"/>
      <c r="M44682" s="1"/>
      <c r="N44682" s="1"/>
      <c r="P44682" s="1"/>
    </row>
    <row r="44683" spans="12:16" x14ac:dyDescent="0.55000000000000004">
      <c r="L44683" s="1"/>
      <c r="M44683" s="1"/>
      <c r="N44683" s="1"/>
      <c r="P44683" s="1"/>
    </row>
    <row r="44684" spans="12:16" x14ac:dyDescent="0.55000000000000004">
      <c r="L44684" s="1"/>
      <c r="M44684" s="1"/>
      <c r="N44684" s="1"/>
      <c r="P44684" s="1"/>
    </row>
    <row r="44685" spans="12:16" x14ac:dyDescent="0.55000000000000004">
      <c r="L44685" s="1"/>
      <c r="M44685" s="1"/>
      <c r="N44685" s="1"/>
      <c r="P44685" s="1"/>
    </row>
    <row r="44686" spans="12:16" x14ac:dyDescent="0.55000000000000004">
      <c r="L44686" s="1"/>
      <c r="M44686" s="1"/>
      <c r="N44686" s="1"/>
      <c r="P44686" s="1"/>
    </row>
    <row r="44687" spans="12:16" x14ac:dyDescent="0.55000000000000004">
      <c r="L44687" s="1"/>
      <c r="M44687" s="1"/>
      <c r="N44687" s="1"/>
      <c r="P44687" s="1"/>
    </row>
    <row r="44688" spans="12:16" x14ac:dyDescent="0.55000000000000004">
      <c r="L44688" s="1"/>
      <c r="M44688" s="1"/>
      <c r="N44688" s="1"/>
      <c r="P44688" s="1"/>
    </row>
    <row r="44689" spans="12:16" x14ac:dyDescent="0.55000000000000004">
      <c r="L44689" s="1"/>
      <c r="M44689" s="1"/>
      <c r="N44689" s="1"/>
      <c r="P44689" s="1"/>
    </row>
    <row r="44690" spans="12:16" x14ac:dyDescent="0.55000000000000004">
      <c r="L44690" s="1"/>
      <c r="M44690" s="1"/>
      <c r="N44690" s="1"/>
      <c r="P44690" s="1"/>
    </row>
    <row r="44691" spans="12:16" x14ac:dyDescent="0.55000000000000004">
      <c r="L44691" s="1"/>
      <c r="M44691" s="1"/>
      <c r="N44691" s="1"/>
      <c r="P44691" s="1"/>
    </row>
    <row r="44692" spans="12:16" x14ac:dyDescent="0.55000000000000004">
      <c r="L44692" s="1"/>
      <c r="M44692" s="1"/>
      <c r="N44692" s="1"/>
      <c r="P44692" s="1"/>
    </row>
    <row r="44693" spans="12:16" x14ac:dyDescent="0.55000000000000004">
      <c r="L44693" s="1"/>
      <c r="M44693" s="1"/>
      <c r="N44693" s="1"/>
      <c r="P44693" s="1"/>
    </row>
    <row r="44694" spans="12:16" x14ac:dyDescent="0.55000000000000004">
      <c r="L44694" s="1"/>
      <c r="M44694" s="1"/>
      <c r="N44694" s="1"/>
      <c r="P44694" s="1"/>
    </row>
    <row r="44695" spans="12:16" x14ac:dyDescent="0.55000000000000004">
      <c r="L44695" s="1"/>
      <c r="M44695" s="1"/>
      <c r="N44695" s="1"/>
      <c r="P44695" s="1"/>
    </row>
    <row r="44696" spans="12:16" x14ac:dyDescent="0.55000000000000004">
      <c r="L44696" s="1"/>
      <c r="M44696" s="1"/>
      <c r="N44696" s="1"/>
      <c r="P44696" s="1"/>
    </row>
    <row r="44697" spans="12:16" x14ac:dyDescent="0.55000000000000004">
      <c r="L44697" s="1"/>
      <c r="M44697" s="1"/>
      <c r="N44697" s="1"/>
      <c r="P44697" s="1"/>
    </row>
    <row r="44698" spans="12:16" x14ac:dyDescent="0.55000000000000004">
      <c r="L44698" s="1"/>
      <c r="M44698" s="1"/>
      <c r="N44698" s="1"/>
      <c r="P44698" s="1"/>
    </row>
    <row r="44699" spans="12:16" x14ac:dyDescent="0.55000000000000004">
      <c r="L44699" s="1"/>
      <c r="M44699" s="1"/>
      <c r="N44699" s="1"/>
      <c r="P44699" s="1"/>
    </row>
    <row r="44700" spans="12:16" x14ac:dyDescent="0.55000000000000004">
      <c r="L44700" s="1"/>
      <c r="M44700" s="1"/>
      <c r="N44700" s="1"/>
      <c r="P44700" s="1"/>
    </row>
    <row r="44701" spans="12:16" x14ac:dyDescent="0.55000000000000004">
      <c r="L44701" s="1"/>
      <c r="M44701" s="1"/>
      <c r="N44701" s="1"/>
      <c r="P44701" s="1"/>
    </row>
    <row r="44702" spans="12:16" x14ac:dyDescent="0.55000000000000004">
      <c r="L44702" s="1"/>
      <c r="M44702" s="1"/>
      <c r="N44702" s="1"/>
      <c r="P44702" s="1"/>
    </row>
    <row r="44703" spans="12:16" x14ac:dyDescent="0.55000000000000004">
      <c r="L44703" s="1"/>
      <c r="M44703" s="1"/>
      <c r="N44703" s="1"/>
      <c r="P44703" s="1"/>
    </row>
    <row r="44704" spans="12:16" x14ac:dyDescent="0.55000000000000004">
      <c r="L44704" s="1"/>
      <c r="M44704" s="1"/>
      <c r="N44704" s="1"/>
      <c r="P44704" s="1"/>
    </row>
    <row r="44705" spans="12:16" x14ac:dyDescent="0.55000000000000004">
      <c r="L44705" s="1"/>
      <c r="M44705" s="1"/>
      <c r="N44705" s="1"/>
      <c r="P44705" s="1"/>
    </row>
    <row r="44706" spans="12:16" x14ac:dyDescent="0.55000000000000004">
      <c r="L44706" s="1"/>
      <c r="M44706" s="1"/>
      <c r="N44706" s="1"/>
      <c r="P44706" s="1"/>
    </row>
    <row r="44707" spans="12:16" x14ac:dyDescent="0.55000000000000004">
      <c r="L44707" s="1"/>
      <c r="M44707" s="1"/>
      <c r="N44707" s="1"/>
      <c r="P44707" s="1"/>
    </row>
    <row r="44708" spans="12:16" x14ac:dyDescent="0.55000000000000004">
      <c r="L44708" s="1"/>
      <c r="M44708" s="1"/>
      <c r="N44708" s="1"/>
      <c r="P44708" s="1"/>
    </row>
    <row r="44709" spans="12:16" x14ac:dyDescent="0.55000000000000004">
      <c r="L44709" s="1"/>
      <c r="M44709" s="1"/>
      <c r="N44709" s="1"/>
      <c r="P44709" s="1"/>
    </row>
    <row r="44710" spans="12:16" x14ac:dyDescent="0.55000000000000004">
      <c r="L44710" s="1"/>
      <c r="M44710" s="1"/>
      <c r="N44710" s="1"/>
      <c r="P44710" s="1"/>
    </row>
    <row r="44711" spans="12:16" x14ac:dyDescent="0.55000000000000004">
      <c r="L44711" s="1"/>
      <c r="M44711" s="1"/>
      <c r="N44711" s="1"/>
      <c r="P44711" s="1"/>
    </row>
    <row r="44712" spans="12:16" x14ac:dyDescent="0.55000000000000004">
      <c r="L44712" s="1"/>
      <c r="M44712" s="1"/>
      <c r="N44712" s="1"/>
      <c r="P44712" s="1"/>
    </row>
    <row r="44713" spans="12:16" x14ac:dyDescent="0.55000000000000004">
      <c r="L44713" s="1"/>
      <c r="M44713" s="1"/>
      <c r="N44713" s="1"/>
      <c r="P44713" s="1"/>
    </row>
    <row r="44714" spans="12:16" x14ac:dyDescent="0.55000000000000004">
      <c r="L44714" s="1"/>
      <c r="M44714" s="1"/>
      <c r="N44714" s="1"/>
      <c r="P44714" s="1"/>
    </row>
    <row r="44715" spans="12:16" x14ac:dyDescent="0.55000000000000004">
      <c r="L44715" s="1"/>
      <c r="M44715" s="1"/>
      <c r="N44715" s="1"/>
      <c r="P44715" s="1"/>
    </row>
    <row r="44716" spans="12:16" x14ac:dyDescent="0.55000000000000004">
      <c r="L44716" s="1"/>
      <c r="M44716" s="1"/>
      <c r="N44716" s="1"/>
      <c r="P44716" s="1"/>
    </row>
    <row r="44717" spans="12:16" x14ac:dyDescent="0.55000000000000004">
      <c r="L44717" s="1"/>
      <c r="M44717" s="1"/>
      <c r="N44717" s="1"/>
      <c r="P44717" s="1"/>
    </row>
    <row r="44718" spans="12:16" x14ac:dyDescent="0.55000000000000004">
      <c r="L44718" s="1"/>
      <c r="M44718" s="1"/>
      <c r="N44718" s="1"/>
      <c r="P44718" s="1"/>
    </row>
    <row r="44719" spans="12:16" x14ac:dyDescent="0.55000000000000004">
      <c r="L44719" s="1"/>
      <c r="M44719" s="1"/>
      <c r="N44719" s="1"/>
      <c r="P44719" s="1"/>
    </row>
    <row r="44720" spans="12:16" x14ac:dyDescent="0.55000000000000004">
      <c r="L44720" s="1"/>
      <c r="M44720" s="1"/>
      <c r="N44720" s="1"/>
      <c r="P44720" s="1"/>
    </row>
    <row r="44721" spans="12:16" x14ac:dyDescent="0.55000000000000004">
      <c r="L44721" s="1"/>
      <c r="M44721" s="1"/>
      <c r="N44721" s="1"/>
      <c r="P44721" s="1"/>
    </row>
    <row r="44722" spans="12:16" x14ac:dyDescent="0.55000000000000004">
      <c r="L44722" s="1"/>
      <c r="M44722" s="1"/>
      <c r="N44722" s="1"/>
      <c r="P44722" s="1"/>
    </row>
    <row r="44723" spans="12:16" x14ac:dyDescent="0.55000000000000004">
      <c r="L44723" s="1"/>
      <c r="M44723" s="1"/>
      <c r="N44723" s="1"/>
      <c r="P44723" s="1"/>
    </row>
    <row r="44724" spans="12:16" x14ac:dyDescent="0.55000000000000004">
      <c r="L44724" s="1"/>
      <c r="M44724" s="1"/>
      <c r="N44724" s="1"/>
      <c r="P44724" s="1"/>
    </row>
    <row r="44725" spans="12:16" x14ac:dyDescent="0.55000000000000004">
      <c r="L44725" s="1"/>
      <c r="M44725" s="1"/>
      <c r="N44725" s="1"/>
      <c r="P44725" s="1"/>
    </row>
    <row r="44726" spans="12:16" x14ac:dyDescent="0.55000000000000004">
      <c r="L44726" s="1"/>
      <c r="M44726" s="1"/>
      <c r="N44726" s="1"/>
      <c r="P44726" s="1"/>
    </row>
    <row r="44727" spans="12:16" x14ac:dyDescent="0.55000000000000004">
      <c r="L44727" s="1"/>
      <c r="M44727" s="1"/>
      <c r="N44727" s="1"/>
      <c r="P44727" s="1"/>
    </row>
    <row r="44728" spans="12:16" x14ac:dyDescent="0.55000000000000004">
      <c r="L44728" s="1"/>
      <c r="M44728" s="1"/>
      <c r="N44728" s="1"/>
      <c r="P44728" s="1"/>
    </row>
    <row r="44729" spans="12:16" x14ac:dyDescent="0.55000000000000004">
      <c r="L44729" s="1"/>
      <c r="M44729" s="1"/>
      <c r="N44729" s="1"/>
      <c r="P44729" s="1"/>
    </row>
    <row r="44730" spans="12:16" x14ac:dyDescent="0.55000000000000004">
      <c r="L44730" s="1"/>
      <c r="M44730" s="1"/>
      <c r="N44730" s="1"/>
      <c r="P44730" s="1"/>
    </row>
    <row r="44731" spans="12:16" x14ac:dyDescent="0.55000000000000004">
      <c r="L44731" s="1"/>
      <c r="M44731" s="1"/>
      <c r="N44731" s="1"/>
      <c r="P44731" s="1"/>
    </row>
    <row r="44732" spans="12:16" x14ac:dyDescent="0.55000000000000004">
      <c r="L44732" s="1"/>
      <c r="M44732" s="1"/>
      <c r="N44732" s="1"/>
      <c r="P44732" s="1"/>
    </row>
    <row r="44733" spans="12:16" x14ac:dyDescent="0.55000000000000004">
      <c r="L44733" s="1"/>
      <c r="M44733" s="1"/>
      <c r="N44733" s="1"/>
      <c r="P44733" s="1"/>
    </row>
    <row r="44734" spans="12:16" x14ac:dyDescent="0.55000000000000004">
      <c r="L44734" s="1"/>
      <c r="M44734" s="1"/>
      <c r="N44734" s="1"/>
      <c r="P44734" s="1"/>
    </row>
    <row r="44735" spans="12:16" x14ac:dyDescent="0.55000000000000004">
      <c r="L44735" s="1"/>
      <c r="M44735" s="1"/>
      <c r="N44735" s="1"/>
      <c r="P44735" s="1"/>
    </row>
    <row r="44736" spans="12:16" x14ac:dyDescent="0.55000000000000004">
      <c r="L44736" s="1"/>
      <c r="M44736" s="1"/>
      <c r="N44736" s="1"/>
      <c r="P44736" s="1"/>
    </row>
    <row r="44737" spans="12:16" x14ac:dyDescent="0.55000000000000004">
      <c r="L44737" s="1"/>
      <c r="M44737" s="1"/>
      <c r="N44737" s="1"/>
      <c r="P44737" s="1"/>
    </row>
    <row r="44738" spans="12:16" x14ac:dyDescent="0.55000000000000004">
      <c r="L44738" s="1"/>
      <c r="M44738" s="1"/>
      <c r="N44738" s="1"/>
      <c r="P44738" s="1"/>
    </row>
    <row r="44739" spans="12:16" x14ac:dyDescent="0.55000000000000004">
      <c r="L44739" s="1"/>
      <c r="M44739" s="1"/>
      <c r="N44739" s="1"/>
      <c r="P44739" s="1"/>
    </row>
    <row r="44740" spans="12:16" x14ac:dyDescent="0.55000000000000004">
      <c r="L44740" s="1"/>
      <c r="M44740" s="1"/>
      <c r="N44740" s="1"/>
      <c r="P44740" s="1"/>
    </row>
    <row r="44741" spans="12:16" x14ac:dyDescent="0.55000000000000004">
      <c r="L44741" s="1"/>
      <c r="M44741" s="1"/>
      <c r="N44741" s="1"/>
      <c r="P44741" s="1"/>
    </row>
    <row r="44742" spans="12:16" x14ac:dyDescent="0.55000000000000004">
      <c r="L44742" s="1"/>
      <c r="M44742" s="1"/>
      <c r="N44742" s="1"/>
      <c r="P44742" s="1"/>
    </row>
    <row r="44743" spans="12:16" x14ac:dyDescent="0.55000000000000004">
      <c r="L44743" s="1"/>
      <c r="M44743" s="1"/>
      <c r="N44743" s="1"/>
      <c r="P44743" s="1"/>
    </row>
    <row r="44744" spans="12:16" x14ac:dyDescent="0.55000000000000004">
      <c r="L44744" s="1"/>
      <c r="M44744" s="1"/>
      <c r="N44744" s="1"/>
      <c r="P44744" s="1"/>
    </row>
    <row r="44745" spans="12:16" x14ac:dyDescent="0.55000000000000004">
      <c r="L44745" s="1"/>
      <c r="M44745" s="1"/>
      <c r="N44745" s="1"/>
      <c r="P44745" s="1"/>
    </row>
    <row r="44746" spans="12:16" x14ac:dyDescent="0.55000000000000004">
      <c r="L44746" s="1"/>
      <c r="M44746" s="1"/>
      <c r="N44746" s="1"/>
      <c r="P44746" s="1"/>
    </row>
    <row r="44747" spans="12:16" x14ac:dyDescent="0.55000000000000004">
      <c r="L44747" s="1"/>
      <c r="M44747" s="1"/>
      <c r="N44747" s="1"/>
      <c r="P44747" s="1"/>
    </row>
    <row r="44748" spans="12:16" x14ac:dyDescent="0.55000000000000004">
      <c r="L44748" s="1"/>
      <c r="M44748" s="1"/>
      <c r="N44748" s="1"/>
      <c r="P44748" s="1"/>
    </row>
    <row r="44749" spans="12:16" x14ac:dyDescent="0.55000000000000004">
      <c r="L44749" s="1"/>
      <c r="M44749" s="1"/>
      <c r="N44749" s="1"/>
      <c r="P44749" s="1"/>
    </row>
    <row r="44750" spans="12:16" x14ac:dyDescent="0.55000000000000004">
      <c r="L44750" s="1"/>
      <c r="M44750" s="1"/>
      <c r="N44750" s="1"/>
      <c r="P44750" s="1"/>
    </row>
    <row r="44751" spans="12:16" x14ac:dyDescent="0.55000000000000004">
      <c r="L44751" s="1"/>
      <c r="M44751" s="1"/>
      <c r="N44751" s="1"/>
      <c r="P44751" s="1"/>
    </row>
    <row r="44752" spans="12:16" x14ac:dyDescent="0.55000000000000004">
      <c r="L44752" s="1"/>
      <c r="M44752" s="1"/>
      <c r="N44752" s="1"/>
      <c r="P44752" s="1"/>
    </row>
    <row r="44753" spans="12:16" x14ac:dyDescent="0.55000000000000004">
      <c r="L44753" s="1"/>
      <c r="M44753" s="1"/>
      <c r="N44753" s="1"/>
      <c r="P44753" s="1"/>
    </row>
    <row r="44754" spans="12:16" x14ac:dyDescent="0.55000000000000004">
      <c r="L44754" s="1"/>
      <c r="M44754" s="1"/>
      <c r="N44754" s="1"/>
      <c r="P44754" s="1"/>
    </row>
    <row r="44755" spans="12:16" x14ac:dyDescent="0.55000000000000004">
      <c r="L44755" s="1"/>
      <c r="M44755" s="1"/>
      <c r="N44755" s="1"/>
      <c r="P44755" s="1"/>
    </row>
    <row r="44756" spans="12:16" x14ac:dyDescent="0.55000000000000004">
      <c r="L44756" s="1"/>
      <c r="M44756" s="1"/>
      <c r="N44756" s="1"/>
      <c r="P44756" s="1"/>
    </row>
    <row r="44757" spans="12:16" x14ac:dyDescent="0.55000000000000004">
      <c r="L44757" s="1"/>
      <c r="M44757" s="1"/>
      <c r="N44757" s="1"/>
      <c r="P44757" s="1"/>
    </row>
    <row r="44758" spans="12:16" x14ac:dyDescent="0.55000000000000004">
      <c r="L44758" s="1"/>
      <c r="M44758" s="1"/>
      <c r="N44758" s="1"/>
      <c r="P44758" s="1"/>
    </row>
    <row r="44759" spans="12:16" x14ac:dyDescent="0.55000000000000004">
      <c r="L44759" s="1"/>
      <c r="M44759" s="1"/>
      <c r="N44759" s="1"/>
      <c r="P44759" s="1"/>
    </row>
    <row r="44760" spans="12:16" x14ac:dyDescent="0.55000000000000004">
      <c r="L44760" s="1"/>
      <c r="M44760" s="1"/>
      <c r="N44760" s="1"/>
      <c r="P44760" s="1"/>
    </row>
    <row r="44761" spans="12:16" x14ac:dyDescent="0.55000000000000004">
      <c r="L44761" s="1"/>
      <c r="M44761" s="1"/>
      <c r="N44761" s="1"/>
      <c r="P44761" s="1"/>
    </row>
    <row r="44762" spans="12:16" x14ac:dyDescent="0.55000000000000004">
      <c r="L44762" s="1"/>
      <c r="M44762" s="1"/>
      <c r="N44762" s="1"/>
      <c r="P44762" s="1"/>
    </row>
    <row r="44763" spans="12:16" x14ac:dyDescent="0.55000000000000004">
      <c r="L44763" s="1"/>
      <c r="M44763" s="1"/>
      <c r="N44763" s="1"/>
      <c r="P44763" s="1"/>
    </row>
    <row r="44764" spans="12:16" x14ac:dyDescent="0.55000000000000004">
      <c r="L44764" s="1"/>
      <c r="M44764" s="1"/>
      <c r="N44764" s="1"/>
      <c r="P44764" s="1"/>
    </row>
    <row r="44765" spans="12:16" x14ac:dyDescent="0.55000000000000004">
      <c r="L44765" s="1"/>
      <c r="M44765" s="1"/>
      <c r="N44765" s="1"/>
      <c r="P44765" s="1"/>
    </row>
    <row r="44766" spans="12:16" x14ac:dyDescent="0.55000000000000004">
      <c r="L44766" s="1"/>
      <c r="M44766" s="1"/>
      <c r="N44766" s="1"/>
      <c r="P44766" s="1"/>
    </row>
    <row r="44767" spans="12:16" x14ac:dyDescent="0.55000000000000004">
      <c r="L44767" s="1"/>
      <c r="M44767" s="1"/>
      <c r="N44767" s="1"/>
      <c r="P44767" s="1"/>
    </row>
    <row r="44768" spans="12:16" x14ac:dyDescent="0.55000000000000004">
      <c r="L44768" s="1"/>
      <c r="M44768" s="1"/>
      <c r="N44768" s="1"/>
      <c r="P44768" s="1"/>
    </row>
    <row r="44769" spans="12:16" x14ac:dyDescent="0.55000000000000004">
      <c r="L44769" s="1"/>
      <c r="M44769" s="1"/>
      <c r="N44769" s="1"/>
      <c r="P44769" s="1"/>
    </row>
    <row r="44770" spans="12:16" x14ac:dyDescent="0.55000000000000004">
      <c r="L44770" s="1"/>
      <c r="M44770" s="1"/>
      <c r="N44770" s="1"/>
      <c r="P44770" s="1"/>
    </row>
    <row r="44771" spans="12:16" x14ac:dyDescent="0.55000000000000004">
      <c r="L44771" s="1"/>
      <c r="M44771" s="1"/>
      <c r="N44771" s="1"/>
      <c r="P44771" s="1"/>
    </row>
    <row r="44772" spans="12:16" x14ac:dyDescent="0.55000000000000004">
      <c r="L44772" s="1"/>
      <c r="M44772" s="1"/>
      <c r="N44772" s="1"/>
      <c r="P44772" s="1"/>
    </row>
    <row r="44773" spans="12:16" x14ac:dyDescent="0.55000000000000004">
      <c r="L44773" s="1"/>
      <c r="M44773" s="1"/>
      <c r="N44773" s="1"/>
      <c r="P44773" s="1"/>
    </row>
    <row r="44774" spans="12:16" x14ac:dyDescent="0.55000000000000004">
      <c r="L44774" s="1"/>
      <c r="M44774" s="1"/>
      <c r="N44774" s="1"/>
      <c r="P44774" s="1"/>
    </row>
    <row r="44775" spans="12:16" x14ac:dyDescent="0.55000000000000004">
      <c r="L44775" s="1"/>
      <c r="M44775" s="1"/>
      <c r="N44775" s="1"/>
      <c r="P44775" s="1"/>
    </row>
    <row r="44776" spans="12:16" x14ac:dyDescent="0.55000000000000004">
      <c r="L44776" s="1"/>
      <c r="M44776" s="1"/>
      <c r="N44776" s="1"/>
      <c r="P44776" s="1"/>
    </row>
    <row r="44777" spans="12:16" x14ac:dyDescent="0.55000000000000004">
      <c r="L44777" s="1"/>
      <c r="M44777" s="1"/>
      <c r="N44777" s="1"/>
      <c r="P44777" s="1"/>
    </row>
    <row r="44778" spans="12:16" x14ac:dyDescent="0.55000000000000004">
      <c r="L44778" s="1"/>
      <c r="M44778" s="1"/>
      <c r="N44778" s="1"/>
      <c r="P44778" s="1"/>
    </row>
    <row r="44779" spans="12:16" x14ac:dyDescent="0.55000000000000004">
      <c r="L44779" s="1"/>
      <c r="M44779" s="1"/>
      <c r="N44779" s="1"/>
      <c r="P44779" s="1"/>
    </row>
    <row r="44780" spans="12:16" x14ac:dyDescent="0.55000000000000004">
      <c r="L44780" s="1"/>
      <c r="M44780" s="1"/>
      <c r="N44780" s="1"/>
      <c r="P44780" s="1"/>
    </row>
    <row r="44781" spans="12:16" x14ac:dyDescent="0.55000000000000004">
      <c r="L44781" s="1"/>
      <c r="M44781" s="1"/>
      <c r="N44781" s="1"/>
      <c r="P44781" s="1"/>
    </row>
    <row r="44782" spans="12:16" x14ac:dyDescent="0.55000000000000004">
      <c r="L44782" s="1"/>
      <c r="M44782" s="1"/>
      <c r="N44782" s="1"/>
      <c r="P44782" s="1"/>
    </row>
    <row r="44783" spans="12:16" x14ac:dyDescent="0.55000000000000004">
      <c r="L44783" s="1"/>
      <c r="M44783" s="1"/>
      <c r="N44783" s="1"/>
      <c r="P44783" s="1"/>
    </row>
    <row r="44784" spans="12:16" x14ac:dyDescent="0.55000000000000004">
      <c r="L44784" s="1"/>
      <c r="M44784" s="1"/>
      <c r="N44784" s="1"/>
      <c r="P44784" s="1"/>
    </row>
    <row r="44785" spans="12:16" x14ac:dyDescent="0.55000000000000004">
      <c r="L44785" s="1"/>
      <c r="M44785" s="1"/>
      <c r="N44785" s="1"/>
      <c r="P44785" s="1"/>
    </row>
    <row r="44786" spans="12:16" x14ac:dyDescent="0.55000000000000004">
      <c r="L44786" s="1"/>
      <c r="M44786" s="1"/>
      <c r="N44786" s="1"/>
      <c r="P44786" s="1"/>
    </row>
    <row r="44787" spans="12:16" x14ac:dyDescent="0.55000000000000004">
      <c r="L44787" s="1"/>
      <c r="M44787" s="1"/>
      <c r="N44787" s="1"/>
      <c r="P44787" s="1"/>
    </row>
    <row r="44788" spans="12:16" x14ac:dyDescent="0.55000000000000004">
      <c r="L44788" s="1"/>
      <c r="M44788" s="1"/>
      <c r="N44788" s="1"/>
      <c r="P44788" s="1"/>
    </row>
    <row r="44789" spans="12:16" x14ac:dyDescent="0.55000000000000004">
      <c r="L44789" s="1"/>
      <c r="M44789" s="1"/>
      <c r="N44789" s="1"/>
      <c r="P44789" s="1"/>
    </row>
    <row r="44790" spans="12:16" x14ac:dyDescent="0.55000000000000004">
      <c r="L44790" s="1"/>
      <c r="M44790" s="1"/>
      <c r="N44790" s="1"/>
      <c r="P44790" s="1"/>
    </row>
    <row r="44791" spans="12:16" x14ac:dyDescent="0.55000000000000004">
      <c r="L44791" s="1"/>
      <c r="M44791" s="1"/>
      <c r="N44791" s="1"/>
      <c r="P44791" s="1"/>
    </row>
    <row r="44792" spans="12:16" x14ac:dyDescent="0.55000000000000004">
      <c r="L44792" s="1"/>
      <c r="M44792" s="1"/>
      <c r="N44792" s="1"/>
      <c r="P44792" s="1"/>
    </row>
    <row r="44793" spans="12:16" x14ac:dyDescent="0.55000000000000004">
      <c r="L44793" s="1"/>
      <c r="M44793" s="1"/>
      <c r="N44793" s="1"/>
      <c r="P44793" s="1"/>
    </row>
    <row r="44794" spans="12:16" x14ac:dyDescent="0.55000000000000004">
      <c r="L44794" s="1"/>
      <c r="M44794" s="1"/>
      <c r="N44794" s="1"/>
      <c r="P44794" s="1"/>
    </row>
    <row r="44795" spans="12:16" x14ac:dyDescent="0.55000000000000004">
      <c r="L44795" s="1"/>
      <c r="M44795" s="1"/>
      <c r="N44795" s="1"/>
      <c r="P44795" s="1"/>
    </row>
    <row r="44796" spans="12:16" x14ac:dyDescent="0.55000000000000004">
      <c r="L44796" s="1"/>
      <c r="M44796" s="1"/>
      <c r="N44796" s="1"/>
      <c r="P44796" s="1"/>
    </row>
    <row r="44797" spans="12:16" x14ac:dyDescent="0.55000000000000004">
      <c r="L44797" s="1"/>
      <c r="M44797" s="1"/>
      <c r="N44797" s="1"/>
      <c r="P44797" s="1"/>
    </row>
    <row r="44798" spans="12:16" x14ac:dyDescent="0.55000000000000004">
      <c r="L44798" s="1"/>
      <c r="M44798" s="1"/>
      <c r="N44798" s="1"/>
      <c r="P44798" s="1"/>
    </row>
    <row r="44799" spans="12:16" x14ac:dyDescent="0.55000000000000004">
      <c r="L44799" s="1"/>
      <c r="M44799" s="1"/>
      <c r="N44799" s="1"/>
      <c r="P44799" s="1"/>
    </row>
    <row r="44800" spans="12:16" x14ac:dyDescent="0.55000000000000004">
      <c r="L44800" s="1"/>
      <c r="M44800" s="1"/>
      <c r="N44800" s="1"/>
      <c r="P44800" s="1"/>
    </row>
    <row r="44801" spans="12:16" x14ac:dyDescent="0.55000000000000004">
      <c r="L44801" s="1"/>
      <c r="M44801" s="1"/>
      <c r="N44801" s="1"/>
      <c r="P44801" s="1"/>
    </row>
    <row r="44802" spans="12:16" x14ac:dyDescent="0.55000000000000004">
      <c r="L44802" s="1"/>
      <c r="M44802" s="1"/>
      <c r="N44802" s="1"/>
      <c r="P44802" s="1"/>
    </row>
    <row r="44803" spans="12:16" x14ac:dyDescent="0.55000000000000004">
      <c r="L44803" s="1"/>
      <c r="M44803" s="1"/>
      <c r="N44803" s="1"/>
      <c r="P44803" s="1"/>
    </row>
    <row r="44804" spans="12:16" x14ac:dyDescent="0.55000000000000004">
      <c r="L44804" s="1"/>
      <c r="M44804" s="1"/>
      <c r="N44804" s="1"/>
      <c r="P44804" s="1"/>
    </row>
    <row r="44805" spans="12:16" x14ac:dyDescent="0.55000000000000004">
      <c r="L44805" s="1"/>
      <c r="M44805" s="1"/>
      <c r="N44805" s="1"/>
      <c r="P44805" s="1"/>
    </row>
    <row r="44806" spans="12:16" x14ac:dyDescent="0.55000000000000004">
      <c r="L44806" s="1"/>
      <c r="M44806" s="1"/>
      <c r="N44806" s="1"/>
      <c r="P44806" s="1"/>
    </row>
    <row r="44807" spans="12:16" x14ac:dyDescent="0.55000000000000004">
      <c r="L44807" s="1"/>
      <c r="M44807" s="1"/>
      <c r="N44807" s="1"/>
      <c r="P44807" s="1"/>
    </row>
    <row r="44808" spans="12:16" x14ac:dyDescent="0.55000000000000004">
      <c r="L44808" s="1"/>
      <c r="M44808" s="1"/>
      <c r="N44808" s="1"/>
      <c r="P44808" s="1"/>
    </row>
    <row r="44809" spans="12:16" x14ac:dyDescent="0.55000000000000004">
      <c r="L44809" s="1"/>
      <c r="M44809" s="1"/>
      <c r="N44809" s="1"/>
      <c r="P44809" s="1"/>
    </row>
    <row r="44810" spans="12:16" x14ac:dyDescent="0.55000000000000004">
      <c r="L44810" s="1"/>
      <c r="M44810" s="1"/>
      <c r="N44810" s="1"/>
      <c r="P44810" s="1"/>
    </row>
    <row r="44811" spans="12:16" x14ac:dyDescent="0.55000000000000004">
      <c r="L44811" s="1"/>
      <c r="M44811" s="1"/>
      <c r="N44811" s="1"/>
      <c r="P44811" s="1"/>
    </row>
    <row r="44812" spans="12:16" x14ac:dyDescent="0.55000000000000004">
      <c r="L44812" s="1"/>
      <c r="M44812" s="1"/>
      <c r="N44812" s="1"/>
      <c r="P44812" s="1"/>
    </row>
    <row r="44813" spans="12:16" x14ac:dyDescent="0.55000000000000004">
      <c r="L44813" s="1"/>
      <c r="M44813" s="1"/>
      <c r="N44813" s="1"/>
      <c r="P44813" s="1"/>
    </row>
    <row r="44814" spans="12:16" x14ac:dyDescent="0.55000000000000004">
      <c r="L44814" s="1"/>
      <c r="M44814" s="1"/>
      <c r="N44814" s="1"/>
      <c r="P44814" s="1"/>
    </row>
    <row r="44815" spans="12:16" x14ac:dyDescent="0.55000000000000004">
      <c r="L44815" s="1"/>
      <c r="M44815" s="1"/>
      <c r="N44815" s="1"/>
      <c r="P44815" s="1"/>
    </row>
    <row r="44816" spans="12:16" x14ac:dyDescent="0.55000000000000004">
      <c r="L44816" s="1"/>
      <c r="M44816" s="1"/>
      <c r="N44816" s="1"/>
      <c r="P44816" s="1"/>
    </row>
    <row r="44817" spans="12:16" x14ac:dyDescent="0.55000000000000004">
      <c r="L44817" s="1"/>
      <c r="M44817" s="1"/>
      <c r="N44817" s="1"/>
      <c r="P44817" s="1"/>
    </row>
    <row r="44818" spans="12:16" x14ac:dyDescent="0.55000000000000004">
      <c r="L44818" s="1"/>
      <c r="M44818" s="1"/>
      <c r="N44818" s="1"/>
      <c r="P44818" s="1"/>
    </row>
    <row r="44819" spans="12:16" x14ac:dyDescent="0.55000000000000004">
      <c r="L44819" s="1"/>
      <c r="M44819" s="1"/>
      <c r="N44819" s="1"/>
      <c r="P44819" s="1"/>
    </row>
    <row r="44820" spans="12:16" x14ac:dyDescent="0.55000000000000004">
      <c r="L44820" s="1"/>
      <c r="M44820" s="1"/>
      <c r="N44820" s="1"/>
      <c r="P44820" s="1"/>
    </row>
    <row r="44821" spans="12:16" x14ac:dyDescent="0.55000000000000004">
      <c r="L44821" s="1"/>
      <c r="M44821" s="1"/>
      <c r="N44821" s="1"/>
      <c r="P44821" s="1"/>
    </row>
    <row r="44822" spans="12:16" x14ac:dyDescent="0.55000000000000004">
      <c r="L44822" s="1"/>
      <c r="M44822" s="1"/>
      <c r="N44822" s="1"/>
      <c r="P44822" s="1"/>
    </row>
    <row r="44823" spans="12:16" x14ac:dyDescent="0.55000000000000004">
      <c r="L44823" s="1"/>
      <c r="M44823" s="1"/>
      <c r="N44823" s="1"/>
      <c r="P44823" s="1"/>
    </row>
    <row r="44824" spans="12:16" x14ac:dyDescent="0.55000000000000004">
      <c r="L44824" s="1"/>
      <c r="M44824" s="1"/>
      <c r="N44824" s="1"/>
      <c r="P44824" s="1"/>
    </row>
    <row r="44825" spans="12:16" x14ac:dyDescent="0.55000000000000004">
      <c r="L44825" s="1"/>
      <c r="M44825" s="1"/>
      <c r="N44825" s="1"/>
      <c r="P44825" s="1"/>
    </row>
    <row r="44826" spans="12:16" x14ac:dyDescent="0.55000000000000004">
      <c r="L44826" s="1"/>
      <c r="M44826" s="1"/>
      <c r="N44826" s="1"/>
      <c r="P44826" s="1"/>
    </row>
    <row r="44827" spans="12:16" x14ac:dyDescent="0.55000000000000004">
      <c r="L44827" s="1"/>
      <c r="M44827" s="1"/>
      <c r="N44827" s="1"/>
      <c r="P44827" s="1"/>
    </row>
    <row r="44828" spans="12:16" x14ac:dyDescent="0.55000000000000004">
      <c r="L44828" s="1"/>
      <c r="M44828" s="1"/>
      <c r="N44828" s="1"/>
      <c r="P44828" s="1"/>
    </row>
    <row r="44829" spans="12:16" x14ac:dyDescent="0.55000000000000004">
      <c r="L44829" s="1"/>
      <c r="M44829" s="1"/>
      <c r="N44829" s="1"/>
      <c r="P44829" s="1"/>
    </row>
    <row r="44830" spans="12:16" x14ac:dyDescent="0.55000000000000004">
      <c r="L44830" s="1"/>
      <c r="M44830" s="1"/>
      <c r="N44830" s="1"/>
      <c r="P44830" s="1"/>
    </row>
    <row r="44831" spans="12:16" x14ac:dyDescent="0.55000000000000004">
      <c r="L44831" s="1"/>
      <c r="M44831" s="1"/>
      <c r="N44831" s="1"/>
      <c r="P44831" s="1"/>
    </row>
    <row r="44832" spans="12:16" x14ac:dyDescent="0.55000000000000004">
      <c r="L44832" s="1"/>
      <c r="M44832" s="1"/>
      <c r="N44832" s="1"/>
      <c r="P44832" s="1"/>
    </row>
    <row r="44833" spans="12:16" x14ac:dyDescent="0.55000000000000004">
      <c r="L44833" s="1"/>
      <c r="M44833" s="1"/>
      <c r="N44833" s="1"/>
      <c r="P44833" s="1"/>
    </row>
    <row r="44834" spans="12:16" x14ac:dyDescent="0.55000000000000004">
      <c r="L44834" s="1"/>
      <c r="M44834" s="1"/>
      <c r="N44834" s="1"/>
      <c r="P44834" s="1"/>
    </row>
    <row r="44835" spans="12:16" x14ac:dyDescent="0.55000000000000004">
      <c r="L44835" s="1"/>
      <c r="M44835" s="1"/>
      <c r="N44835" s="1"/>
      <c r="P44835" s="1"/>
    </row>
    <row r="44836" spans="12:16" x14ac:dyDescent="0.55000000000000004">
      <c r="L44836" s="1"/>
      <c r="M44836" s="1"/>
      <c r="N44836" s="1"/>
      <c r="P44836" s="1"/>
    </row>
    <row r="44837" spans="12:16" x14ac:dyDescent="0.55000000000000004">
      <c r="L44837" s="1"/>
      <c r="M44837" s="1"/>
      <c r="N44837" s="1"/>
      <c r="P44837" s="1"/>
    </row>
    <row r="44838" spans="12:16" x14ac:dyDescent="0.55000000000000004">
      <c r="L44838" s="1"/>
      <c r="M44838" s="1"/>
      <c r="N44838" s="1"/>
      <c r="P44838" s="1"/>
    </row>
    <row r="44839" spans="12:16" x14ac:dyDescent="0.55000000000000004">
      <c r="L44839" s="1"/>
      <c r="M44839" s="1"/>
      <c r="N44839" s="1"/>
      <c r="P44839" s="1"/>
    </row>
    <row r="44840" spans="12:16" x14ac:dyDescent="0.55000000000000004">
      <c r="L44840" s="1"/>
      <c r="M44840" s="1"/>
      <c r="N44840" s="1"/>
      <c r="P44840" s="1"/>
    </row>
    <row r="44841" spans="12:16" x14ac:dyDescent="0.55000000000000004">
      <c r="L44841" s="1"/>
      <c r="M44841" s="1"/>
      <c r="N44841" s="1"/>
      <c r="P44841" s="1"/>
    </row>
    <row r="44842" spans="12:16" x14ac:dyDescent="0.55000000000000004">
      <c r="L44842" s="1"/>
      <c r="M44842" s="1"/>
      <c r="N44842" s="1"/>
      <c r="P44842" s="1"/>
    </row>
    <row r="44843" spans="12:16" x14ac:dyDescent="0.55000000000000004">
      <c r="L44843" s="1"/>
      <c r="M44843" s="1"/>
      <c r="N44843" s="1"/>
      <c r="P44843" s="1"/>
    </row>
    <row r="44844" spans="12:16" x14ac:dyDescent="0.55000000000000004">
      <c r="L44844" s="1"/>
      <c r="M44844" s="1"/>
      <c r="N44844" s="1"/>
      <c r="P44844" s="1"/>
    </row>
    <row r="44845" spans="12:16" x14ac:dyDescent="0.55000000000000004">
      <c r="L44845" s="1"/>
      <c r="M44845" s="1"/>
      <c r="N44845" s="1"/>
      <c r="P44845" s="1"/>
    </row>
    <row r="44846" spans="12:16" x14ac:dyDescent="0.55000000000000004">
      <c r="L44846" s="1"/>
      <c r="M44846" s="1"/>
      <c r="N44846" s="1"/>
      <c r="P44846" s="1"/>
    </row>
    <row r="44847" spans="12:16" x14ac:dyDescent="0.55000000000000004">
      <c r="L44847" s="1"/>
      <c r="M44847" s="1"/>
      <c r="N44847" s="1"/>
      <c r="P44847" s="1"/>
    </row>
    <row r="44848" spans="12:16" x14ac:dyDescent="0.55000000000000004">
      <c r="L44848" s="1"/>
      <c r="M44848" s="1"/>
      <c r="N44848" s="1"/>
      <c r="P44848" s="1"/>
    </row>
    <row r="44849" spans="12:16" x14ac:dyDescent="0.55000000000000004">
      <c r="L44849" s="1"/>
      <c r="M44849" s="1"/>
      <c r="N44849" s="1"/>
      <c r="P44849" s="1"/>
    </row>
    <row r="44850" spans="12:16" x14ac:dyDescent="0.55000000000000004">
      <c r="L44850" s="1"/>
      <c r="M44850" s="1"/>
      <c r="N44850" s="1"/>
      <c r="P44850" s="1"/>
    </row>
    <row r="44851" spans="12:16" x14ac:dyDescent="0.55000000000000004">
      <c r="L44851" s="1"/>
      <c r="M44851" s="1"/>
      <c r="N44851" s="1"/>
      <c r="P44851" s="1"/>
    </row>
    <row r="44852" spans="12:16" x14ac:dyDescent="0.55000000000000004">
      <c r="L44852" s="1"/>
      <c r="M44852" s="1"/>
      <c r="N44852" s="1"/>
      <c r="P44852" s="1"/>
    </row>
    <row r="44853" spans="12:16" x14ac:dyDescent="0.55000000000000004">
      <c r="L44853" s="1"/>
      <c r="M44853" s="1"/>
      <c r="N44853" s="1"/>
      <c r="P44853" s="1"/>
    </row>
    <row r="44854" spans="12:16" x14ac:dyDescent="0.55000000000000004">
      <c r="L44854" s="1"/>
      <c r="M44854" s="1"/>
      <c r="N44854" s="1"/>
      <c r="P44854" s="1"/>
    </row>
    <row r="44855" spans="12:16" x14ac:dyDescent="0.55000000000000004">
      <c r="L44855" s="1"/>
      <c r="M44855" s="1"/>
      <c r="N44855" s="1"/>
      <c r="P44855" s="1"/>
    </row>
    <row r="44856" spans="12:16" x14ac:dyDescent="0.55000000000000004">
      <c r="L44856" s="1"/>
      <c r="M44856" s="1"/>
      <c r="N44856" s="1"/>
      <c r="P44856" s="1"/>
    </row>
    <row r="44857" spans="12:16" x14ac:dyDescent="0.55000000000000004">
      <c r="L44857" s="1"/>
      <c r="M44857" s="1"/>
      <c r="N44857" s="1"/>
      <c r="P44857" s="1"/>
    </row>
    <row r="44858" spans="12:16" x14ac:dyDescent="0.55000000000000004">
      <c r="L44858" s="1"/>
      <c r="M44858" s="1"/>
      <c r="N44858" s="1"/>
      <c r="P44858" s="1"/>
    </row>
    <row r="44859" spans="12:16" x14ac:dyDescent="0.55000000000000004">
      <c r="L44859" s="1"/>
      <c r="M44859" s="1"/>
      <c r="N44859" s="1"/>
      <c r="P44859" s="1"/>
    </row>
    <row r="44860" spans="12:16" x14ac:dyDescent="0.55000000000000004">
      <c r="L44860" s="1"/>
      <c r="M44860" s="1"/>
      <c r="N44860" s="1"/>
      <c r="P44860" s="1"/>
    </row>
    <row r="44861" spans="12:16" x14ac:dyDescent="0.55000000000000004">
      <c r="L44861" s="1"/>
      <c r="M44861" s="1"/>
      <c r="N44861" s="1"/>
      <c r="P44861" s="1"/>
    </row>
    <row r="44862" spans="12:16" x14ac:dyDescent="0.55000000000000004">
      <c r="L44862" s="1"/>
      <c r="M44862" s="1"/>
      <c r="N44862" s="1"/>
      <c r="P44862" s="1"/>
    </row>
    <row r="44863" spans="12:16" x14ac:dyDescent="0.55000000000000004">
      <c r="L44863" s="1"/>
      <c r="M44863" s="1"/>
      <c r="N44863" s="1"/>
      <c r="P44863" s="1"/>
    </row>
    <row r="44864" spans="12:16" x14ac:dyDescent="0.55000000000000004">
      <c r="L44864" s="1"/>
      <c r="M44864" s="1"/>
      <c r="N44864" s="1"/>
      <c r="P44864" s="1"/>
    </row>
    <row r="44865" spans="12:16" x14ac:dyDescent="0.55000000000000004">
      <c r="L44865" s="1"/>
      <c r="M44865" s="1"/>
      <c r="N44865" s="1"/>
      <c r="P44865" s="1"/>
    </row>
    <row r="44866" spans="12:16" x14ac:dyDescent="0.55000000000000004">
      <c r="L44866" s="1"/>
      <c r="M44866" s="1"/>
      <c r="N44866" s="1"/>
      <c r="P44866" s="1"/>
    </row>
    <row r="44867" spans="12:16" x14ac:dyDescent="0.55000000000000004">
      <c r="L44867" s="1"/>
      <c r="M44867" s="1"/>
      <c r="N44867" s="1"/>
      <c r="P44867" s="1"/>
    </row>
    <row r="44868" spans="12:16" x14ac:dyDescent="0.55000000000000004">
      <c r="L44868" s="1"/>
      <c r="M44868" s="1"/>
      <c r="N44868" s="1"/>
      <c r="P44868" s="1"/>
    </row>
    <row r="44869" spans="12:16" x14ac:dyDescent="0.55000000000000004">
      <c r="L44869" s="1"/>
      <c r="M44869" s="1"/>
      <c r="N44869" s="1"/>
      <c r="P44869" s="1"/>
    </row>
    <row r="44870" spans="12:16" x14ac:dyDescent="0.55000000000000004">
      <c r="L44870" s="1"/>
      <c r="M44870" s="1"/>
      <c r="N44870" s="1"/>
      <c r="P44870" s="1"/>
    </row>
    <row r="44871" spans="12:16" x14ac:dyDescent="0.55000000000000004">
      <c r="L44871" s="1"/>
      <c r="M44871" s="1"/>
      <c r="N44871" s="1"/>
      <c r="P44871" s="1"/>
    </row>
    <row r="44872" spans="12:16" x14ac:dyDescent="0.55000000000000004">
      <c r="L44872" s="1"/>
      <c r="M44872" s="1"/>
      <c r="N44872" s="1"/>
      <c r="P44872" s="1"/>
    </row>
    <row r="44873" spans="12:16" x14ac:dyDescent="0.55000000000000004">
      <c r="L44873" s="1"/>
      <c r="M44873" s="1"/>
      <c r="N44873" s="1"/>
      <c r="P44873" s="1"/>
    </row>
    <row r="44874" spans="12:16" x14ac:dyDescent="0.55000000000000004">
      <c r="L44874" s="1"/>
      <c r="M44874" s="1"/>
      <c r="N44874" s="1"/>
      <c r="P44874" s="1"/>
    </row>
    <row r="44875" spans="12:16" x14ac:dyDescent="0.55000000000000004">
      <c r="L44875" s="1"/>
      <c r="M44875" s="1"/>
      <c r="N44875" s="1"/>
      <c r="P44875" s="1"/>
    </row>
    <row r="44876" spans="12:16" x14ac:dyDescent="0.55000000000000004">
      <c r="L44876" s="1"/>
      <c r="M44876" s="1"/>
      <c r="N44876" s="1"/>
      <c r="P44876" s="1"/>
    </row>
    <row r="44877" spans="12:16" x14ac:dyDescent="0.55000000000000004">
      <c r="L44877" s="1"/>
      <c r="M44877" s="1"/>
      <c r="N44877" s="1"/>
      <c r="P44877" s="1"/>
    </row>
    <row r="44878" spans="12:16" x14ac:dyDescent="0.55000000000000004">
      <c r="L44878" s="1"/>
      <c r="M44878" s="1"/>
      <c r="N44878" s="1"/>
      <c r="P44878" s="1"/>
    </row>
    <row r="44879" spans="12:16" x14ac:dyDescent="0.55000000000000004">
      <c r="L44879" s="1"/>
      <c r="M44879" s="1"/>
      <c r="N44879" s="1"/>
      <c r="P44879" s="1"/>
    </row>
    <row r="44880" spans="12:16" x14ac:dyDescent="0.55000000000000004">
      <c r="L44880" s="1"/>
      <c r="M44880" s="1"/>
      <c r="N44880" s="1"/>
      <c r="P44880" s="1"/>
    </row>
    <row r="44881" spans="12:16" x14ac:dyDescent="0.55000000000000004">
      <c r="L44881" s="1"/>
      <c r="M44881" s="1"/>
      <c r="N44881" s="1"/>
      <c r="P44881" s="1"/>
    </row>
    <row r="44882" spans="12:16" x14ac:dyDescent="0.55000000000000004">
      <c r="L44882" s="1"/>
      <c r="M44882" s="1"/>
      <c r="N44882" s="1"/>
      <c r="P44882" s="1"/>
    </row>
    <row r="44883" spans="12:16" x14ac:dyDescent="0.55000000000000004">
      <c r="L44883" s="1"/>
      <c r="M44883" s="1"/>
      <c r="N44883" s="1"/>
      <c r="P44883" s="1"/>
    </row>
    <row r="44884" spans="12:16" x14ac:dyDescent="0.55000000000000004">
      <c r="L44884" s="1"/>
      <c r="M44884" s="1"/>
      <c r="N44884" s="1"/>
      <c r="P44884" s="1"/>
    </row>
    <row r="44885" spans="12:16" x14ac:dyDescent="0.55000000000000004">
      <c r="L44885" s="1"/>
      <c r="M44885" s="1"/>
      <c r="N44885" s="1"/>
      <c r="P44885" s="1"/>
    </row>
    <row r="44886" spans="12:16" x14ac:dyDescent="0.55000000000000004">
      <c r="L44886" s="1"/>
      <c r="M44886" s="1"/>
      <c r="N44886" s="1"/>
      <c r="P44886" s="1"/>
    </row>
    <row r="44887" spans="12:16" x14ac:dyDescent="0.55000000000000004">
      <c r="L44887" s="1"/>
      <c r="M44887" s="1"/>
      <c r="N44887" s="1"/>
      <c r="P44887" s="1"/>
    </row>
    <row r="44888" spans="12:16" x14ac:dyDescent="0.55000000000000004">
      <c r="L44888" s="1"/>
      <c r="M44888" s="1"/>
      <c r="N44888" s="1"/>
      <c r="P44888" s="1"/>
    </row>
    <row r="44889" spans="12:16" x14ac:dyDescent="0.55000000000000004">
      <c r="L44889" s="1"/>
      <c r="M44889" s="1"/>
      <c r="N44889" s="1"/>
      <c r="P44889" s="1"/>
    </row>
    <row r="44890" spans="12:16" x14ac:dyDescent="0.55000000000000004">
      <c r="L44890" s="1"/>
      <c r="M44890" s="1"/>
      <c r="N44890" s="1"/>
      <c r="P44890" s="1"/>
    </row>
    <row r="44891" spans="12:16" x14ac:dyDescent="0.55000000000000004">
      <c r="L44891" s="1"/>
      <c r="M44891" s="1"/>
      <c r="N44891" s="1"/>
      <c r="P44891" s="1"/>
    </row>
    <row r="44892" spans="12:16" x14ac:dyDescent="0.55000000000000004">
      <c r="L44892" s="1"/>
      <c r="M44892" s="1"/>
      <c r="N44892" s="1"/>
      <c r="P44892" s="1"/>
    </row>
    <row r="44893" spans="12:16" x14ac:dyDescent="0.55000000000000004">
      <c r="L44893" s="1"/>
      <c r="M44893" s="1"/>
      <c r="N44893" s="1"/>
      <c r="P44893" s="1"/>
    </row>
    <row r="44894" spans="12:16" x14ac:dyDescent="0.55000000000000004">
      <c r="L44894" s="1"/>
      <c r="M44894" s="1"/>
      <c r="N44894" s="1"/>
      <c r="P44894" s="1"/>
    </row>
    <row r="44895" spans="12:16" x14ac:dyDescent="0.55000000000000004">
      <c r="L44895" s="1"/>
      <c r="M44895" s="1"/>
      <c r="N44895" s="1"/>
      <c r="P44895" s="1"/>
    </row>
    <row r="44896" spans="12:16" x14ac:dyDescent="0.55000000000000004">
      <c r="L44896" s="1"/>
      <c r="M44896" s="1"/>
      <c r="N44896" s="1"/>
      <c r="P44896" s="1"/>
    </row>
    <row r="44897" spans="12:16" x14ac:dyDescent="0.55000000000000004">
      <c r="L44897" s="1"/>
      <c r="M44897" s="1"/>
      <c r="N44897" s="1"/>
      <c r="P44897" s="1"/>
    </row>
    <row r="44898" spans="12:16" x14ac:dyDescent="0.55000000000000004">
      <c r="L44898" s="1"/>
      <c r="M44898" s="1"/>
      <c r="N44898" s="1"/>
      <c r="P44898" s="1"/>
    </row>
    <row r="44899" spans="12:16" x14ac:dyDescent="0.55000000000000004">
      <c r="L44899" s="1"/>
      <c r="M44899" s="1"/>
      <c r="N44899" s="1"/>
      <c r="P44899" s="1"/>
    </row>
    <row r="44900" spans="12:16" x14ac:dyDescent="0.55000000000000004">
      <c r="L44900" s="1"/>
      <c r="M44900" s="1"/>
      <c r="N44900" s="1"/>
      <c r="P44900" s="1"/>
    </row>
    <row r="44901" spans="12:16" x14ac:dyDescent="0.55000000000000004">
      <c r="L44901" s="1"/>
      <c r="M44901" s="1"/>
      <c r="N44901" s="1"/>
      <c r="P44901" s="1"/>
    </row>
    <row r="44902" spans="12:16" x14ac:dyDescent="0.55000000000000004">
      <c r="L44902" s="1"/>
      <c r="M44902" s="1"/>
      <c r="N44902" s="1"/>
      <c r="P44902" s="1"/>
    </row>
    <row r="44903" spans="12:16" x14ac:dyDescent="0.55000000000000004">
      <c r="L44903" s="1"/>
      <c r="M44903" s="1"/>
      <c r="N44903" s="1"/>
      <c r="P44903" s="1"/>
    </row>
    <row r="44904" spans="12:16" x14ac:dyDescent="0.55000000000000004">
      <c r="L44904" s="1"/>
      <c r="M44904" s="1"/>
      <c r="N44904" s="1"/>
      <c r="P44904" s="1"/>
    </row>
    <row r="44905" spans="12:16" x14ac:dyDescent="0.55000000000000004">
      <c r="L44905" s="1"/>
      <c r="M44905" s="1"/>
      <c r="N44905" s="1"/>
      <c r="P44905" s="1"/>
    </row>
    <row r="44906" spans="12:16" x14ac:dyDescent="0.55000000000000004">
      <c r="L44906" s="1"/>
      <c r="M44906" s="1"/>
      <c r="N44906" s="1"/>
      <c r="P44906" s="1"/>
    </row>
    <row r="44907" spans="12:16" x14ac:dyDescent="0.55000000000000004">
      <c r="L44907" s="1"/>
      <c r="M44907" s="1"/>
      <c r="N44907" s="1"/>
      <c r="P44907" s="1"/>
    </row>
    <row r="44908" spans="12:16" x14ac:dyDescent="0.55000000000000004">
      <c r="L44908" s="1"/>
      <c r="M44908" s="1"/>
      <c r="N44908" s="1"/>
      <c r="P44908" s="1"/>
    </row>
    <row r="44909" spans="12:16" x14ac:dyDescent="0.55000000000000004">
      <c r="L44909" s="1"/>
      <c r="M44909" s="1"/>
      <c r="N44909" s="1"/>
      <c r="P44909" s="1"/>
    </row>
    <row r="44910" spans="12:16" x14ac:dyDescent="0.55000000000000004">
      <c r="L44910" s="1"/>
      <c r="M44910" s="1"/>
      <c r="N44910" s="1"/>
      <c r="P44910" s="1"/>
    </row>
    <row r="44911" spans="12:16" x14ac:dyDescent="0.55000000000000004">
      <c r="L44911" s="1"/>
      <c r="M44911" s="1"/>
      <c r="N44911" s="1"/>
      <c r="P44911" s="1"/>
    </row>
    <row r="44912" spans="12:16" x14ac:dyDescent="0.55000000000000004">
      <c r="L44912" s="1"/>
      <c r="M44912" s="1"/>
      <c r="N44912" s="1"/>
      <c r="P44912" s="1"/>
    </row>
    <row r="44913" spans="12:16" x14ac:dyDescent="0.55000000000000004">
      <c r="L44913" s="1"/>
      <c r="M44913" s="1"/>
      <c r="N44913" s="1"/>
      <c r="P44913" s="1"/>
    </row>
    <row r="44914" spans="12:16" x14ac:dyDescent="0.55000000000000004">
      <c r="L44914" s="1"/>
      <c r="M44914" s="1"/>
      <c r="N44914" s="1"/>
      <c r="P44914" s="1"/>
    </row>
    <row r="44915" spans="12:16" x14ac:dyDescent="0.55000000000000004">
      <c r="L44915" s="1"/>
      <c r="M44915" s="1"/>
      <c r="N44915" s="1"/>
      <c r="P44915" s="1"/>
    </row>
    <row r="44916" spans="12:16" x14ac:dyDescent="0.55000000000000004">
      <c r="L44916" s="1"/>
      <c r="M44916" s="1"/>
      <c r="N44916" s="1"/>
      <c r="P44916" s="1"/>
    </row>
    <row r="44917" spans="12:16" x14ac:dyDescent="0.55000000000000004">
      <c r="L44917" s="1"/>
      <c r="M44917" s="1"/>
      <c r="N44917" s="1"/>
      <c r="P44917" s="1"/>
    </row>
    <row r="44918" spans="12:16" x14ac:dyDescent="0.55000000000000004">
      <c r="L44918" s="1"/>
      <c r="M44918" s="1"/>
      <c r="N44918" s="1"/>
      <c r="P44918" s="1"/>
    </row>
    <row r="44919" spans="12:16" x14ac:dyDescent="0.55000000000000004">
      <c r="L44919" s="1"/>
      <c r="M44919" s="1"/>
      <c r="N44919" s="1"/>
      <c r="P44919" s="1"/>
    </row>
    <row r="44920" spans="12:16" x14ac:dyDescent="0.55000000000000004">
      <c r="L44920" s="1"/>
      <c r="M44920" s="1"/>
      <c r="N44920" s="1"/>
      <c r="P44920" s="1"/>
    </row>
    <row r="44921" spans="12:16" x14ac:dyDescent="0.55000000000000004">
      <c r="L44921" s="1"/>
      <c r="M44921" s="1"/>
      <c r="N44921" s="1"/>
      <c r="P44921" s="1"/>
    </row>
    <row r="44922" spans="12:16" x14ac:dyDescent="0.55000000000000004">
      <c r="L44922" s="1"/>
      <c r="M44922" s="1"/>
      <c r="N44922" s="1"/>
      <c r="P44922" s="1"/>
    </row>
    <row r="44923" spans="12:16" x14ac:dyDescent="0.55000000000000004">
      <c r="L44923" s="1"/>
      <c r="M44923" s="1"/>
      <c r="N44923" s="1"/>
      <c r="P44923" s="1"/>
    </row>
    <row r="44924" spans="12:16" x14ac:dyDescent="0.55000000000000004">
      <c r="L44924" s="1"/>
      <c r="M44924" s="1"/>
      <c r="N44924" s="1"/>
      <c r="P44924" s="1"/>
    </row>
    <row r="44925" spans="12:16" x14ac:dyDescent="0.55000000000000004">
      <c r="L44925" s="1"/>
      <c r="M44925" s="1"/>
      <c r="N44925" s="1"/>
      <c r="P44925" s="1"/>
    </row>
    <row r="44926" spans="12:16" x14ac:dyDescent="0.55000000000000004">
      <c r="L44926" s="1"/>
      <c r="M44926" s="1"/>
      <c r="N44926" s="1"/>
      <c r="P44926" s="1"/>
    </row>
    <row r="44927" spans="12:16" x14ac:dyDescent="0.55000000000000004">
      <c r="L44927" s="1"/>
      <c r="M44927" s="1"/>
      <c r="N44927" s="1"/>
      <c r="P44927" s="1"/>
    </row>
    <row r="44928" spans="12:16" x14ac:dyDescent="0.55000000000000004">
      <c r="L44928" s="1"/>
      <c r="M44928" s="1"/>
      <c r="N44928" s="1"/>
      <c r="P44928" s="1"/>
    </row>
    <row r="44929" spans="12:16" x14ac:dyDescent="0.55000000000000004">
      <c r="L44929" s="1"/>
      <c r="M44929" s="1"/>
      <c r="N44929" s="1"/>
      <c r="P44929" s="1"/>
    </row>
    <row r="44930" spans="12:16" x14ac:dyDescent="0.55000000000000004">
      <c r="L44930" s="1"/>
      <c r="M44930" s="1"/>
      <c r="N44930" s="1"/>
      <c r="P44930" s="1"/>
    </row>
    <row r="44931" spans="12:16" x14ac:dyDescent="0.55000000000000004">
      <c r="L44931" s="1"/>
      <c r="M44931" s="1"/>
      <c r="N44931" s="1"/>
      <c r="P44931" s="1"/>
    </row>
    <row r="44932" spans="12:16" x14ac:dyDescent="0.55000000000000004">
      <c r="L44932" s="1"/>
      <c r="M44932" s="1"/>
      <c r="N44932" s="1"/>
      <c r="P44932" s="1"/>
    </row>
    <row r="44933" spans="12:16" x14ac:dyDescent="0.55000000000000004">
      <c r="L44933" s="1"/>
      <c r="M44933" s="1"/>
      <c r="N44933" s="1"/>
      <c r="P44933" s="1"/>
    </row>
    <row r="44934" spans="12:16" x14ac:dyDescent="0.55000000000000004">
      <c r="L44934" s="1"/>
      <c r="M44934" s="1"/>
      <c r="N44934" s="1"/>
      <c r="P44934" s="1"/>
    </row>
    <row r="44935" spans="12:16" x14ac:dyDescent="0.55000000000000004">
      <c r="L44935" s="1"/>
      <c r="M44935" s="1"/>
      <c r="N44935" s="1"/>
      <c r="P44935" s="1"/>
    </row>
    <row r="44936" spans="12:16" x14ac:dyDescent="0.55000000000000004">
      <c r="L44936" s="1"/>
      <c r="M44936" s="1"/>
      <c r="N44936" s="1"/>
      <c r="P44936" s="1"/>
    </row>
    <row r="44937" spans="12:16" x14ac:dyDescent="0.55000000000000004">
      <c r="L44937" s="1"/>
      <c r="M44937" s="1"/>
      <c r="N44937" s="1"/>
      <c r="P44937" s="1"/>
    </row>
    <row r="44938" spans="12:16" x14ac:dyDescent="0.55000000000000004">
      <c r="L44938" s="1"/>
      <c r="M44938" s="1"/>
      <c r="N44938" s="1"/>
      <c r="P44938" s="1"/>
    </row>
    <row r="44939" spans="12:16" x14ac:dyDescent="0.55000000000000004">
      <c r="L44939" s="1"/>
      <c r="M44939" s="1"/>
      <c r="N44939" s="1"/>
      <c r="P44939" s="1"/>
    </row>
    <row r="44940" spans="12:16" x14ac:dyDescent="0.55000000000000004">
      <c r="L44940" s="1"/>
      <c r="M44940" s="1"/>
      <c r="N44940" s="1"/>
      <c r="P44940" s="1"/>
    </row>
    <row r="44941" spans="12:16" x14ac:dyDescent="0.55000000000000004">
      <c r="L44941" s="1"/>
      <c r="M44941" s="1"/>
      <c r="N44941" s="1"/>
      <c r="P44941" s="1"/>
    </row>
    <row r="44942" spans="12:16" x14ac:dyDescent="0.55000000000000004">
      <c r="L44942" s="1"/>
      <c r="M44942" s="1"/>
      <c r="N44942" s="1"/>
      <c r="P44942" s="1"/>
    </row>
    <row r="44943" spans="12:16" x14ac:dyDescent="0.55000000000000004">
      <c r="L44943" s="1"/>
      <c r="M44943" s="1"/>
      <c r="N44943" s="1"/>
      <c r="P44943" s="1"/>
    </row>
    <row r="44944" spans="12:16" x14ac:dyDescent="0.55000000000000004">
      <c r="L44944" s="1"/>
      <c r="M44944" s="1"/>
      <c r="N44944" s="1"/>
      <c r="P44944" s="1"/>
    </row>
    <row r="44945" spans="12:16" x14ac:dyDescent="0.55000000000000004">
      <c r="L44945" s="1"/>
      <c r="M44945" s="1"/>
      <c r="N44945" s="1"/>
      <c r="P44945" s="1"/>
    </row>
    <row r="44946" spans="12:16" x14ac:dyDescent="0.55000000000000004">
      <c r="L44946" s="1"/>
      <c r="M44946" s="1"/>
      <c r="N44946" s="1"/>
      <c r="P44946" s="1"/>
    </row>
    <row r="44947" spans="12:16" x14ac:dyDescent="0.55000000000000004">
      <c r="L44947" s="1"/>
      <c r="M44947" s="1"/>
      <c r="N44947" s="1"/>
      <c r="P44947" s="1"/>
    </row>
    <row r="44948" spans="12:16" x14ac:dyDescent="0.55000000000000004">
      <c r="L44948" s="1"/>
      <c r="M44948" s="1"/>
      <c r="N44948" s="1"/>
      <c r="P44948" s="1"/>
    </row>
    <row r="44949" spans="12:16" x14ac:dyDescent="0.55000000000000004">
      <c r="L44949" s="1"/>
      <c r="M44949" s="1"/>
      <c r="N44949" s="1"/>
      <c r="P44949" s="1"/>
    </row>
    <row r="44950" spans="12:16" x14ac:dyDescent="0.55000000000000004">
      <c r="L44950" s="1"/>
      <c r="M44950" s="1"/>
      <c r="N44950" s="1"/>
      <c r="P44950" s="1"/>
    </row>
    <row r="44951" spans="12:16" x14ac:dyDescent="0.55000000000000004">
      <c r="L44951" s="1"/>
      <c r="M44951" s="1"/>
      <c r="N44951" s="1"/>
      <c r="P44951" s="1"/>
    </row>
    <row r="44952" spans="12:16" x14ac:dyDescent="0.55000000000000004">
      <c r="L44952" s="1"/>
      <c r="M44952" s="1"/>
      <c r="N44952" s="1"/>
      <c r="P44952" s="1"/>
    </row>
    <row r="44953" spans="12:16" x14ac:dyDescent="0.55000000000000004">
      <c r="L44953" s="1"/>
      <c r="M44953" s="1"/>
      <c r="N44953" s="1"/>
      <c r="P44953" s="1"/>
    </row>
    <row r="44954" spans="12:16" x14ac:dyDescent="0.55000000000000004">
      <c r="L44954" s="1"/>
      <c r="M44954" s="1"/>
      <c r="N44954" s="1"/>
      <c r="P44954" s="1"/>
    </row>
    <row r="44955" spans="12:16" x14ac:dyDescent="0.55000000000000004">
      <c r="L44955" s="1"/>
      <c r="M44955" s="1"/>
      <c r="N44955" s="1"/>
      <c r="P44955" s="1"/>
    </row>
    <row r="44956" spans="12:16" x14ac:dyDescent="0.55000000000000004">
      <c r="L44956" s="1"/>
      <c r="M44956" s="1"/>
      <c r="N44956" s="1"/>
      <c r="P44956" s="1"/>
    </row>
    <row r="44957" spans="12:16" x14ac:dyDescent="0.55000000000000004">
      <c r="L44957" s="1"/>
      <c r="M44957" s="1"/>
      <c r="N44957" s="1"/>
      <c r="P44957" s="1"/>
    </row>
    <row r="44958" spans="12:16" x14ac:dyDescent="0.55000000000000004">
      <c r="L44958" s="1"/>
      <c r="M44958" s="1"/>
      <c r="N44958" s="1"/>
      <c r="P44958" s="1"/>
    </row>
    <row r="44959" spans="12:16" x14ac:dyDescent="0.55000000000000004">
      <c r="L44959" s="1"/>
      <c r="M44959" s="1"/>
      <c r="N44959" s="1"/>
      <c r="P44959" s="1"/>
    </row>
    <row r="44960" spans="12:16" x14ac:dyDescent="0.55000000000000004">
      <c r="L44960" s="1"/>
      <c r="M44960" s="1"/>
      <c r="N44960" s="1"/>
      <c r="P44960" s="1"/>
    </row>
    <row r="44961" spans="12:16" x14ac:dyDescent="0.55000000000000004">
      <c r="L44961" s="1"/>
      <c r="M44961" s="1"/>
      <c r="N44961" s="1"/>
      <c r="P44961" s="1"/>
    </row>
    <row r="44962" spans="12:16" x14ac:dyDescent="0.55000000000000004">
      <c r="L44962" s="1"/>
      <c r="M44962" s="1"/>
      <c r="N44962" s="1"/>
      <c r="P44962" s="1"/>
    </row>
    <row r="44963" spans="12:16" x14ac:dyDescent="0.55000000000000004">
      <c r="L44963" s="1"/>
      <c r="M44963" s="1"/>
      <c r="N44963" s="1"/>
      <c r="P44963" s="1"/>
    </row>
    <row r="44964" spans="12:16" x14ac:dyDescent="0.55000000000000004">
      <c r="L44964" s="1"/>
      <c r="M44964" s="1"/>
      <c r="N44964" s="1"/>
      <c r="P44964" s="1"/>
    </row>
    <row r="44965" spans="12:16" x14ac:dyDescent="0.55000000000000004">
      <c r="L44965" s="1"/>
      <c r="M44965" s="1"/>
      <c r="N44965" s="1"/>
      <c r="P44965" s="1"/>
    </row>
    <row r="44966" spans="12:16" x14ac:dyDescent="0.55000000000000004">
      <c r="L44966" s="1"/>
      <c r="M44966" s="1"/>
      <c r="N44966" s="1"/>
      <c r="P44966" s="1"/>
    </row>
    <row r="44967" spans="12:16" x14ac:dyDescent="0.55000000000000004">
      <c r="L44967" s="1"/>
      <c r="M44967" s="1"/>
      <c r="N44967" s="1"/>
      <c r="P44967" s="1"/>
    </row>
    <row r="44968" spans="12:16" x14ac:dyDescent="0.55000000000000004">
      <c r="L44968" s="1"/>
      <c r="M44968" s="1"/>
      <c r="N44968" s="1"/>
      <c r="P44968" s="1"/>
    </row>
    <row r="44969" spans="12:16" x14ac:dyDescent="0.55000000000000004">
      <c r="L44969" s="1"/>
      <c r="M44969" s="1"/>
      <c r="N44969" s="1"/>
      <c r="P44969" s="1"/>
    </row>
    <row r="44970" spans="12:16" x14ac:dyDescent="0.55000000000000004">
      <c r="L44970" s="1"/>
      <c r="M44970" s="1"/>
      <c r="N44970" s="1"/>
      <c r="P44970" s="1"/>
    </row>
    <row r="44971" spans="12:16" x14ac:dyDescent="0.55000000000000004">
      <c r="L44971" s="1"/>
      <c r="M44971" s="1"/>
      <c r="N44971" s="1"/>
      <c r="P44971" s="1"/>
    </row>
    <row r="44972" spans="12:16" x14ac:dyDescent="0.55000000000000004">
      <c r="L44972" s="1"/>
      <c r="M44972" s="1"/>
      <c r="N44972" s="1"/>
      <c r="P44972" s="1"/>
    </row>
    <row r="44973" spans="12:16" x14ac:dyDescent="0.55000000000000004">
      <c r="L44973" s="1"/>
      <c r="M44973" s="1"/>
      <c r="N44973" s="1"/>
      <c r="P44973" s="1"/>
    </row>
    <row r="44974" spans="12:16" x14ac:dyDescent="0.55000000000000004">
      <c r="L44974" s="1"/>
      <c r="M44974" s="1"/>
      <c r="N44974" s="1"/>
      <c r="P44974" s="1"/>
    </row>
    <row r="44975" spans="12:16" x14ac:dyDescent="0.55000000000000004">
      <c r="L44975" s="1"/>
      <c r="M44975" s="1"/>
      <c r="N44975" s="1"/>
      <c r="P44975" s="1"/>
    </row>
    <row r="44976" spans="12:16" x14ac:dyDescent="0.55000000000000004">
      <c r="L44976" s="1"/>
      <c r="M44976" s="1"/>
      <c r="N44976" s="1"/>
      <c r="P44976" s="1"/>
    </row>
    <row r="44977" spans="12:16" x14ac:dyDescent="0.55000000000000004">
      <c r="L44977" s="1"/>
      <c r="M44977" s="1"/>
      <c r="N44977" s="1"/>
      <c r="P44977" s="1"/>
    </row>
    <row r="44978" spans="12:16" x14ac:dyDescent="0.55000000000000004">
      <c r="L44978" s="1"/>
      <c r="M44978" s="1"/>
      <c r="N44978" s="1"/>
      <c r="P44978" s="1"/>
    </row>
    <row r="44979" spans="12:16" x14ac:dyDescent="0.55000000000000004">
      <c r="L44979" s="1"/>
      <c r="M44979" s="1"/>
      <c r="N44979" s="1"/>
      <c r="P44979" s="1"/>
    </row>
    <row r="44980" spans="12:16" x14ac:dyDescent="0.55000000000000004">
      <c r="L44980" s="1"/>
      <c r="M44980" s="1"/>
      <c r="N44980" s="1"/>
      <c r="P44980" s="1"/>
    </row>
    <row r="44981" spans="12:16" x14ac:dyDescent="0.55000000000000004">
      <c r="L44981" s="1"/>
      <c r="M44981" s="1"/>
      <c r="N44981" s="1"/>
      <c r="P44981" s="1"/>
    </row>
    <row r="44982" spans="12:16" x14ac:dyDescent="0.55000000000000004">
      <c r="L44982" s="1"/>
      <c r="M44982" s="1"/>
      <c r="N44982" s="1"/>
      <c r="P44982" s="1"/>
    </row>
    <row r="44983" spans="12:16" x14ac:dyDescent="0.55000000000000004">
      <c r="L44983" s="1"/>
      <c r="M44983" s="1"/>
      <c r="N44983" s="1"/>
      <c r="P44983" s="1"/>
    </row>
    <row r="44984" spans="12:16" x14ac:dyDescent="0.55000000000000004">
      <c r="L44984" s="1"/>
      <c r="M44984" s="1"/>
      <c r="N44984" s="1"/>
      <c r="P44984" s="1"/>
    </row>
    <row r="44985" spans="12:16" x14ac:dyDescent="0.55000000000000004">
      <c r="L44985" s="1"/>
      <c r="M44985" s="1"/>
      <c r="N44985" s="1"/>
      <c r="P44985" s="1"/>
    </row>
    <row r="44986" spans="12:16" x14ac:dyDescent="0.55000000000000004">
      <c r="L44986" s="1"/>
      <c r="M44986" s="1"/>
      <c r="N44986" s="1"/>
      <c r="P44986" s="1"/>
    </row>
    <row r="44987" spans="12:16" x14ac:dyDescent="0.55000000000000004">
      <c r="L44987" s="1"/>
      <c r="M44987" s="1"/>
      <c r="N44987" s="1"/>
      <c r="P44987" s="1"/>
    </row>
    <row r="44988" spans="12:16" x14ac:dyDescent="0.55000000000000004">
      <c r="L44988" s="1"/>
      <c r="M44988" s="1"/>
      <c r="N44988" s="1"/>
      <c r="P44988" s="1"/>
    </row>
    <row r="44989" spans="12:16" x14ac:dyDescent="0.55000000000000004">
      <c r="L44989" s="1"/>
      <c r="M44989" s="1"/>
      <c r="N44989" s="1"/>
      <c r="P44989" s="1"/>
    </row>
    <row r="44990" spans="12:16" x14ac:dyDescent="0.55000000000000004">
      <c r="L44990" s="1"/>
      <c r="M44990" s="1"/>
      <c r="N44990" s="1"/>
      <c r="P44990" s="1"/>
    </row>
    <row r="44991" spans="12:16" x14ac:dyDescent="0.55000000000000004">
      <c r="L44991" s="1"/>
      <c r="M44991" s="1"/>
      <c r="N44991" s="1"/>
      <c r="P44991" s="1"/>
    </row>
    <row r="44992" spans="12:16" x14ac:dyDescent="0.55000000000000004">
      <c r="L44992" s="1"/>
      <c r="M44992" s="1"/>
      <c r="N44992" s="1"/>
      <c r="P44992" s="1"/>
    </row>
    <row r="44993" spans="12:16" x14ac:dyDescent="0.55000000000000004">
      <c r="L44993" s="1"/>
      <c r="M44993" s="1"/>
      <c r="N44993" s="1"/>
      <c r="P44993" s="1"/>
    </row>
    <row r="44994" spans="12:16" x14ac:dyDescent="0.55000000000000004">
      <c r="L44994" s="1"/>
      <c r="M44994" s="1"/>
      <c r="N44994" s="1"/>
      <c r="P44994" s="1"/>
    </row>
    <row r="44995" spans="12:16" x14ac:dyDescent="0.55000000000000004">
      <c r="L44995" s="1"/>
      <c r="M44995" s="1"/>
      <c r="N44995" s="1"/>
      <c r="P44995" s="1"/>
    </row>
    <row r="44996" spans="12:16" x14ac:dyDescent="0.55000000000000004">
      <c r="L44996" s="1"/>
      <c r="M44996" s="1"/>
      <c r="N44996" s="1"/>
      <c r="P44996" s="1"/>
    </row>
    <row r="44997" spans="12:16" x14ac:dyDescent="0.55000000000000004">
      <c r="L44997" s="1"/>
      <c r="M44997" s="1"/>
      <c r="N44997" s="1"/>
      <c r="P44997" s="1"/>
    </row>
    <row r="44998" spans="12:16" x14ac:dyDescent="0.55000000000000004">
      <c r="L44998" s="1"/>
      <c r="M44998" s="1"/>
      <c r="N44998" s="1"/>
      <c r="P44998" s="1"/>
    </row>
    <row r="44999" spans="12:16" x14ac:dyDescent="0.55000000000000004">
      <c r="L44999" s="1"/>
      <c r="M44999" s="1"/>
      <c r="N44999" s="1"/>
      <c r="P44999" s="1"/>
    </row>
    <row r="45000" spans="12:16" x14ac:dyDescent="0.55000000000000004">
      <c r="L45000" s="1"/>
      <c r="M45000" s="1"/>
      <c r="N45000" s="1"/>
      <c r="P45000" s="1"/>
    </row>
    <row r="45001" spans="12:16" x14ac:dyDescent="0.55000000000000004">
      <c r="L45001" s="1"/>
      <c r="M45001" s="1"/>
      <c r="N45001" s="1"/>
      <c r="P45001" s="1"/>
    </row>
    <row r="45002" spans="12:16" x14ac:dyDescent="0.55000000000000004">
      <c r="L45002" s="1"/>
      <c r="M45002" s="1"/>
      <c r="N45002" s="1"/>
      <c r="P45002" s="1"/>
    </row>
    <row r="45003" spans="12:16" x14ac:dyDescent="0.55000000000000004">
      <c r="L45003" s="1"/>
      <c r="M45003" s="1"/>
      <c r="N45003" s="1"/>
      <c r="P45003" s="1"/>
    </row>
    <row r="45004" spans="12:16" x14ac:dyDescent="0.55000000000000004">
      <c r="L45004" s="1"/>
      <c r="M45004" s="1"/>
      <c r="N45004" s="1"/>
      <c r="P45004" s="1"/>
    </row>
    <row r="45005" spans="12:16" x14ac:dyDescent="0.55000000000000004">
      <c r="L45005" s="1"/>
      <c r="M45005" s="1"/>
      <c r="N45005" s="1"/>
      <c r="P45005" s="1"/>
    </row>
    <row r="45006" spans="12:16" x14ac:dyDescent="0.55000000000000004">
      <c r="L45006" s="1"/>
      <c r="M45006" s="1"/>
      <c r="N45006" s="1"/>
      <c r="P45006" s="1"/>
    </row>
    <row r="45007" spans="12:16" x14ac:dyDescent="0.55000000000000004">
      <c r="L45007" s="1"/>
      <c r="M45007" s="1"/>
      <c r="N45007" s="1"/>
      <c r="P45007" s="1"/>
    </row>
    <row r="45008" spans="12:16" x14ac:dyDescent="0.55000000000000004">
      <c r="L45008" s="1"/>
      <c r="M45008" s="1"/>
      <c r="N45008" s="1"/>
      <c r="P45008" s="1"/>
    </row>
    <row r="45009" spans="12:16" x14ac:dyDescent="0.55000000000000004">
      <c r="L45009" s="1"/>
      <c r="M45009" s="1"/>
      <c r="N45009" s="1"/>
      <c r="P45009" s="1"/>
    </row>
    <row r="45010" spans="12:16" x14ac:dyDescent="0.55000000000000004">
      <c r="L45010" s="1"/>
      <c r="M45010" s="1"/>
      <c r="N45010" s="1"/>
      <c r="P45010" s="1"/>
    </row>
    <row r="45011" spans="12:16" x14ac:dyDescent="0.55000000000000004">
      <c r="L45011" s="1"/>
      <c r="M45011" s="1"/>
      <c r="N45011" s="1"/>
      <c r="P45011" s="1"/>
    </row>
    <row r="45012" spans="12:16" x14ac:dyDescent="0.55000000000000004">
      <c r="L45012" s="1"/>
      <c r="M45012" s="1"/>
      <c r="N45012" s="1"/>
      <c r="P45012" s="1"/>
    </row>
    <row r="45013" spans="12:16" x14ac:dyDescent="0.55000000000000004">
      <c r="L45013" s="1"/>
      <c r="M45013" s="1"/>
      <c r="N45013" s="1"/>
      <c r="P45013" s="1"/>
    </row>
    <row r="45014" spans="12:16" x14ac:dyDescent="0.55000000000000004">
      <c r="L45014" s="1"/>
      <c r="M45014" s="1"/>
      <c r="N45014" s="1"/>
      <c r="P45014" s="1"/>
    </row>
    <row r="45015" spans="12:16" x14ac:dyDescent="0.55000000000000004">
      <c r="L45015" s="1"/>
      <c r="M45015" s="1"/>
      <c r="N45015" s="1"/>
      <c r="P45015" s="1"/>
    </row>
    <row r="45016" spans="12:16" x14ac:dyDescent="0.55000000000000004">
      <c r="L45016" s="1"/>
      <c r="M45016" s="1"/>
      <c r="N45016" s="1"/>
      <c r="P45016" s="1"/>
    </row>
    <row r="45017" spans="12:16" x14ac:dyDescent="0.55000000000000004">
      <c r="L45017" s="1"/>
      <c r="M45017" s="1"/>
      <c r="N45017" s="1"/>
      <c r="P45017" s="1"/>
    </row>
    <row r="45018" spans="12:16" x14ac:dyDescent="0.55000000000000004">
      <c r="L45018" s="1"/>
      <c r="M45018" s="1"/>
      <c r="N45018" s="1"/>
      <c r="P45018" s="1"/>
    </row>
    <row r="45019" spans="12:16" x14ac:dyDescent="0.55000000000000004">
      <c r="L45019" s="1"/>
      <c r="M45019" s="1"/>
      <c r="N45019" s="1"/>
      <c r="P45019" s="1"/>
    </row>
    <row r="45020" spans="12:16" x14ac:dyDescent="0.55000000000000004">
      <c r="L45020" s="1"/>
      <c r="M45020" s="1"/>
      <c r="N45020" s="1"/>
      <c r="P45020" s="1"/>
    </row>
    <row r="45021" spans="12:16" x14ac:dyDescent="0.55000000000000004">
      <c r="L45021" s="1"/>
      <c r="M45021" s="1"/>
      <c r="N45021" s="1"/>
      <c r="P45021" s="1"/>
    </row>
    <row r="45022" spans="12:16" x14ac:dyDescent="0.55000000000000004">
      <c r="L45022" s="1"/>
      <c r="M45022" s="1"/>
      <c r="N45022" s="1"/>
      <c r="P45022" s="1"/>
    </row>
    <row r="45023" spans="12:16" x14ac:dyDescent="0.55000000000000004">
      <c r="L45023" s="1"/>
      <c r="M45023" s="1"/>
      <c r="N45023" s="1"/>
      <c r="P45023" s="1"/>
    </row>
    <row r="45024" spans="12:16" x14ac:dyDescent="0.55000000000000004">
      <c r="L45024" s="1"/>
      <c r="M45024" s="1"/>
      <c r="N45024" s="1"/>
      <c r="P45024" s="1"/>
    </row>
    <row r="45025" spans="12:16" x14ac:dyDescent="0.55000000000000004">
      <c r="L45025" s="1"/>
      <c r="M45025" s="1"/>
      <c r="N45025" s="1"/>
      <c r="P45025" s="1"/>
    </row>
    <row r="45026" spans="12:16" x14ac:dyDescent="0.55000000000000004">
      <c r="L45026" s="1"/>
      <c r="M45026" s="1"/>
      <c r="N45026" s="1"/>
      <c r="P45026" s="1"/>
    </row>
    <row r="45027" spans="12:16" x14ac:dyDescent="0.55000000000000004">
      <c r="L45027" s="1"/>
      <c r="M45027" s="1"/>
      <c r="N45027" s="1"/>
      <c r="P45027" s="1"/>
    </row>
    <row r="45028" spans="12:16" x14ac:dyDescent="0.55000000000000004">
      <c r="L45028" s="1"/>
      <c r="M45028" s="1"/>
      <c r="N45028" s="1"/>
      <c r="P45028" s="1"/>
    </row>
    <row r="45029" spans="12:16" x14ac:dyDescent="0.55000000000000004">
      <c r="L45029" s="1"/>
      <c r="M45029" s="1"/>
      <c r="N45029" s="1"/>
      <c r="P45029" s="1"/>
    </row>
    <row r="45030" spans="12:16" x14ac:dyDescent="0.55000000000000004">
      <c r="L45030" s="1"/>
      <c r="M45030" s="1"/>
      <c r="N45030" s="1"/>
      <c r="P45030" s="1"/>
    </row>
    <row r="45031" spans="12:16" x14ac:dyDescent="0.55000000000000004">
      <c r="L45031" s="1"/>
      <c r="M45031" s="1"/>
      <c r="N45031" s="1"/>
      <c r="P45031" s="1"/>
    </row>
    <row r="45032" spans="12:16" x14ac:dyDescent="0.55000000000000004">
      <c r="L45032" s="1"/>
      <c r="M45032" s="1"/>
      <c r="N45032" s="1"/>
      <c r="P45032" s="1"/>
    </row>
    <row r="45033" spans="12:16" x14ac:dyDescent="0.55000000000000004">
      <c r="L45033" s="1"/>
      <c r="M45033" s="1"/>
      <c r="N45033" s="1"/>
      <c r="P45033" s="1"/>
    </row>
    <row r="45034" spans="12:16" x14ac:dyDescent="0.55000000000000004">
      <c r="L45034" s="1"/>
      <c r="M45034" s="1"/>
      <c r="N45034" s="1"/>
      <c r="P45034" s="1"/>
    </row>
    <row r="45035" spans="12:16" x14ac:dyDescent="0.55000000000000004">
      <c r="L45035" s="1"/>
      <c r="M45035" s="1"/>
      <c r="N45035" s="1"/>
      <c r="P45035" s="1"/>
    </row>
    <row r="45036" spans="12:16" x14ac:dyDescent="0.55000000000000004">
      <c r="L45036" s="1"/>
      <c r="M45036" s="1"/>
      <c r="N45036" s="1"/>
      <c r="P45036" s="1"/>
    </row>
    <row r="45037" spans="12:16" x14ac:dyDescent="0.55000000000000004">
      <c r="L45037" s="1"/>
      <c r="M45037" s="1"/>
      <c r="N45037" s="1"/>
      <c r="P45037" s="1"/>
    </row>
    <row r="45038" spans="12:16" x14ac:dyDescent="0.55000000000000004">
      <c r="L45038" s="1"/>
      <c r="M45038" s="1"/>
      <c r="N45038" s="1"/>
      <c r="P45038" s="1"/>
    </row>
    <row r="45039" spans="12:16" x14ac:dyDescent="0.55000000000000004">
      <c r="L45039" s="1"/>
      <c r="M45039" s="1"/>
      <c r="N45039" s="1"/>
      <c r="P45039" s="1"/>
    </row>
    <row r="45040" spans="12:16" x14ac:dyDescent="0.55000000000000004">
      <c r="L45040" s="1"/>
      <c r="M45040" s="1"/>
      <c r="N45040" s="1"/>
      <c r="P45040" s="1"/>
    </row>
    <row r="45041" spans="12:16" x14ac:dyDescent="0.55000000000000004">
      <c r="L45041" s="1"/>
      <c r="M45041" s="1"/>
      <c r="N45041" s="1"/>
      <c r="P45041" s="1"/>
    </row>
    <row r="45042" spans="12:16" x14ac:dyDescent="0.55000000000000004">
      <c r="L45042" s="1"/>
      <c r="M45042" s="1"/>
      <c r="N45042" s="1"/>
      <c r="P45042" s="1"/>
    </row>
    <row r="45043" spans="12:16" x14ac:dyDescent="0.55000000000000004">
      <c r="L45043" s="1"/>
      <c r="M45043" s="1"/>
      <c r="N45043" s="1"/>
      <c r="P45043" s="1"/>
    </row>
    <row r="45044" spans="12:16" x14ac:dyDescent="0.55000000000000004">
      <c r="L45044" s="1"/>
      <c r="M45044" s="1"/>
      <c r="N45044" s="1"/>
      <c r="P45044" s="1"/>
    </row>
    <row r="45045" spans="12:16" x14ac:dyDescent="0.55000000000000004">
      <c r="L45045" s="1"/>
      <c r="M45045" s="1"/>
      <c r="N45045" s="1"/>
      <c r="P45045" s="1"/>
    </row>
    <row r="45046" spans="12:16" x14ac:dyDescent="0.55000000000000004">
      <c r="L45046" s="1"/>
      <c r="M45046" s="1"/>
      <c r="N45046" s="1"/>
      <c r="P45046" s="1"/>
    </row>
    <row r="45047" spans="12:16" x14ac:dyDescent="0.55000000000000004">
      <c r="L45047" s="1"/>
      <c r="M45047" s="1"/>
      <c r="N45047" s="1"/>
      <c r="P45047" s="1"/>
    </row>
    <row r="45048" spans="12:16" x14ac:dyDescent="0.55000000000000004">
      <c r="L45048" s="1"/>
      <c r="M45048" s="1"/>
      <c r="N45048" s="1"/>
      <c r="P45048" s="1"/>
    </row>
    <row r="45049" spans="12:16" x14ac:dyDescent="0.55000000000000004">
      <c r="L45049" s="1"/>
      <c r="M45049" s="1"/>
      <c r="N45049" s="1"/>
      <c r="P45049" s="1"/>
    </row>
    <row r="45050" spans="12:16" x14ac:dyDescent="0.55000000000000004">
      <c r="L45050" s="1"/>
      <c r="M45050" s="1"/>
      <c r="N45050" s="1"/>
      <c r="P45050" s="1"/>
    </row>
    <row r="45051" spans="12:16" x14ac:dyDescent="0.55000000000000004">
      <c r="L45051" s="1"/>
      <c r="M45051" s="1"/>
      <c r="N45051" s="1"/>
      <c r="P45051" s="1"/>
    </row>
    <row r="45052" spans="12:16" x14ac:dyDescent="0.55000000000000004">
      <c r="L45052" s="1"/>
      <c r="M45052" s="1"/>
      <c r="N45052" s="1"/>
      <c r="P45052" s="1"/>
    </row>
    <row r="45053" spans="12:16" x14ac:dyDescent="0.55000000000000004">
      <c r="L45053" s="1"/>
      <c r="M45053" s="1"/>
      <c r="N45053" s="1"/>
      <c r="P45053" s="1"/>
    </row>
    <row r="45054" spans="12:16" x14ac:dyDescent="0.55000000000000004">
      <c r="L45054" s="1"/>
      <c r="M45054" s="1"/>
      <c r="N45054" s="1"/>
      <c r="P45054" s="1"/>
    </row>
    <row r="45055" spans="12:16" x14ac:dyDescent="0.55000000000000004">
      <c r="L45055" s="1"/>
      <c r="M45055" s="1"/>
      <c r="N45055" s="1"/>
      <c r="P45055" s="1"/>
    </row>
    <row r="45056" spans="12:16" x14ac:dyDescent="0.55000000000000004">
      <c r="L45056" s="1"/>
      <c r="M45056" s="1"/>
      <c r="N45056" s="1"/>
      <c r="P45056" s="1"/>
    </row>
    <row r="45057" spans="12:16" x14ac:dyDescent="0.55000000000000004">
      <c r="L45057" s="1"/>
      <c r="M45057" s="1"/>
      <c r="N45057" s="1"/>
      <c r="P45057" s="1"/>
    </row>
    <row r="45058" spans="12:16" x14ac:dyDescent="0.55000000000000004">
      <c r="L45058" s="1"/>
      <c r="M45058" s="1"/>
      <c r="N45058" s="1"/>
      <c r="P45058" s="1"/>
    </row>
    <row r="45059" spans="12:16" x14ac:dyDescent="0.55000000000000004">
      <c r="L45059" s="1"/>
      <c r="M45059" s="1"/>
      <c r="N45059" s="1"/>
      <c r="P45059" s="1"/>
    </row>
    <row r="45060" spans="12:16" x14ac:dyDescent="0.55000000000000004">
      <c r="L45060" s="1"/>
      <c r="M45060" s="1"/>
      <c r="N45060" s="1"/>
      <c r="P45060" s="1"/>
    </row>
    <row r="45061" spans="12:16" x14ac:dyDescent="0.55000000000000004">
      <c r="L45061" s="1"/>
      <c r="M45061" s="1"/>
      <c r="N45061" s="1"/>
      <c r="P45061" s="1"/>
    </row>
    <row r="45062" spans="12:16" x14ac:dyDescent="0.55000000000000004">
      <c r="L45062" s="1"/>
      <c r="M45062" s="1"/>
      <c r="N45062" s="1"/>
      <c r="P45062" s="1"/>
    </row>
    <row r="45063" spans="12:16" x14ac:dyDescent="0.55000000000000004">
      <c r="L45063" s="1"/>
      <c r="M45063" s="1"/>
      <c r="N45063" s="1"/>
      <c r="P45063" s="1"/>
    </row>
    <row r="45064" spans="12:16" x14ac:dyDescent="0.55000000000000004">
      <c r="L45064" s="1"/>
      <c r="M45064" s="1"/>
      <c r="N45064" s="1"/>
      <c r="P45064" s="1"/>
    </row>
    <row r="45065" spans="12:16" x14ac:dyDescent="0.55000000000000004">
      <c r="L45065" s="1"/>
      <c r="M45065" s="1"/>
      <c r="N45065" s="1"/>
      <c r="P45065" s="1"/>
    </row>
    <row r="45066" spans="12:16" x14ac:dyDescent="0.55000000000000004">
      <c r="L45066" s="1"/>
      <c r="M45066" s="1"/>
      <c r="N45066" s="1"/>
      <c r="P45066" s="1"/>
    </row>
    <row r="45067" spans="12:16" x14ac:dyDescent="0.55000000000000004">
      <c r="L45067" s="1"/>
      <c r="M45067" s="1"/>
      <c r="N45067" s="1"/>
      <c r="P45067" s="1"/>
    </row>
    <row r="45068" spans="12:16" x14ac:dyDescent="0.55000000000000004">
      <c r="L45068" s="1"/>
      <c r="M45068" s="1"/>
      <c r="N45068" s="1"/>
      <c r="P45068" s="1"/>
    </row>
    <row r="45069" spans="12:16" x14ac:dyDescent="0.55000000000000004">
      <c r="L45069" s="1"/>
      <c r="M45069" s="1"/>
      <c r="N45069" s="1"/>
      <c r="P45069" s="1"/>
    </row>
    <row r="45070" spans="12:16" x14ac:dyDescent="0.55000000000000004">
      <c r="L45070" s="1"/>
      <c r="M45070" s="1"/>
      <c r="N45070" s="1"/>
      <c r="P45070" s="1"/>
    </row>
    <row r="45071" spans="12:16" x14ac:dyDescent="0.55000000000000004">
      <c r="L45071" s="1"/>
      <c r="M45071" s="1"/>
      <c r="N45071" s="1"/>
      <c r="P45071" s="1"/>
    </row>
    <row r="45072" spans="12:16" x14ac:dyDescent="0.55000000000000004">
      <c r="L45072" s="1"/>
      <c r="M45072" s="1"/>
      <c r="N45072" s="1"/>
      <c r="P45072" s="1"/>
    </row>
    <row r="45073" spans="12:16" x14ac:dyDescent="0.55000000000000004">
      <c r="L45073" s="1"/>
      <c r="M45073" s="1"/>
      <c r="N45073" s="1"/>
      <c r="P45073" s="1"/>
    </row>
    <row r="45074" spans="12:16" x14ac:dyDescent="0.55000000000000004">
      <c r="L45074" s="1"/>
      <c r="M45074" s="1"/>
      <c r="N45074" s="1"/>
      <c r="P45074" s="1"/>
    </row>
    <row r="45075" spans="12:16" x14ac:dyDescent="0.55000000000000004">
      <c r="L45075" s="1"/>
      <c r="M45075" s="1"/>
      <c r="N45075" s="1"/>
      <c r="P45075" s="1"/>
    </row>
    <row r="45076" spans="12:16" x14ac:dyDescent="0.55000000000000004">
      <c r="L45076" s="1"/>
      <c r="M45076" s="1"/>
      <c r="N45076" s="1"/>
      <c r="P45076" s="1"/>
    </row>
    <row r="45077" spans="12:16" x14ac:dyDescent="0.55000000000000004">
      <c r="L45077" s="1"/>
      <c r="M45077" s="1"/>
      <c r="N45077" s="1"/>
      <c r="P45077" s="1"/>
    </row>
    <row r="45078" spans="12:16" x14ac:dyDescent="0.55000000000000004">
      <c r="L45078" s="1"/>
      <c r="M45078" s="1"/>
      <c r="N45078" s="1"/>
      <c r="P45078" s="1"/>
    </row>
    <row r="45079" spans="12:16" x14ac:dyDescent="0.55000000000000004">
      <c r="L45079" s="1"/>
      <c r="M45079" s="1"/>
      <c r="N45079" s="1"/>
      <c r="P45079" s="1"/>
    </row>
    <row r="45080" spans="12:16" x14ac:dyDescent="0.55000000000000004">
      <c r="L45080" s="1"/>
      <c r="M45080" s="1"/>
      <c r="N45080" s="1"/>
      <c r="P45080" s="1"/>
    </row>
    <row r="45081" spans="12:16" x14ac:dyDescent="0.55000000000000004">
      <c r="L45081" s="1"/>
      <c r="M45081" s="1"/>
      <c r="N45081" s="1"/>
      <c r="P45081" s="1"/>
    </row>
    <row r="45082" spans="12:16" x14ac:dyDescent="0.55000000000000004">
      <c r="L45082" s="1"/>
      <c r="M45082" s="1"/>
      <c r="N45082" s="1"/>
      <c r="P45082" s="1"/>
    </row>
    <row r="45083" spans="12:16" x14ac:dyDescent="0.55000000000000004">
      <c r="L45083" s="1"/>
      <c r="M45083" s="1"/>
      <c r="N45083" s="1"/>
      <c r="P45083" s="1"/>
    </row>
    <row r="45084" spans="12:16" x14ac:dyDescent="0.55000000000000004">
      <c r="L45084" s="1"/>
      <c r="M45084" s="1"/>
      <c r="N45084" s="1"/>
      <c r="P45084" s="1"/>
    </row>
    <row r="45085" spans="12:16" x14ac:dyDescent="0.55000000000000004">
      <c r="L45085" s="1"/>
      <c r="M45085" s="1"/>
      <c r="N45085" s="1"/>
      <c r="P45085" s="1"/>
    </row>
    <row r="45086" spans="12:16" x14ac:dyDescent="0.55000000000000004">
      <c r="L45086" s="1"/>
      <c r="M45086" s="1"/>
      <c r="N45086" s="1"/>
      <c r="P45086" s="1"/>
    </row>
    <row r="45087" spans="12:16" x14ac:dyDescent="0.55000000000000004">
      <c r="L45087" s="1"/>
      <c r="M45087" s="1"/>
      <c r="N45087" s="1"/>
      <c r="P45087" s="1"/>
    </row>
    <row r="45088" spans="12:16" x14ac:dyDescent="0.55000000000000004">
      <c r="L45088" s="1"/>
      <c r="M45088" s="1"/>
      <c r="N45088" s="1"/>
      <c r="P45088" s="1"/>
    </row>
    <row r="45089" spans="12:16" x14ac:dyDescent="0.55000000000000004">
      <c r="L45089" s="1"/>
      <c r="M45089" s="1"/>
      <c r="N45089" s="1"/>
      <c r="P45089" s="1"/>
    </row>
    <row r="45090" spans="12:16" x14ac:dyDescent="0.55000000000000004">
      <c r="L45090" s="1"/>
      <c r="M45090" s="1"/>
      <c r="N45090" s="1"/>
      <c r="P45090" s="1"/>
    </row>
    <row r="45091" spans="12:16" x14ac:dyDescent="0.55000000000000004">
      <c r="L45091" s="1"/>
      <c r="M45091" s="1"/>
      <c r="N45091" s="1"/>
      <c r="P45091" s="1"/>
    </row>
    <row r="45092" spans="12:16" x14ac:dyDescent="0.55000000000000004">
      <c r="L45092" s="1"/>
      <c r="M45092" s="1"/>
      <c r="N45092" s="1"/>
      <c r="P45092" s="1"/>
    </row>
    <row r="45093" spans="12:16" x14ac:dyDescent="0.55000000000000004">
      <c r="L45093" s="1"/>
      <c r="M45093" s="1"/>
      <c r="N45093" s="1"/>
      <c r="P45093" s="1"/>
    </row>
    <row r="45094" spans="12:16" x14ac:dyDescent="0.55000000000000004">
      <c r="L45094" s="1"/>
      <c r="M45094" s="1"/>
      <c r="N45094" s="1"/>
      <c r="P45094" s="1"/>
    </row>
    <row r="45095" spans="12:16" x14ac:dyDescent="0.55000000000000004">
      <c r="L45095" s="1"/>
      <c r="M45095" s="1"/>
      <c r="N45095" s="1"/>
      <c r="P45095" s="1"/>
    </row>
    <row r="45096" spans="12:16" x14ac:dyDescent="0.55000000000000004">
      <c r="L45096" s="1"/>
      <c r="M45096" s="1"/>
      <c r="N45096" s="1"/>
      <c r="P45096" s="1"/>
    </row>
    <row r="45097" spans="12:16" x14ac:dyDescent="0.55000000000000004">
      <c r="L45097" s="1"/>
      <c r="M45097" s="1"/>
      <c r="N45097" s="1"/>
      <c r="P45097" s="1"/>
    </row>
    <row r="45098" spans="12:16" x14ac:dyDescent="0.55000000000000004">
      <c r="L45098" s="1"/>
      <c r="M45098" s="1"/>
      <c r="N45098" s="1"/>
      <c r="P45098" s="1"/>
    </row>
    <row r="45099" spans="12:16" x14ac:dyDescent="0.55000000000000004">
      <c r="L45099" s="1"/>
      <c r="M45099" s="1"/>
      <c r="N45099" s="1"/>
      <c r="P45099" s="1"/>
    </row>
    <row r="45100" spans="12:16" x14ac:dyDescent="0.55000000000000004">
      <c r="L45100" s="1"/>
      <c r="M45100" s="1"/>
      <c r="N45100" s="1"/>
      <c r="P45100" s="1"/>
    </row>
    <row r="45101" spans="12:16" x14ac:dyDescent="0.55000000000000004">
      <c r="L45101" s="1"/>
      <c r="M45101" s="1"/>
      <c r="N45101" s="1"/>
      <c r="P45101" s="1"/>
    </row>
    <row r="45102" spans="12:16" x14ac:dyDescent="0.55000000000000004">
      <c r="L45102" s="1"/>
      <c r="M45102" s="1"/>
      <c r="N45102" s="1"/>
      <c r="P45102" s="1"/>
    </row>
    <row r="45103" spans="12:16" x14ac:dyDescent="0.55000000000000004">
      <c r="L45103" s="1"/>
      <c r="M45103" s="1"/>
      <c r="N45103" s="1"/>
      <c r="P45103" s="1"/>
    </row>
    <row r="45104" spans="12:16" x14ac:dyDescent="0.55000000000000004">
      <c r="L45104" s="1"/>
      <c r="M45104" s="1"/>
      <c r="N45104" s="1"/>
      <c r="P45104" s="1"/>
    </row>
    <row r="45105" spans="12:16" x14ac:dyDescent="0.55000000000000004">
      <c r="L45105" s="1"/>
      <c r="M45105" s="1"/>
      <c r="N45105" s="1"/>
      <c r="P45105" s="1"/>
    </row>
    <row r="45106" spans="12:16" x14ac:dyDescent="0.55000000000000004">
      <c r="L45106" s="1"/>
      <c r="M45106" s="1"/>
      <c r="N45106" s="1"/>
      <c r="P45106" s="1"/>
    </row>
    <row r="45107" spans="12:16" x14ac:dyDescent="0.55000000000000004">
      <c r="L45107" s="1"/>
      <c r="M45107" s="1"/>
      <c r="N45107" s="1"/>
      <c r="P45107" s="1"/>
    </row>
    <row r="45108" spans="12:16" x14ac:dyDescent="0.55000000000000004">
      <c r="L45108" s="1"/>
      <c r="M45108" s="1"/>
      <c r="N45108" s="1"/>
      <c r="P45108" s="1"/>
    </row>
    <row r="45109" spans="12:16" x14ac:dyDescent="0.55000000000000004">
      <c r="L45109" s="1"/>
      <c r="M45109" s="1"/>
      <c r="N45109" s="1"/>
      <c r="P45109" s="1"/>
    </row>
    <row r="45110" spans="12:16" x14ac:dyDescent="0.55000000000000004">
      <c r="L45110" s="1"/>
      <c r="M45110" s="1"/>
      <c r="N45110" s="1"/>
      <c r="P45110" s="1"/>
    </row>
    <row r="45111" spans="12:16" x14ac:dyDescent="0.55000000000000004">
      <c r="L45111" s="1"/>
      <c r="M45111" s="1"/>
      <c r="N45111" s="1"/>
      <c r="P45111" s="1"/>
    </row>
    <row r="45112" spans="12:16" x14ac:dyDescent="0.55000000000000004">
      <c r="L45112" s="1"/>
      <c r="M45112" s="1"/>
      <c r="N45112" s="1"/>
      <c r="P45112" s="1"/>
    </row>
    <row r="45113" spans="12:16" x14ac:dyDescent="0.55000000000000004">
      <c r="L45113" s="1"/>
      <c r="M45113" s="1"/>
      <c r="N45113" s="1"/>
      <c r="P45113" s="1"/>
    </row>
    <row r="45114" spans="12:16" x14ac:dyDescent="0.55000000000000004">
      <c r="L45114" s="1"/>
      <c r="M45114" s="1"/>
      <c r="N45114" s="1"/>
      <c r="P45114" s="1"/>
    </row>
    <row r="45115" spans="12:16" x14ac:dyDescent="0.55000000000000004">
      <c r="L45115" s="1"/>
      <c r="M45115" s="1"/>
      <c r="N45115" s="1"/>
      <c r="P45115" s="1"/>
    </row>
    <row r="45116" spans="12:16" x14ac:dyDescent="0.55000000000000004">
      <c r="L45116" s="1"/>
      <c r="M45116" s="1"/>
      <c r="N45116" s="1"/>
      <c r="P45116" s="1"/>
    </row>
    <row r="45117" spans="12:16" x14ac:dyDescent="0.55000000000000004">
      <c r="L45117" s="1"/>
      <c r="M45117" s="1"/>
      <c r="N45117" s="1"/>
      <c r="P45117" s="1"/>
    </row>
    <row r="45118" spans="12:16" x14ac:dyDescent="0.55000000000000004">
      <c r="L45118" s="1"/>
      <c r="M45118" s="1"/>
      <c r="N45118" s="1"/>
      <c r="P45118" s="1"/>
    </row>
    <row r="45119" spans="12:16" x14ac:dyDescent="0.55000000000000004">
      <c r="L45119" s="1"/>
      <c r="M45119" s="1"/>
      <c r="N45119" s="1"/>
      <c r="P45119" s="1"/>
    </row>
    <row r="45120" spans="12:16" x14ac:dyDescent="0.55000000000000004">
      <c r="L45120" s="1"/>
      <c r="M45120" s="1"/>
      <c r="N45120" s="1"/>
      <c r="P45120" s="1"/>
    </row>
    <row r="45121" spans="12:16" x14ac:dyDescent="0.55000000000000004">
      <c r="L45121" s="1"/>
      <c r="M45121" s="1"/>
      <c r="N45121" s="1"/>
      <c r="P45121" s="1"/>
    </row>
    <row r="45122" spans="12:16" x14ac:dyDescent="0.55000000000000004">
      <c r="L45122" s="1"/>
      <c r="M45122" s="1"/>
      <c r="N45122" s="1"/>
      <c r="P45122" s="1"/>
    </row>
    <row r="45123" spans="12:16" x14ac:dyDescent="0.55000000000000004">
      <c r="L45123" s="1"/>
      <c r="M45123" s="1"/>
      <c r="N45123" s="1"/>
      <c r="P45123" s="1"/>
    </row>
    <row r="45124" spans="12:16" x14ac:dyDescent="0.55000000000000004">
      <c r="L45124" s="1"/>
      <c r="M45124" s="1"/>
      <c r="N45124" s="1"/>
      <c r="P45124" s="1"/>
    </row>
    <row r="45125" spans="12:16" x14ac:dyDescent="0.55000000000000004">
      <c r="L45125" s="1"/>
      <c r="M45125" s="1"/>
      <c r="N45125" s="1"/>
      <c r="P45125" s="1"/>
    </row>
    <row r="45126" spans="12:16" x14ac:dyDescent="0.55000000000000004">
      <c r="L45126" s="1"/>
      <c r="M45126" s="1"/>
      <c r="N45126" s="1"/>
      <c r="P45126" s="1"/>
    </row>
    <row r="45127" spans="12:16" x14ac:dyDescent="0.55000000000000004">
      <c r="L45127" s="1"/>
      <c r="M45127" s="1"/>
      <c r="N45127" s="1"/>
      <c r="P45127" s="1"/>
    </row>
    <row r="45128" spans="12:16" x14ac:dyDescent="0.55000000000000004">
      <c r="L45128" s="1"/>
      <c r="M45128" s="1"/>
      <c r="N45128" s="1"/>
      <c r="P45128" s="1"/>
    </row>
    <row r="45129" spans="12:16" x14ac:dyDescent="0.55000000000000004">
      <c r="L45129" s="1"/>
      <c r="M45129" s="1"/>
      <c r="N45129" s="1"/>
      <c r="P45129" s="1"/>
    </row>
    <row r="45130" spans="12:16" x14ac:dyDescent="0.55000000000000004">
      <c r="L45130" s="1"/>
      <c r="M45130" s="1"/>
      <c r="N45130" s="1"/>
      <c r="P45130" s="1"/>
    </row>
    <row r="45131" spans="12:16" x14ac:dyDescent="0.55000000000000004">
      <c r="L45131" s="1"/>
      <c r="M45131" s="1"/>
      <c r="N45131" s="1"/>
      <c r="P45131" s="1"/>
    </row>
    <row r="45132" spans="12:16" x14ac:dyDescent="0.55000000000000004">
      <c r="L45132" s="1"/>
      <c r="M45132" s="1"/>
      <c r="N45132" s="1"/>
      <c r="P45132" s="1"/>
    </row>
    <row r="45133" spans="12:16" x14ac:dyDescent="0.55000000000000004">
      <c r="L45133" s="1"/>
      <c r="M45133" s="1"/>
      <c r="N45133" s="1"/>
      <c r="P45133" s="1"/>
    </row>
    <row r="45134" spans="12:16" x14ac:dyDescent="0.55000000000000004">
      <c r="L45134" s="1"/>
      <c r="M45134" s="1"/>
      <c r="N45134" s="1"/>
      <c r="P45134" s="1"/>
    </row>
    <row r="45135" spans="12:16" x14ac:dyDescent="0.55000000000000004">
      <c r="L45135" s="1"/>
      <c r="M45135" s="1"/>
      <c r="N45135" s="1"/>
      <c r="P45135" s="1"/>
    </row>
    <row r="45136" spans="12:16" x14ac:dyDescent="0.55000000000000004">
      <c r="L45136" s="1"/>
      <c r="M45136" s="1"/>
      <c r="N45136" s="1"/>
      <c r="P45136" s="1"/>
    </row>
    <row r="45137" spans="12:16" x14ac:dyDescent="0.55000000000000004">
      <c r="L45137" s="1"/>
      <c r="M45137" s="1"/>
      <c r="N45137" s="1"/>
      <c r="P45137" s="1"/>
    </row>
    <row r="45138" spans="12:16" x14ac:dyDescent="0.55000000000000004">
      <c r="L45138" s="1"/>
      <c r="M45138" s="1"/>
      <c r="N45138" s="1"/>
      <c r="P45138" s="1"/>
    </row>
    <row r="45139" spans="12:16" x14ac:dyDescent="0.55000000000000004">
      <c r="L45139" s="1"/>
      <c r="M45139" s="1"/>
      <c r="N45139" s="1"/>
      <c r="P45139" s="1"/>
    </row>
    <row r="45140" spans="12:16" x14ac:dyDescent="0.55000000000000004">
      <c r="L45140" s="1"/>
      <c r="M45140" s="1"/>
      <c r="N45140" s="1"/>
      <c r="P45140" s="1"/>
    </row>
    <row r="45141" spans="12:16" x14ac:dyDescent="0.55000000000000004">
      <c r="L45141" s="1"/>
      <c r="M45141" s="1"/>
      <c r="N45141" s="1"/>
      <c r="P45141" s="1"/>
    </row>
    <row r="45142" spans="12:16" x14ac:dyDescent="0.55000000000000004">
      <c r="L45142" s="1"/>
      <c r="M45142" s="1"/>
      <c r="N45142" s="1"/>
      <c r="P45142" s="1"/>
    </row>
    <row r="45143" spans="12:16" x14ac:dyDescent="0.55000000000000004">
      <c r="L45143" s="1"/>
      <c r="M45143" s="1"/>
      <c r="N45143" s="1"/>
      <c r="P45143" s="1"/>
    </row>
    <row r="45144" spans="12:16" x14ac:dyDescent="0.55000000000000004">
      <c r="L45144" s="1"/>
      <c r="M45144" s="1"/>
      <c r="N45144" s="1"/>
      <c r="P45144" s="1"/>
    </row>
    <row r="45145" spans="12:16" x14ac:dyDescent="0.55000000000000004">
      <c r="L45145" s="1"/>
      <c r="M45145" s="1"/>
      <c r="N45145" s="1"/>
      <c r="P45145" s="1"/>
    </row>
    <row r="45146" spans="12:16" x14ac:dyDescent="0.55000000000000004">
      <c r="L45146" s="1"/>
      <c r="M45146" s="1"/>
      <c r="N45146" s="1"/>
      <c r="P45146" s="1"/>
    </row>
    <row r="45147" spans="12:16" x14ac:dyDescent="0.55000000000000004">
      <c r="L45147" s="1"/>
      <c r="M45147" s="1"/>
      <c r="N45147" s="1"/>
      <c r="P45147" s="1"/>
    </row>
    <row r="45148" spans="12:16" x14ac:dyDescent="0.55000000000000004">
      <c r="L45148" s="1"/>
      <c r="M45148" s="1"/>
      <c r="N45148" s="1"/>
      <c r="P45148" s="1"/>
    </row>
    <row r="45149" spans="12:16" x14ac:dyDescent="0.55000000000000004">
      <c r="L45149" s="1"/>
      <c r="M45149" s="1"/>
      <c r="N45149" s="1"/>
      <c r="P45149" s="1"/>
    </row>
    <row r="45150" spans="12:16" x14ac:dyDescent="0.55000000000000004">
      <c r="L45150" s="1"/>
      <c r="M45150" s="1"/>
      <c r="N45150" s="1"/>
      <c r="P45150" s="1"/>
    </row>
    <row r="45151" spans="12:16" x14ac:dyDescent="0.55000000000000004">
      <c r="L45151" s="1"/>
      <c r="M45151" s="1"/>
      <c r="N45151" s="1"/>
      <c r="P45151" s="1"/>
    </row>
    <row r="45152" spans="12:16" x14ac:dyDescent="0.55000000000000004">
      <c r="L45152" s="1"/>
      <c r="M45152" s="1"/>
      <c r="N45152" s="1"/>
      <c r="P45152" s="1"/>
    </row>
    <row r="45153" spans="12:16" x14ac:dyDescent="0.55000000000000004">
      <c r="L45153" s="1"/>
      <c r="M45153" s="1"/>
      <c r="N45153" s="1"/>
      <c r="P45153" s="1"/>
    </row>
    <row r="45154" spans="12:16" x14ac:dyDescent="0.55000000000000004">
      <c r="L45154" s="1"/>
      <c r="M45154" s="1"/>
      <c r="N45154" s="1"/>
      <c r="P45154" s="1"/>
    </row>
    <row r="45155" spans="12:16" x14ac:dyDescent="0.55000000000000004">
      <c r="L45155" s="1"/>
      <c r="M45155" s="1"/>
      <c r="N45155" s="1"/>
      <c r="P45155" s="1"/>
    </row>
    <row r="45156" spans="12:16" x14ac:dyDescent="0.55000000000000004">
      <c r="L45156" s="1"/>
      <c r="M45156" s="1"/>
      <c r="N45156" s="1"/>
      <c r="P45156" s="1"/>
    </row>
    <row r="45157" spans="12:16" x14ac:dyDescent="0.55000000000000004">
      <c r="L45157" s="1"/>
      <c r="M45157" s="1"/>
      <c r="N45157" s="1"/>
      <c r="P45157" s="1"/>
    </row>
    <row r="45158" spans="12:16" x14ac:dyDescent="0.55000000000000004">
      <c r="L45158" s="1"/>
      <c r="M45158" s="1"/>
      <c r="N45158" s="1"/>
      <c r="P45158" s="1"/>
    </row>
    <row r="45159" spans="12:16" x14ac:dyDescent="0.55000000000000004">
      <c r="L45159" s="1"/>
      <c r="M45159" s="1"/>
      <c r="N45159" s="1"/>
      <c r="P45159" s="1"/>
    </row>
    <row r="45160" spans="12:16" x14ac:dyDescent="0.55000000000000004">
      <c r="L45160" s="1"/>
      <c r="M45160" s="1"/>
      <c r="N45160" s="1"/>
      <c r="P45160" s="1"/>
    </row>
    <row r="45161" spans="12:16" x14ac:dyDescent="0.55000000000000004">
      <c r="L45161" s="1"/>
      <c r="M45161" s="1"/>
      <c r="N45161" s="1"/>
      <c r="P45161" s="1"/>
    </row>
    <row r="45162" spans="12:16" x14ac:dyDescent="0.55000000000000004">
      <c r="L45162" s="1"/>
      <c r="M45162" s="1"/>
      <c r="N45162" s="1"/>
      <c r="P45162" s="1"/>
    </row>
    <row r="45163" spans="12:16" x14ac:dyDescent="0.55000000000000004">
      <c r="L45163" s="1"/>
      <c r="M45163" s="1"/>
      <c r="N45163" s="1"/>
      <c r="P45163" s="1"/>
    </row>
    <row r="45164" spans="12:16" x14ac:dyDescent="0.55000000000000004">
      <c r="L45164" s="1"/>
      <c r="M45164" s="1"/>
      <c r="N45164" s="1"/>
      <c r="P45164" s="1"/>
    </row>
    <row r="45165" spans="12:16" x14ac:dyDescent="0.55000000000000004">
      <c r="L45165" s="1"/>
      <c r="M45165" s="1"/>
      <c r="N45165" s="1"/>
      <c r="P45165" s="1"/>
    </row>
    <row r="45166" spans="12:16" x14ac:dyDescent="0.55000000000000004">
      <c r="L45166" s="1"/>
      <c r="M45166" s="1"/>
      <c r="N45166" s="1"/>
      <c r="P45166" s="1"/>
    </row>
    <row r="45167" spans="12:16" x14ac:dyDescent="0.55000000000000004">
      <c r="L45167" s="1"/>
      <c r="M45167" s="1"/>
      <c r="N45167" s="1"/>
      <c r="P45167" s="1"/>
    </row>
    <row r="45168" spans="12:16" x14ac:dyDescent="0.55000000000000004">
      <c r="L45168" s="1"/>
      <c r="M45168" s="1"/>
      <c r="N45168" s="1"/>
      <c r="P45168" s="1"/>
    </row>
    <row r="45169" spans="12:16" x14ac:dyDescent="0.55000000000000004">
      <c r="L45169" s="1"/>
      <c r="M45169" s="1"/>
      <c r="N45169" s="1"/>
      <c r="P45169" s="1"/>
    </row>
    <row r="45170" spans="12:16" x14ac:dyDescent="0.55000000000000004">
      <c r="L45170" s="1"/>
      <c r="M45170" s="1"/>
      <c r="N45170" s="1"/>
      <c r="P45170" s="1"/>
    </row>
    <row r="45171" spans="12:16" x14ac:dyDescent="0.55000000000000004">
      <c r="L45171" s="1"/>
      <c r="M45171" s="1"/>
      <c r="N45171" s="1"/>
      <c r="P45171" s="1"/>
    </row>
    <row r="45172" spans="12:16" x14ac:dyDescent="0.55000000000000004">
      <c r="L45172" s="1"/>
      <c r="M45172" s="1"/>
      <c r="N45172" s="1"/>
      <c r="P45172" s="1"/>
    </row>
    <row r="45173" spans="12:16" x14ac:dyDescent="0.55000000000000004">
      <c r="L45173" s="1"/>
      <c r="M45173" s="1"/>
      <c r="N45173" s="1"/>
      <c r="P45173" s="1"/>
    </row>
    <row r="45174" spans="12:16" x14ac:dyDescent="0.55000000000000004">
      <c r="L45174" s="1"/>
      <c r="M45174" s="1"/>
      <c r="N45174" s="1"/>
      <c r="P45174" s="1"/>
    </row>
    <row r="45175" spans="12:16" x14ac:dyDescent="0.55000000000000004">
      <c r="L45175" s="1"/>
      <c r="M45175" s="1"/>
      <c r="N45175" s="1"/>
      <c r="P45175" s="1"/>
    </row>
    <row r="45176" spans="12:16" x14ac:dyDescent="0.55000000000000004">
      <c r="L45176" s="1"/>
      <c r="M45176" s="1"/>
      <c r="N45176" s="1"/>
      <c r="P45176" s="1"/>
    </row>
    <row r="45177" spans="12:16" x14ac:dyDescent="0.55000000000000004">
      <c r="L45177" s="1"/>
      <c r="M45177" s="1"/>
      <c r="N45177" s="1"/>
      <c r="P45177" s="1"/>
    </row>
    <row r="45178" spans="12:16" x14ac:dyDescent="0.55000000000000004">
      <c r="L45178" s="1"/>
      <c r="M45178" s="1"/>
      <c r="N45178" s="1"/>
      <c r="P45178" s="1"/>
    </row>
    <row r="45179" spans="12:16" x14ac:dyDescent="0.55000000000000004">
      <c r="L45179" s="1"/>
      <c r="M45179" s="1"/>
      <c r="N45179" s="1"/>
      <c r="P45179" s="1"/>
    </row>
    <row r="45180" spans="12:16" x14ac:dyDescent="0.55000000000000004">
      <c r="L45180" s="1"/>
      <c r="M45180" s="1"/>
      <c r="N45180" s="1"/>
      <c r="P45180" s="1"/>
    </row>
    <row r="45181" spans="12:16" x14ac:dyDescent="0.55000000000000004">
      <c r="L45181" s="1"/>
      <c r="M45181" s="1"/>
      <c r="N45181" s="1"/>
      <c r="P45181" s="1"/>
    </row>
    <row r="45182" spans="12:16" x14ac:dyDescent="0.55000000000000004">
      <c r="L45182" s="1"/>
      <c r="M45182" s="1"/>
      <c r="N45182" s="1"/>
      <c r="P45182" s="1"/>
    </row>
    <row r="45183" spans="12:16" x14ac:dyDescent="0.55000000000000004">
      <c r="L45183" s="1"/>
      <c r="M45183" s="1"/>
      <c r="N45183" s="1"/>
      <c r="P45183" s="1"/>
    </row>
    <row r="45184" spans="12:16" x14ac:dyDescent="0.55000000000000004">
      <c r="L45184" s="1"/>
      <c r="M45184" s="1"/>
      <c r="N45184" s="1"/>
      <c r="P45184" s="1"/>
    </row>
    <row r="45185" spans="12:16" x14ac:dyDescent="0.55000000000000004">
      <c r="L45185" s="1"/>
      <c r="M45185" s="1"/>
      <c r="N45185" s="1"/>
      <c r="P45185" s="1"/>
    </row>
    <row r="45186" spans="12:16" x14ac:dyDescent="0.55000000000000004">
      <c r="L45186" s="1"/>
      <c r="M45186" s="1"/>
      <c r="N45186" s="1"/>
      <c r="P45186" s="1"/>
    </row>
    <row r="45187" spans="12:16" x14ac:dyDescent="0.55000000000000004">
      <c r="L45187" s="1"/>
      <c r="M45187" s="1"/>
      <c r="N45187" s="1"/>
      <c r="P45187" s="1"/>
    </row>
    <row r="45188" spans="12:16" x14ac:dyDescent="0.55000000000000004">
      <c r="L45188" s="1"/>
      <c r="M45188" s="1"/>
      <c r="N45188" s="1"/>
      <c r="P45188" s="1"/>
    </row>
    <row r="45189" spans="12:16" x14ac:dyDescent="0.55000000000000004">
      <c r="L45189" s="1"/>
      <c r="M45189" s="1"/>
      <c r="N45189" s="1"/>
      <c r="P45189" s="1"/>
    </row>
    <row r="45190" spans="12:16" x14ac:dyDescent="0.55000000000000004">
      <c r="L45190" s="1"/>
      <c r="M45190" s="1"/>
      <c r="N45190" s="1"/>
      <c r="P45190" s="1"/>
    </row>
    <row r="45191" spans="12:16" x14ac:dyDescent="0.55000000000000004">
      <c r="L45191" s="1"/>
      <c r="M45191" s="1"/>
      <c r="N45191" s="1"/>
      <c r="P45191" s="1"/>
    </row>
    <row r="45192" spans="12:16" x14ac:dyDescent="0.55000000000000004">
      <c r="L45192" s="1"/>
      <c r="M45192" s="1"/>
      <c r="N45192" s="1"/>
      <c r="P45192" s="1"/>
    </row>
    <row r="45193" spans="12:16" x14ac:dyDescent="0.55000000000000004">
      <c r="L45193" s="1"/>
      <c r="M45193" s="1"/>
      <c r="N45193" s="1"/>
      <c r="P45193" s="1"/>
    </row>
    <row r="45194" spans="12:16" x14ac:dyDescent="0.55000000000000004">
      <c r="L45194" s="1"/>
      <c r="M45194" s="1"/>
      <c r="N45194" s="1"/>
      <c r="P45194" s="1"/>
    </row>
    <row r="45195" spans="12:16" x14ac:dyDescent="0.55000000000000004">
      <c r="L45195" s="1"/>
      <c r="M45195" s="1"/>
      <c r="N45195" s="1"/>
      <c r="P45195" s="1"/>
    </row>
    <row r="45196" spans="12:16" x14ac:dyDescent="0.55000000000000004">
      <c r="L45196" s="1"/>
      <c r="M45196" s="1"/>
      <c r="N45196" s="1"/>
      <c r="P45196" s="1"/>
    </row>
    <row r="45197" spans="12:16" x14ac:dyDescent="0.55000000000000004">
      <c r="L45197" s="1"/>
      <c r="M45197" s="1"/>
      <c r="N45197" s="1"/>
      <c r="P45197" s="1"/>
    </row>
    <row r="45198" spans="12:16" x14ac:dyDescent="0.55000000000000004">
      <c r="L45198" s="1"/>
      <c r="M45198" s="1"/>
      <c r="N45198" s="1"/>
      <c r="P45198" s="1"/>
    </row>
    <row r="45199" spans="12:16" x14ac:dyDescent="0.55000000000000004">
      <c r="L45199" s="1"/>
      <c r="M45199" s="1"/>
      <c r="N45199" s="1"/>
      <c r="P45199" s="1"/>
    </row>
    <row r="45200" spans="12:16" x14ac:dyDescent="0.55000000000000004">
      <c r="L45200" s="1"/>
      <c r="M45200" s="1"/>
      <c r="N45200" s="1"/>
      <c r="P45200" s="1"/>
    </row>
    <row r="45201" spans="12:16" x14ac:dyDescent="0.55000000000000004">
      <c r="L45201" s="1"/>
      <c r="M45201" s="1"/>
      <c r="N45201" s="1"/>
      <c r="P45201" s="1"/>
    </row>
    <row r="45202" spans="12:16" x14ac:dyDescent="0.55000000000000004">
      <c r="L45202" s="1"/>
      <c r="M45202" s="1"/>
      <c r="N45202" s="1"/>
      <c r="P45202" s="1"/>
    </row>
    <row r="45203" spans="12:16" x14ac:dyDescent="0.55000000000000004">
      <c r="L45203" s="1"/>
      <c r="M45203" s="1"/>
      <c r="N45203" s="1"/>
      <c r="P45203" s="1"/>
    </row>
    <row r="45204" spans="12:16" x14ac:dyDescent="0.55000000000000004">
      <c r="L45204" s="1"/>
      <c r="M45204" s="1"/>
      <c r="N45204" s="1"/>
      <c r="P45204" s="1"/>
    </row>
    <row r="45205" spans="12:16" x14ac:dyDescent="0.55000000000000004">
      <c r="L45205" s="1"/>
      <c r="M45205" s="1"/>
      <c r="N45205" s="1"/>
      <c r="P45205" s="1"/>
    </row>
    <row r="45206" spans="12:16" x14ac:dyDescent="0.55000000000000004">
      <c r="L45206" s="1"/>
      <c r="M45206" s="1"/>
      <c r="N45206" s="1"/>
      <c r="P45206" s="1"/>
    </row>
    <row r="45207" spans="12:16" x14ac:dyDescent="0.55000000000000004">
      <c r="L45207" s="1"/>
      <c r="M45207" s="1"/>
      <c r="N45207" s="1"/>
      <c r="P45207" s="1"/>
    </row>
    <row r="45208" spans="12:16" x14ac:dyDescent="0.55000000000000004">
      <c r="L45208" s="1"/>
      <c r="M45208" s="1"/>
      <c r="N45208" s="1"/>
      <c r="P45208" s="1"/>
    </row>
    <row r="45209" spans="12:16" x14ac:dyDescent="0.55000000000000004">
      <c r="L45209" s="1"/>
      <c r="M45209" s="1"/>
      <c r="N45209" s="1"/>
      <c r="P45209" s="1"/>
    </row>
    <row r="45210" spans="12:16" x14ac:dyDescent="0.55000000000000004">
      <c r="L45210" s="1"/>
      <c r="M45210" s="1"/>
      <c r="N45210" s="1"/>
      <c r="P45210" s="1"/>
    </row>
    <row r="45211" spans="12:16" x14ac:dyDescent="0.55000000000000004">
      <c r="L45211" s="1"/>
      <c r="M45211" s="1"/>
      <c r="N45211" s="1"/>
      <c r="P45211" s="1"/>
    </row>
    <row r="45212" spans="12:16" x14ac:dyDescent="0.55000000000000004">
      <c r="L45212" s="1"/>
      <c r="M45212" s="1"/>
      <c r="N45212" s="1"/>
      <c r="P45212" s="1"/>
    </row>
    <row r="45213" spans="12:16" x14ac:dyDescent="0.55000000000000004">
      <c r="L45213" s="1"/>
      <c r="M45213" s="1"/>
      <c r="N45213" s="1"/>
      <c r="P45213" s="1"/>
    </row>
    <row r="45214" spans="12:16" x14ac:dyDescent="0.55000000000000004">
      <c r="L45214" s="1"/>
      <c r="M45214" s="1"/>
      <c r="N45214" s="1"/>
      <c r="P45214" s="1"/>
    </row>
    <row r="45215" spans="12:16" x14ac:dyDescent="0.55000000000000004">
      <c r="L45215" s="1"/>
      <c r="M45215" s="1"/>
      <c r="N45215" s="1"/>
      <c r="P45215" s="1"/>
    </row>
    <row r="45216" spans="12:16" x14ac:dyDescent="0.55000000000000004">
      <c r="L45216" s="1"/>
      <c r="M45216" s="1"/>
      <c r="N45216" s="1"/>
      <c r="P45216" s="1"/>
    </row>
    <row r="45217" spans="12:16" x14ac:dyDescent="0.55000000000000004">
      <c r="L45217" s="1"/>
      <c r="M45217" s="1"/>
      <c r="N45217" s="1"/>
      <c r="P45217" s="1"/>
    </row>
    <row r="45218" spans="12:16" x14ac:dyDescent="0.55000000000000004">
      <c r="L45218" s="1"/>
      <c r="M45218" s="1"/>
      <c r="N45218" s="1"/>
      <c r="P45218" s="1"/>
    </row>
    <row r="45219" spans="12:16" x14ac:dyDescent="0.55000000000000004">
      <c r="L45219" s="1"/>
      <c r="M45219" s="1"/>
      <c r="N45219" s="1"/>
      <c r="P45219" s="1"/>
    </row>
    <row r="45220" spans="12:16" x14ac:dyDescent="0.55000000000000004">
      <c r="L45220" s="1"/>
      <c r="M45220" s="1"/>
      <c r="N45220" s="1"/>
      <c r="P45220" s="1"/>
    </row>
    <row r="45221" spans="12:16" x14ac:dyDescent="0.55000000000000004">
      <c r="L45221" s="1"/>
      <c r="M45221" s="1"/>
      <c r="N45221" s="1"/>
      <c r="P45221" s="1"/>
    </row>
    <row r="45222" spans="12:16" x14ac:dyDescent="0.55000000000000004">
      <c r="L45222" s="1"/>
      <c r="M45222" s="1"/>
      <c r="N45222" s="1"/>
      <c r="P45222" s="1"/>
    </row>
    <row r="45223" spans="12:16" x14ac:dyDescent="0.55000000000000004">
      <c r="L45223" s="1"/>
      <c r="M45223" s="1"/>
      <c r="N45223" s="1"/>
      <c r="P45223" s="1"/>
    </row>
    <row r="45224" spans="12:16" x14ac:dyDescent="0.55000000000000004">
      <c r="L45224" s="1"/>
      <c r="M45224" s="1"/>
      <c r="N45224" s="1"/>
      <c r="P45224" s="1"/>
    </row>
    <row r="45225" spans="12:16" x14ac:dyDescent="0.55000000000000004">
      <c r="L45225" s="1"/>
      <c r="M45225" s="1"/>
      <c r="N45225" s="1"/>
      <c r="P45225" s="1"/>
    </row>
    <row r="45226" spans="12:16" x14ac:dyDescent="0.55000000000000004">
      <c r="L45226" s="1"/>
      <c r="M45226" s="1"/>
      <c r="N45226" s="1"/>
      <c r="P45226" s="1"/>
    </row>
    <row r="45227" spans="12:16" x14ac:dyDescent="0.55000000000000004">
      <c r="L45227" s="1"/>
      <c r="M45227" s="1"/>
      <c r="N45227" s="1"/>
      <c r="P45227" s="1"/>
    </row>
    <row r="45228" spans="12:16" x14ac:dyDescent="0.55000000000000004">
      <c r="L45228" s="1"/>
      <c r="M45228" s="1"/>
      <c r="N45228" s="1"/>
      <c r="P45228" s="1"/>
    </row>
    <row r="45229" spans="12:16" x14ac:dyDescent="0.55000000000000004">
      <c r="L45229" s="1"/>
      <c r="M45229" s="1"/>
      <c r="N45229" s="1"/>
      <c r="P45229" s="1"/>
    </row>
    <row r="45230" spans="12:16" x14ac:dyDescent="0.55000000000000004">
      <c r="L45230" s="1"/>
      <c r="M45230" s="1"/>
      <c r="N45230" s="1"/>
      <c r="P45230" s="1"/>
    </row>
    <row r="45231" spans="12:16" x14ac:dyDescent="0.55000000000000004">
      <c r="L45231" s="1"/>
      <c r="M45231" s="1"/>
      <c r="N45231" s="1"/>
      <c r="P45231" s="1"/>
    </row>
    <row r="45232" spans="12:16" x14ac:dyDescent="0.55000000000000004">
      <c r="L45232" s="1"/>
      <c r="M45232" s="1"/>
      <c r="N45232" s="1"/>
      <c r="P45232" s="1"/>
    </row>
    <row r="45233" spans="12:16" x14ac:dyDescent="0.55000000000000004">
      <c r="L45233" s="1"/>
      <c r="M45233" s="1"/>
      <c r="N45233" s="1"/>
      <c r="P45233" s="1"/>
    </row>
    <row r="45234" spans="12:16" x14ac:dyDescent="0.55000000000000004">
      <c r="L45234" s="1"/>
      <c r="M45234" s="1"/>
      <c r="N45234" s="1"/>
      <c r="P45234" s="1"/>
    </row>
    <row r="45235" spans="12:16" x14ac:dyDescent="0.55000000000000004">
      <c r="L45235" s="1"/>
      <c r="M45235" s="1"/>
      <c r="N45235" s="1"/>
      <c r="P45235" s="1"/>
    </row>
    <row r="45236" spans="12:16" x14ac:dyDescent="0.55000000000000004">
      <c r="L45236" s="1"/>
      <c r="M45236" s="1"/>
      <c r="N45236" s="1"/>
      <c r="P45236" s="1"/>
    </row>
    <row r="45237" spans="12:16" x14ac:dyDescent="0.55000000000000004">
      <c r="L45237" s="1"/>
      <c r="M45237" s="1"/>
      <c r="N45237" s="1"/>
      <c r="P45237" s="1"/>
    </row>
    <row r="45238" spans="12:16" x14ac:dyDescent="0.55000000000000004">
      <c r="L45238" s="1"/>
      <c r="M45238" s="1"/>
      <c r="N45238" s="1"/>
      <c r="P45238" s="1"/>
    </row>
    <row r="45239" spans="12:16" x14ac:dyDescent="0.55000000000000004">
      <c r="L45239" s="1"/>
      <c r="M45239" s="1"/>
      <c r="N45239" s="1"/>
      <c r="P45239" s="1"/>
    </row>
    <row r="45240" spans="12:16" x14ac:dyDescent="0.55000000000000004">
      <c r="L45240" s="1"/>
      <c r="M45240" s="1"/>
      <c r="N45240" s="1"/>
      <c r="P45240" s="1"/>
    </row>
    <row r="45241" spans="12:16" x14ac:dyDescent="0.55000000000000004">
      <c r="L45241" s="1"/>
      <c r="M45241" s="1"/>
      <c r="N45241" s="1"/>
      <c r="P45241" s="1"/>
    </row>
    <row r="45242" spans="12:16" x14ac:dyDescent="0.55000000000000004">
      <c r="L45242" s="1"/>
      <c r="M45242" s="1"/>
      <c r="N45242" s="1"/>
      <c r="P45242" s="1"/>
    </row>
    <row r="45243" spans="12:16" x14ac:dyDescent="0.55000000000000004">
      <c r="L45243" s="1"/>
      <c r="M45243" s="1"/>
      <c r="N45243" s="1"/>
      <c r="P45243" s="1"/>
    </row>
    <row r="45244" spans="12:16" x14ac:dyDescent="0.55000000000000004">
      <c r="L45244" s="1"/>
      <c r="M45244" s="1"/>
      <c r="N45244" s="1"/>
      <c r="P45244" s="1"/>
    </row>
    <row r="45245" spans="12:16" x14ac:dyDescent="0.55000000000000004">
      <c r="L45245" s="1"/>
      <c r="M45245" s="1"/>
      <c r="N45245" s="1"/>
      <c r="P45245" s="1"/>
    </row>
    <row r="45246" spans="12:16" x14ac:dyDescent="0.55000000000000004">
      <c r="L45246" s="1"/>
      <c r="M45246" s="1"/>
      <c r="N45246" s="1"/>
      <c r="P45246" s="1"/>
    </row>
    <row r="45247" spans="12:16" x14ac:dyDescent="0.55000000000000004">
      <c r="L45247" s="1"/>
      <c r="M45247" s="1"/>
      <c r="N45247" s="1"/>
      <c r="P45247" s="1"/>
    </row>
    <row r="45248" spans="12:16" x14ac:dyDescent="0.55000000000000004">
      <c r="L45248" s="1"/>
      <c r="M45248" s="1"/>
      <c r="N45248" s="1"/>
      <c r="P45248" s="1"/>
    </row>
    <row r="45249" spans="12:16" x14ac:dyDescent="0.55000000000000004">
      <c r="L45249" s="1"/>
      <c r="M45249" s="1"/>
      <c r="N45249" s="1"/>
      <c r="P45249" s="1"/>
    </row>
    <row r="45250" spans="12:16" x14ac:dyDescent="0.55000000000000004">
      <c r="L45250" s="1"/>
      <c r="M45250" s="1"/>
      <c r="N45250" s="1"/>
      <c r="P45250" s="1"/>
    </row>
    <row r="45251" spans="12:16" x14ac:dyDescent="0.55000000000000004">
      <c r="L45251" s="1"/>
      <c r="M45251" s="1"/>
      <c r="N45251" s="1"/>
      <c r="P45251" s="1"/>
    </row>
    <row r="45252" spans="12:16" x14ac:dyDescent="0.55000000000000004">
      <c r="L45252" s="1"/>
      <c r="M45252" s="1"/>
      <c r="N45252" s="1"/>
      <c r="P45252" s="1"/>
    </row>
    <row r="45253" spans="12:16" x14ac:dyDescent="0.55000000000000004">
      <c r="L45253" s="1"/>
      <c r="M45253" s="1"/>
      <c r="N45253" s="1"/>
      <c r="P45253" s="1"/>
    </row>
    <row r="45254" spans="12:16" x14ac:dyDescent="0.55000000000000004">
      <c r="L45254" s="1"/>
      <c r="M45254" s="1"/>
      <c r="N45254" s="1"/>
      <c r="P45254" s="1"/>
    </row>
    <row r="45255" spans="12:16" x14ac:dyDescent="0.55000000000000004">
      <c r="L45255" s="1"/>
      <c r="M45255" s="1"/>
      <c r="N45255" s="1"/>
      <c r="P45255" s="1"/>
    </row>
    <row r="45256" spans="12:16" x14ac:dyDescent="0.55000000000000004">
      <c r="L45256" s="1"/>
      <c r="M45256" s="1"/>
      <c r="N45256" s="1"/>
      <c r="P45256" s="1"/>
    </row>
    <row r="45257" spans="12:16" x14ac:dyDescent="0.55000000000000004">
      <c r="L45257" s="1"/>
      <c r="M45257" s="1"/>
      <c r="N45257" s="1"/>
      <c r="P45257" s="1"/>
    </row>
    <row r="45258" spans="12:16" x14ac:dyDescent="0.55000000000000004">
      <c r="L45258" s="1"/>
      <c r="M45258" s="1"/>
      <c r="N45258" s="1"/>
      <c r="P45258" s="1"/>
    </row>
    <row r="45259" spans="12:16" x14ac:dyDescent="0.55000000000000004">
      <c r="L45259" s="1"/>
      <c r="M45259" s="1"/>
      <c r="N45259" s="1"/>
      <c r="P45259" s="1"/>
    </row>
    <row r="45260" spans="12:16" x14ac:dyDescent="0.55000000000000004">
      <c r="L45260" s="1"/>
      <c r="M45260" s="1"/>
      <c r="N45260" s="1"/>
      <c r="P45260" s="1"/>
    </row>
    <row r="45261" spans="12:16" x14ac:dyDescent="0.55000000000000004">
      <c r="L45261" s="1"/>
      <c r="M45261" s="1"/>
      <c r="N45261" s="1"/>
      <c r="P45261" s="1"/>
    </row>
    <row r="45262" spans="12:16" x14ac:dyDescent="0.55000000000000004">
      <c r="L45262" s="1"/>
      <c r="M45262" s="1"/>
      <c r="N45262" s="1"/>
      <c r="P45262" s="1"/>
    </row>
    <row r="45263" spans="12:16" x14ac:dyDescent="0.55000000000000004">
      <c r="L45263" s="1"/>
      <c r="M45263" s="1"/>
      <c r="N45263" s="1"/>
      <c r="P45263" s="1"/>
    </row>
    <row r="45264" spans="12:16" x14ac:dyDescent="0.55000000000000004">
      <c r="L45264" s="1"/>
      <c r="M45264" s="1"/>
      <c r="N45264" s="1"/>
      <c r="P45264" s="1"/>
    </row>
    <row r="45265" spans="12:16" x14ac:dyDescent="0.55000000000000004">
      <c r="L45265" s="1"/>
      <c r="M45265" s="1"/>
      <c r="N45265" s="1"/>
      <c r="P45265" s="1"/>
    </row>
    <row r="45266" spans="12:16" x14ac:dyDescent="0.55000000000000004">
      <c r="L45266" s="1"/>
      <c r="M45266" s="1"/>
      <c r="N45266" s="1"/>
      <c r="P45266" s="1"/>
    </row>
    <row r="45267" spans="12:16" x14ac:dyDescent="0.55000000000000004">
      <c r="L45267" s="1"/>
      <c r="M45267" s="1"/>
      <c r="N45267" s="1"/>
      <c r="P45267" s="1"/>
    </row>
    <row r="45268" spans="12:16" x14ac:dyDescent="0.55000000000000004">
      <c r="L45268" s="1"/>
      <c r="M45268" s="1"/>
      <c r="N45268" s="1"/>
      <c r="P45268" s="1"/>
    </row>
    <row r="45269" spans="12:16" x14ac:dyDescent="0.55000000000000004">
      <c r="L45269" s="1"/>
      <c r="M45269" s="1"/>
      <c r="N45269" s="1"/>
      <c r="P45269" s="1"/>
    </row>
    <row r="45270" spans="12:16" x14ac:dyDescent="0.55000000000000004">
      <c r="L45270" s="1"/>
      <c r="M45270" s="1"/>
      <c r="N45270" s="1"/>
      <c r="P45270" s="1"/>
    </row>
    <row r="45271" spans="12:16" x14ac:dyDescent="0.55000000000000004">
      <c r="L45271" s="1"/>
      <c r="M45271" s="1"/>
      <c r="N45271" s="1"/>
      <c r="P45271" s="1"/>
    </row>
    <row r="45272" spans="12:16" x14ac:dyDescent="0.55000000000000004">
      <c r="L45272" s="1"/>
      <c r="M45272" s="1"/>
      <c r="N45272" s="1"/>
      <c r="P45272" s="1"/>
    </row>
    <row r="45273" spans="12:16" x14ac:dyDescent="0.55000000000000004">
      <c r="L45273" s="1"/>
      <c r="M45273" s="1"/>
      <c r="N45273" s="1"/>
      <c r="P45273" s="1"/>
    </row>
    <row r="45274" spans="12:16" x14ac:dyDescent="0.55000000000000004">
      <c r="L45274" s="1"/>
      <c r="M45274" s="1"/>
      <c r="N45274" s="1"/>
      <c r="P45274" s="1"/>
    </row>
    <row r="45275" spans="12:16" x14ac:dyDescent="0.55000000000000004">
      <c r="L45275" s="1"/>
      <c r="M45275" s="1"/>
      <c r="N45275" s="1"/>
      <c r="P45275" s="1"/>
    </row>
    <row r="45276" spans="12:16" x14ac:dyDescent="0.55000000000000004">
      <c r="L45276" s="1"/>
      <c r="M45276" s="1"/>
      <c r="N45276" s="1"/>
      <c r="P45276" s="1"/>
    </row>
    <row r="45277" spans="12:16" x14ac:dyDescent="0.55000000000000004">
      <c r="L45277" s="1"/>
      <c r="M45277" s="1"/>
      <c r="N45277" s="1"/>
      <c r="P45277" s="1"/>
    </row>
    <row r="45278" spans="12:16" x14ac:dyDescent="0.55000000000000004">
      <c r="L45278" s="1"/>
      <c r="M45278" s="1"/>
      <c r="N45278" s="1"/>
      <c r="P45278" s="1"/>
    </row>
    <row r="45279" spans="12:16" x14ac:dyDescent="0.55000000000000004">
      <c r="L45279" s="1"/>
      <c r="M45279" s="1"/>
      <c r="N45279" s="1"/>
      <c r="P45279" s="1"/>
    </row>
    <row r="45280" spans="12:16" x14ac:dyDescent="0.55000000000000004">
      <c r="L45280" s="1"/>
      <c r="M45280" s="1"/>
      <c r="N45280" s="1"/>
      <c r="P45280" s="1"/>
    </row>
    <row r="45281" spans="12:16" x14ac:dyDescent="0.55000000000000004">
      <c r="L45281" s="1"/>
      <c r="M45281" s="1"/>
      <c r="N45281" s="1"/>
      <c r="P45281" s="1"/>
    </row>
    <row r="45282" spans="12:16" x14ac:dyDescent="0.55000000000000004">
      <c r="L45282" s="1"/>
      <c r="M45282" s="1"/>
      <c r="N45282" s="1"/>
      <c r="P45282" s="1"/>
    </row>
    <row r="45283" spans="12:16" x14ac:dyDescent="0.55000000000000004">
      <c r="L45283" s="1"/>
      <c r="M45283" s="1"/>
      <c r="N45283" s="1"/>
      <c r="P45283" s="1"/>
    </row>
    <row r="45284" spans="12:16" x14ac:dyDescent="0.55000000000000004">
      <c r="L45284" s="1"/>
      <c r="M45284" s="1"/>
      <c r="N45284" s="1"/>
      <c r="P45284" s="1"/>
    </row>
    <row r="45285" spans="12:16" x14ac:dyDescent="0.55000000000000004">
      <c r="L45285" s="1"/>
      <c r="M45285" s="1"/>
      <c r="N45285" s="1"/>
      <c r="P45285" s="1"/>
    </row>
    <row r="45286" spans="12:16" x14ac:dyDescent="0.55000000000000004">
      <c r="L45286" s="1"/>
      <c r="M45286" s="1"/>
      <c r="N45286" s="1"/>
      <c r="P45286" s="1"/>
    </row>
    <row r="45287" spans="12:16" x14ac:dyDescent="0.55000000000000004">
      <c r="L45287" s="1"/>
      <c r="M45287" s="1"/>
      <c r="N45287" s="1"/>
      <c r="P45287" s="1"/>
    </row>
    <row r="45288" spans="12:16" x14ac:dyDescent="0.55000000000000004">
      <c r="L45288" s="1"/>
      <c r="M45288" s="1"/>
      <c r="N45288" s="1"/>
      <c r="P45288" s="1"/>
    </row>
    <row r="45289" spans="12:16" x14ac:dyDescent="0.55000000000000004">
      <c r="L45289" s="1"/>
      <c r="M45289" s="1"/>
      <c r="N45289" s="1"/>
      <c r="P45289" s="1"/>
    </row>
    <row r="45290" spans="12:16" x14ac:dyDescent="0.55000000000000004">
      <c r="L45290" s="1"/>
      <c r="M45290" s="1"/>
      <c r="N45290" s="1"/>
      <c r="P45290" s="1"/>
    </row>
    <row r="45291" spans="12:16" x14ac:dyDescent="0.55000000000000004">
      <c r="L45291" s="1"/>
      <c r="M45291" s="1"/>
      <c r="N45291" s="1"/>
      <c r="P45291" s="1"/>
    </row>
    <row r="45292" spans="12:16" x14ac:dyDescent="0.55000000000000004">
      <c r="L45292" s="1"/>
      <c r="M45292" s="1"/>
      <c r="N45292" s="1"/>
      <c r="P45292" s="1"/>
    </row>
    <row r="45293" spans="12:16" x14ac:dyDescent="0.55000000000000004">
      <c r="L45293" s="1"/>
      <c r="M45293" s="1"/>
      <c r="N45293" s="1"/>
      <c r="P45293" s="1"/>
    </row>
    <row r="45294" spans="12:16" x14ac:dyDescent="0.55000000000000004">
      <c r="L45294" s="1"/>
      <c r="M45294" s="1"/>
      <c r="N45294" s="1"/>
      <c r="P45294" s="1"/>
    </row>
    <row r="45295" spans="12:16" x14ac:dyDescent="0.55000000000000004">
      <c r="L45295" s="1"/>
      <c r="M45295" s="1"/>
      <c r="N45295" s="1"/>
      <c r="P45295" s="1"/>
    </row>
    <row r="45296" spans="12:16" x14ac:dyDescent="0.55000000000000004">
      <c r="L45296" s="1"/>
      <c r="M45296" s="1"/>
      <c r="N45296" s="1"/>
      <c r="P45296" s="1"/>
    </row>
    <row r="45297" spans="12:16" x14ac:dyDescent="0.55000000000000004">
      <c r="L45297" s="1"/>
      <c r="M45297" s="1"/>
      <c r="N45297" s="1"/>
      <c r="P45297" s="1"/>
    </row>
    <row r="45298" spans="12:16" x14ac:dyDescent="0.55000000000000004">
      <c r="L45298" s="1"/>
      <c r="M45298" s="1"/>
      <c r="N45298" s="1"/>
      <c r="P45298" s="1"/>
    </row>
    <row r="45299" spans="12:16" x14ac:dyDescent="0.55000000000000004">
      <c r="L45299" s="1"/>
      <c r="M45299" s="1"/>
      <c r="N45299" s="1"/>
      <c r="P45299" s="1"/>
    </row>
    <row r="45300" spans="12:16" x14ac:dyDescent="0.55000000000000004">
      <c r="L45300" s="1"/>
      <c r="M45300" s="1"/>
      <c r="N45300" s="1"/>
      <c r="P45300" s="1"/>
    </row>
    <row r="45301" spans="12:16" x14ac:dyDescent="0.55000000000000004">
      <c r="L45301" s="1"/>
      <c r="M45301" s="1"/>
      <c r="N45301" s="1"/>
      <c r="P45301" s="1"/>
    </row>
    <row r="45302" spans="12:16" x14ac:dyDescent="0.55000000000000004">
      <c r="L45302" s="1"/>
      <c r="M45302" s="1"/>
      <c r="N45302" s="1"/>
      <c r="P45302" s="1"/>
    </row>
    <row r="45303" spans="12:16" x14ac:dyDescent="0.55000000000000004">
      <c r="L45303" s="1"/>
      <c r="M45303" s="1"/>
      <c r="N45303" s="1"/>
      <c r="P45303" s="1"/>
    </row>
    <row r="45304" spans="12:16" x14ac:dyDescent="0.55000000000000004">
      <c r="L45304" s="1"/>
      <c r="M45304" s="1"/>
      <c r="N45304" s="1"/>
      <c r="P45304" s="1"/>
    </row>
    <row r="45305" spans="12:16" x14ac:dyDescent="0.55000000000000004">
      <c r="L45305" s="1"/>
      <c r="M45305" s="1"/>
      <c r="N45305" s="1"/>
      <c r="P45305" s="1"/>
    </row>
    <row r="45306" spans="12:16" x14ac:dyDescent="0.55000000000000004">
      <c r="L45306" s="1"/>
      <c r="M45306" s="1"/>
      <c r="N45306" s="1"/>
      <c r="P45306" s="1"/>
    </row>
    <row r="45307" spans="12:16" x14ac:dyDescent="0.55000000000000004">
      <c r="L45307" s="1"/>
      <c r="M45307" s="1"/>
      <c r="N45307" s="1"/>
      <c r="P45307" s="1"/>
    </row>
    <row r="45308" spans="12:16" x14ac:dyDescent="0.55000000000000004">
      <c r="L45308" s="1"/>
      <c r="M45308" s="1"/>
      <c r="N45308" s="1"/>
      <c r="P45308" s="1"/>
    </row>
    <row r="45309" spans="12:16" x14ac:dyDescent="0.55000000000000004">
      <c r="L45309" s="1"/>
      <c r="M45309" s="1"/>
      <c r="N45309" s="1"/>
      <c r="P45309" s="1"/>
    </row>
    <row r="45310" spans="12:16" x14ac:dyDescent="0.55000000000000004">
      <c r="L45310" s="1"/>
      <c r="M45310" s="1"/>
      <c r="N45310" s="1"/>
      <c r="P45310" s="1"/>
    </row>
    <row r="45311" spans="12:16" x14ac:dyDescent="0.55000000000000004">
      <c r="L45311" s="1"/>
      <c r="M45311" s="1"/>
      <c r="N45311" s="1"/>
      <c r="P45311" s="1"/>
    </row>
    <row r="45312" spans="12:16" x14ac:dyDescent="0.55000000000000004">
      <c r="L45312" s="1"/>
      <c r="M45312" s="1"/>
      <c r="N45312" s="1"/>
      <c r="P45312" s="1"/>
    </row>
    <row r="45313" spans="12:16" x14ac:dyDescent="0.55000000000000004">
      <c r="L45313" s="1"/>
      <c r="M45313" s="1"/>
      <c r="N45313" s="1"/>
      <c r="P45313" s="1"/>
    </row>
    <row r="45314" spans="12:16" x14ac:dyDescent="0.55000000000000004">
      <c r="L45314" s="1"/>
      <c r="M45314" s="1"/>
      <c r="N45314" s="1"/>
      <c r="P45314" s="1"/>
    </row>
    <row r="45315" spans="12:16" x14ac:dyDescent="0.55000000000000004">
      <c r="L45315" s="1"/>
      <c r="M45315" s="1"/>
      <c r="N45315" s="1"/>
      <c r="P45315" s="1"/>
    </row>
    <row r="45316" spans="12:16" x14ac:dyDescent="0.55000000000000004">
      <c r="L45316" s="1"/>
      <c r="M45316" s="1"/>
      <c r="N45316" s="1"/>
      <c r="P45316" s="1"/>
    </row>
    <row r="45317" spans="12:16" x14ac:dyDescent="0.55000000000000004">
      <c r="L45317" s="1"/>
      <c r="M45317" s="1"/>
      <c r="N45317" s="1"/>
      <c r="P45317" s="1"/>
    </row>
    <row r="45318" spans="12:16" x14ac:dyDescent="0.55000000000000004">
      <c r="L45318" s="1"/>
      <c r="M45318" s="1"/>
      <c r="N45318" s="1"/>
      <c r="P45318" s="1"/>
    </row>
    <row r="45319" spans="12:16" x14ac:dyDescent="0.55000000000000004">
      <c r="L45319" s="1"/>
      <c r="M45319" s="1"/>
      <c r="N45319" s="1"/>
      <c r="P45319" s="1"/>
    </row>
    <row r="45320" spans="12:16" x14ac:dyDescent="0.55000000000000004">
      <c r="L45320" s="1"/>
      <c r="M45320" s="1"/>
      <c r="N45320" s="1"/>
      <c r="P45320" s="1"/>
    </row>
    <row r="45321" spans="12:16" x14ac:dyDescent="0.55000000000000004">
      <c r="L45321" s="1"/>
      <c r="M45321" s="1"/>
      <c r="N45321" s="1"/>
      <c r="P45321" s="1"/>
    </row>
    <row r="45322" spans="12:16" x14ac:dyDescent="0.55000000000000004">
      <c r="L45322" s="1"/>
      <c r="M45322" s="1"/>
      <c r="N45322" s="1"/>
      <c r="P45322" s="1"/>
    </row>
    <row r="45323" spans="12:16" x14ac:dyDescent="0.55000000000000004">
      <c r="L45323" s="1"/>
      <c r="M45323" s="1"/>
      <c r="N45323" s="1"/>
      <c r="P45323" s="1"/>
    </row>
    <row r="45324" spans="12:16" x14ac:dyDescent="0.55000000000000004">
      <c r="L45324" s="1"/>
      <c r="M45324" s="1"/>
      <c r="N45324" s="1"/>
      <c r="P45324" s="1"/>
    </row>
    <row r="45325" spans="12:16" x14ac:dyDescent="0.55000000000000004">
      <c r="L45325" s="1"/>
      <c r="M45325" s="1"/>
      <c r="N45325" s="1"/>
      <c r="P45325" s="1"/>
    </row>
    <row r="45326" spans="12:16" x14ac:dyDescent="0.55000000000000004">
      <c r="L45326" s="1"/>
      <c r="M45326" s="1"/>
      <c r="N45326" s="1"/>
      <c r="P45326" s="1"/>
    </row>
    <row r="45327" spans="12:16" x14ac:dyDescent="0.55000000000000004">
      <c r="L45327" s="1"/>
      <c r="M45327" s="1"/>
      <c r="N45327" s="1"/>
      <c r="P45327" s="1"/>
    </row>
    <row r="45328" spans="12:16" x14ac:dyDescent="0.55000000000000004">
      <c r="L45328" s="1"/>
      <c r="M45328" s="1"/>
      <c r="N45328" s="1"/>
      <c r="P45328" s="1"/>
    </row>
    <row r="45329" spans="12:16" x14ac:dyDescent="0.55000000000000004">
      <c r="L45329" s="1"/>
      <c r="M45329" s="1"/>
      <c r="N45329" s="1"/>
      <c r="P45329" s="1"/>
    </row>
    <row r="45330" spans="12:16" x14ac:dyDescent="0.55000000000000004">
      <c r="L45330" s="1"/>
      <c r="M45330" s="1"/>
      <c r="N45330" s="1"/>
      <c r="P45330" s="1"/>
    </row>
    <row r="45331" spans="12:16" x14ac:dyDescent="0.55000000000000004">
      <c r="L45331" s="1"/>
      <c r="M45331" s="1"/>
      <c r="N45331" s="1"/>
      <c r="P45331" s="1"/>
    </row>
    <row r="45332" spans="12:16" x14ac:dyDescent="0.55000000000000004">
      <c r="L45332" s="1"/>
      <c r="M45332" s="1"/>
      <c r="N45332" s="1"/>
      <c r="P45332" s="1"/>
    </row>
    <row r="45333" spans="12:16" x14ac:dyDescent="0.55000000000000004">
      <c r="L45333" s="1"/>
      <c r="M45333" s="1"/>
      <c r="N45333" s="1"/>
      <c r="P45333" s="1"/>
    </row>
    <row r="45334" spans="12:16" x14ac:dyDescent="0.55000000000000004">
      <c r="L45334" s="1"/>
      <c r="M45334" s="1"/>
      <c r="N45334" s="1"/>
      <c r="P45334" s="1"/>
    </row>
    <row r="45335" spans="12:16" x14ac:dyDescent="0.55000000000000004">
      <c r="L45335" s="1"/>
      <c r="M45335" s="1"/>
      <c r="N45335" s="1"/>
      <c r="P45335" s="1"/>
    </row>
    <row r="45336" spans="12:16" x14ac:dyDescent="0.55000000000000004">
      <c r="L45336" s="1"/>
      <c r="M45336" s="1"/>
      <c r="N45336" s="1"/>
      <c r="P45336" s="1"/>
    </row>
    <row r="45337" spans="12:16" x14ac:dyDescent="0.55000000000000004">
      <c r="L45337" s="1"/>
      <c r="M45337" s="1"/>
      <c r="N45337" s="1"/>
      <c r="P45337" s="1"/>
    </row>
    <row r="45338" spans="12:16" x14ac:dyDescent="0.55000000000000004">
      <c r="L45338" s="1"/>
      <c r="M45338" s="1"/>
      <c r="N45338" s="1"/>
      <c r="P45338" s="1"/>
    </row>
    <row r="45339" spans="12:16" x14ac:dyDescent="0.55000000000000004">
      <c r="L45339" s="1"/>
      <c r="M45339" s="1"/>
      <c r="N45339" s="1"/>
      <c r="P45339" s="1"/>
    </row>
    <row r="45340" spans="12:16" x14ac:dyDescent="0.55000000000000004">
      <c r="L45340" s="1"/>
      <c r="M45340" s="1"/>
      <c r="N45340" s="1"/>
      <c r="P45340" s="1"/>
    </row>
    <row r="45341" spans="12:16" x14ac:dyDescent="0.55000000000000004">
      <c r="L45341" s="1"/>
      <c r="M45341" s="1"/>
      <c r="N45341" s="1"/>
      <c r="P45341" s="1"/>
    </row>
    <row r="45342" spans="12:16" x14ac:dyDescent="0.55000000000000004">
      <c r="L45342" s="1"/>
      <c r="M45342" s="1"/>
      <c r="N45342" s="1"/>
      <c r="P45342" s="1"/>
    </row>
    <row r="45343" spans="12:16" x14ac:dyDescent="0.55000000000000004">
      <c r="L45343" s="1"/>
      <c r="M45343" s="1"/>
      <c r="N45343" s="1"/>
      <c r="P45343" s="1"/>
    </row>
    <row r="45344" spans="12:16" x14ac:dyDescent="0.55000000000000004">
      <c r="L45344" s="1"/>
      <c r="M45344" s="1"/>
      <c r="N45344" s="1"/>
      <c r="P45344" s="1"/>
    </row>
    <row r="45345" spans="12:16" x14ac:dyDescent="0.55000000000000004">
      <c r="L45345" s="1"/>
      <c r="M45345" s="1"/>
      <c r="N45345" s="1"/>
      <c r="P45345" s="1"/>
    </row>
    <row r="45346" spans="12:16" x14ac:dyDescent="0.55000000000000004">
      <c r="L45346" s="1"/>
      <c r="M45346" s="1"/>
      <c r="N45346" s="1"/>
      <c r="P45346" s="1"/>
    </row>
    <row r="45347" spans="12:16" x14ac:dyDescent="0.55000000000000004">
      <c r="L45347" s="1"/>
      <c r="M45347" s="1"/>
      <c r="N45347" s="1"/>
      <c r="P45347" s="1"/>
    </row>
    <row r="45348" spans="12:16" x14ac:dyDescent="0.55000000000000004">
      <c r="L45348" s="1"/>
      <c r="M45348" s="1"/>
      <c r="N45348" s="1"/>
      <c r="P45348" s="1"/>
    </row>
    <row r="45349" spans="12:16" x14ac:dyDescent="0.55000000000000004">
      <c r="L45349" s="1"/>
      <c r="M45349" s="1"/>
      <c r="N45349" s="1"/>
      <c r="P45349" s="1"/>
    </row>
    <row r="45350" spans="12:16" x14ac:dyDescent="0.55000000000000004">
      <c r="L45350" s="1"/>
      <c r="M45350" s="1"/>
      <c r="N45350" s="1"/>
      <c r="P45350" s="1"/>
    </row>
    <row r="45351" spans="12:16" x14ac:dyDescent="0.55000000000000004">
      <c r="L45351" s="1"/>
      <c r="M45351" s="1"/>
      <c r="N45351" s="1"/>
      <c r="P45351" s="1"/>
    </row>
    <row r="45352" spans="12:16" x14ac:dyDescent="0.55000000000000004">
      <c r="L45352" s="1"/>
      <c r="M45352" s="1"/>
      <c r="N45352" s="1"/>
      <c r="P45352" s="1"/>
    </row>
    <row r="45353" spans="12:16" x14ac:dyDescent="0.55000000000000004">
      <c r="L45353" s="1"/>
      <c r="M45353" s="1"/>
      <c r="N45353" s="1"/>
      <c r="P45353" s="1"/>
    </row>
    <row r="45354" spans="12:16" x14ac:dyDescent="0.55000000000000004">
      <c r="L45354" s="1"/>
      <c r="M45354" s="1"/>
      <c r="N45354" s="1"/>
      <c r="P45354" s="1"/>
    </row>
    <row r="45355" spans="12:16" x14ac:dyDescent="0.55000000000000004">
      <c r="L45355" s="1"/>
      <c r="M45355" s="1"/>
      <c r="N45355" s="1"/>
      <c r="P45355" s="1"/>
    </row>
    <row r="45356" spans="12:16" x14ac:dyDescent="0.55000000000000004">
      <c r="L45356" s="1"/>
      <c r="M45356" s="1"/>
      <c r="N45356" s="1"/>
      <c r="P45356" s="1"/>
    </row>
    <row r="45357" spans="12:16" x14ac:dyDescent="0.55000000000000004">
      <c r="L45357" s="1"/>
      <c r="M45357" s="1"/>
      <c r="N45357" s="1"/>
      <c r="P45357" s="1"/>
    </row>
    <row r="45358" spans="12:16" x14ac:dyDescent="0.55000000000000004">
      <c r="L45358" s="1"/>
      <c r="M45358" s="1"/>
      <c r="N45358" s="1"/>
      <c r="P45358" s="1"/>
    </row>
    <row r="45359" spans="12:16" x14ac:dyDescent="0.55000000000000004">
      <c r="L45359" s="1"/>
      <c r="M45359" s="1"/>
      <c r="N45359" s="1"/>
      <c r="P45359" s="1"/>
    </row>
    <row r="45360" spans="12:16" x14ac:dyDescent="0.55000000000000004">
      <c r="L45360" s="1"/>
      <c r="M45360" s="1"/>
      <c r="N45360" s="1"/>
      <c r="P45360" s="1"/>
    </row>
    <row r="45361" spans="12:16" x14ac:dyDescent="0.55000000000000004">
      <c r="L45361" s="1"/>
      <c r="M45361" s="1"/>
      <c r="N45361" s="1"/>
      <c r="P45361" s="1"/>
    </row>
    <row r="45362" spans="12:16" x14ac:dyDescent="0.55000000000000004">
      <c r="L45362" s="1"/>
      <c r="M45362" s="1"/>
      <c r="N45362" s="1"/>
      <c r="P45362" s="1"/>
    </row>
    <row r="45363" spans="12:16" x14ac:dyDescent="0.55000000000000004">
      <c r="L45363" s="1"/>
      <c r="M45363" s="1"/>
      <c r="N45363" s="1"/>
      <c r="P45363" s="1"/>
    </row>
    <row r="45364" spans="12:16" x14ac:dyDescent="0.55000000000000004">
      <c r="L45364" s="1"/>
      <c r="M45364" s="1"/>
      <c r="N45364" s="1"/>
      <c r="P45364" s="1"/>
    </row>
    <row r="45365" spans="12:16" x14ac:dyDescent="0.55000000000000004">
      <c r="L45365" s="1"/>
      <c r="M45365" s="1"/>
      <c r="N45365" s="1"/>
      <c r="P45365" s="1"/>
    </row>
    <row r="45366" spans="12:16" x14ac:dyDescent="0.55000000000000004">
      <c r="L45366" s="1"/>
      <c r="M45366" s="1"/>
      <c r="N45366" s="1"/>
      <c r="P45366" s="1"/>
    </row>
    <row r="45367" spans="12:16" x14ac:dyDescent="0.55000000000000004">
      <c r="L45367" s="1"/>
      <c r="M45367" s="1"/>
      <c r="N45367" s="1"/>
      <c r="P45367" s="1"/>
    </row>
    <row r="45368" spans="12:16" x14ac:dyDescent="0.55000000000000004">
      <c r="L45368" s="1"/>
      <c r="M45368" s="1"/>
      <c r="N45368" s="1"/>
      <c r="P45368" s="1"/>
    </row>
    <row r="45369" spans="12:16" x14ac:dyDescent="0.55000000000000004">
      <c r="L45369" s="1"/>
      <c r="M45369" s="1"/>
      <c r="N45369" s="1"/>
      <c r="P45369" s="1"/>
    </row>
    <row r="45370" spans="12:16" x14ac:dyDescent="0.55000000000000004">
      <c r="L45370" s="1"/>
      <c r="M45370" s="1"/>
      <c r="N45370" s="1"/>
      <c r="P45370" s="1"/>
    </row>
    <row r="45371" spans="12:16" x14ac:dyDescent="0.55000000000000004">
      <c r="L45371" s="1"/>
      <c r="M45371" s="1"/>
      <c r="N45371" s="1"/>
      <c r="P45371" s="1"/>
    </row>
    <row r="45372" spans="12:16" x14ac:dyDescent="0.55000000000000004">
      <c r="L45372" s="1"/>
      <c r="M45372" s="1"/>
      <c r="N45372" s="1"/>
      <c r="P45372" s="1"/>
    </row>
    <row r="45373" spans="12:16" x14ac:dyDescent="0.55000000000000004">
      <c r="L45373" s="1"/>
      <c r="M45373" s="1"/>
      <c r="N45373" s="1"/>
      <c r="P45373" s="1"/>
    </row>
    <row r="45374" spans="12:16" x14ac:dyDescent="0.55000000000000004">
      <c r="L45374" s="1"/>
      <c r="M45374" s="1"/>
      <c r="N45374" s="1"/>
      <c r="P45374" s="1"/>
    </row>
    <row r="45375" spans="12:16" x14ac:dyDescent="0.55000000000000004">
      <c r="L45375" s="1"/>
      <c r="M45375" s="1"/>
      <c r="N45375" s="1"/>
      <c r="P45375" s="1"/>
    </row>
    <row r="45376" spans="12:16" x14ac:dyDescent="0.55000000000000004">
      <c r="L45376" s="1"/>
      <c r="M45376" s="1"/>
      <c r="N45376" s="1"/>
      <c r="P45376" s="1"/>
    </row>
    <row r="45377" spans="12:16" x14ac:dyDescent="0.55000000000000004">
      <c r="L45377" s="1"/>
      <c r="M45377" s="1"/>
      <c r="N45377" s="1"/>
      <c r="P45377" s="1"/>
    </row>
    <row r="45378" spans="12:16" x14ac:dyDescent="0.55000000000000004">
      <c r="L45378" s="1"/>
      <c r="M45378" s="1"/>
      <c r="N45378" s="1"/>
      <c r="P45378" s="1"/>
    </row>
    <row r="45379" spans="12:16" x14ac:dyDescent="0.55000000000000004">
      <c r="L45379" s="1"/>
      <c r="M45379" s="1"/>
      <c r="N45379" s="1"/>
      <c r="P45379" s="1"/>
    </row>
    <row r="45380" spans="12:16" x14ac:dyDescent="0.55000000000000004">
      <c r="L45380" s="1"/>
      <c r="M45380" s="1"/>
      <c r="N45380" s="1"/>
      <c r="P45380" s="1"/>
    </row>
    <row r="45381" spans="12:16" x14ac:dyDescent="0.55000000000000004">
      <c r="L45381" s="1"/>
      <c r="M45381" s="1"/>
      <c r="N45381" s="1"/>
      <c r="P45381" s="1"/>
    </row>
    <row r="45382" spans="12:16" x14ac:dyDescent="0.55000000000000004">
      <c r="L45382" s="1"/>
      <c r="M45382" s="1"/>
      <c r="N45382" s="1"/>
      <c r="P45382" s="1"/>
    </row>
    <row r="45383" spans="12:16" x14ac:dyDescent="0.55000000000000004">
      <c r="L45383" s="1"/>
      <c r="M45383" s="1"/>
      <c r="N45383" s="1"/>
      <c r="P45383" s="1"/>
    </row>
    <row r="45384" spans="12:16" x14ac:dyDescent="0.55000000000000004">
      <c r="L45384" s="1"/>
      <c r="M45384" s="1"/>
      <c r="N45384" s="1"/>
      <c r="P45384" s="1"/>
    </row>
    <row r="45385" spans="12:16" x14ac:dyDescent="0.55000000000000004">
      <c r="L45385" s="1"/>
      <c r="M45385" s="1"/>
      <c r="N45385" s="1"/>
      <c r="P45385" s="1"/>
    </row>
    <row r="45386" spans="12:16" x14ac:dyDescent="0.55000000000000004">
      <c r="L45386" s="1"/>
      <c r="M45386" s="1"/>
      <c r="N45386" s="1"/>
      <c r="P45386" s="1"/>
    </row>
    <row r="45387" spans="12:16" x14ac:dyDescent="0.55000000000000004">
      <c r="L45387" s="1"/>
      <c r="M45387" s="1"/>
      <c r="N45387" s="1"/>
      <c r="P45387" s="1"/>
    </row>
    <row r="45388" spans="12:16" x14ac:dyDescent="0.55000000000000004">
      <c r="L45388" s="1"/>
      <c r="M45388" s="1"/>
      <c r="N45388" s="1"/>
      <c r="P45388" s="1"/>
    </row>
    <row r="45389" spans="12:16" x14ac:dyDescent="0.55000000000000004">
      <c r="L45389" s="1"/>
      <c r="M45389" s="1"/>
      <c r="N45389" s="1"/>
      <c r="P45389" s="1"/>
    </row>
    <row r="45390" spans="12:16" x14ac:dyDescent="0.55000000000000004">
      <c r="L45390" s="1"/>
      <c r="M45390" s="1"/>
      <c r="N45390" s="1"/>
      <c r="P45390" s="1"/>
    </row>
    <row r="45391" spans="12:16" x14ac:dyDescent="0.55000000000000004">
      <c r="L45391" s="1"/>
      <c r="M45391" s="1"/>
      <c r="N45391" s="1"/>
      <c r="P45391" s="1"/>
    </row>
    <row r="45392" spans="12:16" x14ac:dyDescent="0.55000000000000004">
      <c r="L45392" s="1"/>
      <c r="M45392" s="1"/>
      <c r="N45392" s="1"/>
      <c r="P45392" s="1"/>
    </row>
    <row r="45393" spans="12:16" x14ac:dyDescent="0.55000000000000004">
      <c r="L45393" s="1"/>
      <c r="M45393" s="1"/>
      <c r="N45393" s="1"/>
      <c r="P45393" s="1"/>
    </row>
    <row r="45394" spans="12:16" x14ac:dyDescent="0.55000000000000004">
      <c r="L45394" s="1"/>
      <c r="M45394" s="1"/>
      <c r="N45394" s="1"/>
      <c r="P45394" s="1"/>
    </row>
    <row r="45395" spans="12:16" x14ac:dyDescent="0.55000000000000004">
      <c r="L45395" s="1"/>
      <c r="M45395" s="1"/>
      <c r="N45395" s="1"/>
      <c r="P45395" s="1"/>
    </row>
    <row r="45396" spans="12:16" x14ac:dyDescent="0.55000000000000004">
      <c r="L45396" s="1"/>
      <c r="M45396" s="1"/>
      <c r="N45396" s="1"/>
      <c r="P45396" s="1"/>
    </row>
    <row r="45397" spans="12:16" x14ac:dyDescent="0.55000000000000004">
      <c r="L45397" s="1"/>
      <c r="M45397" s="1"/>
      <c r="N45397" s="1"/>
      <c r="P45397" s="1"/>
    </row>
    <row r="45398" spans="12:16" x14ac:dyDescent="0.55000000000000004">
      <c r="L45398" s="1"/>
      <c r="M45398" s="1"/>
      <c r="N45398" s="1"/>
      <c r="P45398" s="1"/>
    </row>
    <row r="45399" spans="12:16" x14ac:dyDescent="0.55000000000000004">
      <c r="L45399" s="1"/>
      <c r="M45399" s="1"/>
      <c r="N45399" s="1"/>
      <c r="P45399" s="1"/>
    </row>
    <row r="45400" spans="12:16" x14ac:dyDescent="0.55000000000000004">
      <c r="L45400" s="1"/>
      <c r="M45400" s="1"/>
      <c r="N45400" s="1"/>
      <c r="P45400" s="1"/>
    </row>
    <row r="45401" spans="12:16" x14ac:dyDescent="0.55000000000000004">
      <c r="L45401" s="1"/>
      <c r="M45401" s="1"/>
      <c r="N45401" s="1"/>
      <c r="P45401" s="1"/>
    </row>
    <row r="45402" spans="12:16" x14ac:dyDescent="0.55000000000000004">
      <c r="L45402" s="1"/>
      <c r="M45402" s="1"/>
      <c r="N45402" s="1"/>
      <c r="P45402" s="1"/>
    </row>
    <row r="45403" spans="12:16" x14ac:dyDescent="0.55000000000000004">
      <c r="L45403" s="1"/>
      <c r="M45403" s="1"/>
      <c r="N45403" s="1"/>
      <c r="P45403" s="1"/>
    </row>
    <row r="45404" spans="12:16" x14ac:dyDescent="0.55000000000000004">
      <c r="L45404" s="1"/>
      <c r="M45404" s="1"/>
      <c r="N45404" s="1"/>
      <c r="P45404" s="1"/>
    </row>
    <row r="45405" spans="12:16" x14ac:dyDescent="0.55000000000000004">
      <c r="L45405" s="1"/>
      <c r="M45405" s="1"/>
      <c r="N45405" s="1"/>
      <c r="P45405" s="1"/>
    </row>
    <row r="45406" spans="12:16" x14ac:dyDescent="0.55000000000000004">
      <c r="L45406" s="1"/>
      <c r="M45406" s="1"/>
      <c r="N45406" s="1"/>
      <c r="P45406" s="1"/>
    </row>
    <row r="45407" spans="12:16" x14ac:dyDescent="0.55000000000000004">
      <c r="L45407" s="1"/>
      <c r="M45407" s="1"/>
      <c r="N45407" s="1"/>
      <c r="P45407" s="1"/>
    </row>
    <row r="45408" spans="12:16" x14ac:dyDescent="0.55000000000000004">
      <c r="L45408" s="1"/>
      <c r="M45408" s="1"/>
      <c r="N45408" s="1"/>
      <c r="P45408" s="1"/>
    </row>
    <row r="45409" spans="12:16" x14ac:dyDescent="0.55000000000000004">
      <c r="L45409" s="1"/>
      <c r="M45409" s="1"/>
      <c r="N45409" s="1"/>
      <c r="P45409" s="1"/>
    </row>
    <row r="45410" spans="12:16" x14ac:dyDescent="0.55000000000000004">
      <c r="L45410" s="1"/>
      <c r="M45410" s="1"/>
      <c r="N45410" s="1"/>
      <c r="P45410" s="1"/>
    </row>
    <row r="45411" spans="12:16" x14ac:dyDescent="0.55000000000000004">
      <c r="L45411" s="1"/>
      <c r="M45411" s="1"/>
      <c r="N45411" s="1"/>
      <c r="P45411" s="1"/>
    </row>
    <row r="45412" spans="12:16" x14ac:dyDescent="0.55000000000000004">
      <c r="L45412" s="1"/>
      <c r="M45412" s="1"/>
      <c r="N45412" s="1"/>
      <c r="P45412" s="1"/>
    </row>
    <row r="45413" spans="12:16" x14ac:dyDescent="0.55000000000000004">
      <c r="L45413" s="1"/>
      <c r="M45413" s="1"/>
      <c r="N45413" s="1"/>
      <c r="P45413" s="1"/>
    </row>
    <row r="45414" spans="12:16" x14ac:dyDescent="0.55000000000000004">
      <c r="L45414" s="1"/>
      <c r="M45414" s="1"/>
      <c r="N45414" s="1"/>
      <c r="P45414" s="1"/>
    </row>
    <row r="45415" spans="12:16" x14ac:dyDescent="0.55000000000000004">
      <c r="L45415" s="1"/>
      <c r="M45415" s="1"/>
      <c r="N45415" s="1"/>
      <c r="P45415" s="1"/>
    </row>
    <row r="45416" spans="12:16" x14ac:dyDescent="0.55000000000000004">
      <c r="L45416" s="1"/>
      <c r="M45416" s="1"/>
      <c r="N45416" s="1"/>
      <c r="P45416" s="1"/>
    </row>
    <row r="45417" spans="12:16" x14ac:dyDescent="0.55000000000000004">
      <c r="L45417" s="1"/>
      <c r="M45417" s="1"/>
      <c r="N45417" s="1"/>
      <c r="P45417" s="1"/>
    </row>
    <row r="45418" spans="12:16" x14ac:dyDescent="0.55000000000000004">
      <c r="L45418" s="1"/>
      <c r="M45418" s="1"/>
      <c r="N45418" s="1"/>
      <c r="P45418" s="1"/>
    </row>
    <row r="45419" spans="12:16" x14ac:dyDescent="0.55000000000000004">
      <c r="L45419" s="1"/>
      <c r="M45419" s="1"/>
      <c r="N45419" s="1"/>
      <c r="P45419" s="1"/>
    </row>
    <row r="45420" spans="12:16" x14ac:dyDescent="0.55000000000000004">
      <c r="L45420" s="1"/>
      <c r="M45420" s="1"/>
      <c r="N45420" s="1"/>
      <c r="P45420" s="1"/>
    </row>
    <row r="45421" spans="12:16" x14ac:dyDescent="0.55000000000000004">
      <c r="L45421" s="1"/>
      <c r="M45421" s="1"/>
      <c r="N45421" s="1"/>
      <c r="P45421" s="1"/>
    </row>
    <row r="45422" spans="12:16" x14ac:dyDescent="0.55000000000000004">
      <c r="L45422" s="1"/>
      <c r="M45422" s="1"/>
      <c r="N45422" s="1"/>
      <c r="P45422" s="1"/>
    </row>
    <row r="45423" spans="12:16" x14ac:dyDescent="0.55000000000000004">
      <c r="L45423" s="1"/>
      <c r="M45423" s="1"/>
      <c r="N45423" s="1"/>
      <c r="P45423" s="1"/>
    </row>
    <row r="45424" spans="12:16" x14ac:dyDescent="0.55000000000000004">
      <c r="L45424" s="1"/>
      <c r="M45424" s="1"/>
      <c r="N45424" s="1"/>
      <c r="P45424" s="1"/>
    </row>
    <row r="45425" spans="12:16" x14ac:dyDescent="0.55000000000000004">
      <c r="L45425" s="1"/>
      <c r="M45425" s="1"/>
      <c r="N45425" s="1"/>
      <c r="P45425" s="1"/>
    </row>
    <row r="45426" spans="12:16" x14ac:dyDescent="0.55000000000000004">
      <c r="L45426" s="1"/>
      <c r="M45426" s="1"/>
      <c r="N45426" s="1"/>
      <c r="P45426" s="1"/>
    </row>
    <row r="45427" spans="12:16" x14ac:dyDescent="0.55000000000000004">
      <c r="L45427" s="1"/>
      <c r="M45427" s="1"/>
      <c r="N45427" s="1"/>
      <c r="P45427" s="1"/>
    </row>
    <row r="45428" spans="12:16" x14ac:dyDescent="0.55000000000000004">
      <c r="L45428" s="1"/>
      <c r="M45428" s="1"/>
      <c r="N45428" s="1"/>
      <c r="P45428" s="1"/>
    </row>
    <row r="45429" spans="12:16" x14ac:dyDescent="0.55000000000000004">
      <c r="L45429" s="1"/>
      <c r="M45429" s="1"/>
      <c r="N45429" s="1"/>
      <c r="P45429" s="1"/>
    </row>
    <row r="45430" spans="12:16" x14ac:dyDescent="0.55000000000000004">
      <c r="L45430" s="1"/>
      <c r="M45430" s="1"/>
      <c r="N45430" s="1"/>
      <c r="P45430" s="1"/>
    </row>
    <row r="45431" spans="12:16" x14ac:dyDescent="0.55000000000000004">
      <c r="L45431" s="1"/>
      <c r="M45431" s="1"/>
      <c r="N45431" s="1"/>
      <c r="P45431" s="1"/>
    </row>
    <row r="45432" spans="12:16" x14ac:dyDescent="0.55000000000000004">
      <c r="L45432" s="1"/>
      <c r="M45432" s="1"/>
      <c r="N45432" s="1"/>
      <c r="P45432" s="1"/>
    </row>
    <row r="45433" spans="12:16" x14ac:dyDescent="0.55000000000000004">
      <c r="L45433" s="1"/>
      <c r="M45433" s="1"/>
      <c r="N45433" s="1"/>
      <c r="P45433" s="1"/>
    </row>
    <row r="45434" spans="12:16" x14ac:dyDescent="0.55000000000000004">
      <c r="L45434" s="1"/>
      <c r="M45434" s="1"/>
      <c r="N45434" s="1"/>
      <c r="P45434" s="1"/>
    </row>
    <row r="45435" spans="12:16" x14ac:dyDescent="0.55000000000000004">
      <c r="L45435" s="1"/>
      <c r="M45435" s="1"/>
      <c r="N45435" s="1"/>
      <c r="P45435" s="1"/>
    </row>
    <row r="45436" spans="12:16" x14ac:dyDescent="0.55000000000000004">
      <c r="L45436" s="1"/>
      <c r="M45436" s="1"/>
      <c r="N45436" s="1"/>
      <c r="P45436" s="1"/>
    </row>
    <row r="45437" spans="12:16" x14ac:dyDescent="0.55000000000000004">
      <c r="L45437" s="1"/>
      <c r="M45437" s="1"/>
      <c r="N45437" s="1"/>
      <c r="P45437" s="1"/>
    </row>
    <row r="45438" spans="12:16" x14ac:dyDescent="0.55000000000000004">
      <c r="L45438" s="1"/>
      <c r="M45438" s="1"/>
      <c r="N45438" s="1"/>
      <c r="P45438" s="1"/>
    </row>
    <row r="45439" spans="12:16" x14ac:dyDescent="0.55000000000000004">
      <c r="L45439" s="1"/>
      <c r="M45439" s="1"/>
      <c r="N45439" s="1"/>
      <c r="P45439" s="1"/>
    </row>
    <row r="45440" spans="12:16" x14ac:dyDescent="0.55000000000000004">
      <c r="L45440" s="1"/>
      <c r="M45440" s="1"/>
      <c r="N45440" s="1"/>
      <c r="P45440" s="1"/>
    </row>
    <row r="45441" spans="12:16" x14ac:dyDescent="0.55000000000000004">
      <c r="L45441" s="1"/>
      <c r="M45441" s="1"/>
      <c r="N45441" s="1"/>
      <c r="P45441" s="1"/>
    </row>
    <row r="45442" spans="12:16" x14ac:dyDescent="0.55000000000000004">
      <c r="L45442" s="1"/>
      <c r="M45442" s="1"/>
      <c r="N45442" s="1"/>
      <c r="P45442" s="1"/>
    </row>
    <row r="45443" spans="12:16" x14ac:dyDescent="0.55000000000000004">
      <c r="L45443" s="1"/>
      <c r="M45443" s="1"/>
      <c r="N45443" s="1"/>
      <c r="P45443" s="1"/>
    </row>
    <row r="45444" spans="12:16" x14ac:dyDescent="0.55000000000000004">
      <c r="L45444" s="1"/>
      <c r="M45444" s="1"/>
      <c r="N45444" s="1"/>
      <c r="P45444" s="1"/>
    </row>
    <row r="45445" spans="12:16" x14ac:dyDescent="0.55000000000000004">
      <c r="L45445" s="1"/>
      <c r="M45445" s="1"/>
      <c r="N45445" s="1"/>
      <c r="P45445" s="1"/>
    </row>
    <row r="45446" spans="12:16" x14ac:dyDescent="0.55000000000000004">
      <c r="L45446" s="1"/>
      <c r="M45446" s="1"/>
      <c r="N45446" s="1"/>
      <c r="P45446" s="1"/>
    </row>
    <row r="45447" spans="12:16" x14ac:dyDescent="0.55000000000000004">
      <c r="L45447" s="1"/>
      <c r="M45447" s="1"/>
      <c r="N45447" s="1"/>
      <c r="P45447" s="1"/>
    </row>
    <row r="45448" spans="12:16" x14ac:dyDescent="0.55000000000000004">
      <c r="L45448" s="1"/>
      <c r="M45448" s="1"/>
      <c r="N45448" s="1"/>
      <c r="P45448" s="1"/>
    </row>
    <row r="45449" spans="12:16" x14ac:dyDescent="0.55000000000000004">
      <c r="L45449" s="1"/>
      <c r="M45449" s="1"/>
      <c r="N45449" s="1"/>
      <c r="P45449" s="1"/>
    </row>
    <row r="45450" spans="12:16" x14ac:dyDescent="0.55000000000000004">
      <c r="L45450" s="1"/>
      <c r="M45450" s="1"/>
      <c r="N45450" s="1"/>
      <c r="P45450" s="1"/>
    </row>
    <row r="45451" spans="12:16" x14ac:dyDescent="0.55000000000000004">
      <c r="L45451" s="1"/>
      <c r="M45451" s="1"/>
      <c r="N45451" s="1"/>
      <c r="P45451" s="1"/>
    </row>
    <row r="45452" spans="12:16" x14ac:dyDescent="0.55000000000000004">
      <c r="L45452" s="1"/>
      <c r="M45452" s="1"/>
      <c r="N45452" s="1"/>
      <c r="P45452" s="1"/>
    </row>
    <row r="45453" spans="12:16" x14ac:dyDescent="0.55000000000000004">
      <c r="L45453" s="1"/>
      <c r="M45453" s="1"/>
      <c r="N45453" s="1"/>
      <c r="P45453" s="1"/>
    </row>
    <row r="45454" spans="12:16" x14ac:dyDescent="0.55000000000000004">
      <c r="L45454" s="1"/>
      <c r="M45454" s="1"/>
      <c r="N45454" s="1"/>
      <c r="P45454" s="1"/>
    </row>
    <row r="45455" spans="12:16" x14ac:dyDescent="0.55000000000000004">
      <c r="L45455" s="1"/>
      <c r="M45455" s="1"/>
      <c r="N45455" s="1"/>
      <c r="P45455" s="1"/>
    </row>
    <row r="45456" spans="12:16" x14ac:dyDescent="0.55000000000000004">
      <c r="L45456" s="1"/>
      <c r="M45456" s="1"/>
      <c r="N45456" s="1"/>
      <c r="P45456" s="1"/>
    </row>
    <row r="45457" spans="12:16" x14ac:dyDescent="0.55000000000000004">
      <c r="L45457" s="1"/>
      <c r="M45457" s="1"/>
      <c r="N45457" s="1"/>
      <c r="P45457" s="1"/>
    </row>
    <row r="45458" spans="12:16" x14ac:dyDescent="0.55000000000000004">
      <c r="L45458" s="1"/>
      <c r="M45458" s="1"/>
      <c r="N45458" s="1"/>
      <c r="P45458" s="1"/>
    </row>
    <row r="45459" spans="12:16" x14ac:dyDescent="0.55000000000000004">
      <c r="L45459" s="1"/>
      <c r="M45459" s="1"/>
      <c r="N45459" s="1"/>
      <c r="P45459" s="1"/>
    </row>
    <row r="45460" spans="12:16" x14ac:dyDescent="0.55000000000000004">
      <c r="L45460" s="1"/>
      <c r="M45460" s="1"/>
      <c r="N45460" s="1"/>
      <c r="P45460" s="1"/>
    </row>
    <row r="45461" spans="12:16" x14ac:dyDescent="0.55000000000000004">
      <c r="L45461" s="1"/>
      <c r="M45461" s="1"/>
      <c r="N45461" s="1"/>
      <c r="P45461" s="1"/>
    </row>
    <row r="45462" spans="12:16" x14ac:dyDescent="0.55000000000000004">
      <c r="L45462" s="1"/>
      <c r="M45462" s="1"/>
      <c r="N45462" s="1"/>
      <c r="P45462" s="1"/>
    </row>
    <row r="45463" spans="12:16" x14ac:dyDescent="0.55000000000000004">
      <c r="L45463" s="1"/>
      <c r="M45463" s="1"/>
      <c r="N45463" s="1"/>
      <c r="P45463" s="1"/>
    </row>
    <row r="45464" spans="12:16" x14ac:dyDescent="0.55000000000000004">
      <c r="L45464" s="1"/>
      <c r="M45464" s="1"/>
      <c r="N45464" s="1"/>
      <c r="P45464" s="1"/>
    </row>
    <row r="45465" spans="12:16" x14ac:dyDescent="0.55000000000000004">
      <c r="L45465" s="1"/>
      <c r="M45465" s="1"/>
      <c r="N45465" s="1"/>
      <c r="P45465" s="1"/>
    </row>
    <row r="45466" spans="12:16" x14ac:dyDescent="0.55000000000000004">
      <c r="L45466" s="1"/>
      <c r="M45466" s="1"/>
      <c r="N45466" s="1"/>
      <c r="P45466" s="1"/>
    </row>
    <row r="45467" spans="12:16" x14ac:dyDescent="0.55000000000000004">
      <c r="L45467" s="1"/>
      <c r="M45467" s="1"/>
      <c r="N45467" s="1"/>
      <c r="P45467" s="1"/>
    </row>
    <row r="45468" spans="12:16" x14ac:dyDescent="0.55000000000000004">
      <c r="L45468" s="1"/>
      <c r="M45468" s="1"/>
      <c r="N45468" s="1"/>
      <c r="P45468" s="1"/>
    </row>
    <row r="45469" spans="12:16" x14ac:dyDescent="0.55000000000000004">
      <c r="L45469" s="1"/>
      <c r="M45469" s="1"/>
      <c r="N45469" s="1"/>
      <c r="P45469" s="1"/>
    </row>
    <row r="45470" spans="12:16" x14ac:dyDescent="0.55000000000000004">
      <c r="L45470" s="1"/>
      <c r="M45470" s="1"/>
      <c r="N45470" s="1"/>
      <c r="P45470" s="1"/>
    </row>
    <row r="45471" spans="12:16" x14ac:dyDescent="0.55000000000000004">
      <c r="L45471" s="1"/>
      <c r="M45471" s="1"/>
      <c r="N45471" s="1"/>
      <c r="P45471" s="1"/>
    </row>
    <row r="45472" spans="12:16" x14ac:dyDescent="0.55000000000000004">
      <c r="L45472" s="1"/>
      <c r="M45472" s="1"/>
      <c r="N45472" s="1"/>
      <c r="P45472" s="1"/>
    </row>
    <row r="45473" spans="12:16" x14ac:dyDescent="0.55000000000000004">
      <c r="L45473" s="1"/>
      <c r="M45473" s="1"/>
      <c r="N45473" s="1"/>
      <c r="P45473" s="1"/>
    </row>
    <row r="45474" spans="12:16" x14ac:dyDescent="0.55000000000000004">
      <c r="L45474" s="1"/>
      <c r="M45474" s="1"/>
      <c r="N45474" s="1"/>
      <c r="P45474" s="1"/>
    </row>
    <row r="45475" spans="12:16" x14ac:dyDescent="0.55000000000000004">
      <c r="L45475" s="1"/>
      <c r="M45475" s="1"/>
      <c r="N45475" s="1"/>
      <c r="P45475" s="1"/>
    </row>
    <row r="45476" spans="12:16" x14ac:dyDescent="0.55000000000000004">
      <c r="L45476" s="1"/>
      <c r="M45476" s="1"/>
      <c r="N45476" s="1"/>
      <c r="P45476" s="1"/>
    </row>
    <row r="45477" spans="12:16" x14ac:dyDescent="0.55000000000000004">
      <c r="L45477" s="1"/>
      <c r="M45477" s="1"/>
      <c r="N45477" s="1"/>
      <c r="P45477" s="1"/>
    </row>
    <row r="45478" spans="12:16" x14ac:dyDescent="0.55000000000000004">
      <c r="L45478" s="1"/>
      <c r="M45478" s="1"/>
      <c r="N45478" s="1"/>
      <c r="P45478" s="1"/>
    </row>
    <row r="45479" spans="12:16" x14ac:dyDescent="0.55000000000000004">
      <c r="L45479" s="1"/>
      <c r="M45479" s="1"/>
      <c r="N45479" s="1"/>
      <c r="P45479" s="1"/>
    </row>
    <row r="45480" spans="12:16" x14ac:dyDescent="0.55000000000000004">
      <c r="L45480" s="1"/>
      <c r="M45480" s="1"/>
      <c r="N45480" s="1"/>
      <c r="P45480" s="1"/>
    </row>
    <row r="45481" spans="12:16" x14ac:dyDescent="0.55000000000000004">
      <c r="L45481" s="1"/>
      <c r="M45481" s="1"/>
      <c r="N45481" s="1"/>
      <c r="P45481" s="1"/>
    </row>
    <row r="45482" spans="12:16" x14ac:dyDescent="0.55000000000000004">
      <c r="L45482" s="1"/>
      <c r="M45482" s="1"/>
      <c r="N45482" s="1"/>
      <c r="P45482" s="1"/>
    </row>
    <row r="45483" spans="12:16" x14ac:dyDescent="0.55000000000000004">
      <c r="L45483" s="1"/>
      <c r="M45483" s="1"/>
      <c r="N45483" s="1"/>
      <c r="P45483" s="1"/>
    </row>
    <row r="45484" spans="12:16" x14ac:dyDescent="0.55000000000000004">
      <c r="L45484" s="1"/>
      <c r="M45484" s="1"/>
      <c r="N45484" s="1"/>
      <c r="P45484" s="1"/>
    </row>
    <row r="45485" spans="12:16" x14ac:dyDescent="0.55000000000000004">
      <c r="L45485" s="1"/>
      <c r="M45485" s="1"/>
      <c r="N45485" s="1"/>
      <c r="P45485" s="1"/>
    </row>
    <row r="45486" spans="12:16" x14ac:dyDescent="0.55000000000000004">
      <c r="L45486" s="1"/>
      <c r="M45486" s="1"/>
      <c r="N45486" s="1"/>
      <c r="P45486" s="1"/>
    </row>
    <row r="45487" spans="12:16" x14ac:dyDescent="0.55000000000000004">
      <c r="L45487" s="1"/>
      <c r="M45487" s="1"/>
      <c r="N45487" s="1"/>
      <c r="P45487" s="1"/>
    </row>
    <row r="45488" spans="12:16" x14ac:dyDescent="0.55000000000000004">
      <c r="L45488" s="1"/>
      <c r="M45488" s="1"/>
      <c r="N45488" s="1"/>
      <c r="P45488" s="1"/>
    </row>
    <row r="45489" spans="12:16" x14ac:dyDescent="0.55000000000000004">
      <c r="L45489" s="1"/>
      <c r="M45489" s="1"/>
      <c r="N45489" s="1"/>
      <c r="P45489" s="1"/>
    </row>
    <row r="45490" spans="12:16" x14ac:dyDescent="0.55000000000000004">
      <c r="L45490" s="1"/>
      <c r="M45490" s="1"/>
      <c r="N45490" s="1"/>
      <c r="P45490" s="1"/>
    </row>
    <row r="45491" spans="12:16" x14ac:dyDescent="0.55000000000000004">
      <c r="L45491" s="1"/>
      <c r="M45491" s="1"/>
      <c r="N45491" s="1"/>
      <c r="P45491" s="1"/>
    </row>
    <row r="45492" spans="12:16" x14ac:dyDescent="0.55000000000000004">
      <c r="L45492" s="1"/>
      <c r="M45492" s="1"/>
      <c r="N45492" s="1"/>
      <c r="P45492" s="1"/>
    </row>
    <row r="45493" spans="12:16" x14ac:dyDescent="0.55000000000000004">
      <c r="L45493" s="1"/>
      <c r="M45493" s="1"/>
      <c r="N45493" s="1"/>
      <c r="P45493" s="1"/>
    </row>
    <row r="45494" spans="12:16" x14ac:dyDescent="0.55000000000000004">
      <c r="L45494" s="1"/>
      <c r="M45494" s="1"/>
      <c r="N45494" s="1"/>
      <c r="P45494" s="1"/>
    </row>
    <row r="45495" spans="12:16" x14ac:dyDescent="0.55000000000000004">
      <c r="L45495" s="1"/>
      <c r="M45495" s="1"/>
      <c r="N45495" s="1"/>
      <c r="P45495" s="1"/>
    </row>
    <row r="45496" spans="12:16" x14ac:dyDescent="0.55000000000000004">
      <c r="L45496" s="1"/>
      <c r="M45496" s="1"/>
      <c r="N45496" s="1"/>
      <c r="P45496" s="1"/>
    </row>
    <row r="45497" spans="12:16" x14ac:dyDescent="0.55000000000000004">
      <c r="L45497" s="1"/>
      <c r="M45497" s="1"/>
      <c r="N45497" s="1"/>
      <c r="P45497" s="1"/>
    </row>
    <row r="45498" spans="12:16" x14ac:dyDescent="0.55000000000000004">
      <c r="L45498" s="1"/>
      <c r="M45498" s="1"/>
      <c r="N45498" s="1"/>
      <c r="P45498" s="1"/>
    </row>
    <row r="45499" spans="12:16" x14ac:dyDescent="0.55000000000000004">
      <c r="L45499" s="1"/>
      <c r="M45499" s="1"/>
      <c r="N45499" s="1"/>
      <c r="P45499" s="1"/>
    </row>
    <row r="45500" spans="12:16" x14ac:dyDescent="0.55000000000000004">
      <c r="L45500" s="1"/>
      <c r="M45500" s="1"/>
      <c r="N45500" s="1"/>
      <c r="P45500" s="1"/>
    </row>
    <row r="45501" spans="12:16" x14ac:dyDescent="0.55000000000000004">
      <c r="L45501" s="1"/>
      <c r="M45501" s="1"/>
      <c r="N45501" s="1"/>
      <c r="P45501" s="1"/>
    </row>
    <row r="45502" spans="12:16" x14ac:dyDescent="0.55000000000000004">
      <c r="L45502" s="1"/>
      <c r="M45502" s="1"/>
      <c r="N45502" s="1"/>
      <c r="P45502" s="1"/>
    </row>
    <row r="45503" spans="12:16" x14ac:dyDescent="0.55000000000000004">
      <c r="L45503" s="1"/>
      <c r="M45503" s="1"/>
      <c r="N45503" s="1"/>
      <c r="P45503" s="1"/>
    </row>
    <row r="45504" spans="12:16" x14ac:dyDescent="0.55000000000000004">
      <c r="L45504" s="1"/>
      <c r="M45504" s="1"/>
      <c r="N45504" s="1"/>
      <c r="P45504" s="1"/>
    </row>
    <row r="45505" spans="12:16" x14ac:dyDescent="0.55000000000000004">
      <c r="L45505" s="1"/>
      <c r="M45505" s="1"/>
      <c r="N45505" s="1"/>
      <c r="P45505" s="1"/>
    </row>
    <row r="45506" spans="12:16" x14ac:dyDescent="0.55000000000000004">
      <c r="L45506" s="1"/>
      <c r="M45506" s="1"/>
      <c r="N45506" s="1"/>
      <c r="P45506" s="1"/>
    </row>
    <row r="45507" spans="12:16" x14ac:dyDescent="0.55000000000000004">
      <c r="L45507" s="1"/>
      <c r="M45507" s="1"/>
      <c r="N45507" s="1"/>
      <c r="P45507" s="1"/>
    </row>
    <row r="45508" spans="12:16" x14ac:dyDescent="0.55000000000000004">
      <c r="L45508" s="1"/>
      <c r="M45508" s="1"/>
      <c r="N45508" s="1"/>
      <c r="P45508" s="1"/>
    </row>
    <row r="45509" spans="12:16" x14ac:dyDescent="0.55000000000000004">
      <c r="L45509" s="1"/>
      <c r="M45509" s="1"/>
      <c r="N45509" s="1"/>
      <c r="P45509" s="1"/>
    </row>
    <row r="45510" spans="12:16" x14ac:dyDescent="0.55000000000000004">
      <c r="L45510" s="1"/>
      <c r="M45510" s="1"/>
      <c r="N45510" s="1"/>
      <c r="P45510" s="1"/>
    </row>
    <row r="45511" spans="12:16" x14ac:dyDescent="0.55000000000000004">
      <c r="L45511" s="1"/>
      <c r="M45511" s="1"/>
      <c r="N45511" s="1"/>
      <c r="P45511" s="1"/>
    </row>
    <row r="45512" spans="12:16" x14ac:dyDescent="0.55000000000000004">
      <c r="L45512" s="1"/>
      <c r="M45512" s="1"/>
      <c r="N45512" s="1"/>
      <c r="P45512" s="1"/>
    </row>
    <row r="45513" spans="12:16" x14ac:dyDescent="0.55000000000000004">
      <c r="L45513" s="1"/>
      <c r="M45513" s="1"/>
      <c r="N45513" s="1"/>
      <c r="P45513" s="1"/>
    </row>
    <row r="45514" spans="12:16" x14ac:dyDescent="0.55000000000000004">
      <c r="L45514" s="1"/>
      <c r="M45514" s="1"/>
      <c r="N45514" s="1"/>
      <c r="P45514" s="1"/>
    </row>
    <row r="45515" spans="12:16" x14ac:dyDescent="0.55000000000000004">
      <c r="L45515" s="1"/>
      <c r="M45515" s="1"/>
      <c r="N45515" s="1"/>
      <c r="P45515" s="1"/>
    </row>
    <row r="45516" spans="12:16" x14ac:dyDescent="0.55000000000000004">
      <c r="L45516" s="1"/>
      <c r="M45516" s="1"/>
      <c r="N45516" s="1"/>
      <c r="P45516" s="1"/>
    </row>
    <row r="45517" spans="12:16" x14ac:dyDescent="0.55000000000000004">
      <c r="L45517" s="1"/>
      <c r="M45517" s="1"/>
      <c r="N45517" s="1"/>
      <c r="P45517" s="1"/>
    </row>
    <row r="45518" spans="12:16" x14ac:dyDescent="0.55000000000000004">
      <c r="L45518" s="1"/>
      <c r="M45518" s="1"/>
      <c r="N45518" s="1"/>
      <c r="P45518" s="1"/>
    </row>
    <row r="45519" spans="12:16" x14ac:dyDescent="0.55000000000000004">
      <c r="L45519" s="1"/>
      <c r="M45519" s="1"/>
      <c r="N45519" s="1"/>
      <c r="P45519" s="1"/>
    </row>
    <row r="45520" spans="12:16" x14ac:dyDescent="0.55000000000000004">
      <c r="L45520" s="1"/>
      <c r="M45520" s="1"/>
      <c r="N45520" s="1"/>
      <c r="P45520" s="1"/>
    </row>
    <row r="45521" spans="12:16" x14ac:dyDescent="0.55000000000000004">
      <c r="L45521" s="1"/>
      <c r="M45521" s="1"/>
      <c r="N45521" s="1"/>
      <c r="P45521" s="1"/>
    </row>
    <row r="45522" spans="12:16" x14ac:dyDescent="0.55000000000000004">
      <c r="L45522" s="1"/>
      <c r="M45522" s="1"/>
      <c r="N45522" s="1"/>
      <c r="P45522" s="1"/>
    </row>
    <row r="45523" spans="12:16" x14ac:dyDescent="0.55000000000000004">
      <c r="L45523" s="1"/>
      <c r="M45523" s="1"/>
      <c r="N45523" s="1"/>
      <c r="P45523" s="1"/>
    </row>
    <row r="45524" spans="12:16" x14ac:dyDescent="0.55000000000000004">
      <c r="L45524" s="1"/>
      <c r="M45524" s="1"/>
      <c r="N45524" s="1"/>
      <c r="P45524" s="1"/>
    </row>
    <row r="45525" spans="12:16" x14ac:dyDescent="0.55000000000000004">
      <c r="L45525" s="1"/>
      <c r="M45525" s="1"/>
      <c r="N45525" s="1"/>
      <c r="P45525" s="1"/>
    </row>
    <row r="45526" spans="12:16" x14ac:dyDescent="0.55000000000000004">
      <c r="L45526" s="1"/>
      <c r="M45526" s="1"/>
      <c r="N45526" s="1"/>
      <c r="P45526" s="1"/>
    </row>
    <row r="45527" spans="12:16" x14ac:dyDescent="0.55000000000000004">
      <c r="L45527" s="1"/>
      <c r="M45527" s="1"/>
      <c r="N45527" s="1"/>
      <c r="P45527" s="1"/>
    </row>
    <row r="45528" spans="12:16" x14ac:dyDescent="0.55000000000000004">
      <c r="L45528" s="1"/>
      <c r="M45528" s="1"/>
      <c r="N45528" s="1"/>
      <c r="P45528" s="1"/>
    </row>
    <row r="45529" spans="12:16" x14ac:dyDescent="0.55000000000000004">
      <c r="L45529" s="1"/>
      <c r="M45529" s="1"/>
      <c r="N45529" s="1"/>
      <c r="P45529" s="1"/>
    </row>
    <row r="45530" spans="12:16" x14ac:dyDescent="0.55000000000000004">
      <c r="L45530" s="1"/>
      <c r="M45530" s="1"/>
      <c r="N45530" s="1"/>
      <c r="P45530" s="1"/>
    </row>
    <row r="45531" spans="12:16" x14ac:dyDescent="0.55000000000000004">
      <c r="L45531" s="1"/>
      <c r="M45531" s="1"/>
      <c r="N45531" s="1"/>
      <c r="P45531" s="1"/>
    </row>
    <row r="45532" spans="12:16" x14ac:dyDescent="0.55000000000000004">
      <c r="L45532" s="1"/>
      <c r="M45532" s="1"/>
      <c r="N45532" s="1"/>
      <c r="P45532" s="1"/>
    </row>
    <row r="45533" spans="12:16" x14ac:dyDescent="0.55000000000000004">
      <c r="L45533" s="1"/>
      <c r="M45533" s="1"/>
      <c r="N45533" s="1"/>
      <c r="P45533" s="1"/>
    </row>
    <row r="45534" spans="12:16" x14ac:dyDescent="0.55000000000000004">
      <c r="L45534" s="1"/>
      <c r="M45534" s="1"/>
      <c r="N45534" s="1"/>
      <c r="P45534" s="1"/>
    </row>
    <row r="45535" spans="12:16" x14ac:dyDescent="0.55000000000000004">
      <c r="L45535" s="1"/>
      <c r="M45535" s="1"/>
      <c r="N45535" s="1"/>
      <c r="P45535" s="1"/>
    </row>
    <row r="45536" spans="12:16" x14ac:dyDescent="0.55000000000000004">
      <c r="L45536" s="1"/>
      <c r="M45536" s="1"/>
      <c r="N45536" s="1"/>
      <c r="P45536" s="1"/>
    </row>
    <row r="45537" spans="12:16" x14ac:dyDescent="0.55000000000000004">
      <c r="L45537" s="1"/>
      <c r="M45537" s="1"/>
      <c r="N45537" s="1"/>
      <c r="P45537" s="1"/>
    </row>
    <row r="45538" spans="12:16" x14ac:dyDescent="0.55000000000000004">
      <c r="L45538" s="1"/>
      <c r="M45538" s="1"/>
      <c r="N45538" s="1"/>
      <c r="P45538" s="1"/>
    </row>
    <row r="45539" spans="12:16" x14ac:dyDescent="0.55000000000000004">
      <c r="L45539" s="1"/>
      <c r="M45539" s="1"/>
      <c r="N45539" s="1"/>
      <c r="P45539" s="1"/>
    </row>
    <row r="45540" spans="12:16" x14ac:dyDescent="0.55000000000000004">
      <c r="L45540" s="1"/>
      <c r="M45540" s="1"/>
      <c r="N45540" s="1"/>
      <c r="P45540" s="1"/>
    </row>
    <row r="45541" spans="12:16" x14ac:dyDescent="0.55000000000000004">
      <c r="L45541" s="1"/>
      <c r="M45541" s="1"/>
      <c r="N45541" s="1"/>
      <c r="P45541" s="1"/>
    </row>
    <row r="45542" spans="12:16" x14ac:dyDescent="0.55000000000000004">
      <c r="L45542" s="1"/>
      <c r="M45542" s="1"/>
      <c r="N45542" s="1"/>
      <c r="P45542" s="1"/>
    </row>
    <row r="45543" spans="12:16" x14ac:dyDescent="0.55000000000000004">
      <c r="L45543" s="1"/>
      <c r="M45543" s="1"/>
      <c r="N45543" s="1"/>
      <c r="P45543" s="1"/>
    </row>
    <row r="45544" spans="12:16" x14ac:dyDescent="0.55000000000000004">
      <c r="L45544" s="1"/>
      <c r="M45544" s="1"/>
      <c r="N45544" s="1"/>
      <c r="P45544" s="1"/>
    </row>
    <row r="45545" spans="12:16" x14ac:dyDescent="0.55000000000000004">
      <c r="L45545" s="1"/>
      <c r="M45545" s="1"/>
      <c r="N45545" s="1"/>
      <c r="P45545" s="1"/>
    </row>
    <row r="45546" spans="12:16" x14ac:dyDescent="0.55000000000000004">
      <c r="L45546" s="1"/>
      <c r="M45546" s="1"/>
      <c r="N45546" s="1"/>
      <c r="P45546" s="1"/>
    </row>
    <row r="45547" spans="12:16" x14ac:dyDescent="0.55000000000000004">
      <c r="L45547" s="1"/>
      <c r="M45547" s="1"/>
      <c r="N45547" s="1"/>
      <c r="P45547" s="1"/>
    </row>
    <row r="45548" spans="12:16" x14ac:dyDescent="0.55000000000000004">
      <c r="L45548" s="1"/>
      <c r="M45548" s="1"/>
      <c r="N45548" s="1"/>
      <c r="P45548" s="1"/>
    </row>
    <row r="45549" spans="12:16" x14ac:dyDescent="0.55000000000000004">
      <c r="L45549" s="1"/>
      <c r="M45549" s="1"/>
      <c r="N45549" s="1"/>
      <c r="P45549" s="1"/>
    </row>
    <row r="45550" spans="12:16" x14ac:dyDescent="0.55000000000000004">
      <c r="L45550" s="1"/>
      <c r="M45550" s="1"/>
      <c r="N45550" s="1"/>
      <c r="P45550" s="1"/>
    </row>
    <row r="45551" spans="12:16" x14ac:dyDescent="0.55000000000000004">
      <c r="L45551" s="1"/>
      <c r="M45551" s="1"/>
      <c r="N45551" s="1"/>
      <c r="P45551" s="1"/>
    </row>
    <row r="45552" spans="12:16" x14ac:dyDescent="0.55000000000000004">
      <c r="L45552" s="1"/>
      <c r="M45552" s="1"/>
      <c r="N45552" s="1"/>
      <c r="P45552" s="1"/>
    </row>
    <row r="45553" spans="12:16" x14ac:dyDescent="0.55000000000000004">
      <c r="L45553" s="1"/>
      <c r="M45553" s="1"/>
      <c r="N45553" s="1"/>
      <c r="P45553" s="1"/>
    </row>
    <row r="45554" spans="12:16" x14ac:dyDescent="0.55000000000000004">
      <c r="L45554" s="1"/>
      <c r="M45554" s="1"/>
      <c r="N45554" s="1"/>
      <c r="P45554" s="1"/>
    </row>
    <row r="45555" spans="12:16" x14ac:dyDescent="0.55000000000000004">
      <c r="L45555" s="1"/>
      <c r="M45555" s="1"/>
      <c r="N45555" s="1"/>
      <c r="P45555" s="1"/>
    </row>
    <row r="45556" spans="12:16" x14ac:dyDescent="0.55000000000000004">
      <c r="L45556" s="1"/>
      <c r="M45556" s="1"/>
      <c r="N45556" s="1"/>
      <c r="P45556" s="1"/>
    </row>
    <row r="45557" spans="12:16" x14ac:dyDescent="0.55000000000000004">
      <c r="L45557" s="1"/>
      <c r="M45557" s="1"/>
      <c r="N45557" s="1"/>
      <c r="P45557" s="1"/>
    </row>
    <row r="45558" spans="12:16" x14ac:dyDescent="0.55000000000000004">
      <c r="L45558" s="1"/>
      <c r="M45558" s="1"/>
      <c r="N45558" s="1"/>
      <c r="P45558" s="1"/>
    </row>
    <row r="45559" spans="12:16" x14ac:dyDescent="0.55000000000000004">
      <c r="L45559" s="1"/>
      <c r="M45559" s="1"/>
      <c r="N45559" s="1"/>
      <c r="P45559" s="1"/>
    </row>
    <row r="45560" spans="12:16" x14ac:dyDescent="0.55000000000000004">
      <c r="L45560" s="1"/>
      <c r="M45560" s="1"/>
      <c r="N45560" s="1"/>
      <c r="P45560" s="1"/>
    </row>
    <row r="45561" spans="12:16" x14ac:dyDescent="0.55000000000000004">
      <c r="L45561" s="1"/>
      <c r="M45561" s="1"/>
      <c r="N45561" s="1"/>
      <c r="P45561" s="1"/>
    </row>
    <row r="45562" spans="12:16" x14ac:dyDescent="0.55000000000000004">
      <c r="L45562" s="1"/>
      <c r="M45562" s="1"/>
      <c r="N45562" s="1"/>
      <c r="P45562" s="1"/>
    </row>
    <row r="45563" spans="12:16" x14ac:dyDescent="0.55000000000000004">
      <c r="L45563" s="1"/>
      <c r="M45563" s="1"/>
      <c r="N45563" s="1"/>
      <c r="P45563" s="1"/>
    </row>
    <row r="45564" spans="12:16" x14ac:dyDescent="0.55000000000000004">
      <c r="L45564" s="1"/>
      <c r="M45564" s="1"/>
      <c r="N45564" s="1"/>
      <c r="P45564" s="1"/>
    </row>
    <row r="45565" spans="12:16" x14ac:dyDescent="0.55000000000000004">
      <c r="L45565" s="1"/>
      <c r="M45565" s="1"/>
      <c r="N45565" s="1"/>
      <c r="P45565" s="1"/>
    </row>
    <row r="45566" spans="12:16" x14ac:dyDescent="0.55000000000000004">
      <c r="L45566" s="1"/>
      <c r="M45566" s="1"/>
      <c r="N45566" s="1"/>
      <c r="P45566" s="1"/>
    </row>
    <row r="45567" spans="12:16" x14ac:dyDescent="0.55000000000000004">
      <c r="L45567" s="1"/>
      <c r="M45567" s="1"/>
      <c r="N45567" s="1"/>
      <c r="P45567" s="1"/>
    </row>
    <row r="45568" spans="12:16" x14ac:dyDescent="0.55000000000000004">
      <c r="L45568" s="1"/>
      <c r="M45568" s="1"/>
      <c r="N45568" s="1"/>
      <c r="P45568" s="1"/>
    </row>
    <row r="45569" spans="12:16" x14ac:dyDescent="0.55000000000000004">
      <c r="L45569" s="1"/>
      <c r="M45569" s="1"/>
      <c r="N45569" s="1"/>
      <c r="P45569" s="1"/>
    </row>
    <row r="45570" spans="12:16" x14ac:dyDescent="0.55000000000000004">
      <c r="L45570" s="1"/>
      <c r="M45570" s="1"/>
      <c r="N45570" s="1"/>
      <c r="P45570" s="1"/>
    </row>
    <row r="45571" spans="12:16" x14ac:dyDescent="0.55000000000000004">
      <c r="L45571" s="1"/>
      <c r="M45571" s="1"/>
      <c r="N45571" s="1"/>
      <c r="P45571" s="1"/>
    </row>
    <row r="45572" spans="12:16" x14ac:dyDescent="0.55000000000000004">
      <c r="L45572" s="1"/>
      <c r="M45572" s="1"/>
      <c r="N45572" s="1"/>
      <c r="P45572" s="1"/>
    </row>
    <row r="45573" spans="12:16" x14ac:dyDescent="0.55000000000000004">
      <c r="L45573" s="1"/>
      <c r="M45573" s="1"/>
      <c r="N45573" s="1"/>
      <c r="P45573" s="1"/>
    </row>
    <row r="45574" spans="12:16" x14ac:dyDescent="0.55000000000000004">
      <c r="L45574" s="1"/>
      <c r="M45574" s="1"/>
      <c r="N45574" s="1"/>
      <c r="P45574" s="1"/>
    </row>
    <row r="45575" spans="12:16" x14ac:dyDescent="0.55000000000000004">
      <c r="L45575" s="1"/>
      <c r="M45575" s="1"/>
      <c r="N45575" s="1"/>
      <c r="P45575" s="1"/>
    </row>
    <row r="45576" spans="12:16" x14ac:dyDescent="0.55000000000000004">
      <c r="L45576" s="1"/>
      <c r="M45576" s="1"/>
      <c r="N45576" s="1"/>
      <c r="P45576" s="1"/>
    </row>
    <row r="45577" spans="12:16" x14ac:dyDescent="0.55000000000000004">
      <c r="L45577" s="1"/>
      <c r="M45577" s="1"/>
      <c r="N45577" s="1"/>
      <c r="P45577" s="1"/>
    </row>
    <row r="45578" spans="12:16" x14ac:dyDescent="0.55000000000000004">
      <c r="L45578" s="1"/>
      <c r="M45578" s="1"/>
      <c r="N45578" s="1"/>
      <c r="P45578" s="1"/>
    </row>
    <row r="45579" spans="12:16" x14ac:dyDescent="0.55000000000000004">
      <c r="L45579" s="1"/>
      <c r="M45579" s="1"/>
      <c r="N45579" s="1"/>
      <c r="P45579" s="1"/>
    </row>
    <row r="45580" spans="12:16" x14ac:dyDescent="0.55000000000000004">
      <c r="L45580" s="1"/>
      <c r="M45580" s="1"/>
      <c r="N45580" s="1"/>
      <c r="P45580" s="1"/>
    </row>
    <row r="45581" spans="12:16" x14ac:dyDescent="0.55000000000000004">
      <c r="L45581" s="1"/>
      <c r="M45581" s="1"/>
      <c r="N45581" s="1"/>
      <c r="P45581" s="1"/>
    </row>
    <row r="45582" spans="12:16" x14ac:dyDescent="0.55000000000000004">
      <c r="L45582" s="1"/>
      <c r="M45582" s="1"/>
      <c r="N45582" s="1"/>
      <c r="P45582" s="1"/>
    </row>
    <row r="45583" spans="12:16" x14ac:dyDescent="0.55000000000000004">
      <c r="L45583" s="1"/>
      <c r="M45583" s="1"/>
      <c r="N45583" s="1"/>
      <c r="P45583" s="1"/>
    </row>
    <row r="45584" spans="12:16" x14ac:dyDescent="0.55000000000000004">
      <c r="L45584" s="1"/>
      <c r="M45584" s="1"/>
      <c r="N45584" s="1"/>
      <c r="P45584" s="1"/>
    </row>
    <row r="45585" spans="12:16" x14ac:dyDescent="0.55000000000000004">
      <c r="L45585" s="1"/>
      <c r="M45585" s="1"/>
      <c r="N45585" s="1"/>
      <c r="P45585" s="1"/>
    </row>
    <row r="45586" spans="12:16" x14ac:dyDescent="0.55000000000000004">
      <c r="L45586" s="1"/>
      <c r="M45586" s="1"/>
      <c r="N45586" s="1"/>
      <c r="P45586" s="1"/>
    </row>
    <row r="45587" spans="12:16" x14ac:dyDescent="0.55000000000000004">
      <c r="L45587" s="1"/>
      <c r="M45587" s="1"/>
      <c r="N45587" s="1"/>
      <c r="P45587" s="1"/>
    </row>
    <row r="45588" spans="12:16" x14ac:dyDescent="0.55000000000000004">
      <c r="L45588" s="1"/>
      <c r="M45588" s="1"/>
      <c r="N45588" s="1"/>
      <c r="P45588" s="1"/>
    </row>
    <row r="45589" spans="12:16" x14ac:dyDescent="0.55000000000000004">
      <c r="L45589" s="1"/>
      <c r="M45589" s="1"/>
      <c r="N45589" s="1"/>
      <c r="P45589" s="1"/>
    </row>
    <row r="45590" spans="12:16" x14ac:dyDescent="0.55000000000000004">
      <c r="L45590" s="1"/>
      <c r="M45590" s="1"/>
      <c r="N45590" s="1"/>
      <c r="P45590" s="1"/>
    </row>
    <row r="45591" spans="12:16" x14ac:dyDescent="0.55000000000000004">
      <c r="L45591" s="1"/>
      <c r="M45591" s="1"/>
      <c r="N45591" s="1"/>
      <c r="P45591" s="1"/>
    </row>
    <row r="45592" spans="12:16" x14ac:dyDescent="0.55000000000000004">
      <c r="L45592" s="1"/>
      <c r="M45592" s="1"/>
      <c r="N45592" s="1"/>
      <c r="P45592" s="1"/>
    </row>
    <row r="45593" spans="12:16" x14ac:dyDescent="0.55000000000000004">
      <c r="L45593" s="1"/>
      <c r="M45593" s="1"/>
      <c r="N45593" s="1"/>
      <c r="P45593" s="1"/>
    </row>
    <row r="45594" spans="12:16" x14ac:dyDescent="0.55000000000000004">
      <c r="L45594" s="1"/>
      <c r="M45594" s="1"/>
      <c r="N45594" s="1"/>
      <c r="P45594" s="1"/>
    </row>
    <row r="45595" spans="12:16" x14ac:dyDescent="0.55000000000000004">
      <c r="L45595" s="1"/>
      <c r="M45595" s="1"/>
      <c r="N45595" s="1"/>
      <c r="P45595" s="1"/>
    </row>
    <row r="45596" spans="12:16" x14ac:dyDescent="0.55000000000000004">
      <c r="L45596" s="1"/>
      <c r="M45596" s="1"/>
      <c r="N45596" s="1"/>
      <c r="P45596" s="1"/>
    </row>
    <row r="45597" spans="12:16" x14ac:dyDescent="0.55000000000000004">
      <c r="L45597" s="1"/>
      <c r="M45597" s="1"/>
      <c r="N45597" s="1"/>
      <c r="P45597" s="1"/>
    </row>
    <row r="45598" spans="12:16" x14ac:dyDescent="0.55000000000000004">
      <c r="L45598" s="1"/>
      <c r="M45598" s="1"/>
      <c r="N45598" s="1"/>
      <c r="P45598" s="1"/>
    </row>
    <row r="45599" spans="12:16" x14ac:dyDescent="0.55000000000000004">
      <c r="L45599" s="1"/>
      <c r="M45599" s="1"/>
      <c r="N45599" s="1"/>
      <c r="P45599" s="1"/>
    </row>
    <row r="45600" spans="12:16" x14ac:dyDescent="0.55000000000000004">
      <c r="L45600" s="1"/>
      <c r="M45600" s="1"/>
      <c r="N45600" s="1"/>
      <c r="P45600" s="1"/>
    </row>
    <row r="45601" spans="12:16" x14ac:dyDescent="0.55000000000000004">
      <c r="L45601" s="1"/>
      <c r="M45601" s="1"/>
      <c r="N45601" s="1"/>
      <c r="P45601" s="1"/>
    </row>
    <row r="45602" spans="12:16" x14ac:dyDescent="0.55000000000000004">
      <c r="L45602" s="1"/>
      <c r="M45602" s="1"/>
      <c r="N45602" s="1"/>
      <c r="P45602" s="1"/>
    </row>
    <row r="45603" spans="12:16" x14ac:dyDescent="0.55000000000000004">
      <c r="L45603" s="1"/>
      <c r="M45603" s="1"/>
      <c r="N45603" s="1"/>
      <c r="P45603" s="1"/>
    </row>
    <row r="45604" spans="12:16" x14ac:dyDescent="0.55000000000000004">
      <c r="L45604" s="1"/>
      <c r="M45604" s="1"/>
      <c r="N45604" s="1"/>
      <c r="P45604" s="1"/>
    </row>
    <row r="45605" spans="12:16" x14ac:dyDescent="0.55000000000000004">
      <c r="L45605" s="1"/>
      <c r="M45605" s="1"/>
      <c r="N45605" s="1"/>
      <c r="P45605" s="1"/>
    </row>
    <row r="45606" spans="12:16" x14ac:dyDescent="0.55000000000000004">
      <c r="L45606" s="1"/>
      <c r="M45606" s="1"/>
      <c r="N45606" s="1"/>
      <c r="P45606" s="1"/>
    </row>
    <row r="45607" spans="12:16" x14ac:dyDescent="0.55000000000000004">
      <c r="L45607" s="1"/>
      <c r="M45607" s="1"/>
      <c r="N45607" s="1"/>
      <c r="P45607" s="1"/>
    </row>
    <row r="45608" spans="12:16" x14ac:dyDescent="0.55000000000000004">
      <c r="L45608" s="1"/>
      <c r="M45608" s="1"/>
      <c r="N45608" s="1"/>
      <c r="P45608" s="1"/>
    </row>
    <row r="45609" spans="12:16" x14ac:dyDescent="0.55000000000000004">
      <c r="L45609" s="1"/>
      <c r="M45609" s="1"/>
      <c r="N45609" s="1"/>
      <c r="P45609" s="1"/>
    </row>
    <row r="45610" spans="12:16" x14ac:dyDescent="0.55000000000000004">
      <c r="L45610" s="1"/>
      <c r="M45610" s="1"/>
      <c r="N45610" s="1"/>
      <c r="P45610" s="1"/>
    </row>
    <row r="45611" spans="12:16" x14ac:dyDescent="0.55000000000000004">
      <c r="L45611" s="1"/>
      <c r="M45611" s="1"/>
      <c r="N45611" s="1"/>
      <c r="P45611" s="1"/>
    </row>
    <row r="45612" spans="12:16" x14ac:dyDescent="0.55000000000000004">
      <c r="L45612" s="1"/>
      <c r="M45612" s="1"/>
      <c r="N45612" s="1"/>
      <c r="P45612" s="1"/>
    </row>
    <row r="45613" spans="12:16" x14ac:dyDescent="0.55000000000000004">
      <c r="L45613" s="1"/>
      <c r="M45613" s="1"/>
      <c r="N45613" s="1"/>
      <c r="P45613" s="1"/>
    </row>
    <row r="45614" spans="12:16" x14ac:dyDescent="0.55000000000000004">
      <c r="L45614" s="1"/>
      <c r="M45614" s="1"/>
      <c r="N45614" s="1"/>
      <c r="P45614" s="1"/>
    </row>
    <row r="45615" spans="12:16" x14ac:dyDescent="0.55000000000000004">
      <c r="L45615" s="1"/>
      <c r="M45615" s="1"/>
      <c r="N45615" s="1"/>
      <c r="P45615" s="1"/>
    </row>
    <row r="45616" spans="12:16" x14ac:dyDescent="0.55000000000000004">
      <c r="L45616" s="1"/>
      <c r="M45616" s="1"/>
      <c r="N45616" s="1"/>
      <c r="P45616" s="1"/>
    </row>
    <row r="45617" spans="12:16" x14ac:dyDescent="0.55000000000000004">
      <c r="L45617" s="1"/>
      <c r="M45617" s="1"/>
      <c r="N45617" s="1"/>
      <c r="P45617" s="1"/>
    </row>
    <row r="45618" spans="12:16" x14ac:dyDescent="0.55000000000000004">
      <c r="L45618" s="1"/>
      <c r="M45618" s="1"/>
      <c r="N45618" s="1"/>
      <c r="P45618" s="1"/>
    </row>
    <row r="45619" spans="12:16" x14ac:dyDescent="0.55000000000000004">
      <c r="L45619" s="1"/>
      <c r="M45619" s="1"/>
      <c r="N45619" s="1"/>
      <c r="P45619" s="1"/>
    </row>
    <row r="45620" spans="12:16" x14ac:dyDescent="0.55000000000000004">
      <c r="L45620" s="1"/>
      <c r="M45620" s="1"/>
      <c r="N45620" s="1"/>
      <c r="P45620" s="1"/>
    </row>
    <row r="45621" spans="12:16" x14ac:dyDescent="0.55000000000000004">
      <c r="L45621" s="1"/>
      <c r="M45621" s="1"/>
      <c r="N45621" s="1"/>
      <c r="P45621" s="1"/>
    </row>
    <row r="45622" spans="12:16" x14ac:dyDescent="0.55000000000000004">
      <c r="L45622" s="1"/>
      <c r="M45622" s="1"/>
      <c r="N45622" s="1"/>
      <c r="P45622" s="1"/>
    </row>
    <row r="45623" spans="12:16" x14ac:dyDescent="0.55000000000000004">
      <c r="L45623" s="1"/>
      <c r="M45623" s="1"/>
      <c r="N45623" s="1"/>
      <c r="P45623" s="1"/>
    </row>
    <row r="45624" spans="12:16" x14ac:dyDescent="0.55000000000000004">
      <c r="L45624" s="1"/>
      <c r="M45624" s="1"/>
      <c r="N45624" s="1"/>
      <c r="P45624" s="1"/>
    </row>
    <row r="45625" spans="12:16" x14ac:dyDescent="0.55000000000000004">
      <c r="L45625" s="1"/>
      <c r="M45625" s="1"/>
      <c r="N45625" s="1"/>
      <c r="P45625" s="1"/>
    </row>
    <row r="45626" spans="12:16" x14ac:dyDescent="0.55000000000000004">
      <c r="L45626" s="1"/>
      <c r="M45626" s="1"/>
      <c r="N45626" s="1"/>
      <c r="P45626" s="1"/>
    </row>
    <row r="45627" spans="12:16" x14ac:dyDescent="0.55000000000000004">
      <c r="L45627" s="1"/>
      <c r="M45627" s="1"/>
      <c r="N45627" s="1"/>
      <c r="P45627" s="1"/>
    </row>
    <row r="45628" spans="12:16" x14ac:dyDescent="0.55000000000000004">
      <c r="L45628" s="1"/>
      <c r="M45628" s="1"/>
      <c r="N45628" s="1"/>
      <c r="P45628" s="1"/>
    </row>
    <row r="45629" spans="12:16" x14ac:dyDescent="0.55000000000000004">
      <c r="L45629" s="1"/>
      <c r="M45629" s="1"/>
      <c r="N45629" s="1"/>
      <c r="P45629" s="1"/>
    </row>
    <row r="45630" spans="12:16" x14ac:dyDescent="0.55000000000000004">
      <c r="L45630" s="1"/>
      <c r="M45630" s="1"/>
      <c r="N45630" s="1"/>
      <c r="P45630" s="1"/>
    </row>
    <row r="45631" spans="12:16" x14ac:dyDescent="0.55000000000000004">
      <c r="L45631" s="1"/>
      <c r="M45631" s="1"/>
      <c r="N45631" s="1"/>
      <c r="P45631" s="1"/>
    </row>
    <row r="45632" spans="12:16" x14ac:dyDescent="0.55000000000000004">
      <c r="L45632" s="1"/>
      <c r="M45632" s="1"/>
      <c r="N45632" s="1"/>
      <c r="P45632" s="1"/>
    </row>
    <row r="45633" spans="12:16" x14ac:dyDescent="0.55000000000000004">
      <c r="L45633" s="1"/>
      <c r="M45633" s="1"/>
      <c r="N45633" s="1"/>
      <c r="P45633" s="1"/>
    </row>
    <row r="45634" spans="12:16" x14ac:dyDescent="0.55000000000000004">
      <c r="L45634" s="1"/>
      <c r="M45634" s="1"/>
      <c r="N45634" s="1"/>
      <c r="P45634" s="1"/>
    </row>
    <row r="45635" spans="12:16" x14ac:dyDescent="0.55000000000000004">
      <c r="L45635" s="1"/>
      <c r="M45635" s="1"/>
      <c r="N45635" s="1"/>
      <c r="P45635" s="1"/>
    </row>
    <row r="45636" spans="12:16" x14ac:dyDescent="0.55000000000000004">
      <c r="L45636" s="1"/>
      <c r="M45636" s="1"/>
      <c r="N45636" s="1"/>
      <c r="P45636" s="1"/>
    </row>
    <row r="45637" spans="12:16" x14ac:dyDescent="0.55000000000000004">
      <c r="L45637" s="1"/>
      <c r="M45637" s="1"/>
      <c r="N45637" s="1"/>
      <c r="P45637" s="1"/>
    </row>
    <row r="45638" spans="12:16" x14ac:dyDescent="0.55000000000000004">
      <c r="L45638" s="1"/>
      <c r="M45638" s="1"/>
      <c r="N45638" s="1"/>
      <c r="P45638" s="1"/>
    </row>
    <row r="45639" spans="12:16" x14ac:dyDescent="0.55000000000000004">
      <c r="L45639" s="1"/>
      <c r="M45639" s="1"/>
      <c r="N45639" s="1"/>
      <c r="P45639" s="1"/>
    </row>
    <row r="45640" spans="12:16" x14ac:dyDescent="0.55000000000000004">
      <c r="L45640" s="1"/>
      <c r="M45640" s="1"/>
      <c r="N45640" s="1"/>
      <c r="P45640" s="1"/>
    </row>
    <row r="45641" spans="12:16" x14ac:dyDescent="0.55000000000000004">
      <c r="L45641" s="1"/>
      <c r="M45641" s="1"/>
      <c r="N45641" s="1"/>
      <c r="P45641" s="1"/>
    </row>
    <row r="45642" spans="12:16" x14ac:dyDescent="0.55000000000000004">
      <c r="L45642" s="1"/>
      <c r="M45642" s="1"/>
      <c r="N45642" s="1"/>
      <c r="P45642" s="1"/>
    </row>
    <row r="45643" spans="12:16" x14ac:dyDescent="0.55000000000000004">
      <c r="L45643" s="1"/>
      <c r="M45643" s="1"/>
      <c r="N45643" s="1"/>
      <c r="P45643" s="1"/>
    </row>
    <row r="45644" spans="12:16" x14ac:dyDescent="0.55000000000000004">
      <c r="L45644" s="1"/>
      <c r="M45644" s="1"/>
      <c r="N45644" s="1"/>
      <c r="P45644" s="1"/>
    </row>
    <row r="45645" spans="12:16" x14ac:dyDescent="0.55000000000000004">
      <c r="L45645" s="1"/>
      <c r="M45645" s="1"/>
      <c r="N45645" s="1"/>
      <c r="P45645" s="1"/>
    </row>
    <row r="45646" spans="12:16" x14ac:dyDescent="0.55000000000000004">
      <c r="L45646" s="1"/>
      <c r="M45646" s="1"/>
      <c r="N45646" s="1"/>
      <c r="P45646" s="1"/>
    </row>
    <row r="45647" spans="12:16" x14ac:dyDescent="0.55000000000000004">
      <c r="L45647" s="1"/>
      <c r="M45647" s="1"/>
      <c r="N45647" s="1"/>
      <c r="P45647" s="1"/>
    </row>
    <row r="45648" spans="12:16" x14ac:dyDescent="0.55000000000000004">
      <c r="L45648" s="1"/>
      <c r="M45648" s="1"/>
      <c r="N45648" s="1"/>
      <c r="P45648" s="1"/>
    </row>
    <row r="45649" spans="12:16" x14ac:dyDescent="0.55000000000000004">
      <c r="L45649" s="1"/>
      <c r="M45649" s="1"/>
      <c r="N45649" s="1"/>
      <c r="P45649" s="1"/>
    </row>
    <row r="45650" spans="12:16" x14ac:dyDescent="0.55000000000000004">
      <c r="L45650" s="1"/>
      <c r="M45650" s="1"/>
      <c r="N45650" s="1"/>
      <c r="P45650" s="1"/>
    </row>
    <row r="45651" spans="12:16" x14ac:dyDescent="0.55000000000000004">
      <c r="L45651" s="1"/>
      <c r="M45651" s="1"/>
      <c r="N45651" s="1"/>
      <c r="P45651" s="1"/>
    </row>
    <row r="45652" spans="12:16" x14ac:dyDescent="0.55000000000000004">
      <c r="L45652" s="1"/>
      <c r="M45652" s="1"/>
      <c r="N45652" s="1"/>
      <c r="P45652" s="1"/>
    </row>
    <row r="45653" spans="12:16" x14ac:dyDescent="0.55000000000000004">
      <c r="L45653" s="1"/>
      <c r="M45653" s="1"/>
      <c r="N45653" s="1"/>
      <c r="P45653" s="1"/>
    </row>
    <row r="45654" spans="12:16" x14ac:dyDescent="0.55000000000000004">
      <c r="L45654" s="1"/>
      <c r="M45654" s="1"/>
      <c r="N45654" s="1"/>
      <c r="P45654" s="1"/>
    </row>
    <row r="45655" spans="12:16" x14ac:dyDescent="0.55000000000000004">
      <c r="L45655" s="1"/>
      <c r="M45655" s="1"/>
      <c r="N45655" s="1"/>
      <c r="P45655" s="1"/>
    </row>
    <row r="45656" spans="12:16" x14ac:dyDescent="0.55000000000000004">
      <c r="L45656" s="1"/>
      <c r="M45656" s="1"/>
      <c r="N45656" s="1"/>
      <c r="P45656" s="1"/>
    </row>
    <row r="45657" spans="12:16" x14ac:dyDescent="0.55000000000000004">
      <c r="L45657" s="1"/>
      <c r="M45657" s="1"/>
      <c r="N45657" s="1"/>
      <c r="P45657" s="1"/>
    </row>
    <row r="45658" spans="12:16" x14ac:dyDescent="0.55000000000000004">
      <c r="L45658" s="1"/>
      <c r="M45658" s="1"/>
      <c r="N45658" s="1"/>
      <c r="P45658" s="1"/>
    </row>
    <row r="45659" spans="12:16" x14ac:dyDescent="0.55000000000000004">
      <c r="L45659" s="1"/>
      <c r="M45659" s="1"/>
      <c r="N45659" s="1"/>
      <c r="P45659" s="1"/>
    </row>
    <row r="45660" spans="12:16" x14ac:dyDescent="0.55000000000000004">
      <c r="L45660" s="1"/>
      <c r="M45660" s="1"/>
      <c r="N45660" s="1"/>
      <c r="P45660" s="1"/>
    </row>
    <row r="45661" spans="12:16" x14ac:dyDescent="0.55000000000000004">
      <c r="L45661" s="1"/>
      <c r="M45661" s="1"/>
      <c r="N45661" s="1"/>
      <c r="P45661" s="1"/>
    </row>
    <row r="45662" spans="12:16" x14ac:dyDescent="0.55000000000000004">
      <c r="L45662" s="1"/>
      <c r="M45662" s="1"/>
      <c r="N45662" s="1"/>
      <c r="P45662" s="1"/>
    </row>
    <row r="45663" spans="12:16" x14ac:dyDescent="0.55000000000000004">
      <c r="L45663" s="1"/>
      <c r="M45663" s="1"/>
      <c r="N45663" s="1"/>
      <c r="P45663" s="1"/>
    </row>
    <row r="45664" spans="12:16" x14ac:dyDescent="0.55000000000000004">
      <c r="L45664" s="1"/>
      <c r="M45664" s="1"/>
      <c r="N45664" s="1"/>
      <c r="P45664" s="1"/>
    </row>
    <row r="45665" spans="12:16" x14ac:dyDescent="0.55000000000000004">
      <c r="L45665" s="1"/>
      <c r="M45665" s="1"/>
      <c r="N45665" s="1"/>
      <c r="P45665" s="1"/>
    </row>
    <row r="45666" spans="12:16" x14ac:dyDescent="0.55000000000000004">
      <c r="L45666" s="1"/>
      <c r="M45666" s="1"/>
      <c r="N45666" s="1"/>
      <c r="P45666" s="1"/>
    </row>
    <row r="45667" spans="12:16" x14ac:dyDescent="0.55000000000000004">
      <c r="L45667" s="1"/>
      <c r="M45667" s="1"/>
      <c r="N45667" s="1"/>
      <c r="P45667" s="1"/>
    </row>
    <row r="45668" spans="12:16" x14ac:dyDescent="0.55000000000000004">
      <c r="L45668" s="1"/>
      <c r="M45668" s="1"/>
      <c r="N45668" s="1"/>
      <c r="P45668" s="1"/>
    </row>
    <row r="45669" spans="12:16" x14ac:dyDescent="0.55000000000000004">
      <c r="L45669" s="1"/>
      <c r="M45669" s="1"/>
      <c r="N45669" s="1"/>
      <c r="P45669" s="1"/>
    </row>
    <row r="45670" spans="12:16" x14ac:dyDescent="0.55000000000000004">
      <c r="L45670" s="1"/>
      <c r="M45670" s="1"/>
      <c r="N45670" s="1"/>
      <c r="P45670" s="1"/>
    </row>
    <row r="45671" spans="12:16" x14ac:dyDescent="0.55000000000000004">
      <c r="L45671" s="1"/>
      <c r="M45671" s="1"/>
      <c r="N45671" s="1"/>
      <c r="P45671" s="1"/>
    </row>
    <row r="45672" spans="12:16" x14ac:dyDescent="0.55000000000000004">
      <c r="L45672" s="1"/>
      <c r="M45672" s="1"/>
      <c r="N45672" s="1"/>
      <c r="P45672" s="1"/>
    </row>
    <row r="45673" spans="12:16" x14ac:dyDescent="0.55000000000000004">
      <c r="L45673" s="1"/>
      <c r="M45673" s="1"/>
      <c r="N45673" s="1"/>
      <c r="P45673" s="1"/>
    </row>
    <row r="45674" spans="12:16" x14ac:dyDescent="0.55000000000000004">
      <c r="L45674" s="1"/>
      <c r="M45674" s="1"/>
      <c r="N45674" s="1"/>
      <c r="P45674" s="1"/>
    </row>
    <row r="45675" spans="12:16" x14ac:dyDescent="0.55000000000000004">
      <c r="L45675" s="1"/>
      <c r="M45675" s="1"/>
      <c r="N45675" s="1"/>
      <c r="P45675" s="1"/>
    </row>
    <row r="45676" spans="12:16" x14ac:dyDescent="0.55000000000000004">
      <c r="L45676" s="1"/>
      <c r="M45676" s="1"/>
      <c r="N45676" s="1"/>
      <c r="P45676" s="1"/>
    </row>
    <row r="45677" spans="12:16" x14ac:dyDescent="0.55000000000000004">
      <c r="L45677" s="1"/>
      <c r="M45677" s="1"/>
      <c r="N45677" s="1"/>
      <c r="P45677" s="1"/>
    </row>
    <row r="45678" spans="12:16" x14ac:dyDescent="0.55000000000000004">
      <c r="L45678" s="1"/>
      <c r="M45678" s="1"/>
      <c r="N45678" s="1"/>
      <c r="P45678" s="1"/>
    </row>
    <row r="45679" spans="12:16" x14ac:dyDescent="0.55000000000000004">
      <c r="L45679" s="1"/>
      <c r="M45679" s="1"/>
      <c r="N45679" s="1"/>
      <c r="P45679" s="1"/>
    </row>
    <row r="45680" spans="12:16" x14ac:dyDescent="0.55000000000000004">
      <c r="L45680" s="1"/>
      <c r="M45680" s="1"/>
      <c r="N45680" s="1"/>
      <c r="P45680" s="1"/>
    </row>
    <row r="45681" spans="12:16" x14ac:dyDescent="0.55000000000000004">
      <c r="L45681" s="1"/>
      <c r="M45681" s="1"/>
      <c r="N45681" s="1"/>
      <c r="P45681" s="1"/>
    </row>
    <row r="45682" spans="12:16" x14ac:dyDescent="0.55000000000000004">
      <c r="L45682" s="1"/>
      <c r="M45682" s="1"/>
      <c r="N45682" s="1"/>
      <c r="P45682" s="1"/>
    </row>
    <row r="45683" spans="12:16" x14ac:dyDescent="0.55000000000000004">
      <c r="L45683" s="1"/>
      <c r="M45683" s="1"/>
      <c r="N45683" s="1"/>
      <c r="P45683" s="1"/>
    </row>
    <row r="45684" spans="12:16" x14ac:dyDescent="0.55000000000000004">
      <c r="L45684" s="1"/>
      <c r="M45684" s="1"/>
      <c r="N45684" s="1"/>
      <c r="P45684" s="1"/>
    </row>
    <row r="45685" spans="12:16" x14ac:dyDescent="0.55000000000000004">
      <c r="L45685" s="1"/>
      <c r="M45685" s="1"/>
      <c r="N45685" s="1"/>
      <c r="P45685" s="1"/>
    </row>
    <row r="45686" spans="12:16" x14ac:dyDescent="0.55000000000000004">
      <c r="L45686" s="1"/>
      <c r="M45686" s="1"/>
      <c r="N45686" s="1"/>
      <c r="P45686" s="1"/>
    </row>
    <row r="45687" spans="12:16" x14ac:dyDescent="0.55000000000000004">
      <c r="L45687" s="1"/>
      <c r="M45687" s="1"/>
      <c r="N45687" s="1"/>
      <c r="P45687" s="1"/>
    </row>
    <row r="45688" spans="12:16" x14ac:dyDescent="0.55000000000000004">
      <c r="L45688" s="1"/>
      <c r="M45688" s="1"/>
      <c r="N45688" s="1"/>
      <c r="P45688" s="1"/>
    </row>
    <row r="45689" spans="12:16" x14ac:dyDescent="0.55000000000000004">
      <c r="L45689" s="1"/>
      <c r="M45689" s="1"/>
      <c r="N45689" s="1"/>
      <c r="P45689" s="1"/>
    </row>
    <row r="45690" spans="12:16" x14ac:dyDescent="0.55000000000000004">
      <c r="L45690" s="1"/>
      <c r="M45690" s="1"/>
      <c r="N45690" s="1"/>
      <c r="P45690" s="1"/>
    </row>
    <row r="45691" spans="12:16" x14ac:dyDescent="0.55000000000000004">
      <c r="L45691" s="1"/>
      <c r="M45691" s="1"/>
      <c r="N45691" s="1"/>
      <c r="P45691" s="1"/>
    </row>
    <row r="45692" spans="12:16" x14ac:dyDescent="0.55000000000000004">
      <c r="L45692" s="1"/>
      <c r="M45692" s="1"/>
      <c r="N45692" s="1"/>
      <c r="P45692" s="1"/>
    </row>
    <row r="45693" spans="12:16" x14ac:dyDescent="0.55000000000000004">
      <c r="L45693" s="1"/>
      <c r="M45693" s="1"/>
      <c r="N45693" s="1"/>
      <c r="P45693" s="1"/>
    </row>
    <row r="45694" spans="12:16" x14ac:dyDescent="0.55000000000000004">
      <c r="L45694" s="1"/>
      <c r="M45694" s="1"/>
      <c r="N45694" s="1"/>
      <c r="P45694" s="1"/>
    </row>
    <row r="45695" spans="12:16" x14ac:dyDescent="0.55000000000000004">
      <c r="L45695" s="1"/>
      <c r="M45695" s="1"/>
      <c r="N45695" s="1"/>
      <c r="P45695" s="1"/>
    </row>
    <row r="45696" spans="12:16" x14ac:dyDescent="0.55000000000000004">
      <c r="L45696" s="1"/>
      <c r="M45696" s="1"/>
      <c r="N45696" s="1"/>
      <c r="P45696" s="1"/>
    </row>
    <row r="45697" spans="12:16" x14ac:dyDescent="0.55000000000000004">
      <c r="L45697" s="1"/>
      <c r="M45697" s="1"/>
      <c r="N45697" s="1"/>
      <c r="P45697" s="1"/>
    </row>
    <row r="45698" spans="12:16" x14ac:dyDescent="0.55000000000000004">
      <c r="L45698" s="1"/>
      <c r="M45698" s="1"/>
      <c r="N45698" s="1"/>
      <c r="P45698" s="1"/>
    </row>
    <row r="45699" spans="12:16" x14ac:dyDescent="0.55000000000000004">
      <c r="L45699" s="1"/>
      <c r="M45699" s="1"/>
      <c r="N45699" s="1"/>
      <c r="P45699" s="1"/>
    </row>
    <row r="45700" spans="12:16" x14ac:dyDescent="0.55000000000000004">
      <c r="L45700" s="1"/>
      <c r="M45700" s="1"/>
      <c r="N45700" s="1"/>
      <c r="P45700" s="1"/>
    </row>
    <row r="45701" spans="12:16" x14ac:dyDescent="0.55000000000000004">
      <c r="L45701" s="1"/>
      <c r="M45701" s="1"/>
      <c r="N45701" s="1"/>
      <c r="P45701" s="1"/>
    </row>
    <row r="45702" spans="12:16" x14ac:dyDescent="0.55000000000000004">
      <c r="L45702" s="1"/>
      <c r="M45702" s="1"/>
      <c r="N45702" s="1"/>
      <c r="P45702" s="1"/>
    </row>
    <row r="45703" spans="12:16" x14ac:dyDescent="0.55000000000000004">
      <c r="L45703" s="1"/>
      <c r="M45703" s="1"/>
      <c r="N45703" s="1"/>
      <c r="P45703" s="1"/>
    </row>
    <row r="45704" spans="12:16" x14ac:dyDescent="0.55000000000000004">
      <c r="L45704" s="1"/>
      <c r="M45704" s="1"/>
      <c r="N45704" s="1"/>
      <c r="P45704" s="1"/>
    </row>
    <row r="45705" spans="12:16" x14ac:dyDescent="0.55000000000000004">
      <c r="L45705" s="1"/>
      <c r="M45705" s="1"/>
      <c r="N45705" s="1"/>
      <c r="P45705" s="1"/>
    </row>
    <row r="45706" spans="12:16" x14ac:dyDescent="0.55000000000000004">
      <c r="L45706" s="1"/>
      <c r="M45706" s="1"/>
      <c r="N45706" s="1"/>
      <c r="P45706" s="1"/>
    </row>
    <row r="45707" spans="12:16" x14ac:dyDescent="0.55000000000000004">
      <c r="L45707" s="1"/>
      <c r="M45707" s="1"/>
      <c r="N45707" s="1"/>
      <c r="P45707" s="1"/>
    </row>
    <row r="45708" spans="12:16" x14ac:dyDescent="0.55000000000000004">
      <c r="L45708" s="1"/>
      <c r="M45708" s="1"/>
      <c r="N45708" s="1"/>
      <c r="P45708" s="1"/>
    </row>
    <row r="45709" spans="12:16" x14ac:dyDescent="0.55000000000000004">
      <c r="L45709" s="1"/>
      <c r="M45709" s="1"/>
      <c r="N45709" s="1"/>
      <c r="P45709" s="1"/>
    </row>
    <row r="45710" spans="12:16" x14ac:dyDescent="0.55000000000000004">
      <c r="L45710" s="1"/>
      <c r="M45710" s="1"/>
      <c r="N45710" s="1"/>
      <c r="P45710" s="1"/>
    </row>
    <row r="45711" spans="12:16" x14ac:dyDescent="0.55000000000000004">
      <c r="L45711" s="1"/>
      <c r="M45711" s="1"/>
      <c r="N45711" s="1"/>
      <c r="P45711" s="1"/>
    </row>
    <row r="45712" spans="12:16" x14ac:dyDescent="0.55000000000000004">
      <c r="L45712" s="1"/>
      <c r="M45712" s="1"/>
      <c r="N45712" s="1"/>
      <c r="P45712" s="1"/>
    </row>
    <row r="45713" spans="12:16" x14ac:dyDescent="0.55000000000000004">
      <c r="L45713" s="1"/>
      <c r="M45713" s="1"/>
      <c r="N45713" s="1"/>
      <c r="P45713" s="1"/>
    </row>
    <row r="45714" spans="12:16" x14ac:dyDescent="0.55000000000000004">
      <c r="L45714" s="1"/>
      <c r="M45714" s="1"/>
      <c r="N45714" s="1"/>
      <c r="P45714" s="1"/>
    </row>
    <row r="45715" spans="12:16" x14ac:dyDescent="0.55000000000000004">
      <c r="L45715" s="1"/>
      <c r="M45715" s="1"/>
      <c r="N45715" s="1"/>
      <c r="P45715" s="1"/>
    </row>
    <row r="45716" spans="12:16" x14ac:dyDescent="0.55000000000000004">
      <c r="L45716" s="1"/>
      <c r="M45716" s="1"/>
      <c r="N45716" s="1"/>
      <c r="P45716" s="1"/>
    </row>
    <row r="45717" spans="12:16" x14ac:dyDescent="0.55000000000000004">
      <c r="L45717" s="1"/>
      <c r="M45717" s="1"/>
      <c r="N45717" s="1"/>
      <c r="P45717" s="1"/>
    </row>
    <row r="45718" spans="12:16" x14ac:dyDescent="0.55000000000000004">
      <c r="L45718" s="1"/>
      <c r="M45718" s="1"/>
      <c r="N45718" s="1"/>
      <c r="P45718" s="1"/>
    </row>
    <row r="45719" spans="12:16" x14ac:dyDescent="0.55000000000000004">
      <c r="L45719" s="1"/>
      <c r="M45719" s="1"/>
      <c r="N45719" s="1"/>
      <c r="P45719" s="1"/>
    </row>
    <row r="45720" spans="12:16" x14ac:dyDescent="0.55000000000000004">
      <c r="L45720" s="1"/>
      <c r="M45720" s="1"/>
      <c r="N45720" s="1"/>
      <c r="P45720" s="1"/>
    </row>
    <row r="45721" spans="12:16" x14ac:dyDescent="0.55000000000000004">
      <c r="L45721" s="1"/>
      <c r="M45721" s="1"/>
      <c r="N45721" s="1"/>
      <c r="P45721" s="1"/>
    </row>
    <row r="45722" spans="12:16" x14ac:dyDescent="0.55000000000000004">
      <c r="L45722" s="1"/>
      <c r="M45722" s="1"/>
      <c r="N45722" s="1"/>
      <c r="P45722" s="1"/>
    </row>
    <row r="45723" spans="12:16" x14ac:dyDescent="0.55000000000000004">
      <c r="L45723" s="1"/>
      <c r="M45723" s="1"/>
      <c r="N45723" s="1"/>
      <c r="P45723" s="1"/>
    </row>
    <row r="45724" spans="12:16" x14ac:dyDescent="0.55000000000000004">
      <c r="L45724" s="1"/>
      <c r="M45724" s="1"/>
      <c r="N45724" s="1"/>
      <c r="P45724" s="1"/>
    </row>
    <row r="45725" spans="12:16" x14ac:dyDescent="0.55000000000000004">
      <c r="L45725" s="1"/>
      <c r="M45725" s="1"/>
      <c r="N45725" s="1"/>
      <c r="P45725" s="1"/>
    </row>
    <row r="45726" spans="12:16" x14ac:dyDescent="0.55000000000000004">
      <c r="L45726" s="1"/>
      <c r="M45726" s="1"/>
      <c r="N45726" s="1"/>
      <c r="P45726" s="1"/>
    </row>
    <row r="45727" spans="12:16" x14ac:dyDescent="0.55000000000000004">
      <c r="L45727" s="1"/>
      <c r="M45727" s="1"/>
      <c r="N45727" s="1"/>
      <c r="P45727" s="1"/>
    </row>
    <row r="45728" spans="12:16" x14ac:dyDescent="0.55000000000000004">
      <c r="L45728" s="1"/>
      <c r="M45728" s="1"/>
      <c r="N45728" s="1"/>
      <c r="P45728" s="1"/>
    </row>
    <row r="45729" spans="12:16" x14ac:dyDescent="0.55000000000000004">
      <c r="L45729" s="1"/>
      <c r="M45729" s="1"/>
      <c r="N45729" s="1"/>
      <c r="P45729" s="1"/>
    </row>
    <row r="45730" spans="12:16" x14ac:dyDescent="0.55000000000000004">
      <c r="L45730" s="1"/>
      <c r="M45730" s="1"/>
      <c r="N45730" s="1"/>
      <c r="P45730" s="1"/>
    </row>
    <row r="45731" spans="12:16" x14ac:dyDescent="0.55000000000000004">
      <c r="L45731" s="1"/>
      <c r="M45731" s="1"/>
      <c r="N45731" s="1"/>
      <c r="P45731" s="1"/>
    </row>
    <row r="45732" spans="12:16" x14ac:dyDescent="0.55000000000000004">
      <c r="L45732" s="1"/>
      <c r="M45732" s="1"/>
      <c r="N45732" s="1"/>
      <c r="P45732" s="1"/>
    </row>
    <row r="45733" spans="12:16" x14ac:dyDescent="0.55000000000000004">
      <c r="L45733" s="1"/>
      <c r="M45733" s="1"/>
      <c r="N45733" s="1"/>
      <c r="P45733" s="1"/>
    </row>
    <row r="45734" spans="12:16" x14ac:dyDescent="0.55000000000000004">
      <c r="L45734" s="1"/>
      <c r="M45734" s="1"/>
      <c r="N45734" s="1"/>
      <c r="P45734" s="1"/>
    </row>
    <row r="45735" spans="12:16" x14ac:dyDescent="0.55000000000000004">
      <c r="L45735" s="1"/>
      <c r="M45735" s="1"/>
      <c r="N45735" s="1"/>
      <c r="P45735" s="1"/>
    </row>
    <row r="45736" spans="12:16" x14ac:dyDescent="0.55000000000000004">
      <c r="L45736" s="1"/>
      <c r="M45736" s="1"/>
      <c r="N45736" s="1"/>
      <c r="P45736" s="1"/>
    </row>
    <row r="45737" spans="12:16" x14ac:dyDescent="0.55000000000000004">
      <c r="L45737" s="1"/>
      <c r="M45737" s="1"/>
      <c r="N45737" s="1"/>
      <c r="P45737" s="1"/>
    </row>
    <row r="45738" spans="12:16" x14ac:dyDescent="0.55000000000000004">
      <c r="L45738" s="1"/>
      <c r="M45738" s="1"/>
      <c r="N45738" s="1"/>
      <c r="P45738" s="1"/>
    </row>
    <row r="45739" spans="12:16" x14ac:dyDescent="0.55000000000000004">
      <c r="L45739" s="1"/>
      <c r="M45739" s="1"/>
      <c r="N45739" s="1"/>
      <c r="P45739" s="1"/>
    </row>
    <row r="45740" spans="12:16" x14ac:dyDescent="0.55000000000000004">
      <c r="L45740" s="1"/>
      <c r="M45740" s="1"/>
      <c r="N45740" s="1"/>
      <c r="P45740" s="1"/>
    </row>
    <row r="45741" spans="12:16" x14ac:dyDescent="0.55000000000000004">
      <c r="L45741" s="1"/>
      <c r="M45741" s="1"/>
      <c r="N45741" s="1"/>
      <c r="P45741" s="1"/>
    </row>
    <row r="45742" spans="12:16" x14ac:dyDescent="0.55000000000000004">
      <c r="L45742" s="1"/>
      <c r="M45742" s="1"/>
      <c r="N45742" s="1"/>
      <c r="P45742" s="1"/>
    </row>
    <row r="45743" spans="12:16" x14ac:dyDescent="0.55000000000000004">
      <c r="L45743" s="1"/>
      <c r="M45743" s="1"/>
      <c r="N45743" s="1"/>
      <c r="P45743" s="1"/>
    </row>
    <row r="45744" spans="12:16" x14ac:dyDescent="0.55000000000000004">
      <c r="L45744" s="1"/>
      <c r="M45744" s="1"/>
      <c r="N45744" s="1"/>
      <c r="P45744" s="1"/>
    </row>
    <row r="45745" spans="12:16" x14ac:dyDescent="0.55000000000000004">
      <c r="L45745" s="1"/>
      <c r="M45745" s="1"/>
      <c r="N45745" s="1"/>
      <c r="P45745" s="1"/>
    </row>
    <row r="45746" spans="12:16" x14ac:dyDescent="0.55000000000000004">
      <c r="L45746" s="1"/>
      <c r="M45746" s="1"/>
      <c r="N45746" s="1"/>
      <c r="P45746" s="1"/>
    </row>
    <row r="45747" spans="12:16" x14ac:dyDescent="0.55000000000000004">
      <c r="L45747" s="1"/>
      <c r="M45747" s="1"/>
      <c r="N45747" s="1"/>
      <c r="P45747" s="1"/>
    </row>
    <row r="45748" spans="12:16" x14ac:dyDescent="0.55000000000000004">
      <c r="L45748" s="1"/>
      <c r="M45748" s="1"/>
      <c r="N45748" s="1"/>
      <c r="P45748" s="1"/>
    </row>
    <row r="45749" spans="12:16" x14ac:dyDescent="0.55000000000000004">
      <c r="L45749" s="1"/>
      <c r="M45749" s="1"/>
      <c r="N45749" s="1"/>
      <c r="P45749" s="1"/>
    </row>
    <row r="45750" spans="12:16" x14ac:dyDescent="0.55000000000000004">
      <c r="L45750" s="1"/>
      <c r="M45750" s="1"/>
      <c r="N45750" s="1"/>
      <c r="P45750" s="1"/>
    </row>
    <row r="45751" spans="12:16" x14ac:dyDescent="0.55000000000000004">
      <c r="L45751" s="1"/>
      <c r="M45751" s="1"/>
      <c r="N45751" s="1"/>
      <c r="P45751" s="1"/>
    </row>
    <row r="45752" spans="12:16" x14ac:dyDescent="0.55000000000000004">
      <c r="L45752" s="1"/>
      <c r="M45752" s="1"/>
      <c r="N45752" s="1"/>
      <c r="P45752" s="1"/>
    </row>
    <row r="45753" spans="12:16" x14ac:dyDescent="0.55000000000000004">
      <c r="L45753" s="1"/>
      <c r="M45753" s="1"/>
      <c r="N45753" s="1"/>
      <c r="P45753" s="1"/>
    </row>
    <row r="45754" spans="12:16" x14ac:dyDescent="0.55000000000000004">
      <c r="L45754" s="1"/>
      <c r="M45754" s="1"/>
      <c r="N45754" s="1"/>
      <c r="P45754" s="1"/>
    </row>
    <row r="45755" spans="12:16" x14ac:dyDescent="0.55000000000000004">
      <c r="L45755" s="1"/>
      <c r="M45755" s="1"/>
      <c r="N45755" s="1"/>
      <c r="P45755" s="1"/>
    </row>
    <row r="45756" spans="12:16" x14ac:dyDescent="0.55000000000000004">
      <c r="L45756" s="1"/>
      <c r="M45756" s="1"/>
      <c r="N45756" s="1"/>
      <c r="P45756" s="1"/>
    </row>
    <row r="45757" spans="12:16" x14ac:dyDescent="0.55000000000000004">
      <c r="L45757" s="1"/>
      <c r="M45757" s="1"/>
      <c r="N45757" s="1"/>
      <c r="P45757" s="1"/>
    </row>
    <row r="45758" spans="12:16" x14ac:dyDescent="0.55000000000000004">
      <c r="L45758" s="1"/>
      <c r="M45758" s="1"/>
      <c r="N45758" s="1"/>
      <c r="P45758" s="1"/>
    </row>
    <row r="45759" spans="12:16" x14ac:dyDescent="0.55000000000000004">
      <c r="L45759" s="1"/>
      <c r="M45759" s="1"/>
      <c r="N45759" s="1"/>
      <c r="P45759" s="1"/>
    </row>
    <row r="45760" spans="12:16" x14ac:dyDescent="0.55000000000000004">
      <c r="L45760" s="1"/>
      <c r="M45760" s="1"/>
      <c r="N45760" s="1"/>
      <c r="P45760" s="1"/>
    </row>
    <row r="45761" spans="12:16" x14ac:dyDescent="0.55000000000000004">
      <c r="L45761" s="1"/>
      <c r="M45761" s="1"/>
      <c r="N45761" s="1"/>
      <c r="P45761" s="1"/>
    </row>
    <row r="45762" spans="12:16" x14ac:dyDescent="0.55000000000000004">
      <c r="L45762" s="1"/>
      <c r="M45762" s="1"/>
      <c r="N45762" s="1"/>
      <c r="P45762" s="1"/>
    </row>
    <row r="45763" spans="12:16" x14ac:dyDescent="0.55000000000000004">
      <c r="L45763" s="1"/>
      <c r="M45763" s="1"/>
      <c r="N45763" s="1"/>
      <c r="P45763" s="1"/>
    </row>
    <row r="45764" spans="12:16" x14ac:dyDescent="0.55000000000000004">
      <c r="L45764" s="1"/>
      <c r="M45764" s="1"/>
      <c r="N45764" s="1"/>
      <c r="P45764" s="1"/>
    </row>
    <row r="45765" spans="12:16" x14ac:dyDescent="0.55000000000000004">
      <c r="L45765" s="1"/>
      <c r="M45765" s="1"/>
      <c r="N45765" s="1"/>
      <c r="P45765" s="1"/>
    </row>
    <row r="45766" spans="12:16" x14ac:dyDescent="0.55000000000000004">
      <c r="L45766" s="1"/>
      <c r="M45766" s="1"/>
      <c r="N45766" s="1"/>
      <c r="P45766" s="1"/>
    </row>
    <row r="45767" spans="12:16" x14ac:dyDescent="0.55000000000000004">
      <c r="L45767" s="1"/>
      <c r="M45767" s="1"/>
      <c r="N45767" s="1"/>
      <c r="P45767" s="1"/>
    </row>
    <row r="45768" spans="12:16" x14ac:dyDescent="0.55000000000000004">
      <c r="L45768" s="1"/>
      <c r="M45768" s="1"/>
      <c r="N45768" s="1"/>
      <c r="P45768" s="1"/>
    </row>
    <row r="45769" spans="12:16" x14ac:dyDescent="0.55000000000000004">
      <c r="L45769" s="1"/>
      <c r="M45769" s="1"/>
      <c r="N45769" s="1"/>
      <c r="P45769" s="1"/>
    </row>
    <row r="45770" spans="12:16" x14ac:dyDescent="0.55000000000000004">
      <c r="L45770" s="1"/>
      <c r="M45770" s="1"/>
      <c r="N45770" s="1"/>
      <c r="P45770" s="1"/>
    </row>
    <row r="45771" spans="12:16" x14ac:dyDescent="0.55000000000000004">
      <c r="L45771" s="1"/>
      <c r="M45771" s="1"/>
      <c r="N45771" s="1"/>
      <c r="P45771" s="1"/>
    </row>
    <row r="45772" spans="12:16" x14ac:dyDescent="0.55000000000000004">
      <c r="L45772" s="1"/>
      <c r="M45772" s="1"/>
      <c r="N45772" s="1"/>
      <c r="P45772" s="1"/>
    </row>
    <row r="45773" spans="12:16" x14ac:dyDescent="0.55000000000000004">
      <c r="L45773" s="1"/>
      <c r="M45773" s="1"/>
      <c r="N45773" s="1"/>
      <c r="P45773" s="1"/>
    </row>
    <row r="45774" spans="12:16" x14ac:dyDescent="0.55000000000000004">
      <c r="L45774" s="1"/>
      <c r="M45774" s="1"/>
      <c r="N45774" s="1"/>
      <c r="P45774" s="1"/>
    </row>
    <row r="45775" spans="12:16" x14ac:dyDescent="0.55000000000000004">
      <c r="L45775" s="1"/>
      <c r="M45775" s="1"/>
      <c r="N45775" s="1"/>
      <c r="P45775" s="1"/>
    </row>
    <row r="45776" spans="12:16" x14ac:dyDescent="0.55000000000000004">
      <c r="L45776" s="1"/>
      <c r="M45776" s="1"/>
      <c r="N45776" s="1"/>
      <c r="P45776" s="1"/>
    </row>
    <row r="45777" spans="12:16" x14ac:dyDescent="0.55000000000000004">
      <c r="L45777" s="1"/>
      <c r="M45777" s="1"/>
      <c r="N45777" s="1"/>
      <c r="P45777" s="1"/>
    </row>
    <row r="45778" spans="12:16" x14ac:dyDescent="0.55000000000000004">
      <c r="L45778" s="1"/>
      <c r="M45778" s="1"/>
      <c r="N45778" s="1"/>
      <c r="P45778" s="1"/>
    </row>
    <row r="45779" spans="12:16" x14ac:dyDescent="0.55000000000000004">
      <c r="L45779" s="1"/>
      <c r="M45779" s="1"/>
      <c r="N45779" s="1"/>
      <c r="P45779" s="1"/>
    </row>
    <row r="45780" spans="12:16" x14ac:dyDescent="0.55000000000000004">
      <c r="L45780" s="1"/>
      <c r="M45780" s="1"/>
      <c r="N45780" s="1"/>
      <c r="P45780" s="1"/>
    </row>
    <row r="45781" spans="12:16" x14ac:dyDescent="0.55000000000000004">
      <c r="L45781" s="1"/>
      <c r="M45781" s="1"/>
      <c r="N45781" s="1"/>
      <c r="P45781" s="1"/>
    </row>
    <row r="45782" spans="12:16" x14ac:dyDescent="0.55000000000000004">
      <c r="L45782" s="1"/>
      <c r="M45782" s="1"/>
      <c r="N45782" s="1"/>
      <c r="P45782" s="1"/>
    </row>
    <row r="45783" spans="12:16" x14ac:dyDescent="0.55000000000000004">
      <c r="L45783" s="1"/>
      <c r="M45783" s="1"/>
      <c r="N45783" s="1"/>
      <c r="P45783" s="1"/>
    </row>
    <row r="45784" spans="12:16" x14ac:dyDescent="0.55000000000000004">
      <c r="L45784" s="1"/>
      <c r="M45784" s="1"/>
      <c r="N45784" s="1"/>
      <c r="P45784" s="1"/>
    </row>
    <row r="45785" spans="12:16" x14ac:dyDescent="0.55000000000000004">
      <c r="L45785" s="1"/>
      <c r="M45785" s="1"/>
      <c r="N45785" s="1"/>
      <c r="P45785" s="1"/>
    </row>
    <row r="45786" spans="12:16" x14ac:dyDescent="0.55000000000000004">
      <c r="L45786" s="1"/>
      <c r="M45786" s="1"/>
      <c r="N45786" s="1"/>
      <c r="P45786" s="1"/>
    </row>
    <row r="45787" spans="12:16" x14ac:dyDescent="0.55000000000000004">
      <c r="L45787" s="1"/>
      <c r="M45787" s="1"/>
      <c r="N45787" s="1"/>
      <c r="P45787" s="1"/>
    </row>
    <row r="45788" spans="12:16" x14ac:dyDescent="0.55000000000000004">
      <c r="L45788" s="1"/>
      <c r="M45788" s="1"/>
      <c r="N45788" s="1"/>
      <c r="P45788" s="1"/>
    </row>
    <row r="45789" spans="12:16" x14ac:dyDescent="0.55000000000000004">
      <c r="L45789" s="1"/>
      <c r="M45789" s="1"/>
      <c r="N45789" s="1"/>
      <c r="P45789" s="1"/>
    </row>
    <row r="45790" spans="12:16" x14ac:dyDescent="0.55000000000000004">
      <c r="L45790" s="1"/>
      <c r="M45790" s="1"/>
      <c r="N45790" s="1"/>
      <c r="P45790" s="1"/>
    </row>
    <row r="45791" spans="12:16" x14ac:dyDescent="0.55000000000000004">
      <c r="L45791" s="1"/>
      <c r="M45791" s="1"/>
      <c r="N45791" s="1"/>
      <c r="P45791" s="1"/>
    </row>
    <row r="45792" spans="12:16" x14ac:dyDescent="0.55000000000000004">
      <c r="L45792" s="1"/>
      <c r="M45792" s="1"/>
      <c r="N45792" s="1"/>
      <c r="P45792" s="1"/>
    </row>
    <row r="45793" spans="12:16" x14ac:dyDescent="0.55000000000000004">
      <c r="L45793" s="1"/>
      <c r="M45793" s="1"/>
      <c r="N45793" s="1"/>
      <c r="P45793" s="1"/>
    </row>
    <row r="45794" spans="12:16" x14ac:dyDescent="0.55000000000000004">
      <c r="L45794" s="1"/>
      <c r="M45794" s="1"/>
      <c r="N45794" s="1"/>
      <c r="P45794" s="1"/>
    </row>
    <row r="45795" spans="12:16" x14ac:dyDescent="0.55000000000000004">
      <c r="L45795" s="1"/>
      <c r="M45795" s="1"/>
      <c r="N45795" s="1"/>
      <c r="P45795" s="1"/>
    </row>
    <row r="45796" spans="12:16" x14ac:dyDescent="0.55000000000000004">
      <c r="L45796" s="1"/>
      <c r="M45796" s="1"/>
      <c r="N45796" s="1"/>
      <c r="P45796" s="1"/>
    </row>
    <row r="45797" spans="12:16" x14ac:dyDescent="0.55000000000000004">
      <c r="L45797" s="1"/>
      <c r="M45797" s="1"/>
      <c r="N45797" s="1"/>
      <c r="P45797" s="1"/>
    </row>
    <row r="45798" spans="12:16" x14ac:dyDescent="0.55000000000000004">
      <c r="L45798" s="1"/>
      <c r="M45798" s="1"/>
      <c r="N45798" s="1"/>
      <c r="P45798" s="1"/>
    </row>
    <row r="45799" spans="12:16" x14ac:dyDescent="0.55000000000000004">
      <c r="L45799" s="1"/>
      <c r="M45799" s="1"/>
      <c r="N45799" s="1"/>
      <c r="P45799" s="1"/>
    </row>
    <row r="45800" spans="12:16" x14ac:dyDescent="0.55000000000000004">
      <c r="L45800" s="1"/>
      <c r="M45800" s="1"/>
      <c r="N45800" s="1"/>
      <c r="P45800" s="1"/>
    </row>
    <row r="45801" spans="12:16" x14ac:dyDescent="0.55000000000000004">
      <c r="L45801" s="1"/>
      <c r="M45801" s="1"/>
      <c r="N45801" s="1"/>
      <c r="P45801" s="1"/>
    </row>
    <row r="45802" spans="12:16" x14ac:dyDescent="0.55000000000000004">
      <c r="L45802" s="1"/>
      <c r="M45802" s="1"/>
      <c r="N45802" s="1"/>
      <c r="P45802" s="1"/>
    </row>
    <row r="45803" spans="12:16" x14ac:dyDescent="0.55000000000000004">
      <c r="L45803" s="1"/>
      <c r="M45803" s="1"/>
      <c r="N45803" s="1"/>
      <c r="P45803" s="1"/>
    </row>
    <row r="45804" spans="12:16" x14ac:dyDescent="0.55000000000000004">
      <c r="L45804" s="1"/>
      <c r="M45804" s="1"/>
      <c r="N45804" s="1"/>
      <c r="P45804" s="1"/>
    </row>
    <row r="45805" spans="12:16" x14ac:dyDescent="0.55000000000000004">
      <c r="L45805" s="1"/>
      <c r="M45805" s="1"/>
      <c r="N45805" s="1"/>
      <c r="P45805" s="1"/>
    </row>
    <row r="45806" spans="12:16" x14ac:dyDescent="0.55000000000000004">
      <c r="L45806" s="1"/>
      <c r="M45806" s="1"/>
      <c r="N45806" s="1"/>
      <c r="P45806" s="1"/>
    </row>
    <row r="45807" spans="12:16" x14ac:dyDescent="0.55000000000000004">
      <c r="L45807" s="1"/>
      <c r="M45807" s="1"/>
      <c r="N45807" s="1"/>
      <c r="P45807" s="1"/>
    </row>
    <row r="45808" spans="12:16" x14ac:dyDescent="0.55000000000000004">
      <c r="L45808" s="1"/>
      <c r="M45808" s="1"/>
      <c r="N45808" s="1"/>
      <c r="P45808" s="1"/>
    </row>
    <row r="45809" spans="12:16" x14ac:dyDescent="0.55000000000000004">
      <c r="L45809" s="1"/>
      <c r="M45809" s="1"/>
      <c r="N45809" s="1"/>
      <c r="P45809" s="1"/>
    </row>
    <row r="45810" spans="12:16" x14ac:dyDescent="0.55000000000000004">
      <c r="L45810" s="1"/>
      <c r="M45810" s="1"/>
      <c r="N45810" s="1"/>
      <c r="P45810" s="1"/>
    </row>
    <row r="45811" spans="12:16" x14ac:dyDescent="0.55000000000000004">
      <c r="L45811" s="1"/>
      <c r="M45811" s="1"/>
      <c r="N45811" s="1"/>
      <c r="P45811" s="1"/>
    </row>
    <row r="45812" spans="12:16" x14ac:dyDescent="0.55000000000000004">
      <c r="L45812" s="1"/>
      <c r="M45812" s="1"/>
      <c r="N45812" s="1"/>
      <c r="P45812" s="1"/>
    </row>
    <row r="45813" spans="12:16" x14ac:dyDescent="0.55000000000000004">
      <c r="L45813" s="1"/>
      <c r="M45813" s="1"/>
      <c r="N45813" s="1"/>
      <c r="P45813" s="1"/>
    </row>
    <row r="45814" spans="12:16" x14ac:dyDescent="0.55000000000000004">
      <c r="L45814" s="1"/>
      <c r="M45814" s="1"/>
      <c r="N45814" s="1"/>
      <c r="P45814" s="1"/>
    </row>
    <row r="45815" spans="12:16" x14ac:dyDescent="0.55000000000000004">
      <c r="L45815" s="1"/>
      <c r="M45815" s="1"/>
      <c r="N45815" s="1"/>
      <c r="P45815" s="1"/>
    </row>
    <row r="45816" spans="12:16" x14ac:dyDescent="0.55000000000000004">
      <c r="L45816" s="1"/>
      <c r="M45816" s="1"/>
      <c r="N45816" s="1"/>
      <c r="P45816" s="1"/>
    </row>
    <row r="45817" spans="12:16" x14ac:dyDescent="0.55000000000000004">
      <c r="L45817" s="1"/>
      <c r="M45817" s="1"/>
      <c r="N45817" s="1"/>
      <c r="P45817" s="1"/>
    </row>
    <row r="45818" spans="12:16" x14ac:dyDescent="0.55000000000000004">
      <c r="L45818" s="1"/>
      <c r="M45818" s="1"/>
      <c r="N45818" s="1"/>
      <c r="P45818" s="1"/>
    </row>
    <row r="45819" spans="12:16" x14ac:dyDescent="0.55000000000000004">
      <c r="L45819" s="1"/>
      <c r="M45819" s="1"/>
      <c r="N45819" s="1"/>
      <c r="P45819" s="1"/>
    </row>
    <row r="45820" spans="12:16" x14ac:dyDescent="0.55000000000000004">
      <c r="L45820" s="1"/>
      <c r="M45820" s="1"/>
      <c r="N45820" s="1"/>
      <c r="P45820" s="1"/>
    </row>
    <row r="45821" spans="12:16" x14ac:dyDescent="0.55000000000000004">
      <c r="L45821" s="1"/>
      <c r="M45821" s="1"/>
      <c r="N45821" s="1"/>
      <c r="P45821" s="1"/>
    </row>
    <row r="45822" spans="12:16" x14ac:dyDescent="0.55000000000000004">
      <c r="L45822" s="1"/>
      <c r="M45822" s="1"/>
      <c r="N45822" s="1"/>
      <c r="P45822" s="1"/>
    </row>
    <row r="45823" spans="12:16" x14ac:dyDescent="0.55000000000000004">
      <c r="L45823" s="1"/>
      <c r="M45823" s="1"/>
      <c r="N45823" s="1"/>
      <c r="P45823" s="1"/>
    </row>
    <row r="45824" spans="12:16" x14ac:dyDescent="0.55000000000000004">
      <c r="L45824" s="1"/>
      <c r="M45824" s="1"/>
      <c r="N45824" s="1"/>
      <c r="P45824" s="1"/>
    </row>
    <row r="45825" spans="12:16" x14ac:dyDescent="0.55000000000000004">
      <c r="L45825" s="1"/>
      <c r="M45825" s="1"/>
      <c r="N45825" s="1"/>
      <c r="P45825" s="1"/>
    </row>
    <row r="45826" spans="12:16" x14ac:dyDescent="0.55000000000000004">
      <c r="L45826" s="1"/>
      <c r="M45826" s="1"/>
      <c r="N45826" s="1"/>
      <c r="P45826" s="1"/>
    </row>
    <row r="45827" spans="12:16" x14ac:dyDescent="0.55000000000000004">
      <c r="L45827" s="1"/>
      <c r="M45827" s="1"/>
      <c r="N45827" s="1"/>
      <c r="P45827" s="1"/>
    </row>
    <row r="45828" spans="12:16" x14ac:dyDescent="0.55000000000000004">
      <c r="L45828" s="1"/>
      <c r="M45828" s="1"/>
      <c r="N45828" s="1"/>
      <c r="P45828" s="1"/>
    </row>
    <row r="45829" spans="12:16" x14ac:dyDescent="0.55000000000000004">
      <c r="L45829" s="1"/>
      <c r="M45829" s="1"/>
      <c r="N45829" s="1"/>
      <c r="P45829" s="1"/>
    </row>
    <row r="45830" spans="12:16" x14ac:dyDescent="0.55000000000000004">
      <c r="L45830" s="1"/>
      <c r="M45830" s="1"/>
      <c r="N45830" s="1"/>
      <c r="P45830" s="1"/>
    </row>
    <row r="45831" spans="12:16" x14ac:dyDescent="0.55000000000000004">
      <c r="L45831" s="1"/>
      <c r="M45831" s="1"/>
      <c r="N45831" s="1"/>
      <c r="P45831" s="1"/>
    </row>
    <row r="45832" spans="12:16" x14ac:dyDescent="0.55000000000000004">
      <c r="L45832" s="1"/>
      <c r="M45832" s="1"/>
      <c r="N45832" s="1"/>
      <c r="P45832" s="1"/>
    </row>
    <row r="45833" spans="12:16" x14ac:dyDescent="0.55000000000000004">
      <c r="L45833" s="1"/>
      <c r="M45833" s="1"/>
      <c r="N45833" s="1"/>
      <c r="P45833" s="1"/>
    </row>
    <row r="45834" spans="12:16" x14ac:dyDescent="0.55000000000000004">
      <c r="L45834" s="1"/>
      <c r="M45834" s="1"/>
      <c r="N45834" s="1"/>
      <c r="P45834" s="1"/>
    </row>
    <row r="45835" spans="12:16" x14ac:dyDescent="0.55000000000000004">
      <c r="L45835" s="1"/>
      <c r="M45835" s="1"/>
      <c r="N45835" s="1"/>
      <c r="P45835" s="1"/>
    </row>
    <row r="45836" spans="12:16" x14ac:dyDescent="0.55000000000000004">
      <c r="L45836" s="1"/>
      <c r="M45836" s="1"/>
      <c r="N45836" s="1"/>
      <c r="P45836" s="1"/>
    </row>
    <row r="45837" spans="12:16" x14ac:dyDescent="0.55000000000000004">
      <c r="L45837" s="1"/>
      <c r="M45837" s="1"/>
      <c r="N45837" s="1"/>
      <c r="P45837" s="1"/>
    </row>
    <row r="45838" spans="12:16" x14ac:dyDescent="0.55000000000000004">
      <c r="L45838" s="1"/>
      <c r="M45838" s="1"/>
      <c r="N45838" s="1"/>
      <c r="P45838" s="1"/>
    </row>
    <row r="45839" spans="12:16" x14ac:dyDescent="0.55000000000000004">
      <c r="L45839" s="1"/>
      <c r="M45839" s="1"/>
      <c r="N45839" s="1"/>
      <c r="P45839" s="1"/>
    </row>
    <row r="45840" spans="12:16" x14ac:dyDescent="0.55000000000000004">
      <c r="L45840" s="1"/>
      <c r="M45840" s="1"/>
      <c r="N45840" s="1"/>
      <c r="P45840" s="1"/>
    </row>
    <row r="45841" spans="12:16" x14ac:dyDescent="0.55000000000000004">
      <c r="L45841" s="1"/>
      <c r="M45841" s="1"/>
      <c r="N45841" s="1"/>
      <c r="P45841" s="1"/>
    </row>
    <row r="45842" spans="12:16" x14ac:dyDescent="0.55000000000000004">
      <c r="L45842" s="1"/>
      <c r="M45842" s="1"/>
      <c r="N45842" s="1"/>
      <c r="P45842" s="1"/>
    </row>
    <row r="45843" spans="12:16" x14ac:dyDescent="0.55000000000000004">
      <c r="L45843" s="1"/>
      <c r="M45843" s="1"/>
      <c r="N45843" s="1"/>
      <c r="P45843" s="1"/>
    </row>
    <row r="45844" spans="12:16" x14ac:dyDescent="0.55000000000000004">
      <c r="L45844" s="1"/>
      <c r="M45844" s="1"/>
      <c r="N45844" s="1"/>
      <c r="P45844" s="1"/>
    </row>
    <row r="45845" spans="12:16" x14ac:dyDescent="0.55000000000000004">
      <c r="L45845" s="1"/>
      <c r="M45845" s="1"/>
      <c r="N45845" s="1"/>
      <c r="P45845" s="1"/>
    </row>
    <row r="45846" spans="12:16" x14ac:dyDescent="0.55000000000000004">
      <c r="L45846" s="1"/>
      <c r="M45846" s="1"/>
      <c r="N45846" s="1"/>
      <c r="P45846" s="1"/>
    </row>
    <row r="45847" spans="12:16" x14ac:dyDescent="0.55000000000000004">
      <c r="L45847" s="1"/>
      <c r="M45847" s="1"/>
      <c r="N45847" s="1"/>
      <c r="P45847" s="1"/>
    </row>
    <row r="45848" spans="12:16" x14ac:dyDescent="0.55000000000000004">
      <c r="L45848" s="1"/>
      <c r="M45848" s="1"/>
      <c r="N45848" s="1"/>
      <c r="P45848" s="1"/>
    </row>
    <row r="45849" spans="12:16" x14ac:dyDescent="0.55000000000000004">
      <c r="L45849" s="1"/>
      <c r="M45849" s="1"/>
      <c r="N45849" s="1"/>
      <c r="P45849" s="1"/>
    </row>
    <row r="45850" spans="12:16" x14ac:dyDescent="0.55000000000000004">
      <c r="L45850" s="1"/>
      <c r="M45850" s="1"/>
      <c r="N45850" s="1"/>
      <c r="P45850" s="1"/>
    </row>
    <row r="45851" spans="12:16" x14ac:dyDescent="0.55000000000000004">
      <c r="L45851" s="1"/>
      <c r="M45851" s="1"/>
      <c r="N45851" s="1"/>
      <c r="P45851" s="1"/>
    </row>
    <row r="45852" spans="12:16" x14ac:dyDescent="0.55000000000000004">
      <c r="L45852" s="1"/>
      <c r="M45852" s="1"/>
      <c r="N45852" s="1"/>
      <c r="P45852" s="1"/>
    </row>
    <row r="45853" spans="12:16" x14ac:dyDescent="0.55000000000000004">
      <c r="L45853" s="1"/>
      <c r="M45853" s="1"/>
      <c r="N45853" s="1"/>
      <c r="P45853" s="1"/>
    </row>
    <row r="45854" spans="12:16" x14ac:dyDescent="0.55000000000000004">
      <c r="L45854" s="1"/>
      <c r="M45854" s="1"/>
      <c r="N45854" s="1"/>
      <c r="P45854" s="1"/>
    </row>
    <row r="45855" spans="12:16" x14ac:dyDescent="0.55000000000000004">
      <c r="L45855" s="1"/>
      <c r="M45855" s="1"/>
      <c r="N45855" s="1"/>
      <c r="P45855" s="1"/>
    </row>
    <row r="45856" spans="12:16" x14ac:dyDescent="0.55000000000000004">
      <c r="L45856" s="1"/>
      <c r="M45856" s="1"/>
      <c r="N45856" s="1"/>
      <c r="P45856" s="1"/>
    </row>
    <row r="45857" spans="12:16" x14ac:dyDescent="0.55000000000000004">
      <c r="L45857" s="1"/>
      <c r="M45857" s="1"/>
      <c r="N45857" s="1"/>
      <c r="P45857" s="1"/>
    </row>
    <row r="45858" spans="12:16" x14ac:dyDescent="0.55000000000000004">
      <c r="L45858" s="1"/>
      <c r="M45858" s="1"/>
      <c r="N45858" s="1"/>
      <c r="P45858" s="1"/>
    </row>
    <row r="45859" spans="12:16" x14ac:dyDescent="0.55000000000000004">
      <c r="L45859" s="1"/>
      <c r="M45859" s="1"/>
      <c r="N45859" s="1"/>
      <c r="P45859" s="1"/>
    </row>
    <row r="45860" spans="12:16" x14ac:dyDescent="0.55000000000000004">
      <c r="L45860" s="1"/>
      <c r="M45860" s="1"/>
      <c r="N45860" s="1"/>
      <c r="P45860" s="1"/>
    </row>
    <row r="45861" spans="12:16" x14ac:dyDescent="0.55000000000000004">
      <c r="L45861" s="1"/>
      <c r="M45861" s="1"/>
      <c r="N45861" s="1"/>
      <c r="P45861" s="1"/>
    </row>
    <row r="45862" spans="12:16" x14ac:dyDescent="0.55000000000000004">
      <c r="L45862" s="1"/>
      <c r="M45862" s="1"/>
      <c r="N45862" s="1"/>
      <c r="P45862" s="1"/>
    </row>
    <row r="45863" spans="12:16" x14ac:dyDescent="0.55000000000000004">
      <c r="L45863" s="1"/>
      <c r="M45863" s="1"/>
      <c r="N45863" s="1"/>
      <c r="P45863" s="1"/>
    </row>
    <row r="45864" spans="12:16" x14ac:dyDescent="0.55000000000000004">
      <c r="L45864" s="1"/>
      <c r="M45864" s="1"/>
      <c r="N45864" s="1"/>
      <c r="P45864" s="1"/>
    </row>
    <row r="45865" spans="12:16" x14ac:dyDescent="0.55000000000000004">
      <c r="L45865" s="1"/>
      <c r="M45865" s="1"/>
      <c r="N45865" s="1"/>
      <c r="P45865" s="1"/>
    </row>
    <row r="45866" spans="12:16" x14ac:dyDescent="0.55000000000000004">
      <c r="L45866" s="1"/>
      <c r="M45866" s="1"/>
      <c r="N45866" s="1"/>
      <c r="P45866" s="1"/>
    </row>
    <row r="45867" spans="12:16" x14ac:dyDescent="0.55000000000000004">
      <c r="L45867" s="1"/>
      <c r="M45867" s="1"/>
      <c r="N45867" s="1"/>
      <c r="P45867" s="1"/>
    </row>
    <row r="45868" spans="12:16" x14ac:dyDescent="0.55000000000000004">
      <c r="L45868" s="1"/>
      <c r="M45868" s="1"/>
      <c r="N45868" s="1"/>
      <c r="P45868" s="1"/>
    </row>
    <row r="45869" spans="12:16" x14ac:dyDescent="0.55000000000000004">
      <c r="L45869" s="1"/>
      <c r="M45869" s="1"/>
      <c r="N45869" s="1"/>
      <c r="P45869" s="1"/>
    </row>
    <row r="45870" spans="12:16" x14ac:dyDescent="0.55000000000000004">
      <c r="L45870" s="1"/>
      <c r="M45870" s="1"/>
      <c r="N45870" s="1"/>
      <c r="P45870" s="1"/>
    </row>
    <row r="45871" spans="12:16" x14ac:dyDescent="0.55000000000000004">
      <c r="L45871" s="1"/>
      <c r="M45871" s="1"/>
      <c r="N45871" s="1"/>
      <c r="P45871" s="1"/>
    </row>
    <row r="45872" spans="12:16" x14ac:dyDescent="0.55000000000000004">
      <c r="L45872" s="1"/>
      <c r="M45872" s="1"/>
      <c r="N45872" s="1"/>
      <c r="P45872" s="1"/>
    </row>
    <row r="45873" spans="12:16" x14ac:dyDescent="0.55000000000000004">
      <c r="L45873" s="1"/>
      <c r="M45873" s="1"/>
      <c r="N45873" s="1"/>
      <c r="P45873" s="1"/>
    </row>
    <row r="45874" spans="12:16" x14ac:dyDescent="0.55000000000000004">
      <c r="L45874" s="1"/>
      <c r="M45874" s="1"/>
      <c r="N45874" s="1"/>
      <c r="P45874" s="1"/>
    </row>
    <row r="45875" spans="12:16" x14ac:dyDescent="0.55000000000000004">
      <c r="L45875" s="1"/>
      <c r="M45875" s="1"/>
      <c r="N45875" s="1"/>
      <c r="P45875" s="1"/>
    </row>
    <row r="45876" spans="12:16" x14ac:dyDescent="0.55000000000000004">
      <c r="L45876" s="1"/>
      <c r="M45876" s="1"/>
      <c r="N45876" s="1"/>
      <c r="P45876" s="1"/>
    </row>
    <row r="45877" spans="12:16" x14ac:dyDescent="0.55000000000000004">
      <c r="L45877" s="1"/>
      <c r="M45877" s="1"/>
      <c r="N45877" s="1"/>
      <c r="P45877" s="1"/>
    </row>
    <row r="45878" spans="12:16" x14ac:dyDescent="0.55000000000000004">
      <c r="L45878" s="1"/>
      <c r="M45878" s="1"/>
      <c r="N45878" s="1"/>
      <c r="P45878" s="1"/>
    </row>
    <row r="45879" spans="12:16" x14ac:dyDescent="0.55000000000000004">
      <c r="L45879" s="1"/>
      <c r="M45879" s="1"/>
      <c r="N45879" s="1"/>
      <c r="P45879" s="1"/>
    </row>
    <row r="45880" spans="12:16" x14ac:dyDescent="0.55000000000000004">
      <c r="L45880" s="1"/>
      <c r="M45880" s="1"/>
      <c r="N45880" s="1"/>
      <c r="P45880" s="1"/>
    </row>
    <row r="45881" spans="12:16" x14ac:dyDescent="0.55000000000000004">
      <c r="L45881" s="1"/>
      <c r="M45881" s="1"/>
      <c r="N45881" s="1"/>
      <c r="P45881" s="1"/>
    </row>
    <row r="45882" spans="12:16" x14ac:dyDescent="0.55000000000000004">
      <c r="L45882" s="1"/>
      <c r="M45882" s="1"/>
      <c r="N45882" s="1"/>
      <c r="P45882" s="1"/>
    </row>
    <row r="45883" spans="12:16" x14ac:dyDescent="0.55000000000000004">
      <c r="L45883" s="1"/>
      <c r="M45883" s="1"/>
      <c r="N45883" s="1"/>
      <c r="P45883" s="1"/>
    </row>
    <row r="45884" spans="12:16" x14ac:dyDescent="0.55000000000000004">
      <c r="L45884" s="1"/>
      <c r="M45884" s="1"/>
      <c r="N45884" s="1"/>
      <c r="P45884" s="1"/>
    </row>
    <row r="45885" spans="12:16" x14ac:dyDescent="0.55000000000000004">
      <c r="L45885" s="1"/>
      <c r="M45885" s="1"/>
      <c r="N45885" s="1"/>
      <c r="P45885" s="1"/>
    </row>
    <row r="45886" spans="12:16" x14ac:dyDescent="0.55000000000000004">
      <c r="L45886" s="1"/>
      <c r="M45886" s="1"/>
      <c r="N45886" s="1"/>
      <c r="P45886" s="1"/>
    </row>
    <row r="45887" spans="12:16" x14ac:dyDescent="0.55000000000000004">
      <c r="L45887" s="1"/>
      <c r="M45887" s="1"/>
      <c r="N45887" s="1"/>
      <c r="P45887" s="1"/>
    </row>
    <row r="45888" spans="12:16" x14ac:dyDescent="0.55000000000000004">
      <c r="L45888" s="1"/>
      <c r="M45888" s="1"/>
      <c r="N45888" s="1"/>
      <c r="P45888" s="1"/>
    </row>
    <row r="45889" spans="12:16" x14ac:dyDescent="0.55000000000000004">
      <c r="L45889" s="1"/>
      <c r="M45889" s="1"/>
      <c r="N45889" s="1"/>
      <c r="P45889" s="1"/>
    </row>
    <row r="45890" spans="12:16" x14ac:dyDescent="0.55000000000000004">
      <c r="L45890" s="1"/>
      <c r="M45890" s="1"/>
      <c r="N45890" s="1"/>
      <c r="P45890" s="1"/>
    </row>
    <row r="45891" spans="12:16" x14ac:dyDescent="0.55000000000000004">
      <c r="L45891" s="1"/>
      <c r="M45891" s="1"/>
      <c r="N45891" s="1"/>
      <c r="P45891" s="1"/>
    </row>
    <row r="45892" spans="12:16" x14ac:dyDescent="0.55000000000000004">
      <c r="L45892" s="1"/>
      <c r="M45892" s="1"/>
      <c r="N45892" s="1"/>
      <c r="P45892" s="1"/>
    </row>
    <row r="45893" spans="12:16" x14ac:dyDescent="0.55000000000000004">
      <c r="L45893" s="1"/>
      <c r="M45893" s="1"/>
      <c r="N45893" s="1"/>
      <c r="P45893" s="1"/>
    </row>
    <row r="45894" spans="12:16" x14ac:dyDescent="0.55000000000000004">
      <c r="L45894" s="1"/>
      <c r="M45894" s="1"/>
      <c r="N45894" s="1"/>
      <c r="P45894" s="1"/>
    </row>
    <row r="45895" spans="12:16" x14ac:dyDescent="0.55000000000000004">
      <c r="L45895" s="1"/>
      <c r="M45895" s="1"/>
      <c r="N45895" s="1"/>
      <c r="P45895" s="1"/>
    </row>
    <row r="45896" spans="12:16" x14ac:dyDescent="0.55000000000000004">
      <c r="L45896" s="1"/>
      <c r="M45896" s="1"/>
      <c r="N45896" s="1"/>
      <c r="P45896" s="1"/>
    </row>
    <row r="45897" spans="12:16" x14ac:dyDescent="0.55000000000000004">
      <c r="L45897" s="1"/>
      <c r="M45897" s="1"/>
      <c r="N45897" s="1"/>
      <c r="P45897" s="1"/>
    </row>
    <row r="45898" spans="12:16" x14ac:dyDescent="0.55000000000000004">
      <c r="L45898" s="1"/>
      <c r="M45898" s="1"/>
      <c r="N45898" s="1"/>
      <c r="P45898" s="1"/>
    </row>
    <row r="45899" spans="12:16" x14ac:dyDescent="0.55000000000000004">
      <c r="L45899" s="1"/>
      <c r="M45899" s="1"/>
      <c r="N45899" s="1"/>
      <c r="P45899" s="1"/>
    </row>
    <row r="45900" spans="12:16" x14ac:dyDescent="0.55000000000000004">
      <c r="L45900" s="1"/>
      <c r="M45900" s="1"/>
      <c r="N45900" s="1"/>
      <c r="P45900" s="1"/>
    </row>
    <row r="45901" spans="12:16" x14ac:dyDescent="0.55000000000000004">
      <c r="L45901" s="1"/>
      <c r="M45901" s="1"/>
      <c r="N45901" s="1"/>
      <c r="P45901" s="1"/>
    </row>
    <row r="45902" spans="12:16" x14ac:dyDescent="0.55000000000000004">
      <c r="L45902" s="1"/>
      <c r="M45902" s="1"/>
      <c r="N45902" s="1"/>
      <c r="P45902" s="1"/>
    </row>
    <row r="45903" spans="12:16" x14ac:dyDescent="0.55000000000000004">
      <c r="L45903" s="1"/>
      <c r="M45903" s="1"/>
      <c r="N45903" s="1"/>
      <c r="P45903" s="1"/>
    </row>
    <row r="45904" spans="12:16" x14ac:dyDescent="0.55000000000000004">
      <c r="L45904" s="1"/>
      <c r="M45904" s="1"/>
      <c r="N45904" s="1"/>
      <c r="P45904" s="1"/>
    </row>
    <row r="45905" spans="12:16" x14ac:dyDescent="0.55000000000000004">
      <c r="L45905" s="1"/>
      <c r="M45905" s="1"/>
      <c r="N45905" s="1"/>
      <c r="P45905" s="1"/>
    </row>
    <row r="45906" spans="12:16" x14ac:dyDescent="0.55000000000000004">
      <c r="L45906" s="1"/>
      <c r="M45906" s="1"/>
      <c r="N45906" s="1"/>
      <c r="P45906" s="1"/>
    </row>
    <row r="45907" spans="12:16" x14ac:dyDescent="0.55000000000000004">
      <c r="L45907" s="1"/>
      <c r="M45907" s="1"/>
      <c r="N45907" s="1"/>
      <c r="P45907" s="1"/>
    </row>
    <row r="45908" spans="12:16" x14ac:dyDescent="0.55000000000000004">
      <c r="L45908" s="1"/>
      <c r="M45908" s="1"/>
      <c r="N45908" s="1"/>
      <c r="P45908" s="1"/>
    </row>
    <row r="45909" spans="12:16" x14ac:dyDescent="0.55000000000000004">
      <c r="L45909" s="1"/>
      <c r="M45909" s="1"/>
      <c r="N45909" s="1"/>
      <c r="P45909" s="1"/>
    </row>
    <row r="45910" spans="12:16" x14ac:dyDescent="0.55000000000000004">
      <c r="L45910" s="1"/>
      <c r="M45910" s="1"/>
      <c r="N45910" s="1"/>
      <c r="P45910" s="1"/>
    </row>
    <row r="45911" spans="12:16" x14ac:dyDescent="0.55000000000000004">
      <c r="L45911" s="1"/>
      <c r="M45911" s="1"/>
      <c r="N45911" s="1"/>
      <c r="P45911" s="1"/>
    </row>
    <row r="45912" spans="12:16" x14ac:dyDescent="0.55000000000000004">
      <c r="L45912" s="1"/>
      <c r="M45912" s="1"/>
      <c r="N45912" s="1"/>
      <c r="P45912" s="1"/>
    </row>
    <row r="45913" spans="12:16" x14ac:dyDescent="0.55000000000000004">
      <c r="L45913" s="1"/>
      <c r="M45913" s="1"/>
      <c r="N45913" s="1"/>
      <c r="P45913" s="1"/>
    </row>
    <row r="45914" spans="12:16" x14ac:dyDescent="0.55000000000000004">
      <c r="L45914" s="1"/>
      <c r="M45914" s="1"/>
      <c r="N45914" s="1"/>
      <c r="P45914" s="1"/>
    </row>
    <row r="45915" spans="12:16" x14ac:dyDescent="0.55000000000000004">
      <c r="L45915" s="1"/>
      <c r="M45915" s="1"/>
      <c r="N45915" s="1"/>
      <c r="P45915" s="1"/>
    </row>
    <row r="45916" spans="12:16" x14ac:dyDescent="0.55000000000000004">
      <c r="L45916" s="1"/>
      <c r="M45916" s="1"/>
      <c r="N45916" s="1"/>
      <c r="P45916" s="1"/>
    </row>
    <row r="45917" spans="12:16" x14ac:dyDescent="0.55000000000000004">
      <c r="L45917" s="1"/>
      <c r="M45917" s="1"/>
      <c r="N45917" s="1"/>
      <c r="P45917" s="1"/>
    </row>
    <row r="45918" spans="12:16" x14ac:dyDescent="0.55000000000000004">
      <c r="L45918" s="1"/>
      <c r="M45918" s="1"/>
      <c r="N45918" s="1"/>
      <c r="P45918" s="1"/>
    </row>
    <row r="45919" spans="12:16" x14ac:dyDescent="0.55000000000000004">
      <c r="L45919" s="1"/>
      <c r="M45919" s="1"/>
      <c r="N45919" s="1"/>
      <c r="P45919" s="1"/>
    </row>
    <row r="45920" spans="12:16" x14ac:dyDescent="0.55000000000000004">
      <c r="L45920" s="1"/>
      <c r="M45920" s="1"/>
      <c r="N45920" s="1"/>
      <c r="P45920" s="1"/>
    </row>
    <row r="45921" spans="12:16" x14ac:dyDescent="0.55000000000000004">
      <c r="L45921" s="1"/>
      <c r="M45921" s="1"/>
      <c r="N45921" s="1"/>
      <c r="P45921" s="1"/>
    </row>
    <row r="45922" spans="12:16" x14ac:dyDescent="0.55000000000000004">
      <c r="L45922" s="1"/>
      <c r="M45922" s="1"/>
      <c r="N45922" s="1"/>
      <c r="P45922" s="1"/>
    </row>
    <row r="45923" spans="12:16" x14ac:dyDescent="0.55000000000000004">
      <c r="L45923" s="1"/>
      <c r="M45923" s="1"/>
      <c r="N45923" s="1"/>
      <c r="P45923" s="1"/>
    </row>
    <row r="45924" spans="12:16" x14ac:dyDescent="0.55000000000000004">
      <c r="L45924" s="1"/>
      <c r="M45924" s="1"/>
      <c r="N45924" s="1"/>
      <c r="P45924" s="1"/>
    </row>
    <row r="45925" spans="12:16" x14ac:dyDescent="0.55000000000000004">
      <c r="L45925" s="1"/>
      <c r="M45925" s="1"/>
      <c r="N45925" s="1"/>
      <c r="P45925" s="1"/>
    </row>
    <row r="45926" spans="12:16" x14ac:dyDescent="0.55000000000000004">
      <c r="L45926" s="1"/>
      <c r="M45926" s="1"/>
      <c r="N45926" s="1"/>
      <c r="P45926" s="1"/>
    </row>
    <row r="45927" spans="12:16" x14ac:dyDescent="0.55000000000000004">
      <c r="L45927" s="1"/>
      <c r="M45927" s="1"/>
      <c r="N45927" s="1"/>
      <c r="P45927" s="1"/>
    </row>
    <row r="45928" spans="12:16" x14ac:dyDescent="0.55000000000000004">
      <c r="L45928" s="1"/>
      <c r="M45928" s="1"/>
      <c r="N45928" s="1"/>
      <c r="P45928" s="1"/>
    </row>
    <row r="45929" spans="12:16" x14ac:dyDescent="0.55000000000000004">
      <c r="L45929" s="1"/>
      <c r="M45929" s="1"/>
      <c r="N45929" s="1"/>
      <c r="P45929" s="1"/>
    </row>
    <row r="45930" spans="12:16" x14ac:dyDescent="0.55000000000000004">
      <c r="L45930" s="1"/>
      <c r="M45930" s="1"/>
      <c r="N45930" s="1"/>
      <c r="P45930" s="1"/>
    </row>
    <row r="45931" spans="12:16" x14ac:dyDescent="0.55000000000000004">
      <c r="L45931" s="1"/>
      <c r="M45931" s="1"/>
      <c r="N45931" s="1"/>
      <c r="P45931" s="1"/>
    </row>
    <row r="45932" spans="12:16" x14ac:dyDescent="0.55000000000000004">
      <c r="L45932" s="1"/>
      <c r="M45932" s="1"/>
      <c r="N45932" s="1"/>
      <c r="P45932" s="1"/>
    </row>
    <row r="45933" spans="12:16" x14ac:dyDescent="0.55000000000000004">
      <c r="L45933" s="1"/>
      <c r="M45933" s="1"/>
      <c r="N45933" s="1"/>
      <c r="P45933" s="1"/>
    </row>
    <row r="45934" spans="12:16" x14ac:dyDescent="0.55000000000000004">
      <c r="L45934" s="1"/>
      <c r="M45934" s="1"/>
      <c r="N45934" s="1"/>
      <c r="P45934" s="1"/>
    </row>
    <row r="45935" spans="12:16" x14ac:dyDescent="0.55000000000000004">
      <c r="L45935" s="1"/>
      <c r="M45935" s="1"/>
      <c r="N45935" s="1"/>
      <c r="P45935" s="1"/>
    </row>
    <row r="45936" spans="12:16" x14ac:dyDescent="0.55000000000000004">
      <c r="L45936" s="1"/>
      <c r="M45936" s="1"/>
      <c r="N45936" s="1"/>
      <c r="P45936" s="1"/>
    </row>
    <row r="45937" spans="12:16" x14ac:dyDescent="0.55000000000000004">
      <c r="L45937" s="1"/>
      <c r="M45937" s="1"/>
      <c r="N45937" s="1"/>
      <c r="P45937" s="1"/>
    </row>
    <row r="45938" spans="12:16" x14ac:dyDescent="0.55000000000000004">
      <c r="L45938" s="1"/>
      <c r="M45938" s="1"/>
      <c r="N45938" s="1"/>
      <c r="P45938" s="1"/>
    </row>
    <row r="45939" spans="12:16" x14ac:dyDescent="0.55000000000000004">
      <c r="L45939" s="1"/>
      <c r="M45939" s="1"/>
      <c r="N45939" s="1"/>
      <c r="P45939" s="1"/>
    </row>
    <row r="45940" spans="12:16" x14ac:dyDescent="0.55000000000000004">
      <c r="L45940" s="1"/>
      <c r="M45940" s="1"/>
      <c r="N45940" s="1"/>
      <c r="P45940" s="1"/>
    </row>
    <row r="45941" spans="12:16" x14ac:dyDescent="0.55000000000000004">
      <c r="L45941" s="1"/>
      <c r="M45941" s="1"/>
      <c r="N45941" s="1"/>
      <c r="P45941" s="1"/>
    </row>
    <row r="45942" spans="12:16" x14ac:dyDescent="0.55000000000000004">
      <c r="L45942" s="1"/>
      <c r="M45942" s="1"/>
      <c r="N45942" s="1"/>
      <c r="P45942" s="1"/>
    </row>
    <row r="45943" spans="12:16" x14ac:dyDescent="0.55000000000000004">
      <c r="L45943" s="1"/>
      <c r="M45943" s="1"/>
      <c r="N45943" s="1"/>
      <c r="P45943" s="1"/>
    </row>
    <row r="45944" spans="12:16" x14ac:dyDescent="0.55000000000000004">
      <c r="L45944" s="1"/>
      <c r="M45944" s="1"/>
      <c r="N45944" s="1"/>
      <c r="P45944" s="1"/>
    </row>
    <row r="45945" spans="12:16" x14ac:dyDescent="0.55000000000000004">
      <c r="L45945" s="1"/>
      <c r="M45945" s="1"/>
      <c r="N45945" s="1"/>
      <c r="P45945" s="1"/>
    </row>
    <row r="45946" spans="12:16" x14ac:dyDescent="0.55000000000000004">
      <c r="L45946" s="1"/>
      <c r="M45946" s="1"/>
      <c r="N45946" s="1"/>
      <c r="P45946" s="1"/>
    </row>
    <row r="45947" spans="12:16" x14ac:dyDescent="0.55000000000000004">
      <c r="L45947" s="1"/>
      <c r="M45947" s="1"/>
      <c r="N45947" s="1"/>
      <c r="P45947" s="1"/>
    </row>
    <row r="45948" spans="12:16" x14ac:dyDescent="0.55000000000000004">
      <c r="L45948" s="1"/>
      <c r="M45948" s="1"/>
      <c r="N45948" s="1"/>
      <c r="P45948" s="1"/>
    </row>
    <row r="45949" spans="12:16" x14ac:dyDescent="0.55000000000000004">
      <c r="L45949" s="1"/>
      <c r="M45949" s="1"/>
      <c r="N45949" s="1"/>
      <c r="P45949" s="1"/>
    </row>
    <row r="45950" spans="12:16" x14ac:dyDescent="0.55000000000000004">
      <c r="L45950" s="1"/>
      <c r="M45950" s="1"/>
      <c r="N45950" s="1"/>
      <c r="P45950" s="1"/>
    </row>
    <row r="45951" spans="12:16" x14ac:dyDescent="0.55000000000000004">
      <c r="L45951" s="1"/>
      <c r="M45951" s="1"/>
      <c r="N45951" s="1"/>
      <c r="P45951" s="1"/>
    </row>
    <row r="45952" spans="12:16" x14ac:dyDescent="0.55000000000000004">
      <c r="L45952" s="1"/>
      <c r="M45952" s="1"/>
      <c r="N45952" s="1"/>
      <c r="P45952" s="1"/>
    </row>
    <row r="45953" spans="12:16" x14ac:dyDescent="0.55000000000000004">
      <c r="L45953" s="1"/>
      <c r="M45953" s="1"/>
      <c r="N45953" s="1"/>
      <c r="P45953" s="1"/>
    </row>
    <row r="45954" spans="12:16" x14ac:dyDescent="0.55000000000000004">
      <c r="L45954" s="1"/>
      <c r="M45954" s="1"/>
      <c r="N45954" s="1"/>
      <c r="P45954" s="1"/>
    </row>
    <row r="45955" spans="12:16" x14ac:dyDescent="0.55000000000000004">
      <c r="L45955" s="1"/>
      <c r="M45955" s="1"/>
      <c r="N45955" s="1"/>
      <c r="P45955" s="1"/>
    </row>
    <row r="45956" spans="12:16" x14ac:dyDescent="0.55000000000000004">
      <c r="L45956" s="1"/>
      <c r="M45956" s="1"/>
      <c r="N45956" s="1"/>
      <c r="P45956" s="1"/>
    </row>
    <row r="45957" spans="12:16" x14ac:dyDescent="0.55000000000000004">
      <c r="L45957" s="1"/>
      <c r="M45957" s="1"/>
      <c r="N45957" s="1"/>
      <c r="P45957" s="1"/>
    </row>
    <row r="45958" spans="12:16" x14ac:dyDescent="0.55000000000000004">
      <c r="L45958" s="1"/>
      <c r="M45958" s="1"/>
      <c r="N45958" s="1"/>
      <c r="P45958" s="1"/>
    </row>
    <row r="45959" spans="12:16" x14ac:dyDescent="0.55000000000000004">
      <c r="L45959" s="1"/>
      <c r="M45959" s="1"/>
      <c r="N45959" s="1"/>
      <c r="P45959" s="1"/>
    </row>
    <row r="45960" spans="12:16" x14ac:dyDescent="0.55000000000000004">
      <c r="L45960" s="1"/>
      <c r="M45960" s="1"/>
      <c r="N45960" s="1"/>
      <c r="P45960" s="1"/>
    </row>
    <row r="45961" spans="12:16" x14ac:dyDescent="0.55000000000000004">
      <c r="L45961" s="1"/>
      <c r="M45961" s="1"/>
      <c r="N45961" s="1"/>
      <c r="P45961" s="1"/>
    </row>
    <row r="45962" spans="12:16" x14ac:dyDescent="0.55000000000000004">
      <c r="L45962" s="1"/>
      <c r="M45962" s="1"/>
      <c r="N45962" s="1"/>
      <c r="P45962" s="1"/>
    </row>
    <row r="45963" spans="12:16" x14ac:dyDescent="0.55000000000000004">
      <c r="L45963" s="1"/>
      <c r="M45963" s="1"/>
      <c r="N45963" s="1"/>
      <c r="P45963" s="1"/>
    </row>
    <row r="45964" spans="12:16" x14ac:dyDescent="0.55000000000000004">
      <c r="L45964" s="1"/>
      <c r="M45964" s="1"/>
      <c r="N45964" s="1"/>
      <c r="P45964" s="1"/>
    </row>
    <row r="45965" spans="12:16" x14ac:dyDescent="0.55000000000000004">
      <c r="L45965" s="1"/>
      <c r="M45965" s="1"/>
      <c r="N45965" s="1"/>
      <c r="P45965" s="1"/>
    </row>
    <row r="45966" spans="12:16" x14ac:dyDescent="0.55000000000000004">
      <c r="L45966" s="1"/>
      <c r="M45966" s="1"/>
      <c r="N45966" s="1"/>
      <c r="P45966" s="1"/>
    </row>
    <row r="45967" spans="12:16" x14ac:dyDescent="0.55000000000000004">
      <c r="L45967" s="1"/>
      <c r="M45967" s="1"/>
      <c r="N45967" s="1"/>
      <c r="P45967" s="1"/>
    </row>
    <row r="45968" spans="12:16" x14ac:dyDescent="0.55000000000000004">
      <c r="L45968" s="1"/>
      <c r="M45968" s="1"/>
      <c r="N45968" s="1"/>
      <c r="P45968" s="1"/>
    </row>
    <row r="45969" spans="12:16" x14ac:dyDescent="0.55000000000000004">
      <c r="L45969" s="1"/>
      <c r="M45969" s="1"/>
      <c r="N45969" s="1"/>
      <c r="P45969" s="1"/>
    </row>
    <row r="45970" spans="12:16" x14ac:dyDescent="0.55000000000000004">
      <c r="L45970" s="1"/>
      <c r="M45970" s="1"/>
      <c r="N45970" s="1"/>
      <c r="P45970" s="1"/>
    </row>
    <row r="45971" spans="12:16" x14ac:dyDescent="0.55000000000000004">
      <c r="L45971" s="1"/>
      <c r="M45971" s="1"/>
      <c r="N45971" s="1"/>
      <c r="P45971" s="1"/>
    </row>
    <row r="45972" spans="12:16" x14ac:dyDescent="0.55000000000000004">
      <c r="L45972" s="1"/>
      <c r="M45972" s="1"/>
      <c r="N45972" s="1"/>
      <c r="P45972" s="1"/>
    </row>
    <row r="45973" spans="12:16" x14ac:dyDescent="0.55000000000000004">
      <c r="L45973" s="1"/>
      <c r="M45973" s="1"/>
      <c r="N45973" s="1"/>
      <c r="P45973" s="1"/>
    </row>
    <row r="45974" spans="12:16" x14ac:dyDescent="0.55000000000000004">
      <c r="L45974" s="1"/>
      <c r="M45974" s="1"/>
      <c r="N45974" s="1"/>
      <c r="P45974" s="1"/>
    </row>
    <row r="45975" spans="12:16" x14ac:dyDescent="0.55000000000000004">
      <c r="L45975" s="1"/>
      <c r="M45975" s="1"/>
      <c r="N45975" s="1"/>
      <c r="P45975" s="1"/>
    </row>
    <row r="45976" spans="12:16" x14ac:dyDescent="0.55000000000000004">
      <c r="L45976" s="1"/>
      <c r="M45976" s="1"/>
      <c r="N45976" s="1"/>
      <c r="P45976" s="1"/>
    </row>
    <row r="45977" spans="12:16" x14ac:dyDescent="0.55000000000000004">
      <c r="L45977" s="1"/>
      <c r="M45977" s="1"/>
      <c r="N45977" s="1"/>
      <c r="P45977" s="1"/>
    </row>
    <row r="45978" spans="12:16" x14ac:dyDescent="0.55000000000000004">
      <c r="L45978" s="1"/>
      <c r="M45978" s="1"/>
      <c r="N45978" s="1"/>
      <c r="P45978" s="1"/>
    </row>
    <row r="45979" spans="12:16" x14ac:dyDescent="0.55000000000000004">
      <c r="L45979" s="1"/>
      <c r="M45979" s="1"/>
      <c r="N45979" s="1"/>
      <c r="P45979" s="1"/>
    </row>
    <row r="45980" spans="12:16" x14ac:dyDescent="0.55000000000000004">
      <c r="L45980" s="1"/>
      <c r="M45980" s="1"/>
      <c r="N45980" s="1"/>
      <c r="P45980" s="1"/>
    </row>
    <row r="45981" spans="12:16" x14ac:dyDescent="0.55000000000000004">
      <c r="L45981" s="1"/>
      <c r="M45981" s="1"/>
      <c r="N45981" s="1"/>
      <c r="P45981" s="1"/>
    </row>
    <row r="45982" spans="12:16" x14ac:dyDescent="0.55000000000000004">
      <c r="L45982" s="1"/>
      <c r="M45982" s="1"/>
      <c r="N45982" s="1"/>
      <c r="P45982" s="1"/>
    </row>
    <row r="45983" spans="12:16" x14ac:dyDescent="0.55000000000000004">
      <c r="L45983" s="1"/>
      <c r="M45983" s="1"/>
      <c r="N45983" s="1"/>
      <c r="P45983" s="1"/>
    </row>
    <row r="45984" spans="12:16" x14ac:dyDescent="0.55000000000000004">
      <c r="L45984" s="1"/>
      <c r="M45984" s="1"/>
      <c r="N45984" s="1"/>
      <c r="P45984" s="1"/>
    </row>
    <row r="45985" spans="12:16" x14ac:dyDescent="0.55000000000000004">
      <c r="L45985" s="1"/>
      <c r="M45985" s="1"/>
      <c r="N45985" s="1"/>
      <c r="P45985" s="1"/>
    </row>
    <row r="45986" spans="12:16" x14ac:dyDescent="0.55000000000000004">
      <c r="L45986" s="1"/>
      <c r="M45986" s="1"/>
      <c r="N45986" s="1"/>
      <c r="P45986" s="1"/>
    </row>
    <row r="45987" spans="12:16" x14ac:dyDescent="0.55000000000000004">
      <c r="L45987" s="1"/>
      <c r="M45987" s="1"/>
      <c r="N45987" s="1"/>
      <c r="P45987" s="1"/>
    </row>
    <row r="45988" spans="12:16" x14ac:dyDescent="0.55000000000000004">
      <c r="L45988" s="1"/>
      <c r="M45988" s="1"/>
      <c r="N45988" s="1"/>
      <c r="P45988" s="1"/>
    </row>
    <row r="45989" spans="12:16" x14ac:dyDescent="0.55000000000000004">
      <c r="L45989" s="1"/>
      <c r="M45989" s="1"/>
      <c r="N45989" s="1"/>
      <c r="P45989" s="1"/>
    </row>
    <row r="45990" spans="12:16" x14ac:dyDescent="0.55000000000000004">
      <c r="L45990" s="1"/>
      <c r="M45990" s="1"/>
      <c r="N45990" s="1"/>
      <c r="P45990" s="1"/>
    </row>
    <row r="45991" spans="12:16" x14ac:dyDescent="0.55000000000000004">
      <c r="L45991" s="1"/>
      <c r="M45991" s="1"/>
      <c r="N45991" s="1"/>
      <c r="P45991" s="1"/>
    </row>
    <row r="45992" spans="12:16" x14ac:dyDescent="0.55000000000000004">
      <c r="L45992" s="1"/>
      <c r="M45992" s="1"/>
      <c r="N45992" s="1"/>
      <c r="P45992" s="1"/>
    </row>
    <row r="45993" spans="12:16" x14ac:dyDescent="0.55000000000000004">
      <c r="L45993" s="1"/>
      <c r="M45993" s="1"/>
      <c r="N45993" s="1"/>
      <c r="P45993" s="1"/>
    </row>
    <row r="45994" spans="12:16" x14ac:dyDescent="0.55000000000000004">
      <c r="L45994" s="1"/>
      <c r="M45994" s="1"/>
      <c r="N45994" s="1"/>
      <c r="P45994" s="1"/>
    </row>
    <row r="45995" spans="12:16" x14ac:dyDescent="0.55000000000000004">
      <c r="L45995" s="1"/>
      <c r="M45995" s="1"/>
      <c r="N45995" s="1"/>
      <c r="P45995" s="1"/>
    </row>
    <row r="45996" spans="12:16" x14ac:dyDescent="0.55000000000000004">
      <c r="L45996" s="1"/>
      <c r="M45996" s="1"/>
      <c r="N45996" s="1"/>
      <c r="P45996" s="1"/>
    </row>
    <row r="45997" spans="12:16" x14ac:dyDescent="0.55000000000000004">
      <c r="L45997" s="1"/>
      <c r="M45997" s="1"/>
      <c r="N45997" s="1"/>
      <c r="P45997" s="1"/>
    </row>
    <row r="45998" spans="12:16" x14ac:dyDescent="0.55000000000000004">
      <c r="L45998" s="1"/>
      <c r="M45998" s="1"/>
      <c r="N45998" s="1"/>
      <c r="P45998" s="1"/>
    </row>
    <row r="45999" spans="12:16" x14ac:dyDescent="0.55000000000000004">
      <c r="L45999" s="1"/>
      <c r="M45999" s="1"/>
      <c r="N45999" s="1"/>
      <c r="P45999" s="1"/>
    </row>
    <row r="46000" spans="12:16" x14ac:dyDescent="0.55000000000000004">
      <c r="L46000" s="1"/>
      <c r="M46000" s="1"/>
      <c r="N46000" s="1"/>
      <c r="P46000" s="1"/>
    </row>
    <row r="46001" spans="12:16" x14ac:dyDescent="0.55000000000000004">
      <c r="L46001" s="1"/>
      <c r="M46001" s="1"/>
      <c r="N46001" s="1"/>
      <c r="P46001" s="1"/>
    </row>
    <row r="46002" spans="12:16" x14ac:dyDescent="0.55000000000000004">
      <c r="L46002" s="1"/>
      <c r="M46002" s="1"/>
      <c r="N46002" s="1"/>
      <c r="P46002" s="1"/>
    </row>
    <row r="46003" spans="12:16" x14ac:dyDescent="0.55000000000000004">
      <c r="L46003" s="1"/>
      <c r="M46003" s="1"/>
      <c r="N46003" s="1"/>
      <c r="P46003" s="1"/>
    </row>
    <row r="46004" spans="12:16" x14ac:dyDescent="0.55000000000000004">
      <c r="L46004" s="1"/>
      <c r="M46004" s="1"/>
      <c r="N46004" s="1"/>
      <c r="P46004" s="1"/>
    </row>
    <row r="46005" spans="12:16" x14ac:dyDescent="0.55000000000000004">
      <c r="L46005" s="1"/>
      <c r="M46005" s="1"/>
      <c r="N46005" s="1"/>
      <c r="P46005" s="1"/>
    </row>
    <row r="46006" spans="12:16" x14ac:dyDescent="0.55000000000000004">
      <c r="L46006" s="1"/>
      <c r="M46006" s="1"/>
      <c r="N46006" s="1"/>
      <c r="P46006" s="1"/>
    </row>
    <row r="46007" spans="12:16" x14ac:dyDescent="0.55000000000000004">
      <c r="L46007" s="1"/>
      <c r="M46007" s="1"/>
      <c r="N46007" s="1"/>
      <c r="P46007" s="1"/>
    </row>
    <row r="46008" spans="12:16" x14ac:dyDescent="0.55000000000000004">
      <c r="L46008" s="1"/>
      <c r="M46008" s="1"/>
      <c r="N46008" s="1"/>
      <c r="P46008" s="1"/>
    </row>
    <row r="46009" spans="12:16" x14ac:dyDescent="0.55000000000000004">
      <c r="L46009" s="1"/>
      <c r="M46009" s="1"/>
      <c r="N46009" s="1"/>
      <c r="P46009" s="1"/>
    </row>
    <row r="46010" spans="12:16" x14ac:dyDescent="0.55000000000000004">
      <c r="L46010" s="1"/>
      <c r="M46010" s="1"/>
      <c r="N46010" s="1"/>
      <c r="P46010" s="1"/>
    </row>
    <row r="46011" spans="12:16" x14ac:dyDescent="0.55000000000000004">
      <c r="L46011" s="1"/>
      <c r="M46011" s="1"/>
      <c r="N46011" s="1"/>
      <c r="P46011" s="1"/>
    </row>
    <row r="46012" spans="12:16" x14ac:dyDescent="0.55000000000000004">
      <c r="L46012" s="1"/>
      <c r="M46012" s="1"/>
      <c r="N46012" s="1"/>
      <c r="P46012" s="1"/>
    </row>
    <row r="46013" spans="12:16" x14ac:dyDescent="0.55000000000000004">
      <c r="L46013" s="1"/>
      <c r="M46013" s="1"/>
      <c r="N46013" s="1"/>
      <c r="P46013" s="1"/>
    </row>
    <row r="46014" spans="12:16" x14ac:dyDescent="0.55000000000000004">
      <c r="L46014" s="1"/>
      <c r="M46014" s="1"/>
      <c r="N46014" s="1"/>
      <c r="P46014" s="1"/>
    </row>
    <row r="46015" spans="12:16" x14ac:dyDescent="0.55000000000000004">
      <c r="L46015" s="1"/>
      <c r="M46015" s="1"/>
      <c r="N46015" s="1"/>
      <c r="P46015" s="1"/>
    </row>
    <row r="46016" spans="12:16" x14ac:dyDescent="0.55000000000000004">
      <c r="L46016" s="1"/>
      <c r="M46016" s="1"/>
      <c r="N46016" s="1"/>
      <c r="P46016" s="1"/>
    </row>
    <row r="46017" spans="12:16" x14ac:dyDescent="0.55000000000000004">
      <c r="L46017" s="1"/>
      <c r="M46017" s="1"/>
      <c r="N46017" s="1"/>
      <c r="P46017" s="1"/>
    </row>
    <row r="46018" spans="12:16" x14ac:dyDescent="0.55000000000000004">
      <c r="L46018" s="1"/>
      <c r="M46018" s="1"/>
      <c r="N46018" s="1"/>
      <c r="P46018" s="1"/>
    </row>
    <row r="46019" spans="12:16" x14ac:dyDescent="0.55000000000000004">
      <c r="L46019" s="1"/>
      <c r="M46019" s="1"/>
      <c r="N46019" s="1"/>
      <c r="P46019" s="1"/>
    </row>
    <row r="46020" spans="12:16" x14ac:dyDescent="0.55000000000000004">
      <c r="L46020" s="1"/>
      <c r="M46020" s="1"/>
      <c r="N46020" s="1"/>
      <c r="P46020" s="1"/>
    </row>
    <row r="46021" spans="12:16" x14ac:dyDescent="0.55000000000000004">
      <c r="L46021" s="1"/>
      <c r="M46021" s="1"/>
      <c r="N46021" s="1"/>
      <c r="P46021" s="1"/>
    </row>
    <row r="46022" spans="12:16" x14ac:dyDescent="0.55000000000000004">
      <c r="L46022" s="1"/>
      <c r="M46022" s="1"/>
      <c r="N46022" s="1"/>
      <c r="P46022" s="1"/>
    </row>
    <row r="46023" spans="12:16" x14ac:dyDescent="0.55000000000000004">
      <c r="L46023" s="1"/>
      <c r="M46023" s="1"/>
      <c r="N46023" s="1"/>
      <c r="P46023" s="1"/>
    </row>
    <row r="46024" spans="12:16" x14ac:dyDescent="0.55000000000000004">
      <c r="L46024" s="1"/>
      <c r="M46024" s="1"/>
      <c r="N46024" s="1"/>
      <c r="P46024" s="1"/>
    </row>
    <row r="46025" spans="12:16" x14ac:dyDescent="0.55000000000000004">
      <c r="L46025" s="1"/>
      <c r="M46025" s="1"/>
      <c r="N46025" s="1"/>
      <c r="P46025" s="1"/>
    </row>
    <row r="46026" spans="12:16" x14ac:dyDescent="0.55000000000000004">
      <c r="L46026" s="1"/>
      <c r="M46026" s="1"/>
      <c r="N46026" s="1"/>
      <c r="P46026" s="1"/>
    </row>
    <row r="46027" spans="12:16" x14ac:dyDescent="0.55000000000000004">
      <c r="L46027" s="1"/>
      <c r="M46027" s="1"/>
      <c r="N46027" s="1"/>
      <c r="P46027" s="1"/>
    </row>
    <row r="46028" spans="12:16" x14ac:dyDescent="0.55000000000000004">
      <c r="L46028" s="1"/>
      <c r="M46028" s="1"/>
      <c r="N46028" s="1"/>
      <c r="P46028" s="1"/>
    </row>
    <row r="46029" spans="12:16" x14ac:dyDescent="0.55000000000000004">
      <c r="L46029" s="1"/>
      <c r="M46029" s="1"/>
      <c r="N46029" s="1"/>
      <c r="P46029" s="1"/>
    </row>
    <row r="46030" spans="12:16" x14ac:dyDescent="0.55000000000000004">
      <c r="L46030" s="1"/>
      <c r="M46030" s="1"/>
      <c r="N46030" s="1"/>
      <c r="P46030" s="1"/>
    </row>
    <row r="46031" spans="12:16" x14ac:dyDescent="0.55000000000000004">
      <c r="L46031" s="1"/>
      <c r="M46031" s="1"/>
      <c r="N46031" s="1"/>
      <c r="P46031" s="1"/>
    </row>
    <row r="46032" spans="12:16" x14ac:dyDescent="0.55000000000000004">
      <c r="L46032" s="1"/>
      <c r="M46032" s="1"/>
      <c r="N46032" s="1"/>
      <c r="P46032" s="1"/>
    </row>
    <row r="46033" spans="12:16" x14ac:dyDescent="0.55000000000000004">
      <c r="L46033" s="1"/>
      <c r="M46033" s="1"/>
      <c r="N46033" s="1"/>
      <c r="P46033" s="1"/>
    </row>
    <row r="46034" spans="12:16" x14ac:dyDescent="0.55000000000000004">
      <c r="L46034" s="1"/>
      <c r="M46034" s="1"/>
      <c r="N46034" s="1"/>
      <c r="P46034" s="1"/>
    </row>
    <row r="46035" spans="12:16" x14ac:dyDescent="0.55000000000000004">
      <c r="L46035" s="1"/>
      <c r="M46035" s="1"/>
      <c r="N46035" s="1"/>
      <c r="P46035" s="1"/>
    </row>
    <row r="46036" spans="12:16" x14ac:dyDescent="0.55000000000000004">
      <c r="L46036" s="1"/>
      <c r="M46036" s="1"/>
      <c r="N46036" s="1"/>
      <c r="P46036" s="1"/>
    </row>
    <row r="46037" spans="12:16" x14ac:dyDescent="0.55000000000000004">
      <c r="L46037" s="1"/>
      <c r="M46037" s="1"/>
      <c r="N46037" s="1"/>
      <c r="P46037" s="1"/>
    </row>
    <row r="46038" spans="12:16" x14ac:dyDescent="0.55000000000000004">
      <c r="L46038" s="1"/>
      <c r="M46038" s="1"/>
      <c r="N46038" s="1"/>
      <c r="P46038" s="1"/>
    </row>
    <row r="46039" spans="12:16" x14ac:dyDescent="0.55000000000000004">
      <c r="L46039" s="1"/>
      <c r="M46039" s="1"/>
      <c r="N46039" s="1"/>
      <c r="P46039" s="1"/>
    </row>
    <row r="46040" spans="12:16" x14ac:dyDescent="0.55000000000000004">
      <c r="L46040" s="1"/>
      <c r="M46040" s="1"/>
      <c r="N46040" s="1"/>
      <c r="P46040" s="1"/>
    </row>
    <row r="46041" spans="12:16" x14ac:dyDescent="0.55000000000000004">
      <c r="L46041" s="1"/>
      <c r="M46041" s="1"/>
      <c r="N46041" s="1"/>
      <c r="P46041" s="1"/>
    </row>
    <row r="46042" spans="12:16" x14ac:dyDescent="0.55000000000000004">
      <c r="L46042" s="1"/>
      <c r="M46042" s="1"/>
      <c r="N46042" s="1"/>
      <c r="P46042" s="1"/>
    </row>
    <row r="46043" spans="12:16" x14ac:dyDescent="0.55000000000000004">
      <c r="L46043" s="1"/>
      <c r="M46043" s="1"/>
      <c r="N46043" s="1"/>
      <c r="P46043" s="1"/>
    </row>
    <row r="46044" spans="12:16" x14ac:dyDescent="0.55000000000000004">
      <c r="L46044" s="1"/>
      <c r="M46044" s="1"/>
      <c r="N46044" s="1"/>
      <c r="P46044" s="1"/>
    </row>
    <row r="46045" spans="12:16" x14ac:dyDescent="0.55000000000000004">
      <c r="L46045" s="1"/>
      <c r="M46045" s="1"/>
      <c r="N46045" s="1"/>
      <c r="P46045" s="1"/>
    </row>
    <row r="46046" spans="12:16" x14ac:dyDescent="0.55000000000000004">
      <c r="L46046" s="1"/>
      <c r="M46046" s="1"/>
      <c r="N46046" s="1"/>
      <c r="P46046" s="1"/>
    </row>
    <row r="46047" spans="12:16" x14ac:dyDescent="0.55000000000000004">
      <c r="L46047" s="1"/>
      <c r="M46047" s="1"/>
      <c r="N46047" s="1"/>
      <c r="P46047" s="1"/>
    </row>
    <row r="46048" spans="12:16" x14ac:dyDescent="0.55000000000000004">
      <c r="L46048" s="1"/>
      <c r="M46048" s="1"/>
      <c r="N46048" s="1"/>
      <c r="P46048" s="1"/>
    </row>
    <row r="46049" spans="12:16" x14ac:dyDescent="0.55000000000000004">
      <c r="L46049" s="1"/>
      <c r="M46049" s="1"/>
      <c r="N46049" s="1"/>
      <c r="P46049" s="1"/>
    </row>
    <row r="46050" spans="12:16" x14ac:dyDescent="0.55000000000000004">
      <c r="L46050" s="1"/>
      <c r="M46050" s="1"/>
      <c r="N46050" s="1"/>
      <c r="P46050" s="1"/>
    </row>
    <row r="46051" spans="12:16" x14ac:dyDescent="0.55000000000000004">
      <c r="L46051" s="1"/>
      <c r="M46051" s="1"/>
      <c r="N46051" s="1"/>
      <c r="P46051" s="1"/>
    </row>
    <row r="46052" spans="12:16" x14ac:dyDescent="0.55000000000000004">
      <c r="L46052" s="1"/>
      <c r="M46052" s="1"/>
      <c r="N46052" s="1"/>
      <c r="P46052" s="1"/>
    </row>
    <row r="46053" spans="12:16" x14ac:dyDescent="0.55000000000000004">
      <c r="L46053" s="1"/>
      <c r="M46053" s="1"/>
      <c r="N46053" s="1"/>
      <c r="P46053" s="1"/>
    </row>
    <row r="46054" spans="12:16" x14ac:dyDescent="0.55000000000000004">
      <c r="L46054" s="1"/>
      <c r="M46054" s="1"/>
      <c r="N46054" s="1"/>
      <c r="P46054" s="1"/>
    </row>
    <row r="46055" spans="12:16" x14ac:dyDescent="0.55000000000000004">
      <c r="L46055" s="1"/>
      <c r="M46055" s="1"/>
      <c r="N46055" s="1"/>
      <c r="P46055" s="1"/>
    </row>
    <row r="46056" spans="12:16" x14ac:dyDescent="0.55000000000000004">
      <c r="L46056" s="1"/>
      <c r="M46056" s="1"/>
      <c r="N46056" s="1"/>
      <c r="P46056" s="1"/>
    </row>
    <row r="46057" spans="12:16" x14ac:dyDescent="0.55000000000000004">
      <c r="L46057" s="1"/>
      <c r="M46057" s="1"/>
      <c r="N46057" s="1"/>
      <c r="P46057" s="1"/>
    </row>
    <row r="46058" spans="12:16" x14ac:dyDescent="0.55000000000000004">
      <c r="L46058" s="1"/>
      <c r="M46058" s="1"/>
      <c r="N46058" s="1"/>
      <c r="P46058" s="1"/>
    </row>
    <row r="46059" spans="12:16" x14ac:dyDescent="0.55000000000000004">
      <c r="L46059" s="1"/>
      <c r="M46059" s="1"/>
      <c r="N46059" s="1"/>
      <c r="P46059" s="1"/>
    </row>
    <row r="46060" spans="12:16" x14ac:dyDescent="0.55000000000000004">
      <c r="L46060" s="1"/>
      <c r="M46060" s="1"/>
      <c r="N46060" s="1"/>
      <c r="P46060" s="1"/>
    </row>
    <row r="46061" spans="12:16" x14ac:dyDescent="0.55000000000000004">
      <c r="L46061" s="1"/>
      <c r="M46061" s="1"/>
      <c r="N46061" s="1"/>
      <c r="P46061" s="1"/>
    </row>
    <row r="46062" spans="12:16" x14ac:dyDescent="0.55000000000000004">
      <c r="L46062" s="1"/>
      <c r="M46062" s="1"/>
      <c r="N46062" s="1"/>
      <c r="P46062" s="1"/>
    </row>
    <row r="46063" spans="12:16" x14ac:dyDescent="0.55000000000000004">
      <c r="L46063" s="1"/>
      <c r="M46063" s="1"/>
      <c r="N46063" s="1"/>
      <c r="P46063" s="1"/>
    </row>
    <row r="46064" spans="12:16" x14ac:dyDescent="0.55000000000000004">
      <c r="L46064" s="1"/>
      <c r="M46064" s="1"/>
      <c r="N46064" s="1"/>
      <c r="P46064" s="1"/>
    </row>
    <row r="46065" spans="12:16" x14ac:dyDescent="0.55000000000000004">
      <c r="L46065" s="1"/>
      <c r="M46065" s="1"/>
      <c r="N46065" s="1"/>
      <c r="P46065" s="1"/>
    </row>
    <row r="46066" spans="12:16" x14ac:dyDescent="0.55000000000000004">
      <c r="L46066" s="1"/>
      <c r="M46066" s="1"/>
      <c r="N46066" s="1"/>
      <c r="P46066" s="1"/>
    </row>
    <row r="46067" spans="12:16" x14ac:dyDescent="0.55000000000000004">
      <c r="L46067" s="1"/>
      <c r="M46067" s="1"/>
      <c r="N46067" s="1"/>
      <c r="P46067" s="1"/>
    </row>
    <row r="46068" spans="12:16" x14ac:dyDescent="0.55000000000000004">
      <c r="L46068" s="1"/>
      <c r="M46068" s="1"/>
      <c r="N46068" s="1"/>
      <c r="P46068" s="1"/>
    </row>
    <row r="46069" spans="12:16" x14ac:dyDescent="0.55000000000000004">
      <c r="L46069" s="1"/>
      <c r="M46069" s="1"/>
      <c r="N46069" s="1"/>
      <c r="P46069" s="1"/>
    </row>
    <row r="46070" spans="12:16" x14ac:dyDescent="0.55000000000000004">
      <c r="L46070" s="1"/>
      <c r="M46070" s="1"/>
      <c r="N46070" s="1"/>
      <c r="P46070" s="1"/>
    </row>
    <row r="46071" spans="12:16" x14ac:dyDescent="0.55000000000000004">
      <c r="L46071" s="1"/>
      <c r="M46071" s="1"/>
      <c r="N46071" s="1"/>
      <c r="P46071" s="1"/>
    </row>
    <row r="46072" spans="12:16" x14ac:dyDescent="0.55000000000000004">
      <c r="L46072" s="1"/>
      <c r="M46072" s="1"/>
      <c r="N46072" s="1"/>
      <c r="P46072" s="1"/>
    </row>
    <row r="46073" spans="12:16" x14ac:dyDescent="0.55000000000000004">
      <c r="L46073" s="1"/>
      <c r="M46073" s="1"/>
      <c r="N46073" s="1"/>
      <c r="P46073" s="1"/>
    </row>
    <row r="46074" spans="12:16" x14ac:dyDescent="0.55000000000000004">
      <c r="L46074" s="1"/>
      <c r="M46074" s="1"/>
      <c r="N46074" s="1"/>
      <c r="P46074" s="1"/>
    </row>
    <row r="46075" spans="12:16" x14ac:dyDescent="0.55000000000000004">
      <c r="L46075" s="1"/>
      <c r="M46075" s="1"/>
      <c r="N46075" s="1"/>
      <c r="P46075" s="1"/>
    </row>
    <row r="46076" spans="12:16" x14ac:dyDescent="0.55000000000000004">
      <c r="L46076" s="1"/>
      <c r="M46076" s="1"/>
      <c r="N46076" s="1"/>
      <c r="P46076" s="1"/>
    </row>
    <row r="46077" spans="12:16" x14ac:dyDescent="0.55000000000000004">
      <c r="L46077" s="1"/>
      <c r="M46077" s="1"/>
      <c r="N46077" s="1"/>
      <c r="P46077" s="1"/>
    </row>
    <row r="46078" spans="12:16" x14ac:dyDescent="0.55000000000000004">
      <c r="L46078" s="1"/>
      <c r="M46078" s="1"/>
      <c r="N46078" s="1"/>
      <c r="P46078" s="1"/>
    </row>
    <row r="46079" spans="12:16" x14ac:dyDescent="0.55000000000000004">
      <c r="L46079" s="1"/>
      <c r="M46079" s="1"/>
      <c r="N46079" s="1"/>
      <c r="P46079" s="1"/>
    </row>
    <row r="46080" spans="12:16" x14ac:dyDescent="0.55000000000000004">
      <c r="L46080" s="1"/>
      <c r="M46080" s="1"/>
      <c r="N46080" s="1"/>
      <c r="P46080" s="1"/>
    </row>
    <row r="46081" spans="12:16" x14ac:dyDescent="0.55000000000000004">
      <c r="L46081" s="1"/>
      <c r="M46081" s="1"/>
      <c r="N46081" s="1"/>
      <c r="P46081" s="1"/>
    </row>
    <row r="46082" spans="12:16" x14ac:dyDescent="0.55000000000000004">
      <c r="L46082" s="1"/>
      <c r="M46082" s="1"/>
      <c r="N46082" s="1"/>
      <c r="P46082" s="1"/>
    </row>
    <row r="46083" spans="12:16" x14ac:dyDescent="0.55000000000000004">
      <c r="L46083" s="1"/>
      <c r="M46083" s="1"/>
      <c r="N46083" s="1"/>
      <c r="P46083" s="1"/>
    </row>
    <row r="46084" spans="12:16" x14ac:dyDescent="0.55000000000000004">
      <c r="L46084" s="1"/>
      <c r="M46084" s="1"/>
      <c r="N46084" s="1"/>
      <c r="P46084" s="1"/>
    </row>
    <row r="46085" spans="12:16" x14ac:dyDescent="0.55000000000000004">
      <c r="L46085" s="1"/>
      <c r="M46085" s="1"/>
      <c r="N46085" s="1"/>
      <c r="P46085" s="1"/>
    </row>
    <row r="46086" spans="12:16" x14ac:dyDescent="0.55000000000000004">
      <c r="L46086" s="1"/>
      <c r="M46086" s="1"/>
      <c r="N46086" s="1"/>
      <c r="P46086" s="1"/>
    </row>
    <row r="46087" spans="12:16" x14ac:dyDescent="0.55000000000000004">
      <c r="L46087" s="1"/>
      <c r="M46087" s="1"/>
      <c r="N46087" s="1"/>
      <c r="P46087" s="1"/>
    </row>
    <row r="46088" spans="12:16" x14ac:dyDescent="0.55000000000000004">
      <c r="L46088" s="1"/>
      <c r="M46088" s="1"/>
      <c r="N46088" s="1"/>
      <c r="P46088" s="1"/>
    </row>
    <row r="46089" spans="12:16" x14ac:dyDescent="0.55000000000000004">
      <c r="L46089" s="1"/>
      <c r="M46089" s="1"/>
      <c r="N46089" s="1"/>
      <c r="P46089" s="1"/>
    </row>
    <row r="46090" spans="12:16" x14ac:dyDescent="0.55000000000000004">
      <c r="L46090" s="1"/>
      <c r="M46090" s="1"/>
      <c r="N46090" s="1"/>
      <c r="P46090" s="1"/>
    </row>
    <row r="46091" spans="12:16" x14ac:dyDescent="0.55000000000000004">
      <c r="L46091" s="1"/>
      <c r="M46091" s="1"/>
      <c r="N46091" s="1"/>
      <c r="P46091" s="1"/>
    </row>
    <row r="46092" spans="12:16" x14ac:dyDescent="0.55000000000000004">
      <c r="L46092" s="1"/>
      <c r="M46092" s="1"/>
      <c r="N46092" s="1"/>
      <c r="P46092" s="1"/>
    </row>
    <row r="46093" spans="12:16" x14ac:dyDescent="0.55000000000000004">
      <c r="L46093" s="1"/>
      <c r="M46093" s="1"/>
      <c r="N46093" s="1"/>
      <c r="P46093" s="1"/>
    </row>
    <row r="46094" spans="12:16" x14ac:dyDescent="0.55000000000000004">
      <c r="L46094" s="1"/>
      <c r="M46094" s="1"/>
      <c r="N46094" s="1"/>
      <c r="P46094" s="1"/>
    </row>
    <row r="46095" spans="12:16" x14ac:dyDescent="0.55000000000000004">
      <c r="L46095" s="1"/>
      <c r="M46095" s="1"/>
      <c r="N46095" s="1"/>
      <c r="P46095" s="1"/>
    </row>
    <row r="46096" spans="12:16" x14ac:dyDescent="0.55000000000000004">
      <c r="L46096" s="1"/>
      <c r="M46096" s="1"/>
      <c r="N46096" s="1"/>
      <c r="P46096" s="1"/>
    </row>
    <row r="46097" spans="12:16" x14ac:dyDescent="0.55000000000000004">
      <c r="L46097" s="1"/>
      <c r="M46097" s="1"/>
      <c r="N46097" s="1"/>
      <c r="P46097" s="1"/>
    </row>
    <row r="46098" spans="12:16" x14ac:dyDescent="0.55000000000000004">
      <c r="L46098" s="1"/>
      <c r="M46098" s="1"/>
      <c r="N46098" s="1"/>
      <c r="P46098" s="1"/>
    </row>
    <row r="46099" spans="12:16" x14ac:dyDescent="0.55000000000000004">
      <c r="L46099" s="1"/>
      <c r="M46099" s="1"/>
      <c r="N46099" s="1"/>
      <c r="P46099" s="1"/>
    </row>
    <row r="46100" spans="12:16" x14ac:dyDescent="0.55000000000000004">
      <c r="L46100" s="1"/>
      <c r="M46100" s="1"/>
      <c r="N46100" s="1"/>
      <c r="P46100" s="1"/>
    </row>
    <row r="46101" spans="12:16" x14ac:dyDescent="0.55000000000000004">
      <c r="L46101" s="1"/>
      <c r="M46101" s="1"/>
      <c r="N46101" s="1"/>
      <c r="P46101" s="1"/>
    </row>
    <row r="46102" spans="12:16" x14ac:dyDescent="0.55000000000000004">
      <c r="L46102" s="1"/>
      <c r="M46102" s="1"/>
      <c r="N46102" s="1"/>
      <c r="P46102" s="1"/>
    </row>
    <row r="46103" spans="12:16" x14ac:dyDescent="0.55000000000000004">
      <c r="L46103" s="1"/>
      <c r="M46103" s="1"/>
      <c r="N46103" s="1"/>
      <c r="P46103" s="1"/>
    </row>
    <row r="46104" spans="12:16" x14ac:dyDescent="0.55000000000000004">
      <c r="L46104" s="1"/>
      <c r="M46104" s="1"/>
      <c r="N46104" s="1"/>
      <c r="P46104" s="1"/>
    </row>
    <row r="46105" spans="12:16" x14ac:dyDescent="0.55000000000000004">
      <c r="L46105" s="1"/>
      <c r="M46105" s="1"/>
      <c r="N46105" s="1"/>
      <c r="P46105" s="1"/>
    </row>
    <row r="46106" spans="12:16" x14ac:dyDescent="0.55000000000000004">
      <c r="L46106" s="1"/>
      <c r="M46106" s="1"/>
      <c r="N46106" s="1"/>
      <c r="P46106" s="1"/>
    </row>
    <row r="46107" spans="12:16" x14ac:dyDescent="0.55000000000000004">
      <c r="L46107" s="1"/>
      <c r="M46107" s="1"/>
      <c r="N46107" s="1"/>
      <c r="P46107" s="1"/>
    </row>
    <row r="46108" spans="12:16" x14ac:dyDescent="0.55000000000000004">
      <c r="L46108" s="1"/>
      <c r="M46108" s="1"/>
      <c r="N46108" s="1"/>
      <c r="P46108" s="1"/>
    </row>
    <row r="46109" spans="12:16" x14ac:dyDescent="0.55000000000000004">
      <c r="L46109" s="1"/>
      <c r="M46109" s="1"/>
      <c r="N46109" s="1"/>
      <c r="P46109" s="1"/>
    </row>
    <row r="46110" spans="12:16" x14ac:dyDescent="0.55000000000000004">
      <c r="L46110" s="1"/>
      <c r="M46110" s="1"/>
      <c r="N46110" s="1"/>
      <c r="P46110" s="1"/>
    </row>
    <row r="46111" spans="12:16" x14ac:dyDescent="0.55000000000000004">
      <c r="L46111" s="1"/>
      <c r="M46111" s="1"/>
      <c r="N46111" s="1"/>
      <c r="P46111" s="1"/>
    </row>
    <row r="46112" spans="12:16" x14ac:dyDescent="0.55000000000000004">
      <c r="L46112" s="1"/>
      <c r="M46112" s="1"/>
      <c r="N46112" s="1"/>
      <c r="P46112" s="1"/>
    </row>
    <row r="46113" spans="12:16" x14ac:dyDescent="0.55000000000000004">
      <c r="L46113" s="1"/>
      <c r="M46113" s="1"/>
      <c r="N46113" s="1"/>
      <c r="P46113" s="1"/>
    </row>
    <row r="46114" spans="12:16" x14ac:dyDescent="0.55000000000000004">
      <c r="L46114" s="1"/>
      <c r="M46114" s="1"/>
      <c r="N46114" s="1"/>
      <c r="P46114" s="1"/>
    </row>
    <row r="46115" spans="12:16" x14ac:dyDescent="0.55000000000000004">
      <c r="L46115" s="1"/>
      <c r="M46115" s="1"/>
      <c r="N46115" s="1"/>
      <c r="P46115" s="1"/>
    </row>
    <row r="46116" spans="12:16" x14ac:dyDescent="0.55000000000000004">
      <c r="L46116" s="1"/>
      <c r="M46116" s="1"/>
      <c r="N46116" s="1"/>
      <c r="P46116" s="1"/>
    </row>
    <row r="46117" spans="12:16" x14ac:dyDescent="0.55000000000000004">
      <c r="L46117" s="1"/>
      <c r="M46117" s="1"/>
      <c r="N46117" s="1"/>
      <c r="P46117" s="1"/>
    </row>
    <row r="46118" spans="12:16" x14ac:dyDescent="0.55000000000000004">
      <c r="L46118" s="1"/>
      <c r="M46118" s="1"/>
      <c r="N46118" s="1"/>
      <c r="P46118" s="1"/>
    </row>
    <row r="46119" spans="12:16" x14ac:dyDescent="0.55000000000000004">
      <c r="L46119" s="1"/>
      <c r="M46119" s="1"/>
      <c r="N46119" s="1"/>
      <c r="P46119" s="1"/>
    </row>
    <row r="46120" spans="12:16" x14ac:dyDescent="0.55000000000000004">
      <c r="L46120" s="1"/>
      <c r="M46120" s="1"/>
      <c r="N46120" s="1"/>
      <c r="P46120" s="1"/>
    </row>
    <row r="46121" spans="12:16" x14ac:dyDescent="0.55000000000000004">
      <c r="L46121" s="1"/>
      <c r="M46121" s="1"/>
      <c r="N46121" s="1"/>
      <c r="P46121" s="1"/>
    </row>
    <row r="46122" spans="12:16" x14ac:dyDescent="0.55000000000000004">
      <c r="L46122" s="1"/>
      <c r="M46122" s="1"/>
      <c r="N46122" s="1"/>
      <c r="P46122" s="1"/>
    </row>
    <row r="46123" spans="12:16" x14ac:dyDescent="0.55000000000000004">
      <c r="L46123" s="1"/>
      <c r="M46123" s="1"/>
      <c r="N46123" s="1"/>
      <c r="P46123" s="1"/>
    </row>
    <row r="46124" spans="12:16" x14ac:dyDescent="0.55000000000000004">
      <c r="L46124" s="1"/>
      <c r="M46124" s="1"/>
      <c r="N46124" s="1"/>
      <c r="P46124" s="1"/>
    </row>
    <row r="46125" spans="12:16" x14ac:dyDescent="0.55000000000000004">
      <c r="L46125" s="1"/>
      <c r="M46125" s="1"/>
      <c r="N46125" s="1"/>
      <c r="P46125" s="1"/>
    </row>
    <row r="46126" spans="12:16" x14ac:dyDescent="0.55000000000000004">
      <c r="L46126" s="1"/>
      <c r="M46126" s="1"/>
      <c r="N46126" s="1"/>
      <c r="P46126" s="1"/>
    </row>
    <row r="46127" spans="12:16" x14ac:dyDescent="0.55000000000000004">
      <c r="L46127" s="1"/>
      <c r="M46127" s="1"/>
      <c r="N46127" s="1"/>
      <c r="P46127" s="1"/>
    </row>
    <row r="46128" spans="12:16" x14ac:dyDescent="0.55000000000000004">
      <c r="L46128" s="1"/>
      <c r="M46128" s="1"/>
      <c r="N46128" s="1"/>
      <c r="P46128" s="1"/>
    </row>
    <row r="46129" spans="12:16" x14ac:dyDescent="0.55000000000000004">
      <c r="L46129" s="1"/>
      <c r="M46129" s="1"/>
      <c r="N46129" s="1"/>
      <c r="P46129" s="1"/>
    </row>
    <row r="46130" spans="12:16" x14ac:dyDescent="0.55000000000000004">
      <c r="L46130" s="1"/>
      <c r="M46130" s="1"/>
      <c r="N46130" s="1"/>
      <c r="P46130" s="1"/>
    </row>
    <row r="46131" spans="12:16" x14ac:dyDescent="0.55000000000000004">
      <c r="L46131" s="1"/>
      <c r="M46131" s="1"/>
      <c r="N46131" s="1"/>
      <c r="P46131" s="1"/>
    </row>
    <row r="46132" spans="12:16" x14ac:dyDescent="0.55000000000000004">
      <c r="L46132" s="1"/>
      <c r="M46132" s="1"/>
      <c r="N46132" s="1"/>
      <c r="P46132" s="1"/>
    </row>
    <row r="46133" spans="12:16" x14ac:dyDescent="0.55000000000000004">
      <c r="L46133" s="1"/>
      <c r="M46133" s="1"/>
      <c r="N46133" s="1"/>
      <c r="P46133" s="1"/>
    </row>
    <row r="46134" spans="12:16" x14ac:dyDescent="0.55000000000000004">
      <c r="L46134" s="1"/>
      <c r="M46134" s="1"/>
      <c r="N46134" s="1"/>
      <c r="P46134" s="1"/>
    </row>
    <row r="46135" spans="12:16" x14ac:dyDescent="0.55000000000000004">
      <c r="L46135" s="1"/>
      <c r="M46135" s="1"/>
      <c r="N46135" s="1"/>
      <c r="P46135" s="1"/>
    </row>
    <row r="46136" spans="12:16" x14ac:dyDescent="0.55000000000000004">
      <c r="L46136" s="1"/>
      <c r="M46136" s="1"/>
      <c r="N46136" s="1"/>
      <c r="P46136" s="1"/>
    </row>
    <row r="46137" spans="12:16" x14ac:dyDescent="0.55000000000000004">
      <c r="L46137" s="1"/>
      <c r="M46137" s="1"/>
      <c r="N46137" s="1"/>
      <c r="P46137" s="1"/>
    </row>
    <row r="46138" spans="12:16" x14ac:dyDescent="0.55000000000000004">
      <c r="L46138" s="1"/>
      <c r="M46138" s="1"/>
      <c r="N46138" s="1"/>
      <c r="P46138" s="1"/>
    </row>
    <row r="46139" spans="12:16" x14ac:dyDescent="0.55000000000000004">
      <c r="L46139" s="1"/>
      <c r="M46139" s="1"/>
      <c r="N46139" s="1"/>
      <c r="P46139" s="1"/>
    </row>
    <row r="46140" spans="12:16" x14ac:dyDescent="0.55000000000000004">
      <c r="L46140" s="1"/>
      <c r="M46140" s="1"/>
      <c r="N46140" s="1"/>
      <c r="P46140" s="1"/>
    </row>
    <row r="46141" spans="12:16" x14ac:dyDescent="0.55000000000000004">
      <c r="L46141" s="1"/>
      <c r="M46141" s="1"/>
      <c r="N46141" s="1"/>
      <c r="P46141" s="1"/>
    </row>
    <row r="46142" spans="12:16" x14ac:dyDescent="0.55000000000000004">
      <c r="L46142" s="1"/>
      <c r="M46142" s="1"/>
      <c r="N46142" s="1"/>
      <c r="P46142" s="1"/>
    </row>
    <row r="46143" spans="12:16" x14ac:dyDescent="0.55000000000000004">
      <c r="L46143" s="1"/>
      <c r="M46143" s="1"/>
      <c r="N46143" s="1"/>
      <c r="P46143" s="1"/>
    </row>
    <row r="46144" spans="12:16" x14ac:dyDescent="0.55000000000000004">
      <c r="L46144" s="1"/>
      <c r="M46144" s="1"/>
      <c r="N46144" s="1"/>
      <c r="P46144" s="1"/>
    </row>
    <row r="46145" spans="12:16" x14ac:dyDescent="0.55000000000000004">
      <c r="L46145" s="1"/>
      <c r="M46145" s="1"/>
      <c r="N46145" s="1"/>
      <c r="P46145" s="1"/>
    </row>
    <row r="46146" spans="12:16" x14ac:dyDescent="0.55000000000000004">
      <c r="L46146" s="1"/>
      <c r="M46146" s="1"/>
      <c r="N46146" s="1"/>
      <c r="P46146" s="1"/>
    </row>
    <row r="46147" spans="12:16" x14ac:dyDescent="0.55000000000000004">
      <c r="L46147" s="1"/>
      <c r="M46147" s="1"/>
      <c r="N46147" s="1"/>
      <c r="P46147" s="1"/>
    </row>
    <row r="46148" spans="12:16" x14ac:dyDescent="0.55000000000000004">
      <c r="L46148" s="1"/>
      <c r="M46148" s="1"/>
      <c r="N46148" s="1"/>
      <c r="P46148" s="1"/>
    </row>
    <row r="46149" spans="12:16" x14ac:dyDescent="0.55000000000000004">
      <c r="L46149" s="1"/>
      <c r="M46149" s="1"/>
      <c r="N46149" s="1"/>
      <c r="P46149" s="1"/>
    </row>
    <row r="46150" spans="12:16" x14ac:dyDescent="0.55000000000000004">
      <c r="L46150" s="1"/>
      <c r="M46150" s="1"/>
      <c r="N46150" s="1"/>
      <c r="P46150" s="1"/>
    </row>
    <row r="46151" spans="12:16" x14ac:dyDescent="0.55000000000000004">
      <c r="L46151" s="1"/>
      <c r="M46151" s="1"/>
      <c r="N46151" s="1"/>
      <c r="P46151" s="1"/>
    </row>
    <row r="46152" spans="12:16" x14ac:dyDescent="0.55000000000000004">
      <c r="L46152" s="1"/>
      <c r="M46152" s="1"/>
      <c r="N46152" s="1"/>
      <c r="P46152" s="1"/>
    </row>
    <row r="46153" spans="12:16" x14ac:dyDescent="0.55000000000000004">
      <c r="L46153" s="1"/>
      <c r="M46153" s="1"/>
      <c r="N46153" s="1"/>
      <c r="P46153" s="1"/>
    </row>
    <row r="46154" spans="12:16" x14ac:dyDescent="0.55000000000000004">
      <c r="L46154" s="1"/>
      <c r="M46154" s="1"/>
      <c r="N46154" s="1"/>
      <c r="P46154" s="1"/>
    </row>
    <row r="46155" spans="12:16" x14ac:dyDescent="0.55000000000000004">
      <c r="L46155" s="1"/>
      <c r="M46155" s="1"/>
      <c r="N46155" s="1"/>
      <c r="P46155" s="1"/>
    </row>
    <row r="46156" spans="12:16" x14ac:dyDescent="0.55000000000000004">
      <c r="L46156" s="1"/>
      <c r="M46156" s="1"/>
      <c r="N46156" s="1"/>
      <c r="P46156" s="1"/>
    </row>
    <row r="46157" spans="12:16" x14ac:dyDescent="0.55000000000000004">
      <c r="L46157" s="1"/>
      <c r="M46157" s="1"/>
      <c r="N46157" s="1"/>
      <c r="P46157" s="1"/>
    </row>
    <row r="46158" spans="12:16" x14ac:dyDescent="0.55000000000000004">
      <c r="L46158" s="1"/>
      <c r="M46158" s="1"/>
      <c r="N46158" s="1"/>
      <c r="P46158" s="1"/>
    </row>
    <row r="46159" spans="12:16" x14ac:dyDescent="0.55000000000000004">
      <c r="L46159" s="1"/>
      <c r="M46159" s="1"/>
      <c r="N46159" s="1"/>
      <c r="P46159" s="1"/>
    </row>
    <row r="46160" spans="12:16" x14ac:dyDescent="0.55000000000000004">
      <c r="L46160" s="1"/>
      <c r="M46160" s="1"/>
      <c r="N46160" s="1"/>
      <c r="P46160" s="1"/>
    </row>
    <row r="46161" spans="12:16" x14ac:dyDescent="0.55000000000000004">
      <c r="L46161" s="1"/>
      <c r="M46161" s="1"/>
      <c r="N46161" s="1"/>
      <c r="P46161" s="1"/>
    </row>
    <row r="46162" spans="12:16" x14ac:dyDescent="0.55000000000000004">
      <c r="L46162" s="1"/>
      <c r="M46162" s="1"/>
      <c r="N46162" s="1"/>
      <c r="P46162" s="1"/>
    </row>
    <row r="46163" spans="12:16" x14ac:dyDescent="0.55000000000000004">
      <c r="L46163" s="1"/>
      <c r="M46163" s="1"/>
      <c r="N46163" s="1"/>
      <c r="P46163" s="1"/>
    </row>
    <row r="46164" spans="12:16" x14ac:dyDescent="0.55000000000000004">
      <c r="L46164" s="1"/>
      <c r="M46164" s="1"/>
      <c r="N46164" s="1"/>
      <c r="P46164" s="1"/>
    </row>
    <row r="46165" spans="12:16" x14ac:dyDescent="0.55000000000000004">
      <c r="L46165" s="1"/>
      <c r="M46165" s="1"/>
      <c r="N46165" s="1"/>
      <c r="P46165" s="1"/>
    </row>
    <row r="46166" spans="12:16" x14ac:dyDescent="0.55000000000000004">
      <c r="L46166" s="1"/>
      <c r="M46166" s="1"/>
      <c r="N46166" s="1"/>
      <c r="P46166" s="1"/>
    </row>
    <row r="46167" spans="12:16" x14ac:dyDescent="0.55000000000000004">
      <c r="L46167" s="1"/>
      <c r="M46167" s="1"/>
      <c r="N46167" s="1"/>
      <c r="P46167" s="1"/>
    </row>
    <row r="46168" spans="12:16" x14ac:dyDescent="0.55000000000000004">
      <c r="L46168" s="1"/>
      <c r="M46168" s="1"/>
      <c r="N46168" s="1"/>
      <c r="P46168" s="1"/>
    </row>
    <row r="46169" spans="12:16" x14ac:dyDescent="0.55000000000000004">
      <c r="L46169" s="1"/>
      <c r="M46169" s="1"/>
      <c r="N46169" s="1"/>
      <c r="P46169" s="1"/>
    </row>
    <row r="46170" spans="12:16" x14ac:dyDescent="0.55000000000000004">
      <c r="L46170" s="1"/>
      <c r="M46170" s="1"/>
      <c r="N46170" s="1"/>
      <c r="P46170" s="1"/>
    </row>
    <row r="46171" spans="12:16" x14ac:dyDescent="0.55000000000000004">
      <c r="L46171" s="1"/>
      <c r="M46171" s="1"/>
      <c r="N46171" s="1"/>
      <c r="P46171" s="1"/>
    </row>
    <row r="46172" spans="12:16" x14ac:dyDescent="0.55000000000000004">
      <c r="L46172" s="1"/>
      <c r="M46172" s="1"/>
      <c r="N46172" s="1"/>
      <c r="P46172" s="1"/>
    </row>
    <row r="46173" spans="12:16" x14ac:dyDescent="0.55000000000000004">
      <c r="L46173" s="1"/>
      <c r="M46173" s="1"/>
      <c r="N46173" s="1"/>
      <c r="P46173" s="1"/>
    </row>
    <row r="46174" spans="12:16" x14ac:dyDescent="0.55000000000000004">
      <c r="L46174" s="1"/>
      <c r="M46174" s="1"/>
      <c r="N46174" s="1"/>
      <c r="P46174" s="1"/>
    </row>
    <row r="46175" spans="12:16" x14ac:dyDescent="0.55000000000000004">
      <c r="L46175" s="1"/>
      <c r="M46175" s="1"/>
      <c r="N46175" s="1"/>
      <c r="P46175" s="1"/>
    </row>
    <row r="46176" spans="12:16" x14ac:dyDescent="0.55000000000000004">
      <c r="L46176" s="1"/>
      <c r="M46176" s="1"/>
      <c r="N46176" s="1"/>
      <c r="P46176" s="1"/>
    </row>
    <row r="46177" spans="12:16" x14ac:dyDescent="0.55000000000000004">
      <c r="L46177" s="1"/>
      <c r="M46177" s="1"/>
      <c r="N46177" s="1"/>
      <c r="P46177" s="1"/>
    </row>
    <row r="46178" spans="12:16" x14ac:dyDescent="0.55000000000000004">
      <c r="L46178" s="1"/>
      <c r="M46178" s="1"/>
      <c r="N46178" s="1"/>
      <c r="P46178" s="1"/>
    </row>
    <row r="46179" spans="12:16" x14ac:dyDescent="0.55000000000000004">
      <c r="L46179" s="1"/>
      <c r="M46179" s="1"/>
      <c r="N46179" s="1"/>
      <c r="P46179" s="1"/>
    </row>
    <row r="46180" spans="12:16" x14ac:dyDescent="0.55000000000000004">
      <c r="L46180" s="1"/>
      <c r="M46180" s="1"/>
      <c r="N46180" s="1"/>
      <c r="P46180" s="1"/>
    </row>
    <row r="46181" spans="12:16" x14ac:dyDescent="0.55000000000000004">
      <c r="L46181" s="1"/>
      <c r="M46181" s="1"/>
      <c r="N46181" s="1"/>
      <c r="P46181" s="1"/>
    </row>
    <row r="46182" spans="12:16" x14ac:dyDescent="0.55000000000000004">
      <c r="L46182" s="1"/>
      <c r="M46182" s="1"/>
      <c r="N46182" s="1"/>
      <c r="P46182" s="1"/>
    </row>
    <row r="46183" spans="12:16" x14ac:dyDescent="0.55000000000000004">
      <c r="L46183" s="1"/>
      <c r="M46183" s="1"/>
      <c r="N46183" s="1"/>
      <c r="P46183" s="1"/>
    </row>
    <row r="46184" spans="12:16" x14ac:dyDescent="0.55000000000000004">
      <c r="L46184" s="1"/>
      <c r="M46184" s="1"/>
      <c r="N46184" s="1"/>
      <c r="P46184" s="1"/>
    </row>
    <row r="46185" spans="12:16" x14ac:dyDescent="0.55000000000000004">
      <c r="L46185" s="1"/>
      <c r="M46185" s="1"/>
      <c r="N46185" s="1"/>
      <c r="P46185" s="1"/>
    </row>
    <row r="46186" spans="12:16" x14ac:dyDescent="0.55000000000000004">
      <c r="L46186" s="1"/>
      <c r="M46186" s="1"/>
      <c r="N46186" s="1"/>
      <c r="P46186" s="1"/>
    </row>
    <row r="46187" spans="12:16" x14ac:dyDescent="0.55000000000000004">
      <c r="L46187" s="1"/>
      <c r="M46187" s="1"/>
      <c r="N46187" s="1"/>
      <c r="P46187" s="1"/>
    </row>
    <row r="46188" spans="12:16" x14ac:dyDescent="0.55000000000000004">
      <c r="L46188" s="1"/>
      <c r="M46188" s="1"/>
      <c r="N46188" s="1"/>
      <c r="P46188" s="1"/>
    </row>
    <row r="46189" spans="12:16" x14ac:dyDescent="0.55000000000000004">
      <c r="L46189" s="1"/>
      <c r="M46189" s="1"/>
      <c r="N46189" s="1"/>
      <c r="P46189" s="1"/>
    </row>
    <row r="46190" spans="12:16" x14ac:dyDescent="0.55000000000000004">
      <c r="L46190" s="1"/>
      <c r="M46190" s="1"/>
      <c r="N46190" s="1"/>
      <c r="P46190" s="1"/>
    </row>
    <row r="46191" spans="12:16" x14ac:dyDescent="0.55000000000000004">
      <c r="L46191" s="1"/>
      <c r="M46191" s="1"/>
      <c r="N46191" s="1"/>
      <c r="P46191" s="1"/>
    </row>
    <row r="46192" spans="12:16" x14ac:dyDescent="0.55000000000000004">
      <c r="L46192" s="1"/>
      <c r="M46192" s="1"/>
      <c r="N46192" s="1"/>
      <c r="P46192" s="1"/>
    </row>
    <row r="46193" spans="12:16" x14ac:dyDescent="0.55000000000000004">
      <c r="L46193" s="1"/>
      <c r="M46193" s="1"/>
      <c r="N46193" s="1"/>
      <c r="P46193" s="1"/>
    </row>
    <row r="46194" spans="12:16" x14ac:dyDescent="0.55000000000000004">
      <c r="L46194" s="1"/>
      <c r="M46194" s="1"/>
      <c r="N46194" s="1"/>
      <c r="P46194" s="1"/>
    </row>
    <row r="46195" spans="12:16" x14ac:dyDescent="0.55000000000000004">
      <c r="L46195" s="1"/>
      <c r="M46195" s="1"/>
      <c r="N46195" s="1"/>
      <c r="P46195" s="1"/>
    </row>
    <row r="46196" spans="12:16" x14ac:dyDescent="0.55000000000000004">
      <c r="L46196" s="1"/>
      <c r="M46196" s="1"/>
      <c r="N46196" s="1"/>
      <c r="P46196" s="1"/>
    </row>
    <row r="46197" spans="12:16" x14ac:dyDescent="0.55000000000000004">
      <c r="L46197" s="1"/>
      <c r="M46197" s="1"/>
      <c r="N46197" s="1"/>
      <c r="P46197" s="1"/>
    </row>
    <row r="46198" spans="12:16" x14ac:dyDescent="0.55000000000000004">
      <c r="L46198" s="1"/>
      <c r="M46198" s="1"/>
      <c r="N46198" s="1"/>
      <c r="P46198" s="1"/>
    </row>
    <row r="46199" spans="12:16" x14ac:dyDescent="0.55000000000000004">
      <c r="L46199" s="1"/>
      <c r="M46199" s="1"/>
      <c r="N46199" s="1"/>
      <c r="P46199" s="1"/>
    </row>
    <row r="46200" spans="12:16" x14ac:dyDescent="0.55000000000000004">
      <c r="L46200" s="1"/>
      <c r="M46200" s="1"/>
      <c r="N46200" s="1"/>
      <c r="P46200" s="1"/>
    </row>
    <row r="46201" spans="12:16" x14ac:dyDescent="0.55000000000000004">
      <c r="L46201" s="1"/>
      <c r="M46201" s="1"/>
      <c r="N46201" s="1"/>
      <c r="P46201" s="1"/>
    </row>
    <row r="46202" spans="12:16" x14ac:dyDescent="0.55000000000000004">
      <c r="L46202" s="1"/>
      <c r="M46202" s="1"/>
      <c r="N46202" s="1"/>
      <c r="P46202" s="1"/>
    </row>
    <row r="46203" spans="12:16" x14ac:dyDescent="0.55000000000000004">
      <c r="L46203" s="1"/>
      <c r="M46203" s="1"/>
      <c r="N46203" s="1"/>
      <c r="P46203" s="1"/>
    </row>
    <row r="46204" spans="12:16" x14ac:dyDescent="0.55000000000000004">
      <c r="L46204" s="1"/>
      <c r="M46204" s="1"/>
      <c r="N46204" s="1"/>
      <c r="P46204" s="1"/>
    </row>
    <row r="46205" spans="12:16" x14ac:dyDescent="0.55000000000000004">
      <c r="L46205" s="1"/>
      <c r="M46205" s="1"/>
      <c r="N46205" s="1"/>
      <c r="P46205" s="1"/>
    </row>
    <row r="46206" spans="12:16" x14ac:dyDescent="0.55000000000000004">
      <c r="L46206" s="1"/>
      <c r="M46206" s="1"/>
      <c r="N46206" s="1"/>
      <c r="P46206" s="1"/>
    </row>
    <row r="46207" spans="12:16" x14ac:dyDescent="0.55000000000000004">
      <c r="L46207" s="1"/>
      <c r="M46207" s="1"/>
      <c r="N46207" s="1"/>
      <c r="P46207" s="1"/>
    </row>
    <row r="46208" spans="12:16" x14ac:dyDescent="0.55000000000000004">
      <c r="L46208" s="1"/>
      <c r="M46208" s="1"/>
      <c r="N46208" s="1"/>
      <c r="P46208" s="1"/>
    </row>
    <row r="46209" spans="12:16" x14ac:dyDescent="0.55000000000000004">
      <c r="L46209" s="1"/>
      <c r="M46209" s="1"/>
      <c r="N46209" s="1"/>
      <c r="P46209" s="1"/>
    </row>
    <row r="46210" spans="12:16" x14ac:dyDescent="0.55000000000000004">
      <c r="L46210" s="1"/>
      <c r="M46210" s="1"/>
      <c r="N46210" s="1"/>
      <c r="P46210" s="1"/>
    </row>
    <row r="46211" spans="12:16" x14ac:dyDescent="0.55000000000000004">
      <c r="L46211" s="1"/>
      <c r="M46211" s="1"/>
      <c r="N46211" s="1"/>
      <c r="P46211" s="1"/>
    </row>
    <row r="46212" spans="12:16" x14ac:dyDescent="0.55000000000000004">
      <c r="L46212" s="1"/>
      <c r="M46212" s="1"/>
      <c r="N46212" s="1"/>
      <c r="P46212" s="1"/>
    </row>
    <row r="46213" spans="12:16" x14ac:dyDescent="0.55000000000000004">
      <c r="L46213" s="1"/>
      <c r="M46213" s="1"/>
      <c r="N46213" s="1"/>
      <c r="P46213" s="1"/>
    </row>
    <row r="46214" spans="12:16" x14ac:dyDescent="0.55000000000000004">
      <c r="L46214" s="1"/>
      <c r="M46214" s="1"/>
      <c r="N46214" s="1"/>
      <c r="P46214" s="1"/>
    </row>
    <row r="46215" spans="12:16" x14ac:dyDescent="0.55000000000000004">
      <c r="L46215" s="1"/>
      <c r="M46215" s="1"/>
      <c r="N46215" s="1"/>
      <c r="P46215" s="1"/>
    </row>
    <row r="46216" spans="12:16" x14ac:dyDescent="0.55000000000000004">
      <c r="L46216" s="1"/>
      <c r="M46216" s="1"/>
      <c r="N46216" s="1"/>
      <c r="P46216" s="1"/>
    </row>
    <row r="46217" spans="12:16" x14ac:dyDescent="0.55000000000000004">
      <c r="L46217" s="1"/>
      <c r="M46217" s="1"/>
      <c r="N46217" s="1"/>
      <c r="P46217" s="1"/>
    </row>
    <row r="46218" spans="12:16" x14ac:dyDescent="0.55000000000000004">
      <c r="L46218" s="1"/>
      <c r="M46218" s="1"/>
      <c r="N46218" s="1"/>
      <c r="P46218" s="1"/>
    </row>
    <row r="46219" spans="12:16" x14ac:dyDescent="0.55000000000000004">
      <c r="L46219" s="1"/>
      <c r="M46219" s="1"/>
      <c r="N46219" s="1"/>
      <c r="P46219" s="1"/>
    </row>
    <row r="46220" spans="12:16" x14ac:dyDescent="0.55000000000000004">
      <c r="L46220" s="1"/>
      <c r="M46220" s="1"/>
      <c r="N46220" s="1"/>
      <c r="P46220" s="1"/>
    </row>
    <row r="46221" spans="12:16" x14ac:dyDescent="0.55000000000000004">
      <c r="L46221" s="1"/>
      <c r="M46221" s="1"/>
      <c r="N46221" s="1"/>
      <c r="P46221" s="1"/>
    </row>
    <row r="46222" spans="12:16" x14ac:dyDescent="0.55000000000000004">
      <c r="L46222" s="1"/>
      <c r="M46222" s="1"/>
      <c r="N46222" s="1"/>
      <c r="P46222" s="1"/>
    </row>
    <row r="46223" spans="12:16" x14ac:dyDescent="0.55000000000000004">
      <c r="L46223" s="1"/>
      <c r="M46223" s="1"/>
      <c r="N46223" s="1"/>
      <c r="P46223" s="1"/>
    </row>
    <row r="46224" spans="12:16" x14ac:dyDescent="0.55000000000000004">
      <c r="L46224" s="1"/>
      <c r="M46224" s="1"/>
      <c r="N46224" s="1"/>
      <c r="P46224" s="1"/>
    </row>
    <row r="46225" spans="12:16" x14ac:dyDescent="0.55000000000000004">
      <c r="L46225" s="1"/>
      <c r="M46225" s="1"/>
      <c r="N46225" s="1"/>
      <c r="P46225" s="1"/>
    </row>
    <row r="46226" spans="12:16" x14ac:dyDescent="0.55000000000000004">
      <c r="L46226" s="1"/>
      <c r="M46226" s="1"/>
      <c r="N46226" s="1"/>
      <c r="P46226" s="1"/>
    </row>
    <row r="46227" spans="12:16" x14ac:dyDescent="0.55000000000000004">
      <c r="L46227" s="1"/>
      <c r="M46227" s="1"/>
      <c r="N46227" s="1"/>
      <c r="P46227" s="1"/>
    </row>
    <row r="46228" spans="12:16" x14ac:dyDescent="0.55000000000000004">
      <c r="L46228" s="1"/>
      <c r="M46228" s="1"/>
      <c r="N46228" s="1"/>
      <c r="P46228" s="1"/>
    </row>
    <row r="46229" spans="12:16" x14ac:dyDescent="0.55000000000000004">
      <c r="L46229" s="1"/>
      <c r="M46229" s="1"/>
      <c r="N46229" s="1"/>
      <c r="P46229" s="1"/>
    </row>
    <row r="46230" spans="12:16" x14ac:dyDescent="0.55000000000000004">
      <c r="L46230" s="1"/>
      <c r="M46230" s="1"/>
      <c r="N46230" s="1"/>
      <c r="P46230" s="1"/>
    </row>
    <row r="46231" spans="12:16" x14ac:dyDescent="0.55000000000000004">
      <c r="L46231" s="1"/>
      <c r="M46231" s="1"/>
      <c r="N46231" s="1"/>
      <c r="P46231" s="1"/>
    </row>
    <row r="46232" spans="12:16" x14ac:dyDescent="0.55000000000000004">
      <c r="L46232" s="1"/>
      <c r="M46232" s="1"/>
      <c r="N46232" s="1"/>
      <c r="P46232" s="1"/>
    </row>
    <row r="46233" spans="12:16" x14ac:dyDescent="0.55000000000000004">
      <c r="L46233" s="1"/>
      <c r="M46233" s="1"/>
      <c r="N46233" s="1"/>
      <c r="P46233" s="1"/>
    </row>
    <row r="46234" spans="12:16" x14ac:dyDescent="0.55000000000000004">
      <c r="L46234" s="1"/>
      <c r="M46234" s="1"/>
      <c r="N46234" s="1"/>
      <c r="P46234" s="1"/>
    </row>
    <row r="46235" spans="12:16" x14ac:dyDescent="0.55000000000000004">
      <c r="L46235" s="1"/>
      <c r="M46235" s="1"/>
      <c r="N46235" s="1"/>
      <c r="P46235" s="1"/>
    </row>
    <row r="46236" spans="12:16" x14ac:dyDescent="0.55000000000000004">
      <c r="L46236" s="1"/>
      <c r="M46236" s="1"/>
      <c r="N46236" s="1"/>
      <c r="P46236" s="1"/>
    </row>
    <row r="46237" spans="12:16" x14ac:dyDescent="0.55000000000000004">
      <c r="L46237" s="1"/>
      <c r="M46237" s="1"/>
      <c r="N46237" s="1"/>
      <c r="P46237" s="1"/>
    </row>
    <row r="46238" spans="12:16" x14ac:dyDescent="0.55000000000000004">
      <c r="L46238" s="1"/>
      <c r="M46238" s="1"/>
      <c r="N46238" s="1"/>
      <c r="P46238" s="1"/>
    </row>
    <row r="46239" spans="12:16" x14ac:dyDescent="0.55000000000000004">
      <c r="L46239" s="1"/>
      <c r="M46239" s="1"/>
      <c r="N46239" s="1"/>
      <c r="P46239" s="1"/>
    </row>
    <row r="46240" spans="12:16" x14ac:dyDescent="0.55000000000000004">
      <c r="L46240" s="1"/>
      <c r="M46240" s="1"/>
      <c r="N46240" s="1"/>
      <c r="P46240" s="1"/>
    </row>
    <row r="46241" spans="12:16" x14ac:dyDescent="0.55000000000000004">
      <c r="L46241" s="1"/>
      <c r="M46241" s="1"/>
      <c r="N46241" s="1"/>
      <c r="P46241" s="1"/>
    </row>
    <row r="46242" spans="12:16" x14ac:dyDescent="0.55000000000000004">
      <c r="L46242" s="1"/>
      <c r="M46242" s="1"/>
      <c r="N46242" s="1"/>
      <c r="P46242" s="1"/>
    </row>
    <row r="46243" spans="12:16" x14ac:dyDescent="0.55000000000000004">
      <c r="L46243" s="1"/>
      <c r="M46243" s="1"/>
      <c r="N46243" s="1"/>
      <c r="P46243" s="1"/>
    </row>
    <row r="46244" spans="12:16" x14ac:dyDescent="0.55000000000000004">
      <c r="L46244" s="1"/>
      <c r="M46244" s="1"/>
      <c r="N46244" s="1"/>
      <c r="P46244" s="1"/>
    </row>
    <row r="46245" spans="12:16" x14ac:dyDescent="0.55000000000000004">
      <c r="L46245" s="1"/>
      <c r="M46245" s="1"/>
      <c r="N46245" s="1"/>
      <c r="P46245" s="1"/>
    </row>
    <row r="46246" spans="12:16" x14ac:dyDescent="0.55000000000000004">
      <c r="L46246" s="1"/>
      <c r="M46246" s="1"/>
      <c r="N46246" s="1"/>
      <c r="P46246" s="1"/>
    </row>
    <row r="46247" spans="12:16" x14ac:dyDescent="0.55000000000000004">
      <c r="L46247" s="1"/>
      <c r="M46247" s="1"/>
      <c r="N46247" s="1"/>
      <c r="P46247" s="1"/>
    </row>
    <row r="46248" spans="12:16" x14ac:dyDescent="0.55000000000000004">
      <c r="L46248" s="1"/>
      <c r="M46248" s="1"/>
      <c r="N46248" s="1"/>
      <c r="P46248" s="1"/>
    </row>
    <row r="46249" spans="12:16" x14ac:dyDescent="0.55000000000000004">
      <c r="L46249" s="1"/>
      <c r="M46249" s="1"/>
      <c r="N46249" s="1"/>
      <c r="P46249" s="1"/>
    </row>
    <row r="46250" spans="12:16" x14ac:dyDescent="0.55000000000000004">
      <c r="L46250" s="1"/>
      <c r="M46250" s="1"/>
      <c r="N46250" s="1"/>
      <c r="P46250" s="1"/>
    </row>
    <row r="46251" spans="12:16" x14ac:dyDescent="0.55000000000000004">
      <c r="L46251" s="1"/>
      <c r="M46251" s="1"/>
      <c r="N46251" s="1"/>
      <c r="P46251" s="1"/>
    </row>
    <row r="46252" spans="12:16" x14ac:dyDescent="0.55000000000000004">
      <c r="L46252" s="1"/>
      <c r="M46252" s="1"/>
      <c r="N46252" s="1"/>
      <c r="P46252" s="1"/>
    </row>
    <row r="46253" spans="12:16" x14ac:dyDescent="0.55000000000000004">
      <c r="L46253" s="1"/>
      <c r="M46253" s="1"/>
      <c r="N46253" s="1"/>
      <c r="P46253" s="1"/>
    </row>
    <row r="46254" spans="12:16" x14ac:dyDescent="0.55000000000000004">
      <c r="L46254" s="1"/>
      <c r="M46254" s="1"/>
      <c r="N46254" s="1"/>
      <c r="P46254" s="1"/>
    </row>
    <row r="46255" spans="12:16" x14ac:dyDescent="0.55000000000000004">
      <c r="L46255" s="1"/>
      <c r="M46255" s="1"/>
      <c r="N46255" s="1"/>
      <c r="P46255" s="1"/>
    </row>
    <row r="46256" spans="12:16" x14ac:dyDescent="0.55000000000000004">
      <c r="L46256" s="1"/>
      <c r="M46256" s="1"/>
      <c r="N46256" s="1"/>
      <c r="P46256" s="1"/>
    </row>
    <row r="46257" spans="12:16" x14ac:dyDescent="0.55000000000000004">
      <c r="L46257" s="1"/>
      <c r="M46257" s="1"/>
      <c r="N46257" s="1"/>
      <c r="P46257" s="1"/>
    </row>
    <row r="46258" spans="12:16" x14ac:dyDescent="0.55000000000000004">
      <c r="L46258" s="1"/>
      <c r="M46258" s="1"/>
      <c r="N46258" s="1"/>
      <c r="P46258" s="1"/>
    </row>
    <row r="46259" spans="12:16" x14ac:dyDescent="0.55000000000000004">
      <c r="L46259" s="1"/>
      <c r="M46259" s="1"/>
      <c r="N46259" s="1"/>
      <c r="P46259" s="1"/>
    </row>
    <row r="46260" spans="12:16" x14ac:dyDescent="0.55000000000000004">
      <c r="L46260" s="1"/>
      <c r="M46260" s="1"/>
      <c r="N46260" s="1"/>
      <c r="P46260" s="1"/>
    </row>
    <row r="46261" spans="12:16" x14ac:dyDescent="0.55000000000000004">
      <c r="L46261" s="1"/>
      <c r="M46261" s="1"/>
      <c r="N46261" s="1"/>
      <c r="P46261" s="1"/>
    </row>
    <row r="46262" spans="12:16" x14ac:dyDescent="0.55000000000000004">
      <c r="L46262" s="1"/>
      <c r="M46262" s="1"/>
      <c r="N46262" s="1"/>
      <c r="P46262" s="1"/>
    </row>
    <row r="46263" spans="12:16" x14ac:dyDescent="0.55000000000000004">
      <c r="L46263" s="1"/>
      <c r="M46263" s="1"/>
      <c r="N46263" s="1"/>
      <c r="P46263" s="1"/>
    </row>
    <row r="46264" spans="12:16" x14ac:dyDescent="0.55000000000000004">
      <c r="L46264" s="1"/>
      <c r="M46264" s="1"/>
      <c r="N46264" s="1"/>
      <c r="P46264" s="1"/>
    </row>
    <row r="46265" spans="12:16" x14ac:dyDescent="0.55000000000000004">
      <c r="L46265" s="1"/>
      <c r="M46265" s="1"/>
      <c r="N46265" s="1"/>
      <c r="P46265" s="1"/>
    </row>
    <row r="46266" spans="12:16" x14ac:dyDescent="0.55000000000000004">
      <c r="L46266" s="1"/>
      <c r="M46266" s="1"/>
      <c r="N46266" s="1"/>
      <c r="P46266" s="1"/>
    </row>
    <row r="46267" spans="12:16" x14ac:dyDescent="0.55000000000000004">
      <c r="L46267" s="1"/>
      <c r="M46267" s="1"/>
      <c r="N46267" s="1"/>
      <c r="P46267" s="1"/>
    </row>
    <row r="46268" spans="12:16" x14ac:dyDescent="0.55000000000000004">
      <c r="L46268" s="1"/>
      <c r="M46268" s="1"/>
      <c r="N46268" s="1"/>
      <c r="P46268" s="1"/>
    </row>
    <row r="46269" spans="12:16" x14ac:dyDescent="0.55000000000000004">
      <c r="L46269" s="1"/>
      <c r="M46269" s="1"/>
      <c r="N46269" s="1"/>
      <c r="P46269" s="1"/>
    </row>
    <row r="46270" spans="12:16" x14ac:dyDescent="0.55000000000000004">
      <c r="L46270" s="1"/>
      <c r="M46270" s="1"/>
      <c r="N46270" s="1"/>
      <c r="P46270" s="1"/>
    </row>
    <row r="46271" spans="12:16" x14ac:dyDescent="0.55000000000000004">
      <c r="L46271" s="1"/>
      <c r="M46271" s="1"/>
      <c r="N46271" s="1"/>
      <c r="P46271" s="1"/>
    </row>
    <row r="46272" spans="12:16" x14ac:dyDescent="0.55000000000000004">
      <c r="L46272" s="1"/>
      <c r="M46272" s="1"/>
      <c r="N46272" s="1"/>
      <c r="P46272" s="1"/>
    </row>
    <row r="46273" spans="12:16" x14ac:dyDescent="0.55000000000000004">
      <c r="L46273" s="1"/>
      <c r="M46273" s="1"/>
      <c r="N46273" s="1"/>
      <c r="P46273" s="1"/>
    </row>
    <row r="46274" spans="12:16" x14ac:dyDescent="0.55000000000000004">
      <c r="L46274" s="1"/>
      <c r="M46274" s="1"/>
      <c r="N46274" s="1"/>
      <c r="P46274" s="1"/>
    </row>
    <row r="46275" spans="12:16" x14ac:dyDescent="0.55000000000000004">
      <c r="L46275" s="1"/>
      <c r="M46275" s="1"/>
      <c r="N46275" s="1"/>
      <c r="P46275" s="1"/>
    </row>
    <row r="46276" spans="12:16" x14ac:dyDescent="0.55000000000000004">
      <c r="L46276" s="1"/>
      <c r="M46276" s="1"/>
      <c r="N46276" s="1"/>
      <c r="P46276" s="1"/>
    </row>
    <row r="46277" spans="12:16" x14ac:dyDescent="0.55000000000000004">
      <c r="L46277" s="1"/>
      <c r="M46277" s="1"/>
      <c r="N46277" s="1"/>
      <c r="P46277" s="1"/>
    </row>
    <row r="46278" spans="12:16" x14ac:dyDescent="0.55000000000000004">
      <c r="L46278" s="1"/>
      <c r="M46278" s="1"/>
      <c r="N46278" s="1"/>
      <c r="P46278" s="1"/>
    </row>
    <row r="46279" spans="12:16" x14ac:dyDescent="0.55000000000000004">
      <c r="L46279" s="1"/>
      <c r="M46279" s="1"/>
      <c r="N46279" s="1"/>
      <c r="P46279" s="1"/>
    </row>
    <row r="46280" spans="12:16" x14ac:dyDescent="0.55000000000000004">
      <c r="L46280" s="1"/>
      <c r="M46280" s="1"/>
      <c r="N46280" s="1"/>
      <c r="P46280" s="1"/>
    </row>
    <row r="46281" spans="12:16" x14ac:dyDescent="0.55000000000000004">
      <c r="L46281" s="1"/>
      <c r="M46281" s="1"/>
      <c r="N46281" s="1"/>
      <c r="P46281" s="1"/>
    </row>
    <row r="46282" spans="12:16" x14ac:dyDescent="0.55000000000000004">
      <c r="L46282" s="1"/>
      <c r="M46282" s="1"/>
      <c r="N46282" s="1"/>
      <c r="P46282" s="1"/>
    </row>
    <row r="46283" spans="12:16" x14ac:dyDescent="0.55000000000000004">
      <c r="L46283" s="1"/>
      <c r="M46283" s="1"/>
      <c r="N46283" s="1"/>
      <c r="P46283" s="1"/>
    </row>
    <row r="46284" spans="12:16" x14ac:dyDescent="0.55000000000000004">
      <c r="L46284" s="1"/>
      <c r="M46284" s="1"/>
      <c r="N46284" s="1"/>
      <c r="P46284" s="1"/>
    </row>
    <row r="46285" spans="12:16" x14ac:dyDescent="0.55000000000000004">
      <c r="L46285" s="1"/>
      <c r="M46285" s="1"/>
      <c r="N46285" s="1"/>
      <c r="P46285" s="1"/>
    </row>
    <row r="46286" spans="12:16" x14ac:dyDescent="0.55000000000000004">
      <c r="L46286" s="1"/>
      <c r="M46286" s="1"/>
      <c r="N46286" s="1"/>
      <c r="P46286" s="1"/>
    </row>
    <row r="46287" spans="12:16" x14ac:dyDescent="0.55000000000000004">
      <c r="L46287" s="1"/>
      <c r="M46287" s="1"/>
      <c r="N46287" s="1"/>
      <c r="P46287" s="1"/>
    </row>
    <row r="46288" spans="12:16" x14ac:dyDescent="0.55000000000000004">
      <c r="L46288" s="1"/>
      <c r="M46288" s="1"/>
      <c r="N46288" s="1"/>
      <c r="P46288" s="1"/>
    </row>
    <row r="46289" spans="12:16" x14ac:dyDescent="0.55000000000000004">
      <c r="L46289" s="1"/>
      <c r="M46289" s="1"/>
      <c r="N46289" s="1"/>
      <c r="P46289" s="1"/>
    </row>
    <row r="46290" spans="12:16" x14ac:dyDescent="0.55000000000000004">
      <c r="L46290" s="1"/>
      <c r="M46290" s="1"/>
      <c r="N46290" s="1"/>
      <c r="P46290" s="1"/>
    </row>
    <row r="46291" spans="12:16" x14ac:dyDescent="0.55000000000000004">
      <c r="L46291" s="1"/>
      <c r="M46291" s="1"/>
      <c r="N46291" s="1"/>
      <c r="P46291" s="1"/>
    </row>
    <row r="46292" spans="12:16" x14ac:dyDescent="0.55000000000000004">
      <c r="L46292" s="1"/>
      <c r="M46292" s="1"/>
      <c r="N46292" s="1"/>
      <c r="P46292" s="1"/>
    </row>
    <row r="46293" spans="12:16" x14ac:dyDescent="0.55000000000000004">
      <c r="L46293" s="1"/>
      <c r="M46293" s="1"/>
      <c r="N46293" s="1"/>
      <c r="P46293" s="1"/>
    </row>
    <row r="46294" spans="12:16" x14ac:dyDescent="0.55000000000000004">
      <c r="L46294" s="1"/>
      <c r="M46294" s="1"/>
      <c r="N46294" s="1"/>
      <c r="P46294" s="1"/>
    </row>
    <row r="46295" spans="12:16" x14ac:dyDescent="0.55000000000000004">
      <c r="L46295" s="1"/>
      <c r="M46295" s="1"/>
      <c r="N46295" s="1"/>
      <c r="P46295" s="1"/>
    </row>
    <row r="46296" spans="12:16" x14ac:dyDescent="0.55000000000000004">
      <c r="L46296" s="1"/>
      <c r="M46296" s="1"/>
      <c r="N46296" s="1"/>
      <c r="P46296" s="1"/>
    </row>
    <row r="46297" spans="12:16" x14ac:dyDescent="0.55000000000000004">
      <c r="L46297" s="1"/>
      <c r="M46297" s="1"/>
      <c r="N46297" s="1"/>
      <c r="P46297" s="1"/>
    </row>
    <row r="46298" spans="12:16" x14ac:dyDescent="0.55000000000000004">
      <c r="L46298" s="1"/>
      <c r="M46298" s="1"/>
      <c r="N46298" s="1"/>
      <c r="P46298" s="1"/>
    </row>
    <row r="46299" spans="12:16" x14ac:dyDescent="0.55000000000000004">
      <c r="L46299" s="1"/>
      <c r="M46299" s="1"/>
      <c r="N46299" s="1"/>
      <c r="P46299" s="1"/>
    </row>
    <row r="46300" spans="12:16" x14ac:dyDescent="0.55000000000000004">
      <c r="L46300" s="1"/>
      <c r="M46300" s="1"/>
      <c r="N46300" s="1"/>
      <c r="P46300" s="1"/>
    </row>
    <row r="46301" spans="12:16" x14ac:dyDescent="0.55000000000000004">
      <c r="L46301" s="1"/>
      <c r="M46301" s="1"/>
      <c r="N46301" s="1"/>
      <c r="P46301" s="1"/>
    </row>
    <row r="46302" spans="12:16" x14ac:dyDescent="0.55000000000000004">
      <c r="L46302" s="1"/>
      <c r="M46302" s="1"/>
      <c r="N46302" s="1"/>
      <c r="P46302" s="1"/>
    </row>
    <row r="46303" spans="12:16" x14ac:dyDescent="0.55000000000000004">
      <c r="L46303" s="1"/>
      <c r="M46303" s="1"/>
      <c r="N46303" s="1"/>
      <c r="P46303" s="1"/>
    </row>
    <row r="46304" spans="12:16" x14ac:dyDescent="0.55000000000000004">
      <c r="L46304" s="1"/>
      <c r="M46304" s="1"/>
      <c r="N46304" s="1"/>
      <c r="P46304" s="1"/>
    </row>
    <row r="46305" spans="12:16" x14ac:dyDescent="0.55000000000000004">
      <c r="L46305" s="1"/>
      <c r="M46305" s="1"/>
      <c r="N46305" s="1"/>
      <c r="P46305" s="1"/>
    </row>
    <row r="46306" spans="12:16" x14ac:dyDescent="0.55000000000000004">
      <c r="L46306" s="1"/>
      <c r="M46306" s="1"/>
      <c r="N46306" s="1"/>
      <c r="P46306" s="1"/>
    </row>
    <row r="46307" spans="12:16" x14ac:dyDescent="0.55000000000000004">
      <c r="L46307" s="1"/>
      <c r="M46307" s="1"/>
      <c r="N46307" s="1"/>
      <c r="P46307" s="1"/>
    </row>
    <row r="46308" spans="12:16" x14ac:dyDescent="0.55000000000000004">
      <c r="L46308" s="1"/>
      <c r="M46308" s="1"/>
      <c r="N46308" s="1"/>
      <c r="P46308" s="1"/>
    </row>
    <row r="46309" spans="12:16" x14ac:dyDescent="0.55000000000000004">
      <c r="L46309" s="1"/>
      <c r="M46309" s="1"/>
      <c r="N46309" s="1"/>
      <c r="P46309" s="1"/>
    </row>
    <row r="46310" spans="12:16" x14ac:dyDescent="0.55000000000000004">
      <c r="L46310" s="1"/>
      <c r="M46310" s="1"/>
      <c r="N46310" s="1"/>
      <c r="P46310" s="1"/>
    </row>
    <row r="46311" spans="12:16" x14ac:dyDescent="0.55000000000000004">
      <c r="L46311" s="1"/>
      <c r="M46311" s="1"/>
      <c r="N46311" s="1"/>
      <c r="P46311" s="1"/>
    </row>
    <row r="46312" spans="12:16" x14ac:dyDescent="0.55000000000000004">
      <c r="L46312" s="1"/>
      <c r="M46312" s="1"/>
      <c r="N46312" s="1"/>
      <c r="P46312" s="1"/>
    </row>
    <row r="46313" spans="12:16" x14ac:dyDescent="0.55000000000000004">
      <c r="L46313" s="1"/>
      <c r="M46313" s="1"/>
      <c r="N46313" s="1"/>
      <c r="P46313" s="1"/>
    </row>
    <row r="46314" spans="12:16" x14ac:dyDescent="0.55000000000000004">
      <c r="L46314" s="1"/>
      <c r="M46314" s="1"/>
      <c r="N46314" s="1"/>
      <c r="P46314" s="1"/>
    </row>
    <row r="46315" spans="12:16" x14ac:dyDescent="0.55000000000000004">
      <c r="L46315" s="1"/>
      <c r="M46315" s="1"/>
      <c r="N46315" s="1"/>
      <c r="P46315" s="1"/>
    </row>
    <row r="46316" spans="12:16" x14ac:dyDescent="0.55000000000000004">
      <c r="L46316" s="1"/>
      <c r="M46316" s="1"/>
      <c r="N46316" s="1"/>
      <c r="P46316" s="1"/>
    </row>
    <row r="46317" spans="12:16" x14ac:dyDescent="0.55000000000000004">
      <c r="L46317" s="1"/>
      <c r="M46317" s="1"/>
      <c r="N46317" s="1"/>
      <c r="P46317" s="1"/>
    </row>
    <row r="46318" spans="12:16" x14ac:dyDescent="0.55000000000000004">
      <c r="L46318" s="1"/>
      <c r="M46318" s="1"/>
      <c r="N46318" s="1"/>
      <c r="P46318" s="1"/>
    </row>
    <row r="46319" spans="12:16" x14ac:dyDescent="0.55000000000000004">
      <c r="L46319" s="1"/>
      <c r="M46319" s="1"/>
      <c r="N46319" s="1"/>
      <c r="P46319" s="1"/>
    </row>
    <row r="46320" spans="12:16" x14ac:dyDescent="0.55000000000000004">
      <c r="L46320" s="1"/>
      <c r="M46320" s="1"/>
      <c r="N46320" s="1"/>
      <c r="P46320" s="1"/>
    </row>
    <row r="46321" spans="12:16" x14ac:dyDescent="0.55000000000000004">
      <c r="L46321" s="1"/>
      <c r="M46321" s="1"/>
      <c r="N46321" s="1"/>
      <c r="P46321" s="1"/>
    </row>
    <row r="46322" spans="12:16" x14ac:dyDescent="0.55000000000000004">
      <c r="L46322" s="1"/>
      <c r="M46322" s="1"/>
      <c r="N46322" s="1"/>
      <c r="P46322" s="1"/>
    </row>
    <row r="46323" spans="12:16" x14ac:dyDescent="0.55000000000000004">
      <c r="L46323" s="1"/>
      <c r="M46323" s="1"/>
      <c r="N46323" s="1"/>
      <c r="P46323" s="1"/>
    </row>
    <row r="46324" spans="12:16" x14ac:dyDescent="0.55000000000000004">
      <c r="L46324" s="1"/>
      <c r="M46324" s="1"/>
      <c r="N46324" s="1"/>
      <c r="P46324" s="1"/>
    </row>
    <row r="46325" spans="12:16" x14ac:dyDescent="0.55000000000000004">
      <c r="L46325" s="1"/>
      <c r="M46325" s="1"/>
      <c r="N46325" s="1"/>
      <c r="P46325" s="1"/>
    </row>
    <row r="46326" spans="12:16" x14ac:dyDescent="0.55000000000000004">
      <c r="L46326" s="1"/>
      <c r="M46326" s="1"/>
      <c r="N46326" s="1"/>
      <c r="P46326" s="1"/>
    </row>
    <row r="46327" spans="12:16" x14ac:dyDescent="0.55000000000000004">
      <c r="L46327" s="1"/>
      <c r="M46327" s="1"/>
      <c r="N46327" s="1"/>
      <c r="P46327" s="1"/>
    </row>
    <row r="46328" spans="12:16" x14ac:dyDescent="0.55000000000000004">
      <c r="L46328" s="1"/>
      <c r="M46328" s="1"/>
      <c r="N46328" s="1"/>
      <c r="P46328" s="1"/>
    </row>
    <row r="46329" spans="12:16" x14ac:dyDescent="0.55000000000000004">
      <c r="L46329" s="1"/>
      <c r="M46329" s="1"/>
      <c r="N46329" s="1"/>
      <c r="P46329" s="1"/>
    </row>
    <row r="46330" spans="12:16" x14ac:dyDescent="0.55000000000000004">
      <c r="L46330" s="1"/>
      <c r="M46330" s="1"/>
      <c r="N46330" s="1"/>
      <c r="P46330" s="1"/>
    </row>
    <row r="46331" spans="12:16" x14ac:dyDescent="0.55000000000000004">
      <c r="L46331" s="1"/>
      <c r="M46331" s="1"/>
      <c r="N46331" s="1"/>
      <c r="P46331" s="1"/>
    </row>
    <row r="46332" spans="12:16" x14ac:dyDescent="0.55000000000000004">
      <c r="L46332" s="1"/>
      <c r="M46332" s="1"/>
      <c r="N46332" s="1"/>
      <c r="P46332" s="1"/>
    </row>
    <row r="46333" spans="12:16" x14ac:dyDescent="0.55000000000000004">
      <c r="L46333" s="1"/>
      <c r="M46333" s="1"/>
      <c r="N46333" s="1"/>
      <c r="P46333" s="1"/>
    </row>
    <row r="46334" spans="12:16" x14ac:dyDescent="0.55000000000000004">
      <c r="L46334" s="1"/>
      <c r="M46334" s="1"/>
      <c r="N46334" s="1"/>
      <c r="P46334" s="1"/>
    </row>
    <row r="46335" spans="12:16" x14ac:dyDescent="0.55000000000000004">
      <c r="L46335" s="1"/>
      <c r="M46335" s="1"/>
      <c r="N46335" s="1"/>
      <c r="P46335" s="1"/>
    </row>
    <row r="46336" spans="12:16" x14ac:dyDescent="0.55000000000000004">
      <c r="L46336" s="1"/>
      <c r="M46336" s="1"/>
      <c r="N46336" s="1"/>
      <c r="P46336" s="1"/>
    </row>
    <row r="46337" spans="12:16" x14ac:dyDescent="0.55000000000000004">
      <c r="L46337" s="1"/>
      <c r="M46337" s="1"/>
      <c r="N46337" s="1"/>
      <c r="P46337" s="1"/>
    </row>
    <row r="46338" spans="12:16" x14ac:dyDescent="0.55000000000000004">
      <c r="L46338" s="1"/>
      <c r="M46338" s="1"/>
      <c r="N46338" s="1"/>
      <c r="P46338" s="1"/>
    </row>
    <row r="46339" spans="12:16" x14ac:dyDescent="0.55000000000000004">
      <c r="L46339" s="1"/>
      <c r="M46339" s="1"/>
      <c r="N46339" s="1"/>
      <c r="P46339" s="1"/>
    </row>
    <row r="46340" spans="12:16" x14ac:dyDescent="0.55000000000000004">
      <c r="L46340" s="1"/>
      <c r="M46340" s="1"/>
      <c r="N46340" s="1"/>
      <c r="P46340" s="1"/>
    </row>
    <row r="46341" spans="12:16" x14ac:dyDescent="0.55000000000000004">
      <c r="L46341" s="1"/>
      <c r="M46341" s="1"/>
      <c r="N46341" s="1"/>
      <c r="P46341" s="1"/>
    </row>
    <row r="46342" spans="12:16" x14ac:dyDescent="0.55000000000000004">
      <c r="L46342" s="1"/>
      <c r="M46342" s="1"/>
      <c r="N46342" s="1"/>
      <c r="P46342" s="1"/>
    </row>
    <row r="46343" spans="12:16" x14ac:dyDescent="0.55000000000000004">
      <c r="L46343" s="1"/>
      <c r="M46343" s="1"/>
      <c r="N46343" s="1"/>
      <c r="P46343" s="1"/>
    </row>
    <row r="46344" spans="12:16" x14ac:dyDescent="0.55000000000000004">
      <c r="L46344" s="1"/>
      <c r="M46344" s="1"/>
      <c r="N46344" s="1"/>
      <c r="P46344" s="1"/>
    </row>
    <row r="46345" spans="12:16" x14ac:dyDescent="0.55000000000000004">
      <c r="L46345" s="1"/>
      <c r="M46345" s="1"/>
      <c r="N46345" s="1"/>
      <c r="P46345" s="1"/>
    </row>
    <row r="46346" spans="12:16" x14ac:dyDescent="0.55000000000000004">
      <c r="L46346" s="1"/>
      <c r="M46346" s="1"/>
      <c r="N46346" s="1"/>
      <c r="P46346" s="1"/>
    </row>
    <row r="46347" spans="12:16" x14ac:dyDescent="0.55000000000000004">
      <c r="L46347" s="1"/>
      <c r="M46347" s="1"/>
      <c r="N46347" s="1"/>
      <c r="P46347" s="1"/>
    </row>
    <row r="46348" spans="12:16" x14ac:dyDescent="0.55000000000000004">
      <c r="L46348" s="1"/>
      <c r="M46348" s="1"/>
      <c r="N46348" s="1"/>
      <c r="P46348" s="1"/>
    </row>
    <row r="46349" spans="12:16" x14ac:dyDescent="0.55000000000000004">
      <c r="L46349" s="1"/>
      <c r="M46349" s="1"/>
      <c r="N46349" s="1"/>
      <c r="P46349" s="1"/>
    </row>
    <row r="46350" spans="12:16" x14ac:dyDescent="0.55000000000000004">
      <c r="L46350" s="1"/>
      <c r="M46350" s="1"/>
      <c r="N46350" s="1"/>
      <c r="P46350" s="1"/>
    </row>
    <row r="46351" spans="12:16" x14ac:dyDescent="0.55000000000000004">
      <c r="L46351" s="1"/>
      <c r="M46351" s="1"/>
      <c r="N46351" s="1"/>
      <c r="P46351" s="1"/>
    </row>
    <row r="46352" spans="12:16" x14ac:dyDescent="0.55000000000000004">
      <c r="L46352" s="1"/>
      <c r="M46352" s="1"/>
      <c r="N46352" s="1"/>
      <c r="P46352" s="1"/>
    </row>
    <row r="46353" spans="12:16" x14ac:dyDescent="0.55000000000000004">
      <c r="L46353" s="1"/>
      <c r="M46353" s="1"/>
      <c r="N46353" s="1"/>
      <c r="P46353" s="1"/>
    </row>
    <row r="46354" spans="12:16" x14ac:dyDescent="0.55000000000000004">
      <c r="L46354" s="1"/>
      <c r="M46354" s="1"/>
      <c r="N46354" s="1"/>
      <c r="P46354" s="1"/>
    </row>
    <row r="46355" spans="12:16" x14ac:dyDescent="0.55000000000000004">
      <c r="L46355" s="1"/>
      <c r="M46355" s="1"/>
      <c r="N46355" s="1"/>
      <c r="P46355" s="1"/>
    </row>
    <row r="46356" spans="12:16" x14ac:dyDescent="0.55000000000000004">
      <c r="L46356" s="1"/>
      <c r="M46356" s="1"/>
      <c r="N46356" s="1"/>
      <c r="P46356" s="1"/>
    </row>
    <row r="46357" spans="12:16" x14ac:dyDescent="0.55000000000000004">
      <c r="L46357" s="1"/>
      <c r="M46357" s="1"/>
      <c r="N46357" s="1"/>
      <c r="P46357" s="1"/>
    </row>
    <row r="46358" spans="12:16" x14ac:dyDescent="0.55000000000000004">
      <c r="L46358" s="1"/>
      <c r="M46358" s="1"/>
      <c r="N46358" s="1"/>
      <c r="P46358" s="1"/>
    </row>
    <row r="46359" spans="12:16" x14ac:dyDescent="0.55000000000000004">
      <c r="L46359" s="1"/>
      <c r="M46359" s="1"/>
      <c r="N46359" s="1"/>
      <c r="P46359" s="1"/>
    </row>
    <row r="46360" spans="12:16" x14ac:dyDescent="0.55000000000000004">
      <c r="L46360" s="1"/>
      <c r="M46360" s="1"/>
      <c r="N46360" s="1"/>
      <c r="P46360" s="1"/>
    </row>
    <row r="46361" spans="12:16" x14ac:dyDescent="0.55000000000000004">
      <c r="L46361" s="1"/>
      <c r="M46361" s="1"/>
      <c r="N46361" s="1"/>
      <c r="P46361" s="1"/>
    </row>
    <row r="46362" spans="12:16" x14ac:dyDescent="0.55000000000000004">
      <c r="L46362" s="1"/>
      <c r="M46362" s="1"/>
      <c r="N46362" s="1"/>
      <c r="P46362" s="1"/>
    </row>
    <row r="46363" spans="12:16" x14ac:dyDescent="0.55000000000000004">
      <c r="L46363" s="1"/>
      <c r="M46363" s="1"/>
      <c r="N46363" s="1"/>
      <c r="P46363" s="1"/>
    </row>
    <row r="46364" spans="12:16" x14ac:dyDescent="0.55000000000000004">
      <c r="L46364" s="1"/>
      <c r="M46364" s="1"/>
      <c r="N46364" s="1"/>
      <c r="P46364" s="1"/>
    </row>
    <row r="46365" spans="12:16" x14ac:dyDescent="0.55000000000000004">
      <c r="L46365" s="1"/>
      <c r="M46365" s="1"/>
      <c r="N46365" s="1"/>
      <c r="P46365" s="1"/>
    </row>
    <row r="46366" spans="12:16" x14ac:dyDescent="0.55000000000000004">
      <c r="L46366" s="1"/>
      <c r="M46366" s="1"/>
      <c r="N46366" s="1"/>
      <c r="P46366" s="1"/>
    </row>
    <row r="46367" spans="12:16" x14ac:dyDescent="0.55000000000000004">
      <c r="L46367" s="1"/>
      <c r="M46367" s="1"/>
      <c r="N46367" s="1"/>
      <c r="P46367" s="1"/>
    </row>
    <row r="46368" spans="12:16" x14ac:dyDescent="0.55000000000000004">
      <c r="L46368" s="1"/>
      <c r="M46368" s="1"/>
      <c r="N46368" s="1"/>
      <c r="P46368" s="1"/>
    </row>
    <row r="46369" spans="12:16" x14ac:dyDescent="0.55000000000000004">
      <c r="L46369" s="1"/>
      <c r="M46369" s="1"/>
      <c r="N46369" s="1"/>
      <c r="P46369" s="1"/>
    </row>
    <row r="46370" spans="12:16" x14ac:dyDescent="0.55000000000000004">
      <c r="L46370" s="1"/>
      <c r="M46370" s="1"/>
      <c r="N46370" s="1"/>
      <c r="P46370" s="1"/>
    </row>
    <row r="46371" spans="12:16" x14ac:dyDescent="0.55000000000000004">
      <c r="L46371" s="1"/>
      <c r="M46371" s="1"/>
      <c r="N46371" s="1"/>
      <c r="P46371" s="1"/>
    </row>
    <row r="46372" spans="12:16" x14ac:dyDescent="0.55000000000000004">
      <c r="L46372" s="1"/>
      <c r="M46372" s="1"/>
      <c r="N46372" s="1"/>
      <c r="P46372" s="1"/>
    </row>
    <row r="46373" spans="12:16" x14ac:dyDescent="0.55000000000000004">
      <c r="L46373" s="1"/>
      <c r="M46373" s="1"/>
      <c r="N46373" s="1"/>
      <c r="P46373" s="1"/>
    </row>
    <row r="46374" spans="12:16" x14ac:dyDescent="0.55000000000000004">
      <c r="L46374" s="1"/>
      <c r="M46374" s="1"/>
      <c r="N46374" s="1"/>
      <c r="P46374" s="1"/>
    </row>
    <row r="46375" spans="12:16" x14ac:dyDescent="0.55000000000000004">
      <c r="L46375" s="1"/>
      <c r="M46375" s="1"/>
      <c r="N46375" s="1"/>
      <c r="P46375" s="1"/>
    </row>
    <row r="46376" spans="12:16" x14ac:dyDescent="0.55000000000000004">
      <c r="L46376" s="1"/>
      <c r="M46376" s="1"/>
      <c r="N46376" s="1"/>
      <c r="P46376" s="1"/>
    </row>
    <row r="46377" spans="12:16" x14ac:dyDescent="0.55000000000000004">
      <c r="L46377" s="1"/>
      <c r="M46377" s="1"/>
      <c r="N46377" s="1"/>
      <c r="P46377" s="1"/>
    </row>
    <row r="46378" spans="12:16" x14ac:dyDescent="0.55000000000000004">
      <c r="L46378" s="1"/>
      <c r="M46378" s="1"/>
      <c r="N46378" s="1"/>
      <c r="P46378" s="1"/>
    </row>
    <row r="46379" spans="12:16" x14ac:dyDescent="0.55000000000000004">
      <c r="L46379" s="1"/>
      <c r="M46379" s="1"/>
      <c r="N46379" s="1"/>
      <c r="P46379" s="1"/>
    </row>
    <row r="46380" spans="12:16" x14ac:dyDescent="0.55000000000000004">
      <c r="L46380" s="1"/>
      <c r="M46380" s="1"/>
      <c r="N46380" s="1"/>
      <c r="P46380" s="1"/>
    </row>
    <row r="46381" spans="12:16" x14ac:dyDescent="0.55000000000000004">
      <c r="L46381" s="1"/>
      <c r="M46381" s="1"/>
      <c r="N46381" s="1"/>
      <c r="P46381" s="1"/>
    </row>
    <row r="46382" spans="12:16" x14ac:dyDescent="0.55000000000000004">
      <c r="L46382" s="1"/>
      <c r="M46382" s="1"/>
      <c r="N46382" s="1"/>
      <c r="P46382" s="1"/>
    </row>
    <row r="46383" spans="12:16" x14ac:dyDescent="0.55000000000000004">
      <c r="L46383" s="1"/>
      <c r="M46383" s="1"/>
      <c r="N46383" s="1"/>
      <c r="P46383" s="1"/>
    </row>
    <row r="46384" spans="12:16" x14ac:dyDescent="0.55000000000000004">
      <c r="L46384" s="1"/>
      <c r="M46384" s="1"/>
      <c r="N46384" s="1"/>
      <c r="P46384" s="1"/>
    </row>
    <row r="46385" spans="12:16" x14ac:dyDescent="0.55000000000000004">
      <c r="L46385" s="1"/>
      <c r="M46385" s="1"/>
      <c r="N46385" s="1"/>
      <c r="P46385" s="1"/>
    </row>
    <row r="46386" spans="12:16" x14ac:dyDescent="0.55000000000000004">
      <c r="L46386" s="1"/>
      <c r="M46386" s="1"/>
      <c r="N46386" s="1"/>
      <c r="P46386" s="1"/>
    </row>
    <row r="46387" spans="12:16" x14ac:dyDescent="0.55000000000000004">
      <c r="L46387" s="1"/>
      <c r="M46387" s="1"/>
      <c r="N46387" s="1"/>
      <c r="P46387" s="1"/>
    </row>
    <row r="46388" spans="12:16" x14ac:dyDescent="0.55000000000000004">
      <c r="L46388" s="1"/>
      <c r="M46388" s="1"/>
      <c r="N46388" s="1"/>
      <c r="P46388" s="1"/>
    </row>
    <row r="46389" spans="12:16" x14ac:dyDescent="0.55000000000000004">
      <c r="L46389" s="1"/>
      <c r="M46389" s="1"/>
      <c r="N46389" s="1"/>
      <c r="P46389" s="1"/>
    </row>
    <row r="46390" spans="12:16" x14ac:dyDescent="0.55000000000000004">
      <c r="L46390" s="1"/>
      <c r="M46390" s="1"/>
      <c r="N46390" s="1"/>
      <c r="P46390" s="1"/>
    </row>
    <row r="46391" spans="12:16" x14ac:dyDescent="0.55000000000000004">
      <c r="L46391" s="1"/>
      <c r="M46391" s="1"/>
      <c r="N46391" s="1"/>
      <c r="P46391" s="1"/>
    </row>
    <row r="46392" spans="12:16" x14ac:dyDescent="0.55000000000000004">
      <c r="L46392" s="1"/>
      <c r="M46392" s="1"/>
      <c r="N46392" s="1"/>
      <c r="P46392" s="1"/>
    </row>
    <row r="46393" spans="12:16" x14ac:dyDescent="0.55000000000000004">
      <c r="L46393" s="1"/>
      <c r="M46393" s="1"/>
      <c r="N46393" s="1"/>
      <c r="P46393" s="1"/>
    </row>
    <row r="46394" spans="12:16" x14ac:dyDescent="0.55000000000000004">
      <c r="L46394" s="1"/>
      <c r="M46394" s="1"/>
      <c r="N46394" s="1"/>
      <c r="P46394" s="1"/>
    </row>
    <row r="46395" spans="12:16" x14ac:dyDescent="0.55000000000000004">
      <c r="L46395" s="1"/>
      <c r="M46395" s="1"/>
      <c r="N46395" s="1"/>
      <c r="P46395" s="1"/>
    </row>
    <row r="46396" spans="12:16" x14ac:dyDescent="0.55000000000000004">
      <c r="L46396" s="1"/>
      <c r="M46396" s="1"/>
      <c r="N46396" s="1"/>
      <c r="P46396" s="1"/>
    </row>
    <row r="46397" spans="12:16" x14ac:dyDescent="0.55000000000000004">
      <c r="L46397" s="1"/>
      <c r="M46397" s="1"/>
      <c r="N46397" s="1"/>
      <c r="P46397" s="1"/>
    </row>
    <row r="46398" spans="12:16" x14ac:dyDescent="0.55000000000000004">
      <c r="L46398" s="1"/>
      <c r="M46398" s="1"/>
      <c r="N46398" s="1"/>
      <c r="P46398" s="1"/>
    </row>
    <row r="46399" spans="12:16" x14ac:dyDescent="0.55000000000000004">
      <c r="L46399" s="1"/>
      <c r="M46399" s="1"/>
      <c r="N46399" s="1"/>
      <c r="P46399" s="1"/>
    </row>
    <row r="46400" spans="12:16" x14ac:dyDescent="0.55000000000000004">
      <c r="L46400" s="1"/>
      <c r="M46400" s="1"/>
      <c r="N46400" s="1"/>
      <c r="P46400" s="1"/>
    </row>
    <row r="46401" spans="12:16" x14ac:dyDescent="0.55000000000000004">
      <c r="L46401" s="1"/>
      <c r="M46401" s="1"/>
      <c r="N46401" s="1"/>
      <c r="P46401" s="1"/>
    </row>
    <row r="46402" spans="12:16" x14ac:dyDescent="0.55000000000000004">
      <c r="L46402" s="1"/>
      <c r="M46402" s="1"/>
      <c r="N46402" s="1"/>
      <c r="P46402" s="1"/>
    </row>
    <row r="46403" spans="12:16" x14ac:dyDescent="0.55000000000000004">
      <c r="L46403" s="1"/>
      <c r="M46403" s="1"/>
      <c r="N46403" s="1"/>
      <c r="P46403" s="1"/>
    </row>
    <row r="46404" spans="12:16" x14ac:dyDescent="0.55000000000000004">
      <c r="L46404" s="1"/>
      <c r="M46404" s="1"/>
      <c r="N46404" s="1"/>
      <c r="P46404" s="1"/>
    </row>
    <row r="46405" spans="12:16" x14ac:dyDescent="0.55000000000000004">
      <c r="L46405" s="1"/>
      <c r="M46405" s="1"/>
      <c r="N46405" s="1"/>
      <c r="P46405" s="1"/>
    </row>
    <row r="46406" spans="12:16" x14ac:dyDescent="0.55000000000000004">
      <c r="L46406" s="1"/>
      <c r="M46406" s="1"/>
      <c r="N46406" s="1"/>
      <c r="P46406" s="1"/>
    </row>
    <row r="46407" spans="12:16" x14ac:dyDescent="0.55000000000000004">
      <c r="L46407" s="1"/>
      <c r="M46407" s="1"/>
      <c r="N46407" s="1"/>
      <c r="P46407" s="1"/>
    </row>
    <row r="46408" spans="12:16" x14ac:dyDescent="0.55000000000000004">
      <c r="L46408" s="1"/>
      <c r="M46408" s="1"/>
      <c r="N46408" s="1"/>
      <c r="P46408" s="1"/>
    </row>
    <row r="46409" spans="12:16" x14ac:dyDescent="0.55000000000000004">
      <c r="L46409" s="1"/>
      <c r="M46409" s="1"/>
      <c r="N46409" s="1"/>
      <c r="P46409" s="1"/>
    </row>
    <row r="46410" spans="12:16" x14ac:dyDescent="0.55000000000000004">
      <c r="L46410" s="1"/>
      <c r="M46410" s="1"/>
      <c r="N46410" s="1"/>
      <c r="P46410" s="1"/>
    </row>
    <row r="46411" spans="12:16" x14ac:dyDescent="0.55000000000000004">
      <c r="L46411" s="1"/>
      <c r="M46411" s="1"/>
      <c r="N46411" s="1"/>
      <c r="P46411" s="1"/>
    </row>
    <row r="46412" spans="12:16" x14ac:dyDescent="0.55000000000000004">
      <c r="L46412" s="1"/>
      <c r="M46412" s="1"/>
      <c r="N46412" s="1"/>
      <c r="P46412" s="1"/>
    </row>
    <row r="46413" spans="12:16" x14ac:dyDescent="0.55000000000000004">
      <c r="L46413" s="1"/>
      <c r="M46413" s="1"/>
      <c r="N46413" s="1"/>
      <c r="P46413" s="1"/>
    </row>
    <row r="46414" spans="12:16" x14ac:dyDescent="0.55000000000000004">
      <c r="L46414" s="1"/>
      <c r="M46414" s="1"/>
      <c r="N46414" s="1"/>
      <c r="P46414" s="1"/>
    </row>
    <row r="46415" spans="12:16" x14ac:dyDescent="0.55000000000000004">
      <c r="L46415" s="1"/>
      <c r="M46415" s="1"/>
      <c r="N46415" s="1"/>
      <c r="P46415" s="1"/>
    </row>
    <row r="46416" spans="12:16" x14ac:dyDescent="0.55000000000000004">
      <c r="L46416" s="1"/>
      <c r="M46416" s="1"/>
      <c r="N46416" s="1"/>
      <c r="P46416" s="1"/>
    </row>
    <row r="46417" spans="12:16" x14ac:dyDescent="0.55000000000000004">
      <c r="L46417" s="1"/>
      <c r="M46417" s="1"/>
      <c r="N46417" s="1"/>
      <c r="P46417" s="1"/>
    </row>
    <row r="46418" spans="12:16" x14ac:dyDescent="0.55000000000000004">
      <c r="L46418" s="1"/>
      <c r="M46418" s="1"/>
      <c r="N46418" s="1"/>
      <c r="P46418" s="1"/>
    </row>
    <row r="46419" spans="12:16" x14ac:dyDescent="0.55000000000000004">
      <c r="L46419" s="1"/>
      <c r="M46419" s="1"/>
      <c r="N46419" s="1"/>
      <c r="P46419" s="1"/>
    </row>
    <row r="46420" spans="12:16" x14ac:dyDescent="0.55000000000000004">
      <c r="L46420" s="1"/>
      <c r="M46420" s="1"/>
      <c r="N46420" s="1"/>
      <c r="P46420" s="1"/>
    </row>
    <row r="46421" spans="12:16" x14ac:dyDescent="0.55000000000000004">
      <c r="L46421" s="1"/>
      <c r="M46421" s="1"/>
      <c r="N46421" s="1"/>
      <c r="P46421" s="1"/>
    </row>
    <row r="46422" spans="12:16" x14ac:dyDescent="0.55000000000000004">
      <c r="L46422" s="1"/>
      <c r="M46422" s="1"/>
      <c r="N46422" s="1"/>
      <c r="P46422" s="1"/>
    </row>
    <row r="46423" spans="12:16" x14ac:dyDescent="0.55000000000000004">
      <c r="L46423" s="1"/>
      <c r="M46423" s="1"/>
      <c r="N46423" s="1"/>
      <c r="P46423" s="1"/>
    </row>
    <row r="46424" spans="12:16" x14ac:dyDescent="0.55000000000000004">
      <c r="L46424" s="1"/>
      <c r="M46424" s="1"/>
      <c r="N46424" s="1"/>
      <c r="P46424" s="1"/>
    </row>
    <row r="46425" spans="12:16" x14ac:dyDescent="0.55000000000000004">
      <c r="L46425" s="1"/>
      <c r="M46425" s="1"/>
      <c r="N46425" s="1"/>
      <c r="P46425" s="1"/>
    </row>
    <row r="46426" spans="12:16" x14ac:dyDescent="0.55000000000000004">
      <c r="L46426" s="1"/>
      <c r="M46426" s="1"/>
      <c r="N46426" s="1"/>
      <c r="P46426" s="1"/>
    </row>
    <row r="46427" spans="12:16" x14ac:dyDescent="0.55000000000000004">
      <c r="L46427" s="1"/>
      <c r="M46427" s="1"/>
      <c r="N46427" s="1"/>
      <c r="P46427" s="1"/>
    </row>
    <row r="46428" spans="12:16" x14ac:dyDescent="0.55000000000000004">
      <c r="L46428" s="1"/>
      <c r="M46428" s="1"/>
      <c r="N46428" s="1"/>
      <c r="P46428" s="1"/>
    </row>
    <row r="46429" spans="12:16" x14ac:dyDescent="0.55000000000000004">
      <c r="L46429" s="1"/>
      <c r="M46429" s="1"/>
      <c r="N46429" s="1"/>
      <c r="P46429" s="1"/>
    </row>
    <row r="46430" spans="12:16" x14ac:dyDescent="0.55000000000000004">
      <c r="L46430" s="1"/>
      <c r="M46430" s="1"/>
      <c r="N46430" s="1"/>
      <c r="P46430" s="1"/>
    </row>
    <row r="46431" spans="12:16" x14ac:dyDescent="0.55000000000000004">
      <c r="L46431" s="1"/>
      <c r="M46431" s="1"/>
      <c r="N46431" s="1"/>
      <c r="P46431" s="1"/>
    </row>
    <row r="46432" spans="12:16" x14ac:dyDescent="0.55000000000000004">
      <c r="L46432" s="1"/>
      <c r="M46432" s="1"/>
      <c r="N46432" s="1"/>
      <c r="P46432" s="1"/>
    </row>
    <row r="46433" spans="12:16" x14ac:dyDescent="0.55000000000000004">
      <c r="L46433" s="1"/>
      <c r="M46433" s="1"/>
      <c r="N46433" s="1"/>
      <c r="P46433" s="1"/>
    </row>
    <row r="46434" spans="12:16" x14ac:dyDescent="0.55000000000000004">
      <c r="L46434" s="1"/>
      <c r="M46434" s="1"/>
      <c r="N46434" s="1"/>
      <c r="P46434" s="1"/>
    </row>
    <row r="46435" spans="12:16" x14ac:dyDescent="0.55000000000000004">
      <c r="L46435" s="1"/>
      <c r="M46435" s="1"/>
      <c r="N46435" s="1"/>
      <c r="P46435" s="1"/>
    </row>
    <row r="46436" spans="12:16" x14ac:dyDescent="0.55000000000000004">
      <c r="L46436" s="1"/>
      <c r="M46436" s="1"/>
      <c r="N46436" s="1"/>
      <c r="P46436" s="1"/>
    </row>
    <row r="46437" spans="12:16" x14ac:dyDescent="0.55000000000000004">
      <c r="L46437" s="1"/>
      <c r="M46437" s="1"/>
      <c r="N46437" s="1"/>
      <c r="P46437" s="1"/>
    </row>
    <row r="46438" spans="12:16" x14ac:dyDescent="0.55000000000000004">
      <c r="L46438" s="1"/>
      <c r="M46438" s="1"/>
      <c r="N46438" s="1"/>
      <c r="P46438" s="1"/>
    </row>
    <row r="46439" spans="12:16" x14ac:dyDescent="0.55000000000000004">
      <c r="L46439" s="1"/>
      <c r="M46439" s="1"/>
      <c r="N46439" s="1"/>
      <c r="P46439" s="1"/>
    </row>
    <row r="46440" spans="12:16" x14ac:dyDescent="0.55000000000000004">
      <c r="L46440" s="1"/>
      <c r="M46440" s="1"/>
      <c r="N46440" s="1"/>
      <c r="P46440" s="1"/>
    </row>
    <row r="46441" spans="12:16" x14ac:dyDescent="0.55000000000000004">
      <c r="L46441" s="1"/>
      <c r="M46441" s="1"/>
      <c r="N46441" s="1"/>
      <c r="P46441" s="1"/>
    </row>
    <row r="46442" spans="12:16" x14ac:dyDescent="0.55000000000000004">
      <c r="L46442" s="1"/>
      <c r="M46442" s="1"/>
      <c r="N46442" s="1"/>
      <c r="P46442" s="1"/>
    </row>
    <row r="46443" spans="12:16" x14ac:dyDescent="0.55000000000000004">
      <c r="L46443" s="1"/>
      <c r="M46443" s="1"/>
      <c r="N46443" s="1"/>
      <c r="P46443" s="1"/>
    </row>
    <row r="46444" spans="12:16" x14ac:dyDescent="0.55000000000000004">
      <c r="L46444" s="1"/>
      <c r="M46444" s="1"/>
      <c r="N46444" s="1"/>
      <c r="P46444" s="1"/>
    </row>
    <row r="46445" spans="12:16" x14ac:dyDescent="0.55000000000000004">
      <c r="L46445" s="1"/>
      <c r="M46445" s="1"/>
      <c r="N46445" s="1"/>
      <c r="P46445" s="1"/>
    </row>
    <row r="46446" spans="12:16" x14ac:dyDescent="0.55000000000000004">
      <c r="L46446" s="1"/>
      <c r="M46446" s="1"/>
      <c r="N46446" s="1"/>
      <c r="P46446" s="1"/>
    </row>
    <row r="46447" spans="12:16" x14ac:dyDescent="0.55000000000000004">
      <c r="L46447" s="1"/>
      <c r="M46447" s="1"/>
      <c r="N46447" s="1"/>
      <c r="P46447" s="1"/>
    </row>
    <row r="46448" spans="12:16" x14ac:dyDescent="0.55000000000000004">
      <c r="L46448" s="1"/>
      <c r="M46448" s="1"/>
      <c r="N46448" s="1"/>
      <c r="P46448" s="1"/>
    </row>
    <row r="46449" spans="12:16" x14ac:dyDescent="0.55000000000000004">
      <c r="L46449" s="1"/>
      <c r="M46449" s="1"/>
      <c r="N46449" s="1"/>
      <c r="P46449" s="1"/>
    </row>
    <row r="46450" spans="12:16" x14ac:dyDescent="0.55000000000000004">
      <c r="L46450" s="1"/>
      <c r="M46450" s="1"/>
      <c r="N46450" s="1"/>
      <c r="P46450" s="1"/>
    </row>
    <row r="46451" spans="12:16" x14ac:dyDescent="0.55000000000000004">
      <c r="L46451" s="1"/>
      <c r="M46451" s="1"/>
      <c r="N46451" s="1"/>
      <c r="P46451" s="1"/>
    </row>
    <row r="46452" spans="12:16" x14ac:dyDescent="0.55000000000000004">
      <c r="L46452" s="1"/>
      <c r="M46452" s="1"/>
      <c r="N46452" s="1"/>
      <c r="P46452" s="1"/>
    </row>
    <row r="46453" spans="12:16" x14ac:dyDescent="0.55000000000000004">
      <c r="L46453" s="1"/>
      <c r="M46453" s="1"/>
      <c r="N46453" s="1"/>
      <c r="P46453" s="1"/>
    </row>
    <row r="46454" spans="12:16" x14ac:dyDescent="0.55000000000000004">
      <c r="L46454" s="1"/>
      <c r="M46454" s="1"/>
      <c r="N46454" s="1"/>
      <c r="P46454" s="1"/>
    </row>
    <row r="46455" spans="12:16" x14ac:dyDescent="0.55000000000000004">
      <c r="L46455" s="1"/>
      <c r="M46455" s="1"/>
      <c r="N46455" s="1"/>
      <c r="P46455" s="1"/>
    </row>
    <row r="46456" spans="12:16" x14ac:dyDescent="0.55000000000000004">
      <c r="L46456" s="1"/>
      <c r="M46456" s="1"/>
      <c r="N46456" s="1"/>
      <c r="P46456" s="1"/>
    </row>
    <row r="46457" spans="12:16" x14ac:dyDescent="0.55000000000000004">
      <c r="L46457" s="1"/>
      <c r="M46457" s="1"/>
      <c r="N46457" s="1"/>
      <c r="P46457" s="1"/>
    </row>
    <row r="46458" spans="12:16" x14ac:dyDescent="0.55000000000000004">
      <c r="L46458" s="1"/>
      <c r="M46458" s="1"/>
      <c r="N46458" s="1"/>
      <c r="P46458" s="1"/>
    </row>
    <row r="46459" spans="12:16" x14ac:dyDescent="0.55000000000000004">
      <c r="L46459" s="1"/>
      <c r="M46459" s="1"/>
      <c r="N46459" s="1"/>
      <c r="P46459" s="1"/>
    </row>
    <row r="46460" spans="12:16" x14ac:dyDescent="0.55000000000000004">
      <c r="L46460" s="1"/>
      <c r="M46460" s="1"/>
      <c r="N46460" s="1"/>
      <c r="P46460" s="1"/>
    </row>
    <row r="46461" spans="12:16" x14ac:dyDescent="0.55000000000000004">
      <c r="L46461" s="1"/>
      <c r="M46461" s="1"/>
      <c r="N46461" s="1"/>
      <c r="P46461" s="1"/>
    </row>
    <row r="46462" spans="12:16" x14ac:dyDescent="0.55000000000000004">
      <c r="L46462" s="1"/>
      <c r="M46462" s="1"/>
      <c r="N46462" s="1"/>
      <c r="P46462" s="1"/>
    </row>
    <row r="46463" spans="12:16" x14ac:dyDescent="0.55000000000000004">
      <c r="L46463" s="1"/>
      <c r="M46463" s="1"/>
      <c r="N46463" s="1"/>
      <c r="P46463" s="1"/>
    </row>
    <row r="46464" spans="12:16" x14ac:dyDescent="0.55000000000000004">
      <c r="L46464" s="1"/>
      <c r="M46464" s="1"/>
      <c r="N46464" s="1"/>
      <c r="P46464" s="1"/>
    </row>
    <row r="46465" spans="12:16" x14ac:dyDescent="0.55000000000000004">
      <c r="L46465" s="1"/>
      <c r="M46465" s="1"/>
      <c r="N46465" s="1"/>
      <c r="P46465" s="1"/>
    </row>
    <row r="46466" spans="12:16" x14ac:dyDescent="0.55000000000000004">
      <c r="L46466" s="1"/>
      <c r="M46466" s="1"/>
      <c r="N46466" s="1"/>
      <c r="P46466" s="1"/>
    </row>
    <row r="46467" spans="12:16" x14ac:dyDescent="0.55000000000000004">
      <c r="L46467" s="1"/>
      <c r="M46467" s="1"/>
      <c r="N46467" s="1"/>
      <c r="P46467" s="1"/>
    </row>
    <row r="46468" spans="12:16" x14ac:dyDescent="0.55000000000000004">
      <c r="L46468" s="1"/>
      <c r="M46468" s="1"/>
      <c r="N46468" s="1"/>
      <c r="P46468" s="1"/>
    </row>
    <row r="46469" spans="12:16" x14ac:dyDescent="0.55000000000000004">
      <c r="L46469" s="1"/>
      <c r="M46469" s="1"/>
      <c r="N46469" s="1"/>
      <c r="P46469" s="1"/>
    </row>
    <row r="46470" spans="12:16" x14ac:dyDescent="0.55000000000000004">
      <c r="L46470" s="1"/>
      <c r="M46470" s="1"/>
      <c r="N46470" s="1"/>
      <c r="P46470" s="1"/>
    </row>
    <row r="46471" spans="12:16" x14ac:dyDescent="0.55000000000000004">
      <c r="L46471" s="1"/>
      <c r="M46471" s="1"/>
      <c r="N46471" s="1"/>
      <c r="P46471" s="1"/>
    </row>
    <row r="46472" spans="12:16" x14ac:dyDescent="0.55000000000000004">
      <c r="L46472" s="1"/>
      <c r="M46472" s="1"/>
      <c r="N46472" s="1"/>
      <c r="P46472" s="1"/>
    </row>
    <row r="46473" spans="12:16" x14ac:dyDescent="0.55000000000000004">
      <c r="L46473" s="1"/>
      <c r="M46473" s="1"/>
      <c r="N46473" s="1"/>
      <c r="P46473" s="1"/>
    </row>
    <row r="46474" spans="12:16" x14ac:dyDescent="0.55000000000000004">
      <c r="L46474" s="1"/>
      <c r="M46474" s="1"/>
      <c r="N46474" s="1"/>
      <c r="P46474" s="1"/>
    </row>
    <row r="46475" spans="12:16" x14ac:dyDescent="0.55000000000000004">
      <c r="L46475" s="1"/>
      <c r="M46475" s="1"/>
      <c r="N46475" s="1"/>
      <c r="P46475" s="1"/>
    </row>
    <row r="46476" spans="12:16" x14ac:dyDescent="0.55000000000000004">
      <c r="L46476" s="1"/>
      <c r="M46476" s="1"/>
      <c r="N46476" s="1"/>
      <c r="P46476" s="1"/>
    </row>
    <row r="46477" spans="12:16" x14ac:dyDescent="0.55000000000000004">
      <c r="L46477" s="1"/>
      <c r="M46477" s="1"/>
      <c r="N46477" s="1"/>
      <c r="P46477" s="1"/>
    </row>
    <row r="46478" spans="12:16" x14ac:dyDescent="0.55000000000000004">
      <c r="L46478" s="1"/>
      <c r="M46478" s="1"/>
      <c r="N46478" s="1"/>
      <c r="P46478" s="1"/>
    </row>
    <row r="46479" spans="12:16" x14ac:dyDescent="0.55000000000000004">
      <c r="L46479" s="1"/>
      <c r="M46479" s="1"/>
      <c r="N46479" s="1"/>
      <c r="P46479" s="1"/>
    </row>
    <row r="46480" spans="12:16" x14ac:dyDescent="0.55000000000000004">
      <c r="L46480" s="1"/>
      <c r="M46480" s="1"/>
      <c r="N46480" s="1"/>
      <c r="P46480" s="1"/>
    </row>
    <row r="46481" spans="12:16" x14ac:dyDescent="0.55000000000000004">
      <c r="L46481" s="1"/>
      <c r="M46481" s="1"/>
      <c r="N46481" s="1"/>
      <c r="P46481" s="1"/>
    </row>
    <row r="46482" spans="12:16" x14ac:dyDescent="0.55000000000000004">
      <c r="L46482" s="1"/>
      <c r="M46482" s="1"/>
      <c r="N46482" s="1"/>
      <c r="P46482" s="1"/>
    </row>
    <row r="46483" spans="12:16" x14ac:dyDescent="0.55000000000000004">
      <c r="L46483" s="1"/>
      <c r="M46483" s="1"/>
      <c r="N46483" s="1"/>
      <c r="P46483" s="1"/>
    </row>
    <row r="46484" spans="12:16" x14ac:dyDescent="0.55000000000000004">
      <c r="L46484" s="1"/>
      <c r="M46484" s="1"/>
      <c r="N46484" s="1"/>
      <c r="P46484" s="1"/>
    </row>
    <row r="46485" spans="12:16" x14ac:dyDescent="0.55000000000000004">
      <c r="L46485" s="1"/>
      <c r="M46485" s="1"/>
      <c r="N46485" s="1"/>
      <c r="P46485" s="1"/>
    </row>
    <row r="46486" spans="12:16" x14ac:dyDescent="0.55000000000000004">
      <c r="L46486" s="1"/>
      <c r="M46486" s="1"/>
      <c r="N46486" s="1"/>
      <c r="P46486" s="1"/>
    </row>
    <row r="46487" spans="12:16" x14ac:dyDescent="0.55000000000000004">
      <c r="L46487" s="1"/>
      <c r="M46487" s="1"/>
      <c r="N46487" s="1"/>
      <c r="P46487" s="1"/>
    </row>
    <row r="46488" spans="12:16" x14ac:dyDescent="0.55000000000000004">
      <c r="L46488" s="1"/>
      <c r="M46488" s="1"/>
      <c r="N46488" s="1"/>
      <c r="P46488" s="1"/>
    </row>
    <row r="46489" spans="12:16" x14ac:dyDescent="0.55000000000000004">
      <c r="L46489" s="1"/>
      <c r="M46489" s="1"/>
      <c r="N46489" s="1"/>
      <c r="P46489" s="1"/>
    </row>
    <row r="46490" spans="12:16" x14ac:dyDescent="0.55000000000000004">
      <c r="L46490" s="1"/>
      <c r="M46490" s="1"/>
      <c r="N46490" s="1"/>
      <c r="P46490" s="1"/>
    </row>
    <row r="46491" spans="12:16" x14ac:dyDescent="0.55000000000000004">
      <c r="L46491" s="1"/>
      <c r="M46491" s="1"/>
      <c r="N46491" s="1"/>
      <c r="P46491" s="1"/>
    </row>
    <row r="46492" spans="12:16" x14ac:dyDescent="0.55000000000000004">
      <c r="L46492" s="1"/>
      <c r="M46492" s="1"/>
      <c r="N46492" s="1"/>
      <c r="P46492" s="1"/>
    </row>
    <row r="46493" spans="12:16" x14ac:dyDescent="0.55000000000000004">
      <c r="L46493" s="1"/>
      <c r="M46493" s="1"/>
      <c r="N46493" s="1"/>
      <c r="P46493" s="1"/>
    </row>
    <row r="46494" spans="12:16" x14ac:dyDescent="0.55000000000000004">
      <c r="L46494" s="1"/>
      <c r="M46494" s="1"/>
      <c r="N46494" s="1"/>
      <c r="P46494" s="1"/>
    </row>
    <row r="46495" spans="12:16" x14ac:dyDescent="0.55000000000000004">
      <c r="L46495" s="1"/>
      <c r="M46495" s="1"/>
      <c r="N46495" s="1"/>
      <c r="P46495" s="1"/>
    </row>
    <row r="46496" spans="12:16" x14ac:dyDescent="0.55000000000000004">
      <c r="L46496" s="1"/>
      <c r="M46496" s="1"/>
      <c r="N46496" s="1"/>
      <c r="P46496" s="1"/>
    </row>
    <row r="46497" spans="12:16" x14ac:dyDescent="0.55000000000000004">
      <c r="L46497" s="1"/>
      <c r="M46497" s="1"/>
      <c r="N46497" s="1"/>
      <c r="P46497" s="1"/>
    </row>
    <row r="46498" spans="12:16" x14ac:dyDescent="0.55000000000000004">
      <c r="L46498" s="1"/>
      <c r="M46498" s="1"/>
      <c r="N46498" s="1"/>
      <c r="P46498" s="1"/>
    </row>
    <row r="46499" spans="12:16" x14ac:dyDescent="0.55000000000000004">
      <c r="L46499" s="1"/>
      <c r="M46499" s="1"/>
      <c r="N46499" s="1"/>
      <c r="P46499" s="1"/>
    </row>
    <row r="46500" spans="12:16" x14ac:dyDescent="0.55000000000000004">
      <c r="L46500" s="1"/>
      <c r="M46500" s="1"/>
      <c r="N46500" s="1"/>
      <c r="P46500" s="1"/>
    </row>
    <row r="46501" spans="12:16" x14ac:dyDescent="0.55000000000000004">
      <c r="L46501" s="1"/>
      <c r="M46501" s="1"/>
      <c r="N46501" s="1"/>
      <c r="P46501" s="1"/>
    </row>
    <row r="46502" spans="12:16" x14ac:dyDescent="0.55000000000000004">
      <c r="L46502" s="1"/>
      <c r="M46502" s="1"/>
      <c r="N46502" s="1"/>
      <c r="P46502" s="1"/>
    </row>
    <row r="46503" spans="12:16" x14ac:dyDescent="0.55000000000000004">
      <c r="L46503" s="1"/>
      <c r="M46503" s="1"/>
      <c r="N46503" s="1"/>
      <c r="P46503" s="1"/>
    </row>
    <row r="46504" spans="12:16" x14ac:dyDescent="0.55000000000000004">
      <c r="L46504" s="1"/>
      <c r="M46504" s="1"/>
      <c r="N46504" s="1"/>
      <c r="P46504" s="1"/>
    </row>
    <row r="46505" spans="12:16" x14ac:dyDescent="0.55000000000000004">
      <c r="L46505" s="1"/>
      <c r="M46505" s="1"/>
      <c r="N46505" s="1"/>
      <c r="P46505" s="1"/>
    </row>
    <row r="46506" spans="12:16" x14ac:dyDescent="0.55000000000000004">
      <c r="L46506" s="1"/>
      <c r="M46506" s="1"/>
      <c r="N46506" s="1"/>
      <c r="P46506" s="1"/>
    </row>
    <row r="46507" spans="12:16" x14ac:dyDescent="0.55000000000000004">
      <c r="L46507" s="1"/>
      <c r="M46507" s="1"/>
      <c r="N46507" s="1"/>
      <c r="P46507" s="1"/>
    </row>
    <row r="46508" spans="12:16" x14ac:dyDescent="0.55000000000000004">
      <c r="L46508" s="1"/>
      <c r="M46508" s="1"/>
      <c r="N46508" s="1"/>
      <c r="P46508" s="1"/>
    </row>
    <row r="46509" spans="12:16" x14ac:dyDescent="0.55000000000000004">
      <c r="L46509" s="1"/>
      <c r="M46509" s="1"/>
      <c r="N46509" s="1"/>
      <c r="P46509" s="1"/>
    </row>
    <row r="46510" spans="12:16" x14ac:dyDescent="0.55000000000000004">
      <c r="L46510" s="1"/>
      <c r="M46510" s="1"/>
      <c r="N46510" s="1"/>
      <c r="P46510" s="1"/>
    </row>
    <row r="46511" spans="12:16" x14ac:dyDescent="0.55000000000000004">
      <c r="L46511" s="1"/>
      <c r="M46511" s="1"/>
      <c r="N46511" s="1"/>
      <c r="P46511" s="1"/>
    </row>
    <row r="46512" spans="12:16" x14ac:dyDescent="0.55000000000000004">
      <c r="L46512" s="1"/>
      <c r="M46512" s="1"/>
      <c r="N46512" s="1"/>
      <c r="P46512" s="1"/>
    </row>
    <row r="46513" spans="12:16" x14ac:dyDescent="0.55000000000000004">
      <c r="L46513" s="1"/>
      <c r="M46513" s="1"/>
      <c r="N46513" s="1"/>
      <c r="P46513" s="1"/>
    </row>
    <row r="46514" spans="12:16" x14ac:dyDescent="0.55000000000000004">
      <c r="L46514" s="1"/>
      <c r="M46514" s="1"/>
      <c r="N46514" s="1"/>
      <c r="P46514" s="1"/>
    </row>
    <row r="46515" spans="12:16" x14ac:dyDescent="0.55000000000000004">
      <c r="L46515" s="1"/>
      <c r="M46515" s="1"/>
      <c r="N46515" s="1"/>
      <c r="P46515" s="1"/>
    </row>
    <row r="46516" spans="12:16" x14ac:dyDescent="0.55000000000000004">
      <c r="L46516" s="1"/>
      <c r="M46516" s="1"/>
      <c r="N46516" s="1"/>
      <c r="P46516" s="1"/>
    </row>
    <row r="46517" spans="12:16" x14ac:dyDescent="0.55000000000000004">
      <c r="L46517" s="1"/>
      <c r="M46517" s="1"/>
      <c r="N46517" s="1"/>
      <c r="P46517" s="1"/>
    </row>
    <row r="46518" spans="12:16" x14ac:dyDescent="0.55000000000000004">
      <c r="L46518" s="1"/>
      <c r="M46518" s="1"/>
      <c r="N46518" s="1"/>
      <c r="P46518" s="1"/>
    </row>
    <row r="46519" spans="12:16" x14ac:dyDescent="0.55000000000000004">
      <c r="L46519" s="1"/>
      <c r="M46519" s="1"/>
      <c r="N46519" s="1"/>
      <c r="P46519" s="1"/>
    </row>
    <row r="46520" spans="12:16" x14ac:dyDescent="0.55000000000000004">
      <c r="L46520" s="1"/>
      <c r="M46520" s="1"/>
      <c r="N46520" s="1"/>
      <c r="P46520" s="1"/>
    </row>
    <row r="46521" spans="12:16" x14ac:dyDescent="0.55000000000000004">
      <c r="L46521" s="1"/>
      <c r="M46521" s="1"/>
      <c r="N46521" s="1"/>
      <c r="P46521" s="1"/>
    </row>
    <row r="46522" spans="12:16" x14ac:dyDescent="0.55000000000000004">
      <c r="L46522" s="1"/>
      <c r="M46522" s="1"/>
      <c r="N46522" s="1"/>
      <c r="P46522" s="1"/>
    </row>
    <row r="46523" spans="12:16" x14ac:dyDescent="0.55000000000000004">
      <c r="L46523" s="1"/>
      <c r="M46523" s="1"/>
      <c r="N46523" s="1"/>
      <c r="P46523" s="1"/>
    </row>
    <row r="46524" spans="12:16" x14ac:dyDescent="0.55000000000000004">
      <c r="L46524" s="1"/>
      <c r="M46524" s="1"/>
      <c r="N46524" s="1"/>
      <c r="P46524" s="1"/>
    </row>
    <row r="46525" spans="12:16" x14ac:dyDescent="0.55000000000000004">
      <c r="L46525" s="1"/>
      <c r="M46525" s="1"/>
      <c r="N46525" s="1"/>
      <c r="P46525" s="1"/>
    </row>
    <row r="46526" spans="12:16" x14ac:dyDescent="0.55000000000000004">
      <c r="L46526" s="1"/>
      <c r="M46526" s="1"/>
      <c r="N46526" s="1"/>
      <c r="P46526" s="1"/>
    </row>
    <row r="46527" spans="12:16" x14ac:dyDescent="0.55000000000000004">
      <c r="L46527" s="1"/>
      <c r="M46527" s="1"/>
      <c r="N46527" s="1"/>
      <c r="P46527" s="1"/>
    </row>
    <row r="46528" spans="12:16" x14ac:dyDescent="0.55000000000000004">
      <c r="L46528" s="1"/>
      <c r="M46528" s="1"/>
      <c r="N46528" s="1"/>
      <c r="P46528" s="1"/>
    </row>
    <row r="46529" spans="12:16" x14ac:dyDescent="0.55000000000000004">
      <c r="L46529" s="1"/>
      <c r="M46529" s="1"/>
      <c r="N46529" s="1"/>
      <c r="P46529" s="1"/>
    </row>
    <row r="46530" spans="12:16" x14ac:dyDescent="0.55000000000000004">
      <c r="L46530" s="1"/>
      <c r="M46530" s="1"/>
      <c r="N46530" s="1"/>
      <c r="P46530" s="1"/>
    </row>
    <row r="46531" spans="12:16" x14ac:dyDescent="0.55000000000000004">
      <c r="L46531" s="1"/>
      <c r="M46531" s="1"/>
      <c r="N46531" s="1"/>
      <c r="P46531" s="1"/>
    </row>
    <row r="46532" spans="12:16" x14ac:dyDescent="0.55000000000000004">
      <c r="L46532" s="1"/>
      <c r="M46532" s="1"/>
      <c r="N46532" s="1"/>
      <c r="P46532" s="1"/>
    </row>
    <row r="46533" spans="12:16" x14ac:dyDescent="0.55000000000000004">
      <c r="L46533" s="1"/>
      <c r="M46533" s="1"/>
      <c r="N46533" s="1"/>
      <c r="P46533" s="1"/>
    </row>
    <row r="46534" spans="12:16" x14ac:dyDescent="0.55000000000000004">
      <c r="L46534" s="1"/>
      <c r="M46534" s="1"/>
      <c r="N46534" s="1"/>
      <c r="P46534" s="1"/>
    </row>
    <row r="46535" spans="12:16" x14ac:dyDescent="0.55000000000000004">
      <c r="L46535" s="1"/>
      <c r="M46535" s="1"/>
      <c r="N46535" s="1"/>
      <c r="P46535" s="1"/>
    </row>
    <row r="46536" spans="12:16" x14ac:dyDescent="0.55000000000000004">
      <c r="L46536" s="1"/>
      <c r="M46536" s="1"/>
      <c r="N46536" s="1"/>
      <c r="P46536" s="1"/>
    </row>
    <row r="46537" spans="12:16" x14ac:dyDescent="0.55000000000000004">
      <c r="L46537" s="1"/>
      <c r="M46537" s="1"/>
      <c r="N46537" s="1"/>
      <c r="P46537" s="1"/>
    </row>
    <row r="46538" spans="12:16" x14ac:dyDescent="0.55000000000000004">
      <c r="L46538" s="1"/>
      <c r="M46538" s="1"/>
      <c r="N46538" s="1"/>
      <c r="P46538" s="1"/>
    </row>
    <row r="46539" spans="12:16" x14ac:dyDescent="0.55000000000000004">
      <c r="L46539" s="1"/>
      <c r="M46539" s="1"/>
      <c r="N46539" s="1"/>
      <c r="P46539" s="1"/>
    </row>
    <row r="46540" spans="12:16" x14ac:dyDescent="0.55000000000000004">
      <c r="L46540" s="1"/>
      <c r="M46540" s="1"/>
      <c r="N46540" s="1"/>
      <c r="P46540" s="1"/>
    </row>
    <row r="46541" spans="12:16" x14ac:dyDescent="0.55000000000000004">
      <c r="L46541" s="1"/>
      <c r="M46541" s="1"/>
      <c r="N46541" s="1"/>
      <c r="P46541" s="1"/>
    </row>
    <row r="46542" spans="12:16" x14ac:dyDescent="0.55000000000000004">
      <c r="L46542" s="1"/>
      <c r="M46542" s="1"/>
      <c r="N46542" s="1"/>
      <c r="P46542" s="1"/>
    </row>
    <row r="46543" spans="12:16" x14ac:dyDescent="0.55000000000000004">
      <c r="L46543" s="1"/>
      <c r="M46543" s="1"/>
      <c r="N46543" s="1"/>
      <c r="P46543" s="1"/>
    </row>
    <row r="46544" spans="12:16" x14ac:dyDescent="0.55000000000000004">
      <c r="L46544" s="1"/>
      <c r="M46544" s="1"/>
      <c r="N46544" s="1"/>
      <c r="P46544" s="1"/>
    </row>
    <row r="46545" spans="12:16" x14ac:dyDescent="0.55000000000000004">
      <c r="L46545" s="1"/>
      <c r="M46545" s="1"/>
      <c r="N46545" s="1"/>
      <c r="P46545" s="1"/>
    </row>
    <row r="46546" spans="12:16" x14ac:dyDescent="0.55000000000000004">
      <c r="L46546" s="1"/>
      <c r="M46546" s="1"/>
      <c r="N46546" s="1"/>
      <c r="P46546" s="1"/>
    </row>
    <row r="46547" spans="12:16" x14ac:dyDescent="0.55000000000000004">
      <c r="L46547" s="1"/>
      <c r="M46547" s="1"/>
      <c r="N46547" s="1"/>
      <c r="P46547" s="1"/>
    </row>
    <row r="46548" spans="12:16" x14ac:dyDescent="0.55000000000000004">
      <c r="L46548" s="1"/>
      <c r="M46548" s="1"/>
      <c r="N46548" s="1"/>
      <c r="P46548" s="1"/>
    </row>
    <row r="46549" spans="12:16" x14ac:dyDescent="0.55000000000000004">
      <c r="L46549" s="1"/>
      <c r="M46549" s="1"/>
      <c r="N46549" s="1"/>
      <c r="P46549" s="1"/>
    </row>
    <row r="46550" spans="12:16" x14ac:dyDescent="0.55000000000000004">
      <c r="L46550" s="1"/>
      <c r="M46550" s="1"/>
      <c r="N46550" s="1"/>
      <c r="P46550" s="1"/>
    </row>
    <row r="46551" spans="12:16" x14ac:dyDescent="0.55000000000000004">
      <c r="L46551" s="1"/>
      <c r="M46551" s="1"/>
      <c r="N46551" s="1"/>
      <c r="P46551" s="1"/>
    </row>
    <row r="46552" spans="12:16" x14ac:dyDescent="0.55000000000000004">
      <c r="L46552" s="1"/>
      <c r="M46552" s="1"/>
      <c r="N46552" s="1"/>
      <c r="P46552" s="1"/>
    </row>
    <row r="46553" spans="12:16" x14ac:dyDescent="0.55000000000000004">
      <c r="L46553" s="1"/>
      <c r="M46553" s="1"/>
      <c r="N46553" s="1"/>
      <c r="P46553" s="1"/>
    </row>
    <row r="46554" spans="12:16" x14ac:dyDescent="0.55000000000000004">
      <c r="L46554" s="1"/>
      <c r="M46554" s="1"/>
      <c r="N46554" s="1"/>
      <c r="P46554" s="1"/>
    </row>
    <row r="46555" spans="12:16" x14ac:dyDescent="0.55000000000000004">
      <c r="L46555" s="1"/>
      <c r="M46555" s="1"/>
      <c r="N46555" s="1"/>
      <c r="P46555" s="1"/>
    </row>
    <row r="46556" spans="12:16" x14ac:dyDescent="0.55000000000000004">
      <c r="L46556" s="1"/>
      <c r="M46556" s="1"/>
      <c r="N46556" s="1"/>
      <c r="P46556" s="1"/>
    </row>
    <row r="46557" spans="12:16" x14ac:dyDescent="0.55000000000000004">
      <c r="L46557" s="1"/>
      <c r="M46557" s="1"/>
      <c r="N46557" s="1"/>
      <c r="P46557" s="1"/>
    </row>
    <row r="46558" spans="12:16" x14ac:dyDescent="0.55000000000000004">
      <c r="L46558" s="1"/>
      <c r="M46558" s="1"/>
      <c r="N46558" s="1"/>
      <c r="P46558" s="1"/>
    </row>
    <row r="46559" spans="12:16" x14ac:dyDescent="0.55000000000000004">
      <c r="L46559" s="1"/>
      <c r="M46559" s="1"/>
      <c r="N46559" s="1"/>
      <c r="P46559" s="1"/>
    </row>
    <row r="46560" spans="12:16" x14ac:dyDescent="0.55000000000000004">
      <c r="L46560" s="1"/>
      <c r="M46560" s="1"/>
      <c r="N46560" s="1"/>
      <c r="P46560" s="1"/>
    </row>
    <row r="46561" spans="12:16" x14ac:dyDescent="0.55000000000000004">
      <c r="L46561" s="1"/>
      <c r="M46561" s="1"/>
      <c r="N46561" s="1"/>
      <c r="P46561" s="1"/>
    </row>
    <row r="46562" spans="12:16" x14ac:dyDescent="0.55000000000000004">
      <c r="L46562" s="1"/>
      <c r="M46562" s="1"/>
      <c r="N46562" s="1"/>
      <c r="P46562" s="1"/>
    </row>
    <row r="46563" spans="12:16" x14ac:dyDescent="0.55000000000000004">
      <c r="L46563" s="1"/>
      <c r="M46563" s="1"/>
      <c r="N46563" s="1"/>
      <c r="P46563" s="1"/>
    </row>
    <row r="46564" spans="12:16" x14ac:dyDescent="0.55000000000000004">
      <c r="L46564" s="1"/>
      <c r="M46564" s="1"/>
      <c r="N46564" s="1"/>
      <c r="P46564" s="1"/>
    </row>
    <row r="46565" spans="12:16" x14ac:dyDescent="0.55000000000000004">
      <c r="L46565" s="1"/>
      <c r="M46565" s="1"/>
      <c r="N46565" s="1"/>
      <c r="P46565" s="1"/>
    </row>
    <row r="46566" spans="12:16" x14ac:dyDescent="0.55000000000000004">
      <c r="L46566" s="1"/>
      <c r="M46566" s="1"/>
      <c r="N46566" s="1"/>
      <c r="P46566" s="1"/>
    </row>
    <row r="46567" spans="12:16" x14ac:dyDescent="0.55000000000000004">
      <c r="L46567" s="1"/>
      <c r="M46567" s="1"/>
      <c r="N46567" s="1"/>
      <c r="P46567" s="1"/>
    </row>
    <row r="46568" spans="12:16" x14ac:dyDescent="0.55000000000000004">
      <c r="L46568" s="1"/>
      <c r="M46568" s="1"/>
      <c r="N46568" s="1"/>
      <c r="P46568" s="1"/>
    </row>
    <row r="46569" spans="12:16" x14ac:dyDescent="0.55000000000000004">
      <c r="L46569" s="1"/>
      <c r="M46569" s="1"/>
      <c r="N46569" s="1"/>
      <c r="P46569" s="1"/>
    </row>
    <row r="46570" spans="12:16" x14ac:dyDescent="0.55000000000000004">
      <c r="L46570" s="1"/>
      <c r="M46570" s="1"/>
      <c r="N46570" s="1"/>
      <c r="P46570" s="1"/>
    </row>
    <row r="46571" spans="12:16" x14ac:dyDescent="0.55000000000000004">
      <c r="L46571" s="1"/>
      <c r="M46571" s="1"/>
      <c r="N46571" s="1"/>
      <c r="P46571" s="1"/>
    </row>
    <row r="46572" spans="12:16" x14ac:dyDescent="0.55000000000000004">
      <c r="L46572" s="1"/>
      <c r="M46572" s="1"/>
      <c r="N46572" s="1"/>
      <c r="P46572" s="1"/>
    </row>
    <row r="46573" spans="12:16" x14ac:dyDescent="0.55000000000000004">
      <c r="L46573" s="1"/>
      <c r="M46573" s="1"/>
      <c r="N46573" s="1"/>
      <c r="P46573" s="1"/>
    </row>
    <row r="46574" spans="12:16" x14ac:dyDescent="0.55000000000000004">
      <c r="L46574" s="1"/>
      <c r="M46574" s="1"/>
      <c r="N46574" s="1"/>
      <c r="P46574" s="1"/>
    </row>
    <row r="46575" spans="12:16" x14ac:dyDescent="0.55000000000000004">
      <c r="L46575" s="1"/>
      <c r="M46575" s="1"/>
      <c r="N46575" s="1"/>
      <c r="P46575" s="1"/>
    </row>
    <row r="46576" spans="12:16" x14ac:dyDescent="0.55000000000000004">
      <c r="L46576" s="1"/>
      <c r="M46576" s="1"/>
      <c r="N46576" s="1"/>
      <c r="P46576" s="1"/>
    </row>
    <row r="46577" spans="12:16" x14ac:dyDescent="0.55000000000000004">
      <c r="L46577" s="1"/>
      <c r="M46577" s="1"/>
      <c r="N46577" s="1"/>
      <c r="P46577" s="1"/>
    </row>
    <row r="46578" spans="12:16" x14ac:dyDescent="0.55000000000000004">
      <c r="L46578" s="1"/>
      <c r="M46578" s="1"/>
      <c r="N46578" s="1"/>
      <c r="P46578" s="1"/>
    </row>
    <row r="46579" spans="12:16" x14ac:dyDescent="0.55000000000000004">
      <c r="L46579" s="1"/>
      <c r="M46579" s="1"/>
      <c r="N46579" s="1"/>
      <c r="P46579" s="1"/>
    </row>
    <row r="46580" spans="12:16" x14ac:dyDescent="0.55000000000000004">
      <c r="L46580" s="1"/>
      <c r="M46580" s="1"/>
      <c r="N46580" s="1"/>
      <c r="P46580" s="1"/>
    </row>
    <row r="46581" spans="12:16" x14ac:dyDescent="0.55000000000000004">
      <c r="L46581" s="1"/>
      <c r="M46581" s="1"/>
      <c r="N46581" s="1"/>
      <c r="P46581" s="1"/>
    </row>
    <row r="46582" spans="12:16" x14ac:dyDescent="0.55000000000000004">
      <c r="L46582" s="1"/>
      <c r="M46582" s="1"/>
      <c r="N46582" s="1"/>
      <c r="P46582" s="1"/>
    </row>
    <row r="46583" spans="12:16" x14ac:dyDescent="0.55000000000000004">
      <c r="L46583" s="1"/>
      <c r="M46583" s="1"/>
      <c r="N46583" s="1"/>
      <c r="P46583" s="1"/>
    </row>
    <row r="46584" spans="12:16" x14ac:dyDescent="0.55000000000000004">
      <c r="L46584" s="1"/>
      <c r="M46584" s="1"/>
      <c r="N46584" s="1"/>
      <c r="P46584" s="1"/>
    </row>
    <row r="46585" spans="12:16" x14ac:dyDescent="0.55000000000000004">
      <c r="L46585" s="1"/>
      <c r="M46585" s="1"/>
      <c r="N46585" s="1"/>
      <c r="P46585" s="1"/>
    </row>
    <row r="46586" spans="12:16" x14ac:dyDescent="0.55000000000000004">
      <c r="L46586" s="1"/>
      <c r="M46586" s="1"/>
      <c r="N46586" s="1"/>
      <c r="P46586" s="1"/>
    </row>
    <row r="46587" spans="12:16" x14ac:dyDescent="0.55000000000000004">
      <c r="L46587" s="1"/>
      <c r="M46587" s="1"/>
      <c r="N46587" s="1"/>
      <c r="P46587" s="1"/>
    </row>
    <row r="46588" spans="12:16" x14ac:dyDescent="0.55000000000000004">
      <c r="L46588" s="1"/>
      <c r="M46588" s="1"/>
      <c r="N46588" s="1"/>
      <c r="P46588" s="1"/>
    </row>
    <row r="46589" spans="12:16" x14ac:dyDescent="0.55000000000000004">
      <c r="L46589" s="1"/>
      <c r="M46589" s="1"/>
      <c r="N46589" s="1"/>
      <c r="P46589" s="1"/>
    </row>
    <row r="46590" spans="12:16" x14ac:dyDescent="0.55000000000000004">
      <c r="L46590" s="1"/>
      <c r="M46590" s="1"/>
      <c r="N46590" s="1"/>
      <c r="P46590" s="1"/>
    </row>
    <row r="46591" spans="12:16" x14ac:dyDescent="0.55000000000000004">
      <c r="L46591" s="1"/>
      <c r="M46591" s="1"/>
      <c r="N46591" s="1"/>
      <c r="P46591" s="1"/>
    </row>
    <row r="46592" spans="12:16" x14ac:dyDescent="0.55000000000000004">
      <c r="L46592" s="1"/>
      <c r="M46592" s="1"/>
      <c r="N46592" s="1"/>
      <c r="P46592" s="1"/>
    </row>
    <row r="46593" spans="12:16" x14ac:dyDescent="0.55000000000000004">
      <c r="L46593" s="1"/>
      <c r="M46593" s="1"/>
      <c r="N46593" s="1"/>
      <c r="P46593" s="1"/>
    </row>
    <row r="46594" spans="12:16" x14ac:dyDescent="0.55000000000000004">
      <c r="L46594" s="1"/>
      <c r="M46594" s="1"/>
      <c r="N46594" s="1"/>
      <c r="P46594" s="1"/>
    </row>
    <row r="46595" spans="12:16" x14ac:dyDescent="0.55000000000000004">
      <c r="L46595" s="1"/>
      <c r="M46595" s="1"/>
      <c r="N46595" s="1"/>
      <c r="P46595" s="1"/>
    </row>
    <row r="46596" spans="12:16" x14ac:dyDescent="0.55000000000000004">
      <c r="L46596" s="1"/>
      <c r="M46596" s="1"/>
      <c r="N46596" s="1"/>
      <c r="P46596" s="1"/>
    </row>
    <row r="46597" spans="12:16" x14ac:dyDescent="0.55000000000000004">
      <c r="L46597" s="1"/>
      <c r="M46597" s="1"/>
      <c r="N46597" s="1"/>
      <c r="P46597" s="1"/>
    </row>
    <row r="46598" spans="12:16" x14ac:dyDescent="0.55000000000000004">
      <c r="L46598" s="1"/>
      <c r="M46598" s="1"/>
      <c r="N46598" s="1"/>
      <c r="P46598" s="1"/>
    </row>
    <row r="46599" spans="12:16" x14ac:dyDescent="0.55000000000000004">
      <c r="L46599" s="1"/>
      <c r="M46599" s="1"/>
      <c r="N46599" s="1"/>
      <c r="P46599" s="1"/>
    </row>
    <row r="46600" spans="12:16" x14ac:dyDescent="0.55000000000000004">
      <c r="L46600" s="1"/>
      <c r="M46600" s="1"/>
      <c r="N46600" s="1"/>
      <c r="P46600" s="1"/>
    </row>
    <row r="46601" spans="12:16" x14ac:dyDescent="0.55000000000000004">
      <c r="L46601" s="1"/>
      <c r="M46601" s="1"/>
      <c r="N46601" s="1"/>
      <c r="P46601" s="1"/>
    </row>
    <row r="46602" spans="12:16" x14ac:dyDescent="0.55000000000000004">
      <c r="L46602" s="1"/>
      <c r="M46602" s="1"/>
      <c r="N46602" s="1"/>
      <c r="P46602" s="1"/>
    </row>
    <row r="46603" spans="12:16" x14ac:dyDescent="0.55000000000000004">
      <c r="L46603" s="1"/>
      <c r="M46603" s="1"/>
      <c r="N46603" s="1"/>
      <c r="P46603" s="1"/>
    </row>
    <row r="46604" spans="12:16" x14ac:dyDescent="0.55000000000000004">
      <c r="L46604" s="1"/>
      <c r="M46604" s="1"/>
      <c r="N46604" s="1"/>
      <c r="P46604" s="1"/>
    </row>
    <row r="46605" spans="12:16" x14ac:dyDescent="0.55000000000000004">
      <c r="L46605" s="1"/>
      <c r="M46605" s="1"/>
      <c r="N46605" s="1"/>
      <c r="P46605" s="1"/>
    </row>
    <row r="46606" spans="12:16" x14ac:dyDescent="0.55000000000000004">
      <c r="L46606" s="1"/>
      <c r="M46606" s="1"/>
      <c r="N46606" s="1"/>
      <c r="P46606" s="1"/>
    </row>
    <row r="46607" spans="12:16" x14ac:dyDescent="0.55000000000000004">
      <c r="L46607" s="1"/>
      <c r="M46607" s="1"/>
      <c r="N46607" s="1"/>
      <c r="P46607" s="1"/>
    </row>
    <row r="46608" spans="12:16" x14ac:dyDescent="0.55000000000000004">
      <c r="L46608" s="1"/>
      <c r="M46608" s="1"/>
      <c r="N46608" s="1"/>
      <c r="P46608" s="1"/>
    </row>
    <row r="46609" spans="12:16" x14ac:dyDescent="0.55000000000000004">
      <c r="L46609" s="1"/>
      <c r="M46609" s="1"/>
      <c r="N46609" s="1"/>
      <c r="P46609" s="1"/>
    </row>
    <row r="46610" spans="12:16" x14ac:dyDescent="0.55000000000000004">
      <c r="L46610" s="1"/>
      <c r="M46610" s="1"/>
      <c r="N46610" s="1"/>
      <c r="P46610" s="1"/>
    </row>
    <row r="46611" spans="12:16" x14ac:dyDescent="0.55000000000000004">
      <c r="L46611" s="1"/>
      <c r="M46611" s="1"/>
      <c r="N46611" s="1"/>
      <c r="P46611" s="1"/>
    </row>
    <row r="46612" spans="12:16" x14ac:dyDescent="0.55000000000000004">
      <c r="L46612" s="1"/>
      <c r="M46612" s="1"/>
      <c r="N46612" s="1"/>
      <c r="P46612" s="1"/>
    </row>
    <row r="46613" spans="12:16" x14ac:dyDescent="0.55000000000000004">
      <c r="L46613" s="1"/>
      <c r="M46613" s="1"/>
      <c r="N46613" s="1"/>
      <c r="P46613" s="1"/>
    </row>
    <row r="46614" spans="12:16" x14ac:dyDescent="0.55000000000000004">
      <c r="L46614" s="1"/>
      <c r="M46614" s="1"/>
      <c r="N46614" s="1"/>
      <c r="P46614" s="1"/>
    </row>
    <row r="46615" spans="12:16" x14ac:dyDescent="0.55000000000000004">
      <c r="L46615" s="1"/>
      <c r="M46615" s="1"/>
      <c r="N46615" s="1"/>
      <c r="P46615" s="1"/>
    </row>
    <row r="46616" spans="12:16" x14ac:dyDescent="0.55000000000000004">
      <c r="L46616" s="1"/>
      <c r="M46616" s="1"/>
      <c r="N46616" s="1"/>
      <c r="P46616" s="1"/>
    </row>
    <row r="46617" spans="12:16" x14ac:dyDescent="0.55000000000000004">
      <c r="L46617" s="1"/>
      <c r="M46617" s="1"/>
      <c r="N46617" s="1"/>
      <c r="P46617" s="1"/>
    </row>
    <row r="46618" spans="12:16" x14ac:dyDescent="0.55000000000000004">
      <c r="L46618" s="1"/>
      <c r="M46618" s="1"/>
      <c r="N46618" s="1"/>
      <c r="P46618" s="1"/>
    </row>
    <row r="46619" spans="12:16" x14ac:dyDescent="0.55000000000000004">
      <c r="L46619" s="1"/>
      <c r="M46619" s="1"/>
      <c r="N46619" s="1"/>
      <c r="P46619" s="1"/>
    </row>
    <row r="46620" spans="12:16" x14ac:dyDescent="0.55000000000000004">
      <c r="L46620" s="1"/>
      <c r="M46620" s="1"/>
      <c r="N46620" s="1"/>
      <c r="P46620" s="1"/>
    </row>
    <row r="46621" spans="12:16" x14ac:dyDescent="0.55000000000000004">
      <c r="L46621" s="1"/>
      <c r="M46621" s="1"/>
      <c r="N46621" s="1"/>
      <c r="P46621" s="1"/>
    </row>
    <row r="46622" spans="12:16" x14ac:dyDescent="0.55000000000000004">
      <c r="L46622" s="1"/>
      <c r="M46622" s="1"/>
      <c r="N46622" s="1"/>
      <c r="P46622" s="1"/>
    </row>
    <row r="46623" spans="12:16" x14ac:dyDescent="0.55000000000000004">
      <c r="L46623" s="1"/>
      <c r="M46623" s="1"/>
      <c r="N46623" s="1"/>
      <c r="P46623" s="1"/>
    </row>
    <row r="46624" spans="12:16" x14ac:dyDescent="0.55000000000000004">
      <c r="L46624" s="1"/>
      <c r="M46624" s="1"/>
      <c r="N46624" s="1"/>
      <c r="P46624" s="1"/>
    </row>
    <row r="46625" spans="12:16" x14ac:dyDescent="0.55000000000000004">
      <c r="L46625" s="1"/>
      <c r="M46625" s="1"/>
      <c r="N46625" s="1"/>
      <c r="P46625" s="1"/>
    </row>
    <row r="46626" spans="12:16" x14ac:dyDescent="0.55000000000000004">
      <c r="L46626" s="1"/>
      <c r="M46626" s="1"/>
      <c r="N46626" s="1"/>
      <c r="P46626" s="1"/>
    </row>
    <row r="46627" spans="12:16" x14ac:dyDescent="0.55000000000000004">
      <c r="L46627" s="1"/>
      <c r="M46627" s="1"/>
      <c r="N46627" s="1"/>
      <c r="P46627" s="1"/>
    </row>
    <row r="46628" spans="12:16" x14ac:dyDescent="0.55000000000000004">
      <c r="L46628" s="1"/>
      <c r="M46628" s="1"/>
      <c r="N46628" s="1"/>
      <c r="P46628" s="1"/>
    </row>
    <row r="46629" spans="12:16" x14ac:dyDescent="0.55000000000000004">
      <c r="L46629" s="1"/>
      <c r="M46629" s="1"/>
      <c r="N46629" s="1"/>
      <c r="P46629" s="1"/>
    </row>
    <row r="46630" spans="12:16" x14ac:dyDescent="0.55000000000000004">
      <c r="L46630" s="1"/>
      <c r="M46630" s="1"/>
      <c r="N46630" s="1"/>
      <c r="P46630" s="1"/>
    </row>
    <row r="46631" spans="12:16" x14ac:dyDescent="0.55000000000000004">
      <c r="L46631" s="1"/>
      <c r="M46631" s="1"/>
      <c r="N46631" s="1"/>
      <c r="P46631" s="1"/>
    </row>
    <row r="46632" spans="12:16" x14ac:dyDescent="0.55000000000000004">
      <c r="L46632" s="1"/>
      <c r="M46632" s="1"/>
      <c r="N46632" s="1"/>
      <c r="P46632" s="1"/>
    </row>
    <row r="46633" spans="12:16" x14ac:dyDescent="0.55000000000000004">
      <c r="L46633" s="1"/>
      <c r="M46633" s="1"/>
      <c r="N46633" s="1"/>
      <c r="P46633" s="1"/>
    </row>
    <row r="46634" spans="12:16" x14ac:dyDescent="0.55000000000000004">
      <c r="L46634" s="1"/>
      <c r="M46634" s="1"/>
      <c r="N46634" s="1"/>
      <c r="P46634" s="1"/>
    </row>
    <row r="46635" spans="12:16" x14ac:dyDescent="0.55000000000000004">
      <c r="L46635" s="1"/>
      <c r="M46635" s="1"/>
      <c r="N46635" s="1"/>
      <c r="P46635" s="1"/>
    </row>
    <row r="46636" spans="12:16" x14ac:dyDescent="0.55000000000000004">
      <c r="L46636" s="1"/>
      <c r="M46636" s="1"/>
      <c r="N46636" s="1"/>
      <c r="P46636" s="1"/>
    </row>
    <row r="46637" spans="12:16" x14ac:dyDescent="0.55000000000000004">
      <c r="L46637" s="1"/>
      <c r="M46637" s="1"/>
      <c r="N46637" s="1"/>
      <c r="P46637" s="1"/>
    </row>
    <row r="46638" spans="12:16" x14ac:dyDescent="0.55000000000000004">
      <c r="L46638" s="1"/>
      <c r="M46638" s="1"/>
      <c r="N46638" s="1"/>
      <c r="P46638" s="1"/>
    </row>
    <row r="46639" spans="12:16" x14ac:dyDescent="0.55000000000000004">
      <c r="L46639" s="1"/>
      <c r="M46639" s="1"/>
      <c r="N46639" s="1"/>
      <c r="P46639" s="1"/>
    </row>
    <row r="46640" spans="12:16" x14ac:dyDescent="0.55000000000000004">
      <c r="L46640" s="1"/>
      <c r="M46640" s="1"/>
      <c r="N46640" s="1"/>
      <c r="P46640" s="1"/>
    </row>
    <row r="46641" spans="12:16" x14ac:dyDescent="0.55000000000000004">
      <c r="L46641" s="1"/>
      <c r="M46641" s="1"/>
      <c r="N46641" s="1"/>
      <c r="P46641" s="1"/>
    </row>
    <row r="46642" spans="12:16" x14ac:dyDescent="0.55000000000000004">
      <c r="L46642" s="1"/>
      <c r="M46642" s="1"/>
      <c r="N46642" s="1"/>
      <c r="P46642" s="1"/>
    </row>
    <row r="46643" spans="12:16" x14ac:dyDescent="0.55000000000000004">
      <c r="L46643" s="1"/>
      <c r="M46643" s="1"/>
      <c r="N46643" s="1"/>
      <c r="P46643" s="1"/>
    </row>
    <row r="46644" spans="12:16" x14ac:dyDescent="0.55000000000000004">
      <c r="L46644" s="1"/>
      <c r="M46644" s="1"/>
      <c r="N46644" s="1"/>
      <c r="P46644" s="1"/>
    </row>
    <row r="46645" spans="12:16" x14ac:dyDescent="0.55000000000000004">
      <c r="L46645" s="1"/>
      <c r="M46645" s="1"/>
      <c r="N46645" s="1"/>
      <c r="P46645" s="1"/>
    </row>
    <row r="46646" spans="12:16" x14ac:dyDescent="0.55000000000000004">
      <c r="L46646" s="1"/>
      <c r="M46646" s="1"/>
      <c r="N46646" s="1"/>
      <c r="P46646" s="1"/>
    </row>
    <row r="46647" spans="12:16" x14ac:dyDescent="0.55000000000000004">
      <c r="L46647" s="1"/>
      <c r="M46647" s="1"/>
      <c r="N46647" s="1"/>
      <c r="P46647" s="1"/>
    </row>
    <row r="46648" spans="12:16" x14ac:dyDescent="0.55000000000000004">
      <c r="L46648" s="1"/>
      <c r="M46648" s="1"/>
      <c r="N46648" s="1"/>
      <c r="P46648" s="1"/>
    </row>
    <row r="46649" spans="12:16" x14ac:dyDescent="0.55000000000000004">
      <c r="L46649" s="1"/>
      <c r="M46649" s="1"/>
      <c r="N46649" s="1"/>
      <c r="P46649" s="1"/>
    </row>
    <row r="46650" spans="12:16" x14ac:dyDescent="0.55000000000000004">
      <c r="L46650" s="1"/>
      <c r="M46650" s="1"/>
      <c r="N46650" s="1"/>
      <c r="P46650" s="1"/>
    </row>
    <row r="46651" spans="12:16" x14ac:dyDescent="0.55000000000000004">
      <c r="L46651" s="1"/>
      <c r="M46651" s="1"/>
      <c r="N46651" s="1"/>
      <c r="P46651" s="1"/>
    </row>
    <row r="46652" spans="12:16" x14ac:dyDescent="0.55000000000000004">
      <c r="L46652" s="1"/>
      <c r="M46652" s="1"/>
      <c r="N46652" s="1"/>
      <c r="P46652" s="1"/>
    </row>
    <row r="46653" spans="12:16" x14ac:dyDescent="0.55000000000000004">
      <c r="L46653" s="1"/>
      <c r="M46653" s="1"/>
      <c r="N46653" s="1"/>
      <c r="P46653" s="1"/>
    </row>
    <row r="46654" spans="12:16" x14ac:dyDescent="0.55000000000000004">
      <c r="L46654" s="1"/>
      <c r="M46654" s="1"/>
      <c r="N46654" s="1"/>
      <c r="P46654" s="1"/>
    </row>
    <row r="46655" spans="12:16" x14ac:dyDescent="0.55000000000000004">
      <c r="L46655" s="1"/>
      <c r="M46655" s="1"/>
      <c r="N46655" s="1"/>
      <c r="P46655" s="1"/>
    </row>
    <row r="46656" spans="12:16" x14ac:dyDescent="0.55000000000000004">
      <c r="L46656" s="1"/>
      <c r="M46656" s="1"/>
      <c r="N46656" s="1"/>
      <c r="P46656" s="1"/>
    </row>
    <row r="46657" spans="12:16" x14ac:dyDescent="0.55000000000000004">
      <c r="L46657" s="1"/>
      <c r="M46657" s="1"/>
      <c r="N46657" s="1"/>
      <c r="P46657" s="1"/>
    </row>
    <row r="46658" spans="12:16" x14ac:dyDescent="0.55000000000000004">
      <c r="L46658" s="1"/>
      <c r="M46658" s="1"/>
      <c r="N46658" s="1"/>
      <c r="P46658" s="1"/>
    </row>
    <row r="46659" spans="12:16" x14ac:dyDescent="0.55000000000000004">
      <c r="L46659" s="1"/>
      <c r="M46659" s="1"/>
      <c r="N46659" s="1"/>
      <c r="P46659" s="1"/>
    </row>
    <row r="46660" spans="12:16" x14ac:dyDescent="0.55000000000000004">
      <c r="L46660" s="1"/>
      <c r="M46660" s="1"/>
      <c r="N46660" s="1"/>
      <c r="P46660" s="1"/>
    </row>
    <row r="46661" spans="12:16" x14ac:dyDescent="0.55000000000000004">
      <c r="L46661" s="1"/>
      <c r="M46661" s="1"/>
      <c r="N46661" s="1"/>
      <c r="P46661" s="1"/>
    </row>
    <row r="46662" spans="12:16" x14ac:dyDescent="0.55000000000000004">
      <c r="L46662" s="1"/>
      <c r="M46662" s="1"/>
      <c r="N46662" s="1"/>
      <c r="P46662" s="1"/>
    </row>
    <row r="46663" spans="12:16" x14ac:dyDescent="0.55000000000000004">
      <c r="L46663" s="1"/>
      <c r="M46663" s="1"/>
      <c r="N46663" s="1"/>
      <c r="P46663" s="1"/>
    </row>
    <row r="46664" spans="12:16" x14ac:dyDescent="0.55000000000000004">
      <c r="L46664" s="1"/>
      <c r="M46664" s="1"/>
      <c r="N46664" s="1"/>
      <c r="P46664" s="1"/>
    </row>
    <row r="46665" spans="12:16" x14ac:dyDescent="0.55000000000000004">
      <c r="L46665" s="1"/>
      <c r="M46665" s="1"/>
      <c r="N46665" s="1"/>
      <c r="P46665" s="1"/>
    </row>
    <row r="46666" spans="12:16" x14ac:dyDescent="0.55000000000000004">
      <c r="L46666" s="1"/>
      <c r="M46666" s="1"/>
      <c r="N46666" s="1"/>
      <c r="P46666" s="1"/>
    </row>
    <row r="46667" spans="12:16" x14ac:dyDescent="0.55000000000000004">
      <c r="L46667" s="1"/>
      <c r="M46667" s="1"/>
      <c r="N46667" s="1"/>
      <c r="P46667" s="1"/>
    </row>
    <row r="46668" spans="12:16" x14ac:dyDescent="0.55000000000000004">
      <c r="L46668" s="1"/>
      <c r="M46668" s="1"/>
      <c r="N46668" s="1"/>
      <c r="P46668" s="1"/>
    </row>
    <row r="46669" spans="12:16" x14ac:dyDescent="0.55000000000000004">
      <c r="L46669" s="1"/>
      <c r="M46669" s="1"/>
      <c r="N46669" s="1"/>
      <c r="P46669" s="1"/>
    </row>
    <row r="46670" spans="12:16" x14ac:dyDescent="0.55000000000000004">
      <c r="L46670" s="1"/>
      <c r="M46670" s="1"/>
      <c r="N46670" s="1"/>
      <c r="P46670" s="1"/>
    </row>
    <row r="46671" spans="12:16" x14ac:dyDescent="0.55000000000000004">
      <c r="L46671" s="1"/>
      <c r="M46671" s="1"/>
      <c r="N46671" s="1"/>
      <c r="P46671" s="1"/>
    </row>
    <row r="46672" spans="12:16" x14ac:dyDescent="0.55000000000000004">
      <c r="L46672" s="1"/>
      <c r="M46672" s="1"/>
      <c r="N46672" s="1"/>
      <c r="P46672" s="1"/>
    </row>
    <row r="46673" spans="12:16" x14ac:dyDescent="0.55000000000000004">
      <c r="L46673" s="1"/>
      <c r="M46673" s="1"/>
      <c r="N46673" s="1"/>
      <c r="P46673" s="1"/>
    </row>
    <row r="46674" spans="12:16" x14ac:dyDescent="0.55000000000000004">
      <c r="L46674" s="1"/>
      <c r="M46674" s="1"/>
      <c r="N46674" s="1"/>
      <c r="P46674" s="1"/>
    </row>
    <row r="46675" spans="12:16" x14ac:dyDescent="0.55000000000000004">
      <c r="L46675" s="1"/>
      <c r="M46675" s="1"/>
      <c r="N46675" s="1"/>
      <c r="P46675" s="1"/>
    </row>
    <row r="46676" spans="12:16" x14ac:dyDescent="0.55000000000000004">
      <c r="L46676" s="1"/>
      <c r="M46676" s="1"/>
      <c r="N46676" s="1"/>
      <c r="P46676" s="1"/>
    </row>
    <row r="46677" spans="12:16" x14ac:dyDescent="0.55000000000000004">
      <c r="L46677" s="1"/>
      <c r="M46677" s="1"/>
      <c r="N46677" s="1"/>
      <c r="P46677" s="1"/>
    </row>
    <row r="46678" spans="12:16" x14ac:dyDescent="0.55000000000000004">
      <c r="L46678" s="1"/>
      <c r="M46678" s="1"/>
      <c r="N46678" s="1"/>
      <c r="P46678" s="1"/>
    </row>
    <row r="46679" spans="12:16" x14ac:dyDescent="0.55000000000000004">
      <c r="L46679" s="1"/>
      <c r="M46679" s="1"/>
      <c r="N46679" s="1"/>
      <c r="P46679" s="1"/>
    </row>
    <row r="46680" spans="12:16" x14ac:dyDescent="0.55000000000000004">
      <c r="L46680" s="1"/>
      <c r="M46680" s="1"/>
      <c r="N46680" s="1"/>
      <c r="P46680" s="1"/>
    </row>
    <row r="46681" spans="12:16" x14ac:dyDescent="0.55000000000000004">
      <c r="L46681" s="1"/>
      <c r="M46681" s="1"/>
      <c r="N46681" s="1"/>
      <c r="P46681" s="1"/>
    </row>
    <row r="46682" spans="12:16" x14ac:dyDescent="0.55000000000000004">
      <c r="L46682" s="1"/>
      <c r="M46682" s="1"/>
      <c r="N46682" s="1"/>
      <c r="P46682" s="1"/>
    </row>
    <row r="46683" spans="12:16" x14ac:dyDescent="0.55000000000000004">
      <c r="L46683" s="1"/>
      <c r="M46683" s="1"/>
      <c r="N46683" s="1"/>
      <c r="P46683" s="1"/>
    </row>
    <row r="46684" spans="12:16" x14ac:dyDescent="0.55000000000000004">
      <c r="L46684" s="1"/>
      <c r="M46684" s="1"/>
      <c r="N46684" s="1"/>
      <c r="P46684" s="1"/>
    </row>
    <row r="46685" spans="12:16" x14ac:dyDescent="0.55000000000000004">
      <c r="L46685" s="1"/>
      <c r="M46685" s="1"/>
      <c r="N46685" s="1"/>
      <c r="P46685" s="1"/>
    </row>
    <row r="46686" spans="12:16" x14ac:dyDescent="0.55000000000000004">
      <c r="L46686" s="1"/>
      <c r="M46686" s="1"/>
      <c r="N46686" s="1"/>
      <c r="P46686" s="1"/>
    </row>
    <row r="46687" spans="12:16" x14ac:dyDescent="0.55000000000000004">
      <c r="L46687" s="1"/>
      <c r="M46687" s="1"/>
      <c r="N46687" s="1"/>
      <c r="P46687" s="1"/>
    </row>
    <row r="46688" spans="12:16" x14ac:dyDescent="0.55000000000000004">
      <c r="L46688" s="1"/>
      <c r="M46688" s="1"/>
      <c r="N46688" s="1"/>
      <c r="P46688" s="1"/>
    </row>
    <row r="46689" spans="12:16" x14ac:dyDescent="0.55000000000000004">
      <c r="L46689" s="1"/>
      <c r="M46689" s="1"/>
      <c r="N46689" s="1"/>
      <c r="P46689" s="1"/>
    </row>
    <row r="46690" spans="12:16" x14ac:dyDescent="0.55000000000000004">
      <c r="L46690" s="1"/>
      <c r="M46690" s="1"/>
      <c r="N46690" s="1"/>
      <c r="P46690" s="1"/>
    </row>
    <row r="46691" spans="12:16" x14ac:dyDescent="0.55000000000000004">
      <c r="L46691" s="1"/>
      <c r="M46691" s="1"/>
      <c r="N46691" s="1"/>
      <c r="P46691" s="1"/>
    </row>
    <row r="46692" spans="12:16" x14ac:dyDescent="0.55000000000000004">
      <c r="L46692" s="1"/>
      <c r="M46692" s="1"/>
      <c r="N46692" s="1"/>
      <c r="P46692" s="1"/>
    </row>
    <row r="46693" spans="12:16" x14ac:dyDescent="0.55000000000000004">
      <c r="L46693" s="1"/>
      <c r="M46693" s="1"/>
      <c r="N46693" s="1"/>
      <c r="P46693" s="1"/>
    </row>
    <row r="46694" spans="12:16" x14ac:dyDescent="0.55000000000000004">
      <c r="L46694" s="1"/>
      <c r="M46694" s="1"/>
      <c r="N46694" s="1"/>
      <c r="P46694" s="1"/>
    </row>
    <row r="46695" spans="12:16" x14ac:dyDescent="0.55000000000000004">
      <c r="L46695" s="1"/>
      <c r="M46695" s="1"/>
      <c r="N46695" s="1"/>
      <c r="P46695" s="1"/>
    </row>
    <row r="46696" spans="12:16" x14ac:dyDescent="0.55000000000000004">
      <c r="L46696" s="1"/>
      <c r="M46696" s="1"/>
      <c r="N46696" s="1"/>
      <c r="P46696" s="1"/>
    </row>
    <row r="46697" spans="12:16" x14ac:dyDescent="0.55000000000000004">
      <c r="L46697" s="1"/>
      <c r="M46697" s="1"/>
      <c r="N46697" s="1"/>
      <c r="P46697" s="1"/>
    </row>
    <row r="46698" spans="12:16" x14ac:dyDescent="0.55000000000000004">
      <c r="L46698" s="1"/>
      <c r="M46698" s="1"/>
      <c r="N46698" s="1"/>
      <c r="P46698" s="1"/>
    </row>
    <row r="46699" spans="12:16" x14ac:dyDescent="0.55000000000000004">
      <c r="L46699" s="1"/>
      <c r="M46699" s="1"/>
      <c r="N46699" s="1"/>
      <c r="P46699" s="1"/>
    </row>
    <row r="46700" spans="12:16" x14ac:dyDescent="0.55000000000000004">
      <c r="L46700" s="1"/>
      <c r="M46700" s="1"/>
      <c r="N46700" s="1"/>
      <c r="P46700" s="1"/>
    </row>
    <row r="46701" spans="12:16" x14ac:dyDescent="0.55000000000000004">
      <c r="L46701" s="1"/>
      <c r="M46701" s="1"/>
      <c r="N46701" s="1"/>
      <c r="P46701" s="1"/>
    </row>
    <row r="46702" spans="12:16" x14ac:dyDescent="0.55000000000000004">
      <c r="L46702" s="1"/>
      <c r="M46702" s="1"/>
      <c r="N46702" s="1"/>
      <c r="P46702" s="1"/>
    </row>
    <row r="46703" spans="12:16" x14ac:dyDescent="0.55000000000000004">
      <c r="L46703" s="1"/>
      <c r="M46703" s="1"/>
      <c r="N46703" s="1"/>
      <c r="P46703" s="1"/>
    </row>
    <row r="46704" spans="12:16" x14ac:dyDescent="0.55000000000000004">
      <c r="L46704" s="1"/>
      <c r="M46704" s="1"/>
      <c r="N46704" s="1"/>
      <c r="P46704" s="1"/>
    </row>
    <row r="46705" spans="12:16" x14ac:dyDescent="0.55000000000000004">
      <c r="L46705" s="1"/>
      <c r="M46705" s="1"/>
      <c r="N46705" s="1"/>
      <c r="P46705" s="1"/>
    </row>
    <row r="46706" spans="12:16" x14ac:dyDescent="0.55000000000000004">
      <c r="L46706" s="1"/>
      <c r="M46706" s="1"/>
      <c r="N46706" s="1"/>
      <c r="P46706" s="1"/>
    </row>
    <row r="46707" spans="12:16" x14ac:dyDescent="0.55000000000000004">
      <c r="L46707" s="1"/>
      <c r="M46707" s="1"/>
      <c r="N46707" s="1"/>
      <c r="P46707" s="1"/>
    </row>
    <row r="46708" spans="12:16" x14ac:dyDescent="0.55000000000000004">
      <c r="L46708" s="1"/>
      <c r="M46708" s="1"/>
      <c r="N46708" s="1"/>
      <c r="P46708" s="1"/>
    </row>
    <row r="46709" spans="12:16" x14ac:dyDescent="0.55000000000000004">
      <c r="L46709" s="1"/>
      <c r="M46709" s="1"/>
      <c r="N46709" s="1"/>
      <c r="P46709" s="1"/>
    </row>
    <row r="46710" spans="12:16" x14ac:dyDescent="0.55000000000000004">
      <c r="L46710" s="1"/>
      <c r="M46710" s="1"/>
      <c r="N46710" s="1"/>
      <c r="P46710" s="1"/>
    </row>
    <row r="46711" spans="12:16" x14ac:dyDescent="0.55000000000000004">
      <c r="L46711" s="1"/>
      <c r="M46711" s="1"/>
      <c r="N46711" s="1"/>
      <c r="P46711" s="1"/>
    </row>
    <row r="46712" spans="12:16" x14ac:dyDescent="0.55000000000000004">
      <c r="L46712" s="1"/>
      <c r="M46712" s="1"/>
      <c r="N46712" s="1"/>
      <c r="P46712" s="1"/>
    </row>
    <row r="46713" spans="12:16" x14ac:dyDescent="0.55000000000000004">
      <c r="L46713" s="1"/>
      <c r="M46713" s="1"/>
      <c r="N46713" s="1"/>
      <c r="P46713" s="1"/>
    </row>
    <row r="46714" spans="12:16" x14ac:dyDescent="0.55000000000000004">
      <c r="L46714" s="1"/>
      <c r="M46714" s="1"/>
      <c r="N46714" s="1"/>
      <c r="P46714" s="1"/>
    </row>
    <row r="46715" spans="12:16" x14ac:dyDescent="0.55000000000000004">
      <c r="L46715" s="1"/>
      <c r="M46715" s="1"/>
      <c r="N46715" s="1"/>
      <c r="P46715" s="1"/>
    </row>
    <row r="46716" spans="12:16" x14ac:dyDescent="0.55000000000000004">
      <c r="L46716" s="1"/>
      <c r="M46716" s="1"/>
      <c r="N46716" s="1"/>
      <c r="P46716" s="1"/>
    </row>
    <row r="46717" spans="12:16" x14ac:dyDescent="0.55000000000000004">
      <c r="L46717" s="1"/>
      <c r="M46717" s="1"/>
      <c r="N46717" s="1"/>
      <c r="P46717" s="1"/>
    </row>
    <row r="46718" spans="12:16" x14ac:dyDescent="0.55000000000000004">
      <c r="L46718" s="1"/>
      <c r="M46718" s="1"/>
      <c r="N46718" s="1"/>
      <c r="P46718" s="1"/>
    </row>
    <row r="46719" spans="12:16" x14ac:dyDescent="0.55000000000000004">
      <c r="L46719" s="1"/>
      <c r="M46719" s="1"/>
      <c r="N46719" s="1"/>
      <c r="P46719" s="1"/>
    </row>
    <row r="46720" spans="12:16" x14ac:dyDescent="0.55000000000000004">
      <c r="L46720" s="1"/>
      <c r="M46720" s="1"/>
      <c r="N46720" s="1"/>
      <c r="P46720" s="1"/>
    </row>
    <row r="46721" spans="12:16" x14ac:dyDescent="0.55000000000000004">
      <c r="L46721" s="1"/>
      <c r="M46721" s="1"/>
      <c r="N46721" s="1"/>
      <c r="P46721" s="1"/>
    </row>
    <row r="46722" spans="12:16" x14ac:dyDescent="0.55000000000000004">
      <c r="L46722" s="1"/>
      <c r="M46722" s="1"/>
      <c r="N46722" s="1"/>
      <c r="P46722" s="1"/>
    </row>
    <row r="46723" spans="12:16" x14ac:dyDescent="0.55000000000000004">
      <c r="L46723" s="1"/>
      <c r="M46723" s="1"/>
      <c r="N46723" s="1"/>
      <c r="P46723" s="1"/>
    </row>
    <row r="46724" spans="12:16" x14ac:dyDescent="0.55000000000000004">
      <c r="L46724" s="1"/>
      <c r="M46724" s="1"/>
      <c r="N46724" s="1"/>
      <c r="P46724" s="1"/>
    </row>
    <row r="46725" spans="12:16" x14ac:dyDescent="0.55000000000000004">
      <c r="L46725" s="1"/>
      <c r="M46725" s="1"/>
      <c r="N46725" s="1"/>
      <c r="P46725" s="1"/>
    </row>
    <row r="46726" spans="12:16" x14ac:dyDescent="0.55000000000000004">
      <c r="L46726" s="1"/>
      <c r="M46726" s="1"/>
      <c r="N46726" s="1"/>
      <c r="P46726" s="1"/>
    </row>
    <row r="46727" spans="12:16" x14ac:dyDescent="0.55000000000000004">
      <c r="L46727" s="1"/>
      <c r="M46727" s="1"/>
      <c r="N46727" s="1"/>
      <c r="P46727" s="1"/>
    </row>
    <row r="46728" spans="12:16" x14ac:dyDescent="0.55000000000000004">
      <c r="L46728" s="1"/>
      <c r="M46728" s="1"/>
      <c r="N46728" s="1"/>
      <c r="P46728" s="1"/>
    </row>
    <row r="46729" spans="12:16" x14ac:dyDescent="0.55000000000000004">
      <c r="L46729" s="1"/>
      <c r="M46729" s="1"/>
      <c r="N46729" s="1"/>
      <c r="P46729" s="1"/>
    </row>
    <row r="46730" spans="12:16" x14ac:dyDescent="0.55000000000000004">
      <c r="L46730" s="1"/>
      <c r="M46730" s="1"/>
      <c r="N46730" s="1"/>
      <c r="P46730" s="1"/>
    </row>
    <row r="46731" spans="12:16" x14ac:dyDescent="0.55000000000000004">
      <c r="L46731" s="1"/>
      <c r="M46731" s="1"/>
      <c r="N46731" s="1"/>
      <c r="P46731" s="1"/>
    </row>
    <row r="46732" spans="12:16" x14ac:dyDescent="0.55000000000000004">
      <c r="L46732" s="1"/>
      <c r="M46732" s="1"/>
      <c r="N46732" s="1"/>
      <c r="P46732" s="1"/>
    </row>
    <row r="46733" spans="12:16" x14ac:dyDescent="0.55000000000000004">
      <c r="L46733" s="1"/>
      <c r="M46733" s="1"/>
      <c r="N46733" s="1"/>
      <c r="P46733" s="1"/>
    </row>
    <row r="46734" spans="12:16" x14ac:dyDescent="0.55000000000000004">
      <c r="L46734" s="1"/>
      <c r="M46734" s="1"/>
      <c r="N46734" s="1"/>
      <c r="P46734" s="1"/>
    </row>
    <row r="46735" spans="12:16" x14ac:dyDescent="0.55000000000000004">
      <c r="L46735" s="1"/>
      <c r="M46735" s="1"/>
      <c r="N46735" s="1"/>
      <c r="P46735" s="1"/>
    </row>
    <row r="46736" spans="12:16" x14ac:dyDescent="0.55000000000000004">
      <c r="L46736" s="1"/>
      <c r="M46736" s="1"/>
      <c r="N46736" s="1"/>
      <c r="P46736" s="1"/>
    </row>
    <row r="46737" spans="12:16" x14ac:dyDescent="0.55000000000000004">
      <c r="L46737" s="1"/>
      <c r="M46737" s="1"/>
      <c r="N46737" s="1"/>
      <c r="P46737" s="1"/>
    </row>
    <row r="46738" spans="12:16" x14ac:dyDescent="0.55000000000000004">
      <c r="L46738" s="1"/>
      <c r="M46738" s="1"/>
      <c r="N46738" s="1"/>
      <c r="P46738" s="1"/>
    </row>
    <row r="46739" spans="12:16" x14ac:dyDescent="0.55000000000000004">
      <c r="L46739" s="1"/>
      <c r="M46739" s="1"/>
      <c r="N46739" s="1"/>
      <c r="P46739" s="1"/>
    </row>
    <row r="46740" spans="12:16" x14ac:dyDescent="0.55000000000000004">
      <c r="L46740" s="1"/>
      <c r="M46740" s="1"/>
      <c r="N46740" s="1"/>
      <c r="P46740" s="1"/>
    </row>
    <row r="46741" spans="12:16" x14ac:dyDescent="0.55000000000000004">
      <c r="L46741" s="1"/>
      <c r="M46741" s="1"/>
      <c r="N46741" s="1"/>
      <c r="P46741" s="1"/>
    </row>
    <row r="46742" spans="12:16" x14ac:dyDescent="0.55000000000000004">
      <c r="L46742" s="1"/>
      <c r="M46742" s="1"/>
      <c r="N46742" s="1"/>
      <c r="P46742" s="1"/>
    </row>
    <row r="46743" spans="12:16" x14ac:dyDescent="0.55000000000000004">
      <c r="L46743" s="1"/>
      <c r="M46743" s="1"/>
      <c r="N46743" s="1"/>
      <c r="P46743" s="1"/>
    </row>
    <row r="46744" spans="12:16" x14ac:dyDescent="0.55000000000000004">
      <c r="L46744" s="1"/>
      <c r="M46744" s="1"/>
      <c r="N46744" s="1"/>
      <c r="P46744" s="1"/>
    </row>
    <row r="46745" spans="12:16" x14ac:dyDescent="0.55000000000000004">
      <c r="L46745" s="1"/>
      <c r="M46745" s="1"/>
      <c r="N46745" s="1"/>
      <c r="P46745" s="1"/>
    </row>
    <row r="46746" spans="12:16" x14ac:dyDescent="0.55000000000000004">
      <c r="L46746" s="1"/>
      <c r="M46746" s="1"/>
      <c r="N46746" s="1"/>
      <c r="P46746" s="1"/>
    </row>
    <row r="46747" spans="12:16" x14ac:dyDescent="0.55000000000000004">
      <c r="L46747" s="1"/>
      <c r="M46747" s="1"/>
      <c r="N46747" s="1"/>
      <c r="P46747" s="1"/>
    </row>
    <row r="46748" spans="12:16" x14ac:dyDescent="0.55000000000000004">
      <c r="L46748" s="1"/>
      <c r="M46748" s="1"/>
      <c r="N46748" s="1"/>
      <c r="P46748" s="1"/>
    </row>
    <row r="46749" spans="12:16" x14ac:dyDescent="0.55000000000000004">
      <c r="L46749" s="1"/>
      <c r="M46749" s="1"/>
      <c r="N46749" s="1"/>
      <c r="P46749" s="1"/>
    </row>
    <row r="46750" spans="12:16" x14ac:dyDescent="0.55000000000000004">
      <c r="L46750" s="1"/>
      <c r="M46750" s="1"/>
      <c r="N46750" s="1"/>
      <c r="P46750" s="1"/>
    </row>
    <row r="46751" spans="12:16" x14ac:dyDescent="0.55000000000000004">
      <c r="L46751" s="1"/>
      <c r="M46751" s="1"/>
      <c r="N46751" s="1"/>
      <c r="P46751" s="1"/>
    </row>
    <row r="46752" spans="12:16" x14ac:dyDescent="0.55000000000000004">
      <c r="L46752" s="1"/>
      <c r="M46752" s="1"/>
      <c r="N46752" s="1"/>
      <c r="P46752" s="1"/>
    </row>
    <row r="46753" spans="12:16" x14ac:dyDescent="0.55000000000000004">
      <c r="L46753" s="1"/>
      <c r="M46753" s="1"/>
      <c r="N46753" s="1"/>
      <c r="P46753" s="1"/>
    </row>
    <row r="46754" spans="12:16" x14ac:dyDescent="0.55000000000000004">
      <c r="L46754" s="1"/>
      <c r="M46754" s="1"/>
      <c r="N46754" s="1"/>
      <c r="P46754" s="1"/>
    </row>
    <row r="46755" spans="12:16" x14ac:dyDescent="0.55000000000000004">
      <c r="L46755" s="1"/>
      <c r="M46755" s="1"/>
      <c r="N46755" s="1"/>
      <c r="P46755" s="1"/>
    </row>
    <row r="46756" spans="12:16" x14ac:dyDescent="0.55000000000000004">
      <c r="L46756" s="1"/>
      <c r="M46756" s="1"/>
      <c r="N46756" s="1"/>
      <c r="P46756" s="1"/>
    </row>
    <row r="46757" spans="12:16" x14ac:dyDescent="0.55000000000000004">
      <c r="L46757" s="1"/>
      <c r="M46757" s="1"/>
      <c r="N46757" s="1"/>
      <c r="P46757" s="1"/>
    </row>
    <row r="46758" spans="12:16" x14ac:dyDescent="0.55000000000000004">
      <c r="L46758" s="1"/>
      <c r="M46758" s="1"/>
      <c r="N46758" s="1"/>
      <c r="P46758" s="1"/>
    </row>
    <row r="46759" spans="12:16" x14ac:dyDescent="0.55000000000000004">
      <c r="L46759" s="1"/>
      <c r="M46759" s="1"/>
      <c r="N46759" s="1"/>
      <c r="P46759" s="1"/>
    </row>
    <row r="46760" spans="12:16" x14ac:dyDescent="0.55000000000000004">
      <c r="L46760" s="1"/>
      <c r="M46760" s="1"/>
      <c r="N46760" s="1"/>
      <c r="P46760" s="1"/>
    </row>
    <row r="46761" spans="12:16" x14ac:dyDescent="0.55000000000000004">
      <c r="L46761" s="1"/>
      <c r="M46761" s="1"/>
      <c r="N46761" s="1"/>
      <c r="P46761" s="1"/>
    </row>
    <row r="46762" spans="12:16" x14ac:dyDescent="0.55000000000000004">
      <c r="L46762" s="1"/>
      <c r="M46762" s="1"/>
      <c r="N46762" s="1"/>
      <c r="P46762" s="1"/>
    </row>
    <row r="46763" spans="12:16" x14ac:dyDescent="0.55000000000000004">
      <c r="L46763" s="1"/>
      <c r="M46763" s="1"/>
      <c r="N46763" s="1"/>
      <c r="P46763" s="1"/>
    </row>
    <row r="46764" spans="12:16" x14ac:dyDescent="0.55000000000000004">
      <c r="L46764" s="1"/>
      <c r="M46764" s="1"/>
      <c r="N46764" s="1"/>
      <c r="P46764" s="1"/>
    </row>
    <row r="46765" spans="12:16" x14ac:dyDescent="0.55000000000000004">
      <c r="L46765" s="1"/>
      <c r="M46765" s="1"/>
      <c r="N46765" s="1"/>
      <c r="P46765" s="1"/>
    </row>
    <row r="46766" spans="12:16" x14ac:dyDescent="0.55000000000000004">
      <c r="L46766" s="1"/>
      <c r="M46766" s="1"/>
      <c r="N46766" s="1"/>
      <c r="P46766" s="1"/>
    </row>
    <row r="46767" spans="12:16" x14ac:dyDescent="0.55000000000000004">
      <c r="L46767" s="1"/>
      <c r="M46767" s="1"/>
      <c r="N46767" s="1"/>
      <c r="P46767" s="1"/>
    </row>
    <row r="46768" spans="12:16" x14ac:dyDescent="0.55000000000000004">
      <c r="L46768" s="1"/>
      <c r="M46768" s="1"/>
      <c r="N46768" s="1"/>
      <c r="P46768" s="1"/>
    </row>
    <row r="46769" spans="12:16" x14ac:dyDescent="0.55000000000000004">
      <c r="L46769" s="1"/>
      <c r="M46769" s="1"/>
      <c r="N46769" s="1"/>
      <c r="P46769" s="1"/>
    </row>
    <row r="46770" spans="12:16" x14ac:dyDescent="0.55000000000000004">
      <c r="L46770" s="1"/>
      <c r="M46770" s="1"/>
      <c r="N46770" s="1"/>
      <c r="P46770" s="1"/>
    </row>
    <row r="46771" spans="12:16" x14ac:dyDescent="0.55000000000000004">
      <c r="L46771" s="1"/>
      <c r="M46771" s="1"/>
      <c r="N46771" s="1"/>
      <c r="P46771" s="1"/>
    </row>
    <row r="46772" spans="12:16" x14ac:dyDescent="0.55000000000000004">
      <c r="L46772" s="1"/>
      <c r="M46772" s="1"/>
      <c r="N46772" s="1"/>
      <c r="P46772" s="1"/>
    </row>
    <row r="46773" spans="12:16" x14ac:dyDescent="0.55000000000000004">
      <c r="L46773" s="1"/>
      <c r="M46773" s="1"/>
      <c r="N46773" s="1"/>
      <c r="P46773" s="1"/>
    </row>
    <row r="46774" spans="12:16" x14ac:dyDescent="0.55000000000000004">
      <c r="L46774" s="1"/>
      <c r="M46774" s="1"/>
      <c r="N46774" s="1"/>
      <c r="P46774" s="1"/>
    </row>
    <row r="46775" spans="12:16" x14ac:dyDescent="0.55000000000000004">
      <c r="L46775" s="1"/>
      <c r="M46775" s="1"/>
      <c r="N46775" s="1"/>
      <c r="P46775" s="1"/>
    </row>
    <row r="46776" spans="12:16" x14ac:dyDescent="0.55000000000000004">
      <c r="L46776" s="1"/>
      <c r="M46776" s="1"/>
      <c r="N46776" s="1"/>
      <c r="P46776" s="1"/>
    </row>
    <row r="46777" spans="12:16" x14ac:dyDescent="0.55000000000000004">
      <c r="L46777" s="1"/>
      <c r="M46777" s="1"/>
      <c r="N46777" s="1"/>
      <c r="P46777" s="1"/>
    </row>
    <row r="46778" spans="12:16" x14ac:dyDescent="0.55000000000000004">
      <c r="L46778" s="1"/>
      <c r="M46778" s="1"/>
      <c r="N46778" s="1"/>
      <c r="P46778" s="1"/>
    </row>
    <row r="46779" spans="12:16" x14ac:dyDescent="0.55000000000000004">
      <c r="L46779" s="1"/>
      <c r="M46779" s="1"/>
      <c r="N46779" s="1"/>
      <c r="P46779" s="1"/>
    </row>
    <row r="46780" spans="12:16" x14ac:dyDescent="0.55000000000000004">
      <c r="L46780" s="1"/>
      <c r="M46780" s="1"/>
      <c r="N46780" s="1"/>
      <c r="P46780" s="1"/>
    </row>
    <row r="46781" spans="12:16" x14ac:dyDescent="0.55000000000000004">
      <c r="L46781" s="1"/>
      <c r="M46781" s="1"/>
      <c r="N46781" s="1"/>
      <c r="P46781" s="1"/>
    </row>
    <row r="46782" spans="12:16" x14ac:dyDescent="0.55000000000000004">
      <c r="L46782" s="1"/>
      <c r="M46782" s="1"/>
      <c r="N46782" s="1"/>
      <c r="P46782" s="1"/>
    </row>
    <row r="46783" spans="12:16" x14ac:dyDescent="0.55000000000000004">
      <c r="L46783" s="1"/>
      <c r="M46783" s="1"/>
      <c r="N46783" s="1"/>
      <c r="P46783" s="1"/>
    </row>
    <row r="46784" spans="12:16" x14ac:dyDescent="0.55000000000000004">
      <c r="L46784" s="1"/>
      <c r="M46784" s="1"/>
      <c r="N46784" s="1"/>
      <c r="P46784" s="1"/>
    </row>
    <row r="46785" spans="12:16" x14ac:dyDescent="0.55000000000000004">
      <c r="L46785" s="1"/>
      <c r="M46785" s="1"/>
      <c r="N46785" s="1"/>
      <c r="P46785" s="1"/>
    </row>
    <row r="46786" spans="12:16" x14ac:dyDescent="0.55000000000000004">
      <c r="L46786" s="1"/>
      <c r="M46786" s="1"/>
      <c r="N46786" s="1"/>
      <c r="P46786" s="1"/>
    </row>
    <row r="46787" spans="12:16" x14ac:dyDescent="0.55000000000000004">
      <c r="L46787" s="1"/>
      <c r="M46787" s="1"/>
      <c r="N46787" s="1"/>
      <c r="P46787" s="1"/>
    </row>
    <row r="46788" spans="12:16" x14ac:dyDescent="0.55000000000000004">
      <c r="L46788" s="1"/>
      <c r="M46788" s="1"/>
      <c r="N46788" s="1"/>
      <c r="P46788" s="1"/>
    </row>
    <row r="46789" spans="12:16" x14ac:dyDescent="0.55000000000000004">
      <c r="L46789" s="1"/>
      <c r="M46789" s="1"/>
      <c r="N46789" s="1"/>
      <c r="P46789" s="1"/>
    </row>
    <row r="46790" spans="12:16" x14ac:dyDescent="0.55000000000000004">
      <c r="L46790" s="1"/>
      <c r="M46790" s="1"/>
      <c r="N46790" s="1"/>
      <c r="P46790" s="1"/>
    </row>
    <row r="46791" spans="12:16" x14ac:dyDescent="0.55000000000000004">
      <c r="L46791" s="1"/>
      <c r="M46791" s="1"/>
      <c r="N46791" s="1"/>
      <c r="P46791" s="1"/>
    </row>
    <row r="46792" spans="12:16" x14ac:dyDescent="0.55000000000000004">
      <c r="L46792" s="1"/>
      <c r="M46792" s="1"/>
      <c r="N46792" s="1"/>
      <c r="P46792" s="1"/>
    </row>
    <row r="46793" spans="12:16" x14ac:dyDescent="0.55000000000000004">
      <c r="L46793" s="1"/>
      <c r="M46793" s="1"/>
      <c r="N46793" s="1"/>
      <c r="P46793" s="1"/>
    </row>
    <row r="46794" spans="12:16" x14ac:dyDescent="0.55000000000000004">
      <c r="L46794" s="1"/>
      <c r="M46794" s="1"/>
      <c r="N46794" s="1"/>
      <c r="P46794" s="1"/>
    </row>
    <row r="46795" spans="12:16" x14ac:dyDescent="0.55000000000000004">
      <c r="L46795" s="1"/>
      <c r="M46795" s="1"/>
      <c r="N46795" s="1"/>
      <c r="P46795" s="1"/>
    </row>
    <row r="46796" spans="12:16" x14ac:dyDescent="0.55000000000000004">
      <c r="L46796" s="1"/>
      <c r="M46796" s="1"/>
      <c r="N46796" s="1"/>
      <c r="P46796" s="1"/>
    </row>
    <row r="46797" spans="12:16" x14ac:dyDescent="0.55000000000000004">
      <c r="L46797" s="1"/>
      <c r="M46797" s="1"/>
      <c r="N46797" s="1"/>
      <c r="P46797" s="1"/>
    </row>
    <row r="46798" spans="12:16" x14ac:dyDescent="0.55000000000000004">
      <c r="L46798" s="1"/>
      <c r="M46798" s="1"/>
      <c r="N46798" s="1"/>
      <c r="P46798" s="1"/>
    </row>
    <row r="46799" spans="12:16" x14ac:dyDescent="0.55000000000000004">
      <c r="L46799" s="1"/>
      <c r="M46799" s="1"/>
      <c r="N46799" s="1"/>
      <c r="P46799" s="1"/>
    </row>
    <row r="46800" spans="12:16" x14ac:dyDescent="0.55000000000000004">
      <c r="L46800" s="1"/>
      <c r="M46800" s="1"/>
      <c r="N46800" s="1"/>
      <c r="P46800" s="1"/>
    </row>
    <row r="46801" spans="12:16" x14ac:dyDescent="0.55000000000000004">
      <c r="L46801" s="1"/>
      <c r="M46801" s="1"/>
      <c r="N46801" s="1"/>
      <c r="P46801" s="1"/>
    </row>
    <row r="46802" spans="12:16" x14ac:dyDescent="0.55000000000000004">
      <c r="L46802" s="1"/>
      <c r="M46802" s="1"/>
      <c r="N46802" s="1"/>
      <c r="P46802" s="1"/>
    </row>
    <row r="46803" spans="12:16" x14ac:dyDescent="0.55000000000000004">
      <c r="L46803" s="1"/>
      <c r="M46803" s="1"/>
      <c r="N46803" s="1"/>
      <c r="P46803" s="1"/>
    </row>
    <row r="46804" spans="12:16" x14ac:dyDescent="0.55000000000000004">
      <c r="L46804" s="1"/>
      <c r="M46804" s="1"/>
      <c r="N46804" s="1"/>
      <c r="P46804" s="1"/>
    </row>
    <row r="46805" spans="12:16" x14ac:dyDescent="0.55000000000000004">
      <c r="L46805" s="1"/>
      <c r="M46805" s="1"/>
      <c r="N46805" s="1"/>
      <c r="P46805" s="1"/>
    </row>
    <row r="46806" spans="12:16" x14ac:dyDescent="0.55000000000000004">
      <c r="L46806" s="1"/>
      <c r="M46806" s="1"/>
      <c r="N46806" s="1"/>
      <c r="P46806" s="1"/>
    </row>
    <row r="46807" spans="12:16" x14ac:dyDescent="0.55000000000000004">
      <c r="L46807" s="1"/>
      <c r="M46807" s="1"/>
      <c r="N46807" s="1"/>
      <c r="P46807" s="1"/>
    </row>
    <row r="46808" spans="12:16" x14ac:dyDescent="0.55000000000000004">
      <c r="L46808" s="1"/>
      <c r="M46808" s="1"/>
      <c r="N46808" s="1"/>
      <c r="P46808" s="1"/>
    </row>
    <row r="46809" spans="12:16" x14ac:dyDescent="0.55000000000000004">
      <c r="L46809" s="1"/>
      <c r="M46809" s="1"/>
      <c r="N46809" s="1"/>
      <c r="P46809" s="1"/>
    </row>
    <row r="46810" spans="12:16" x14ac:dyDescent="0.55000000000000004">
      <c r="L46810" s="1"/>
      <c r="M46810" s="1"/>
      <c r="N46810" s="1"/>
      <c r="P46810" s="1"/>
    </row>
    <row r="46811" spans="12:16" x14ac:dyDescent="0.55000000000000004">
      <c r="L46811" s="1"/>
      <c r="M46811" s="1"/>
      <c r="N46811" s="1"/>
      <c r="P46811" s="1"/>
    </row>
    <row r="46812" spans="12:16" x14ac:dyDescent="0.55000000000000004">
      <c r="L46812" s="1"/>
      <c r="M46812" s="1"/>
      <c r="N46812" s="1"/>
      <c r="P46812" s="1"/>
    </row>
    <row r="46813" spans="12:16" x14ac:dyDescent="0.55000000000000004">
      <c r="L46813" s="1"/>
      <c r="M46813" s="1"/>
      <c r="N46813" s="1"/>
      <c r="P46813" s="1"/>
    </row>
    <row r="46814" spans="12:16" x14ac:dyDescent="0.55000000000000004">
      <c r="L46814" s="1"/>
      <c r="M46814" s="1"/>
      <c r="N46814" s="1"/>
      <c r="P46814" s="1"/>
    </row>
    <row r="46815" spans="12:16" x14ac:dyDescent="0.55000000000000004">
      <c r="L46815" s="1"/>
      <c r="M46815" s="1"/>
      <c r="N46815" s="1"/>
      <c r="P46815" s="1"/>
    </row>
    <row r="46816" spans="12:16" x14ac:dyDescent="0.55000000000000004">
      <c r="L46816" s="1"/>
      <c r="M46816" s="1"/>
      <c r="N46816" s="1"/>
      <c r="P46816" s="1"/>
    </row>
    <row r="46817" spans="12:16" x14ac:dyDescent="0.55000000000000004">
      <c r="L46817" s="1"/>
      <c r="M46817" s="1"/>
      <c r="N46817" s="1"/>
      <c r="P46817" s="1"/>
    </row>
    <row r="46818" spans="12:16" x14ac:dyDescent="0.55000000000000004">
      <c r="L46818" s="1"/>
      <c r="M46818" s="1"/>
      <c r="N46818" s="1"/>
      <c r="P46818" s="1"/>
    </row>
    <row r="46819" spans="12:16" x14ac:dyDescent="0.55000000000000004">
      <c r="L46819" s="1"/>
      <c r="M46819" s="1"/>
      <c r="N46819" s="1"/>
      <c r="P46819" s="1"/>
    </row>
    <row r="46820" spans="12:16" x14ac:dyDescent="0.55000000000000004">
      <c r="L46820" s="1"/>
      <c r="M46820" s="1"/>
      <c r="N46820" s="1"/>
      <c r="P46820" s="1"/>
    </row>
    <row r="46821" spans="12:16" x14ac:dyDescent="0.55000000000000004">
      <c r="L46821" s="1"/>
      <c r="M46821" s="1"/>
      <c r="N46821" s="1"/>
      <c r="P46821" s="1"/>
    </row>
    <row r="46822" spans="12:16" x14ac:dyDescent="0.55000000000000004">
      <c r="L46822" s="1"/>
      <c r="M46822" s="1"/>
      <c r="N46822" s="1"/>
      <c r="P46822" s="1"/>
    </row>
    <row r="46823" spans="12:16" x14ac:dyDescent="0.55000000000000004">
      <c r="L46823" s="1"/>
      <c r="M46823" s="1"/>
      <c r="N46823" s="1"/>
      <c r="P46823" s="1"/>
    </row>
    <row r="46824" spans="12:16" x14ac:dyDescent="0.55000000000000004">
      <c r="L46824" s="1"/>
      <c r="M46824" s="1"/>
      <c r="N46824" s="1"/>
      <c r="P46824" s="1"/>
    </row>
    <row r="46825" spans="12:16" x14ac:dyDescent="0.55000000000000004">
      <c r="L46825" s="1"/>
      <c r="M46825" s="1"/>
      <c r="N46825" s="1"/>
      <c r="P46825" s="1"/>
    </row>
    <row r="46826" spans="12:16" x14ac:dyDescent="0.55000000000000004">
      <c r="L46826" s="1"/>
      <c r="M46826" s="1"/>
      <c r="N46826" s="1"/>
      <c r="P46826" s="1"/>
    </row>
    <row r="46827" spans="12:16" x14ac:dyDescent="0.55000000000000004">
      <c r="L46827" s="1"/>
      <c r="M46827" s="1"/>
      <c r="N46827" s="1"/>
      <c r="P46827" s="1"/>
    </row>
    <row r="46828" spans="12:16" x14ac:dyDescent="0.55000000000000004">
      <c r="L46828" s="1"/>
      <c r="M46828" s="1"/>
      <c r="N46828" s="1"/>
      <c r="P46828" s="1"/>
    </row>
    <row r="46829" spans="12:16" x14ac:dyDescent="0.55000000000000004">
      <c r="L46829" s="1"/>
      <c r="M46829" s="1"/>
      <c r="N46829" s="1"/>
      <c r="P46829" s="1"/>
    </row>
    <row r="46830" spans="12:16" x14ac:dyDescent="0.55000000000000004">
      <c r="L46830" s="1"/>
      <c r="M46830" s="1"/>
      <c r="N46830" s="1"/>
      <c r="P46830" s="1"/>
    </row>
    <row r="46831" spans="12:16" x14ac:dyDescent="0.55000000000000004">
      <c r="L46831" s="1"/>
      <c r="M46831" s="1"/>
      <c r="N46831" s="1"/>
      <c r="P46831" s="1"/>
    </row>
    <row r="46832" spans="12:16" x14ac:dyDescent="0.55000000000000004">
      <c r="L46832" s="1"/>
      <c r="M46832" s="1"/>
      <c r="N46832" s="1"/>
      <c r="P46832" s="1"/>
    </row>
    <row r="46833" spans="12:16" x14ac:dyDescent="0.55000000000000004">
      <c r="L46833" s="1"/>
      <c r="M46833" s="1"/>
      <c r="N46833" s="1"/>
      <c r="P46833" s="1"/>
    </row>
    <row r="46834" spans="12:16" x14ac:dyDescent="0.55000000000000004">
      <c r="L46834" s="1"/>
      <c r="M46834" s="1"/>
      <c r="N46834" s="1"/>
      <c r="P46834" s="1"/>
    </row>
    <row r="46835" spans="12:16" x14ac:dyDescent="0.55000000000000004">
      <c r="L46835" s="1"/>
      <c r="M46835" s="1"/>
      <c r="N46835" s="1"/>
      <c r="P46835" s="1"/>
    </row>
    <row r="46836" spans="12:16" x14ac:dyDescent="0.55000000000000004">
      <c r="L46836" s="1"/>
      <c r="M46836" s="1"/>
      <c r="N46836" s="1"/>
      <c r="P46836" s="1"/>
    </row>
    <row r="46837" spans="12:16" x14ac:dyDescent="0.55000000000000004">
      <c r="L46837" s="1"/>
      <c r="M46837" s="1"/>
      <c r="N46837" s="1"/>
      <c r="P46837" s="1"/>
    </row>
    <row r="46838" spans="12:16" x14ac:dyDescent="0.55000000000000004">
      <c r="L46838" s="1"/>
      <c r="M46838" s="1"/>
      <c r="N46838" s="1"/>
      <c r="P46838" s="1"/>
    </row>
    <row r="46839" spans="12:16" x14ac:dyDescent="0.55000000000000004">
      <c r="L46839" s="1"/>
      <c r="M46839" s="1"/>
      <c r="N46839" s="1"/>
      <c r="P46839" s="1"/>
    </row>
    <row r="46840" spans="12:16" x14ac:dyDescent="0.55000000000000004">
      <c r="L46840" s="1"/>
      <c r="M46840" s="1"/>
      <c r="N46840" s="1"/>
      <c r="P46840" s="1"/>
    </row>
    <row r="46841" spans="12:16" x14ac:dyDescent="0.55000000000000004">
      <c r="L46841" s="1"/>
      <c r="M46841" s="1"/>
      <c r="N46841" s="1"/>
      <c r="P46841" s="1"/>
    </row>
    <row r="46842" spans="12:16" x14ac:dyDescent="0.55000000000000004">
      <c r="L46842" s="1"/>
      <c r="M46842" s="1"/>
      <c r="N46842" s="1"/>
      <c r="P46842" s="1"/>
    </row>
    <row r="46843" spans="12:16" x14ac:dyDescent="0.55000000000000004">
      <c r="L46843" s="1"/>
      <c r="M46843" s="1"/>
      <c r="N46843" s="1"/>
      <c r="P46843" s="1"/>
    </row>
    <row r="46844" spans="12:16" x14ac:dyDescent="0.55000000000000004">
      <c r="L46844" s="1"/>
      <c r="M46844" s="1"/>
      <c r="N46844" s="1"/>
      <c r="P46844" s="1"/>
    </row>
    <row r="46845" spans="12:16" x14ac:dyDescent="0.55000000000000004">
      <c r="L46845" s="1"/>
      <c r="M46845" s="1"/>
      <c r="N46845" s="1"/>
      <c r="P46845" s="1"/>
    </row>
    <row r="46846" spans="12:16" x14ac:dyDescent="0.55000000000000004">
      <c r="L46846" s="1"/>
      <c r="M46846" s="1"/>
      <c r="N46846" s="1"/>
      <c r="P46846" s="1"/>
    </row>
    <row r="46847" spans="12:16" x14ac:dyDescent="0.55000000000000004">
      <c r="L46847" s="1"/>
      <c r="M46847" s="1"/>
      <c r="N46847" s="1"/>
      <c r="P46847" s="1"/>
    </row>
    <row r="46848" spans="12:16" x14ac:dyDescent="0.55000000000000004">
      <c r="L46848" s="1"/>
      <c r="M46848" s="1"/>
      <c r="N46848" s="1"/>
      <c r="P46848" s="1"/>
    </row>
    <row r="46849" spans="12:16" x14ac:dyDescent="0.55000000000000004">
      <c r="L46849" s="1"/>
      <c r="M46849" s="1"/>
      <c r="N46849" s="1"/>
      <c r="P46849" s="1"/>
    </row>
    <row r="46850" spans="12:16" x14ac:dyDescent="0.55000000000000004">
      <c r="L46850" s="1"/>
      <c r="M46850" s="1"/>
      <c r="N46850" s="1"/>
      <c r="P46850" s="1"/>
    </row>
    <row r="46851" spans="12:16" x14ac:dyDescent="0.55000000000000004">
      <c r="L46851" s="1"/>
      <c r="M46851" s="1"/>
      <c r="N46851" s="1"/>
      <c r="P46851" s="1"/>
    </row>
    <row r="46852" spans="12:16" x14ac:dyDescent="0.55000000000000004">
      <c r="L46852" s="1"/>
      <c r="M46852" s="1"/>
      <c r="N46852" s="1"/>
      <c r="P46852" s="1"/>
    </row>
    <row r="46853" spans="12:16" x14ac:dyDescent="0.55000000000000004">
      <c r="L46853" s="1"/>
      <c r="M46853" s="1"/>
      <c r="N46853" s="1"/>
      <c r="P46853" s="1"/>
    </row>
    <row r="46854" spans="12:16" x14ac:dyDescent="0.55000000000000004">
      <c r="L46854" s="1"/>
      <c r="M46854" s="1"/>
      <c r="N46854" s="1"/>
      <c r="P46854" s="1"/>
    </row>
    <row r="46855" spans="12:16" x14ac:dyDescent="0.55000000000000004">
      <c r="L46855" s="1"/>
      <c r="M46855" s="1"/>
      <c r="N46855" s="1"/>
      <c r="P46855" s="1"/>
    </row>
    <row r="46856" spans="12:16" x14ac:dyDescent="0.55000000000000004">
      <c r="L46856" s="1"/>
      <c r="M46856" s="1"/>
      <c r="N46856" s="1"/>
      <c r="P46856" s="1"/>
    </row>
    <row r="46857" spans="12:16" x14ac:dyDescent="0.55000000000000004">
      <c r="L46857" s="1"/>
      <c r="M46857" s="1"/>
      <c r="N46857" s="1"/>
      <c r="P46857" s="1"/>
    </row>
    <row r="46858" spans="12:16" x14ac:dyDescent="0.55000000000000004">
      <c r="L46858" s="1"/>
      <c r="M46858" s="1"/>
      <c r="N46858" s="1"/>
      <c r="P46858" s="1"/>
    </row>
    <row r="46859" spans="12:16" x14ac:dyDescent="0.55000000000000004">
      <c r="L46859" s="1"/>
      <c r="M46859" s="1"/>
      <c r="N46859" s="1"/>
      <c r="P46859" s="1"/>
    </row>
    <row r="46860" spans="12:16" x14ac:dyDescent="0.55000000000000004">
      <c r="L46860" s="1"/>
      <c r="M46860" s="1"/>
      <c r="N46860" s="1"/>
      <c r="P46860" s="1"/>
    </row>
    <row r="46861" spans="12:16" x14ac:dyDescent="0.55000000000000004">
      <c r="L46861" s="1"/>
      <c r="M46861" s="1"/>
      <c r="N46861" s="1"/>
      <c r="P46861" s="1"/>
    </row>
    <row r="46862" spans="12:16" x14ac:dyDescent="0.55000000000000004">
      <c r="L46862" s="1"/>
      <c r="M46862" s="1"/>
      <c r="N46862" s="1"/>
      <c r="P46862" s="1"/>
    </row>
    <row r="46863" spans="12:16" x14ac:dyDescent="0.55000000000000004">
      <c r="L46863" s="1"/>
      <c r="M46863" s="1"/>
      <c r="N46863" s="1"/>
      <c r="P46863" s="1"/>
    </row>
    <row r="46864" spans="12:16" x14ac:dyDescent="0.55000000000000004">
      <c r="L46864" s="1"/>
      <c r="M46864" s="1"/>
      <c r="N46864" s="1"/>
      <c r="P46864" s="1"/>
    </row>
    <row r="46865" spans="12:16" x14ac:dyDescent="0.55000000000000004">
      <c r="L46865" s="1"/>
      <c r="M46865" s="1"/>
      <c r="N46865" s="1"/>
      <c r="P46865" s="1"/>
    </row>
    <row r="46866" spans="12:16" x14ac:dyDescent="0.55000000000000004">
      <c r="L46866" s="1"/>
      <c r="M46866" s="1"/>
      <c r="N46866" s="1"/>
      <c r="P46866" s="1"/>
    </row>
    <row r="46867" spans="12:16" x14ac:dyDescent="0.55000000000000004">
      <c r="L46867" s="1"/>
      <c r="M46867" s="1"/>
      <c r="N46867" s="1"/>
      <c r="P46867" s="1"/>
    </row>
    <row r="46868" spans="12:16" x14ac:dyDescent="0.55000000000000004">
      <c r="L46868" s="1"/>
      <c r="M46868" s="1"/>
      <c r="N46868" s="1"/>
      <c r="P46868" s="1"/>
    </row>
    <row r="46869" spans="12:16" x14ac:dyDescent="0.55000000000000004">
      <c r="L46869" s="1"/>
      <c r="M46869" s="1"/>
      <c r="N46869" s="1"/>
      <c r="P46869" s="1"/>
    </row>
    <row r="46870" spans="12:16" x14ac:dyDescent="0.55000000000000004">
      <c r="L46870" s="1"/>
      <c r="M46870" s="1"/>
      <c r="N46870" s="1"/>
      <c r="P46870" s="1"/>
    </row>
    <row r="46871" spans="12:16" x14ac:dyDescent="0.55000000000000004">
      <c r="L46871" s="1"/>
      <c r="M46871" s="1"/>
      <c r="N46871" s="1"/>
      <c r="P46871" s="1"/>
    </row>
    <row r="46872" spans="12:16" x14ac:dyDescent="0.55000000000000004">
      <c r="L46872" s="1"/>
      <c r="M46872" s="1"/>
      <c r="N46872" s="1"/>
      <c r="P46872" s="1"/>
    </row>
    <row r="46873" spans="12:16" x14ac:dyDescent="0.55000000000000004">
      <c r="L46873" s="1"/>
      <c r="M46873" s="1"/>
      <c r="N46873" s="1"/>
      <c r="P46873" s="1"/>
    </row>
    <row r="46874" spans="12:16" x14ac:dyDescent="0.55000000000000004">
      <c r="L46874" s="1"/>
      <c r="M46874" s="1"/>
      <c r="N46874" s="1"/>
      <c r="P46874" s="1"/>
    </row>
    <row r="46875" spans="12:16" x14ac:dyDescent="0.55000000000000004">
      <c r="L46875" s="1"/>
      <c r="M46875" s="1"/>
      <c r="N46875" s="1"/>
      <c r="P46875" s="1"/>
    </row>
    <row r="46876" spans="12:16" x14ac:dyDescent="0.55000000000000004">
      <c r="L46876" s="1"/>
      <c r="M46876" s="1"/>
      <c r="N46876" s="1"/>
      <c r="P46876" s="1"/>
    </row>
    <row r="46877" spans="12:16" x14ac:dyDescent="0.55000000000000004">
      <c r="L46877" s="1"/>
      <c r="M46877" s="1"/>
      <c r="N46877" s="1"/>
      <c r="P46877" s="1"/>
    </row>
    <row r="46878" spans="12:16" x14ac:dyDescent="0.55000000000000004">
      <c r="L46878" s="1"/>
      <c r="M46878" s="1"/>
      <c r="N46878" s="1"/>
      <c r="P46878" s="1"/>
    </row>
    <row r="46879" spans="12:16" x14ac:dyDescent="0.55000000000000004">
      <c r="L46879" s="1"/>
      <c r="M46879" s="1"/>
      <c r="N46879" s="1"/>
      <c r="P46879" s="1"/>
    </row>
    <row r="46880" spans="12:16" x14ac:dyDescent="0.55000000000000004">
      <c r="L46880" s="1"/>
      <c r="M46880" s="1"/>
      <c r="N46880" s="1"/>
      <c r="P46880" s="1"/>
    </row>
    <row r="46881" spans="12:16" x14ac:dyDescent="0.55000000000000004">
      <c r="L46881" s="1"/>
      <c r="M46881" s="1"/>
      <c r="N46881" s="1"/>
      <c r="P46881" s="1"/>
    </row>
    <row r="46882" spans="12:16" x14ac:dyDescent="0.55000000000000004">
      <c r="L46882" s="1"/>
      <c r="M46882" s="1"/>
      <c r="N46882" s="1"/>
      <c r="P46882" s="1"/>
    </row>
    <row r="46883" spans="12:16" x14ac:dyDescent="0.55000000000000004">
      <c r="L46883" s="1"/>
      <c r="M46883" s="1"/>
      <c r="N46883" s="1"/>
      <c r="P46883" s="1"/>
    </row>
    <row r="46884" spans="12:16" x14ac:dyDescent="0.55000000000000004">
      <c r="L46884" s="1"/>
      <c r="M46884" s="1"/>
      <c r="N46884" s="1"/>
      <c r="P46884" s="1"/>
    </row>
    <row r="46885" spans="12:16" x14ac:dyDescent="0.55000000000000004">
      <c r="L46885" s="1"/>
      <c r="M46885" s="1"/>
      <c r="N46885" s="1"/>
      <c r="P46885" s="1"/>
    </row>
    <row r="46886" spans="12:16" x14ac:dyDescent="0.55000000000000004">
      <c r="L46886" s="1"/>
      <c r="M46886" s="1"/>
      <c r="N46886" s="1"/>
      <c r="P46886" s="1"/>
    </row>
    <row r="46887" spans="12:16" x14ac:dyDescent="0.55000000000000004">
      <c r="L46887" s="1"/>
      <c r="M46887" s="1"/>
      <c r="N46887" s="1"/>
      <c r="P46887" s="1"/>
    </row>
    <row r="46888" spans="12:16" x14ac:dyDescent="0.55000000000000004">
      <c r="L46888" s="1"/>
      <c r="M46888" s="1"/>
      <c r="N46888" s="1"/>
      <c r="P46888" s="1"/>
    </row>
    <row r="46889" spans="12:16" x14ac:dyDescent="0.55000000000000004">
      <c r="L46889" s="1"/>
      <c r="M46889" s="1"/>
      <c r="N46889" s="1"/>
      <c r="P46889" s="1"/>
    </row>
    <row r="46890" spans="12:16" x14ac:dyDescent="0.55000000000000004">
      <c r="L46890" s="1"/>
      <c r="M46890" s="1"/>
      <c r="N46890" s="1"/>
      <c r="P46890" s="1"/>
    </row>
    <row r="46891" spans="12:16" x14ac:dyDescent="0.55000000000000004">
      <c r="L46891" s="1"/>
      <c r="M46891" s="1"/>
      <c r="N46891" s="1"/>
      <c r="P46891" s="1"/>
    </row>
    <row r="46892" spans="12:16" x14ac:dyDescent="0.55000000000000004">
      <c r="L46892" s="1"/>
      <c r="M46892" s="1"/>
      <c r="N46892" s="1"/>
      <c r="P46892" s="1"/>
    </row>
    <row r="46893" spans="12:16" x14ac:dyDescent="0.55000000000000004">
      <c r="L46893" s="1"/>
      <c r="M46893" s="1"/>
      <c r="N46893" s="1"/>
      <c r="P46893" s="1"/>
    </row>
    <row r="46894" spans="12:16" x14ac:dyDescent="0.55000000000000004">
      <c r="L46894" s="1"/>
      <c r="M46894" s="1"/>
      <c r="N46894" s="1"/>
      <c r="P46894" s="1"/>
    </row>
    <row r="46895" spans="12:16" x14ac:dyDescent="0.55000000000000004">
      <c r="L46895" s="1"/>
      <c r="M46895" s="1"/>
      <c r="N46895" s="1"/>
      <c r="P46895" s="1"/>
    </row>
    <row r="46896" spans="12:16" x14ac:dyDescent="0.55000000000000004">
      <c r="L46896" s="1"/>
      <c r="M46896" s="1"/>
      <c r="N46896" s="1"/>
      <c r="P46896" s="1"/>
    </row>
    <row r="46897" spans="12:16" x14ac:dyDescent="0.55000000000000004">
      <c r="L46897" s="1"/>
      <c r="M46897" s="1"/>
      <c r="N46897" s="1"/>
      <c r="P46897" s="1"/>
    </row>
    <row r="46898" spans="12:16" x14ac:dyDescent="0.55000000000000004">
      <c r="L46898" s="1"/>
      <c r="M46898" s="1"/>
      <c r="N46898" s="1"/>
      <c r="P46898" s="1"/>
    </row>
    <row r="46899" spans="12:16" x14ac:dyDescent="0.55000000000000004">
      <c r="L46899" s="1"/>
      <c r="M46899" s="1"/>
      <c r="N46899" s="1"/>
      <c r="P46899" s="1"/>
    </row>
    <row r="46900" spans="12:16" x14ac:dyDescent="0.55000000000000004">
      <c r="L46900" s="1"/>
      <c r="M46900" s="1"/>
      <c r="N46900" s="1"/>
      <c r="P46900" s="1"/>
    </row>
    <row r="46901" spans="12:16" x14ac:dyDescent="0.55000000000000004">
      <c r="L46901" s="1"/>
      <c r="M46901" s="1"/>
      <c r="N46901" s="1"/>
      <c r="P46901" s="1"/>
    </row>
    <row r="46902" spans="12:16" x14ac:dyDescent="0.55000000000000004">
      <c r="L46902" s="1"/>
      <c r="M46902" s="1"/>
      <c r="N46902" s="1"/>
      <c r="P46902" s="1"/>
    </row>
    <row r="46903" spans="12:16" x14ac:dyDescent="0.55000000000000004">
      <c r="L46903" s="1"/>
      <c r="M46903" s="1"/>
      <c r="N46903" s="1"/>
      <c r="P46903" s="1"/>
    </row>
    <row r="46904" spans="12:16" x14ac:dyDescent="0.55000000000000004">
      <c r="L46904" s="1"/>
      <c r="M46904" s="1"/>
      <c r="N46904" s="1"/>
      <c r="P46904" s="1"/>
    </row>
    <row r="46905" spans="12:16" x14ac:dyDescent="0.55000000000000004">
      <c r="L46905" s="1"/>
      <c r="M46905" s="1"/>
      <c r="N46905" s="1"/>
      <c r="P46905" s="1"/>
    </row>
    <row r="46906" spans="12:16" x14ac:dyDescent="0.55000000000000004">
      <c r="L46906" s="1"/>
      <c r="M46906" s="1"/>
      <c r="N46906" s="1"/>
      <c r="P46906" s="1"/>
    </row>
    <row r="46907" spans="12:16" x14ac:dyDescent="0.55000000000000004">
      <c r="L46907" s="1"/>
      <c r="M46907" s="1"/>
      <c r="N46907" s="1"/>
      <c r="P46907" s="1"/>
    </row>
    <row r="46908" spans="12:16" x14ac:dyDescent="0.55000000000000004">
      <c r="L46908" s="1"/>
      <c r="M46908" s="1"/>
      <c r="N46908" s="1"/>
      <c r="P46908" s="1"/>
    </row>
    <row r="46909" spans="12:16" x14ac:dyDescent="0.55000000000000004">
      <c r="L46909" s="1"/>
      <c r="M46909" s="1"/>
      <c r="N46909" s="1"/>
      <c r="P46909" s="1"/>
    </row>
    <row r="46910" spans="12:16" x14ac:dyDescent="0.55000000000000004">
      <c r="L46910" s="1"/>
      <c r="M46910" s="1"/>
      <c r="N46910" s="1"/>
      <c r="P46910" s="1"/>
    </row>
    <row r="46911" spans="12:16" x14ac:dyDescent="0.55000000000000004">
      <c r="L46911" s="1"/>
      <c r="M46911" s="1"/>
      <c r="N46911" s="1"/>
      <c r="P46911" s="1"/>
    </row>
    <row r="46912" spans="12:16" x14ac:dyDescent="0.55000000000000004">
      <c r="L46912" s="1"/>
      <c r="M46912" s="1"/>
      <c r="N46912" s="1"/>
      <c r="P46912" s="1"/>
    </row>
    <row r="46913" spans="12:16" x14ac:dyDescent="0.55000000000000004">
      <c r="L46913" s="1"/>
      <c r="M46913" s="1"/>
      <c r="N46913" s="1"/>
      <c r="P46913" s="1"/>
    </row>
    <row r="46914" spans="12:16" x14ac:dyDescent="0.55000000000000004">
      <c r="L46914" s="1"/>
      <c r="M46914" s="1"/>
      <c r="N46914" s="1"/>
      <c r="P46914" s="1"/>
    </row>
    <row r="46915" spans="12:16" x14ac:dyDescent="0.55000000000000004">
      <c r="L46915" s="1"/>
      <c r="M46915" s="1"/>
      <c r="N46915" s="1"/>
      <c r="P46915" s="1"/>
    </row>
    <row r="46916" spans="12:16" x14ac:dyDescent="0.55000000000000004">
      <c r="L46916" s="1"/>
      <c r="M46916" s="1"/>
      <c r="N46916" s="1"/>
      <c r="P46916" s="1"/>
    </row>
    <row r="46917" spans="12:16" x14ac:dyDescent="0.55000000000000004">
      <c r="L46917" s="1"/>
      <c r="M46917" s="1"/>
      <c r="N46917" s="1"/>
      <c r="P46917" s="1"/>
    </row>
    <row r="46918" spans="12:16" x14ac:dyDescent="0.55000000000000004">
      <c r="L46918" s="1"/>
      <c r="M46918" s="1"/>
      <c r="N46918" s="1"/>
      <c r="P46918" s="1"/>
    </row>
    <row r="46919" spans="12:16" x14ac:dyDescent="0.55000000000000004">
      <c r="L46919" s="1"/>
      <c r="M46919" s="1"/>
      <c r="N46919" s="1"/>
      <c r="P46919" s="1"/>
    </row>
    <row r="46920" spans="12:16" x14ac:dyDescent="0.55000000000000004">
      <c r="L46920" s="1"/>
      <c r="M46920" s="1"/>
      <c r="N46920" s="1"/>
      <c r="P46920" s="1"/>
    </row>
    <row r="46921" spans="12:16" x14ac:dyDescent="0.55000000000000004">
      <c r="L46921" s="1"/>
      <c r="M46921" s="1"/>
      <c r="N46921" s="1"/>
      <c r="P46921" s="1"/>
    </row>
    <row r="46922" spans="12:16" x14ac:dyDescent="0.55000000000000004">
      <c r="L46922" s="1"/>
      <c r="M46922" s="1"/>
      <c r="N46922" s="1"/>
      <c r="P46922" s="1"/>
    </row>
    <row r="46923" spans="12:16" x14ac:dyDescent="0.55000000000000004">
      <c r="L46923" s="1"/>
      <c r="M46923" s="1"/>
      <c r="N46923" s="1"/>
      <c r="P46923" s="1"/>
    </row>
    <row r="46924" spans="12:16" x14ac:dyDescent="0.55000000000000004">
      <c r="L46924" s="1"/>
      <c r="M46924" s="1"/>
      <c r="N46924" s="1"/>
      <c r="P46924" s="1"/>
    </row>
    <row r="46925" spans="12:16" x14ac:dyDescent="0.55000000000000004">
      <c r="L46925" s="1"/>
      <c r="M46925" s="1"/>
      <c r="N46925" s="1"/>
      <c r="P46925" s="1"/>
    </row>
    <row r="46926" spans="12:16" x14ac:dyDescent="0.55000000000000004">
      <c r="L46926" s="1"/>
      <c r="M46926" s="1"/>
      <c r="N46926" s="1"/>
      <c r="P46926" s="1"/>
    </row>
    <row r="46927" spans="12:16" x14ac:dyDescent="0.55000000000000004">
      <c r="L46927" s="1"/>
      <c r="M46927" s="1"/>
      <c r="N46927" s="1"/>
      <c r="P46927" s="1"/>
    </row>
    <row r="46928" spans="12:16" x14ac:dyDescent="0.55000000000000004">
      <c r="L46928" s="1"/>
      <c r="M46928" s="1"/>
      <c r="N46928" s="1"/>
      <c r="P46928" s="1"/>
    </row>
    <row r="46929" spans="12:16" x14ac:dyDescent="0.55000000000000004">
      <c r="L46929" s="1"/>
      <c r="M46929" s="1"/>
      <c r="N46929" s="1"/>
      <c r="P46929" s="1"/>
    </row>
    <row r="46930" spans="12:16" x14ac:dyDescent="0.55000000000000004">
      <c r="L46930" s="1"/>
      <c r="M46930" s="1"/>
      <c r="N46930" s="1"/>
      <c r="P46930" s="1"/>
    </row>
    <row r="46931" spans="12:16" x14ac:dyDescent="0.55000000000000004">
      <c r="L46931" s="1"/>
      <c r="M46931" s="1"/>
      <c r="N46931" s="1"/>
      <c r="P46931" s="1"/>
    </row>
    <row r="46932" spans="12:16" x14ac:dyDescent="0.55000000000000004">
      <c r="L46932" s="1"/>
      <c r="M46932" s="1"/>
      <c r="N46932" s="1"/>
      <c r="P46932" s="1"/>
    </row>
    <row r="46933" spans="12:16" x14ac:dyDescent="0.55000000000000004">
      <c r="L46933" s="1"/>
      <c r="M46933" s="1"/>
      <c r="N46933" s="1"/>
      <c r="P46933" s="1"/>
    </row>
    <row r="46934" spans="12:16" x14ac:dyDescent="0.55000000000000004">
      <c r="L46934" s="1"/>
      <c r="M46934" s="1"/>
      <c r="N46934" s="1"/>
      <c r="P46934" s="1"/>
    </row>
    <row r="46935" spans="12:16" x14ac:dyDescent="0.55000000000000004">
      <c r="L46935" s="1"/>
      <c r="M46935" s="1"/>
      <c r="N46935" s="1"/>
      <c r="P46935" s="1"/>
    </row>
    <row r="46936" spans="12:16" x14ac:dyDescent="0.55000000000000004">
      <c r="L46936" s="1"/>
      <c r="M46936" s="1"/>
      <c r="N46936" s="1"/>
      <c r="P46936" s="1"/>
    </row>
    <row r="46937" spans="12:16" x14ac:dyDescent="0.55000000000000004">
      <c r="L46937" s="1"/>
      <c r="M46937" s="1"/>
      <c r="N46937" s="1"/>
      <c r="P46937" s="1"/>
    </row>
    <row r="46938" spans="12:16" x14ac:dyDescent="0.55000000000000004">
      <c r="L46938" s="1"/>
      <c r="M46938" s="1"/>
      <c r="N46938" s="1"/>
      <c r="P46938" s="1"/>
    </row>
    <row r="46939" spans="12:16" x14ac:dyDescent="0.55000000000000004">
      <c r="L46939" s="1"/>
      <c r="M46939" s="1"/>
      <c r="N46939" s="1"/>
      <c r="P46939" s="1"/>
    </row>
    <row r="46940" spans="12:16" x14ac:dyDescent="0.55000000000000004">
      <c r="L46940" s="1"/>
      <c r="M46940" s="1"/>
      <c r="N46940" s="1"/>
      <c r="P46940" s="1"/>
    </row>
    <row r="46941" spans="12:16" x14ac:dyDescent="0.55000000000000004">
      <c r="L46941" s="1"/>
      <c r="M46941" s="1"/>
      <c r="N46941" s="1"/>
      <c r="P46941" s="1"/>
    </row>
    <row r="46942" spans="12:16" x14ac:dyDescent="0.55000000000000004">
      <c r="L46942" s="1"/>
      <c r="M46942" s="1"/>
      <c r="N46942" s="1"/>
      <c r="P46942" s="1"/>
    </row>
    <row r="46943" spans="12:16" x14ac:dyDescent="0.55000000000000004">
      <c r="L46943" s="1"/>
      <c r="M46943" s="1"/>
      <c r="N46943" s="1"/>
      <c r="P46943" s="1"/>
    </row>
    <row r="46944" spans="12:16" x14ac:dyDescent="0.55000000000000004">
      <c r="L46944" s="1"/>
      <c r="M46944" s="1"/>
      <c r="N46944" s="1"/>
      <c r="P46944" s="1"/>
    </row>
    <row r="46945" spans="12:16" x14ac:dyDescent="0.55000000000000004">
      <c r="L46945" s="1"/>
      <c r="M46945" s="1"/>
      <c r="N46945" s="1"/>
      <c r="P46945" s="1"/>
    </row>
    <row r="46946" spans="12:16" x14ac:dyDescent="0.55000000000000004">
      <c r="L46946" s="1"/>
      <c r="M46946" s="1"/>
      <c r="N46946" s="1"/>
      <c r="P46946" s="1"/>
    </row>
    <row r="46947" spans="12:16" x14ac:dyDescent="0.55000000000000004">
      <c r="L46947" s="1"/>
      <c r="M46947" s="1"/>
      <c r="N46947" s="1"/>
      <c r="P46947" s="1"/>
    </row>
    <row r="46948" spans="12:16" x14ac:dyDescent="0.55000000000000004">
      <c r="L46948" s="1"/>
      <c r="M46948" s="1"/>
      <c r="N46948" s="1"/>
      <c r="P46948" s="1"/>
    </row>
    <row r="46949" spans="12:16" x14ac:dyDescent="0.55000000000000004">
      <c r="L46949" s="1"/>
      <c r="M46949" s="1"/>
      <c r="N46949" s="1"/>
      <c r="P46949" s="1"/>
    </row>
    <row r="46950" spans="12:16" x14ac:dyDescent="0.55000000000000004">
      <c r="L46950" s="1"/>
      <c r="M46950" s="1"/>
      <c r="N46950" s="1"/>
      <c r="P46950" s="1"/>
    </row>
    <row r="46951" spans="12:16" x14ac:dyDescent="0.55000000000000004">
      <c r="L46951" s="1"/>
      <c r="M46951" s="1"/>
      <c r="N46951" s="1"/>
      <c r="P46951" s="1"/>
    </row>
    <row r="46952" spans="12:16" x14ac:dyDescent="0.55000000000000004">
      <c r="L46952" s="1"/>
      <c r="M46952" s="1"/>
      <c r="N46952" s="1"/>
      <c r="P46952" s="1"/>
    </row>
    <row r="46953" spans="12:16" x14ac:dyDescent="0.55000000000000004">
      <c r="L46953" s="1"/>
      <c r="M46953" s="1"/>
      <c r="N46953" s="1"/>
      <c r="P46953" s="1"/>
    </row>
    <row r="46954" spans="12:16" x14ac:dyDescent="0.55000000000000004">
      <c r="L46954" s="1"/>
      <c r="M46954" s="1"/>
      <c r="N46954" s="1"/>
      <c r="P46954" s="1"/>
    </row>
    <row r="46955" spans="12:16" x14ac:dyDescent="0.55000000000000004">
      <c r="L46955" s="1"/>
      <c r="M46955" s="1"/>
      <c r="N46955" s="1"/>
      <c r="P46955" s="1"/>
    </row>
    <row r="46956" spans="12:16" x14ac:dyDescent="0.55000000000000004">
      <c r="L46956" s="1"/>
      <c r="M46956" s="1"/>
      <c r="N46956" s="1"/>
      <c r="P46956" s="1"/>
    </row>
    <row r="46957" spans="12:16" x14ac:dyDescent="0.55000000000000004">
      <c r="L46957" s="1"/>
      <c r="M46957" s="1"/>
      <c r="N46957" s="1"/>
      <c r="P46957" s="1"/>
    </row>
    <row r="46958" spans="12:16" x14ac:dyDescent="0.55000000000000004">
      <c r="L46958" s="1"/>
      <c r="M46958" s="1"/>
      <c r="N46958" s="1"/>
      <c r="P46958" s="1"/>
    </row>
    <row r="46959" spans="12:16" x14ac:dyDescent="0.55000000000000004">
      <c r="L46959" s="1"/>
      <c r="M46959" s="1"/>
      <c r="N46959" s="1"/>
      <c r="P46959" s="1"/>
    </row>
    <row r="46960" spans="12:16" x14ac:dyDescent="0.55000000000000004">
      <c r="L46960" s="1"/>
      <c r="M46960" s="1"/>
      <c r="N46960" s="1"/>
      <c r="P46960" s="1"/>
    </row>
    <row r="46961" spans="12:16" x14ac:dyDescent="0.55000000000000004">
      <c r="L46961" s="1"/>
      <c r="M46961" s="1"/>
      <c r="N46961" s="1"/>
      <c r="P46961" s="1"/>
    </row>
    <row r="46962" spans="12:16" x14ac:dyDescent="0.55000000000000004">
      <c r="L46962" s="1"/>
      <c r="M46962" s="1"/>
      <c r="N46962" s="1"/>
      <c r="P46962" s="1"/>
    </row>
    <row r="46963" spans="12:16" x14ac:dyDescent="0.55000000000000004">
      <c r="L46963" s="1"/>
      <c r="M46963" s="1"/>
      <c r="N46963" s="1"/>
      <c r="P46963" s="1"/>
    </row>
    <row r="46964" spans="12:16" x14ac:dyDescent="0.55000000000000004">
      <c r="L46964" s="1"/>
      <c r="M46964" s="1"/>
      <c r="N46964" s="1"/>
      <c r="P46964" s="1"/>
    </row>
    <row r="46965" spans="12:16" x14ac:dyDescent="0.55000000000000004">
      <c r="L46965" s="1"/>
      <c r="M46965" s="1"/>
      <c r="N46965" s="1"/>
      <c r="P46965" s="1"/>
    </row>
    <row r="46966" spans="12:16" x14ac:dyDescent="0.55000000000000004">
      <c r="L46966" s="1"/>
      <c r="M46966" s="1"/>
      <c r="N46966" s="1"/>
      <c r="P46966" s="1"/>
    </row>
    <row r="46967" spans="12:16" x14ac:dyDescent="0.55000000000000004">
      <c r="L46967" s="1"/>
      <c r="M46967" s="1"/>
      <c r="N46967" s="1"/>
      <c r="P46967" s="1"/>
    </row>
    <row r="46968" spans="12:16" x14ac:dyDescent="0.55000000000000004">
      <c r="L46968" s="1"/>
      <c r="M46968" s="1"/>
      <c r="N46968" s="1"/>
      <c r="P46968" s="1"/>
    </row>
    <row r="46969" spans="12:16" x14ac:dyDescent="0.55000000000000004">
      <c r="L46969" s="1"/>
      <c r="M46969" s="1"/>
      <c r="N46969" s="1"/>
      <c r="P46969" s="1"/>
    </row>
    <row r="46970" spans="12:16" x14ac:dyDescent="0.55000000000000004">
      <c r="L46970" s="1"/>
      <c r="M46970" s="1"/>
      <c r="N46970" s="1"/>
      <c r="P46970" s="1"/>
    </row>
    <row r="46971" spans="12:16" x14ac:dyDescent="0.55000000000000004">
      <c r="L46971" s="1"/>
      <c r="M46971" s="1"/>
      <c r="N46971" s="1"/>
      <c r="P46971" s="1"/>
    </row>
    <row r="46972" spans="12:16" x14ac:dyDescent="0.55000000000000004">
      <c r="L46972" s="1"/>
      <c r="M46972" s="1"/>
      <c r="N46972" s="1"/>
      <c r="P46972" s="1"/>
    </row>
    <row r="46973" spans="12:16" x14ac:dyDescent="0.55000000000000004">
      <c r="L46973" s="1"/>
      <c r="M46973" s="1"/>
      <c r="N46973" s="1"/>
      <c r="P46973" s="1"/>
    </row>
    <row r="46974" spans="12:16" x14ac:dyDescent="0.55000000000000004">
      <c r="L46974" s="1"/>
      <c r="M46974" s="1"/>
      <c r="N46974" s="1"/>
      <c r="P46974" s="1"/>
    </row>
    <row r="46975" spans="12:16" x14ac:dyDescent="0.55000000000000004">
      <c r="L46975" s="1"/>
      <c r="M46975" s="1"/>
      <c r="N46975" s="1"/>
      <c r="P46975" s="1"/>
    </row>
    <row r="46976" spans="12:16" x14ac:dyDescent="0.55000000000000004">
      <c r="L46976" s="1"/>
      <c r="M46976" s="1"/>
      <c r="N46976" s="1"/>
      <c r="P46976" s="1"/>
    </row>
    <row r="46977" spans="12:16" x14ac:dyDescent="0.55000000000000004">
      <c r="L46977" s="1"/>
      <c r="M46977" s="1"/>
      <c r="N46977" s="1"/>
      <c r="P46977" s="1"/>
    </row>
    <row r="46978" spans="12:16" x14ac:dyDescent="0.55000000000000004">
      <c r="L46978" s="1"/>
      <c r="M46978" s="1"/>
      <c r="N46978" s="1"/>
      <c r="P46978" s="1"/>
    </row>
    <row r="46979" spans="12:16" x14ac:dyDescent="0.55000000000000004">
      <c r="L46979" s="1"/>
      <c r="M46979" s="1"/>
      <c r="N46979" s="1"/>
      <c r="P46979" s="1"/>
    </row>
    <row r="46980" spans="12:16" x14ac:dyDescent="0.55000000000000004">
      <c r="L46980" s="1"/>
      <c r="M46980" s="1"/>
      <c r="N46980" s="1"/>
      <c r="P46980" s="1"/>
    </row>
    <row r="46981" spans="12:16" x14ac:dyDescent="0.55000000000000004">
      <c r="L46981" s="1"/>
      <c r="M46981" s="1"/>
      <c r="N46981" s="1"/>
      <c r="P46981" s="1"/>
    </row>
    <row r="46982" spans="12:16" x14ac:dyDescent="0.55000000000000004">
      <c r="L46982" s="1"/>
      <c r="M46982" s="1"/>
      <c r="N46982" s="1"/>
      <c r="P46982" s="1"/>
    </row>
    <row r="46983" spans="12:16" x14ac:dyDescent="0.55000000000000004">
      <c r="L46983" s="1"/>
      <c r="M46983" s="1"/>
      <c r="N46983" s="1"/>
      <c r="P46983" s="1"/>
    </row>
    <row r="46984" spans="12:16" x14ac:dyDescent="0.55000000000000004">
      <c r="L46984" s="1"/>
      <c r="M46984" s="1"/>
      <c r="N46984" s="1"/>
      <c r="P46984" s="1"/>
    </row>
    <row r="46985" spans="12:16" x14ac:dyDescent="0.55000000000000004">
      <c r="L46985" s="1"/>
      <c r="M46985" s="1"/>
      <c r="N46985" s="1"/>
      <c r="P46985" s="1"/>
    </row>
    <row r="46986" spans="12:16" x14ac:dyDescent="0.55000000000000004">
      <c r="L46986" s="1"/>
      <c r="M46986" s="1"/>
      <c r="N46986" s="1"/>
      <c r="P46986" s="1"/>
    </row>
    <row r="46987" spans="12:16" x14ac:dyDescent="0.55000000000000004">
      <c r="L46987" s="1"/>
      <c r="M46987" s="1"/>
      <c r="N46987" s="1"/>
      <c r="P46987" s="1"/>
    </row>
    <row r="46988" spans="12:16" x14ac:dyDescent="0.55000000000000004">
      <c r="L46988" s="1"/>
      <c r="M46988" s="1"/>
      <c r="N46988" s="1"/>
      <c r="P46988" s="1"/>
    </row>
    <row r="46989" spans="12:16" x14ac:dyDescent="0.55000000000000004">
      <c r="L46989" s="1"/>
      <c r="M46989" s="1"/>
      <c r="N46989" s="1"/>
      <c r="P46989" s="1"/>
    </row>
    <row r="46990" spans="12:16" x14ac:dyDescent="0.55000000000000004">
      <c r="L46990" s="1"/>
      <c r="M46990" s="1"/>
      <c r="N46990" s="1"/>
      <c r="P46990" s="1"/>
    </row>
    <row r="46991" spans="12:16" x14ac:dyDescent="0.55000000000000004">
      <c r="L46991" s="1"/>
      <c r="M46991" s="1"/>
      <c r="N46991" s="1"/>
      <c r="P46991" s="1"/>
    </row>
    <row r="46992" spans="12:16" x14ac:dyDescent="0.55000000000000004">
      <c r="L46992" s="1"/>
      <c r="M46992" s="1"/>
      <c r="N46992" s="1"/>
      <c r="P46992" s="1"/>
    </row>
    <row r="46993" spans="12:16" x14ac:dyDescent="0.55000000000000004">
      <c r="L46993" s="1"/>
      <c r="M46993" s="1"/>
      <c r="N46993" s="1"/>
      <c r="P46993" s="1"/>
    </row>
    <row r="46994" spans="12:16" x14ac:dyDescent="0.55000000000000004">
      <c r="L46994" s="1"/>
      <c r="M46994" s="1"/>
      <c r="N46994" s="1"/>
      <c r="P46994" s="1"/>
    </row>
    <row r="46995" spans="12:16" x14ac:dyDescent="0.55000000000000004">
      <c r="L46995" s="1"/>
      <c r="M46995" s="1"/>
      <c r="N46995" s="1"/>
      <c r="P46995" s="1"/>
    </row>
    <row r="46996" spans="12:16" x14ac:dyDescent="0.55000000000000004">
      <c r="L46996" s="1"/>
      <c r="M46996" s="1"/>
      <c r="N46996" s="1"/>
      <c r="P46996" s="1"/>
    </row>
    <row r="46997" spans="12:16" x14ac:dyDescent="0.55000000000000004">
      <c r="L46997" s="1"/>
      <c r="M46997" s="1"/>
      <c r="N46997" s="1"/>
      <c r="P46997" s="1"/>
    </row>
    <row r="46998" spans="12:16" x14ac:dyDescent="0.55000000000000004">
      <c r="L46998" s="1"/>
      <c r="M46998" s="1"/>
      <c r="N46998" s="1"/>
      <c r="P46998" s="1"/>
    </row>
    <row r="46999" spans="12:16" x14ac:dyDescent="0.55000000000000004">
      <c r="L46999" s="1"/>
      <c r="M46999" s="1"/>
      <c r="N46999" s="1"/>
      <c r="P46999" s="1"/>
    </row>
    <row r="47000" spans="12:16" x14ac:dyDescent="0.55000000000000004">
      <c r="L47000" s="1"/>
      <c r="M47000" s="1"/>
      <c r="N47000" s="1"/>
      <c r="P47000" s="1"/>
    </row>
    <row r="47001" spans="12:16" x14ac:dyDescent="0.55000000000000004">
      <c r="L47001" s="1"/>
      <c r="M47001" s="1"/>
      <c r="N47001" s="1"/>
      <c r="P47001" s="1"/>
    </row>
    <row r="47002" spans="12:16" x14ac:dyDescent="0.55000000000000004">
      <c r="L47002" s="1"/>
      <c r="M47002" s="1"/>
      <c r="N47002" s="1"/>
      <c r="P47002" s="1"/>
    </row>
    <row r="47003" spans="12:16" x14ac:dyDescent="0.55000000000000004">
      <c r="L47003" s="1"/>
      <c r="M47003" s="1"/>
      <c r="N47003" s="1"/>
      <c r="P47003" s="1"/>
    </row>
    <row r="47004" spans="12:16" x14ac:dyDescent="0.55000000000000004">
      <c r="L47004" s="1"/>
      <c r="M47004" s="1"/>
      <c r="N47004" s="1"/>
      <c r="P47004" s="1"/>
    </row>
    <row r="47005" spans="12:16" x14ac:dyDescent="0.55000000000000004">
      <c r="L47005" s="1"/>
      <c r="M47005" s="1"/>
      <c r="N47005" s="1"/>
      <c r="P47005" s="1"/>
    </row>
    <row r="47006" spans="12:16" x14ac:dyDescent="0.55000000000000004">
      <c r="L47006" s="1"/>
      <c r="M47006" s="1"/>
      <c r="N47006" s="1"/>
      <c r="P47006" s="1"/>
    </row>
    <row r="47007" spans="12:16" x14ac:dyDescent="0.55000000000000004">
      <c r="L47007" s="1"/>
      <c r="M47007" s="1"/>
      <c r="N47007" s="1"/>
      <c r="P47007" s="1"/>
    </row>
    <row r="47008" spans="12:16" x14ac:dyDescent="0.55000000000000004">
      <c r="L47008" s="1"/>
      <c r="M47008" s="1"/>
      <c r="N47008" s="1"/>
      <c r="P47008" s="1"/>
    </row>
    <row r="47009" spans="12:16" x14ac:dyDescent="0.55000000000000004">
      <c r="L47009" s="1"/>
      <c r="M47009" s="1"/>
      <c r="N47009" s="1"/>
      <c r="P47009" s="1"/>
    </row>
    <row r="47010" spans="12:16" x14ac:dyDescent="0.55000000000000004">
      <c r="L47010" s="1"/>
      <c r="M47010" s="1"/>
      <c r="N47010" s="1"/>
      <c r="P47010" s="1"/>
    </row>
    <row r="47011" spans="12:16" x14ac:dyDescent="0.55000000000000004">
      <c r="L47011" s="1"/>
      <c r="M47011" s="1"/>
      <c r="N47011" s="1"/>
      <c r="P47011" s="1"/>
    </row>
    <row r="47012" spans="12:16" x14ac:dyDescent="0.55000000000000004">
      <c r="L47012" s="1"/>
      <c r="M47012" s="1"/>
      <c r="N47012" s="1"/>
      <c r="P47012" s="1"/>
    </row>
    <row r="47013" spans="12:16" x14ac:dyDescent="0.55000000000000004">
      <c r="L47013" s="1"/>
      <c r="M47013" s="1"/>
      <c r="N47013" s="1"/>
      <c r="P47013" s="1"/>
    </row>
    <row r="47014" spans="12:16" x14ac:dyDescent="0.55000000000000004">
      <c r="L47014" s="1"/>
      <c r="M47014" s="1"/>
      <c r="N47014" s="1"/>
      <c r="P47014" s="1"/>
    </row>
    <row r="47015" spans="12:16" x14ac:dyDescent="0.55000000000000004">
      <c r="L47015" s="1"/>
      <c r="M47015" s="1"/>
      <c r="N47015" s="1"/>
      <c r="P47015" s="1"/>
    </row>
    <row r="47016" spans="12:16" x14ac:dyDescent="0.55000000000000004">
      <c r="L47016" s="1"/>
      <c r="M47016" s="1"/>
      <c r="N47016" s="1"/>
      <c r="P47016" s="1"/>
    </row>
    <row r="47017" spans="12:16" x14ac:dyDescent="0.55000000000000004">
      <c r="L47017" s="1"/>
      <c r="M47017" s="1"/>
      <c r="N47017" s="1"/>
      <c r="P47017" s="1"/>
    </row>
    <row r="47018" spans="12:16" x14ac:dyDescent="0.55000000000000004">
      <c r="L47018" s="1"/>
      <c r="M47018" s="1"/>
      <c r="N47018" s="1"/>
      <c r="P47018" s="1"/>
    </row>
    <row r="47019" spans="12:16" x14ac:dyDescent="0.55000000000000004">
      <c r="L47019" s="1"/>
      <c r="M47019" s="1"/>
      <c r="N47019" s="1"/>
      <c r="P47019" s="1"/>
    </row>
    <row r="47020" spans="12:16" x14ac:dyDescent="0.55000000000000004">
      <c r="L47020" s="1"/>
      <c r="M47020" s="1"/>
      <c r="N47020" s="1"/>
      <c r="P47020" s="1"/>
    </row>
    <row r="47021" spans="12:16" x14ac:dyDescent="0.55000000000000004">
      <c r="L47021" s="1"/>
      <c r="M47021" s="1"/>
      <c r="N47021" s="1"/>
      <c r="P47021" s="1"/>
    </row>
    <row r="47022" spans="12:16" x14ac:dyDescent="0.55000000000000004">
      <c r="L47022" s="1"/>
      <c r="M47022" s="1"/>
      <c r="N47022" s="1"/>
      <c r="P47022" s="1"/>
    </row>
    <row r="47023" spans="12:16" x14ac:dyDescent="0.55000000000000004">
      <c r="L47023" s="1"/>
      <c r="M47023" s="1"/>
      <c r="N47023" s="1"/>
      <c r="P47023" s="1"/>
    </row>
    <row r="47024" spans="12:16" x14ac:dyDescent="0.55000000000000004">
      <c r="L47024" s="1"/>
      <c r="M47024" s="1"/>
      <c r="N47024" s="1"/>
      <c r="P47024" s="1"/>
    </row>
    <row r="47025" spans="12:16" x14ac:dyDescent="0.55000000000000004">
      <c r="L47025" s="1"/>
      <c r="M47025" s="1"/>
      <c r="N47025" s="1"/>
      <c r="P47025" s="1"/>
    </row>
    <row r="47026" spans="12:16" x14ac:dyDescent="0.55000000000000004">
      <c r="L47026" s="1"/>
      <c r="M47026" s="1"/>
      <c r="N47026" s="1"/>
      <c r="P47026" s="1"/>
    </row>
    <row r="47027" spans="12:16" x14ac:dyDescent="0.55000000000000004">
      <c r="L47027" s="1"/>
      <c r="M47027" s="1"/>
      <c r="N47027" s="1"/>
      <c r="P47027" s="1"/>
    </row>
    <row r="47028" spans="12:16" x14ac:dyDescent="0.55000000000000004">
      <c r="L47028" s="1"/>
      <c r="M47028" s="1"/>
      <c r="N47028" s="1"/>
      <c r="P47028" s="1"/>
    </row>
    <row r="47029" spans="12:16" x14ac:dyDescent="0.55000000000000004">
      <c r="L47029" s="1"/>
      <c r="M47029" s="1"/>
      <c r="N47029" s="1"/>
      <c r="P47029" s="1"/>
    </row>
    <row r="47030" spans="12:16" x14ac:dyDescent="0.55000000000000004">
      <c r="L47030" s="1"/>
      <c r="M47030" s="1"/>
      <c r="N47030" s="1"/>
      <c r="P47030" s="1"/>
    </row>
    <row r="47031" spans="12:16" x14ac:dyDescent="0.55000000000000004">
      <c r="L47031" s="1"/>
      <c r="M47031" s="1"/>
      <c r="N47031" s="1"/>
      <c r="P47031" s="1"/>
    </row>
    <row r="47032" spans="12:16" x14ac:dyDescent="0.55000000000000004">
      <c r="L47032" s="1"/>
      <c r="M47032" s="1"/>
      <c r="N47032" s="1"/>
      <c r="P47032" s="1"/>
    </row>
    <row r="47033" spans="12:16" x14ac:dyDescent="0.55000000000000004">
      <c r="L47033" s="1"/>
      <c r="M47033" s="1"/>
      <c r="N47033" s="1"/>
      <c r="P47033" s="1"/>
    </row>
    <row r="47034" spans="12:16" x14ac:dyDescent="0.55000000000000004">
      <c r="L47034" s="1"/>
      <c r="M47034" s="1"/>
      <c r="N47034" s="1"/>
      <c r="P47034" s="1"/>
    </row>
    <row r="47035" spans="12:16" x14ac:dyDescent="0.55000000000000004">
      <c r="L47035" s="1"/>
      <c r="M47035" s="1"/>
      <c r="N47035" s="1"/>
      <c r="P47035" s="1"/>
    </row>
    <row r="47036" spans="12:16" x14ac:dyDescent="0.55000000000000004">
      <c r="L47036" s="1"/>
      <c r="M47036" s="1"/>
      <c r="N47036" s="1"/>
      <c r="P47036" s="1"/>
    </row>
    <row r="47037" spans="12:16" x14ac:dyDescent="0.55000000000000004">
      <c r="L47037" s="1"/>
      <c r="M47037" s="1"/>
      <c r="N47037" s="1"/>
      <c r="P47037" s="1"/>
    </row>
    <row r="47038" spans="12:16" x14ac:dyDescent="0.55000000000000004">
      <c r="L47038" s="1"/>
      <c r="M47038" s="1"/>
      <c r="N47038" s="1"/>
      <c r="P47038" s="1"/>
    </row>
    <row r="47039" spans="12:16" x14ac:dyDescent="0.55000000000000004">
      <c r="L47039" s="1"/>
      <c r="M47039" s="1"/>
      <c r="N47039" s="1"/>
      <c r="P47039" s="1"/>
    </row>
    <row r="47040" spans="12:16" x14ac:dyDescent="0.55000000000000004">
      <c r="L47040" s="1"/>
      <c r="M47040" s="1"/>
      <c r="N47040" s="1"/>
      <c r="P47040" s="1"/>
    </row>
    <row r="47041" spans="12:16" x14ac:dyDescent="0.55000000000000004">
      <c r="L47041" s="1"/>
      <c r="M47041" s="1"/>
      <c r="N47041" s="1"/>
      <c r="P47041" s="1"/>
    </row>
    <row r="47042" spans="12:16" x14ac:dyDescent="0.55000000000000004">
      <c r="L47042" s="1"/>
      <c r="M47042" s="1"/>
      <c r="N47042" s="1"/>
      <c r="P47042" s="1"/>
    </row>
    <row r="47043" spans="12:16" x14ac:dyDescent="0.55000000000000004">
      <c r="L47043" s="1"/>
      <c r="M47043" s="1"/>
      <c r="N47043" s="1"/>
      <c r="P47043" s="1"/>
    </row>
    <row r="47044" spans="12:16" x14ac:dyDescent="0.55000000000000004">
      <c r="L47044" s="1"/>
      <c r="M47044" s="1"/>
      <c r="N47044" s="1"/>
      <c r="P47044" s="1"/>
    </row>
    <row r="47045" spans="12:16" x14ac:dyDescent="0.55000000000000004">
      <c r="L47045" s="1"/>
      <c r="M47045" s="1"/>
      <c r="N47045" s="1"/>
      <c r="P47045" s="1"/>
    </row>
    <row r="47046" spans="12:16" x14ac:dyDescent="0.55000000000000004">
      <c r="L47046" s="1"/>
      <c r="M47046" s="1"/>
      <c r="N47046" s="1"/>
      <c r="P47046" s="1"/>
    </row>
    <row r="47047" spans="12:16" x14ac:dyDescent="0.55000000000000004">
      <c r="L47047" s="1"/>
      <c r="M47047" s="1"/>
      <c r="N47047" s="1"/>
      <c r="P47047" s="1"/>
    </row>
    <row r="47048" spans="12:16" x14ac:dyDescent="0.55000000000000004">
      <c r="L47048" s="1"/>
      <c r="M47048" s="1"/>
      <c r="N47048" s="1"/>
      <c r="P47048" s="1"/>
    </row>
    <row r="47049" spans="12:16" x14ac:dyDescent="0.55000000000000004">
      <c r="L47049" s="1"/>
      <c r="M47049" s="1"/>
      <c r="N47049" s="1"/>
      <c r="P47049" s="1"/>
    </row>
    <row r="47050" spans="12:16" x14ac:dyDescent="0.55000000000000004">
      <c r="L47050" s="1"/>
      <c r="M47050" s="1"/>
      <c r="N47050" s="1"/>
      <c r="P47050" s="1"/>
    </row>
    <row r="47051" spans="12:16" x14ac:dyDescent="0.55000000000000004">
      <c r="L47051" s="1"/>
      <c r="M47051" s="1"/>
      <c r="N47051" s="1"/>
      <c r="P47051" s="1"/>
    </row>
    <row r="47052" spans="12:16" x14ac:dyDescent="0.55000000000000004">
      <c r="L47052" s="1"/>
      <c r="M47052" s="1"/>
      <c r="N47052" s="1"/>
      <c r="P47052" s="1"/>
    </row>
    <row r="47053" spans="12:16" x14ac:dyDescent="0.55000000000000004">
      <c r="L47053" s="1"/>
      <c r="M47053" s="1"/>
      <c r="N47053" s="1"/>
      <c r="P47053" s="1"/>
    </row>
    <row r="47054" spans="12:16" x14ac:dyDescent="0.55000000000000004">
      <c r="L47054" s="1"/>
      <c r="M47054" s="1"/>
      <c r="N47054" s="1"/>
      <c r="P47054" s="1"/>
    </row>
    <row r="47055" spans="12:16" x14ac:dyDescent="0.55000000000000004">
      <c r="L47055" s="1"/>
      <c r="M47055" s="1"/>
      <c r="N47055" s="1"/>
      <c r="P47055" s="1"/>
    </row>
    <row r="47056" spans="12:16" x14ac:dyDescent="0.55000000000000004">
      <c r="L47056" s="1"/>
      <c r="M47056" s="1"/>
      <c r="N47056" s="1"/>
      <c r="P47056" s="1"/>
    </row>
    <row r="47057" spans="12:16" x14ac:dyDescent="0.55000000000000004">
      <c r="L47057" s="1"/>
      <c r="M47057" s="1"/>
      <c r="N47057" s="1"/>
      <c r="P47057" s="1"/>
    </row>
    <row r="47058" spans="12:16" x14ac:dyDescent="0.55000000000000004">
      <c r="L47058" s="1"/>
      <c r="M47058" s="1"/>
      <c r="N47058" s="1"/>
      <c r="P47058" s="1"/>
    </row>
    <row r="47059" spans="12:16" x14ac:dyDescent="0.55000000000000004">
      <c r="L47059" s="1"/>
      <c r="M47059" s="1"/>
      <c r="N47059" s="1"/>
      <c r="P47059" s="1"/>
    </row>
    <row r="47060" spans="12:16" x14ac:dyDescent="0.55000000000000004">
      <c r="L47060" s="1"/>
      <c r="M47060" s="1"/>
      <c r="N47060" s="1"/>
      <c r="P47060" s="1"/>
    </row>
    <row r="47061" spans="12:16" x14ac:dyDescent="0.55000000000000004">
      <c r="L47061" s="1"/>
      <c r="M47061" s="1"/>
      <c r="N47061" s="1"/>
      <c r="P47061" s="1"/>
    </row>
    <row r="47062" spans="12:16" x14ac:dyDescent="0.55000000000000004">
      <c r="L47062" s="1"/>
      <c r="M47062" s="1"/>
      <c r="N47062" s="1"/>
      <c r="P47062" s="1"/>
    </row>
    <row r="47063" spans="12:16" x14ac:dyDescent="0.55000000000000004">
      <c r="L47063" s="1"/>
      <c r="M47063" s="1"/>
      <c r="N47063" s="1"/>
      <c r="P47063" s="1"/>
    </row>
    <row r="47064" spans="12:16" x14ac:dyDescent="0.55000000000000004">
      <c r="L47064" s="1"/>
      <c r="M47064" s="1"/>
      <c r="N47064" s="1"/>
      <c r="P47064" s="1"/>
    </row>
    <row r="47065" spans="12:16" x14ac:dyDescent="0.55000000000000004">
      <c r="L47065" s="1"/>
      <c r="M47065" s="1"/>
      <c r="N47065" s="1"/>
      <c r="P47065" s="1"/>
    </row>
    <row r="47066" spans="12:16" x14ac:dyDescent="0.55000000000000004">
      <c r="L47066" s="1"/>
      <c r="M47066" s="1"/>
      <c r="N47066" s="1"/>
      <c r="P47066" s="1"/>
    </row>
    <row r="47067" spans="12:16" x14ac:dyDescent="0.55000000000000004">
      <c r="L47067" s="1"/>
      <c r="M47067" s="1"/>
      <c r="N47067" s="1"/>
      <c r="P47067" s="1"/>
    </row>
    <row r="47068" spans="12:16" x14ac:dyDescent="0.55000000000000004">
      <c r="L47068" s="1"/>
      <c r="M47068" s="1"/>
      <c r="N47068" s="1"/>
      <c r="P47068" s="1"/>
    </row>
    <row r="47069" spans="12:16" x14ac:dyDescent="0.55000000000000004">
      <c r="L47069" s="1"/>
      <c r="M47069" s="1"/>
      <c r="N47069" s="1"/>
      <c r="P47069" s="1"/>
    </row>
    <row r="47070" spans="12:16" x14ac:dyDescent="0.55000000000000004">
      <c r="L47070" s="1"/>
      <c r="M47070" s="1"/>
      <c r="N47070" s="1"/>
      <c r="P47070" s="1"/>
    </row>
    <row r="47071" spans="12:16" x14ac:dyDescent="0.55000000000000004">
      <c r="L47071" s="1"/>
      <c r="M47071" s="1"/>
      <c r="N47071" s="1"/>
      <c r="P47071" s="1"/>
    </row>
    <row r="47072" spans="12:16" x14ac:dyDescent="0.55000000000000004">
      <c r="L47072" s="1"/>
      <c r="M47072" s="1"/>
      <c r="N47072" s="1"/>
      <c r="P47072" s="1"/>
    </row>
    <row r="47073" spans="12:16" x14ac:dyDescent="0.55000000000000004">
      <c r="L47073" s="1"/>
      <c r="M47073" s="1"/>
      <c r="N47073" s="1"/>
      <c r="P47073" s="1"/>
    </row>
    <row r="47074" spans="12:16" x14ac:dyDescent="0.55000000000000004">
      <c r="L47074" s="1"/>
      <c r="M47074" s="1"/>
      <c r="N47074" s="1"/>
      <c r="P47074" s="1"/>
    </row>
    <row r="47075" spans="12:16" x14ac:dyDescent="0.55000000000000004">
      <c r="L47075" s="1"/>
      <c r="M47075" s="1"/>
      <c r="N47075" s="1"/>
      <c r="P47075" s="1"/>
    </row>
    <row r="47076" spans="12:16" x14ac:dyDescent="0.55000000000000004">
      <c r="L47076" s="1"/>
      <c r="M47076" s="1"/>
      <c r="N47076" s="1"/>
      <c r="P47076" s="1"/>
    </row>
    <row r="47077" spans="12:16" x14ac:dyDescent="0.55000000000000004">
      <c r="L47077" s="1"/>
      <c r="M47077" s="1"/>
      <c r="N47077" s="1"/>
      <c r="P47077" s="1"/>
    </row>
    <row r="47078" spans="12:16" x14ac:dyDescent="0.55000000000000004">
      <c r="L47078" s="1"/>
      <c r="M47078" s="1"/>
      <c r="N47078" s="1"/>
      <c r="P47078" s="1"/>
    </row>
    <row r="47079" spans="12:16" x14ac:dyDescent="0.55000000000000004">
      <c r="L47079" s="1"/>
      <c r="M47079" s="1"/>
      <c r="N47079" s="1"/>
      <c r="P47079" s="1"/>
    </row>
    <row r="47080" spans="12:16" x14ac:dyDescent="0.55000000000000004">
      <c r="L47080" s="1"/>
      <c r="M47080" s="1"/>
      <c r="N47080" s="1"/>
      <c r="P47080" s="1"/>
    </row>
    <row r="47081" spans="12:16" x14ac:dyDescent="0.55000000000000004">
      <c r="L47081" s="1"/>
      <c r="M47081" s="1"/>
      <c r="N47081" s="1"/>
      <c r="P47081" s="1"/>
    </row>
    <row r="47082" spans="12:16" x14ac:dyDescent="0.55000000000000004">
      <c r="L47082" s="1"/>
      <c r="M47082" s="1"/>
      <c r="N47082" s="1"/>
      <c r="P47082" s="1"/>
    </row>
    <row r="47083" spans="12:16" x14ac:dyDescent="0.55000000000000004">
      <c r="L47083" s="1"/>
      <c r="M47083" s="1"/>
      <c r="N47083" s="1"/>
      <c r="P47083" s="1"/>
    </row>
    <row r="47084" spans="12:16" x14ac:dyDescent="0.55000000000000004">
      <c r="L47084" s="1"/>
      <c r="M47084" s="1"/>
      <c r="N47084" s="1"/>
      <c r="P47084" s="1"/>
    </row>
    <row r="47085" spans="12:16" x14ac:dyDescent="0.55000000000000004">
      <c r="L47085" s="1"/>
      <c r="M47085" s="1"/>
      <c r="N47085" s="1"/>
      <c r="P47085" s="1"/>
    </row>
    <row r="47086" spans="12:16" x14ac:dyDescent="0.55000000000000004">
      <c r="L47086" s="1"/>
      <c r="M47086" s="1"/>
      <c r="N47086" s="1"/>
      <c r="P47086" s="1"/>
    </row>
    <row r="47087" spans="12:16" x14ac:dyDescent="0.55000000000000004">
      <c r="L47087" s="1"/>
      <c r="M47087" s="1"/>
      <c r="N47087" s="1"/>
      <c r="P47087" s="1"/>
    </row>
    <row r="47088" spans="12:16" x14ac:dyDescent="0.55000000000000004">
      <c r="L47088" s="1"/>
      <c r="M47088" s="1"/>
      <c r="N47088" s="1"/>
      <c r="P47088" s="1"/>
    </row>
    <row r="47089" spans="12:16" x14ac:dyDescent="0.55000000000000004">
      <c r="L47089" s="1"/>
      <c r="M47089" s="1"/>
      <c r="N47089" s="1"/>
      <c r="P47089" s="1"/>
    </row>
    <row r="47090" spans="12:16" x14ac:dyDescent="0.55000000000000004">
      <c r="L47090" s="1"/>
      <c r="M47090" s="1"/>
      <c r="N47090" s="1"/>
      <c r="P47090" s="1"/>
    </row>
    <row r="47091" spans="12:16" x14ac:dyDescent="0.55000000000000004">
      <c r="L47091" s="1"/>
      <c r="M47091" s="1"/>
      <c r="N47091" s="1"/>
      <c r="P47091" s="1"/>
    </row>
    <row r="47092" spans="12:16" x14ac:dyDescent="0.55000000000000004">
      <c r="L47092" s="1"/>
      <c r="M47092" s="1"/>
      <c r="N47092" s="1"/>
      <c r="P47092" s="1"/>
    </row>
    <row r="47093" spans="12:16" x14ac:dyDescent="0.55000000000000004">
      <c r="L47093" s="1"/>
      <c r="M47093" s="1"/>
      <c r="N47093" s="1"/>
      <c r="P47093" s="1"/>
    </row>
    <row r="47094" spans="12:16" x14ac:dyDescent="0.55000000000000004">
      <c r="L47094" s="1"/>
      <c r="M47094" s="1"/>
      <c r="N47094" s="1"/>
      <c r="P47094" s="1"/>
    </row>
    <row r="47095" spans="12:16" x14ac:dyDescent="0.55000000000000004">
      <c r="L47095" s="1"/>
      <c r="M47095" s="1"/>
      <c r="N47095" s="1"/>
      <c r="P47095" s="1"/>
    </row>
    <row r="47096" spans="12:16" x14ac:dyDescent="0.55000000000000004">
      <c r="L47096" s="1"/>
      <c r="M47096" s="1"/>
      <c r="N47096" s="1"/>
      <c r="P47096" s="1"/>
    </row>
    <row r="47097" spans="12:16" x14ac:dyDescent="0.55000000000000004">
      <c r="L47097" s="1"/>
      <c r="M47097" s="1"/>
      <c r="N47097" s="1"/>
      <c r="P47097" s="1"/>
    </row>
    <row r="47098" spans="12:16" x14ac:dyDescent="0.55000000000000004">
      <c r="L47098" s="1"/>
      <c r="M47098" s="1"/>
      <c r="N47098" s="1"/>
      <c r="P47098" s="1"/>
    </row>
    <row r="47099" spans="12:16" x14ac:dyDescent="0.55000000000000004">
      <c r="L47099" s="1"/>
      <c r="M47099" s="1"/>
      <c r="N47099" s="1"/>
      <c r="P47099" s="1"/>
    </row>
    <row r="47100" spans="12:16" x14ac:dyDescent="0.55000000000000004">
      <c r="L47100" s="1"/>
      <c r="M47100" s="1"/>
      <c r="N47100" s="1"/>
      <c r="P47100" s="1"/>
    </row>
    <row r="47101" spans="12:16" x14ac:dyDescent="0.55000000000000004">
      <c r="L47101" s="1"/>
      <c r="M47101" s="1"/>
      <c r="N47101" s="1"/>
      <c r="P47101" s="1"/>
    </row>
    <row r="47102" spans="12:16" x14ac:dyDescent="0.55000000000000004">
      <c r="L47102" s="1"/>
      <c r="M47102" s="1"/>
      <c r="N47102" s="1"/>
      <c r="P47102" s="1"/>
    </row>
    <row r="47103" spans="12:16" x14ac:dyDescent="0.55000000000000004">
      <c r="L47103" s="1"/>
      <c r="M47103" s="1"/>
      <c r="N47103" s="1"/>
      <c r="P47103" s="1"/>
    </row>
    <row r="47104" spans="12:16" x14ac:dyDescent="0.55000000000000004">
      <c r="L47104" s="1"/>
      <c r="M47104" s="1"/>
      <c r="N47104" s="1"/>
      <c r="P47104" s="1"/>
    </row>
    <row r="47105" spans="12:16" x14ac:dyDescent="0.55000000000000004">
      <c r="L47105" s="1"/>
      <c r="M47105" s="1"/>
      <c r="N47105" s="1"/>
      <c r="P47105" s="1"/>
    </row>
    <row r="47106" spans="12:16" x14ac:dyDescent="0.55000000000000004">
      <c r="L47106" s="1"/>
      <c r="M47106" s="1"/>
      <c r="N47106" s="1"/>
      <c r="P47106" s="1"/>
    </row>
    <row r="47107" spans="12:16" x14ac:dyDescent="0.55000000000000004">
      <c r="L47107" s="1"/>
      <c r="M47107" s="1"/>
      <c r="N47107" s="1"/>
      <c r="P47107" s="1"/>
    </row>
    <row r="47108" spans="12:16" x14ac:dyDescent="0.55000000000000004">
      <c r="L47108" s="1"/>
      <c r="M47108" s="1"/>
      <c r="N47108" s="1"/>
      <c r="P47108" s="1"/>
    </row>
    <row r="47109" spans="12:16" x14ac:dyDescent="0.55000000000000004">
      <c r="L47109" s="1"/>
      <c r="M47109" s="1"/>
      <c r="N47109" s="1"/>
      <c r="P47109" s="1"/>
    </row>
    <row r="47110" spans="12:16" x14ac:dyDescent="0.55000000000000004">
      <c r="L47110" s="1"/>
      <c r="M47110" s="1"/>
      <c r="N47110" s="1"/>
      <c r="P47110" s="1"/>
    </row>
    <row r="47111" spans="12:16" x14ac:dyDescent="0.55000000000000004">
      <c r="L47111" s="1"/>
      <c r="M47111" s="1"/>
      <c r="N47111" s="1"/>
      <c r="P47111" s="1"/>
    </row>
    <row r="47112" spans="12:16" x14ac:dyDescent="0.55000000000000004">
      <c r="L47112" s="1"/>
      <c r="M47112" s="1"/>
      <c r="N47112" s="1"/>
      <c r="P47112" s="1"/>
    </row>
    <row r="47113" spans="12:16" x14ac:dyDescent="0.55000000000000004">
      <c r="L47113" s="1"/>
      <c r="M47113" s="1"/>
      <c r="N47113" s="1"/>
      <c r="P47113" s="1"/>
    </row>
    <row r="47114" spans="12:16" x14ac:dyDescent="0.55000000000000004">
      <c r="L47114" s="1"/>
      <c r="M47114" s="1"/>
      <c r="N47114" s="1"/>
      <c r="P47114" s="1"/>
    </row>
    <row r="47115" spans="12:16" x14ac:dyDescent="0.55000000000000004">
      <c r="L47115" s="1"/>
      <c r="M47115" s="1"/>
      <c r="N47115" s="1"/>
      <c r="P47115" s="1"/>
    </row>
    <row r="47116" spans="12:16" x14ac:dyDescent="0.55000000000000004">
      <c r="L47116" s="1"/>
      <c r="M47116" s="1"/>
      <c r="N47116" s="1"/>
      <c r="P47116" s="1"/>
    </row>
    <row r="47117" spans="12:16" x14ac:dyDescent="0.55000000000000004">
      <c r="L47117" s="1"/>
      <c r="M47117" s="1"/>
      <c r="N47117" s="1"/>
      <c r="P47117" s="1"/>
    </row>
    <row r="47118" spans="12:16" x14ac:dyDescent="0.55000000000000004">
      <c r="L47118" s="1"/>
      <c r="M47118" s="1"/>
      <c r="N47118" s="1"/>
      <c r="P47118" s="1"/>
    </row>
    <row r="47119" spans="12:16" x14ac:dyDescent="0.55000000000000004">
      <c r="L47119" s="1"/>
      <c r="M47119" s="1"/>
      <c r="N47119" s="1"/>
      <c r="P47119" s="1"/>
    </row>
    <row r="47120" spans="12:16" x14ac:dyDescent="0.55000000000000004">
      <c r="L47120" s="1"/>
      <c r="M47120" s="1"/>
      <c r="N47120" s="1"/>
      <c r="P47120" s="1"/>
    </row>
    <row r="47121" spans="12:16" x14ac:dyDescent="0.55000000000000004">
      <c r="L47121" s="1"/>
      <c r="M47121" s="1"/>
      <c r="N47121" s="1"/>
      <c r="P47121" s="1"/>
    </row>
    <row r="47122" spans="12:16" x14ac:dyDescent="0.55000000000000004">
      <c r="L47122" s="1"/>
      <c r="M47122" s="1"/>
      <c r="N47122" s="1"/>
      <c r="P47122" s="1"/>
    </row>
    <row r="47123" spans="12:16" x14ac:dyDescent="0.55000000000000004">
      <c r="L47123" s="1"/>
      <c r="M47123" s="1"/>
      <c r="N47123" s="1"/>
      <c r="P47123" s="1"/>
    </row>
    <row r="47124" spans="12:16" x14ac:dyDescent="0.55000000000000004">
      <c r="L47124" s="1"/>
      <c r="M47124" s="1"/>
      <c r="N47124" s="1"/>
      <c r="P47124" s="1"/>
    </row>
    <row r="47125" spans="12:16" x14ac:dyDescent="0.55000000000000004">
      <c r="L47125" s="1"/>
      <c r="M47125" s="1"/>
      <c r="N47125" s="1"/>
      <c r="P47125" s="1"/>
    </row>
    <row r="47126" spans="12:16" x14ac:dyDescent="0.55000000000000004">
      <c r="L47126" s="1"/>
      <c r="M47126" s="1"/>
      <c r="N47126" s="1"/>
      <c r="P47126" s="1"/>
    </row>
    <row r="47127" spans="12:16" x14ac:dyDescent="0.55000000000000004">
      <c r="L47127" s="1"/>
      <c r="M47127" s="1"/>
      <c r="N47127" s="1"/>
      <c r="P47127" s="1"/>
    </row>
    <row r="47128" spans="12:16" x14ac:dyDescent="0.55000000000000004">
      <c r="L47128" s="1"/>
      <c r="M47128" s="1"/>
      <c r="N47128" s="1"/>
      <c r="P47128" s="1"/>
    </row>
    <row r="47129" spans="12:16" x14ac:dyDescent="0.55000000000000004">
      <c r="L47129" s="1"/>
      <c r="M47129" s="1"/>
      <c r="N47129" s="1"/>
      <c r="P47129" s="1"/>
    </row>
    <row r="47130" spans="12:16" x14ac:dyDescent="0.55000000000000004">
      <c r="L47130" s="1"/>
      <c r="M47130" s="1"/>
      <c r="N47130" s="1"/>
      <c r="P47130" s="1"/>
    </row>
    <row r="47131" spans="12:16" x14ac:dyDescent="0.55000000000000004">
      <c r="L47131" s="1"/>
      <c r="M47131" s="1"/>
      <c r="N47131" s="1"/>
      <c r="P47131" s="1"/>
    </row>
    <row r="47132" spans="12:16" x14ac:dyDescent="0.55000000000000004">
      <c r="L47132" s="1"/>
      <c r="M47132" s="1"/>
      <c r="N47132" s="1"/>
      <c r="P47132" s="1"/>
    </row>
    <row r="47133" spans="12:16" x14ac:dyDescent="0.55000000000000004">
      <c r="L47133" s="1"/>
      <c r="M47133" s="1"/>
      <c r="N47133" s="1"/>
      <c r="P47133" s="1"/>
    </row>
    <row r="47134" spans="12:16" x14ac:dyDescent="0.55000000000000004">
      <c r="L47134" s="1"/>
      <c r="M47134" s="1"/>
      <c r="N47134" s="1"/>
      <c r="P47134" s="1"/>
    </row>
    <row r="47135" spans="12:16" x14ac:dyDescent="0.55000000000000004">
      <c r="L47135" s="1"/>
      <c r="M47135" s="1"/>
      <c r="N47135" s="1"/>
      <c r="P47135" s="1"/>
    </row>
    <row r="47136" spans="12:16" x14ac:dyDescent="0.55000000000000004">
      <c r="L47136" s="1"/>
      <c r="M47136" s="1"/>
      <c r="N47136" s="1"/>
      <c r="P47136" s="1"/>
    </row>
    <row r="47137" spans="12:16" x14ac:dyDescent="0.55000000000000004">
      <c r="L47137" s="1"/>
      <c r="M47137" s="1"/>
      <c r="N47137" s="1"/>
      <c r="P47137" s="1"/>
    </row>
    <row r="47138" spans="12:16" x14ac:dyDescent="0.55000000000000004">
      <c r="L47138" s="1"/>
      <c r="M47138" s="1"/>
      <c r="N47138" s="1"/>
      <c r="P47138" s="1"/>
    </row>
    <row r="47139" spans="12:16" x14ac:dyDescent="0.55000000000000004">
      <c r="L47139" s="1"/>
      <c r="M47139" s="1"/>
      <c r="N47139" s="1"/>
      <c r="P47139" s="1"/>
    </row>
    <row r="47140" spans="12:16" x14ac:dyDescent="0.55000000000000004">
      <c r="L47140" s="1"/>
      <c r="M47140" s="1"/>
      <c r="N47140" s="1"/>
      <c r="P47140" s="1"/>
    </row>
    <row r="47141" spans="12:16" x14ac:dyDescent="0.55000000000000004">
      <c r="L47141" s="1"/>
      <c r="M47141" s="1"/>
      <c r="N47141" s="1"/>
      <c r="P47141" s="1"/>
    </row>
    <row r="47142" spans="12:16" x14ac:dyDescent="0.55000000000000004">
      <c r="L47142" s="1"/>
      <c r="M47142" s="1"/>
      <c r="N47142" s="1"/>
      <c r="P47142" s="1"/>
    </row>
    <row r="47143" spans="12:16" x14ac:dyDescent="0.55000000000000004">
      <c r="L47143" s="1"/>
      <c r="M47143" s="1"/>
      <c r="N47143" s="1"/>
      <c r="P47143" s="1"/>
    </row>
    <row r="47144" spans="12:16" x14ac:dyDescent="0.55000000000000004">
      <c r="L47144" s="1"/>
      <c r="M47144" s="1"/>
      <c r="N47144" s="1"/>
      <c r="P47144" s="1"/>
    </row>
    <row r="47145" spans="12:16" x14ac:dyDescent="0.55000000000000004">
      <c r="L47145" s="1"/>
      <c r="M47145" s="1"/>
      <c r="N47145" s="1"/>
      <c r="P47145" s="1"/>
    </row>
    <row r="47146" spans="12:16" x14ac:dyDescent="0.55000000000000004">
      <c r="L47146" s="1"/>
      <c r="M47146" s="1"/>
      <c r="N47146" s="1"/>
      <c r="P47146" s="1"/>
    </row>
    <row r="47147" spans="12:16" x14ac:dyDescent="0.55000000000000004">
      <c r="L47147" s="1"/>
      <c r="M47147" s="1"/>
      <c r="N47147" s="1"/>
      <c r="P47147" s="1"/>
    </row>
    <row r="47148" spans="12:16" x14ac:dyDescent="0.55000000000000004">
      <c r="L47148" s="1"/>
      <c r="M47148" s="1"/>
      <c r="N47148" s="1"/>
      <c r="P47148" s="1"/>
    </row>
    <row r="47149" spans="12:16" x14ac:dyDescent="0.55000000000000004">
      <c r="L47149" s="1"/>
      <c r="M47149" s="1"/>
      <c r="N47149" s="1"/>
      <c r="P47149" s="1"/>
    </row>
    <row r="47150" spans="12:16" x14ac:dyDescent="0.55000000000000004">
      <c r="L47150" s="1"/>
      <c r="M47150" s="1"/>
      <c r="N47150" s="1"/>
      <c r="P47150" s="1"/>
    </row>
    <row r="47151" spans="12:16" x14ac:dyDescent="0.55000000000000004">
      <c r="L47151" s="1"/>
      <c r="M47151" s="1"/>
      <c r="N47151" s="1"/>
      <c r="P47151" s="1"/>
    </row>
    <row r="47152" spans="12:16" x14ac:dyDescent="0.55000000000000004">
      <c r="L47152" s="1"/>
      <c r="M47152" s="1"/>
      <c r="N47152" s="1"/>
      <c r="P47152" s="1"/>
    </row>
    <row r="47153" spans="12:16" x14ac:dyDescent="0.55000000000000004">
      <c r="L47153" s="1"/>
      <c r="M47153" s="1"/>
      <c r="N47153" s="1"/>
      <c r="P47153" s="1"/>
    </row>
    <row r="47154" spans="12:16" x14ac:dyDescent="0.55000000000000004">
      <c r="L47154" s="1"/>
      <c r="M47154" s="1"/>
      <c r="N47154" s="1"/>
      <c r="P47154" s="1"/>
    </row>
    <row r="47155" spans="12:16" x14ac:dyDescent="0.55000000000000004">
      <c r="L47155" s="1"/>
      <c r="M47155" s="1"/>
      <c r="N47155" s="1"/>
      <c r="P47155" s="1"/>
    </row>
    <row r="47156" spans="12:16" x14ac:dyDescent="0.55000000000000004">
      <c r="L47156" s="1"/>
      <c r="M47156" s="1"/>
      <c r="N47156" s="1"/>
      <c r="P47156" s="1"/>
    </row>
    <row r="47157" spans="12:16" x14ac:dyDescent="0.55000000000000004">
      <c r="L47157" s="1"/>
      <c r="M47157" s="1"/>
      <c r="N47157" s="1"/>
      <c r="P47157" s="1"/>
    </row>
    <row r="47158" spans="12:16" x14ac:dyDescent="0.55000000000000004">
      <c r="L47158" s="1"/>
      <c r="M47158" s="1"/>
      <c r="N47158" s="1"/>
      <c r="P47158" s="1"/>
    </row>
    <row r="47159" spans="12:16" x14ac:dyDescent="0.55000000000000004">
      <c r="L47159" s="1"/>
      <c r="M47159" s="1"/>
      <c r="N47159" s="1"/>
      <c r="P47159" s="1"/>
    </row>
    <row r="47160" spans="12:16" x14ac:dyDescent="0.55000000000000004">
      <c r="L47160" s="1"/>
      <c r="M47160" s="1"/>
      <c r="N47160" s="1"/>
      <c r="P47160" s="1"/>
    </row>
    <row r="47161" spans="12:16" x14ac:dyDescent="0.55000000000000004">
      <c r="L47161" s="1"/>
      <c r="M47161" s="1"/>
      <c r="N47161" s="1"/>
      <c r="P47161" s="1"/>
    </row>
    <row r="47162" spans="12:16" x14ac:dyDescent="0.55000000000000004">
      <c r="L47162" s="1"/>
      <c r="M47162" s="1"/>
      <c r="N47162" s="1"/>
      <c r="P47162" s="1"/>
    </row>
    <row r="47163" spans="12:16" x14ac:dyDescent="0.55000000000000004">
      <c r="L47163" s="1"/>
      <c r="M47163" s="1"/>
      <c r="N47163" s="1"/>
      <c r="P47163" s="1"/>
    </row>
    <row r="47164" spans="12:16" x14ac:dyDescent="0.55000000000000004">
      <c r="L47164" s="1"/>
      <c r="M47164" s="1"/>
      <c r="N47164" s="1"/>
      <c r="P47164" s="1"/>
    </row>
    <row r="47165" spans="12:16" x14ac:dyDescent="0.55000000000000004">
      <c r="L47165" s="1"/>
      <c r="M47165" s="1"/>
      <c r="N47165" s="1"/>
      <c r="P47165" s="1"/>
    </row>
    <row r="47166" spans="12:16" x14ac:dyDescent="0.55000000000000004">
      <c r="L47166" s="1"/>
      <c r="M47166" s="1"/>
      <c r="N47166" s="1"/>
      <c r="P47166" s="1"/>
    </row>
    <row r="47167" spans="12:16" x14ac:dyDescent="0.55000000000000004">
      <c r="L47167" s="1"/>
      <c r="M47167" s="1"/>
      <c r="N47167" s="1"/>
      <c r="P47167" s="1"/>
    </row>
    <row r="47168" spans="12:16" x14ac:dyDescent="0.55000000000000004">
      <c r="L47168" s="1"/>
      <c r="M47168" s="1"/>
      <c r="N47168" s="1"/>
      <c r="P47168" s="1"/>
    </row>
    <row r="47169" spans="12:16" x14ac:dyDescent="0.55000000000000004">
      <c r="L47169" s="1"/>
      <c r="M47169" s="1"/>
      <c r="N47169" s="1"/>
      <c r="P47169" s="1"/>
    </row>
    <row r="47170" spans="12:16" x14ac:dyDescent="0.55000000000000004">
      <c r="L47170" s="1"/>
      <c r="M47170" s="1"/>
      <c r="N47170" s="1"/>
      <c r="P47170" s="1"/>
    </row>
    <row r="47171" spans="12:16" x14ac:dyDescent="0.55000000000000004">
      <c r="L47171" s="1"/>
      <c r="M47171" s="1"/>
      <c r="N47171" s="1"/>
      <c r="P47171" s="1"/>
    </row>
    <row r="47172" spans="12:16" x14ac:dyDescent="0.55000000000000004">
      <c r="L47172" s="1"/>
      <c r="M47172" s="1"/>
      <c r="N47172" s="1"/>
      <c r="P47172" s="1"/>
    </row>
    <row r="47173" spans="12:16" x14ac:dyDescent="0.55000000000000004">
      <c r="L47173" s="1"/>
      <c r="M47173" s="1"/>
      <c r="N47173" s="1"/>
      <c r="P47173" s="1"/>
    </row>
    <row r="47174" spans="12:16" x14ac:dyDescent="0.55000000000000004">
      <c r="L47174" s="1"/>
      <c r="M47174" s="1"/>
      <c r="N47174" s="1"/>
      <c r="P47174" s="1"/>
    </row>
    <row r="47175" spans="12:16" x14ac:dyDescent="0.55000000000000004">
      <c r="L47175" s="1"/>
      <c r="M47175" s="1"/>
      <c r="N47175" s="1"/>
      <c r="P47175" s="1"/>
    </row>
    <row r="47176" spans="12:16" x14ac:dyDescent="0.55000000000000004">
      <c r="L47176" s="1"/>
      <c r="M47176" s="1"/>
      <c r="N47176" s="1"/>
      <c r="P47176" s="1"/>
    </row>
    <row r="47177" spans="12:16" x14ac:dyDescent="0.55000000000000004">
      <c r="L47177" s="1"/>
      <c r="M47177" s="1"/>
      <c r="N47177" s="1"/>
      <c r="P47177" s="1"/>
    </row>
    <row r="47178" spans="12:16" x14ac:dyDescent="0.55000000000000004">
      <c r="L47178" s="1"/>
      <c r="M47178" s="1"/>
      <c r="N47178" s="1"/>
      <c r="P47178" s="1"/>
    </row>
    <row r="47179" spans="12:16" x14ac:dyDescent="0.55000000000000004">
      <c r="L47179" s="1"/>
      <c r="M47179" s="1"/>
      <c r="N47179" s="1"/>
      <c r="P47179" s="1"/>
    </row>
    <row r="47180" spans="12:16" x14ac:dyDescent="0.55000000000000004">
      <c r="L47180" s="1"/>
      <c r="M47180" s="1"/>
      <c r="N47180" s="1"/>
      <c r="P47180" s="1"/>
    </row>
    <row r="47181" spans="12:16" x14ac:dyDescent="0.55000000000000004">
      <c r="L47181" s="1"/>
      <c r="M47181" s="1"/>
      <c r="N47181" s="1"/>
      <c r="P47181" s="1"/>
    </row>
    <row r="47182" spans="12:16" x14ac:dyDescent="0.55000000000000004">
      <c r="L47182" s="1"/>
      <c r="M47182" s="1"/>
      <c r="N47182" s="1"/>
      <c r="P47182" s="1"/>
    </row>
    <row r="47183" spans="12:16" x14ac:dyDescent="0.55000000000000004">
      <c r="L47183" s="1"/>
      <c r="M47183" s="1"/>
      <c r="N47183" s="1"/>
      <c r="P47183" s="1"/>
    </row>
    <row r="47184" spans="12:16" x14ac:dyDescent="0.55000000000000004">
      <c r="L47184" s="1"/>
      <c r="M47184" s="1"/>
      <c r="N47184" s="1"/>
      <c r="P47184" s="1"/>
    </row>
    <row r="47185" spans="12:16" x14ac:dyDescent="0.55000000000000004">
      <c r="L47185" s="1"/>
      <c r="M47185" s="1"/>
      <c r="N47185" s="1"/>
      <c r="P47185" s="1"/>
    </row>
    <row r="47186" spans="12:16" x14ac:dyDescent="0.55000000000000004">
      <c r="L47186" s="1"/>
      <c r="M47186" s="1"/>
      <c r="N47186" s="1"/>
      <c r="P47186" s="1"/>
    </row>
    <row r="47187" spans="12:16" x14ac:dyDescent="0.55000000000000004">
      <c r="L47187" s="1"/>
      <c r="M47187" s="1"/>
      <c r="N47187" s="1"/>
      <c r="P47187" s="1"/>
    </row>
    <row r="47188" spans="12:16" x14ac:dyDescent="0.55000000000000004">
      <c r="L47188" s="1"/>
      <c r="M47188" s="1"/>
      <c r="N47188" s="1"/>
      <c r="P47188" s="1"/>
    </row>
    <row r="47189" spans="12:16" x14ac:dyDescent="0.55000000000000004">
      <c r="L47189" s="1"/>
      <c r="M47189" s="1"/>
      <c r="N47189" s="1"/>
      <c r="P47189" s="1"/>
    </row>
    <row r="47190" spans="12:16" x14ac:dyDescent="0.55000000000000004">
      <c r="L47190" s="1"/>
      <c r="M47190" s="1"/>
      <c r="N47190" s="1"/>
      <c r="P47190" s="1"/>
    </row>
    <row r="47191" spans="12:16" x14ac:dyDescent="0.55000000000000004">
      <c r="L47191" s="1"/>
      <c r="M47191" s="1"/>
      <c r="N47191" s="1"/>
      <c r="P47191" s="1"/>
    </row>
    <row r="47192" spans="12:16" x14ac:dyDescent="0.55000000000000004">
      <c r="L47192" s="1"/>
      <c r="M47192" s="1"/>
      <c r="N47192" s="1"/>
      <c r="P47192" s="1"/>
    </row>
    <row r="47193" spans="12:16" x14ac:dyDescent="0.55000000000000004">
      <c r="L47193" s="1"/>
      <c r="M47193" s="1"/>
      <c r="N47193" s="1"/>
      <c r="P47193" s="1"/>
    </row>
    <row r="47194" spans="12:16" x14ac:dyDescent="0.55000000000000004">
      <c r="L47194" s="1"/>
      <c r="M47194" s="1"/>
      <c r="N47194" s="1"/>
      <c r="P47194" s="1"/>
    </row>
    <row r="47195" spans="12:16" x14ac:dyDescent="0.55000000000000004">
      <c r="L47195" s="1"/>
      <c r="M47195" s="1"/>
      <c r="N47195" s="1"/>
      <c r="P47195" s="1"/>
    </row>
    <row r="47196" spans="12:16" x14ac:dyDescent="0.55000000000000004">
      <c r="L47196" s="1"/>
      <c r="M47196" s="1"/>
      <c r="N47196" s="1"/>
      <c r="P47196" s="1"/>
    </row>
    <row r="47197" spans="12:16" x14ac:dyDescent="0.55000000000000004">
      <c r="L47197" s="1"/>
      <c r="M47197" s="1"/>
      <c r="N47197" s="1"/>
      <c r="P47197" s="1"/>
    </row>
    <row r="47198" spans="12:16" x14ac:dyDescent="0.55000000000000004">
      <c r="L47198" s="1"/>
      <c r="M47198" s="1"/>
      <c r="N47198" s="1"/>
      <c r="P47198" s="1"/>
    </row>
    <row r="47199" spans="12:16" x14ac:dyDescent="0.55000000000000004">
      <c r="L47199" s="1"/>
      <c r="M47199" s="1"/>
      <c r="N47199" s="1"/>
      <c r="P47199" s="1"/>
    </row>
    <row r="47200" spans="12:16" x14ac:dyDescent="0.55000000000000004">
      <c r="L47200" s="1"/>
      <c r="M47200" s="1"/>
      <c r="N47200" s="1"/>
      <c r="P47200" s="1"/>
    </row>
    <row r="47201" spans="12:16" x14ac:dyDescent="0.55000000000000004">
      <c r="L47201" s="1"/>
      <c r="M47201" s="1"/>
      <c r="N47201" s="1"/>
      <c r="P47201" s="1"/>
    </row>
    <row r="47202" spans="12:16" x14ac:dyDescent="0.55000000000000004">
      <c r="L47202" s="1"/>
      <c r="M47202" s="1"/>
      <c r="N47202" s="1"/>
      <c r="P47202" s="1"/>
    </row>
    <row r="47203" spans="12:16" x14ac:dyDescent="0.55000000000000004">
      <c r="L47203" s="1"/>
      <c r="M47203" s="1"/>
      <c r="N47203" s="1"/>
      <c r="P47203" s="1"/>
    </row>
    <row r="47204" spans="12:16" x14ac:dyDescent="0.55000000000000004">
      <c r="L47204" s="1"/>
      <c r="M47204" s="1"/>
      <c r="N47204" s="1"/>
      <c r="P47204" s="1"/>
    </row>
    <row r="47205" spans="12:16" x14ac:dyDescent="0.55000000000000004">
      <c r="L47205" s="1"/>
      <c r="M47205" s="1"/>
      <c r="N47205" s="1"/>
      <c r="P47205" s="1"/>
    </row>
    <row r="47206" spans="12:16" x14ac:dyDescent="0.55000000000000004">
      <c r="L47206" s="1"/>
      <c r="M47206" s="1"/>
      <c r="N47206" s="1"/>
      <c r="P47206" s="1"/>
    </row>
    <row r="47207" spans="12:16" x14ac:dyDescent="0.55000000000000004">
      <c r="L47207" s="1"/>
      <c r="M47207" s="1"/>
      <c r="N47207" s="1"/>
      <c r="P47207" s="1"/>
    </row>
    <row r="47208" spans="12:16" x14ac:dyDescent="0.55000000000000004">
      <c r="L47208" s="1"/>
      <c r="M47208" s="1"/>
      <c r="N47208" s="1"/>
      <c r="P47208" s="1"/>
    </row>
    <row r="47209" spans="12:16" x14ac:dyDescent="0.55000000000000004">
      <c r="L47209" s="1"/>
      <c r="M47209" s="1"/>
      <c r="N47209" s="1"/>
      <c r="P47209" s="1"/>
    </row>
    <row r="47210" spans="12:16" x14ac:dyDescent="0.55000000000000004">
      <c r="L47210" s="1"/>
      <c r="M47210" s="1"/>
      <c r="N47210" s="1"/>
      <c r="P47210" s="1"/>
    </row>
    <row r="47211" spans="12:16" x14ac:dyDescent="0.55000000000000004">
      <c r="L47211" s="1"/>
      <c r="M47211" s="1"/>
      <c r="N47211" s="1"/>
      <c r="P47211" s="1"/>
    </row>
    <row r="47212" spans="12:16" x14ac:dyDescent="0.55000000000000004">
      <c r="L47212" s="1"/>
      <c r="M47212" s="1"/>
      <c r="N47212" s="1"/>
      <c r="P47212" s="1"/>
    </row>
    <row r="47213" spans="12:16" x14ac:dyDescent="0.55000000000000004">
      <c r="L47213" s="1"/>
      <c r="M47213" s="1"/>
      <c r="N47213" s="1"/>
      <c r="P47213" s="1"/>
    </row>
    <row r="47214" spans="12:16" x14ac:dyDescent="0.55000000000000004">
      <c r="L47214" s="1"/>
      <c r="M47214" s="1"/>
      <c r="N47214" s="1"/>
      <c r="P47214" s="1"/>
    </row>
    <row r="47215" spans="12:16" x14ac:dyDescent="0.55000000000000004">
      <c r="L47215" s="1"/>
      <c r="M47215" s="1"/>
      <c r="N47215" s="1"/>
      <c r="P47215" s="1"/>
    </row>
    <row r="47216" spans="12:16" x14ac:dyDescent="0.55000000000000004">
      <c r="L47216" s="1"/>
      <c r="M47216" s="1"/>
      <c r="N47216" s="1"/>
      <c r="P47216" s="1"/>
    </row>
    <row r="47217" spans="12:16" x14ac:dyDescent="0.55000000000000004">
      <c r="L47217" s="1"/>
      <c r="M47217" s="1"/>
      <c r="N47217" s="1"/>
      <c r="P47217" s="1"/>
    </row>
    <row r="47218" spans="12:16" x14ac:dyDescent="0.55000000000000004">
      <c r="L47218" s="1"/>
      <c r="M47218" s="1"/>
      <c r="N47218" s="1"/>
      <c r="P47218" s="1"/>
    </row>
    <row r="47219" spans="12:16" x14ac:dyDescent="0.55000000000000004">
      <c r="L47219" s="1"/>
      <c r="M47219" s="1"/>
      <c r="N47219" s="1"/>
      <c r="P47219" s="1"/>
    </row>
    <row r="47220" spans="12:16" x14ac:dyDescent="0.55000000000000004">
      <c r="L47220" s="1"/>
      <c r="M47220" s="1"/>
      <c r="N47220" s="1"/>
      <c r="P47220" s="1"/>
    </row>
    <row r="47221" spans="12:16" x14ac:dyDescent="0.55000000000000004">
      <c r="L47221" s="1"/>
      <c r="M47221" s="1"/>
      <c r="N47221" s="1"/>
      <c r="P47221" s="1"/>
    </row>
    <row r="47222" spans="12:16" x14ac:dyDescent="0.55000000000000004">
      <c r="L47222" s="1"/>
      <c r="M47222" s="1"/>
      <c r="N47222" s="1"/>
      <c r="P47222" s="1"/>
    </row>
    <row r="47223" spans="12:16" x14ac:dyDescent="0.55000000000000004">
      <c r="L47223" s="1"/>
      <c r="M47223" s="1"/>
      <c r="N47223" s="1"/>
      <c r="P47223" s="1"/>
    </row>
    <row r="47224" spans="12:16" x14ac:dyDescent="0.55000000000000004">
      <c r="L47224" s="1"/>
      <c r="M47224" s="1"/>
      <c r="N47224" s="1"/>
      <c r="P47224" s="1"/>
    </row>
    <row r="47225" spans="12:16" x14ac:dyDescent="0.55000000000000004">
      <c r="L47225" s="1"/>
      <c r="M47225" s="1"/>
      <c r="N47225" s="1"/>
      <c r="P47225" s="1"/>
    </row>
    <row r="47226" spans="12:16" x14ac:dyDescent="0.55000000000000004">
      <c r="L47226" s="1"/>
      <c r="M47226" s="1"/>
      <c r="N47226" s="1"/>
      <c r="P47226" s="1"/>
    </row>
    <row r="47227" spans="12:16" x14ac:dyDescent="0.55000000000000004">
      <c r="L47227" s="1"/>
      <c r="M47227" s="1"/>
      <c r="N47227" s="1"/>
      <c r="P47227" s="1"/>
    </row>
    <row r="47228" spans="12:16" x14ac:dyDescent="0.55000000000000004">
      <c r="L47228" s="1"/>
      <c r="M47228" s="1"/>
      <c r="N47228" s="1"/>
      <c r="P47228" s="1"/>
    </row>
    <row r="47229" spans="12:16" x14ac:dyDescent="0.55000000000000004">
      <c r="L47229" s="1"/>
      <c r="M47229" s="1"/>
      <c r="N47229" s="1"/>
      <c r="P47229" s="1"/>
    </row>
    <row r="47230" spans="12:16" x14ac:dyDescent="0.55000000000000004">
      <c r="L47230" s="1"/>
      <c r="M47230" s="1"/>
      <c r="N47230" s="1"/>
      <c r="P47230" s="1"/>
    </row>
    <row r="47231" spans="12:16" x14ac:dyDescent="0.55000000000000004">
      <c r="L47231" s="1"/>
      <c r="M47231" s="1"/>
      <c r="N47231" s="1"/>
      <c r="P47231" s="1"/>
    </row>
    <row r="47232" spans="12:16" x14ac:dyDescent="0.55000000000000004">
      <c r="L47232" s="1"/>
      <c r="M47232" s="1"/>
      <c r="N47232" s="1"/>
      <c r="P47232" s="1"/>
    </row>
    <row r="47233" spans="12:16" x14ac:dyDescent="0.55000000000000004">
      <c r="L47233" s="1"/>
      <c r="M47233" s="1"/>
      <c r="N47233" s="1"/>
      <c r="P47233" s="1"/>
    </row>
    <row r="47234" spans="12:16" x14ac:dyDescent="0.55000000000000004">
      <c r="L47234" s="1"/>
      <c r="M47234" s="1"/>
      <c r="N47234" s="1"/>
      <c r="P47234" s="1"/>
    </row>
    <row r="47235" spans="12:16" x14ac:dyDescent="0.55000000000000004">
      <c r="L47235" s="1"/>
      <c r="M47235" s="1"/>
      <c r="N47235" s="1"/>
      <c r="P47235" s="1"/>
    </row>
    <row r="47236" spans="12:16" x14ac:dyDescent="0.55000000000000004">
      <c r="L47236" s="1"/>
      <c r="M47236" s="1"/>
      <c r="N47236" s="1"/>
      <c r="P47236" s="1"/>
    </row>
    <row r="47237" spans="12:16" x14ac:dyDescent="0.55000000000000004">
      <c r="L47237" s="1"/>
      <c r="M47237" s="1"/>
      <c r="N47237" s="1"/>
      <c r="P47237" s="1"/>
    </row>
    <row r="47238" spans="12:16" x14ac:dyDescent="0.55000000000000004">
      <c r="L47238" s="1"/>
      <c r="M47238" s="1"/>
      <c r="N47238" s="1"/>
      <c r="P47238" s="1"/>
    </row>
    <row r="47239" spans="12:16" x14ac:dyDescent="0.55000000000000004">
      <c r="L47239" s="1"/>
      <c r="M47239" s="1"/>
      <c r="N47239" s="1"/>
      <c r="P47239" s="1"/>
    </row>
    <row r="47240" spans="12:16" x14ac:dyDescent="0.55000000000000004">
      <c r="L47240" s="1"/>
      <c r="M47240" s="1"/>
      <c r="N47240" s="1"/>
      <c r="P47240" s="1"/>
    </row>
    <row r="47241" spans="12:16" x14ac:dyDescent="0.55000000000000004">
      <c r="L47241" s="1"/>
      <c r="M47241" s="1"/>
      <c r="N47241" s="1"/>
      <c r="P47241" s="1"/>
    </row>
    <row r="47242" spans="12:16" x14ac:dyDescent="0.55000000000000004">
      <c r="L47242" s="1"/>
      <c r="M47242" s="1"/>
      <c r="N47242" s="1"/>
      <c r="P47242" s="1"/>
    </row>
    <row r="47243" spans="12:16" x14ac:dyDescent="0.55000000000000004">
      <c r="L47243" s="1"/>
      <c r="M47243" s="1"/>
      <c r="N47243" s="1"/>
      <c r="P47243" s="1"/>
    </row>
    <row r="47244" spans="12:16" x14ac:dyDescent="0.55000000000000004">
      <c r="L47244" s="1"/>
      <c r="M47244" s="1"/>
      <c r="N47244" s="1"/>
      <c r="P47244" s="1"/>
    </row>
    <row r="47245" spans="12:16" x14ac:dyDescent="0.55000000000000004">
      <c r="L47245" s="1"/>
      <c r="M47245" s="1"/>
      <c r="N47245" s="1"/>
      <c r="P47245" s="1"/>
    </row>
    <row r="47246" spans="12:16" x14ac:dyDescent="0.55000000000000004">
      <c r="L47246" s="1"/>
      <c r="M47246" s="1"/>
      <c r="N47246" s="1"/>
      <c r="P47246" s="1"/>
    </row>
    <row r="47247" spans="12:16" x14ac:dyDescent="0.55000000000000004">
      <c r="L47247" s="1"/>
      <c r="M47247" s="1"/>
      <c r="N47247" s="1"/>
      <c r="P47247" s="1"/>
    </row>
    <row r="47248" spans="12:16" x14ac:dyDescent="0.55000000000000004">
      <c r="L47248" s="1"/>
      <c r="M47248" s="1"/>
      <c r="N47248" s="1"/>
      <c r="P47248" s="1"/>
    </row>
    <row r="47249" spans="12:16" x14ac:dyDescent="0.55000000000000004">
      <c r="L47249" s="1"/>
      <c r="M47249" s="1"/>
      <c r="N47249" s="1"/>
      <c r="P47249" s="1"/>
    </row>
    <row r="47250" spans="12:16" x14ac:dyDescent="0.55000000000000004">
      <c r="L47250" s="1"/>
      <c r="M47250" s="1"/>
      <c r="N47250" s="1"/>
      <c r="P47250" s="1"/>
    </row>
    <row r="47251" spans="12:16" x14ac:dyDescent="0.55000000000000004">
      <c r="L47251" s="1"/>
      <c r="M47251" s="1"/>
      <c r="N47251" s="1"/>
      <c r="P47251" s="1"/>
    </row>
    <row r="47252" spans="12:16" x14ac:dyDescent="0.55000000000000004">
      <c r="L47252" s="1"/>
      <c r="M47252" s="1"/>
      <c r="N47252" s="1"/>
      <c r="P47252" s="1"/>
    </row>
    <row r="47253" spans="12:16" x14ac:dyDescent="0.55000000000000004">
      <c r="L47253" s="1"/>
      <c r="M47253" s="1"/>
      <c r="N47253" s="1"/>
      <c r="P47253" s="1"/>
    </row>
    <row r="47254" spans="12:16" x14ac:dyDescent="0.55000000000000004">
      <c r="L47254" s="1"/>
      <c r="M47254" s="1"/>
      <c r="N47254" s="1"/>
      <c r="P47254" s="1"/>
    </row>
    <row r="47255" spans="12:16" x14ac:dyDescent="0.55000000000000004">
      <c r="L47255" s="1"/>
      <c r="M47255" s="1"/>
      <c r="N47255" s="1"/>
      <c r="P47255" s="1"/>
    </row>
    <row r="47256" spans="12:16" x14ac:dyDescent="0.55000000000000004">
      <c r="L47256" s="1"/>
      <c r="M47256" s="1"/>
      <c r="N47256" s="1"/>
      <c r="P47256" s="1"/>
    </row>
    <row r="47257" spans="12:16" x14ac:dyDescent="0.55000000000000004">
      <c r="L47257" s="1"/>
      <c r="M47257" s="1"/>
      <c r="N47257" s="1"/>
      <c r="P47257" s="1"/>
    </row>
    <row r="47258" spans="12:16" x14ac:dyDescent="0.55000000000000004">
      <c r="L47258" s="1"/>
      <c r="M47258" s="1"/>
      <c r="N47258" s="1"/>
      <c r="P47258" s="1"/>
    </row>
    <row r="47259" spans="12:16" x14ac:dyDescent="0.55000000000000004">
      <c r="L47259" s="1"/>
      <c r="M47259" s="1"/>
      <c r="N47259" s="1"/>
      <c r="P47259" s="1"/>
    </row>
    <row r="47260" spans="12:16" x14ac:dyDescent="0.55000000000000004">
      <c r="L47260" s="1"/>
      <c r="M47260" s="1"/>
      <c r="N47260" s="1"/>
      <c r="P47260" s="1"/>
    </row>
    <row r="47261" spans="12:16" x14ac:dyDescent="0.55000000000000004">
      <c r="L47261" s="1"/>
      <c r="M47261" s="1"/>
      <c r="N47261" s="1"/>
      <c r="P47261" s="1"/>
    </row>
    <row r="47262" spans="12:16" x14ac:dyDescent="0.55000000000000004">
      <c r="L47262" s="1"/>
      <c r="M47262" s="1"/>
      <c r="N47262" s="1"/>
      <c r="P47262" s="1"/>
    </row>
    <row r="47263" spans="12:16" x14ac:dyDescent="0.55000000000000004">
      <c r="L47263" s="1"/>
      <c r="M47263" s="1"/>
      <c r="N47263" s="1"/>
      <c r="P47263" s="1"/>
    </row>
    <row r="47264" spans="12:16" x14ac:dyDescent="0.55000000000000004">
      <c r="L47264" s="1"/>
      <c r="M47264" s="1"/>
      <c r="N47264" s="1"/>
      <c r="P47264" s="1"/>
    </row>
    <row r="47265" spans="12:16" x14ac:dyDescent="0.55000000000000004">
      <c r="L47265" s="1"/>
      <c r="M47265" s="1"/>
      <c r="N47265" s="1"/>
      <c r="P47265" s="1"/>
    </row>
    <row r="47266" spans="12:16" x14ac:dyDescent="0.55000000000000004">
      <c r="L47266" s="1"/>
      <c r="M47266" s="1"/>
      <c r="N47266" s="1"/>
      <c r="P47266" s="1"/>
    </row>
    <row r="47267" spans="12:16" x14ac:dyDescent="0.55000000000000004">
      <c r="L47267" s="1"/>
      <c r="M47267" s="1"/>
      <c r="N47267" s="1"/>
      <c r="P47267" s="1"/>
    </row>
    <row r="47268" spans="12:16" x14ac:dyDescent="0.55000000000000004">
      <c r="L47268" s="1"/>
      <c r="M47268" s="1"/>
      <c r="N47268" s="1"/>
      <c r="P47268" s="1"/>
    </row>
    <row r="47269" spans="12:16" x14ac:dyDescent="0.55000000000000004">
      <c r="L47269" s="1"/>
      <c r="M47269" s="1"/>
      <c r="N47269" s="1"/>
      <c r="P47269" s="1"/>
    </row>
    <row r="47270" spans="12:16" x14ac:dyDescent="0.55000000000000004">
      <c r="L47270" s="1"/>
      <c r="M47270" s="1"/>
      <c r="N47270" s="1"/>
      <c r="P47270" s="1"/>
    </row>
    <row r="47271" spans="12:16" x14ac:dyDescent="0.55000000000000004">
      <c r="L47271" s="1"/>
      <c r="M47271" s="1"/>
      <c r="N47271" s="1"/>
      <c r="P47271" s="1"/>
    </row>
    <row r="47272" spans="12:16" x14ac:dyDescent="0.55000000000000004">
      <c r="L47272" s="1"/>
      <c r="M47272" s="1"/>
      <c r="N47272" s="1"/>
      <c r="P47272" s="1"/>
    </row>
    <row r="47273" spans="12:16" x14ac:dyDescent="0.55000000000000004">
      <c r="L47273" s="1"/>
      <c r="M47273" s="1"/>
      <c r="N47273" s="1"/>
      <c r="P47273" s="1"/>
    </row>
    <row r="47274" spans="12:16" x14ac:dyDescent="0.55000000000000004">
      <c r="L47274" s="1"/>
      <c r="M47274" s="1"/>
      <c r="N47274" s="1"/>
      <c r="P47274" s="1"/>
    </row>
    <row r="47275" spans="12:16" x14ac:dyDescent="0.55000000000000004">
      <c r="L47275" s="1"/>
      <c r="M47275" s="1"/>
      <c r="N47275" s="1"/>
      <c r="P47275" s="1"/>
    </row>
    <row r="47276" spans="12:16" x14ac:dyDescent="0.55000000000000004">
      <c r="L47276" s="1"/>
      <c r="M47276" s="1"/>
      <c r="N47276" s="1"/>
      <c r="P47276" s="1"/>
    </row>
    <row r="47277" spans="12:16" x14ac:dyDescent="0.55000000000000004">
      <c r="L47277" s="1"/>
      <c r="M47277" s="1"/>
      <c r="N47277" s="1"/>
      <c r="P47277" s="1"/>
    </row>
    <row r="47278" spans="12:16" x14ac:dyDescent="0.55000000000000004">
      <c r="L47278" s="1"/>
      <c r="M47278" s="1"/>
      <c r="N47278" s="1"/>
      <c r="P47278" s="1"/>
    </row>
    <row r="47279" spans="12:16" x14ac:dyDescent="0.55000000000000004">
      <c r="L47279" s="1"/>
      <c r="M47279" s="1"/>
      <c r="N47279" s="1"/>
      <c r="P47279" s="1"/>
    </row>
    <row r="47280" spans="12:16" x14ac:dyDescent="0.55000000000000004">
      <c r="L47280" s="1"/>
      <c r="M47280" s="1"/>
      <c r="N47280" s="1"/>
      <c r="P47280" s="1"/>
    </row>
    <row r="47281" spans="12:16" x14ac:dyDescent="0.55000000000000004">
      <c r="L47281" s="1"/>
      <c r="M47281" s="1"/>
      <c r="N47281" s="1"/>
      <c r="P47281" s="1"/>
    </row>
    <row r="47282" spans="12:16" x14ac:dyDescent="0.55000000000000004">
      <c r="L47282" s="1"/>
      <c r="M47282" s="1"/>
      <c r="N47282" s="1"/>
      <c r="P47282" s="1"/>
    </row>
    <row r="47283" spans="12:16" x14ac:dyDescent="0.55000000000000004">
      <c r="L47283" s="1"/>
      <c r="M47283" s="1"/>
      <c r="N47283" s="1"/>
      <c r="P47283" s="1"/>
    </row>
    <row r="47284" spans="12:16" x14ac:dyDescent="0.55000000000000004">
      <c r="L47284" s="1"/>
      <c r="M47284" s="1"/>
      <c r="N47284" s="1"/>
      <c r="P47284" s="1"/>
    </row>
    <row r="47285" spans="12:16" x14ac:dyDescent="0.55000000000000004">
      <c r="L47285" s="1"/>
      <c r="M47285" s="1"/>
      <c r="N47285" s="1"/>
      <c r="P47285" s="1"/>
    </row>
    <row r="47286" spans="12:16" x14ac:dyDescent="0.55000000000000004">
      <c r="L47286" s="1"/>
      <c r="M47286" s="1"/>
      <c r="N47286" s="1"/>
      <c r="P47286" s="1"/>
    </row>
    <row r="47287" spans="12:16" x14ac:dyDescent="0.55000000000000004">
      <c r="L47287" s="1"/>
      <c r="M47287" s="1"/>
      <c r="N47287" s="1"/>
      <c r="P47287" s="1"/>
    </row>
    <row r="47288" spans="12:16" x14ac:dyDescent="0.55000000000000004">
      <c r="L47288" s="1"/>
      <c r="M47288" s="1"/>
      <c r="N47288" s="1"/>
      <c r="P47288" s="1"/>
    </row>
    <row r="47289" spans="12:16" x14ac:dyDescent="0.55000000000000004">
      <c r="L47289" s="1"/>
      <c r="M47289" s="1"/>
      <c r="N47289" s="1"/>
      <c r="P47289" s="1"/>
    </row>
    <row r="47290" spans="12:16" x14ac:dyDescent="0.55000000000000004">
      <c r="L47290" s="1"/>
      <c r="M47290" s="1"/>
      <c r="N47290" s="1"/>
      <c r="P47290" s="1"/>
    </row>
    <row r="47291" spans="12:16" x14ac:dyDescent="0.55000000000000004">
      <c r="L47291" s="1"/>
      <c r="M47291" s="1"/>
      <c r="N47291" s="1"/>
      <c r="P47291" s="1"/>
    </row>
    <row r="47292" spans="12:16" x14ac:dyDescent="0.55000000000000004">
      <c r="L47292" s="1"/>
      <c r="M47292" s="1"/>
      <c r="N47292" s="1"/>
      <c r="P47292" s="1"/>
    </row>
    <row r="47293" spans="12:16" x14ac:dyDescent="0.55000000000000004">
      <c r="L47293" s="1"/>
      <c r="M47293" s="1"/>
      <c r="N47293" s="1"/>
      <c r="P47293" s="1"/>
    </row>
    <row r="47294" spans="12:16" x14ac:dyDescent="0.55000000000000004">
      <c r="L47294" s="1"/>
      <c r="M47294" s="1"/>
      <c r="N47294" s="1"/>
      <c r="P47294" s="1"/>
    </row>
    <row r="47295" spans="12:16" x14ac:dyDescent="0.55000000000000004">
      <c r="L47295" s="1"/>
      <c r="M47295" s="1"/>
      <c r="N47295" s="1"/>
      <c r="P47295" s="1"/>
    </row>
    <row r="47296" spans="12:16" x14ac:dyDescent="0.55000000000000004">
      <c r="L47296" s="1"/>
      <c r="M47296" s="1"/>
      <c r="N47296" s="1"/>
      <c r="P47296" s="1"/>
    </row>
    <row r="47297" spans="12:16" x14ac:dyDescent="0.55000000000000004">
      <c r="L47297" s="1"/>
      <c r="M47297" s="1"/>
      <c r="N47297" s="1"/>
      <c r="P47297" s="1"/>
    </row>
    <row r="47298" spans="12:16" x14ac:dyDescent="0.55000000000000004">
      <c r="L47298" s="1"/>
      <c r="M47298" s="1"/>
      <c r="N47298" s="1"/>
      <c r="P47298" s="1"/>
    </row>
    <row r="47299" spans="12:16" x14ac:dyDescent="0.55000000000000004">
      <c r="L47299" s="1"/>
      <c r="M47299" s="1"/>
      <c r="N47299" s="1"/>
      <c r="P47299" s="1"/>
    </row>
    <row r="47300" spans="12:16" x14ac:dyDescent="0.55000000000000004">
      <c r="L47300" s="1"/>
      <c r="M47300" s="1"/>
      <c r="N47300" s="1"/>
      <c r="P47300" s="1"/>
    </row>
    <row r="47301" spans="12:16" x14ac:dyDescent="0.55000000000000004">
      <c r="L47301" s="1"/>
      <c r="M47301" s="1"/>
      <c r="N47301" s="1"/>
      <c r="P47301" s="1"/>
    </row>
    <row r="47302" spans="12:16" x14ac:dyDescent="0.55000000000000004">
      <c r="L47302" s="1"/>
      <c r="M47302" s="1"/>
      <c r="N47302" s="1"/>
      <c r="P47302" s="1"/>
    </row>
    <row r="47303" spans="12:16" x14ac:dyDescent="0.55000000000000004">
      <c r="L47303" s="1"/>
      <c r="M47303" s="1"/>
      <c r="N47303" s="1"/>
      <c r="P47303" s="1"/>
    </row>
    <row r="47304" spans="12:16" x14ac:dyDescent="0.55000000000000004">
      <c r="L47304" s="1"/>
      <c r="M47304" s="1"/>
      <c r="N47304" s="1"/>
      <c r="P47304" s="1"/>
    </row>
    <row r="47305" spans="12:16" x14ac:dyDescent="0.55000000000000004">
      <c r="L47305" s="1"/>
      <c r="M47305" s="1"/>
      <c r="N47305" s="1"/>
      <c r="P47305" s="1"/>
    </row>
    <row r="47306" spans="12:16" x14ac:dyDescent="0.55000000000000004">
      <c r="L47306" s="1"/>
      <c r="M47306" s="1"/>
      <c r="N47306" s="1"/>
      <c r="P47306" s="1"/>
    </row>
    <row r="47307" spans="12:16" x14ac:dyDescent="0.55000000000000004">
      <c r="L47307" s="1"/>
      <c r="M47307" s="1"/>
      <c r="N47307" s="1"/>
      <c r="P47307" s="1"/>
    </row>
    <row r="47308" spans="12:16" x14ac:dyDescent="0.55000000000000004">
      <c r="L47308" s="1"/>
      <c r="M47308" s="1"/>
      <c r="N47308" s="1"/>
      <c r="P47308" s="1"/>
    </row>
    <row r="47309" spans="12:16" x14ac:dyDescent="0.55000000000000004">
      <c r="L47309" s="1"/>
      <c r="M47309" s="1"/>
      <c r="N47309" s="1"/>
      <c r="P47309" s="1"/>
    </row>
    <row r="47310" spans="12:16" x14ac:dyDescent="0.55000000000000004">
      <c r="L47310" s="1"/>
      <c r="M47310" s="1"/>
      <c r="N47310" s="1"/>
      <c r="P47310" s="1"/>
    </row>
    <row r="47311" spans="12:16" x14ac:dyDescent="0.55000000000000004">
      <c r="L47311" s="1"/>
      <c r="M47311" s="1"/>
      <c r="N47311" s="1"/>
      <c r="P47311" s="1"/>
    </row>
    <row r="47312" spans="12:16" x14ac:dyDescent="0.55000000000000004">
      <c r="L47312" s="1"/>
      <c r="M47312" s="1"/>
      <c r="N47312" s="1"/>
      <c r="P47312" s="1"/>
    </row>
    <row r="47313" spans="12:16" x14ac:dyDescent="0.55000000000000004">
      <c r="L47313" s="1"/>
      <c r="M47313" s="1"/>
      <c r="N47313" s="1"/>
      <c r="P47313" s="1"/>
    </row>
    <row r="47314" spans="12:16" x14ac:dyDescent="0.55000000000000004">
      <c r="L47314" s="1"/>
      <c r="M47314" s="1"/>
      <c r="N47314" s="1"/>
      <c r="P47314" s="1"/>
    </row>
    <row r="47315" spans="12:16" x14ac:dyDescent="0.55000000000000004">
      <c r="L47315" s="1"/>
      <c r="M47315" s="1"/>
      <c r="N47315" s="1"/>
      <c r="P47315" s="1"/>
    </row>
    <row r="47316" spans="12:16" x14ac:dyDescent="0.55000000000000004">
      <c r="L47316" s="1"/>
      <c r="M47316" s="1"/>
      <c r="N47316" s="1"/>
      <c r="P47316" s="1"/>
    </row>
    <row r="47317" spans="12:16" x14ac:dyDescent="0.55000000000000004">
      <c r="L47317" s="1"/>
      <c r="M47317" s="1"/>
      <c r="N47317" s="1"/>
      <c r="P47317" s="1"/>
    </row>
    <row r="47318" spans="12:16" x14ac:dyDescent="0.55000000000000004">
      <c r="L47318" s="1"/>
      <c r="M47318" s="1"/>
      <c r="N47318" s="1"/>
      <c r="P47318" s="1"/>
    </row>
    <row r="47319" spans="12:16" x14ac:dyDescent="0.55000000000000004">
      <c r="L47319" s="1"/>
      <c r="M47319" s="1"/>
      <c r="N47319" s="1"/>
      <c r="P47319" s="1"/>
    </row>
    <row r="47320" spans="12:16" x14ac:dyDescent="0.55000000000000004">
      <c r="L47320" s="1"/>
      <c r="M47320" s="1"/>
      <c r="N47320" s="1"/>
      <c r="P47320" s="1"/>
    </row>
    <row r="47321" spans="12:16" x14ac:dyDescent="0.55000000000000004">
      <c r="L47321" s="1"/>
      <c r="M47321" s="1"/>
      <c r="N47321" s="1"/>
      <c r="P47321" s="1"/>
    </row>
    <row r="47322" spans="12:16" x14ac:dyDescent="0.55000000000000004">
      <c r="L47322" s="1"/>
      <c r="M47322" s="1"/>
      <c r="N47322" s="1"/>
      <c r="P47322" s="1"/>
    </row>
    <row r="47323" spans="12:16" x14ac:dyDescent="0.55000000000000004">
      <c r="L47323" s="1"/>
      <c r="M47323" s="1"/>
      <c r="N47323" s="1"/>
      <c r="P47323" s="1"/>
    </row>
    <row r="47324" spans="12:16" x14ac:dyDescent="0.55000000000000004">
      <c r="L47324" s="1"/>
      <c r="M47324" s="1"/>
      <c r="N47324" s="1"/>
      <c r="P47324" s="1"/>
    </row>
    <row r="47325" spans="12:16" x14ac:dyDescent="0.55000000000000004">
      <c r="L47325" s="1"/>
      <c r="M47325" s="1"/>
      <c r="N47325" s="1"/>
      <c r="P47325" s="1"/>
    </row>
    <row r="47326" spans="12:16" x14ac:dyDescent="0.55000000000000004">
      <c r="L47326" s="1"/>
      <c r="M47326" s="1"/>
      <c r="N47326" s="1"/>
      <c r="P47326" s="1"/>
    </row>
    <row r="47327" spans="12:16" x14ac:dyDescent="0.55000000000000004">
      <c r="L47327" s="1"/>
      <c r="M47327" s="1"/>
      <c r="N47327" s="1"/>
      <c r="P47327" s="1"/>
    </row>
    <row r="47328" spans="12:16" x14ac:dyDescent="0.55000000000000004">
      <c r="L47328" s="1"/>
      <c r="M47328" s="1"/>
      <c r="N47328" s="1"/>
      <c r="P47328" s="1"/>
    </row>
    <row r="47329" spans="12:16" x14ac:dyDescent="0.55000000000000004">
      <c r="L47329" s="1"/>
      <c r="M47329" s="1"/>
      <c r="N47329" s="1"/>
      <c r="P47329" s="1"/>
    </row>
    <row r="47330" spans="12:16" x14ac:dyDescent="0.55000000000000004">
      <c r="L47330" s="1"/>
      <c r="M47330" s="1"/>
      <c r="N47330" s="1"/>
      <c r="P47330" s="1"/>
    </row>
    <row r="47331" spans="12:16" x14ac:dyDescent="0.55000000000000004">
      <c r="L47331" s="1"/>
      <c r="M47331" s="1"/>
      <c r="N47331" s="1"/>
      <c r="P47331" s="1"/>
    </row>
    <row r="47332" spans="12:16" x14ac:dyDescent="0.55000000000000004">
      <c r="L47332" s="1"/>
      <c r="M47332" s="1"/>
      <c r="N47332" s="1"/>
      <c r="P47332" s="1"/>
    </row>
    <row r="47333" spans="12:16" x14ac:dyDescent="0.55000000000000004">
      <c r="L47333" s="1"/>
      <c r="M47333" s="1"/>
      <c r="N47333" s="1"/>
      <c r="P47333" s="1"/>
    </row>
    <row r="47334" spans="12:16" x14ac:dyDescent="0.55000000000000004">
      <c r="L47334" s="1"/>
      <c r="M47334" s="1"/>
      <c r="N47334" s="1"/>
      <c r="P47334" s="1"/>
    </row>
    <row r="47335" spans="12:16" x14ac:dyDescent="0.55000000000000004">
      <c r="L47335" s="1"/>
      <c r="M47335" s="1"/>
      <c r="N47335" s="1"/>
      <c r="P47335" s="1"/>
    </row>
    <row r="47336" spans="12:16" x14ac:dyDescent="0.55000000000000004">
      <c r="L47336" s="1"/>
      <c r="M47336" s="1"/>
      <c r="N47336" s="1"/>
      <c r="P47336" s="1"/>
    </row>
    <row r="47337" spans="12:16" x14ac:dyDescent="0.55000000000000004">
      <c r="L47337" s="1"/>
      <c r="M47337" s="1"/>
      <c r="N47337" s="1"/>
      <c r="P47337" s="1"/>
    </row>
    <row r="47338" spans="12:16" x14ac:dyDescent="0.55000000000000004">
      <c r="L47338" s="1"/>
      <c r="M47338" s="1"/>
      <c r="N47338" s="1"/>
      <c r="P47338" s="1"/>
    </row>
    <row r="47339" spans="12:16" x14ac:dyDescent="0.55000000000000004">
      <c r="L47339" s="1"/>
      <c r="M47339" s="1"/>
      <c r="N47339" s="1"/>
      <c r="P47339" s="1"/>
    </row>
    <row r="47340" spans="12:16" x14ac:dyDescent="0.55000000000000004">
      <c r="L47340" s="1"/>
      <c r="M47340" s="1"/>
      <c r="N47340" s="1"/>
      <c r="P47340" s="1"/>
    </row>
    <row r="47341" spans="12:16" x14ac:dyDescent="0.55000000000000004">
      <c r="L47341" s="1"/>
      <c r="M47341" s="1"/>
      <c r="N47341" s="1"/>
      <c r="P47341" s="1"/>
    </row>
    <row r="47342" spans="12:16" x14ac:dyDescent="0.55000000000000004">
      <c r="L47342" s="1"/>
      <c r="M47342" s="1"/>
      <c r="N47342" s="1"/>
      <c r="P47342" s="1"/>
    </row>
    <row r="47343" spans="12:16" x14ac:dyDescent="0.55000000000000004">
      <c r="L47343" s="1"/>
      <c r="M47343" s="1"/>
      <c r="N47343" s="1"/>
      <c r="P47343" s="1"/>
    </row>
    <row r="47344" spans="12:16" x14ac:dyDescent="0.55000000000000004">
      <c r="L47344" s="1"/>
      <c r="M47344" s="1"/>
      <c r="N47344" s="1"/>
      <c r="P47344" s="1"/>
    </row>
    <row r="47345" spans="12:16" x14ac:dyDescent="0.55000000000000004">
      <c r="L47345" s="1"/>
      <c r="M47345" s="1"/>
      <c r="N47345" s="1"/>
      <c r="P47345" s="1"/>
    </row>
    <row r="47346" spans="12:16" x14ac:dyDescent="0.55000000000000004">
      <c r="L47346" s="1"/>
      <c r="M47346" s="1"/>
      <c r="N47346" s="1"/>
      <c r="P47346" s="1"/>
    </row>
    <row r="47347" spans="12:16" x14ac:dyDescent="0.55000000000000004">
      <c r="L47347" s="1"/>
      <c r="M47347" s="1"/>
      <c r="N47347" s="1"/>
      <c r="P47347" s="1"/>
    </row>
    <row r="47348" spans="12:16" x14ac:dyDescent="0.55000000000000004">
      <c r="L47348" s="1"/>
      <c r="M47348" s="1"/>
      <c r="N47348" s="1"/>
      <c r="P47348" s="1"/>
    </row>
    <row r="47349" spans="12:16" x14ac:dyDescent="0.55000000000000004">
      <c r="L47349" s="1"/>
      <c r="M47349" s="1"/>
      <c r="N47349" s="1"/>
      <c r="P47349" s="1"/>
    </row>
    <row r="47350" spans="12:16" x14ac:dyDescent="0.55000000000000004">
      <c r="L47350" s="1"/>
      <c r="M47350" s="1"/>
      <c r="N47350" s="1"/>
      <c r="P47350" s="1"/>
    </row>
    <row r="47351" spans="12:16" x14ac:dyDescent="0.55000000000000004">
      <c r="L47351" s="1"/>
      <c r="M47351" s="1"/>
      <c r="N47351" s="1"/>
      <c r="P47351" s="1"/>
    </row>
    <row r="47352" spans="12:16" x14ac:dyDescent="0.55000000000000004">
      <c r="L47352" s="1"/>
      <c r="M47352" s="1"/>
      <c r="N47352" s="1"/>
      <c r="P47352" s="1"/>
    </row>
    <row r="47353" spans="12:16" x14ac:dyDescent="0.55000000000000004">
      <c r="L47353" s="1"/>
      <c r="M47353" s="1"/>
      <c r="N47353" s="1"/>
      <c r="P47353" s="1"/>
    </row>
    <row r="47354" spans="12:16" x14ac:dyDescent="0.55000000000000004">
      <c r="L47354" s="1"/>
      <c r="M47354" s="1"/>
      <c r="N47354" s="1"/>
      <c r="P47354" s="1"/>
    </row>
    <row r="47355" spans="12:16" x14ac:dyDescent="0.55000000000000004">
      <c r="L47355" s="1"/>
      <c r="M47355" s="1"/>
      <c r="N47355" s="1"/>
      <c r="P47355" s="1"/>
    </row>
    <row r="47356" spans="12:16" x14ac:dyDescent="0.55000000000000004">
      <c r="L47356" s="1"/>
      <c r="M47356" s="1"/>
      <c r="N47356" s="1"/>
      <c r="P47356" s="1"/>
    </row>
    <row r="47357" spans="12:16" x14ac:dyDescent="0.55000000000000004">
      <c r="L47357" s="1"/>
      <c r="M47357" s="1"/>
      <c r="N47357" s="1"/>
      <c r="P47357" s="1"/>
    </row>
    <row r="47358" spans="12:16" x14ac:dyDescent="0.55000000000000004">
      <c r="L47358" s="1"/>
      <c r="M47358" s="1"/>
      <c r="N47358" s="1"/>
      <c r="P47358" s="1"/>
    </row>
    <row r="47359" spans="12:16" x14ac:dyDescent="0.55000000000000004">
      <c r="L47359" s="1"/>
      <c r="M47359" s="1"/>
      <c r="N47359" s="1"/>
      <c r="P47359" s="1"/>
    </row>
    <row r="47360" spans="12:16" x14ac:dyDescent="0.55000000000000004">
      <c r="L47360" s="1"/>
      <c r="M47360" s="1"/>
      <c r="N47360" s="1"/>
      <c r="P47360" s="1"/>
    </row>
    <row r="47361" spans="12:16" x14ac:dyDescent="0.55000000000000004">
      <c r="L47361" s="1"/>
      <c r="M47361" s="1"/>
      <c r="N47361" s="1"/>
      <c r="P47361" s="1"/>
    </row>
    <row r="47362" spans="12:16" x14ac:dyDescent="0.55000000000000004">
      <c r="L47362" s="1"/>
      <c r="M47362" s="1"/>
      <c r="N47362" s="1"/>
      <c r="P47362" s="1"/>
    </row>
    <row r="47363" spans="12:16" x14ac:dyDescent="0.55000000000000004">
      <c r="L47363" s="1"/>
      <c r="M47363" s="1"/>
      <c r="N47363" s="1"/>
      <c r="P47363" s="1"/>
    </row>
    <row r="47364" spans="12:16" x14ac:dyDescent="0.55000000000000004">
      <c r="L47364" s="1"/>
      <c r="M47364" s="1"/>
      <c r="N47364" s="1"/>
      <c r="P47364" s="1"/>
    </row>
    <row r="47365" spans="12:16" x14ac:dyDescent="0.55000000000000004">
      <c r="L47365" s="1"/>
      <c r="M47365" s="1"/>
      <c r="N47365" s="1"/>
      <c r="P47365" s="1"/>
    </row>
    <row r="47366" spans="12:16" x14ac:dyDescent="0.55000000000000004">
      <c r="L47366" s="1"/>
      <c r="M47366" s="1"/>
      <c r="N47366" s="1"/>
      <c r="P47366" s="1"/>
    </row>
    <row r="47367" spans="12:16" x14ac:dyDescent="0.55000000000000004">
      <c r="L47367" s="1"/>
      <c r="M47367" s="1"/>
      <c r="N47367" s="1"/>
      <c r="P47367" s="1"/>
    </row>
    <row r="47368" spans="12:16" x14ac:dyDescent="0.55000000000000004">
      <c r="L47368" s="1"/>
      <c r="M47368" s="1"/>
      <c r="N47368" s="1"/>
      <c r="P47368" s="1"/>
    </row>
    <row r="47369" spans="12:16" x14ac:dyDescent="0.55000000000000004">
      <c r="L47369" s="1"/>
      <c r="M47369" s="1"/>
      <c r="N47369" s="1"/>
      <c r="P47369" s="1"/>
    </row>
    <row r="47370" spans="12:16" x14ac:dyDescent="0.55000000000000004">
      <c r="L47370" s="1"/>
      <c r="M47370" s="1"/>
      <c r="N47370" s="1"/>
      <c r="P47370" s="1"/>
    </row>
    <row r="47371" spans="12:16" x14ac:dyDescent="0.55000000000000004">
      <c r="L47371" s="1"/>
      <c r="M47371" s="1"/>
      <c r="N47371" s="1"/>
      <c r="P47371" s="1"/>
    </row>
    <row r="47372" spans="12:16" x14ac:dyDescent="0.55000000000000004">
      <c r="L47372" s="1"/>
      <c r="M47372" s="1"/>
      <c r="N47372" s="1"/>
      <c r="P47372" s="1"/>
    </row>
    <row r="47373" spans="12:16" x14ac:dyDescent="0.55000000000000004">
      <c r="L47373" s="1"/>
      <c r="M47373" s="1"/>
      <c r="N47373" s="1"/>
      <c r="P47373" s="1"/>
    </row>
    <row r="47374" spans="12:16" x14ac:dyDescent="0.55000000000000004">
      <c r="L47374" s="1"/>
      <c r="M47374" s="1"/>
      <c r="N47374" s="1"/>
      <c r="P47374" s="1"/>
    </row>
    <row r="47375" spans="12:16" x14ac:dyDescent="0.55000000000000004">
      <c r="L47375" s="1"/>
      <c r="M47375" s="1"/>
      <c r="N47375" s="1"/>
      <c r="P47375" s="1"/>
    </row>
    <row r="47376" spans="12:16" x14ac:dyDescent="0.55000000000000004">
      <c r="L47376" s="1"/>
      <c r="M47376" s="1"/>
      <c r="N47376" s="1"/>
      <c r="P47376" s="1"/>
    </row>
    <row r="47377" spans="12:16" x14ac:dyDescent="0.55000000000000004">
      <c r="L47377" s="1"/>
      <c r="M47377" s="1"/>
      <c r="N47377" s="1"/>
      <c r="P47377" s="1"/>
    </row>
    <row r="47378" spans="12:16" x14ac:dyDescent="0.55000000000000004">
      <c r="L47378" s="1"/>
      <c r="M47378" s="1"/>
      <c r="N47378" s="1"/>
      <c r="P47378" s="1"/>
    </row>
    <row r="47379" spans="12:16" x14ac:dyDescent="0.55000000000000004">
      <c r="L47379" s="1"/>
      <c r="M47379" s="1"/>
      <c r="N47379" s="1"/>
      <c r="P47379" s="1"/>
    </row>
    <row r="47380" spans="12:16" x14ac:dyDescent="0.55000000000000004">
      <c r="L47380" s="1"/>
      <c r="M47380" s="1"/>
      <c r="N47380" s="1"/>
      <c r="P47380" s="1"/>
    </row>
    <row r="47381" spans="12:16" x14ac:dyDescent="0.55000000000000004">
      <c r="L47381" s="1"/>
      <c r="M47381" s="1"/>
      <c r="N47381" s="1"/>
      <c r="P47381" s="1"/>
    </row>
    <row r="47382" spans="12:16" x14ac:dyDescent="0.55000000000000004">
      <c r="L47382" s="1"/>
      <c r="M47382" s="1"/>
      <c r="N47382" s="1"/>
      <c r="P47382" s="1"/>
    </row>
    <row r="47383" spans="12:16" x14ac:dyDescent="0.55000000000000004">
      <c r="L47383" s="1"/>
      <c r="M47383" s="1"/>
      <c r="N47383" s="1"/>
      <c r="P47383" s="1"/>
    </row>
    <row r="47384" spans="12:16" x14ac:dyDescent="0.55000000000000004">
      <c r="L47384" s="1"/>
      <c r="M47384" s="1"/>
      <c r="N47384" s="1"/>
      <c r="P47384" s="1"/>
    </row>
    <row r="47385" spans="12:16" x14ac:dyDescent="0.55000000000000004">
      <c r="L47385" s="1"/>
      <c r="M47385" s="1"/>
      <c r="N47385" s="1"/>
      <c r="P47385" s="1"/>
    </row>
    <row r="47386" spans="12:16" x14ac:dyDescent="0.55000000000000004">
      <c r="L47386" s="1"/>
      <c r="M47386" s="1"/>
      <c r="N47386" s="1"/>
      <c r="P47386" s="1"/>
    </row>
    <row r="47387" spans="12:16" x14ac:dyDescent="0.55000000000000004">
      <c r="L47387" s="1"/>
      <c r="M47387" s="1"/>
      <c r="N47387" s="1"/>
      <c r="P47387" s="1"/>
    </row>
    <row r="47388" spans="12:16" x14ac:dyDescent="0.55000000000000004">
      <c r="L47388" s="1"/>
      <c r="M47388" s="1"/>
      <c r="N47388" s="1"/>
      <c r="P47388" s="1"/>
    </row>
    <row r="47389" spans="12:16" x14ac:dyDescent="0.55000000000000004">
      <c r="L47389" s="1"/>
      <c r="M47389" s="1"/>
      <c r="N47389" s="1"/>
      <c r="P47389" s="1"/>
    </row>
    <row r="47390" spans="12:16" x14ac:dyDescent="0.55000000000000004">
      <c r="L47390" s="1"/>
      <c r="M47390" s="1"/>
      <c r="N47390" s="1"/>
      <c r="P47390" s="1"/>
    </row>
    <row r="47391" spans="12:16" x14ac:dyDescent="0.55000000000000004">
      <c r="L47391" s="1"/>
      <c r="M47391" s="1"/>
      <c r="N47391" s="1"/>
      <c r="P47391" s="1"/>
    </row>
    <row r="47392" spans="12:16" x14ac:dyDescent="0.55000000000000004">
      <c r="L47392" s="1"/>
      <c r="M47392" s="1"/>
      <c r="N47392" s="1"/>
      <c r="P47392" s="1"/>
    </row>
    <row r="47393" spans="12:16" x14ac:dyDescent="0.55000000000000004">
      <c r="L47393" s="1"/>
      <c r="M47393" s="1"/>
      <c r="N47393" s="1"/>
      <c r="P47393" s="1"/>
    </row>
    <row r="47394" spans="12:16" x14ac:dyDescent="0.55000000000000004">
      <c r="L47394" s="1"/>
      <c r="M47394" s="1"/>
      <c r="N47394" s="1"/>
      <c r="P47394" s="1"/>
    </row>
    <row r="47395" spans="12:16" x14ac:dyDescent="0.55000000000000004">
      <c r="L47395" s="1"/>
      <c r="M47395" s="1"/>
      <c r="N47395" s="1"/>
      <c r="P47395" s="1"/>
    </row>
    <row r="47396" spans="12:16" x14ac:dyDescent="0.55000000000000004">
      <c r="L47396" s="1"/>
      <c r="M47396" s="1"/>
      <c r="N47396" s="1"/>
      <c r="P47396" s="1"/>
    </row>
    <row r="47397" spans="12:16" x14ac:dyDescent="0.55000000000000004">
      <c r="L47397" s="1"/>
      <c r="M47397" s="1"/>
      <c r="N47397" s="1"/>
      <c r="P47397" s="1"/>
    </row>
    <row r="47398" spans="12:16" x14ac:dyDescent="0.55000000000000004">
      <c r="L47398" s="1"/>
      <c r="M47398" s="1"/>
      <c r="N47398" s="1"/>
      <c r="P47398" s="1"/>
    </row>
    <row r="47399" spans="12:16" x14ac:dyDescent="0.55000000000000004">
      <c r="L47399" s="1"/>
      <c r="M47399" s="1"/>
      <c r="N47399" s="1"/>
      <c r="P47399" s="1"/>
    </row>
    <row r="47400" spans="12:16" x14ac:dyDescent="0.55000000000000004">
      <c r="L47400" s="1"/>
      <c r="M47400" s="1"/>
      <c r="N47400" s="1"/>
      <c r="P47400" s="1"/>
    </row>
    <row r="47401" spans="12:16" x14ac:dyDescent="0.55000000000000004">
      <c r="L47401" s="1"/>
      <c r="M47401" s="1"/>
      <c r="N47401" s="1"/>
      <c r="P47401" s="1"/>
    </row>
    <row r="47402" spans="12:16" x14ac:dyDescent="0.55000000000000004">
      <c r="L47402" s="1"/>
      <c r="M47402" s="1"/>
      <c r="N47402" s="1"/>
      <c r="P47402" s="1"/>
    </row>
    <row r="47403" spans="12:16" x14ac:dyDescent="0.55000000000000004">
      <c r="L47403" s="1"/>
      <c r="M47403" s="1"/>
      <c r="N47403" s="1"/>
      <c r="P47403" s="1"/>
    </row>
    <row r="47404" spans="12:16" x14ac:dyDescent="0.55000000000000004">
      <c r="L47404" s="1"/>
      <c r="M47404" s="1"/>
      <c r="N47404" s="1"/>
      <c r="P47404" s="1"/>
    </row>
    <row r="47405" spans="12:16" x14ac:dyDescent="0.55000000000000004">
      <c r="L47405" s="1"/>
      <c r="M47405" s="1"/>
      <c r="N47405" s="1"/>
      <c r="P47405" s="1"/>
    </row>
    <row r="47406" spans="12:16" x14ac:dyDescent="0.55000000000000004">
      <c r="L47406" s="1"/>
      <c r="M47406" s="1"/>
      <c r="N47406" s="1"/>
      <c r="P47406" s="1"/>
    </row>
    <row r="47407" spans="12:16" x14ac:dyDescent="0.55000000000000004">
      <c r="L47407" s="1"/>
      <c r="M47407" s="1"/>
      <c r="N47407" s="1"/>
      <c r="P47407" s="1"/>
    </row>
    <row r="47408" spans="12:16" x14ac:dyDescent="0.55000000000000004">
      <c r="L47408" s="1"/>
      <c r="M47408" s="1"/>
      <c r="N47408" s="1"/>
      <c r="P47408" s="1"/>
    </row>
    <row r="47409" spans="12:16" x14ac:dyDescent="0.55000000000000004">
      <c r="L47409" s="1"/>
      <c r="M47409" s="1"/>
      <c r="N47409" s="1"/>
      <c r="P47409" s="1"/>
    </row>
    <row r="47410" spans="12:16" x14ac:dyDescent="0.55000000000000004">
      <c r="L47410" s="1"/>
      <c r="M47410" s="1"/>
      <c r="N47410" s="1"/>
      <c r="P47410" s="1"/>
    </row>
    <row r="47411" spans="12:16" x14ac:dyDescent="0.55000000000000004">
      <c r="L47411" s="1"/>
      <c r="M47411" s="1"/>
      <c r="N47411" s="1"/>
      <c r="P47411" s="1"/>
    </row>
    <row r="47412" spans="12:16" x14ac:dyDescent="0.55000000000000004">
      <c r="L47412" s="1"/>
      <c r="M47412" s="1"/>
      <c r="N47412" s="1"/>
      <c r="P47412" s="1"/>
    </row>
    <row r="47413" spans="12:16" x14ac:dyDescent="0.55000000000000004">
      <c r="L47413" s="1"/>
      <c r="M47413" s="1"/>
      <c r="N47413" s="1"/>
      <c r="P47413" s="1"/>
    </row>
    <row r="47414" spans="12:16" x14ac:dyDescent="0.55000000000000004">
      <c r="L47414" s="1"/>
      <c r="M47414" s="1"/>
      <c r="N47414" s="1"/>
      <c r="P47414" s="1"/>
    </row>
    <row r="47415" spans="12:16" x14ac:dyDescent="0.55000000000000004">
      <c r="L47415" s="1"/>
      <c r="M47415" s="1"/>
      <c r="N47415" s="1"/>
      <c r="P47415" s="1"/>
    </row>
    <row r="47416" spans="12:16" x14ac:dyDescent="0.55000000000000004">
      <c r="L47416" s="1"/>
      <c r="M47416" s="1"/>
      <c r="N47416" s="1"/>
      <c r="P47416" s="1"/>
    </row>
    <row r="47417" spans="12:16" x14ac:dyDescent="0.55000000000000004">
      <c r="L47417" s="1"/>
      <c r="M47417" s="1"/>
      <c r="N47417" s="1"/>
      <c r="P47417" s="1"/>
    </row>
    <row r="47418" spans="12:16" x14ac:dyDescent="0.55000000000000004">
      <c r="L47418" s="1"/>
      <c r="M47418" s="1"/>
      <c r="N47418" s="1"/>
      <c r="P47418" s="1"/>
    </row>
    <row r="47419" spans="12:16" x14ac:dyDescent="0.55000000000000004">
      <c r="L47419" s="1"/>
      <c r="M47419" s="1"/>
      <c r="N47419" s="1"/>
      <c r="P47419" s="1"/>
    </row>
    <row r="47420" spans="12:16" x14ac:dyDescent="0.55000000000000004">
      <c r="L47420" s="1"/>
      <c r="M47420" s="1"/>
      <c r="N47420" s="1"/>
      <c r="P47420" s="1"/>
    </row>
    <row r="47421" spans="12:16" x14ac:dyDescent="0.55000000000000004">
      <c r="L47421" s="1"/>
      <c r="M47421" s="1"/>
      <c r="N47421" s="1"/>
      <c r="P47421" s="1"/>
    </row>
    <row r="47422" spans="12:16" x14ac:dyDescent="0.55000000000000004">
      <c r="L47422" s="1"/>
      <c r="M47422" s="1"/>
      <c r="N47422" s="1"/>
      <c r="P47422" s="1"/>
    </row>
    <row r="47423" spans="12:16" x14ac:dyDescent="0.55000000000000004">
      <c r="L47423" s="1"/>
      <c r="M47423" s="1"/>
      <c r="N47423" s="1"/>
      <c r="P47423" s="1"/>
    </row>
    <row r="47424" spans="12:16" x14ac:dyDescent="0.55000000000000004">
      <c r="L47424" s="1"/>
      <c r="M47424" s="1"/>
      <c r="N47424" s="1"/>
      <c r="P47424" s="1"/>
    </row>
    <row r="47425" spans="12:16" x14ac:dyDescent="0.55000000000000004">
      <c r="L47425" s="1"/>
      <c r="M47425" s="1"/>
      <c r="N47425" s="1"/>
      <c r="P47425" s="1"/>
    </row>
    <row r="47426" spans="12:16" x14ac:dyDescent="0.55000000000000004">
      <c r="L47426" s="1"/>
      <c r="M47426" s="1"/>
      <c r="N47426" s="1"/>
      <c r="P47426" s="1"/>
    </row>
    <row r="47427" spans="12:16" x14ac:dyDescent="0.55000000000000004">
      <c r="L47427" s="1"/>
      <c r="M47427" s="1"/>
      <c r="N47427" s="1"/>
      <c r="P47427" s="1"/>
    </row>
    <row r="47428" spans="12:16" x14ac:dyDescent="0.55000000000000004">
      <c r="L47428" s="1"/>
      <c r="M47428" s="1"/>
      <c r="N47428" s="1"/>
      <c r="P47428" s="1"/>
    </row>
    <row r="47429" spans="12:16" x14ac:dyDescent="0.55000000000000004">
      <c r="L47429" s="1"/>
      <c r="M47429" s="1"/>
      <c r="N47429" s="1"/>
      <c r="P47429" s="1"/>
    </row>
    <row r="47430" spans="12:16" x14ac:dyDescent="0.55000000000000004">
      <c r="L47430" s="1"/>
      <c r="M47430" s="1"/>
      <c r="N47430" s="1"/>
      <c r="P47430" s="1"/>
    </row>
    <row r="47431" spans="12:16" x14ac:dyDescent="0.55000000000000004">
      <c r="L47431" s="1"/>
      <c r="M47431" s="1"/>
      <c r="N47431" s="1"/>
      <c r="P47431" s="1"/>
    </row>
    <row r="47432" spans="12:16" x14ac:dyDescent="0.55000000000000004">
      <c r="L47432" s="1"/>
      <c r="M47432" s="1"/>
      <c r="N47432" s="1"/>
      <c r="P47432" s="1"/>
    </row>
    <row r="47433" spans="12:16" x14ac:dyDescent="0.55000000000000004">
      <c r="L47433" s="1"/>
      <c r="M47433" s="1"/>
      <c r="N47433" s="1"/>
      <c r="P47433" s="1"/>
    </row>
    <row r="47434" spans="12:16" x14ac:dyDescent="0.55000000000000004">
      <c r="L47434" s="1"/>
      <c r="M47434" s="1"/>
      <c r="N47434" s="1"/>
      <c r="P47434" s="1"/>
    </row>
    <row r="47435" spans="12:16" x14ac:dyDescent="0.55000000000000004">
      <c r="L47435" s="1"/>
      <c r="M47435" s="1"/>
      <c r="N47435" s="1"/>
      <c r="P47435" s="1"/>
    </row>
    <row r="47436" spans="12:16" x14ac:dyDescent="0.55000000000000004">
      <c r="L47436" s="1"/>
      <c r="M47436" s="1"/>
      <c r="N47436" s="1"/>
      <c r="P47436" s="1"/>
    </row>
    <row r="47437" spans="12:16" x14ac:dyDescent="0.55000000000000004">
      <c r="L47437" s="1"/>
      <c r="M47437" s="1"/>
      <c r="N47437" s="1"/>
      <c r="P47437" s="1"/>
    </row>
    <row r="47438" spans="12:16" x14ac:dyDescent="0.55000000000000004">
      <c r="L47438" s="1"/>
      <c r="M47438" s="1"/>
      <c r="N47438" s="1"/>
      <c r="P47438" s="1"/>
    </row>
    <row r="47439" spans="12:16" x14ac:dyDescent="0.55000000000000004">
      <c r="L47439" s="1"/>
      <c r="M47439" s="1"/>
      <c r="N47439" s="1"/>
      <c r="P47439" s="1"/>
    </row>
    <row r="47440" spans="12:16" x14ac:dyDescent="0.55000000000000004">
      <c r="L47440" s="1"/>
      <c r="M47440" s="1"/>
      <c r="N47440" s="1"/>
      <c r="P47440" s="1"/>
    </row>
    <row r="47441" spans="12:16" x14ac:dyDescent="0.55000000000000004">
      <c r="L47441" s="1"/>
      <c r="M47441" s="1"/>
      <c r="N47441" s="1"/>
      <c r="P47441" s="1"/>
    </row>
    <row r="47442" spans="12:16" x14ac:dyDescent="0.55000000000000004">
      <c r="L47442" s="1"/>
      <c r="M47442" s="1"/>
      <c r="N47442" s="1"/>
      <c r="P47442" s="1"/>
    </row>
    <row r="47443" spans="12:16" x14ac:dyDescent="0.55000000000000004">
      <c r="L47443" s="1"/>
      <c r="M47443" s="1"/>
      <c r="N47443" s="1"/>
      <c r="P47443" s="1"/>
    </row>
    <row r="47444" spans="12:16" x14ac:dyDescent="0.55000000000000004">
      <c r="L47444" s="1"/>
      <c r="M47444" s="1"/>
      <c r="N47444" s="1"/>
      <c r="P47444" s="1"/>
    </row>
    <row r="47445" spans="12:16" x14ac:dyDescent="0.55000000000000004">
      <c r="L47445" s="1"/>
      <c r="M47445" s="1"/>
      <c r="N47445" s="1"/>
      <c r="P47445" s="1"/>
    </row>
    <row r="47446" spans="12:16" x14ac:dyDescent="0.55000000000000004">
      <c r="L47446" s="1"/>
      <c r="M47446" s="1"/>
      <c r="N47446" s="1"/>
      <c r="P47446" s="1"/>
    </row>
    <row r="47447" spans="12:16" x14ac:dyDescent="0.55000000000000004">
      <c r="L47447" s="1"/>
      <c r="M47447" s="1"/>
      <c r="N47447" s="1"/>
      <c r="P47447" s="1"/>
    </row>
    <row r="47448" spans="12:16" x14ac:dyDescent="0.55000000000000004">
      <c r="L47448" s="1"/>
      <c r="M47448" s="1"/>
      <c r="N47448" s="1"/>
      <c r="P47448" s="1"/>
    </row>
    <row r="47449" spans="12:16" x14ac:dyDescent="0.55000000000000004">
      <c r="L47449" s="1"/>
      <c r="M47449" s="1"/>
      <c r="N47449" s="1"/>
      <c r="P47449" s="1"/>
    </row>
    <row r="47450" spans="12:16" x14ac:dyDescent="0.55000000000000004">
      <c r="L47450" s="1"/>
      <c r="M47450" s="1"/>
      <c r="N47450" s="1"/>
      <c r="P47450" s="1"/>
    </row>
    <row r="47451" spans="12:16" x14ac:dyDescent="0.55000000000000004">
      <c r="L47451" s="1"/>
      <c r="M47451" s="1"/>
      <c r="N47451" s="1"/>
      <c r="P47451" s="1"/>
    </row>
    <row r="47452" spans="12:16" x14ac:dyDescent="0.55000000000000004">
      <c r="L47452" s="1"/>
      <c r="M47452" s="1"/>
      <c r="N47452" s="1"/>
      <c r="P47452" s="1"/>
    </row>
    <row r="47453" spans="12:16" x14ac:dyDescent="0.55000000000000004">
      <c r="L47453" s="1"/>
      <c r="M47453" s="1"/>
      <c r="N47453" s="1"/>
      <c r="P47453" s="1"/>
    </row>
    <row r="47454" spans="12:16" x14ac:dyDescent="0.55000000000000004">
      <c r="L47454" s="1"/>
      <c r="M47454" s="1"/>
      <c r="N47454" s="1"/>
      <c r="P47454" s="1"/>
    </row>
    <row r="47455" spans="12:16" x14ac:dyDescent="0.55000000000000004">
      <c r="L47455" s="1"/>
      <c r="M47455" s="1"/>
      <c r="N47455" s="1"/>
      <c r="P47455" s="1"/>
    </row>
    <row r="47456" spans="12:16" x14ac:dyDescent="0.55000000000000004">
      <c r="L47456" s="1"/>
      <c r="M47456" s="1"/>
      <c r="N47456" s="1"/>
      <c r="P47456" s="1"/>
    </row>
    <row r="47457" spans="12:16" x14ac:dyDescent="0.55000000000000004">
      <c r="L47457" s="1"/>
      <c r="M47457" s="1"/>
      <c r="N47457" s="1"/>
      <c r="P47457" s="1"/>
    </row>
    <row r="47458" spans="12:16" x14ac:dyDescent="0.55000000000000004">
      <c r="L47458" s="1"/>
      <c r="M47458" s="1"/>
      <c r="N47458" s="1"/>
      <c r="P47458" s="1"/>
    </row>
    <row r="47459" spans="12:16" x14ac:dyDescent="0.55000000000000004">
      <c r="L47459" s="1"/>
      <c r="M47459" s="1"/>
      <c r="N47459" s="1"/>
      <c r="P47459" s="1"/>
    </row>
    <row r="47460" spans="12:16" x14ac:dyDescent="0.55000000000000004">
      <c r="L47460" s="1"/>
      <c r="M47460" s="1"/>
      <c r="N47460" s="1"/>
      <c r="P47460" s="1"/>
    </row>
    <row r="47461" spans="12:16" x14ac:dyDescent="0.55000000000000004">
      <c r="L47461" s="1"/>
      <c r="M47461" s="1"/>
      <c r="N47461" s="1"/>
      <c r="P47461" s="1"/>
    </row>
    <row r="47462" spans="12:16" x14ac:dyDescent="0.55000000000000004">
      <c r="L47462" s="1"/>
      <c r="M47462" s="1"/>
      <c r="N47462" s="1"/>
      <c r="P47462" s="1"/>
    </row>
    <row r="47463" spans="12:16" x14ac:dyDescent="0.55000000000000004">
      <c r="L47463" s="1"/>
      <c r="M47463" s="1"/>
      <c r="N47463" s="1"/>
      <c r="P47463" s="1"/>
    </row>
    <row r="47464" spans="12:16" x14ac:dyDescent="0.55000000000000004">
      <c r="L47464" s="1"/>
      <c r="M47464" s="1"/>
      <c r="N47464" s="1"/>
      <c r="P47464" s="1"/>
    </row>
    <row r="47465" spans="12:16" x14ac:dyDescent="0.55000000000000004">
      <c r="L47465" s="1"/>
      <c r="M47465" s="1"/>
      <c r="N47465" s="1"/>
      <c r="P47465" s="1"/>
    </row>
    <row r="47466" spans="12:16" x14ac:dyDescent="0.55000000000000004">
      <c r="L47466" s="1"/>
      <c r="M47466" s="1"/>
      <c r="N47466" s="1"/>
      <c r="P47466" s="1"/>
    </row>
    <row r="47467" spans="12:16" x14ac:dyDescent="0.55000000000000004">
      <c r="L47467" s="1"/>
      <c r="M47467" s="1"/>
      <c r="N47467" s="1"/>
      <c r="P47467" s="1"/>
    </row>
    <row r="47468" spans="12:16" x14ac:dyDescent="0.55000000000000004">
      <c r="L47468" s="1"/>
      <c r="M47468" s="1"/>
      <c r="N47468" s="1"/>
      <c r="P47468" s="1"/>
    </row>
    <row r="47469" spans="12:16" x14ac:dyDescent="0.55000000000000004">
      <c r="L47469" s="1"/>
      <c r="M47469" s="1"/>
      <c r="N47469" s="1"/>
      <c r="P47469" s="1"/>
    </row>
    <row r="47470" spans="12:16" x14ac:dyDescent="0.55000000000000004">
      <c r="L47470" s="1"/>
      <c r="M47470" s="1"/>
      <c r="N47470" s="1"/>
      <c r="P47470" s="1"/>
    </row>
    <row r="47471" spans="12:16" x14ac:dyDescent="0.55000000000000004">
      <c r="L47471" s="1"/>
      <c r="M47471" s="1"/>
      <c r="N47471" s="1"/>
      <c r="P47471" s="1"/>
    </row>
    <row r="47472" spans="12:16" x14ac:dyDescent="0.55000000000000004">
      <c r="L47472" s="1"/>
      <c r="M47472" s="1"/>
      <c r="N47472" s="1"/>
      <c r="P47472" s="1"/>
    </row>
    <row r="47473" spans="12:16" x14ac:dyDescent="0.55000000000000004">
      <c r="L47473" s="1"/>
      <c r="M47473" s="1"/>
      <c r="N47473" s="1"/>
      <c r="P47473" s="1"/>
    </row>
    <row r="47474" spans="12:16" x14ac:dyDescent="0.55000000000000004">
      <c r="L47474" s="1"/>
      <c r="M47474" s="1"/>
      <c r="N47474" s="1"/>
      <c r="P47474" s="1"/>
    </row>
    <row r="47475" spans="12:16" x14ac:dyDescent="0.55000000000000004">
      <c r="L47475" s="1"/>
      <c r="M47475" s="1"/>
      <c r="N47475" s="1"/>
      <c r="P47475" s="1"/>
    </row>
    <row r="47476" spans="12:16" x14ac:dyDescent="0.55000000000000004">
      <c r="L47476" s="1"/>
      <c r="M47476" s="1"/>
      <c r="N47476" s="1"/>
      <c r="P47476" s="1"/>
    </row>
    <row r="47477" spans="12:16" x14ac:dyDescent="0.55000000000000004">
      <c r="L47477" s="1"/>
      <c r="M47477" s="1"/>
      <c r="N47477" s="1"/>
      <c r="P47477" s="1"/>
    </row>
    <row r="47478" spans="12:16" x14ac:dyDescent="0.55000000000000004">
      <c r="L47478" s="1"/>
      <c r="M47478" s="1"/>
      <c r="N47478" s="1"/>
      <c r="P47478" s="1"/>
    </row>
    <row r="47479" spans="12:16" x14ac:dyDescent="0.55000000000000004">
      <c r="L47479" s="1"/>
      <c r="M47479" s="1"/>
      <c r="N47479" s="1"/>
      <c r="P47479" s="1"/>
    </row>
    <row r="47480" spans="12:16" x14ac:dyDescent="0.55000000000000004">
      <c r="L47480" s="1"/>
      <c r="M47480" s="1"/>
      <c r="N47480" s="1"/>
      <c r="P47480" s="1"/>
    </row>
    <row r="47481" spans="12:16" x14ac:dyDescent="0.55000000000000004">
      <c r="L47481" s="1"/>
      <c r="M47481" s="1"/>
      <c r="N47481" s="1"/>
      <c r="P47481" s="1"/>
    </row>
    <row r="47482" spans="12:16" x14ac:dyDescent="0.55000000000000004">
      <c r="L47482" s="1"/>
      <c r="M47482" s="1"/>
      <c r="N47482" s="1"/>
      <c r="P47482" s="1"/>
    </row>
    <row r="47483" spans="12:16" x14ac:dyDescent="0.55000000000000004">
      <c r="L47483" s="1"/>
      <c r="M47483" s="1"/>
      <c r="N47483" s="1"/>
      <c r="P47483" s="1"/>
    </row>
    <row r="47484" spans="12:16" x14ac:dyDescent="0.55000000000000004">
      <c r="L47484" s="1"/>
      <c r="M47484" s="1"/>
      <c r="N47484" s="1"/>
      <c r="P47484" s="1"/>
    </row>
    <row r="47485" spans="12:16" x14ac:dyDescent="0.55000000000000004">
      <c r="L47485" s="1"/>
      <c r="M47485" s="1"/>
      <c r="N47485" s="1"/>
      <c r="P47485" s="1"/>
    </row>
    <row r="47486" spans="12:16" x14ac:dyDescent="0.55000000000000004">
      <c r="L47486" s="1"/>
      <c r="M47486" s="1"/>
      <c r="N47486" s="1"/>
      <c r="P47486" s="1"/>
    </row>
    <row r="47487" spans="12:16" x14ac:dyDescent="0.55000000000000004">
      <c r="L47487" s="1"/>
      <c r="M47487" s="1"/>
      <c r="N47487" s="1"/>
      <c r="P47487" s="1"/>
    </row>
    <row r="47488" spans="12:16" x14ac:dyDescent="0.55000000000000004">
      <c r="L47488" s="1"/>
      <c r="M47488" s="1"/>
      <c r="N47488" s="1"/>
      <c r="P47488" s="1"/>
    </row>
    <row r="47489" spans="12:16" x14ac:dyDescent="0.55000000000000004">
      <c r="L47489" s="1"/>
      <c r="M47489" s="1"/>
      <c r="N47489" s="1"/>
      <c r="P47489" s="1"/>
    </row>
    <row r="47490" spans="12:16" x14ac:dyDescent="0.55000000000000004">
      <c r="L47490" s="1"/>
      <c r="M47490" s="1"/>
      <c r="N47490" s="1"/>
      <c r="P47490" s="1"/>
    </row>
    <row r="47491" spans="12:16" x14ac:dyDescent="0.55000000000000004">
      <c r="L47491" s="1"/>
      <c r="M47491" s="1"/>
      <c r="N47491" s="1"/>
      <c r="P47491" s="1"/>
    </row>
    <row r="47492" spans="12:16" x14ac:dyDescent="0.55000000000000004">
      <c r="L47492" s="1"/>
      <c r="M47492" s="1"/>
      <c r="N47492" s="1"/>
      <c r="P47492" s="1"/>
    </row>
    <row r="47493" spans="12:16" x14ac:dyDescent="0.55000000000000004">
      <c r="L47493" s="1"/>
      <c r="M47493" s="1"/>
      <c r="N47493" s="1"/>
      <c r="P47493" s="1"/>
    </row>
    <row r="47494" spans="12:16" x14ac:dyDescent="0.55000000000000004">
      <c r="L47494" s="1"/>
      <c r="M47494" s="1"/>
      <c r="N47494" s="1"/>
      <c r="P47494" s="1"/>
    </row>
    <row r="47495" spans="12:16" x14ac:dyDescent="0.55000000000000004">
      <c r="L47495" s="1"/>
      <c r="M47495" s="1"/>
      <c r="N47495" s="1"/>
      <c r="P47495" s="1"/>
    </row>
    <row r="47496" spans="12:16" x14ac:dyDescent="0.55000000000000004">
      <c r="L47496" s="1"/>
      <c r="M47496" s="1"/>
      <c r="N47496" s="1"/>
      <c r="P47496" s="1"/>
    </row>
    <row r="47497" spans="12:16" x14ac:dyDescent="0.55000000000000004">
      <c r="L47497" s="1"/>
      <c r="M47497" s="1"/>
      <c r="N47497" s="1"/>
      <c r="P47497" s="1"/>
    </row>
    <row r="47498" spans="12:16" x14ac:dyDescent="0.55000000000000004">
      <c r="L47498" s="1"/>
      <c r="M47498" s="1"/>
      <c r="N47498" s="1"/>
      <c r="P47498" s="1"/>
    </row>
    <row r="47499" spans="12:16" x14ac:dyDescent="0.55000000000000004">
      <c r="L47499" s="1"/>
      <c r="M47499" s="1"/>
      <c r="N47499" s="1"/>
      <c r="P47499" s="1"/>
    </row>
    <row r="47500" spans="12:16" x14ac:dyDescent="0.55000000000000004">
      <c r="L47500" s="1"/>
      <c r="M47500" s="1"/>
      <c r="N47500" s="1"/>
      <c r="P47500" s="1"/>
    </row>
    <row r="47501" spans="12:16" x14ac:dyDescent="0.55000000000000004">
      <c r="L47501" s="1"/>
      <c r="M47501" s="1"/>
      <c r="N47501" s="1"/>
      <c r="P47501" s="1"/>
    </row>
    <row r="47502" spans="12:16" x14ac:dyDescent="0.55000000000000004">
      <c r="L47502" s="1"/>
      <c r="M47502" s="1"/>
      <c r="N47502" s="1"/>
      <c r="P47502" s="1"/>
    </row>
    <row r="47503" spans="12:16" x14ac:dyDescent="0.55000000000000004">
      <c r="L47503" s="1"/>
      <c r="M47503" s="1"/>
      <c r="N47503" s="1"/>
      <c r="P47503" s="1"/>
    </row>
    <row r="47504" spans="12:16" x14ac:dyDescent="0.55000000000000004">
      <c r="L47504" s="1"/>
      <c r="M47504" s="1"/>
      <c r="N47504" s="1"/>
      <c r="P47504" s="1"/>
    </row>
    <row r="47505" spans="12:16" x14ac:dyDescent="0.55000000000000004">
      <c r="L47505" s="1"/>
      <c r="M47505" s="1"/>
      <c r="N47505" s="1"/>
      <c r="P47505" s="1"/>
    </row>
    <row r="47506" spans="12:16" x14ac:dyDescent="0.55000000000000004">
      <c r="L47506" s="1"/>
      <c r="M47506" s="1"/>
      <c r="N47506" s="1"/>
      <c r="P47506" s="1"/>
    </row>
    <row r="47507" spans="12:16" x14ac:dyDescent="0.55000000000000004">
      <c r="L47507" s="1"/>
      <c r="M47507" s="1"/>
      <c r="N47507" s="1"/>
      <c r="P47507" s="1"/>
    </row>
    <row r="47508" spans="12:16" x14ac:dyDescent="0.55000000000000004">
      <c r="L47508" s="1"/>
      <c r="M47508" s="1"/>
      <c r="N47508" s="1"/>
      <c r="P47508" s="1"/>
    </row>
    <row r="47509" spans="12:16" x14ac:dyDescent="0.55000000000000004">
      <c r="L47509" s="1"/>
      <c r="M47509" s="1"/>
      <c r="N47509" s="1"/>
      <c r="P47509" s="1"/>
    </row>
    <row r="47510" spans="12:16" x14ac:dyDescent="0.55000000000000004">
      <c r="L47510" s="1"/>
      <c r="M47510" s="1"/>
      <c r="N47510" s="1"/>
      <c r="P47510" s="1"/>
    </row>
    <row r="47511" spans="12:16" x14ac:dyDescent="0.55000000000000004">
      <c r="L47511" s="1"/>
      <c r="M47511" s="1"/>
      <c r="N47511" s="1"/>
      <c r="P47511" s="1"/>
    </row>
    <row r="47512" spans="12:16" x14ac:dyDescent="0.55000000000000004">
      <c r="L47512" s="1"/>
      <c r="M47512" s="1"/>
      <c r="N47512" s="1"/>
      <c r="P47512" s="1"/>
    </row>
    <row r="47513" spans="12:16" x14ac:dyDescent="0.55000000000000004">
      <c r="L47513" s="1"/>
      <c r="M47513" s="1"/>
      <c r="N47513" s="1"/>
      <c r="P47513" s="1"/>
    </row>
    <row r="47514" spans="12:16" x14ac:dyDescent="0.55000000000000004">
      <c r="L47514" s="1"/>
      <c r="M47514" s="1"/>
      <c r="N47514" s="1"/>
      <c r="P47514" s="1"/>
    </row>
    <row r="47515" spans="12:16" x14ac:dyDescent="0.55000000000000004">
      <c r="L47515" s="1"/>
      <c r="M47515" s="1"/>
      <c r="N47515" s="1"/>
      <c r="P47515" s="1"/>
    </row>
    <row r="47516" spans="12:16" x14ac:dyDescent="0.55000000000000004">
      <c r="L47516" s="1"/>
      <c r="M47516" s="1"/>
      <c r="N47516" s="1"/>
      <c r="P47516" s="1"/>
    </row>
    <row r="47517" spans="12:16" x14ac:dyDescent="0.55000000000000004">
      <c r="L47517" s="1"/>
      <c r="M47517" s="1"/>
      <c r="N47517" s="1"/>
      <c r="P47517" s="1"/>
    </row>
    <row r="47518" spans="12:16" x14ac:dyDescent="0.55000000000000004">
      <c r="L47518" s="1"/>
      <c r="M47518" s="1"/>
      <c r="N47518" s="1"/>
      <c r="P47518" s="1"/>
    </row>
    <row r="47519" spans="12:16" x14ac:dyDescent="0.55000000000000004">
      <c r="L47519" s="1"/>
      <c r="M47519" s="1"/>
      <c r="N47519" s="1"/>
      <c r="P47519" s="1"/>
    </row>
    <row r="47520" spans="12:16" x14ac:dyDescent="0.55000000000000004">
      <c r="L47520" s="1"/>
      <c r="M47520" s="1"/>
      <c r="N47520" s="1"/>
      <c r="P47520" s="1"/>
    </row>
    <row r="47521" spans="12:16" x14ac:dyDescent="0.55000000000000004">
      <c r="L47521" s="1"/>
      <c r="M47521" s="1"/>
      <c r="N47521" s="1"/>
      <c r="P47521" s="1"/>
    </row>
    <row r="47522" spans="12:16" x14ac:dyDescent="0.55000000000000004">
      <c r="L47522" s="1"/>
      <c r="M47522" s="1"/>
      <c r="N47522" s="1"/>
      <c r="P47522" s="1"/>
    </row>
    <row r="47523" spans="12:16" x14ac:dyDescent="0.55000000000000004">
      <c r="L47523" s="1"/>
      <c r="M47523" s="1"/>
      <c r="N47523" s="1"/>
      <c r="P47523" s="1"/>
    </row>
    <row r="47524" spans="12:16" x14ac:dyDescent="0.55000000000000004">
      <c r="L47524" s="1"/>
      <c r="M47524" s="1"/>
      <c r="N47524" s="1"/>
      <c r="P47524" s="1"/>
    </row>
    <row r="47525" spans="12:16" x14ac:dyDescent="0.55000000000000004">
      <c r="L47525" s="1"/>
      <c r="M47525" s="1"/>
      <c r="N47525" s="1"/>
      <c r="P47525" s="1"/>
    </row>
    <row r="47526" spans="12:16" x14ac:dyDescent="0.55000000000000004">
      <c r="L47526" s="1"/>
      <c r="M47526" s="1"/>
      <c r="N47526" s="1"/>
      <c r="P47526" s="1"/>
    </row>
    <row r="47527" spans="12:16" x14ac:dyDescent="0.55000000000000004">
      <c r="L47527" s="1"/>
      <c r="M47527" s="1"/>
      <c r="N47527" s="1"/>
      <c r="P47527" s="1"/>
    </row>
    <row r="47528" spans="12:16" x14ac:dyDescent="0.55000000000000004">
      <c r="L47528" s="1"/>
      <c r="M47528" s="1"/>
      <c r="N47528" s="1"/>
      <c r="P47528" s="1"/>
    </row>
    <row r="47529" spans="12:16" x14ac:dyDescent="0.55000000000000004">
      <c r="L47529" s="1"/>
      <c r="M47529" s="1"/>
      <c r="N47529" s="1"/>
      <c r="P47529" s="1"/>
    </row>
    <row r="47530" spans="12:16" x14ac:dyDescent="0.55000000000000004">
      <c r="L47530" s="1"/>
      <c r="M47530" s="1"/>
      <c r="N47530" s="1"/>
      <c r="P47530" s="1"/>
    </row>
    <row r="47531" spans="12:16" x14ac:dyDescent="0.55000000000000004">
      <c r="L47531" s="1"/>
      <c r="M47531" s="1"/>
      <c r="N47531" s="1"/>
      <c r="P47531" s="1"/>
    </row>
    <row r="47532" spans="12:16" x14ac:dyDescent="0.55000000000000004">
      <c r="L47532" s="1"/>
      <c r="M47532" s="1"/>
      <c r="N47532" s="1"/>
      <c r="P47532" s="1"/>
    </row>
    <row r="47533" spans="12:16" x14ac:dyDescent="0.55000000000000004">
      <c r="L47533" s="1"/>
      <c r="M47533" s="1"/>
      <c r="N47533" s="1"/>
      <c r="P47533" s="1"/>
    </row>
    <row r="47534" spans="12:16" x14ac:dyDescent="0.55000000000000004">
      <c r="L47534" s="1"/>
      <c r="M47534" s="1"/>
      <c r="N47534" s="1"/>
      <c r="P47534" s="1"/>
    </row>
    <row r="47535" spans="12:16" x14ac:dyDescent="0.55000000000000004">
      <c r="L47535" s="1"/>
      <c r="M47535" s="1"/>
      <c r="N47535" s="1"/>
      <c r="P47535" s="1"/>
    </row>
    <row r="47536" spans="12:16" x14ac:dyDescent="0.55000000000000004">
      <c r="L47536" s="1"/>
      <c r="M47536" s="1"/>
      <c r="N47536" s="1"/>
      <c r="P47536" s="1"/>
    </row>
    <row r="47537" spans="12:16" x14ac:dyDescent="0.55000000000000004">
      <c r="L47537" s="1"/>
      <c r="M47537" s="1"/>
      <c r="N47537" s="1"/>
      <c r="P47537" s="1"/>
    </row>
    <row r="47538" spans="12:16" x14ac:dyDescent="0.55000000000000004">
      <c r="L47538" s="1"/>
      <c r="M47538" s="1"/>
      <c r="N47538" s="1"/>
      <c r="P47538" s="1"/>
    </row>
    <row r="47539" spans="12:16" x14ac:dyDescent="0.55000000000000004">
      <c r="L47539" s="1"/>
      <c r="M47539" s="1"/>
      <c r="N47539" s="1"/>
      <c r="P47539" s="1"/>
    </row>
    <row r="47540" spans="12:16" x14ac:dyDescent="0.55000000000000004">
      <c r="L47540" s="1"/>
      <c r="M47540" s="1"/>
      <c r="N47540" s="1"/>
      <c r="P47540" s="1"/>
    </row>
    <row r="47541" spans="12:16" x14ac:dyDescent="0.55000000000000004">
      <c r="L47541" s="1"/>
      <c r="M47541" s="1"/>
      <c r="N47541" s="1"/>
      <c r="P47541" s="1"/>
    </row>
    <row r="47542" spans="12:16" x14ac:dyDescent="0.55000000000000004">
      <c r="L47542" s="1"/>
      <c r="M47542" s="1"/>
      <c r="N47542" s="1"/>
      <c r="P47542" s="1"/>
    </row>
    <row r="47543" spans="12:16" x14ac:dyDescent="0.55000000000000004">
      <c r="L47543" s="1"/>
      <c r="M47543" s="1"/>
      <c r="N47543" s="1"/>
      <c r="P47543" s="1"/>
    </row>
    <row r="47544" spans="12:16" x14ac:dyDescent="0.55000000000000004">
      <c r="L47544" s="1"/>
      <c r="M47544" s="1"/>
      <c r="N47544" s="1"/>
      <c r="P47544" s="1"/>
    </row>
    <row r="47545" spans="12:16" x14ac:dyDescent="0.55000000000000004">
      <c r="L47545" s="1"/>
      <c r="M47545" s="1"/>
      <c r="N47545" s="1"/>
      <c r="P47545" s="1"/>
    </row>
    <row r="47546" spans="12:16" x14ac:dyDescent="0.55000000000000004">
      <c r="L47546" s="1"/>
      <c r="M47546" s="1"/>
      <c r="N47546" s="1"/>
      <c r="P47546" s="1"/>
    </row>
    <row r="47547" spans="12:16" x14ac:dyDescent="0.55000000000000004">
      <c r="L47547" s="1"/>
      <c r="M47547" s="1"/>
      <c r="N47547" s="1"/>
      <c r="P47547" s="1"/>
    </row>
    <row r="47548" spans="12:16" x14ac:dyDescent="0.55000000000000004">
      <c r="L47548" s="1"/>
      <c r="M47548" s="1"/>
      <c r="N47548" s="1"/>
      <c r="P47548" s="1"/>
    </row>
    <row r="47549" spans="12:16" x14ac:dyDescent="0.55000000000000004">
      <c r="L47549" s="1"/>
      <c r="M47549" s="1"/>
      <c r="N47549" s="1"/>
      <c r="P47549" s="1"/>
    </row>
    <row r="47550" spans="12:16" x14ac:dyDescent="0.55000000000000004">
      <c r="L47550" s="1"/>
      <c r="M47550" s="1"/>
      <c r="N47550" s="1"/>
      <c r="P47550" s="1"/>
    </row>
    <row r="47551" spans="12:16" x14ac:dyDescent="0.55000000000000004">
      <c r="L47551" s="1"/>
      <c r="M47551" s="1"/>
      <c r="N47551" s="1"/>
      <c r="P47551" s="1"/>
    </row>
    <row r="47552" spans="12:16" x14ac:dyDescent="0.55000000000000004">
      <c r="L47552" s="1"/>
      <c r="M47552" s="1"/>
      <c r="N47552" s="1"/>
      <c r="P47552" s="1"/>
    </row>
    <row r="47553" spans="12:16" x14ac:dyDescent="0.55000000000000004">
      <c r="L47553" s="1"/>
      <c r="M47553" s="1"/>
      <c r="N47553" s="1"/>
      <c r="P47553" s="1"/>
    </row>
    <row r="47554" spans="12:16" x14ac:dyDescent="0.55000000000000004">
      <c r="L47554" s="1"/>
      <c r="M47554" s="1"/>
      <c r="N47554" s="1"/>
      <c r="P47554" s="1"/>
    </row>
    <row r="47555" spans="12:16" x14ac:dyDescent="0.55000000000000004">
      <c r="L47555" s="1"/>
      <c r="M47555" s="1"/>
      <c r="N47555" s="1"/>
      <c r="P47555" s="1"/>
    </row>
    <row r="47556" spans="12:16" x14ac:dyDescent="0.55000000000000004">
      <c r="L47556" s="1"/>
      <c r="M47556" s="1"/>
      <c r="N47556" s="1"/>
      <c r="P47556" s="1"/>
    </row>
    <row r="47557" spans="12:16" x14ac:dyDescent="0.55000000000000004">
      <c r="L47557" s="1"/>
      <c r="M47557" s="1"/>
      <c r="N47557" s="1"/>
      <c r="P47557" s="1"/>
    </row>
    <row r="47558" spans="12:16" x14ac:dyDescent="0.55000000000000004">
      <c r="L47558" s="1"/>
      <c r="M47558" s="1"/>
      <c r="N47558" s="1"/>
      <c r="P47558" s="1"/>
    </row>
    <row r="47559" spans="12:16" x14ac:dyDescent="0.55000000000000004">
      <c r="L47559" s="1"/>
      <c r="M47559" s="1"/>
      <c r="N47559" s="1"/>
      <c r="P47559" s="1"/>
    </row>
    <row r="47560" spans="12:16" x14ac:dyDescent="0.55000000000000004">
      <c r="L47560" s="1"/>
      <c r="M47560" s="1"/>
      <c r="N47560" s="1"/>
      <c r="P47560" s="1"/>
    </row>
    <row r="47561" spans="12:16" x14ac:dyDescent="0.55000000000000004">
      <c r="L47561" s="1"/>
      <c r="M47561" s="1"/>
      <c r="N47561" s="1"/>
      <c r="P47561" s="1"/>
    </row>
    <row r="47562" spans="12:16" x14ac:dyDescent="0.55000000000000004">
      <c r="L47562" s="1"/>
      <c r="M47562" s="1"/>
      <c r="N47562" s="1"/>
      <c r="P47562" s="1"/>
    </row>
    <row r="47563" spans="12:16" x14ac:dyDescent="0.55000000000000004">
      <c r="L47563" s="1"/>
      <c r="M47563" s="1"/>
      <c r="N47563" s="1"/>
      <c r="P47563" s="1"/>
    </row>
    <row r="47564" spans="12:16" x14ac:dyDescent="0.55000000000000004">
      <c r="L47564" s="1"/>
      <c r="M47564" s="1"/>
      <c r="N47564" s="1"/>
      <c r="P47564" s="1"/>
    </row>
    <row r="47565" spans="12:16" x14ac:dyDescent="0.55000000000000004">
      <c r="L47565" s="1"/>
      <c r="M47565" s="1"/>
      <c r="N47565" s="1"/>
      <c r="P47565" s="1"/>
    </row>
    <row r="47566" spans="12:16" x14ac:dyDescent="0.55000000000000004">
      <c r="L47566" s="1"/>
      <c r="M47566" s="1"/>
      <c r="N47566" s="1"/>
      <c r="P47566" s="1"/>
    </row>
    <row r="47567" spans="12:16" x14ac:dyDescent="0.55000000000000004">
      <c r="L47567" s="1"/>
      <c r="M47567" s="1"/>
      <c r="N47567" s="1"/>
      <c r="P47567" s="1"/>
    </row>
    <row r="47568" spans="12:16" x14ac:dyDescent="0.55000000000000004">
      <c r="L47568" s="1"/>
      <c r="M47568" s="1"/>
      <c r="N47568" s="1"/>
      <c r="P47568" s="1"/>
    </row>
    <row r="47569" spans="12:16" x14ac:dyDescent="0.55000000000000004">
      <c r="L47569" s="1"/>
      <c r="M47569" s="1"/>
      <c r="N47569" s="1"/>
      <c r="P47569" s="1"/>
    </row>
    <row r="47570" spans="12:16" x14ac:dyDescent="0.55000000000000004">
      <c r="L47570" s="1"/>
      <c r="M47570" s="1"/>
      <c r="N47570" s="1"/>
      <c r="P47570" s="1"/>
    </row>
    <row r="47571" spans="12:16" x14ac:dyDescent="0.55000000000000004">
      <c r="L47571" s="1"/>
      <c r="M47571" s="1"/>
      <c r="N47571" s="1"/>
      <c r="P47571" s="1"/>
    </row>
    <row r="47572" spans="12:16" x14ac:dyDescent="0.55000000000000004">
      <c r="L47572" s="1"/>
      <c r="M47572" s="1"/>
      <c r="N47572" s="1"/>
      <c r="P47572" s="1"/>
    </row>
    <row r="47573" spans="12:16" x14ac:dyDescent="0.55000000000000004">
      <c r="L47573" s="1"/>
      <c r="M47573" s="1"/>
      <c r="N47573" s="1"/>
      <c r="P47573" s="1"/>
    </row>
    <row r="47574" spans="12:16" x14ac:dyDescent="0.55000000000000004">
      <c r="L47574" s="1"/>
      <c r="M47574" s="1"/>
      <c r="N47574" s="1"/>
      <c r="P47574" s="1"/>
    </row>
    <row r="47575" spans="12:16" x14ac:dyDescent="0.55000000000000004">
      <c r="L47575" s="1"/>
      <c r="M47575" s="1"/>
      <c r="N47575" s="1"/>
      <c r="P47575" s="1"/>
    </row>
    <row r="47576" spans="12:16" x14ac:dyDescent="0.55000000000000004">
      <c r="L47576" s="1"/>
      <c r="M47576" s="1"/>
      <c r="N47576" s="1"/>
      <c r="P47576" s="1"/>
    </row>
    <row r="47577" spans="12:16" x14ac:dyDescent="0.55000000000000004">
      <c r="L47577" s="1"/>
      <c r="M47577" s="1"/>
      <c r="N47577" s="1"/>
      <c r="P47577" s="1"/>
    </row>
    <row r="47578" spans="12:16" x14ac:dyDescent="0.55000000000000004">
      <c r="L47578" s="1"/>
      <c r="M47578" s="1"/>
      <c r="N47578" s="1"/>
      <c r="P47578" s="1"/>
    </row>
    <row r="47579" spans="12:16" x14ac:dyDescent="0.55000000000000004">
      <c r="L47579" s="1"/>
      <c r="M47579" s="1"/>
      <c r="N47579" s="1"/>
      <c r="P47579" s="1"/>
    </row>
    <row r="47580" spans="12:16" x14ac:dyDescent="0.55000000000000004">
      <c r="L47580" s="1"/>
      <c r="M47580" s="1"/>
      <c r="N47580" s="1"/>
      <c r="P47580" s="1"/>
    </row>
    <row r="47581" spans="12:16" x14ac:dyDescent="0.55000000000000004">
      <c r="L47581" s="1"/>
      <c r="M47581" s="1"/>
      <c r="N47581" s="1"/>
      <c r="P47581" s="1"/>
    </row>
    <row r="47582" spans="12:16" x14ac:dyDescent="0.55000000000000004">
      <c r="L47582" s="1"/>
      <c r="M47582" s="1"/>
      <c r="N47582" s="1"/>
      <c r="P47582" s="1"/>
    </row>
    <row r="47583" spans="12:16" x14ac:dyDescent="0.55000000000000004">
      <c r="L47583" s="1"/>
      <c r="M47583" s="1"/>
      <c r="N47583" s="1"/>
      <c r="P47583" s="1"/>
    </row>
    <row r="47584" spans="12:16" x14ac:dyDescent="0.55000000000000004">
      <c r="L47584" s="1"/>
      <c r="M47584" s="1"/>
      <c r="N47584" s="1"/>
      <c r="P47584" s="1"/>
    </row>
    <row r="47585" spans="12:16" x14ac:dyDescent="0.55000000000000004">
      <c r="L47585" s="1"/>
      <c r="M47585" s="1"/>
      <c r="N47585" s="1"/>
      <c r="P47585" s="1"/>
    </row>
    <row r="47586" spans="12:16" x14ac:dyDescent="0.55000000000000004">
      <c r="L47586" s="1"/>
      <c r="M47586" s="1"/>
      <c r="N47586" s="1"/>
      <c r="P47586" s="1"/>
    </row>
    <row r="47587" spans="12:16" x14ac:dyDescent="0.55000000000000004">
      <c r="L47587" s="1"/>
      <c r="M47587" s="1"/>
      <c r="N47587" s="1"/>
      <c r="P47587" s="1"/>
    </row>
    <row r="47588" spans="12:16" x14ac:dyDescent="0.55000000000000004">
      <c r="L47588" s="1"/>
      <c r="M47588" s="1"/>
      <c r="N47588" s="1"/>
      <c r="P47588" s="1"/>
    </row>
    <row r="47589" spans="12:16" x14ac:dyDescent="0.55000000000000004">
      <c r="L47589" s="1"/>
      <c r="M47589" s="1"/>
      <c r="N47589" s="1"/>
      <c r="P47589" s="1"/>
    </row>
    <row r="47590" spans="12:16" x14ac:dyDescent="0.55000000000000004">
      <c r="L47590" s="1"/>
      <c r="M47590" s="1"/>
      <c r="N47590" s="1"/>
      <c r="P47590" s="1"/>
    </row>
    <row r="47591" spans="12:16" x14ac:dyDescent="0.55000000000000004">
      <c r="L47591" s="1"/>
      <c r="M47591" s="1"/>
      <c r="N47591" s="1"/>
      <c r="P47591" s="1"/>
    </row>
    <row r="47592" spans="12:16" x14ac:dyDescent="0.55000000000000004">
      <c r="L47592" s="1"/>
      <c r="M47592" s="1"/>
      <c r="N47592" s="1"/>
      <c r="P47592" s="1"/>
    </row>
    <row r="47593" spans="12:16" x14ac:dyDescent="0.55000000000000004">
      <c r="L47593" s="1"/>
      <c r="M47593" s="1"/>
      <c r="N47593" s="1"/>
      <c r="P47593" s="1"/>
    </row>
    <row r="47594" spans="12:16" x14ac:dyDescent="0.55000000000000004">
      <c r="L47594" s="1"/>
      <c r="M47594" s="1"/>
      <c r="N47594" s="1"/>
      <c r="P47594" s="1"/>
    </row>
    <row r="47595" spans="12:16" x14ac:dyDescent="0.55000000000000004">
      <c r="L47595" s="1"/>
      <c r="M47595" s="1"/>
      <c r="N47595" s="1"/>
      <c r="P47595" s="1"/>
    </row>
    <row r="47596" spans="12:16" x14ac:dyDescent="0.55000000000000004">
      <c r="L47596" s="1"/>
      <c r="M47596" s="1"/>
      <c r="N47596" s="1"/>
      <c r="P47596" s="1"/>
    </row>
    <row r="47597" spans="12:16" x14ac:dyDescent="0.55000000000000004">
      <c r="L47597" s="1"/>
      <c r="M47597" s="1"/>
      <c r="N47597" s="1"/>
      <c r="P47597" s="1"/>
    </row>
    <row r="47598" spans="12:16" x14ac:dyDescent="0.55000000000000004">
      <c r="L47598" s="1"/>
      <c r="M47598" s="1"/>
      <c r="N47598" s="1"/>
      <c r="P47598" s="1"/>
    </row>
    <row r="47599" spans="12:16" x14ac:dyDescent="0.55000000000000004">
      <c r="L47599" s="1"/>
      <c r="M47599" s="1"/>
      <c r="N47599" s="1"/>
      <c r="P47599" s="1"/>
    </row>
    <row r="47600" spans="12:16" x14ac:dyDescent="0.55000000000000004">
      <c r="L47600" s="1"/>
      <c r="M47600" s="1"/>
      <c r="N47600" s="1"/>
      <c r="P47600" s="1"/>
    </row>
    <row r="47601" spans="12:16" x14ac:dyDescent="0.55000000000000004">
      <c r="L47601" s="1"/>
      <c r="M47601" s="1"/>
      <c r="N47601" s="1"/>
      <c r="P47601" s="1"/>
    </row>
    <row r="47602" spans="12:16" x14ac:dyDescent="0.55000000000000004">
      <c r="L47602" s="1"/>
      <c r="M47602" s="1"/>
      <c r="N47602" s="1"/>
      <c r="P47602" s="1"/>
    </row>
    <row r="47603" spans="12:16" x14ac:dyDescent="0.55000000000000004">
      <c r="L47603" s="1"/>
      <c r="M47603" s="1"/>
      <c r="N47603" s="1"/>
      <c r="P47603" s="1"/>
    </row>
    <row r="47604" spans="12:16" x14ac:dyDescent="0.55000000000000004">
      <c r="L47604" s="1"/>
      <c r="M47604" s="1"/>
      <c r="N47604" s="1"/>
      <c r="P47604" s="1"/>
    </row>
    <row r="47605" spans="12:16" x14ac:dyDescent="0.55000000000000004">
      <c r="L47605" s="1"/>
      <c r="M47605" s="1"/>
      <c r="N47605" s="1"/>
      <c r="P47605" s="1"/>
    </row>
    <row r="47606" spans="12:16" x14ac:dyDescent="0.55000000000000004">
      <c r="L47606" s="1"/>
      <c r="M47606" s="1"/>
      <c r="N47606" s="1"/>
      <c r="P47606" s="1"/>
    </row>
    <row r="47607" spans="12:16" x14ac:dyDescent="0.55000000000000004">
      <c r="L47607" s="1"/>
      <c r="M47607" s="1"/>
      <c r="N47607" s="1"/>
      <c r="P47607" s="1"/>
    </row>
    <row r="47608" spans="12:16" x14ac:dyDescent="0.55000000000000004">
      <c r="L47608" s="1"/>
      <c r="M47608" s="1"/>
      <c r="N47608" s="1"/>
      <c r="P47608" s="1"/>
    </row>
    <row r="47609" spans="12:16" x14ac:dyDescent="0.55000000000000004">
      <c r="L47609" s="1"/>
      <c r="M47609" s="1"/>
      <c r="N47609" s="1"/>
      <c r="P47609" s="1"/>
    </row>
    <row r="47610" spans="12:16" x14ac:dyDescent="0.55000000000000004">
      <c r="L47610" s="1"/>
      <c r="M47610" s="1"/>
      <c r="N47610" s="1"/>
      <c r="P47610" s="1"/>
    </row>
    <row r="47611" spans="12:16" x14ac:dyDescent="0.55000000000000004">
      <c r="L47611" s="1"/>
      <c r="M47611" s="1"/>
      <c r="N47611" s="1"/>
      <c r="P47611" s="1"/>
    </row>
    <row r="47612" spans="12:16" x14ac:dyDescent="0.55000000000000004">
      <c r="L47612" s="1"/>
      <c r="M47612" s="1"/>
      <c r="N47612" s="1"/>
      <c r="P47612" s="1"/>
    </row>
    <row r="47613" spans="12:16" x14ac:dyDescent="0.55000000000000004">
      <c r="L47613" s="1"/>
      <c r="M47613" s="1"/>
      <c r="N47613" s="1"/>
      <c r="P47613" s="1"/>
    </row>
    <row r="47614" spans="12:16" x14ac:dyDescent="0.55000000000000004">
      <c r="L47614" s="1"/>
      <c r="M47614" s="1"/>
      <c r="N47614" s="1"/>
      <c r="P47614" s="1"/>
    </row>
    <row r="47615" spans="12:16" x14ac:dyDescent="0.55000000000000004">
      <c r="L47615" s="1"/>
      <c r="M47615" s="1"/>
      <c r="N47615" s="1"/>
      <c r="P47615" s="1"/>
    </row>
    <row r="47616" spans="12:16" x14ac:dyDescent="0.55000000000000004">
      <c r="L47616" s="1"/>
      <c r="M47616" s="1"/>
      <c r="N47616" s="1"/>
      <c r="P47616" s="1"/>
    </row>
    <row r="47617" spans="12:16" x14ac:dyDescent="0.55000000000000004">
      <c r="L47617" s="1"/>
      <c r="M47617" s="1"/>
      <c r="N47617" s="1"/>
      <c r="P47617" s="1"/>
    </row>
    <row r="47618" spans="12:16" x14ac:dyDescent="0.55000000000000004">
      <c r="L47618" s="1"/>
      <c r="M47618" s="1"/>
      <c r="N47618" s="1"/>
      <c r="P47618" s="1"/>
    </row>
    <row r="47619" spans="12:16" x14ac:dyDescent="0.55000000000000004">
      <c r="L47619" s="1"/>
      <c r="M47619" s="1"/>
      <c r="N47619" s="1"/>
      <c r="P47619" s="1"/>
    </row>
    <row r="47620" spans="12:16" x14ac:dyDescent="0.55000000000000004">
      <c r="L47620" s="1"/>
      <c r="M47620" s="1"/>
      <c r="N47620" s="1"/>
      <c r="P47620" s="1"/>
    </row>
    <row r="47621" spans="12:16" x14ac:dyDescent="0.55000000000000004">
      <c r="L47621" s="1"/>
      <c r="M47621" s="1"/>
      <c r="N47621" s="1"/>
      <c r="P47621" s="1"/>
    </row>
    <row r="47622" spans="12:16" x14ac:dyDescent="0.55000000000000004">
      <c r="L47622" s="1"/>
      <c r="M47622" s="1"/>
      <c r="N47622" s="1"/>
      <c r="P47622" s="1"/>
    </row>
    <row r="47623" spans="12:16" x14ac:dyDescent="0.55000000000000004">
      <c r="L47623" s="1"/>
      <c r="M47623" s="1"/>
      <c r="N47623" s="1"/>
      <c r="P47623" s="1"/>
    </row>
    <row r="47624" spans="12:16" x14ac:dyDescent="0.55000000000000004">
      <c r="L47624" s="1"/>
      <c r="M47624" s="1"/>
      <c r="N47624" s="1"/>
      <c r="P47624" s="1"/>
    </row>
    <row r="47625" spans="12:16" x14ac:dyDescent="0.55000000000000004">
      <c r="L47625" s="1"/>
      <c r="M47625" s="1"/>
      <c r="N47625" s="1"/>
      <c r="P47625" s="1"/>
    </row>
    <row r="47626" spans="12:16" x14ac:dyDescent="0.55000000000000004">
      <c r="L47626" s="1"/>
      <c r="M47626" s="1"/>
      <c r="N47626" s="1"/>
      <c r="P47626" s="1"/>
    </row>
    <row r="47627" spans="12:16" x14ac:dyDescent="0.55000000000000004">
      <c r="L47627" s="1"/>
      <c r="M47627" s="1"/>
      <c r="N47627" s="1"/>
      <c r="P47627" s="1"/>
    </row>
    <row r="47628" spans="12:16" x14ac:dyDescent="0.55000000000000004">
      <c r="L47628" s="1"/>
      <c r="M47628" s="1"/>
      <c r="N47628" s="1"/>
      <c r="P47628" s="1"/>
    </row>
    <row r="47629" spans="12:16" x14ac:dyDescent="0.55000000000000004">
      <c r="L47629" s="1"/>
      <c r="M47629" s="1"/>
      <c r="N47629" s="1"/>
      <c r="P47629" s="1"/>
    </row>
    <row r="47630" spans="12:16" x14ac:dyDescent="0.55000000000000004">
      <c r="L47630" s="1"/>
      <c r="M47630" s="1"/>
      <c r="N47630" s="1"/>
      <c r="P47630" s="1"/>
    </row>
    <row r="47631" spans="12:16" x14ac:dyDescent="0.55000000000000004">
      <c r="L47631" s="1"/>
      <c r="M47631" s="1"/>
      <c r="N47631" s="1"/>
      <c r="P47631" s="1"/>
    </row>
    <row r="47632" spans="12:16" x14ac:dyDescent="0.55000000000000004">
      <c r="L47632" s="1"/>
      <c r="M47632" s="1"/>
      <c r="N47632" s="1"/>
      <c r="P47632" s="1"/>
    </row>
    <row r="47633" spans="12:16" x14ac:dyDescent="0.55000000000000004">
      <c r="L47633" s="1"/>
      <c r="M47633" s="1"/>
      <c r="N47633" s="1"/>
      <c r="P47633" s="1"/>
    </row>
    <row r="47634" spans="12:16" x14ac:dyDescent="0.55000000000000004">
      <c r="L47634" s="1"/>
      <c r="M47634" s="1"/>
      <c r="N47634" s="1"/>
      <c r="P47634" s="1"/>
    </row>
    <row r="47635" spans="12:16" x14ac:dyDescent="0.55000000000000004">
      <c r="L47635" s="1"/>
      <c r="M47635" s="1"/>
      <c r="N47635" s="1"/>
      <c r="P47635" s="1"/>
    </row>
    <row r="47636" spans="12:16" x14ac:dyDescent="0.55000000000000004">
      <c r="L47636" s="1"/>
      <c r="M47636" s="1"/>
      <c r="N47636" s="1"/>
      <c r="P47636" s="1"/>
    </row>
    <row r="47637" spans="12:16" x14ac:dyDescent="0.55000000000000004">
      <c r="L47637" s="1"/>
      <c r="M47637" s="1"/>
      <c r="N47637" s="1"/>
      <c r="P47637" s="1"/>
    </row>
    <row r="47638" spans="12:16" x14ac:dyDescent="0.55000000000000004">
      <c r="L47638" s="1"/>
      <c r="M47638" s="1"/>
      <c r="N47638" s="1"/>
      <c r="P47638" s="1"/>
    </row>
    <row r="47639" spans="12:16" x14ac:dyDescent="0.55000000000000004">
      <c r="L47639" s="1"/>
      <c r="M47639" s="1"/>
      <c r="N47639" s="1"/>
      <c r="P47639" s="1"/>
    </row>
    <row r="47640" spans="12:16" x14ac:dyDescent="0.55000000000000004">
      <c r="L47640" s="1"/>
      <c r="M47640" s="1"/>
      <c r="N47640" s="1"/>
      <c r="P47640" s="1"/>
    </row>
    <row r="47641" spans="12:16" x14ac:dyDescent="0.55000000000000004">
      <c r="L47641" s="1"/>
      <c r="M47641" s="1"/>
      <c r="N47641" s="1"/>
      <c r="P47641" s="1"/>
    </row>
    <row r="47642" spans="12:16" x14ac:dyDescent="0.55000000000000004">
      <c r="L47642" s="1"/>
      <c r="M47642" s="1"/>
      <c r="N47642" s="1"/>
      <c r="P47642" s="1"/>
    </row>
    <row r="47643" spans="12:16" x14ac:dyDescent="0.55000000000000004">
      <c r="L47643" s="1"/>
      <c r="M47643" s="1"/>
      <c r="N47643" s="1"/>
      <c r="P47643" s="1"/>
    </row>
    <row r="47644" spans="12:16" x14ac:dyDescent="0.55000000000000004">
      <c r="L47644" s="1"/>
      <c r="M47644" s="1"/>
      <c r="N47644" s="1"/>
      <c r="P47644" s="1"/>
    </row>
    <row r="47645" spans="12:16" x14ac:dyDescent="0.55000000000000004">
      <c r="L47645" s="1"/>
      <c r="M47645" s="1"/>
      <c r="N47645" s="1"/>
      <c r="P47645" s="1"/>
    </row>
    <row r="47646" spans="12:16" x14ac:dyDescent="0.55000000000000004">
      <c r="L47646" s="1"/>
      <c r="M47646" s="1"/>
      <c r="N47646" s="1"/>
      <c r="P47646" s="1"/>
    </row>
    <row r="47647" spans="12:16" x14ac:dyDescent="0.55000000000000004">
      <c r="L47647" s="1"/>
      <c r="M47647" s="1"/>
      <c r="N47647" s="1"/>
      <c r="P47647" s="1"/>
    </row>
    <row r="47648" spans="12:16" x14ac:dyDescent="0.55000000000000004">
      <c r="L47648" s="1"/>
      <c r="M47648" s="1"/>
      <c r="N47648" s="1"/>
      <c r="P47648" s="1"/>
    </row>
    <row r="47649" spans="12:16" x14ac:dyDescent="0.55000000000000004">
      <c r="L47649" s="1"/>
      <c r="M47649" s="1"/>
      <c r="N47649" s="1"/>
      <c r="P47649" s="1"/>
    </row>
    <row r="47650" spans="12:16" x14ac:dyDescent="0.55000000000000004">
      <c r="L47650" s="1"/>
      <c r="M47650" s="1"/>
      <c r="N47650" s="1"/>
      <c r="P47650" s="1"/>
    </row>
    <row r="47651" spans="12:16" x14ac:dyDescent="0.55000000000000004">
      <c r="L47651" s="1"/>
      <c r="M47651" s="1"/>
      <c r="N47651" s="1"/>
      <c r="P47651" s="1"/>
    </row>
    <row r="47652" spans="12:16" x14ac:dyDescent="0.55000000000000004">
      <c r="L47652" s="1"/>
      <c r="M47652" s="1"/>
      <c r="N47652" s="1"/>
      <c r="P47652" s="1"/>
    </row>
    <row r="47653" spans="12:16" x14ac:dyDescent="0.55000000000000004">
      <c r="L47653" s="1"/>
      <c r="M47653" s="1"/>
      <c r="N47653" s="1"/>
      <c r="P47653" s="1"/>
    </row>
    <row r="47654" spans="12:16" x14ac:dyDescent="0.55000000000000004">
      <c r="L47654" s="1"/>
      <c r="M47654" s="1"/>
      <c r="N47654" s="1"/>
      <c r="P47654" s="1"/>
    </row>
    <row r="47655" spans="12:16" x14ac:dyDescent="0.55000000000000004">
      <c r="L47655" s="1"/>
      <c r="M47655" s="1"/>
      <c r="N47655" s="1"/>
      <c r="P47655" s="1"/>
    </row>
    <row r="47656" spans="12:16" x14ac:dyDescent="0.55000000000000004">
      <c r="L47656" s="1"/>
      <c r="M47656" s="1"/>
      <c r="N47656" s="1"/>
      <c r="P47656" s="1"/>
    </row>
    <row r="47657" spans="12:16" x14ac:dyDescent="0.55000000000000004">
      <c r="L47657" s="1"/>
      <c r="M47657" s="1"/>
      <c r="N47657" s="1"/>
      <c r="P47657" s="1"/>
    </row>
    <row r="47658" spans="12:16" x14ac:dyDescent="0.55000000000000004">
      <c r="L47658" s="1"/>
      <c r="M47658" s="1"/>
      <c r="N47658" s="1"/>
      <c r="P47658" s="1"/>
    </row>
    <row r="47659" spans="12:16" x14ac:dyDescent="0.55000000000000004">
      <c r="L47659" s="1"/>
      <c r="M47659" s="1"/>
      <c r="N47659" s="1"/>
      <c r="P47659" s="1"/>
    </row>
    <row r="47660" spans="12:16" x14ac:dyDescent="0.55000000000000004">
      <c r="L47660" s="1"/>
      <c r="M47660" s="1"/>
      <c r="N47660" s="1"/>
      <c r="P47660" s="1"/>
    </row>
    <row r="47661" spans="12:16" x14ac:dyDescent="0.55000000000000004">
      <c r="L47661" s="1"/>
      <c r="M47661" s="1"/>
      <c r="N47661" s="1"/>
      <c r="P47661" s="1"/>
    </row>
    <row r="47662" spans="12:16" x14ac:dyDescent="0.55000000000000004">
      <c r="L47662" s="1"/>
      <c r="M47662" s="1"/>
      <c r="N47662" s="1"/>
      <c r="P47662" s="1"/>
    </row>
    <row r="47663" spans="12:16" x14ac:dyDescent="0.55000000000000004">
      <c r="L47663" s="1"/>
      <c r="M47663" s="1"/>
      <c r="N47663" s="1"/>
      <c r="P47663" s="1"/>
    </row>
    <row r="47664" spans="12:16" x14ac:dyDescent="0.55000000000000004">
      <c r="L47664" s="1"/>
      <c r="M47664" s="1"/>
      <c r="N47664" s="1"/>
      <c r="P47664" s="1"/>
    </row>
    <row r="47665" spans="12:16" x14ac:dyDescent="0.55000000000000004">
      <c r="L47665" s="1"/>
      <c r="M47665" s="1"/>
      <c r="N47665" s="1"/>
      <c r="P47665" s="1"/>
    </row>
    <row r="47666" spans="12:16" x14ac:dyDescent="0.55000000000000004">
      <c r="L47666" s="1"/>
      <c r="M47666" s="1"/>
      <c r="N47666" s="1"/>
      <c r="P47666" s="1"/>
    </row>
    <row r="47667" spans="12:16" x14ac:dyDescent="0.55000000000000004">
      <c r="L47667" s="1"/>
      <c r="M47667" s="1"/>
      <c r="N47667" s="1"/>
      <c r="P47667" s="1"/>
    </row>
    <row r="47668" spans="12:16" x14ac:dyDescent="0.55000000000000004">
      <c r="L47668" s="1"/>
      <c r="M47668" s="1"/>
      <c r="N47668" s="1"/>
      <c r="P47668" s="1"/>
    </row>
    <row r="47669" spans="12:16" x14ac:dyDescent="0.55000000000000004">
      <c r="L47669" s="1"/>
      <c r="M47669" s="1"/>
      <c r="N47669" s="1"/>
      <c r="P47669" s="1"/>
    </row>
    <row r="47670" spans="12:16" x14ac:dyDescent="0.55000000000000004">
      <c r="L47670" s="1"/>
      <c r="M47670" s="1"/>
      <c r="N47670" s="1"/>
      <c r="P47670" s="1"/>
    </row>
    <row r="47671" spans="12:16" x14ac:dyDescent="0.55000000000000004">
      <c r="L47671" s="1"/>
      <c r="M47671" s="1"/>
      <c r="N47671" s="1"/>
      <c r="P47671" s="1"/>
    </row>
    <row r="47672" spans="12:16" x14ac:dyDescent="0.55000000000000004">
      <c r="L47672" s="1"/>
      <c r="M47672" s="1"/>
      <c r="N47672" s="1"/>
      <c r="P47672" s="1"/>
    </row>
    <row r="47673" spans="12:16" x14ac:dyDescent="0.55000000000000004">
      <c r="L47673" s="1"/>
      <c r="M47673" s="1"/>
      <c r="N47673" s="1"/>
      <c r="P47673" s="1"/>
    </row>
    <row r="47674" spans="12:16" x14ac:dyDescent="0.55000000000000004">
      <c r="L47674" s="1"/>
      <c r="M47674" s="1"/>
      <c r="N47674" s="1"/>
      <c r="P47674" s="1"/>
    </row>
    <row r="47675" spans="12:16" x14ac:dyDescent="0.55000000000000004">
      <c r="L47675" s="1"/>
      <c r="M47675" s="1"/>
      <c r="N47675" s="1"/>
      <c r="P47675" s="1"/>
    </row>
    <row r="47676" spans="12:16" x14ac:dyDescent="0.55000000000000004">
      <c r="L47676" s="1"/>
      <c r="M47676" s="1"/>
      <c r="N47676" s="1"/>
      <c r="P47676" s="1"/>
    </row>
    <row r="47677" spans="12:16" x14ac:dyDescent="0.55000000000000004">
      <c r="L47677" s="1"/>
      <c r="M47677" s="1"/>
      <c r="N47677" s="1"/>
      <c r="P47677" s="1"/>
    </row>
    <row r="47678" spans="12:16" x14ac:dyDescent="0.55000000000000004">
      <c r="L47678" s="1"/>
      <c r="M47678" s="1"/>
      <c r="N47678" s="1"/>
      <c r="P47678" s="1"/>
    </row>
    <row r="47679" spans="12:16" x14ac:dyDescent="0.55000000000000004">
      <c r="L47679" s="1"/>
      <c r="M47679" s="1"/>
      <c r="N47679" s="1"/>
      <c r="P47679" s="1"/>
    </row>
    <row r="47680" spans="12:16" x14ac:dyDescent="0.55000000000000004">
      <c r="L47680" s="1"/>
      <c r="M47680" s="1"/>
      <c r="N47680" s="1"/>
      <c r="P47680" s="1"/>
    </row>
    <row r="47681" spans="12:16" x14ac:dyDescent="0.55000000000000004">
      <c r="L47681" s="1"/>
      <c r="M47681" s="1"/>
      <c r="N47681" s="1"/>
      <c r="P47681" s="1"/>
    </row>
    <row r="47682" spans="12:16" x14ac:dyDescent="0.55000000000000004">
      <c r="L47682" s="1"/>
      <c r="M47682" s="1"/>
      <c r="N47682" s="1"/>
      <c r="P47682" s="1"/>
    </row>
    <row r="47683" spans="12:16" x14ac:dyDescent="0.55000000000000004">
      <c r="L47683" s="1"/>
      <c r="M47683" s="1"/>
      <c r="N47683" s="1"/>
      <c r="P47683" s="1"/>
    </row>
    <row r="47684" spans="12:16" x14ac:dyDescent="0.55000000000000004">
      <c r="L47684" s="1"/>
      <c r="M47684" s="1"/>
      <c r="N47684" s="1"/>
      <c r="P47684" s="1"/>
    </row>
    <row r="47685" spans="12:16" x14ac:dyDescent="0.55000000000000004">
      <c r="L47685" s="1"/>
      <c r="M47685" s="1"/>
      <c r="N47685" s="1"/>
      <c r="P47685" s="1"/>
    </row>
    <row r="47686" spans="12:16" x14ac:dyDescent="0.55000000000000004">
      <c r="L47686" s="1"/>
      <c r="M47686" s="1"/>
      <c r="N47686" s="1"/>
      <c r="P47686" s="1"/>
    </row>
    <row r="47687" spans="12:16" x14ac:dyDescent="0.55000000000000004">
      <c r="L47687" s="1"/>
      <c r="M47687" s="1"/>
      <c r="N47687" s="1"/>
      <c r="P47687" s="1"/>
    </row>
    <row r="47688" spans="12:16" x14ac:dyDescent="0.55000000000000004">
      <c r="L47688" s="1"/>
      <c r="M47688" s="1"/>
      <c r="N47688" s="1"/>
      <c r="P47688" s="1"/>
    </row>
    <row r="47689" spans="12:16" x14ac:dyDescent="0.55000000000000004">
      <c r="L47689" s="1"/>
      <c r="M47689" s="1"/>
      <c r="N47689" s="1"/>
      <c r="P47689" s="1"/>
    </row>
    <row r="47690" spans="12:16" x14ac:dyDescent="0.55000000000000004">
      <c r="L47690" s="1"/>
      <c r="M47690" s="1"/>
      <c r="N47690" s="1"/>
      <c r="P47690" s="1"/>
    </row>
    <row r="47691" spans="12:16" x14ac:dyDescent="0.55000000000000004">
      <c r="L47691" s="1"/>
      <c r="M47691" s="1"/>
      <c r="N47691" s="1"/>
      <c r="P47691" s="1"/>
    </row>
    <row r="47692" spans="12:16" x14ac:dyDescent="0.55000000000000004">
      <c r="L47692" s="1"/>
      <c r="M47692" s="1"/>
      <c r="N47692" s="1"/>
      <c r="P47692" s="1"/>
    </row>
    <row r="47693" spans="12:16" x14ac:dyDescent="0.55000000000000004">
      <c r="L47693" s="1"/>
      <c r="M47693" s="1"/>
      <c r="N47693" s="1"/>
      <c r="P47693" s="1"/>
    </row>
    <row r="47694" spans="12:16" x14ac:dyDescent="0.55000000000000004">
      <c r="L47694" s="1"/>
      <c r="M47694" s="1"/>
      <c r="N47694" s="1"/>
      <c r="P47694" s="1"/>
    </row>
    <row r="47695" spans="12:16" x14ac:dyDescent="0.55000000000000004">
      <c r="L47695" s="1"/>
      <c r="M47695" s="1"/>
      <c r="N47695" s="1"/>
      <c r="P47695" s="1"/>
    </row>
    <row r="47696" spans="12:16" x14ac:dyDescent="0.55000000000000004">
      <c r="L47696" s="1"/>
      <c r="M47696" s="1"/>
      <c r="N47696" s="1"/>
      <c r="P47696" s="1"/>
    </row>
    <row r="47697" spans="12:16" x14ac:dyDescent="0.55000000000000004">
      <c r="L47697" s="1"/>
      <c r="M47697" s="1"/>
      <c r="N47697" s="1"/>
      <c r="P47697" s="1"/>
    </row>
    <row r="47698" spans="12:16" x14ac:dyDescent="0.55000000000000004">
      <c r="L47698" s="1"/>
      <c r="M47698" s="1"/>
      <c r="N47698" s="1"/>
      <c r="P47698" s="1"/>
    </row>
    <row r="47699" spans="12:16" x14ac:dyDescent="0.55000000000000004">
      <c r="L47699" s="1"/>
      <c r="M47699" s="1"/>
      <c r="N47699" s="1"/>
      <c r="P47699" s="1"/>
    </row>
    <row r="47700" spans="12:16" x14ac:dyDescent="0.55000000000000004">
      <c r="L47700" s="1"/>
      <c r="M47700" s="1"/>
      <c r="N47700" s="1"/>
      <c r="P47700" s="1"/>
    </row>
    <row r="47701" spans="12:16" x14ac:dyDescent="0.55000000000000004">
      <c r="L47701" s="1"/>
      <c r="M47701" s="1"/>
      <c r="N47701" s="1"/>
      <c r="P47701" s="1"/>
    </row>
    <row r="47702" spans="12:16" x14ac:dyDescent="0.55000000000000004">
      <c r="L47702" s="1"/>
      <c r="M47702" s="1"/>
      <c r="N47702" s="1"/>
      <c r="P47702" s="1"/>
    </row>
    <row r="47703" spans="12:16" x14ac:dyDescent="0.55000000000000004">
      <c r="L47703" s="1"/>
      <c r="M47703" s="1"/>
      <c r="N47703" s="1"/>
      <c r="P47703" s="1"/>
    </row>
    <row r="47704" spans="12:16" x14ac:dyDescent="0.55000000000000004">
      <c r="L47704" s="1"/>
      <c r="M47704" s="1"/>
      <c r="N47704" s="1"/>
      <c r="P47704" s="1"/>
    </row>
    <row r="47705" spans="12:16" x14ac:dyDescent="0.55000000000000004">
      <c r="L47705" s="1"/>
      <c r="M47705" s="1"/>
      <c r="N47705" s="1"/>
      <c r="P47705" s="1"/>
    </row>
    <row r="47706" spans="12:16" x14ac:dyDescent="0.55000000000000004">
      <c r="L47706" s="1"/>
      <c r="M47706" s="1"/>
      <c r="N47706" s="1"/>
      <c r="P47706" s="1"/>
    </row>
    <row r="47707" spans="12:16" x14ac:dyDescent="0.55000000000000004">
      <c r="L47707" s="1"/>
      <c r="M47707" s="1"/>
      <c r="N47707" s="1"/>
      <c r="P47707" s="1"/>
    </row>
    <row r="47708" spans="12:16" x14ac:dyDescent="0.55000000000000004">
      <c r="L47708" s="1"/>
      <c r="M47708" s="1"/>
      <c r="N47708" s="1"/>
      <c r="P47708" s="1"/>
    </row>
    <row r="47709" spans="12:16" x14ac:dyDescent="0.55000000000000004">
      <c r="L47709" s="1"/>
      <c r="M47709" s="1"/>
      <c r="N47709" s="1"/>
      <c r="P47709" s="1"/>
    </row>
    <row r="47710" spans="12:16" x14ac:dyDescent="0.55000000000000004">
      <c r="L47710" s="1"/>
      <c r="M47710" s="1"/>
      <c r="N47710" s="1"/>
      <c r="P47710" s="1"/>
    </row>
    <row r="47711" spans="12:16" x14ac:dyDescent="0.55000000000000004">
      <c r="L47711" s="1"/>
      <c r="M47711" s="1"/>
      <c r="N47711" s="1"/>
      <c r="P47711" s="1"/>
    </row>
    <row r="47712" spans="12:16" x14ac:dyDescent="0.55000000000000004">
      <c r="L47712" s="1"/>
      <c r="M47712" s="1"/>
      <c r="N47712" s="1"/>
      <c r="P47712" s="1"/>
    </row>
    <row r="47713" spans="12:16" x14ac:dyDescent="0.55000000000000004">
      <c r="L47713" s="1"/>
      <c r="M47713" s="1"/>
      <c r="N47713" s="1"/>
      <c r="P47713" s="1"/>
    </row>
    <row r="47714" spans="12:16" x14ac:dyDescent="0.55000000000000004">
      <c r="L47714" s="1"/>
      <c r="M47714" s="1"/>
      <c r="N47714" s="1"/>
      <c r="P47714" s="1"/>
    </row>
    <row r="47715" spans="12:16" x14ac:dyDescent="0.55000000000000004">
      <c r="L47715" s="1"/>
      <c r="M47715" s="1"/>
      <c r="N47715" s="1"/>
      <c r="P47715" s="1"/>
    </row>
    <row r="47716" spans="12:16" x14ac:dyDescent="0.55000000000000004">
      <c r="L47716" s="1"/>
      <c r="M47716" s="1"/>
      <c r="N47716" s="1"/>
      <c r="P47716" s="1"/>
    </row>
    <row r="47717" spans="12:16" x14ac:dyDescent="0.55000000000000004">
      <c r="L47717" s="1"/>
      <c r="M47717" s="1"/>
      <c r="N47717" s="1"/>
      <c r="P47717" s="1"/>
    </row>
    <row r="47718" spans="12:16" x14ac:dyDescent="0.55000000000000004">
      <c r="L47718" s="1"/>
      <c r="M47718" s="1"/>
      <c r="N47718" s="1"/>
      <c r="P47718" s="1"/>
    </row>
    <row r="47719" spans="12:16" x14ac:dyDescent="0.55000000000000004">
      <c r="L47719" s="1"/>
      <c r="M47719" s="1"/>
      <c r="N47719" s="1"/>
      <c r="P47719" s="1"/>
    </row>
    <row r="47720" spans="12:16" x14ac:dyDescent="0.55000000000000004">
      <c r="L47720" s="1"/>
      <c r="M47720" s="1"/>
      <c r="N47720" s="1"/>
      <c r="P47720" s="1"/>
    </row>
    <row r="47721" spans="12:16" x14ac:dyDescent="0.55000000000000004">
      <c r="L47721" s="1"/>
      <c r="M47721" s="1"/>
      <c r="N47721" s="1"/>
      <c r="P47721" s="1"/>
    </row>
    <row r="47722" spans="12:16" x14ac:dyDescent="0.55000000000000004">
      <c r="L47722" s="1"/>
      <c r="M47722" s="1"/>
      <c r="N47722" s="1"/>
      <c r="P47722" s="1"/>
    </row>
    <row r="47723" spans="12:16" x14ac:dyDescent="0.55000000000000004">
      <c r="L47723" s="1"/>
      <c r="M47723" s="1"/>
      <c r="N47723" s="1"/>
      <c r="P47723" s="1"/>
    </row>
    <row r="47724" spans="12:16" x14ac:dyDescent="0.55000000000000004">
      <c r="L47724" s="1"/>
      <c r="M47724" s="1"/>
      <c r="N47724" s="1"/>
      <c r="P47724" s="1"/>
    </row>
    <row r="47725" spans="12:16" x14ac:dyDescent="0.55000000000000004">
      <c r="L47725" s="1"/>
      <c r="M47725" s="1"/>
      <c r="N47725" s="1"/>
      <c r="P47725" s="1"/>
    </row>
    <row r="47726" spans="12:16" x14ac:dyDescent="0.55000000000000004">
      <c r="L47726" s="1"/>
      <c r="M47726" s="1"/>
      <c r="N47726" s="1"/>
      <c r="P47726" s="1"/>
    </row>
    <row r="47727" spans="12:16" x14ac:dyDescent="0.55000000000000004">
      <c r="L47727" s="1"/>
      <c r="M47727" s="1"/>
      <c r="N47727" s="1"/>
      <c r="P47727" s="1"/>
    </row>
    <row r="47728" spans="12:16" x14ac:dyDescent="0.55000000000000004">
      <c r="L47728" s="1"/>
      <c r="M47728" s="1"/>
      <c r="N47728" s="1"/>
      <c r="P47728" s="1"/>
    </row>
    <row r="47729" spans="12:16" x14ac:dyDescent="0.55000000000000004">
      <c r="L47729" s="1"/>
      <c r="M47729" s="1"/>
      <c r="N47729" s="1"/>
      <c r="P47729" s="1"/>
    </row>
    <row r="47730" spans="12:16" x14ac:dyDescent="0.55000000000000004">
      <c r="L47730" s="1"/>
      <c r="M47730" s="1"/>
      <c r="N47730" s="1"/>
      <c r="P47730" s="1"/>
    </row>
    <row r="47731" spans="12:16" x14ac:dyDescent="0.55000000000000004">
      <c r="L47731" s="1"/>
      <c r="M47731" s="1"/>
      <c r="N47731" s="1"/>
      <c r="P47731" s="1"/>
    </row>
    <row r="47732" spans="12:16" x14ac:dyDescent="0.55000000000000004">
      <c r="L47732" s="1"/>
      <c r="M47732" s="1"/>
      <c r="N47732" s="1"/>
      <c r="P47732" s="1"/>
    </row>
    <row r="47733" spans="12:16" x14ac:dyDescent="0.55000000000000004">
      <c r="L47733" s="1"/>
      <c r="M47733" s="1"/>
      <c r="N47733" s="1"/>
      <c r="P47733" s="1"/>
    </row>
    <row r="47734" spans="12:16" x14ac:dyDescent="0.55000000000000004">
      <c r="L47734" s="1"/>
      <c r="M47734" s="1"/>
      <c r="N47734" s="1"/>
      <c r="P47734" s="1"/>
    </row>
    <row r="47735" spans="12:16" x14ac:dyDescent="0.55000000000000004">
      <c r="L47735" s="1"/>
      <c r="M47735" s="1"/>
      <c r="N47735" s="1"/>
      <c r="P47735" s="1"/>
    </row>
    <row r="47736" spans="12:16" x14ac:dyDescent="0.55000000000000004">
      <c r="L47736" s="1"/>
      <c r="M47736" s="1"/>
      <c r="N47736" s="1"/>
      <c r="P47736" s="1"/>
    </row>
    <row r="47737" spans="12:16" x14ac:dyDescent="0.55000000000000004">
      <c r="L47737" s="1"/>
      <c r="M47737" s="1"/>
      <c r="N47737" s="1"/>
      <c r="P47737" s="1"/>
    </row>
    <row r="47738" spans="12:16" x14ac:dyDescent="0.55000000000000004">
      <c r="L47738" s="1"/>
      <c r="M47738" s="1"/>
      <c r="N47738" s="1"/>
      <c r="P47738" s="1"/>
    </row>
    <row r="47739" spans="12:16" x14ac:dyDescent="0.55000000000000004">
      <c r="L47739" s="1"/>
      <c r="M47739" s="1"/>
      <c r="N47739" s="1"/>
      <c r="P47739" s="1"/>
    </row>
    <row r="47740" spans="12:16" x14ac:dyDescent="0.55000000000000004">
      <c r="L47740" s="1"/>
      <c r="M47740" s="1"/>
      <c r="N47740" s="1"/>
      <c r="P47740" s="1"/>
    </row>
    <row r="47741" spans="12:16" x14ac:dyDescent="0.55000000000000004">
      <c r="L47741" s="1"/>
      <c r="M47741" s="1"/>
      <c r="N47741" s="1"/>
      <c r="P47741" s="1"/>
    </row>
    <row r="47742" spans="12:16" x14ac:dyDescent="0.55000000000000004">
      <c r="L47742" s="1"/>
      <c r="M47742" s="1"/>
      <c r="N47742" s="1"/>
      <c r="P47742" s="1"/>
    </row>
    <row r="47743" spans="12:16" x14ac:dyDescent="0.55000000000000004">
      <c r="L47743" s="1"/>
      <c r="M47743" s="1"/>
      <c r="N47743" s="1"/>
      <c r="P47743" s="1"/>
    </row>
    <row r="47744" spans="12:16" x14ac:dyDescent="0.55000000000000004">
      <c r="L47744" s="1"/>
      <c r="M47744" s="1"/>
      <c r="N47744" s="1"/>
      <c r="P47744" s="1"/>
    </row>
    <row r="47745" spans="12:16" x14ac:dyDescent="0.55000000000000004">
      <c r="L47745" s="1"/>
      <c r="M47745" s="1"/>
      <c r="N47745" s="1"/>
      <c r="P47745" s="1"/>
    </row>
    <row r="47746" spans="12:16" x14ac:dyDescent="0.55000000000000004">
      <c r="L47746" s="1"/>
      <c r="M47746" s="1"/>
      <c r="N47746" s="1"/>
      <c r="P47746" s="1"/>
    </row>
    <row r="47747" spans="12:16" x14ac:dyDescent="0.55000000000000004">
      <c r="L47747" s="1"/>
      <c r="M47747" s="1"/>
      <c r="N47747" s="1"/>
      <c r="P47747" s="1"/>
    </row>
    <row r="47748" spans="12:16" x14ac:dyDescent="0.55000000000000004">
      <c r="L47748" s="1"/>
      <c r="M47748" s="1"/>
      <c r="N47748" s="1"/>
      <c r="P47748" s="1"/>
    </row>
    <row r="47749" spans="12:16" x14ac:dyDescent="0.55000000000000004">
      <c r="L47749" s="1"/>
      <c r="M47749" s="1"/>
      <c r="N47749" s="1"/>
      <c r="P47749" s="1"/>
    </row>
    <row r="47750" spans="12:16" x14ac:dyDescent="0.55000000000000004">
      <c r="L47750" s="1"/>
      <c r="M47750" s="1"/>
      <c r="N47750" s="1"/>
      <c r="P47750" s="1"/>
    </row>
    <row r="47751" spans="12:16" x14ac:dyDescent="0.55000000000000004">
      <c r="L47751" s="1"/>
      <c r="M47751" s="1"/>
      <c r="N47751" s="1"/>
      <c r="P47751" s="1"/>
    </row>
    <row r="47752" spans="12:16" x14ac:dyDescent="0.55000000000000004">
      <c r="L47752" s="1"/>
      <c r="M47752" s="1"/>
      <c r="N47752" s="1"/>
      <c r="P47752" s="1"/>
    </row>
    <row r="47753" spans="12:16" x14ac:dyDescent="0.55000000000000004">
      <c r="L47753" s="1"/>
      <c r="M47753" s="1"/>
      <c r="N47753" s="1"/>
      <c r="P47753" s="1"/>
    </row>
    <row r="47754" spans="12:16" x14ac:dyDescent="0.55000000000000004">
      <c r="L47754" s="1"/>
      <c r="M47754" s="1"/>
      <c r="N47754" s="1"/>
      <c r="P47754" s="1"/>
    </row>
    <row r="47755" spans="12:16" x14ac:dyDescent="0.55000000000000004">
      <c r="L47755" s="1"/>
      <c r="M47755" s="1"/>
      <c r="N47755" s="1"/>
      <c r="P47755" s="1"/>
    </row>
    <row r="47756" spans="12:16" x14ac:dyDescent="0.55000000000000004">
      <c r="L47756" s="1"/>
      <c r="M47756" s="1"/>
      <c r="N47756" s="1"/>
      <c r="P47756" s="1"/>
    </row>
    <row r="47757" spans="12:16" x14ac:dyDescent="0.55000000000000004">
      <c r="L47757" s="1"/>
      <c r="M47757" s="1"/>
      <c r="N47757" s="1"/>
      <c r="P47757" s="1"/>
    </row>
    <row r="47758" spans="12:16" x14ac:dyDescent="0.55000000000000004">
      <c r="L47758" s="1"/>
      <c r="M47758" s="1"/>
      <c r="N47758" s="1"/>
      <c r="P47758" s="1"/>
    </row>
    <row r="47759" spans="12:16" x14ac:dyDescent="0.55000000000000004">
      <c r="L47759" s="1"/>
      <c r="M47759" s="1"/>
      <c r="N47759" s="1"/>
      <c r="P47759" s="1"/>
    </row>
    <row r="47760" spans="12:16" x14ac:dyDescent="0.55000000000000004">
      <c r="L47760" s="1"/>
      <c r="M47760" s="1"/>
      <c r="N47760" s="1"/>
      <c r="P47760" s="1"/>
    </row>
    <row r="47761" spans="12:16" x14ac:dyDescent="0.55000000000000004">
      <c r="L47761" s="1"/>
      <c r="M47761" s="1"/>
      <c r="N47761" s="1"/>
      <c r="P47761" s="1"/>
    </row>
    <row r="47762" spans="12:16" x14ac:dyDescent="0.55000000000000004">
      <c r="L47762" s="1"/>
      <c r="M47762" s="1"/>
      <c r="N47762" s="1"/>
      <c r="P47762" s="1"/>
    </row>
    <row r="47763" spans="12:16" x14ac:dyDescent="0.55000000000000004">
      <c r="L47763" s="1"/>
      <c r="M47763" s="1"/>
      <c r="N47763" s="1"/>
      <c r="P47763" s="1"/>
    </row>
    <row r="47764" spans="12:16" x14ac:dyDescent="0.55000000000000004">
      <c r="L47764" s="1"/>
      <c r="M47764" s="1"/>
      <c r="N47764" s="1"/>
      <c r="P47764" s="1"/>
    </row>
    <row r="47765" spans="12:16" x14ac:dyDescent="0.55000000000000004">
      <c r="L47765" s="1"/>
      <c r="M47765" s="1"/>
      <c r="N47765" s="1"/>
      <c r="P47765" s="1"/>
    </row>
    <row r="47766" spans="12:16" x14ac:dyDescent="0.55000000000000004">
      <c r="L47766" s="1"/>
      <c r="M47766" s="1"/>
      <c r="N47766" s="1"/>
      <c r="P47766" s="1"/>
    </row>
    <row r="47767" spans="12:16" x14ac:dyDescent="0.55000000000000004">
      <c r="L47767" s="1"/>
      <c r="M47767" s="1"/>
      <c r="N47767" s="1"/>
      <c r="P47767" s="1"/>
    </row>
    <row r="47768" spans="12:16" x14ac:dyDescent="0.55000000000000004">
      <c r="L47768" s="1"/>
      <c r="M47768" s="1"/>
      <c r="N47768" s="1"/>
      <c r="P47768" s="1"/>
    </row>
    <row r="47769" spans="12:16" x14ac:dyDescent="0.55000000000000004">
      <c r="L47769" s="1"/>
      <c r="M47769" s="1"/>
      <c r="N47769" s="1"/>
      <c r="P47769" s="1"/>
    </row>
    <row r="47770" spans="12:16" x14ac:dyDescent="0.55000000000000004">
      <c r="L47770" s="1"/>
      <c r="M47770" s="1"/>
      <c r="N47770" s="1"/>
      <c r="P47770" s="1"/>
    </row>
    <row r="47771" spans="12:16" x14ac:dyDescent="0.55000000000000004">
      <c r="L47771" s="1"/>
      <c r="M47771" s="1"/>
      <c r="N47771" s="1"/>
      <c r="P47771" s="1"/>
    </row>
    <row r="47772" spans="12:16" x14ac:dyDescent="0.55000000000000004">
      <c r="L47772" s="1"/>
      <c r="M47772" s="1"/>
      <c r="N47772" s="1"/>
      <c r="P47772" s="1"/>
    </row>
    <row r="47773" spans="12:16" x14ac:dyDescent="0.55000000000000004">
      <c r="L47773" s="1"/>
      <c r="M47773" s="1"/>
      <c r="N47773" s="1"/>
      <c r="P47773" s="1"/>
    </row>
    <row r="47774" spans="12:16" x14ac:dyDescent="0.55000000000000004">
      <c r="L47774" s="1"/>
      <c r="M47774" s="1"/>
      <c r="N47774" s="1"/>
      <c r="P47774" s="1"/>
    </row>
    <row r="47775" spans="12:16" x14ac:dyDescent="0.55000000000000004">
      <c r="L47775" s="1"/>
      <c r="M47775" s="1"/>
      <c r="N47775" s="1"/>
      <c r="P47775" s="1"/>
    </row>
    <row r="47776" spans="12:16" x14ac:dyDescent="0.55000000000000004">
      <c r="L47776" s="1"/>
      <c r="M47776" s="1"/>
      <c r="N47776" s="1"/>
      <c r="P47776" s="1"/>
    </row>
    <row r="47777" spans="12:16" x14ac:dyDescent="0.55000000000000004">
      <c r="L47777" s="1"/>
      <c r="M47777" s="1"/>
      <c r="N47777" s="1"/>
      <c r="P47777" s="1"/>
    </row>
    <row r="47778" spans="12:16" x14ac:dyDescent="0.55000000000000004">
      <c r="L47778" s="1"/>
      <c r="M47778" s="1"/>
      <c r="N47778" s="1"/>
      <c r="P47778" s="1"/>
    </row>
    <row r="47779" spans="12:16" x14ac:dyDescent="0.55000000000000004">
      <c r="L47779" s="1"/>
      <c r="M47779" s="1"/>
      <c r="N47779" s="1"/>
      <c r="P47779" s="1"/>
    </row>
    <row r="47780" spans="12:16" x14ac:dyDescent="0.55000000000000004">
      <c r="L47780" s="1"/>
      <c r="M47780" s="1"/>
      <c r="N47780" s="1"/>
      <c r="P47780" s="1"/>
    </row>
    <row r="47781" spans="12:16" x14ac:dyDescent="0.55000000000000004">
      <c r="L47781" s="1"/>
      <c r="M47781" s="1"/>
      <c r="N47781" s="1"/>
      <c r="P47781" s="1"/>
    </row>
    <row r="47782" spans="12:16" x14ac:dyDescent="0.55000000000000004">
      <c r="L47782" s="1"/>
      <c r="M47782" s="1"/>
      <c r="N47782" s="1"/>
      <c r="P47782" s="1"/>
    </row>
    <row r="47783" spans="12:16" x14ac:dyDescent="0.55000000000000004">
      <c r="L47783" s="1"/>
      <c r="M47783" s="1"/>
      <c r="N47783" s="1"/>
      <c r="P47783" s="1"/>
    </row>
    <row r="47784" spans="12:16" x14ac:dyDescent="0.55000000000000004">
      <c r="L47784" s="1"/>
      <c r="M47784" s="1"/>
      <c r="N47784" s="1"/>
      <c r="P47784" s="1"/>
    </row>
    <row r="47785" spans="12:16" x14ac:dyDescent="0.55000000000000004">
      <c r="L47785" s="1"/>
      <c r="M47785" s="1"/>
      <c r="N47785" s="1"/>
      <c r="P47785" s="1"/>
    </row>
    <row r="47786" spans="12:16" x14ac:dyDescent="0.55000000000000004">
      <c r="L47786" s="1"/>
      <c r="M47786" s="1"/>
      <c r="N47786" s="1"/>
      <c r="P47786" s="1"/>
    </row>
    <row r="47787" spans="12:16" x14ac:dyDescent="0.55000000000000004">
      <c r="L47787" s="1"/>
      <c r="M47787" s="1"/>
      <c r="N47787" s="1"/>
      <c r="P47787" s="1"/>
    </row>
    <row r="47788" spans="12:16" x14ac:dyDescent="0.55000000000000004">
      <c r="L47788" s="1"/>
      <c r="M47788" s="1"/>
      <c r="N47788" s="1"/>
      <c r="P47788" s="1"/>
    </row>
    <row r="47789" spans="12:16" x14ac:dyDescent="0.55000000000000004">
      <c r="L47789" s="1"/>
      <c r="M47789" s="1"/>
      <c r="N47789" s="1"/>
      <c r="P47789" s="1"/>
    </row>
    <row r="47790" spans="12:16" x14ac:dyDescent="0.55000000000000004">
      <c r="L47790" s="1"/>
      <c r="M47790" s="1"/>
      <c r="N47790" s="1"/>
      <c r="P47790" s="1"/>
    </row>
    <row r="47791" spans="12:16" x14ac:dyDescent="0.55000000000000004">
      <c r="L47791" s="1"/>
      <c r="M47791" s="1"/>
      <c r="N47791" s="1"/>
      <c r="P47791" s="1"/>
    </row>
    <row r="47792" spans="12:16" x14ac:dyDescent="0.55000000000000004">
      <c r="L47792" s="1"/>
      <c r="M47792" s="1"/>
      <c r="N47792" s="1"/>
      <c r="P47792" s="1"/>
    </row>
    <row r="47793" spans="12:16" x14ac:dyDescent="0.55000000000000004">
      <c r="L47793" s="1"/>
      <c r="M47793" s="1"/>
      <c r="N47793" s="1"/>
      <c r="P47793" s="1"/>
    </row>
    <row r="47794" spans="12:16" x14ac:dyDescent="0.55000000000000004">
      <c r="L47794" s="1"/>
      <c r="M47794" s="1"/>
      <c r="N47794" s="1"/>
      <c r="P47794" s="1"/>
    </row>
    <row r="47795" spans="12:16" x14ac:dyDescent="0.55000000000000004">
      <c r="L47795" s="1"/>
      <c r="M47795" s="1"/>
      <c r="N47795" s="1"/>
      <c r="P47795" s="1"/>
    </row>
    <row r="47796" spans="12:16" x14ac:dyDescent="0.55000000000000004">
      <c r="L47796" s="1"/>
      <c r="M47796" s="1"/>
      <c r="N47796" s="1"/>
      <c r="P47796" s="1"/>
    </row>
    <row r="47797" spans="12:16" x14ac:dyDescent="0.55000000000000004">
      <c r="L47797" s="1"/>
      <c r="M47797" s="1"/>
      <c r="N47797" s="1"/>
      <c r="P47797" s="1"/>
    </row>
    <row r="47798" spans="12:16" x14ac:dyDescent="0.55000000000000004">
      <c r="L47798" s="1"/>
      <c r="M47798" s="1"/>
      <c r="N47798" s="1"/>
      <c r="P47798" s="1"/>
    </row>
    <row r="47799" spans="12:16" x14ac:dyDescent="0.55000000000000004">
      <c r="L47799" s="1"/>
      <c r="M47799" s="1"/>
      <c r="N47799" s="1"/>
      <c r="P47799" s="1"/>
    </row>
    <row r="47800" spans="12:16" x14ac:dyDescent="0.55000000000000004">
      <c r="L47800" s="1"/>
      <c r="M47800" s="1"/>
      <c r="N47800" s="1"/>
      <c r="P47800" s="1"/>
    </row>
    <row r="47801" spans="12:16" x14ac:dyDescent="0.55000000000000004">
      <c r="L47801" s="1"/>
      <c r="M47801" s="1"/>
      <c r="N47801" s="1"/>
      <c r="P47801" s="1"/>
    </row>
    <row r="47802" spans="12:16" x14ac:dyDescent="0.55000000000000004">
      <c r="L47802" s="1"/>
      <c r="M47802" s="1"/>
      <c r="N47802" s="1"/>
      <c r="P47802" s="1"/>
    </row>
    <row r="47803" spans="12:16" x14ac:dyDescent="0.55000000000000004">
      <c r="L47803" s="1"/>
      <c r="M47803" s="1"/>
      <c r="N47803" s="1"/>
      <c r="P47803" s="1"/>
    </row>
    <row r="47804" spans="12:16" x14ac:dyDescent="0.55000000000000004">
      <c r="L47804" s="1"/>
      <c r="M47804" s="1"/>
      <c r="N47804" s="1"/>
      <c r="P47804" s="1"/>
    </row>
    <row r="47805" spans="12:16" x14ac:dyDescent="0.55000000000000004">
      <c r="L47805" s="1"/>
      <c r="M47805" s="1"/>
      <c r="N47805" s="1"/>
      <c r="P47805" s="1"/>
    </row>
    <row r="47806" spans="12:16" x14ac:dyDescent="0.55000000000000004">
      <c r="L47806" s="1"/>
      <c r="M47806" s="1"/>
      <c r="N47806" s="1"/>
      <c r="P47806" s="1"/>
    </row>
    <row r="47807" spans="12:16" x14ac:dyDescent="0.55000000000000004">
      <c r="L47807" s="1"/>
      <c r="M47807" s="1"/>
      <c r="N47807" s="1"/>
      <c r="P47807" s="1"/>
    </row>
    <row r="47808" spans="12:16" x14ac:dyDescent="0.55000000000000004">
      <c r="L47808" s="1"/>
      <c r="M47808" s="1"/>
      <c r="N47808" s="1"/>
      <c r="P47808" s="1"/>
    </row>
    <row r="47809" spans="12:16" x14ac:dyDescent="0.55000000000000004">
      <c r="L47809" s="1"/>
      <c r="M47809" s="1"/>
      <c r="N47809" s="1"/>
      <c r="P47809" s="1"/>
    </row>
    <row r="47810" spans="12:16" x14ac:dyDescent="0.55000000000000004">
      <c r="L47810" s="1"/>
      <c r="M47810" s="1"/>
      <c r="N47810" s="1"/>
      <c r="P47810" s="1"/>
    </row>
    <row r="47811" spans="12:16" x14ac:dyDescent="0.55000000000000004">
      <c r="L47811" s="1"/>
      <c r="M47811" s="1"/>
      <c r="N47811" s="1"/>
      <c r="P47811" s="1"/>
    </row>
    <row r="47812" spans="12:16" x14ac:dyDescent="0.55000000000000004">
      <c r="L47812" s="1"/>
      <c r="M47812" s="1"/>
      <c r="N47812" s="1"/>
      <c r="P47812" s="1"/>
    </row>
    <row r="47813" spans="12:16" x14ac:dyDescent="0.55000000000000004">
      <c r="L47813" s="1"/>
      <c r="M47813" s="1"/>
      <c r="N47813" s="1"/>
      <c r="P47813" s="1"/>
    </row>
    <row r="47814" spans="12:16" x14ac:dyDescent="0.55000000000000004">
      <c r="L47814" s="1"/>
      <c r="M47814" s="1"/>
      <c r="N47814" s="1"/>
      <c r="P47814" s="1"/>
    </row>
    <row r="47815" spans="12:16" x14ac:dyDescent="0.55000000000000004">
      <c r="L47815" s="1"/>
      <c r="M47815" s="1"/>
      <c r="N47815" s="1"/>
      <c r="P47815" s="1"/>
    </row>
    <row r="47816" spans="12:16" x14ac:dyDescent="0.55000000000000004">
      <c r="L47816" s="1"/>
      <c r="M47816" s="1"/>
      <c r="N47816" s="1"/>
      <c r="P47816" s="1"/>
    </row>
    <row r="47817" spans="12:16" x14ac:dyDescent="0.55000000000000004">
      <c r="L47817" s="1"/>
      <c r="M47817" s="1"/>
      <c r="N47817" s="1"/>
      <c r="P47817" s="1"/>
    </row>
    <row r="47818" spans="12:16" x14ac:dyDescent="0.55000000000000004">
      <c r="L47818" s="1"/>
      <c r="M47818" s="1"/>
      <c r="N47818" s="1"/>
      <c r="P47818" s="1"/>
    </row>
    <row r="47819" spans="12:16" x14ac:dyDescent="0.55000000000000004">
      <c r="L47819" s="1"/>
      <c r="M47819" s="1"/>
      <c r="N47819" s="1"/>
      <c r="P47819" s="1"/>
    </row>
    <row r="47820" spans="12:16" x14ac:dyDescent="0.55000000000000004">
      <c r="L47820" s="1"/>
      <c r="M47820" s="1"/>
      <c r="N47820" s="1"/>
      <c r="P47820" s="1"/>
    </row>
    <row r="47821" spans="12:16" x14ac:dyDescent="0.55000000000000004">
      <c r="L47821" s="1"/>
      <c r="M47821" s="1"/>
      <c r="N47821" s="1"/>
      <c r="P47821" s="1"/>
    </row>
    <row r="47822" spans="12:16" x14ac:dyDescent="0.55000000000000004">
      <c r="L47822" s="1"/>
      <c r="M47822" s="1"/>
      <c r="N47822" s="1"/>
      <c r="P47822" s="1"/>
    </row>
    <row r="47823" spans="12:16" x14ac:dyDescent="0.55000000000000004">
      <c r="L47823" s="1"/>
      <c r="M47823" s="1"/>
      <c r="N47823" s="1"/>
      <c r="P47823" s="1"/>
    </row>
    <row r="47824" spans="12:16" x14ac:dyDescent="0.55000000000000004">
      <c r="L47824" s="1"/>
      <c r="M47824" s="1"/>
      <c r="N47824" s="1"/>
      <c r="P47824" s="1"/>
    </row>
    <row r="47825" spans="12:16" x14ac:dyDescent="0.55000000000000004">
      <c r="L47825" s="1"/>
      <c r="M47825" s="1"/>
      <c r="N47825" s="1"/>
      <c r="P47825" s="1"/>
    </row>
    <row r="47826" spans="12:16" x14ac:dyDescent="0.55000000000000004">
      <c r="L47826" s="1"/>
      <c r="M47826" s="1"/>
      <c r="N47826" s="1"/>
      <c r="P47826" s="1"/>
    </row>
    <row r="47827" spans="12:16" x14ac:dyDescent="0.55000000000000004">
      <c r="L47827" s="1"/>
      <c r="M47827" s="1"/>
      <c r="N47827" s="1"/>
      <c r="P47827" s="1"/>
    </row>
    <row r="47828" spans="12:16" x14ac:dyDescent="0.55000000000000004">
      <c r="L47828" s="1"/>
      <c r="M47828" s="1"/>
      <c r="N47828" s="1"/>
      <c r="P47828" s="1"/>
    </row>
    <row r="47829" spans="12:16" x14ac:dyDescent="0.55000000000000004">
      <c r="L47829" s="1"/>
      <c r="M47829" s="1"/>
      <c r="N47829" s="1"/>
      <c r="P47829" s="1"/>
    </row>
    <row r="47830" spans="12:16" x14ac:dyDescent="0.55000000000000004">
      <c r="L47830" s="1"/>
      <c r="M47830" s="1"/>
      <c r="N47830" s="1"/>
      <c r="P47830" s="1"/>
    </row>
    <row r="47831" spans="12:16" x14ac:dyDescent="0.55000000000000004">
      <c r="L47831" s="1"/>
      <c r="M47831" s="1"/>
      <c r="N47831" s="1"/>
      <c r="P47831" s="1"/>
    </row>
    <row r="47832" spans="12:16" x14ac:dyDescent="0.55000000000000004">
      <c r="L47832" s="1"/>
      <c r="M47832" s="1"/>
      <c r="N47832" s="1"/>
      <c r="P47832" s="1"/>
    </row>
    <row r="47833" spans="12:16" x14ac:dyDescent="0.55000000000000004">
      <c r="L47833" s="1"/>
      <c r="M47833" s="1"/>
      <c r="N47833" s="1"/>
      <c r="P47833" s="1"/>
    </row>
    <row r="47834" spans="12:16" x14ac:dyDescent="0.55000000000000004">
      <c r="L47834" s="1"/>
      <c r="M47834" s="1"/>
      <c r="N47834" s="1"/>
      <c r="P47834" s="1"/>
    </row>
    <row r="47835" spans="12:16" x14ac:dyDescent="0.55000000000000004">
      <c r="L47835" s="1"/>
      <c r="M47835" s="1"/>
      <c r="N47835" s="1"/>
      <c r="P47835" s="1"/>
    </row>
    <row r="47836" spans="12:16" x14ac:dyDescent="0.55000000000000004">
      <c r="L47836" s="1"/>
      <c r="M47836" s="1"/>
      <c r="N47836" s="1"/>
      <c r="P47836" s="1"/>
    </row>
    <row r="47837" spans="12:16" x14ac:dyDescent="0.55000000000000004">
      <c r="L47837" s="1"/>
      <c r="M47837" s="1"/>
      <c r="N47837" s="1"/>
      <c r="P47837" s="1"/>
    </row>
    <row r="47838" spans="12:16" x14ac:dyDescent="0.55000000000000004">
      <c r="L47838" s="1"/>
      <c r="M47838" s="1"/>
      <c r="N47838" s="1"/>
      <c r="P47838" s="1"/>
    </row>
    <row r="47839" spans="12:16" x14ac:dyDescent="0.55000000000000004">
      <c r="L47839" s="1"/>
      <c r="M47839" s="1"/>
      <c r="N47839" s="1"/>
      <c r="P47839" s="1"/>
    </row>
    <row r="47840" spans="12:16" x14ac:dyDescent="0.55000000000000004">
      <c r="L47840" s="1"/>
      <c r="M47840" s="1"/>
      <c r="N47840" s="1"/>
      <c r="P47840" s="1"/>
    </row>
    <row r="47841" spans="12:16" x14ac:dyDescent="0.55000000000000004">
      <c r="L47841" s="1"/>
      <c r="M47841" s="1"/>
      <c r="N47841" s="1"/>
      <c r="P47841" s="1"/>
    </row>
    <row r="47842" spans="12:16" x14ac:dyDescent="0.55000000000000004">
      <c r="L47842" s="1"/>
      <c r="M47842" s="1"/>
      <c r="N47842" s="1"/>
      <c r="P47842" s="1"/>
    </row>
    <row r="47843" spans="12:16" x14ac:dyDescent="0.55000000000000004">
      <c r="L47843" s="1"/>
      <c r="M47843" s="1"/>
      <c r="N47843" s="1"/>
      <c r="P47843" s="1"/>
    </row>
    <row r="47844" spans="12:16" x14ac:dyDescent="0.55000000000000004">
      <c r="L47844" s="1"/>
      <c r="M47844" s="1"/>
      <c r="N47844" s="1"/>
      <c r="P47844" s="1"/>
    </row>
    <row r="47845" spans="12:16" x14ac:dyDescent="0.55000000000000004">
      <c r="L47845" s="1"/>
      <c r="M47845" s="1"/>
      <c r="N47845" s="1"/>
      <c r="P47845" s="1"/>
    </row>
    <row r="47846" spans="12:16" x14ac:dyDescent="0.55000000000000004">
      <c r="L47846" s="1"/>
      <c r="M47846" s="1"/>
      <c r="N47846" s="1"/>
      <c r="P47846" s="1"/>
    </row>
    <row r="47847" spans="12:16" x14ac:dyDescent="0.55000000000000004">
      <c r="L47847" s="1"/>
      <c r="M47847" s="1"/>
      <c r="N47847" s="1"/>
      <c r="P47847" s="1"/>
    </row>
    <row r="47848" spans="12:16" x14ac:dyDescent="0.55000000000000004">
      <c r="L47848" s="1"/>
      <c r="M47848" s="1"/>
      <c r="N47848" s="1"/>
      <c r="P47848" s="1"/>
    </row>
    <row r="47849" spans="12:16" x14ac:dyDescent="0.55000000000000004">
      <c r="L47849" s="1"/>
      <c r="M47849" s="1"/>
      <c r="N47849" s="1"/>
      <c r="P47849" s="1"/>
    </row>
    <row r="47850" spans="12:16" x14ac:dyDescent="0.55000000000000004">
      <c r="L47850" s="1"/>
      <c r="M47850" s="1"/>
      <c r="N47850" s="1"/>
      <c r="P47850" s="1"/>
    </row>
    <row r="47851" spans="12:16" x14ac:dyDescent="0.55000000000000004">
      <c r="L47851" s="1"/>
      <c r="M47851" s="1"/>
      <c r="N47851" s="1"/>
      <c r="P47851" s="1"/>
    </row>
    <row r="47852" spans="12:16" x14ac:dyDescent="0.55000000000000004">
      <c r="L47852" s="1"/>
      <c r="M47852" s="1"/>
      <c r="N47852" s="1"/>
      <c r="P47852" s="1"/>
    </row>
    <row r="47853" spans="12:16" x14ac:dyDescent="0.55000000000000004">
      <c r="L47853" s="1"/>
      <c r="M47853" s="1"/>
      <c r="N47853" s="1"/>
      <c r="P47853" s="1"/>
    </row>
    <row r="47854" spans="12:16" x14ac:dyDescent="0.55000000000000004">
      <c r="L47854" s="1"/>
      <c r="M47854" s="1"/>
      <c r="N47854" s="1"/>
      <c r="P47854" s="1"/>
    </row>
    <row r="47855" spans="12:16" x14ac:dyDescent="0.55000000000000004">
      <c r="L47855" s="1"/>
      <c r="M47855" s="1"/>
      <c r="N47855" s="1"/>
      <c r="P47855" s="1"/>
    </row>
    <row r="47856" spans="12:16" x14ac:dyDescent="0.55000000000000004">
      <c r="L47856" s="1"/>
      <c r="M47856" s="1"/>
      <c r="N47856" s="1"/>
      <c r="P47856" s="1"/>
    </row>
    <row r="47857" spans="12:16" x14ac:dyDescent="0.55000000000000004">
      <c r="L47857" s="1"/>
      <c r="M47857" s="1"/>
      <c r="N47857" s="1"/>
      <c r="P47857" s="1"/>
    </row>
    <row r="47858" spans="12:16" x14ac:dyDescent="0.55000000000000004">
      <c r="L47858" s="1"/>
      <c r="M47858" s="1"/>
      <c r="N47858" s="1"/>
      <c r="P47858" s="1"/>
    </row>
    <row r="47859" spans="12:16" x14ac:dyDescent="0.55000000000000004">
      <c r="L47859" s="1"/>
      <c r="M47859" s="1"/>
      <c r="N47859" s="1"/>
      <c r="P47859" s="1"/>
    </row>
    <row r="47860" spans="12:16" x14ac:dyDescent="0.55000000000000004">
      <c r="L47860" s="1"/>
      <c r="M47860" s="1"/>
      <c r="N47860" s="1"/>
      <c r="P47860" s="1"/>
    </row>
    <row r="47861" spans="12:16" x14ac:dyDescent="0.55000000000000004">
      <c r="L47861" s="1"/>
      <c r="M47861" s="1"/>
      <c r="N47861" s="1"/>
      <c r="P47861" s="1"/>
    </row>
    <row r="47862" spans="12:16" x14ac:dyDescent="0.55000000000000004">
      <c r="L47862" s="1"/>
      <c r="M47862" s="1"/>
      <c r="N47862" s="1"/>
      <c r="P47862" s="1"/>
    </row>
    <row r="47863" spans="12:16" x14ac:dyDescent="0.55000000000000004">
      <c r="L47863" s="1"/>
      <c r="M47863" s="1"/>
      <c r="N47863" s="1"/>
      <c r="P47863" s="1"/>
    </row>
    <row r="47864" spans="12:16" x14ac:dyDescent="0.55000000000000004">
      <c r="L47864" s="1"/>
      <c r="M47864" s="1"/>
      <c r="N47864" s="1"/>
      <c r="P47864" s="1"/>
    </row>
    <row r="47865" spans="12:16" x14ac:dyDescent="0.55000000000000004">
      <c r="L47865" s="1"/>
      <c r="M47865" s="1"/>
      <c r="N47865" s="1"/>
      <c r="P47865" s="1"/>
    </row>
    <row r="47866" spans="12:16" x14ac:dyDescent="0.55000000000000004">
      <c r="L47866" s="1"/>
      <c r="M47866" s="1"/>
      <c r="N47866" s="1"/>
      <c r="P47866" s="1"/>
    </row>
    <row r="47867" spans="12:16" x14ac:dyDescent="0.55000000000000004">
      <c r="L47867" s="1"/>
      <c r="M47867" s="1"/>
      <c r="N47867" s="1"/>
      <c r="P47867" s="1"/>
    </row>
    <row r="47868" spans="12:16" x14ac:dyDescent="0.55000000000000004">
      <c r="L47868" s="1"/>
      <c r="M47868" s="1"/>
      <c r="N47868" s="1"/>
      <c r="P47868" s="1"/>
    </row>
    <row r="47869" spans="12:16" x14ac:dyDescent="0.55000000000000004">
      <c r="L47869" s="1"/>
      <c r="M47869" s="1"/>
      <c r="N47869" s="1"/>
      <c r="P47869" s="1"/>
    </row>
    <row r="47870" spans="12:16" x14ac:dyDescent="0.55000000000000004">
      <c r="L47870" s="1"/>
      <c r="M47870" s="1"/>
      <c r="N47870" s="1"/>
      <c r="P47870" s="1"/>
    </row>
    <row r="47871" spans="12:16" x14ac:dyDescent="0.55000000000000004">
      <c r="L47871" s="1"/>
      <c r="M47871" s="1"/>
      <c r="N47871" s="1"/>
      <c r="P47871" s="1"/>
    </row>
    <row r="47872" spans="12:16" x14ac:dyDescent="0.55000000000000004">
      <c r="L47872" s="1"/>
      <c r="M47872" s="1"/>
      <c r="N47872" s="1"/>
      <c r="P47872" s="1"/>
    </row>
    <row r="47873" spans="12:16" x14ac:dyDescent="0.55000000000000004">
      <c r="L47873" s="1"/>
      <c r="M47873" s="1"/>
      <c r="N47873" s="1"/>
      <c r="P47873" s="1"/>
    </row>
    <row r="47874" spans="12:16" x14ac:dyDescent="0.55000000000000004">
      <c r="L47874" s="1"/>
      <c r="M47874" s="1"/>
      <c r="N47874" s="1"/>
      <c r="P47874" s="1"/>
    </row>
    <row r="47875" spans="12:16" x14ac:dyDescent="0.55000000000000004">
      <c r="L47875" s="1"/>
      <c r="M47875" s="1"/>
      <c r="N47875" s="1"/>
      <c r="P47875" s="1"/>
    </row>
    <row r="47876" spans="12:16" x14ac:dyDescent="0.55000000000000004">
      <c r="L47876" s="1"/>
      <c r="M47876" s="1"/>
      <c r="N47876" s="1"/>
      <c r="P47876" s="1"/>
    </row>
    <row r="47877" spans="12:16" x14ac:dyDescent="0.55000000000000004">
      <c r="L47877" s="1"/>
      <c r="M47877" s="1"/>
      <c r="N47877" s="1"/>
      <c r="P47877" s="1"/>
    </row>
    <row r="47878" spans="12:16" x14ac:dyDescent="0.55000000000000004">
      <c r="L47878" s="1"/>
      <c r="M47878" s="1"/>
      <c r="N47878" s="1"/>
      <c r="P47878" s="1"/>
    </row>
    <row r="47879" spans="12:16" x14ac:dyDescent="0.55000000000000004">
      <c r="L47879" s="1"/>
      <c r="M47879" s="1"/>
      <c r="N47879" s="1"/>
      <c r="P47879" s="1"/>
    </row>
    <row r="47880" spans="12:16" x14ac:dyDescent="0.55000000000000004">
      <c r="L47880" s="1"/>
      <c r="M47880" s="1"/>
      <c r="N47880" s="1"/>
      <c r="P47880" s="1"/>
    </row>
    <row r="47881" spans="12:16" x14ac:dyDescent="0.55000000000000004">
      <c r="L47881" s="1"/>
      <c r="M47881" s="1"/>
      <c r="N47881" s="1"/>
      <c r="P47881" s="1"/>
    </row>
    <row r="47882" spans="12:16" x14ac:dyDescent="0.55000000000000004">
      <c r="L47882" s="1"/>
      <c r="M47882" s="1"/>
      <c r="N47882" s="1"/>
      <c r="P47882" s="1"/>
    </row>
    <row r="47883" spans="12:16" x14ac:dyDescent="0.55000000000000004">
      <c r="L47883" s="1"/>
      <c r="M47883" s="1"/>
      <c r="N47883" s="1"/>
      <c r="P47883" s="1"/>
    </row>
    <row r="47884" spans="12:16" x14ac:dyDescent="0.55000000000000004">
      <c r="L47884" s="1"/>
      <c r="M47884" s="1"/>
      <c r="N47884" s="1"/>
      <c r="P47884" s="1"/>
    </row>
    <row r="47885" spans="12:16" x14ac:dyDescent="0.55000000000000004">
      <c r="L47885" s="1"/>
      <c r="M47885" s="1"/>
      <c r="N47885" s="1"/>
      <c r="P47885" s="1"/>
    </row>
    <row r="47886" spans="12:16" x14ac:dyDescent="0.55000000000000004">
      <c r="L47886" s="1"/>
      <c r="M47886" s="1"/>
      <c r="N47886" s="1"/>
      <c r="P47886" s="1"/>
    </row>
    <row r="47887" spans="12:16" x14ac:dyDescent="0.55000000000000004">
      <c r="L47887" s="1"/>
      <c r="M47887" s="1"/>
      <c r="N47887" s="1"/>
      <c r="P47887" s="1"/>
    </row>
    <row r="47888" spans="12:16" x14ac:dyDescent="0.55000000000000004">
      <c r="L47888" s="1"/>
      <c r="M47888" s="1"/>
      <c r="N47888" s="1"/>
      <c r="P47888" s="1"/>
    </row>
    <row r="47889" spans="12:16" x14ac:dyDescent="0.55000000000000004">
      <c r="L47889" s="1"/>
      <c r="M47889" s="1"/>
      <c r="N47889" s="1"/>
      <c r="P47889" s="1"/>
    </row>
    <row r="47890" spans="12:16" x14ac:dyDescent="0.55000000000000004">
      <c r="L47890" s="1"/>
      <c r="M47890" s="1"/>
      <c r="N47890" s="1"/>
      <c r="P47890" s="1"/>
    </row>
    <row r="47891" spans="12:16" x14ac:dyDescent="0.55000000000000004">
      <c r="L47891" s="1"/>
      <c r="M47891" s="1"/>
      <c r="N47891" s="1"/>
      <c r="P47891" s="1"/>
    </row>
    <row r="47892" spans="12:16" x14ac:dyDescent="0.55000000000000004">
      <c r="L47892" s="1"/>
      <c r="M47892" s="1"/>
      <c r="N47892" s="1"/>
      <c r="P47892" s="1"/>
    </row>
    <row r="47893" spans="12:16" x14ac:dyDescent="0.55000000000000004">
      <c r="L47893" s="1"/>
      <c r="M47893" s="1"/>
      <c r="N47893" s="1"/>
      <c r="P47893" s="1"/>
    </row>
    <row r="47894" spans="12:16" x14ac:dyDescent="0.55000000000000004">
      <c r="L47894" s="1"/>
      <c r="M47894" s="1"/>
      <c r="N47894" s="1"/>
      <c r="P47894" s="1"/>
    </row>
    <row r="47895" spans="12:16" x14ac:dyDescent="0.55000000000000004">
      <c r="L47895" s="1"/>
      <c r="M47895" s="1"/>
      <c r="N47895" s="1"/>
      <c r="P47895" s="1"/>
    </row>
    <row r="47896" spans="12:16" x14ac:dyDescent="0.55000000000000004">
      <c r="L47896" s="1"/>
      <c r="M47896" s="1"/>
      <c r="N47896" s="1"/>
      <c r="P47896" s="1"/>
    </row>
    <row r="47897" spans="12:16" x14ac:dyDescent="0.55000000000000004">
      <c r="L47897" s="1"/>
      <c r="M47897" s="1"/>
      <c r="N47897" s="1"/>
      <c r="P47897" s="1"/>
    </row>
    <row r="47898" spans="12:16" x14ac:dyDescent="0.55000000000000004">
      <c r="L47898" s="1"/>
      <c r="M47898" s="1"/>
      <c r="N47898" s="1"/>
      <c r="P47898" s="1"/>
    </row>
    <row r="47899" spans="12:16" x14ac:dyDescent="0.55000000000000004">
      <c r="L47899" s="1"/>
      <c r="M47899" s="1"/>
      <c r="N47899" s="1"/>
      <c r="P47899" s="1"/>
    </row>
    <row r="47900" spans="12:16" x14ac:dyDescent="0.55000000000000004">
      <c r="L47900" s="1"/>
      <c r="M47900" s="1"/>
      <c r="N47900" s="1"/>
      <c r="P47900" s="1"/>
    </row>
    <row r="47901" spans="12:16" x14ac:dyDescent="0.55000000000000004">
      <c r="L47901" s="1"/>
      <c r="M47901" s="1"/>
      <c r="N47901" s="1"/>
      <c r="P47901" s="1"/>
    </row>
    <row r="47902" spans="12:16" x14ac:dyDescent="0.55000000000000004">
      <c r="L47902" s="1"/>
      <c r="M47902" s="1"/>
      <c r="N47902" s="1"/>
      <c r="P47902" s="1"/>
    </row>
    <row r="47903" spans="12:16" x14ac:dyDescent="0.55000000000000004">
      <c r="L47903" s="1"/>
      <c r="M47903" s="1"/>
      <c r="N47903" s="1"/>
      <c r="P47903" s="1"/>
    </row>
    <row r="47904" spans="12:16" x14ac:dyDescent="0.55000000000000004">
      <c r="L47904" s="1"/>
      <c r="M47904" s="1"/>
      <c r="N47904" s="1"/>
      <c r="P47904" s="1"/>
    </row>
    <row r="47905" spans="12:16" x14ac:dyDescent="0.55000000000000004">
      <c r="L47905" s="1"/>
      <c r="M47905" s="1"/>
      <c r="N47905" s="1"/>
      <c r="P47905" s="1"/>
    </row>
    <row r="47906" spans="12:16" x14ac:dyDescent="0.55000000000000004">
      <c r="L47906" s="1"/>
      <c r="M47906" s="1"/>
      <c r="N47906" s="1"/>
      <c r="P47906" s="1"/>
    </row>
    <row r="47907" spans="12:16" x14ac:dyDescent="0.55000000000000004">
      <c r="L47907" s="1"/>
      <c r="M47907" s="1"/>
      <c r="N47907" s="1"/>
      <c r="P47907" s="1"/>
    </row>
    <row r="47908" spans="12:16" x14ac:dyDescent="0.55000000000000004">
      <c r="L47908" s="1"/>
      <c r="M47908" s="1"/>
      <c r="N47908" s="1"/>
      <c r="P47908" s="1"/>
    </row>
    <row r="47909" spans="12:16" x14ac:dyDescent="0.55000000000000004">
      <c r="L47909" s="1"/>
      <c r="M47909" s="1"/>
      <c r="N47909" s="1"/>
      <c r="P47909" s="1"/>
    </row>
    <row r="47910" spans="12:16" x14ac:dyDescent="0.55000000000000004">
      <c r="L47910" s="1"/>
      <c r="M47910" s="1"/>
      <c r="N47910" s="1"/>
      <c r="P47910" s="1"/>
    </row>
    <row r="47911" spans="12:16" x14ac:dyDescent="0.55000000000000004">
      <c r="L47911" s="1"/>
      <c r="M47911" s="1"/>
      <c r="N47911" s="1"/>
      <c r="P47911" s="1"/>
    </row>
    <row r="47912" spans="12:16" x14ac:dyDescent="0.55000000000000004">
      <c r="L47912" s="1"/>
      <c r="M47912" s="1"/>
      <c r="N47912" s="1"/>
      <c r="P47912" s="1"/>
    </row>
    <row r="47913" spans="12:16" x14ac:dyDescent="0.55000000000000004">
      <c r="L47913" s="1"/>
      <c r="M47913" s="1"/>
      <c r="N47913" s="1"/>
      <c r="P47913" s="1"/>
    </row>
    <row r="47914" spans="12:16" x14ac:dyDescent="0.55000000000000004">
      <c r="L47914" s="1"/>
      <c r="M47914" s="1"/>
      <c r="N47914" s="1"/>
      <c r="P47914" s="1"/>
    </row>
    <row r="47915" spans="12:16" x14ac:dyDescent="0.55000000000000004">
      <c r="L47915" s="1"/>
      <c r="M47915" s="1"/>
      <c r="N47915" s="1"/>
      <c r="P47915" s="1"/>
    </row>
    <row r="47916" spans="12:16" x14ac:dyDescent="0.55000000000000004">
      <c r="L47916" s="1"/>
      <c r="M47916" s="1"/>
      <c r="N47916" s="1"/>
      <c r="P47916" s="1"/>
    </row>
    <row r="47917" spans="12:16" x14ac:dyDescent="0.55000000000000004">
      <c r="L47917" s="1"/>
      <c r="M47917" s="1"/>
      <c r="N47917" s="1"/>
      <c r="P47917" s="1"/>
    </row>
    <row r="47918" spans="12:16" x14ac:dyDescent="0.55000000000000004">
      <c r="L47918" s="1"/>
      <c r="M47918" s="1"/>
      <c r="N47918" s="1"/>
      <c r="P47918" s="1"/>
    </row>
    <row r="47919" spans="12:16" x14ac:dyDescent="0.55000000000000004">
      <c r="L47919" s="1"/>
      <c r="M47919" s="1"/>
      <c r="N47919" s="1"/>
      <c r="P47919" s="1"/>
    </row>
    <row r="47920" spans="12:16" x14ac:dyDescent="0.55000000000000004">
      <c r="L47920" s="1"/>
      <c r="M47920" s="1"/>
      <c r="N47920" s="1"/>
      <c r="P47920" s="1"/>
    </row>
    <row r="47921" spans="12:16" x14ac:dyDescent="0.55000000000000004">
      <c r="L47921" s="1"/>
      <c r="M47921" s="1"/>
      <c r="N47921" s="1"/>
      <c r="P47921" s="1"/>
    </row>
    <row r="47922" spans="12:16" x14ac:dyDescent="0.55000000000000004">
      <c r="L47922" s="1"/>
      <c r="M47922" s="1"/>
      <c r="N47922" s="1"/>
      <c r="P47922" s="1"/>
    </row>
    <row r="47923" spans="12:16" x14ac:dyDescent="0.55000000000000004">
      <c r="L47923" s="1"/>
      <c r="M47923" s="1"/>
      <c r="N47923" s="1"/>
      <c r="P47923" s="1"/>
    </row>
    <row r="47924" spans="12:16" x14ac:dyDescent="0.55000000000000004">
      <c r="L47924" s="1"/>
      <c r="M47924" s="1"/>
      <c r="N47924" s="1"/>
      <c r="P47924" s="1"/>
    </row>
    <row r="47925" spans="12:16" x14ac:dyDescent="0.55000000000000004">
      <c r="L47925" s="1"/>
      <c r="M47925" s="1"/>
      <c r="N47925" s="1"/>
      <c r="P47925" s="1"/>
    </row>
    <row r="47926" spans="12:16" x14ac:dyDescent="0.55000000000000004">
      <c r="L47926" s="1"/>
      <c r="M47926" s="1"/>
      <c r="N47926" s="1"/>
      <c r="P47926" s="1"/>
    </row>
    <row r="47927" spans="12:16" x14ac:dyDescent="0.55000000000000004">
      <c r="L47927" s="1"/>
      <c r="M47927" s="1"/>
      <c r="N47927" s="1"/>
      <c r="P47927" s="1"/>
    </row>
    <row r="47928" spans="12:16" x14ac:dyDescent="0.55000000000000004">
      <c r="L47928" s="1"/>
      <c r="M47928" s="1"/>
      <c r="N47928" s="1"/>
      <c r="P47928" s="1"/>
    </row>
    <row r="47929" spans="12:16" x14ac:dyDescent="0.55000000000000004">
      <c r="L47929" s="1"/>
      <c r="M47929" s="1"/>
      <c r="N47929" s="1"/>
      <c r="P47929" s="1"/>
    </row>
    <row r="47930" spans="12:16" x14ac:dyDescent="0.55000000000000004">
      <c r="L47930" s="1"/>
      <c r="M47930" s="1"/>
      <c r="N47930" s="1"/>
      <c r="P47930" s="1"/>
    </row>
    <row r="47931" spans="12:16" x14ac:dyDescent="0.55000000000000004">
      <c r="L47931" s="1"/>
      <c r="M47931" s="1"/>
      <c r="N47931" s="1"/>
      <c r="P47931" s="1"/>
    </row>
    <row r="47932" spans="12:16" x14ac:dyDescent="0.55000000000000004">
      <c r="L47932" s="1"/>
      <c r="M47932" s="1"/>
      <c r="N47932" s="1"/>
      <c r="P47932" s="1"/>
    </row>
    <row r="47933" spans="12:16" x14ac:dyDescent="0.55000000000000004">
      <c r="L47933" s="1"/>
      <c r="M47933" s="1"/>
      <c r="N47933" s="1"/>
      <c r="P47933" s="1"/>
    </row>
    <row r="47934" spans="12:16" x14ac:dyDescent="0.55000000000000004">
      <c r="L47934" s="1"/>
      <c r="M47934" s="1"/>
      <c r="N47934" s="1"/>
      <c r="P47934" s="1"/>
    </row>
    <row r="47935" spans="12:16" x14ac:dyDescent="0.55000000000000004">
      <c r="L47935" s="1"/>
      <c r="M47935" s="1"/>
      <c r="N47935" s="1"/>
      <c r="P47935" s="1"/>
    </row>
    <row r="47936" spans="12:16" x14ac:dyDescent="0.55000000000000004">
      <c r="L47936" s="1"/>
      <c r="M47936" s="1"/>
      <c r="N47936" s="1"/>
      <c r="P47936" s="1"/>
    </row>
    <row r="47937" spans="12:16" x14ac:dyDescent="0.55000000000000004">
      <c r="L47937" s="1"/>
      <c r="M47937" s="1"/>
      <c r="N47937" s="1"/>
      <c r="P47937" s="1"/>
    </row>
    <row r="47938" spans="12:16" x14ac:dyDescent="0.55000000000000004">
      <c r="L47938" s="1"/>
      <c r="M47938" s="1"/>
      <c r="N47938" s="1"/>
      <c r="P47938" s="1"/>
    </row>
    <row r="47939" spans="12:16" x14ac:dyDescent="0.55000000000000004">
      <c r="L47939" s="1"/>
      <c r="M47939" s="1"/>
      <c r="N47939" s="1"/>
      <c r="P47939" s="1"/>
    </row>
    <row r="47940" spans="12:16" x14ac:dyDescent="0.55000000000000004">
      <c r="L47940" s="1"/>
      <c r="M47940" s="1"/>
      <c r="N47940" s="1"/>
      <c r="P47940" s="1"/>
    </row>
    <row r="47941" spans="12:16" x14ac:dyDescent="0.55000000000000004">
      <c r="L47941" s="1"/>
      <c r="M47941" s="1"/>
      <c r="N47941" s="1"/>
      <c r="P47941" s="1"/>
    </row>
    <row r="47942" spans="12:16" x14ac:dyDescent="0.55000000000000004">
      <c r="L47942" s="1"/>
      <c r="M47942" s="1"/>
      <c r="N47942" s="1"/>
      <c r="P47942" s="1"/>
    </row>
    <row r="47943" spans="12:16" x14ac:dyDescent="0.55000000000000004">
      <c r="L47943" s="1"/>
      <c r="M47943" s="1"/>
      <c r="N47943" s="1"/>
      <c r="P47943" s="1"/>
    </row>
    <row r="47944" spans="12:16" x14ac:dyDescent="0.55000000000000004">
      <c r="L47944" s="1"/>
      <c r="M47944" s="1"/>
      <c r="N47944" s="1"/>
      <c r="P47944" s="1"/>
    </row>
    <row r="47945" spans="12:16" x14ac:dyDescent="0.55000000000000004">
      <c r="L47945" s="1"/>
      <c r="M47945" s="1"/>
      <c r="N47945" s="1"/>
      <c r="P47945" s="1"/>
    </row>
    <row r="47946" spans="12:16" x14ac:dyDescent="0.55000000000000004">
      <c r="L47946" s="1"/>
      <c r="M47946" s="1"/>
      <c r="N47946" s="1"/>
      <c r="P47946" s="1"/>
    </row>
    <row r="47947" spans="12:16" x14ac:dyDescent="0.55000000000000004">
      <c r="L47947" s="1"/>
      <c r="M47947" s="1"/>
      <c r="N47947" s="1"/>
      <c r="P47947" s="1"/>
    </row>
    <row r="47948" spans="12:16" x14ac:dyDescent="0.55000000000000004">
      <c r="L47948" s="1"/>
      <c r="M47948" s="1"/>
      <c r="N47948" s="1"/>
      <c r="P47948" s="1"/>
    </row>
    <row r="47949" spans="12:16" x14ac:dyDescent="0.55000000000000004">
      <c r="L47949" s="1"/>
      <c r="M47949" s="1"/>
      <c r="N47949" s="1"/>
      <c r="P47949" s="1"/>
    </row>
    <row r="47950" spans="12:16" x14ac:dyDescent="0.55000000000000004">
      <c r="L47950" s="1"/>
      <c r="M47950" s="1"/>
      <c r="N47950" s="1"/>
      <c r="P47950" s="1"/>
    </row>
    <row r="47951" spans="12:16" x14ac:dyDescent="0.55000000000000004">
      <c r="L47951" s="1"/>
      <c r="M47951" s="1"/>
      <c r="N47951" s="1"/>
      <c r="P47951" s="1"/>
    </row>
    <row r="47952" spans="12:16" x14ac:dyDescent="0.55000000000000004">
      <c r="L47952" s="1"/>
      <c r="M47952" s="1"/>
      <c r="N47952" s="1"/>
      <c r="P47952" s="1"/>
    </row>
    <row r="47953" spans="12:16" x14ac:dyDescent="0.55000000000000004">
      <c r="L47953" s="1"/>
      <c r="M47953" s="1"/>
      <c r="N47953" s="1"/>
      <c r="P47953" s="1"/>
    </row>
    <row r="47954" spans="12:16" x14ac:dyDescent="0.55000000000000004">
      <c r="L47954" s="1"/>
      <c r="M47954" s="1"/>
      <c r="N47954" s="1"/>
      <c r="P47954" s="1"/>
    </row>
    <row r="47955" spans="12:16" x14ac:dyDescent="0.55000000000000004">
      <c r="L47955" s="1"/>
      <c r="M47955" s="1"/>
      <c r="N47955" s="1"/>
      <c r="P47955" s="1"/>
    </row>
    <row r="47956" spans="12:16" x14ac:dyDescent="0.55000000000000004">
      <c r="L47956" s="1"/>
      <c r="M47956" s="1"/>
      <c r="N47956" s="1"/>
      <c r="P47956" s="1"/>
    </row>
    <row r="47957" spans="12:16" x14ac:dyDescent="0.55000000000000004">
      <c r="L47957" s="1"/>
      <c r="M47957" s="1"/>
      <c r="N47957" s="1"/>
      <c r="P47957" s="1"/>
    </row>
    <row r="47958" spans="12:16" x14ac:dyDescent="0.55000000000000004">
      <c r="L47958" s="1"/>
      <c r="M47958" s="1"/>
      <c r="N47958" s="1"/>
      <c r="P47958" s="1"/>
    </row>
    <row r="47959" spans="12:16" x14ac:dyDescent="0.55000000000000004">
      <c r="L47959" s="1"/>
      <c r="M47959" s="1"/>
      <c r="N47959" s="1"/>
      <c r="P47959" s="1"/>
    </row>
    <row r="47960" spans="12:16" x14ac:dyDescent="0.55000000000000004">
      <c r="L47960" s="1"/>
      <c r="M47960" s="1"/>
      <c r="N47960" s="1"/>
      <c r="P47960" s="1"/>
    </row>
    <row r="47961" spans="12:16" x14ac:dyDescent="0.55000000000000004">
      <c r="L47961" s="1"/>
      <c r="M47961" s="1"/>
      <c r="N47961" s="1"/>
      <c r="P47961" s="1"/>
    </row>
    <row r="47962" spans="12:16" x14ac:dyDescent="0.55000000000000004">
      <c r="L47962" s="1"/>
      <c r="M47962" s="1"/>
      <c r="N47962" s="1"/>
      <c r="P47962" s="1"/>
    </row>
    <row r="47963" spans="12:16" x14ac:dyDescent="0.55000000000000004">
      <c r="L47963" s="1"/>
      <c r="M47963" s="1"/>
      <c r="N47963" s="1"/>
      <c r="P47963" s="1"/>
    </row>
    <row r="47964" spans="12:16" x14ac:dyDescent="0.55000000000000004">
      <c r="L47964" s="1"/>
      <c r="M47964" s="1"/>
      <c r="N47964" s="1"/>
      <c r="P47964" s="1"/>
    </row>
    <row r="47965" spans="12:16" x14ac:dyDescent="0.55000000000000004">
      <c r="L47965" s="1"/>
      <c r="M47965" s="1"/>
      <c r="N47965" s="1"/>
      <c r="P47965" s="1"/>
    </row>
    <row r="47966" spans="12:16" x14ac:dyDescent="0.55000000000000004">
      <c r="L47966" s="1"/>
      <c r="M47966" s="1"/>
      <c r="N47966" s="1"/>
      <c r="P47966" s="1"/>
    </row>
    <row r="47967" spans="12:16" x14ac:dyDescent="0.55000000000000004">
      <c r="L47967" s="1"/>
      <c r="M47967" s="1"/>
      <c r="N47967" s="1"/>
      <c r="P47967" s="1"/>
    </row>
    <row r="47968" spans="12:16" x14ac:dyDescent="0.55000000000000004">
      <c r="L47968" s="1"/>
      <c r="M47968" s="1"/>
      <c r="N47968" s="1"/>
      <c r="P47968" s="1"/>
    </row>
    <row r="47969" spans="12:16" x14ac:dyDescent="0.55000000000000004">
      <c r="L47969" s="1"/>
      <c r="M47969" s="1"/>
      <c r="N47969" s="1"/>
      <c r="P47969" s="1"/>
    </row>
    <row r="47970" spans="12:16" x14ac:dyDescent="0.55000000000000004">
      <c r="L47970" s="1"/>
      <c r="M47970" s="1"/>
      <c r="N47970" s="1"/>
      <c r="P47970" s="1"/>
    </row>
    <row r="47971" spans="12:16" x14ac:dyDescent="0.55000000000000004">
      <c r="L47971" s="1"/>
      <c r="M47971" s="1"/>
      <c r="N47971" s="1"/>
      <c r="P47971" s="1"/>
    </row>
    <row r="47972" spans="12:16" x14ac:dyDescent="0.55000000000000004">
      <c r="L47972" s="1"/>
      <c r="M47972" s="1"/>
      <c r="N47972" s="1"/>
      <c r="P47972" s="1"/>
    </row>
    <row r="47973" spans="12:16" x14ac:dyDescent="0.55000000000000004">
      <c r="L47973" s="1"/>
      <c r="M47973" s="1"/>
      <c r="N47973" s="1"/>
      <c r="P47973" s="1"/>
    </row>
    <row r="47974" spans="12:16" x14ac:dyDescent="0.55000000000000004">
      <c r="L47974" s="1"/>
      <c r="M47974" s="1"/>
      <c r="N47974" s="1"/>
      <c r="P47974" s="1"/>
    </row>
    <row r="47975" spans="12:16" x14ac:dyDescent="0.55000000000000004">
      <c r="L47975" s="1"/>
      <c r="M47975" s="1"/>
      <c r="N47975" s="1"/>
      <c r="P47975" s="1"/>
    </row>
    <row r="47976" spans="12:16" x14ac:dyDescent="0.55000000000000004">
      <c r="L47976" s="1"/>
      <c r="M47976" s="1"/>
      <c r="N47976" s="1"/>
      <c r="P47976" s="1"/>
    </row>
    <row r="47977" spans="12:16" x14ac:dyDescent="0.55000000000000004">
      <c r="L47977" s="1"/>
      <c r="M47977" s="1"/>
      <c r="N47977" s="1"/>
      <c r="P47977" s="1"/>
    </row>
    <row r="47978" spans="12:16" x14ac:dyDescent="0.55000000000000004">
      <c r="L47978" s="1"/>
      <c r="M47978" s="1"/>
      <c r="N47978" s="1"/>
      <c r="P47978" s="1"/>
    </row>
    <row r="47979" spans="12:16" x14ac:dyDescent="0.55000000000000004">
      <c r="L47979" s="1"/>
      <c r="M47979" s="1"/>
      <c r="N47979" s="1"/>
      <c r="P47979" s="1"/>
    </row>
    <row r="47980" spans="12:16" x14ac:dyDescent="0.55000000000000004">
      <c r="L47980" s="1"/>
      <c r="M47980" s="1"/>
      <c r="N47980" s="1"/>
      <c r="P47980" s="1"/>
    </row>
    <row r="47981" spans="12:16" x14ac:dyDescent="0.55000000000000004">
      <c r="L47981" s="1"/>
      <c r="M47981" s="1"/>
      <c r="N47981" s="1"/>
      <c r="P47981" s="1"/>
    </row>
    <row r="47982" spans="12:16" x14ac:dyDescent="0.55000000000000004">
      <c r="L47982" s="1"/>
      <c r="M47982" s="1"/>
      <c r="N47982" s="1"/>
      <c r="P47982" s="1"/>
    </row>
    <row r="47983" spans="12:16" x14ac:dyDescent="0.55000000000000004">
      <c r="L47983" s="1"/>
      <c r="M47983" s="1"/>
      <c r="N47983" s="1"/>
      <c r="P47983" s="1"/>
    </row>
    <row r="47984" spans="12:16" x14ac:dyDescent="0.55000000000000004">
      <c r="L47984" s="1"/>
      <c r="M47984" s="1"/>
      <c r="N47984" s="1"/>
      <c r="P47984" s="1"/>
    </row>
    <row r="47985" spans="12:16" x14ac:dyDescent="0.55000000000000004">
      <c r="L47985" s="1"/>
      <c r="M47985" s="1"/>
      <c r="N47985" s="1"/>
      <c r="P47985" s="1"/>
    </row>
    <row r="47986" spans="12:16" x14ac:dyDescent="0.55000000000000004">
      <c r="L47986" s="1"/>
      <c r="M47986" s="1"/>
      <c r="N47986" s="1"/>
      <c r="P47986" s="1"/>
    </row>
    <row r="47987" spans="12:16" x14ac:dyDescent="0.55000000000000004">
      <c r="L47987" s="1"/>
      <c r="M47987" s="1"/>
      <c r="N47987" s="1"/>
      <c r="P47987" s="1"/>
    </row>
    <row r="47988" spans="12:16" x14ac:dyDescent="0.55000000000000004">
      <c r="L47988" s="1"/>
      <c r="M47988" s="1"/>
      <c r="N47988" s="1"/>
      <c r="P47988" s="1"/>
    </row>
    <row r="47989" spans="12:16" x14ac:dyDescent="0.55000000000000004">
      <c r="L47989" s="1"/>
      <c r="M47989" s="1"/>
      <c r="N47989" s="1"/>
      <c r="P47989" s="1"/>
    </row>
    <row r="47990" spans="12:16" x14ac:dyDescent="0.55000000000000004">
      <c r="L47990" s="1"/>
      <c r="M47990" s="1"/>
      <c r="N47990" s="1"/>
      <c r="P47990" s="1"/>
    </row>
    <row r="47991" spans="12:16" x14ac:dyDescent="0.55000000000000004">
      <c r="L47991" s="1"/>
      <c r="M47991" s="1"/>
      <c r="N47991" s="1"/>
      <c r="P47991" s="1"/>
    </row>
    <row r="47992" spans="12:16" x14ac:dyDescent="0.55000000000000004">
      <c r="L47992" s="1"/>
      <c r="M47992" s="1"/>
      <c r="N47992" s="1"/>
      <c r="P47992" s="1"/>
    </row>
    <row r="47993" spans="12:16" x14ac:dyDescent="0.55000000000000004">
      <c r="L47993" s="1"/>
      <c r="M47993" s="1"/>
      <c r="N47993" s="1"/>
      <c r="P47993" s="1"/>
    </row>
    <row r="47994" spans="12:16" x14ac:dyDescent="0.55000000000000004">
      <c r="L47994" s="1"/>
      <c r="M47994" s="1"/>
      <c r="N47994" s="1"/>
      <c r="P47994" s="1"/>
    </row>
    <row r="47995" spans="12:16" x14ac:dyDescent="0.55000000000000004">
      <c r="L47995" s="1"/>
      <c r="M47995" s="1"/>
      <c r="N47995" s="1"/>
      <c r="P47995" s="1"/>
    </row>
    <row r="47996" spans="12:16" x14ac:dyDescent="0.55000000000000004">
      <c r="L47996" s="1"/>
      <c r="M47996" s="1"/>
      <c r="N47996" s="1"/>
      <c r="P47996" s="1"/>
    </row>
    <row r="47997" spans="12:16" x14ac:dyDescent="0.55000000000000004">
      <c r="L47997" s="1"/>
      <c r="M47997" s="1"/>
      <c r="N47997" s="1"/>
      <c r="P47997" s="1"/>
    </row>
    <row r="47998" spans="12:16" x14ac:dyDescent="0.55000000000000004">
      <c r="L47998" s="1"/>
      <c r="M47998" s="1"/>
      <c r="N47998" s="1"/>
      <c r="P47998" s="1"/>
    </row>
    <row r="47999" spans="12:16" x14ac:dyDescent="0.55000000000000004">
      <c r="L47999" s="1"/>
      <c r="M47999" s="1"/>
      <c r="N47999" s="1"/>
      <c r="P47999" s="1"/>
    </row>
    <row r="48000" spans="12:16" x14ac:dyDescent="0.55000000000000004">
      <c r="L48000" s="1"/>
      <c r="M48000" s="1"/>
      <c r="N48000" s="1"/>
      <c r="P48000" s="1"/>
    </row>
    <row r="48001" spans="12:16" x14ac:dyDescent="0.55000000000000004">
      <c r="L48001" s="1"/>
      <c r="M48001" s="1"/>
      <c r="N48001" s="1"/>
      <c r="P48001" s="1"/>
    </row>
    <row r="48002" spans="12:16" x14ac:dyDescent="0.55000000000000004">
      <c r="L48002" s="1"/>
      <c r="M48002" s="1"/>
      <c r="N48002" s="1"/>
      <c r="P48002" s="1"/>
    </row>
    <row r="48003" spans="12:16" x14ac:dyDescent="0.55000000000000004">
      <c r="L48003" s="1"/>
      <c r="M48003" s="1"/>
      <c r="N48003" s="1"/>
      <c r="P48003" s="1"/>
    </row>
    <row r="48004" spans="12:16" x14ac:dyDescent="0.55000000000000004">
      <c r="L48004" s="1"/>
      <c r="M48004" s="1"/>
      <c r="N48004" s="1"/>
      <c r="P48004" s="1"/>
    </row>
    <row r="48005" spans="12:16" x14ac:dyDescent="0.55000000000000004">
      <c r="L48005" s="1"/>
      <c r="M48005" s="1"/>
      <c r="N48005" s="1"/>
      <c r="P48005" s="1"/>
    </row>
    <row r="48006" spans="12:16" x14ac:dyDescent="0.55000000000000004">
      <c r="L48006" s="1"/>
      <c r="M48006" s="1"/>
      <c r="N48006" s="1"/>
      <c r="P48006" s="1"/>
    </row>
    <row r="48007" spans="12:16" x14ac:dyDescent="0.55000000000000004">
      <c r="L48007" s="1"/>
      <c r="M48007" s="1"/>
      <c r="N48007" s="1"/>
      <c r="P48007" s="1"/>
    </row>
    <row r="48008" spans="12:16" x14ac:dyDescent="0.55000000000000004">
      <c r="L48008" s="1"/>
      <c r="M48008" s="1"/>
      <c r="N48008" s="1"/>
      <c r="P48008" s="1"/>
    </row>
    <row r="48009" spans="12:16" x14ac:dyDescent="0.55000000000000004">
      <c r="L48009" s="1"/>
      <c r="M48009" s="1"/>
      <c r="N48009" s="1"/>
      <c r="P48009" s="1"/>
    </row>
    <row r="48010" spans="12:16" x14ac:dyDescent="0.55000000000000004">
      <c r="L48010" s="1"/>
      <c r="M48010" s="1"/>
      <c r="N48010" s="1"/>
      <c r="P48010" s="1"/>
    </row>
    <row r="48011" spans="12:16" x14ac:dyDescent="0.55000000000000004">
      <c r="L48011" s="1"/>
      <c r="M48011" s="1"/>
      <c r="N48011" s="1"/>
      <c r="P48011" s="1"/>
    </row>
    <row r="48012" spans="12:16" x14ac:dyDescent="0.55000000000000004">
      <c r="L48012" s="1"/>
      <c r="M48012" s="1"/>
      <c r="N48012" s="1"/>
      <c r="P48012" s="1"/>
    </row>
    <row r="48013" spans="12:16" x14ac:dyDescent="0.55000000000000004">
      <c r="L48013" s="1"/>
      <c r="M48013" s="1"/>
      <c r="N48013" s="1"/>
      <c r="P48013" s="1"/>
    </row>
    <row r="48014" spans="12:16" x14ac:dyDescent="0.55000000000000004">
      <c r="L48014" s="1"/>
      <c r="M48014" s="1"/>
      <c r="N48014" s="1"/>
      <c r="P48014" s="1"/>
    </row>
    <row r="48015" spans="12:16" x14ac:dyDescent="0.55000000000000004">
      <c r="L48015" s="1"/>
      <c r="M48015" s="1"/>
      <c r="N48015" s="1"/>
      <c r="P48015" s="1"/>
    </row>
    <row r="48016" spans="12:16" x14ac:dyDescent="0.55000000000000004">
      <c r="L48016" s="1"/>
      <c r="M48016" s="1"/>
      <c r="N48016" s="1"/>
      <c r="P48016" s="1"/>
    </row>
    <row r="48017" spans="12:16" x14ac:dyDescent="0.55000000000000004">
      <c r="L48017" s="1"/>
      <c r="M48017" s="1"/>
      <c r="N48017" s="1"/>
      <c r="P48017" s="1"/>
    </row>
    <row r="48018" spans="12:16" x14ac:dyDescent="0.55000000000000004">
      <c r="L48018" s="1"/>
      <c r="M48018" s="1"/>
      <c r="N48018" s="1"/>
      <c r="P48018" s="1"/>
    </row>
    <row r="48019" spans="12:16" x14ac:dyDescent="0.55000000000000004">
      <c r="L48019" s="1"/>
      <c r="M48019" s="1"/>
      <c r="N48019" s="1"/>
      <c r="P48019" s="1"/>
    </row>
    <row r="48020" spans="12:16" x14ac:dyDescent="0.55000000000000004">
      <c r="L48020" s="1"/>
      <c r="M48020" s="1"/>
      <c r="N48020" s="1"/>
      <c r="P48020" s="1"/>
    </row>
    <row r="48021" spans="12:16" x14ac:dyDescent="0.55000000000000004">
      <c r="L48021" s="1"/>
      <c r="M48021" s="1"/>
      <c r="N48021" s="1"/>
      <c r="P48021" s="1"/>
    </row>
    <row r="48022" spans="12:16" x14ac:dyDescent="0.55000000000000004">
      <c r="L48022" s="1"/>
      <c r="M48022" s="1"/>
      <c r="N48022" s="1"/>
      <c r="P48022" s="1"/>
    </row>
    <row r="48023" spans="12:16" x14ac:dyDescent="0.55000000000000004">
      <c r="L48023" s="1"/>
      <c r="M48023" s="1"/>
      <c r="N48023" s="1"/>
      <c r="P48023" s="1"/>
    </row>
    <row r="48024" spans="12:16" x14ac:dyDescent="0.55000000000000004">
      <c r="L48024" s="1"/>
      <c r="M48024" s="1"/>
      <c r="N48024" s="1"/>
      <c r="P48024" s="1"/>
    </row>
    <row r="48025" spans="12:16" x14ac:dyDescent="0.55000000000000004">
      <c r="L48025" s="1"/>
      <c r="M48025" s="1"/>
      <c r="N48025" s="1"/>
      <c r="P48025" s="1"/>
    </row>
    <row r="48026" spans="12:16" x14ac:dyDescent="0.55000000000000004">
      <c r="L48026" s="1"/>
      <c r="M48026" s="1"/>
      <c r="N48026" s="1"/>
      <c r="P48026" s="1"/>
    </row>
    <row r="48027" spans="12:16" x14ac:dyDescent="0.55000000000000004">
      <c r="L48027" s="1"/>
      <c r="M48027" s="1"/>
      <c r="N48027" s="1"/>
      <c r="P48027" s="1"/>
    </row>
    <row r="48028" spans="12:16" x14ac:dyDescent="0.55000000000000004">
      <c r="L48028" s="1"/>
      <c r="M48028" s="1"/>
      <c r="N48028" s="1"/>
      <c r="P48028" s="1"/>
    </row>
    <row r="48029" spans="12:16" x14ac:dyDescent="0.55000000000000004">
      <c r="L48029" s="1"/>
      <c r="M48029" s="1"/>
      <c r="N48029" s="1"/>
      <c r="P48029" s="1"/>
    </row>
    <row r="48030" spans="12:16" x14ac:dyDescent="0.55000000000000004">
      <c r="L48030" s="1"/>
      <c r="M48030" s="1"/>
      <c r="N48030" s="1"/>
      <c r="P48030" s="1"/>
    </row>
    <row r="48031" spans="12:16" x14ac:dyDescent="0.55000000000000004">
      <c r="L48031" s="1"/>
      <c r="M48031" s="1"/>
      <c r="N48031" s="1"/>
      <c r="P48031" s="1"/>
    </row>
    <row r="48032" spans="12:16" x14ac:dyDescent="0.55000000000000004">
      <c r="L48032" s="1"/>
      <c r="M48032" s="1"/>
      <c r="N48032" s="1"/>
      <c r="P48032" s="1"/>
    </row>
    <row r="48033" spans="12:16" x14ac:dyDescent="0.55000000000000004">
      <c r="L48033" s="1"/>
      <c r="M48033" s="1"/>
      <c r="N48033" s="1"/>
      <c r="P48033" s="1"/>
    </row>
    <row r="48034" spans="12:16" x14ac:dyDescent="0.55000000000000004">
      <c r="L48034" s="1"/>
      <c r="M48034" s="1"/>
      <c r="N48034" s="1"/>
      <c r="P48034" s="1"/>
    </row>
    <row r="48035" spans="12:16" x14ac:dyDescent="0.55000000000000004">
      <c r="L48035" s="1"/>
      <c r="M48035" s="1"/>
      <c r="N48035" s="1"/>
      <c r="P48035" s="1"/>
    </row>
    <row r="48036" spans="12:16" x14ac:dyDescent="0.55000000000000004">
      <c r="L48036" s="1"/>
      <c r="M48036" s="1"/>
      <c r="N48036" s="1"/>
      <c r="P48036" s="1"/>
    </row>
    <row r="48037" spans="12:16" x14ac:dyDescent="0.55000000000000004">
      <c r="L48037" s="1"/>
      <c r="M48037" s="1"/>
      <c r="N48037" s="1"/>
      <c r="P48037" s="1"/>
    </row>
    <row r="48038" spans="12:16" x14ac:dyDescent="0.55000000000000004">
      <c r="L48038" s="1"/>
      <c r="M48038" s="1"/>
      <c r="N48038" s="1"/>
      <c r="P48038" s="1"/>
    </row>
    <row r="48039" spans="12:16" x14ac:dyDescent="0.55000000000000004">
      <c r="L48039" s="1"/>
      <c r="M48039" s="1"/>
      <c r="N48039" s="1"/>
      <c r="P48039" s="1"/>
    </row>
    <row r="48040" spans="12:16" x14ac:dyDescent="0.55000000000000004">
      <c r="L48040" s="1"/>
      <c r="M48040" s="1"/>
      <c r="N48040" s="1"/>
      <c r="P48040" s="1"/>
    </row>
    <row r="48041" spans="12:16" x14ac:dyDescent="0.55000000000000004">
      <c r="L48041" s="1"/>
      <c r="M48041" s="1"/>
      <c r="N48041" s="1"/>
      <c r="P48041" s="1"/>
    </row>
    <row r="48042" spans="12:16" x14ac:dyDescent="0.55000000000000004">
      <c r="L48042" s="1"/>
      <c r="M48042" s="1"/>
      <c r="N48042" s="1"/>
      <c r="P48042" s="1"/>
    </row>
    <row r="48043" spans="12:16" x14ac:dyDescent="0.55000000000000004">
      <c r="L48043" s="1"/>
      <c r="M48043" s="1"/>
      <c r="N48043" s="1"/>
      <c r="P48043" s="1"/>
    </row>
    <row r="48044" spans="12:16" x14ac:dyDescent="0.55000000000000004">
      <c r="L48044" s="1"/>
      <c r="M48044" s="1"/>
      <c r="N48044" s="1"/>
      <c r="P48044" s="1"/>
    </row>
    <row r="48045" spans="12:16" x14ac:dyDescent="0.55000000000000004">
      <c r="L48045" s="1"/>
      <c r="M48045" s="1"/>
      <c r="N48045" s="1"/>
      <c r="P48045" s="1"/>
    </row>
    <row r="48046" spans="12:16" x14ac:dyDescent="0.55000000000000004">
      <c r="L48046" s="1"/>
      <c r="M48046" s="1"/>
      <c r="N48046" s="1"/>
      <c r="P48046" s="1"/>
    </row>
    <row r="48047" spans="12:16" x14ac:dyDescent="0.55000000000000004">
      <c r="L48047" s="1"/>
      <c r="M48047" s="1"/>
      <c r="N48047" s="1"/>
      <c r="P48047" s="1"/>
    </row>
    <row r="48048" spans="12:16" x14ac:dyDescent="0.55000000000000004">
      <c r="L48048" s="1"/>
      <c r="M48048" s="1"/>
      <c r="N48048" s="1"/>
      <c r="P48048" s="1"/>
    </row>
    <row r="48049" spans="12:16" x14ac:dyDescent="0.55000000000000004">
      <c r="L48049" s="1"/>
      <c r="M48049" s="1"/>
      <c r="N48049" s="1"/>
      <c r="P48049" s="1"/>
    </row>
    <row r="48050" spans="12:16" x14ac:dyDescent="0.55000000000000004">
      <c r="L48050" s="1"/>
      <c r="M48050" s="1"/>
      <c r="N48050" s="1"/>
      <c r="P48050" s="1"/>
    </row>
    <row r="48051" spans="12:16" x14ac:dyDescent="0.55000000000000004">
      <c r="L48051" s="1"/>
      <c r="M48051" s="1"/>
      <c r="N48051" s="1"/>
      <c r="P48051" s="1"/>
    </row>
    <row r="48052" spans="12:16" x14ac:dyDescent="0.55000000000000004">
      <c r="L48052" s="1"/>
      <c r="M48052" s="1"/>
      <c r="N48052" s="1"/>
      <c r="P48052" s="1"/>
    </row>
    <row r="48053" spans="12:16" x14ac:dyDescent="0.55000000000000004">
      <c r="L48053" s="1"/>
      <c r="M48053" s="1"/>
      <c r="N48053" s="1"/>
      <c r="P48053" s="1"/>
    </row>
    <row r="48054" spans="12:16" x14ac:dyDescent="0.55000000000000004">
      <c r="L48054" s="1"/>
      <c r="M48054" s="1"/>
      <c r="N48054" s="1"/>
      <c r="P48054" s="1"/>
    </row>
    <row r="48055" spans="12:16" x14ac:dyDescent="0.55000000000000004">
      <c r="L48055" s="1"/>
      <c r="M48055" s="1"/>
      <c r="N48055" s="1"/>
      <c r="P48055" s="1"/>
    </row>
    <row r="48056" spans="12:16" x14ac:dyDescent="0.55000000000000004">
      <c r="L48056" s="1"/>
      <c r="M48056" s="1"/>
      <c r="N48056" s="1"/>
      <c r="P48056" s="1"/>
    </row>
    <row r="48057" spans="12:16" x14ac:dyDescent="0.55000000000000004">
      <c r="L48057" s="1"/>
      <c r="M48057" s="1"/>
      <c r="N48057" s="1"/>
      <c r="P48057" s="1"/>
    </row>
    <row r="48058" spans="12:16" x14ac:dyDescent="0.55000000000000004">
      <c r="L48058" s="1"/>
      <c r="M48058" s="1"/>
      <c r="N48058" s="1"/>
      <c r="P48058" s="1"/>
    </row>
    <row r="48059" spans="12:16" x14ac:dyDescent="0.55000000000000004">
      <c r="L48059" s="1"/>
      <c r="M48059" s="1"/>
      <c r="N48059" s="1"/>
      <c r="P48059" s="1"/>
    </row>
    <row r="48060" spans="12:16" x14ac:dyDescent="0.55000000000000004">
      <c r="L48060" s="1"/>
      <c r="M48060" s="1"/>
      <c r="N48060" s="1"/>
      <c r="P48060" s="1"/>
    </row>
    <row r="48061" spans="12:16" x14ac:dyDescent="0.55000000000000004">
      <c r="L48061" s="1"/>
      <c r="M48061" s="1"/>
      <c r="N48061" s="1"/>
      <c r="P48061" s="1"/>
    </row>
    <row r="48062" spans="12:16" x14ac:dyDescent="0.55000000000000004">
      <c r="L48062" s="1"/>
      <c r="M48062" s="1"/>
      <c r="N48062" s="1"/>
      <c r="P48062" s="1"/>
    </row>
    <row r="48063" spans="12:16" x14ac:dyDescent="0.55000000000000004">
      <c r="L48063" s="1"/>
      <c r="M48063" s="1"/>
      <c r="N48063" s="1"/>
      <c r="P48063" s="1"/>
    </row>
    <row r="48064" spans="12:16" x14ac:dyDescent="0.55000000000000004">
      <c r="L48064" s="1"/>
      <c r="M48064" s="1"/>
      <c r="N48064" s="1"/>
      <c r="P48064" s="1"/>
    </row>
    <row r="48065" spans="12:16" x14ac:dyDescent="0.55000000000000004">
      <c r="L48065" s="1"/>
      <c r="M48065" s="1"/>
      <c r="N48065" s="1"/>
      <c r="P48065" s="1"/>
    </row>
    <row r="48066" spans="12:16" x14ac:dyDescent="0.55000000000000004">
      <c r="L48066" s="1"/>
      <c r="M48066" s="1"/>
      <c r="N48066" s="1"/>
      <c r="P48066" s="1"/>
    </row>
    <row r="48067" spans="12:16" x14ac:dyDescent="0.55000000000000004">
      <c r="L48067" s="1"/>
      <c r="M48067" s="1"/>
      <c r="N48067" s="1"/>
      <c r="P48067" s="1"/>
    </row>
    <row r="48068" spans="12:16" x14ac:dyDescent="0.55000000000000004">
      <c r="L48068" s="1"/>
      <c r="M48068" s="1"/>
      <c r="N48068" s="1"/>
      <c r="P48068" s="1"/>
    </row>
    <row r="48069" spans="12:16" x14ac:dyDescent="0.55000000000000004">
      <c r="L48069" s="1"/>
      <c r="M48069" s="1"/>
      <c r="N48069" s="1"/>
      <c r="P48069" s="1"/>
    </row>
    <row r="48070" spans="12:16" x14ac:dyDescent="0.55000000000000004">
      <c r="L48070" s="1"/>
      <c r="M48070" s="1"/>
      <c r="N48070" s="1"/>
      <c r="P48070" s="1"/>
    </row>
    <row r="48071" spans="12:16" x14ac:dyDescent="0.55000000000000004">
      <c r="L48071" s="1"/>
      <c r="M48071" s="1"/>
      <c r="N48071" s="1"/>
      <c r="P48071" s="1"/>
    </row>
    <row r="48072" spans="12:16" x14ac:dyDescent="0.55000000000000004">
      <c r="L48072" s="1"/>
      <c r="M48072" s="1"/>
      <c r="N48072" s="1"/>
      <c r="P48072" s="1"/>
    </row>
    <row r="48073" spans="12:16" x14ac:dyDescent="0.55000000000000004">
      <c r="L48073" s="1"/>
      <c r="M48073" s="1"/>
      <c r="N48073" s="1"/>
      <c r="P48073" s="1"/>
    </row>
    <row r="48074" spans="12:16" x14ac:dyDescent="0.55000000000000004">
      <c r="L48074" s="1"/>
      <c r="M48074" s="1"/>
      <c r="N48074" s="1"/>
      <c r="P48074" s="1"/>
    </row>
    <row r="48075" spans="12:16" x14ac:dyDescent="0.55000000000000004">
      <c r="L48075" s="1"/>
      <c r="M48075" s="1"/>
      <c r="N48075" s="1"/>
      <c r="P48075" s="1"/>
    </row>
    <row r="48076" spans="12:16" x14ac:dyDescent="0.55000000000000004">
      <c r="L48076" s="1"/>
      <c r="M48076" s="1"/>
      <c r="N48076" s="1"/>
      <c r="P48076" s="1"/>
    </row>
    <row r="48077" spans="12:16" x14ac:dyDescent="0.55000000000000004">
      <c r="L48077" s="1"/>
      <c r="M48077" s="1"/>
      <c r="N48077" s="1"/>
      <c r="P48077" s="1"/>
    </row>
    <row r="48078" spans="12:16" x14ac:dyDescent="0.55000000000000004">
      <c r="L48078" s="1"/>
      <c r="M48078" s="1"/>
      <c r="N48078" s="1"/>
      <c r="P48078" s="1"/>
    </row>
    <row r="48079" spans="12:16" x14ac:dyDescent="0.55000000000000004">
      <c r="L48079" s="1"/>
      <c r="M48079" s="1"/>
      <c r="N48079" s="1"/>
      <c r="P48079" s="1"/>
    </row>
    <row r="48080" spans="12:16" x14ac:dyDescent="0.55000000000000004">
      <c r="L48080" s="1"/>
      <c r="M48080" s="1"/>
      <c r="N48080" s="1"/>
      <c r="P48080" s="1"/>
    </row>
    <row r="48081" spans="12:16" x14ac:dyDescent="0.55000000000000004">
      <c r="L48081" s="1"/>
      <c r="M48081" s="1"/>
      <c r="N48081" s="1"/>
      <c r="P48081" s="1"/>
    </row>
    <row r="48082" spans="12:16" x14ac:dyDescent="0.55000000000000004">
      <c r="L48082" s="1"/>
      <c r="M48082" s="1"/>
      <c r="N48082" s="1"/>
      <c r="P48082" s="1"/>
    </row>
    <row r="48083" spans="12:16" x14ac:dyDescent="0.55000000000000004">
      <c r="L48083" s="1"/>
      <c r="M48083" s="1"/>
      <c r="N48083" s="1"/>
      <c r="P48083" s="1"/>
    </row>
    <row r="48084" spans="12:16" x14ac:dyDescent="0.55000000000000004">
      <c r="L48084" s="1"/>
      <c r="M48084" s="1"/>
      <c r="N48084" s="1"/>
      <c r="P48084" s="1"/>
    </row>
    <row r="48085" spans="12:16" x14ac:dyDescent="0.55000000000000004">
      <c r="L48085" s="1"/>
      <c r="M48085" s="1"/>
      <c r="N48085" s="1"/>
      <c r="P48085" s="1"/>
    </row>
    <row r="48086" spans="12:16" x14ac:dyDescent="0.55000000000000004">
      <c r="L48086" s="1"/>
      <c r="M48086" s="1"/>
      <c r="N48086" s="1"/>
      <c r="P48086" s="1"/>
    </row>
    <row r="48087" spans="12:16" x14ac:dyDescent="0.55000000000000004">
      <c r="L48087" s="1"/>
      <c r="M48087" s="1"/>
      <c r="N48087" s="1"/>
      <c r="P48087" s="1"/>
    </row>
    <row r="48088" spans="12:16" x14ac:dyDescent="0.55000000000000004">
      <c r="L48088" s="1"/>
      <c r="M48088" s="1"/>
      <c r="N48088" s="1"/>
      <c r="P48088" s="1"/>
    </row>
    <row r="48089" spans="12:16" x14ac:dyDescent="0.55000000000000004">
      <c r="L48089" s="1"/>
      <c r="M48089" s="1"/>
      <c r="N48089" s="1"/>
      <c r="P48089" s="1"/>
    </row>
    <row r="48090" spans="12:16" x14ac:dyDescent="0.55000000000000004">
      <c r="L48090" s="1"/>
      <c r="M48090" s="1"/>
      <c r="N48090" s="1"/>
      <c r="P48090" s="1"/>
    </row>
    <row r="48091" spans="12:16" x14ac:dyDescent="0.55000000000000004">
      <c r="L48091" s="1"/>
      <c r="M48091" s="1"/>
      <c r="N48091" s="1"/>
      <c r="P48091" s="1"/>
    </row>
    <row r="48092" spans="12:16" x14ac:dyDescent="0.55000000000000004">
      <c r="L48092" s="1"/>
      <c r="M48092" s="1"/>
      <c r="N48092" s="1"/>
      <c r="P48092" s="1"/>
    </row>
    <row r="48093" spans="12:16" x14ac:dyDescent="0.55000000000000004">
      <c r="L48093" s="1"/>
      <c r="M48093" s="1"/>
      <c r="N48093" s="1"/>
      <c r="P48093" s="1"/>
    </row>
    <row r="48094" spans="12:16" x14ac:dyDescent="0.55000000000000004">
      <c r="L48094" s="1"/>
      <c r="M48094" s="1"/>
      <c r="N48094" s="1"/>
      <c r="P48094" s="1"/>
    </row>
    <row r="48095" spans="12:16" x14ac:dyDescent="0.55000000000000004">
      <c r="L48095" s="1"/>
      <c r="M48095" s="1"/>
      <c r="N48095" s="1"/>
      <c r="P48095" s="1"/>
    </row>
    <row r="48096" spans="12:16" x14ac:dyDescent="0.55000000000000004">
      <c r="L48096" s="1"/>
      <c r="M48096" s="1"/>
      <c r="N48096" s="1"/>
      <c r="P48096" s="1"/>
    </row>
    <row r="48097" spans="12:16" x14ac:dyDescent="0.55000000000000004">
      <c r="L48097" s="1"/>
      <c r="M48097" s="1"/>
      <c r="N48097" s="1"/>
      <c r="P48097" s="1"/>
    </row>
    <row r="48098" spans="12:16" x14ac:dyDescent="0.55000000000000004">
      <c r="L48098" s="1"/>
      <c r="M48098" s="1"/>
      <c r="N48098" s="1"/>
      <c r="P48098" s="1"/>
    </row>
    <row r="48099" spans="12:16" x14ac:dyDescent="0.55000000000000004">
      <c r="L48099" s="1"/>
      <c r="M48099" s="1"/>
      <c r="N48099" s="1"/>
      <c r="P48099" s="1"/>
    </row>
    <row r="48100" spans="12:16" x14ac:dyDescent="0.55000000000000004">
      <c r="L48100" s="1"/>
      <c r="M48100" s="1"/>
      <c r="N48100" s="1"/>
      <c r="P48100" s="1"/>
    </row>
    <row r="48101" spans="12:16" x14ac:dyDescent="0.55000000000000004">
      <c r="L48101" s="1"/>
      <c r="M48101" s="1"/>
      <c r="N48101" s="1"/>
      <c r="P48101" s="1"/>
    </row>
    <row r="48102" spans="12:16" x14ac:dyDescent="0.55000000000000004">
      <c r="L48102" s="1"/>
      <c r="M48102" s="1"/>
      <c r="N48102" s="1"/>
      <c r="P48102" s="1"/>
    </row>
    <row r="48103" spans="12:16" x14ac:dyDescent="0.55000000000000004">
      <c r="L48103" s="1"/>
      <c r="M48103" s="1"/>
      <c r="N48103" s="1"/>
      <c r="P48103" s="1"/>
    </row>
    <row r="48104" spans="12:16" x14ac:dyDescent="0.55000000000000004">
      <c r="L48104" s="1"/>
      <c r="M48104" s="1"/>
      <c r="N48104" s="1"/>
      <c r="P48104" s="1"/>
    </row>
    <row r="48105" spans="12:16" x14ac:dyDescent="0.55000000000000004">
      <c r="L48105" s="1"/>
      <c r="M48105" s="1"/>
      <c r="N48105" s="1"/>
      <c r="P48105" s="1"/>
    </row>
    <row r="48106" spans="12:16" x14ac:dyDescent="0.55000000000000004">
      <c r="L48106" s="1"/>
      <c r="M48106" s="1"/>
      <c r="N48106" s="1"/>
      <c r="P48106" s="1"/>
    </row>
    <row r="48107" spans="12:16" x14ac:dyDescent="0.55000000000000004">
      <c r="L48107" s="1"/>
      <c r="M48107" s="1"/>
      <c r="N48107" s="1"/>
      <c r="P48107" s="1"/>
    </row>
    <row r="48108" spans="12:16" x14ac:dyDescent="0.55000000000000004">
      <c r="L48108" s="1"/>
      <c r="M48108" s="1"/>
      <c r="N48108" s="1"/>
      <c r="P48108" s="1"/>
    </row>
    <row r="48109" spans="12:16" x14ac:dyDescent="0.55000000000000004">
      <c r="L48109" s="1"/>
      <c r="M48109" s="1"/>
      <c r="N48109" s="1"/>
      <c r="P48109" s="1"/>
    </row>
    <row r="48110" spans="12:16" x14ac:dyDescent="0.55000000000000004">
      <c r="L48110" s="1"/>
      <c r="M48110" s="1"/>
      <c r="N48110" s="1"/>
      <c r="P48110" s="1"/>
    </row>
    <row r="48111" spans="12:16" x14ac:dyDescent="0.55000000000000004">
      <c r="L48111" s="1"/>
      <c r="M48111" s="1"/>
      <c r="N48111" s="1"/>
      <c r="P48111" s="1"/>
    </row>
    <row r="48112" spans="12:16" x14ac:dyDescent="0.55000000000000004">
      <c r="L48112" s="1"/>
      <c r="M48112" s="1"/>
      <c r="N48112" s="1"/>
      <c r="P48112" s="1"/>
    </row>
    <row r="48113" spans="12:16" x14ac:dyDescent="0.55000000000000004">
      <c r="L48113" s="1"/>
      <c r="M48113" s="1"/>
      <c r="N48113" s="1"/>
      <c r="P48113" s="1"/>
    </row>
    <row r="48114" spans="12:16" x14ac:dyDescent="0.55000000000000004">
      <c r="L48114" s="1"/>
      <c r="M48114" s="1"/>
      <c r="N48114" s="1"/>
      <c r="P48114" s="1"/>
    </row>
    <row r="48115" spans="12:16" x14ac:dyDescent="0.55000000000000004">
      <c r="L48115" s="1"/>
      <c r="M48115" s="1"/>
      <c r="N48115" s="1"/>
      <c r="P48115" s="1"/>
    </row>
    <row r="48116" spans="12:16" x14ac:dyDescent="0.55000000000000004">
      <c r="L48116" s="1"/>
      <c r="M48116" s="1"/>
      <c r="N48116" s="1"/>
      <c r="P48116" s="1"/>
    </row>
    <row r="48117" spans="12:16" x14ac:dyDescent="0.55000000000000004">
      <c r="L48117" s="1"/>
      <c r="M48117" s="1"/>
      <c r="N48117" s="1"/>
      <c r="P48117" s="1"/>
    </row>
    <row r="48118" spans="12:16" x14ac:dyDescent="0.55000000000000004">
      <c r="L48118" s="1"/>
      <c r="M48118" s="1"/>
      <c r="N48118" s="1"/>
      <c r="P48118" s="1"/>
    </row>
    <row r="48119" spans="12:16" x14ac:dyDescent="0.55000000000000004">
      <c r="L48119" s="1"/>
      <c r="M48119" s="1"/>
      <c r="N48119" s="1"/>
      <c r="P48119" s="1"/>
    </row>
    <row r="48120" spans="12:16" x14ac:dyDescent="0.55000000000000004">
      <c r="L48120" s="1"/>
      <c r="M48120" s="1"/>
      <c r="N48120" s="1"/>
      <c r="P48120" s="1"/>
    </row>
    <row r="48121" spans="12:16" x14ac:dyDescent="0.55000000000000004">
      <c r="L48121" s="1"/>
      <c r="M48121" s="1"/>
      <c r="N48121" s="1"/>
      <c r="P48121" s="1"/>
    </row>
    <row r="48122" spans="12:16" x14ac:dyDescent="0.55000000000000004">
      <c r="L48122" s="1"/>
      <c r="M48122" s="1"/>
      <c r="N48122" s="1"/>
      <c r="P48122" s="1"/>
    </row>
    <row r="48123" spans="12:16" x14ac:dyDescent="0.55000000000000004">
      <c r="L48123" s="1"/>
      <c r="M48123" s="1"/>
      <c r="N48123" s="1"/>
      <c r="P48123" s="1"/>
    </row>
    <row r="48124" spans="12:16" x14ac:dyDescent="0.55000000000000004">
      <c r="L48124" s="1"/>
      <c r="M48124" s="1"/>
      <c r="N48124" s="1"/>
      <c r="P48124" s="1"/>
    </row>
    <row r="48125" spans="12:16" x14ac:dyDescent="0.55000000000000004">
      <c r="L48125" s="1"/>
      <c r="M48125" s="1"/>
      <c r="N48125" s="1"/>
      <c r="P48125" s="1"/>
    </row>
    <row r="48126" spans="12:16" x14ac:dyDescent="0.55000000000000004">
      <c r="L48126" s="1"/>
      <c r="M48126" s="1"/>
      <c r="N48126" s="1"/>
      <c r="P48126" s="1"/>
    </row>
    <row r="48127" spans="12:16" x14ac:dyDescent="0.55000000000000004">
      <c r="L48127" s="1"/>
      <c r="M48127" s="1"/>
      <c r="N48127" s="1"/>
      <c r="P48127" s="1"/>
    </row>
    <row r="48128" spans="12:16" x14ac:dyDescent="0.55000000000000004">
      <c r="L48128" s="1"/>
      <c r="M48128" s="1"/>
      <c r="N48128" s="1"/>
      <c r="P48128" s="1"/>
    </row>
    <row r="48129" spans="12:16" x14ac:dyDescent="0.55000000000000004">
      <c r="L48129" s="1"/>
      <c r="M48129" s="1"/>
      <c r="N48129" s="1"/>
      <c r="P48129" s="1"/>
    </row>
    <row r="48130" spans="12:16" x14ac:dyDescent="0.55000000000000004">
      <c r="L48130" s="1"/>
      <c r="M48130" s="1"/>
      <c r="N48130" s="1"/>
      <c r="P48130" s="1"/>
    </row>
    <row r="48131" spans="12:16" x14ac:dyDescent="0.55000000000000004">
      <c r="L48131" s="1"/>
      <c r="M48131" s="1"/>
      <c r="N48131" s="1"/>
      <c r="P48131" s="1"/>
    </row>
    <row r="48132" spans="12:16" x14ac:dyDescent="0.55000000000000004">
      <c r="L48132" s="1"/>
      <c r="M48132" s="1"/>
      <c r="N48132" s="1"/>
      <c r="P48132" s="1"/>
    </row>
    <row r="48133" spans="12:16" x14ac:dyDescent="0.55000000000000004">
      <c r="L48133" s="1"/>
      <c r="M48133" s="1"/>
      <c r="N48133" s="1"/>
      <c r="P48133" s="1"/>
    </row>
    <row r="48134" spans="12:16" x14ac:dyDescent="0.55000000000000004">
      <c r="L48134" s="1"/>
      <c r="M48134" s="1"/>
      <c r="N48134" s="1"/>
      <c r="P48134" s="1"/>
    </row>
    <row r="48135" spans="12:16" x14ac:dyDescent="0.55000000000000004">
      <c r="L48135" s="1"/>
      <c r="M48135" s="1"/>
      <c r="N48135" s="1"/>
      <c r="P48135" s="1"/>
    </row>
    <row r="48136" spans="12:16" x14ac:dyDescent="0.55000000000000004">
      <c r="L48136" s="1"/>
      <c r="M48136" s="1"/>
      <c r="N48136" s="1"/>
      <c r="P48136" s="1"/>
    </row>
    <row r="48137" spans="12:16" x14ac:dyDescent="0.55000000000000004">
      <c r="L48137" s="1"/>
      <c r="M48137" s="1"/>
      <c r="N48137" s="1"/>
      <c r="P48137" s="1"/>
    </row>
    <row r="48138" spans="12:16" x14ac:dyDescent="0.55000000000000004">
      <c r="L48138" s="1"/>
      <c r="M48138" s="1"/>
      <c r="N48138" s="1"/>
      <c r="P48138" s="1"/>
    </row>
    <row r="48139" spans="12:16" x14ac:dyDescent="0.55000000000000004">
      <c r="L48139" s="1"/>
      <c r="M48139" s="1"/>
      <c r="N48139" s="1"/>
      <c r="P48139" s="1"/>
    </row>
    <row r="48140" spans="12:16" x14ac:dyDescent="0.55000000000000004">
      <c r="L48140" s="1"/>
      <c r="M48140" s="1"/>
      <c r="N48140" s="1"/>
      <c r="P48140" s="1"/>
    </row>
    <row r="48141" spans="12:16" x14ac:dyDescent="0.55000000000000004">
      <c r="L48141" s="1"/>
      <c r="M48141" s="1"/>
      <c r="N48141" s="1"/>
      <c r="P48141" s="1"/>
    </row>
    <row r="48142" spans="12:16" x14ac:dyDescent="0.55000000000000004">
      <c r="L48142" s="1"/>
      <c r="M48142" s="1"/>
      <c r="N48142" s="1"/>
      <c r="P48142" s="1"/>
    </row>
    <row r="48143" spans="12:16" x14ac:dyDescent="0.55000000000000004">
      <c r="L48143" s="1"/>
      <c r="M48143" s="1"/>
      <c r="N48143" s="1"/>
      <c r="P48143" s="1"/>
    </row>
    <row r="48144" spans="12:16" x14ac:dyDescent="0.55000000000000004">
      <c r="L48144" s="1"/>
      <c r="M48144" s="1"/>
      <c r="N48144" s="1"/>
      <c r="P48144" s="1"/>
    </row>
    <row r="48145" spans="12:16" x14ac:dyDescent="0.55000000000000004">
      <c r="L48145" s="1"/>
      <c r="M48145" s="1"/>
      <c r="N48145" s="1"/>
      <c r="P48145" s="1"/>
    </row>
    <row r="48146" spans="12:16" x14ac:dyDescent="0.55000000000000004">
      <c r="L48146" s="1"/>
      <c r="M48146" s="1"/>
      <c r="N48146" s="1"/>
      <c r="P48146" s="1"/>
    </row>
    <row r="48147" spans="12:16" x14ac:dyDescent="0.55000000000000004">
      <c r="L48147" s="1"/>
      <c r="M48147" s="1"/>
      <c r="N48147" s="1"/>
      <c r="P48147" s="1"/>
    </row>
    <row r="48148" spans="12:16" x14ac:dyDescent="0.55000000000000004">
      <c r="L48148" s="1"/>
      <c r="M48148" s="1"/>
      <c r="N48148" s="1"/>
      <c r="P48148" s="1"/>
    </row>
    <row r="48149" spans="12:16" x14ac:dyDescent="0.55000000000000004">
      <c r="L48149" s="1"/>
      <c r="M48149" s="1"/>
      <c r="N48149" s="1"/>
      <c r="P48149" s="1"/>
    </row>
    <row r="48150" spans="12:16" x14ac:dyDescent="0.55000000000000004">
      <c r="L48150" s="1"/>
      <c r="M48150" s="1"/>
      <c r="N48150" s="1"/>
      <c r="P48150" s="1"/>
    </row>
    <row r="48151" spans="12:16" x14ac:dyDescent="0.55000000000000004">
      <c r="L48151" s="1"/>
      <c r="M48151" s="1"/>
      <c r="N48151" s="1"/>
      <c r="P48151" s="1"/>
    </row>
    <row r="48152" spans="12:16" x14ac:dyDescent="0.55000000000000004">
      <c r="L48152" s="1"/>
      <c r="M48152" s="1"/>
      <c r="N48152" s="1"/>
      <c r="P48152" s="1"/>
    </row>
    <row r="48153" spans="12:16" x14ac:dyDescent="0.55000000000000004">
      <c r="L48153" s="1"/>
      <c r="M48153" s="1"/>
      <c r="N48153" s="1"/>
      <c r="P48153" s="1"/>
    </row>
    <row r="48154" spans="12:16" x14ac:dyDescent="0.55000000000000004">
      <c r="L48154" s="1"/>
      <c r="M48154" s="1"/>
      <c r="N48154" s="1"/>
      <c r="P48154" s="1"/>
    </row>
    <row r="48155" spans="12:16" x14ac:dyDescent="0.55000000000000004">
      <c r="L48155" s="1"/>
      <c r="M48155" s="1"/>
      <c r="N48155" s="1"/>
      <c r="P48155" s="1"/>
    </row>
    <row r="48156" spans="12:16" x14ac:dyDescent="0.55000000000000004">
      <c r="L48156" s="1"/>
      <c r="M48156" s="1"/>
      <c r="N48156" s="1"/>
      <c r="P48156" s="1"/>
    </row>
    <row r="48157" spans="12:16" x14ac:dyDescent="0.55000000000000004">
      <c r="L48157" s="1"/>
      <c r="M48157" s="1"/>
      <c r="N48157" s="1"/>
      <c r="P48157" s="1"/>
    </row>
    <row r="48158" spans="12:16" x14ac:dyDescent="0.55000000000000004">
      <c r="L48158" s="1"/>
      <c r="M48158" s="1"/>
      <c r="N48158" s="1"/>
      <c r="P48158" s="1"/>
    </row>
    <row r="48159" spans="12:16" x14ac:dyDescent="0.55000000000000004">
      <c r="L48159" s="1"/>
      <c r="M48159" s="1"/>
      <c r="N48159" s="1"/>
      <c r="P48159" s="1"/>
    </row>
    <row r="48160" spans="12:16" x14ac:dyDescent="0.55000000000000004">
      <c r="L48160" s="1"/>
      <c r="M48160" s="1"/>
      <c r="N48160" s="1"/>
      <c r="P48160" s="1"/>
    </row>
    <row r="48161" spans="12:16" x14ac:dyDescent="0.55000000000000004">
      <c r="L48161" s="1"/>
      <c r="M48161" s="1"/>
      <c r="N48161" s="1"/>
      <c r="P48161" s="1"/>
    </row>
    <row r="48162" spans="12:16" x14ac:dyDescent="0.55000000000000004">
      <c r="L48162" s="1"/>
      <c r="M48162" s="1"/>
      <c r="N48162" s="1"/>
      <c r="P48162" s="1"/>
    </row>
    <row r="48163" spans="12:16" x14ac:dyDescent="0.55000000000000004">
      <c r="L48163" s="1"/>
      <c r="M48163" s="1"/>
      <c r="N48163" s="1"/>
      <c r="P48163" s="1"/>
    </row>
    <row r="48164" spans="12:16" x14ac:dyDescent="0.55000000000000004">
      <c r="L48164" s="1"/>
      <c r="M48164" s="1"/>
      <c r="N48164" s="1"/>
      <c r="P48164" s="1"/>
    </row>
    <row r="48165" spans="12:16" x14ac:dyDescent="0.55000000000000004">
      <c r="L48165" s="1"/>
      <c r="M48165" s="1"/>
      <c r="N48165" s="1"/>
      <c r="P48165" s="1"/>
    </row>
    <row r="48166" spans="12:16" x14ac:dyDescent="0.55000000000000004">
      <c r="L48166" s="1"/>
      <c r="M48166" s="1"/>
      <c r="N48166" s="1"/>
      <c r="P48166" s="1"/>
    </row>
    <row r="48167" spans="12:16" x14ac:dyDescent="0.55000000000000004">
      <c r="L48167" s="1"/>
      <c r="M48167" s="1"/>
      <c r="N48167" s="1"/>
      <c r="P48167" s="1"/>
    </row>
    <row r="48168" spans="12:16" x14ac:dyDescent="0.55000000000000004">
      <c r="L48168" s="1"/>
      <c r="M48168" s="1"/>
      <c r="N48168" s="1"/>
      <c r="P48168" s="1"/>
    </row>
    <row r="48169" spans="12:16" x14ac:dyDescent="0.55000000000000004">
      <c r="L48169" s="1"/>
      <c r="M48169" s="1"/>
      <c r="N48169" s="1"/>
      <c r="P48169" s="1"/>
    </row>
    <row r="48170" spans="12:16" x14ac:dyDescent="0.55000000000000004">
      <c r="L48170" s="1"/>
      <c r="M48170" s="1"/>
      <c r="N48170" s="1"/>
      <c r="P48170" s="1"/>
    </row>
    <row r="48171" spans="12:16" x14ac:dyDescent="0.55000000000000004">
      <c r="L48171" s="1"/>
      <c r="M48171" s="1"/>
      <c r="N48171" s="1"/>
      <c r="P48171" s="1"/>
    </row>
    <row r="48172" spans="12:16" x14ac:dyDescent="0.55000000000000004">
      <c r="L48172" s="1"/>
      <c r="M48172" s="1"/>
      <c r="N48172" s="1"/>
      <c r="P48172" s="1"/>
    </row>
    <row r="48173" spans="12:16" x14ac:dyDescent="0.55000000000000004">
      <c r="L48173" s="1"/>
      <c r="M48173" s="1"/>
      <c r="N48173" s="1"/>
      <c r="P48173" s="1"/>
    </row>
    <row r="48174" spans="12:16" x14ac:dyDescent="0.55000000000000004">
      <c r="L48174" s="1"/>
      <c r="M48174" s="1"/>
      <c r="N48174" s="1"/>
      <c r="P48174" s="1"/>
    </row>
    <row r="48175" spans="12:16" x14ac:dyDescent="0.55000000000000004">
      <c r="L48175" s="1"/>
      <c r="M48175" s="1"/>
      <c r="N48175" s="1"/>
      <c r="P48175" s="1"/>
    </row>
    <row r="48176" spans="12:16" x14ac:dyDescent="0.55000000000000004">
      <c r="L48176" s="1"/>
      <c r="M48176" s="1"/>
      <c r="N48176" s="1"/>
      <c r="P48176" s="1"/>
    </row>
    <row r="48177" spans="12:16" x14ac:dyDescent="0.55000000000000004">
      <c r="L48177" s="1"/>
      <c r="M48177" s="1"/>
      <c r="N48177" s="1"/>
      <c r="P48177" s="1"/>
    </row>
    <row r="48178" spans="12:16" x14ac:dyDescent="0.55000000000000004">
      <c r="L48178" s="1"/>
      <c r="M48178" s="1"/>
      <c r="N48178" s="1"/>
      <c r="P48178" s="1"/>
    </row>
    <row r="48179" spans="12:16" x14ac:dyDescent="0.55000000000000004">
      <c r="L48179" s="1"/>
      <c r="M48179" s="1"/>
      <c r="N48179" s="1"/>
      <c r="P48179" s="1"/>
    </row>
    <row r="48180" spans="12:16" x14ac:dyDescent="0.55000000000000004">
      <c r="L48180" s="1"/>
      <c r="M48180" s="1"/>
      <c r="N48180" s="1"/>
      <c r="P48180" s="1"/>
    </row>
    <row r="48181" spans="12:16" x14ac:dyDescent="0.55000000000000004">
      <c r="L48181" s="1"/>
      <c r="M48181" s="1"/>
      <c r="N48181" s="1"/>
      <c r="P48181" s="1"/>
    </row>
    <row r="48182" spans="12:16" x14ac:dyDescent="0.55000000000000004">
      <c r="L48182" s="1"/>
      <c r="M48182" s="1"/>
      <c r="N48182" s="1"/>
      <c r="P48182" s="1"/>
    </row>
    <row r="48183" spans="12:16" x14ac:dyDescent="0.55000000000000004">
      <c r="L48183" s="1"/>
      <c r="M48183" s="1"/>
      <c r="N48183" s="1"/>
      <c r="P48183" s="1"/>
    </row>
    <row r="48184" spans="12:16" x14ac:dyDescent="0.55000000000000004">
      <c r="L48184" s="1"/>
      <c r="M48184" s="1"/>
      <c r="N48184" s="1"/>
      <c r="P48184" s="1"/>
    </row>
    <row r="48185" spans="12:16" x14ac:dyDescent="0.55000000000000004">
      <c r="L48185" s="1"/>
      <c r="M48185" s="1"/>
      <c r="N48185" s="1"/>
      <c r="P48185" s="1"/>
    </row>
    <row r="48186" spans="12:16" x14ac:dyDescent="0.55000000000000004">
      <c r="L48186" s="1"/>
      <c r="M48186" s="1"/>
      <c r="N48186" s="1"/>
      <c r="P48186" s="1"/>
    </row>
    <row r="48187" spans="12:16" x14ac:dyDescent="0.55000000000000004">
      <c r="L48187" s="1"/>
      <c r="M48187" s="1"/>
      <c r="N48187" s="1"/>
      <c r="P48187" s="1"/>
    </row>
    <row r="48188" spans="12:16" x14ac:dyDescent="0.55000000000000004">
      <c r="L48188" s="1"/>
      <c r="M48188" s="1"/>
      <c r="N48188" s="1"/>
      <c r="P48188" s="1"/>
    </row>
    <row r="48189" spans="12:16" x14ac:dyDescent="0.55000000000000004">
      <c r="L48189" s="1"/>
      <c r="M48189" s="1"/>
      <c r="N48189" s="1"/>
      <c r="P48189" s="1"/>
    </row>
    <row r="48190" spans="12:16" x14ac:dyDescent="0.55000000000000004">
      <c r="L48190" s="1"/>
      <c r="M48190" s="1"/>
      <c r="N48190" s="1"/>
      <c r="P48190" s="1"/>
    </row>
    <row r="48191" spans="12:16" x14ac:dyDescent="0.55000000000000004">
      <c r="L48191" s="1"/>
      <c r="M48191" s="1"/>
      <c r="N48191" s="1"/>
      <c r="P48191" s="1"/>
    </row>
    <row r="48192" spans="12:16" x14ac:dyDescent="0.55000000000000004">
      <c r="L48192" s="1"/>
      <c r="M48192" s="1"/>
      <c r="N48192" s="1"/>
      <c r="P48192" s="1"/>
    </row>
    <row r="48193" spans="12:16" x14ac:dyDescent="0.55000000000000004">
      <c r="L48193" s="1"/>
      <c r="M48193" s="1"/>
      <c r="N48193" s="1"/>
      <c r="P48193" s="1"/>
    </row>
    <row r="48194" spans="12:16" x14ac:dyDescent="0.55000000000000004">
      <c r="L48194" s="1"/>
      <c r="M48194" s="1"/>
      <c r="N48194" s="1"/>
      <c r="P48194" s="1"/>
    </row>
    <row r="48195" spans="12:16" x14ac:dyDescent="0.55000000000000004">
      <c r="L48195" s="1"/>
      <c r="M48195" s="1"/>
      <c r="N48195" s="1"/>
      <c r="P48195" s="1"/>
    </row>
    <row r="48196" spans="12:16" x14ac:dyDescent="0.55000000000000004">
      <c r="L48196" s="1"/>
      <c r="M48196" s="1"/>
      <c r="N48196" s="1"/>
      <c r="P48196" s="1"/>
    </row>
    <row r="48197" spans="12:16" x14ac:dyDescent="0.55000000000000004">
      <c r="L48197" s="1"/>
      <c r="M48197" s="1"/>
      <c r="N48197" s="1"/>
      <c r="P48197" s="1"/>
    </row>
    <row r="48198" spans="12:16" x14ac:dyDescent="0.55000000000000004">
      <c r="L48198" s="1"/>
      <c r="M48198" s="1"/>
      <c r="N48198" s="1"/>
      <c r="P48198" s="1"/>
    </row>
    <row r="48199" spans="12:16" x14ac:dyDescent="0.55000000000000004">
      <c r="L48199" s="1"/>
      <c r="M48199" s="1"/>
      <c r="N48199" s="1"/>
      <c r="P48199" s="1"/>
    </row>
    <row r="48200" spans="12:16" x14ac:dyDescent="0.55000000000000004">
      <c r="L48200" s="1"/>
      <c r="M48200" s="1"/>
      <c r="N48200" s="1"/>
      <c r="P48200" s="1"/>
    </row>
    <row r="48201" spans="12:16" x14ac:dyDescent="0.55000000000000004">
      <c r="L48201" s="1"/>
      <c r="M48201" s="1"/>
      <c r="N48201" s="1"/>
      <c r="P48201" s="1"/>
    </row>
    <row r="48202" spans="12:16" x14ac:dyDescent="0.55000000000000004">
      <c r="L48202" s="1"/>
      <c r="M48202" s="1"/>
      <c r="N48202" s="1"/>
      <c r="P48202" s="1"/>
    </row>
    <row r="48203" spans="12:16" x14ac:dyDescent="0.55000000000000004">
      <c r="L48203" s="1"/>
      <c r="M48203" s="1"/>
      <c r="N48203" s="1"/>
      <c r="P48203" s="1"/>
    </row>
    <row r="48204" spans="12:16" x14ac:dyDescent="0.55000000000000004">
      <c r="L48204" s="1"/>
      <c r="M48204" s="1"/>
      <c r="N48204" s="1"/>
      <c r="P48204" s="1"/>
    </row>
    <row r="48205" spans="12:16" x14ac:dyDescent="0.55000000000000004">
      <c r="L48205" s="1"/>
      <c r="M48205" s="1"/>
      <c r="N48205" s="1"/>
      <c r="P48205" s="1"/>
    </row>
    <row r="48206" spans="12:16" x14ac:dyDescent="0.55000000000000004">
      <c r="L48206" s="1"/>
      <c r="M48206" s="1"/>
      <c r="N48206" s="1"/>
      <c r="P48206" s="1"/>
    </row>
    <row r="48207" spans="12:16" x14ac:dyDescent="0.55000000000000004">
      <c r="L48207" s="1"/>
      <c r="M48207" s="1"/>
      <c r="N48207" s="1"/>
      <c r="P48207" s="1"/>
    </row>
    <row r="48208" spans="12:16" x14ac:dyDescent="0.55000000000000004">
      <c r="L48208" s="1"/>
      <c r="M48208" s="1"/>
      <c r="N48208" s="1"/>
      <c r="P48208" s="1"/>
    </row>
    <row r="48209" spans="12:16" x14ac:dyDescent="0.55000000000000004">
      <c r="L48209" s="1"/>
      <c r="M48209" s="1"/>
      <c r="N48209" s="1"/>
      <c r="P48209" s="1"/>
    </row>
    <row r="48210" spans="12:16" x14ac:dyDescent="0.55000000000000004">
      <c r="L48210" s="1"/>
      <c r="M48210" s="1"/>
      <c r="N48210" s="1"/>
      <c r="P48210" s="1"/>
    </row>
    <row r="48211" spans="12:16" x14ac:dyDescent="0.55000000000000004">
      <c r="L48211" s="1"/>
      <c r="M48211" s="1"/>
      <c r="N48211" s="1"/>
      <c r="P48211" s="1"/>
    </row>
    <row r="48212" spans="12:16" x14ac:dyDescent="0.55000000000000004">
      <c r="L48212" s="1"/>
      <c r="M48212" s="1"/>
      <c r="N48212" s="1"/>
      <c r="P48212" s="1"/>
    </row>
    <row r="48213" spans="12:16" x14ac:dyDescent="0.55000000000000004">
      <c r="L48213" s="1"/>
      <c r="M48213" s="1"/>
      <c r="N48213" s="1"/>
      <c r="P48213" s="1"/>
    </row>
    <row r="48214" spans="12:16" x14ac:dyDescent="0.55000000000000004">
      <c r="L48214" s="1"/>
      <c r="M48214" s="1"/>
      <c r="N48214" s="1"/>
      <c r="P48214" s="1"/>
    </row>
    <row r="48215" spans="12:16" x14ac:dyDescent="0.55000000000000004">
      <c r="L48215" s="1"/>
      <c r="M48215" s="1"/>
      <c r="N48215" s="1"/>
      <c r="P48215" s="1"/>
    </row>
    <row r="48216" spans="12:16" x14ac:dyDescent="0.55000000000000004">
      <c r="L48216" s="1"/>
      <c r="M48216" s="1"/>
      <c r="N48216" s="1"/>
      <c r="P48216" s="1"/>
    </row>
    <row r="48217" spans="12:16" x14ac:dyDescent="0.55000000000000004">
      <c r="L48217" s="1"/>
      <c r="M48217" s="1"/>
      <c r="N48217" s="1"/>
      <c r="P48217" s="1"/>
    </row>
    <row r="48218" spans="12:16" x14ac:dyDescent="0.55000000000000004">
      <c r="L48218" s="1"/>
      <c r="M48218" s="1"/>
      <c r="N48218" s="1"/>
      <c r="P48218" s="1"/>
    </row>
    <row r="48219" spans="12:16" x14ac:dyDescent="0.55000000000000004">
      <c r="L48219" s="1"/>
      <c r="M48219" s="1"/>
      <c r="N48219" s="1"/>
      <c r="P48219" s="1"/>
    </row>
    <row r="48220" spans="12:16" x14ac:dyDescent="0.55000000000000004">
      <c r="L48220" s="1"/>
      <c r="M48220" s="1"/>
      <c r="N48220" s="1"/>
      <c r="P48220" s="1"/>
    </row>
    <row r="48221" spans="12:16" x14ac:dyDescent="0.55000000000000004">
      <c r="L48221" s="1"/>
      <c r="M48221" s="1"/>
      <c r="N48221" s="1"/>
      <c r="P48221" s="1"/>
    </row>
    <row r="48222" spans="12:16" x14ac:dyDescent="0.55000000000000004">
      <c r="L48222" s="1"/>
      <c r="M48222" s="1"/>
      <c r="N48222" s="1"/>
      <c r="P48222" s="1"/>
    </row>
    <row r="48223" spans="12:16" x14ac:dyDescent="0.55000000000000004">
      <c r="L48223" s="1"/>
      <c r="M48223" s="1"/>
      <c r="N48223" s="1"/>
      <c r="P48223" s="1"/>
    </row>
    <row r="48224" spans="12:16" x14ac:dyDescent="0.55000000000000004">
      <c r="L48224" s="1"/>
      <c r="M48224" s="1"/>
      <c r="N48224" s="1"/>
      <c r="P48224" s="1"/>
    </row>
    <row r="48225" spans="12:16" x14ac:dyDescent="0.55000000000000004">
      <c r="L48225" s="1"/>
      <c r="M48225" s="1"/>
      <c r="N48225" s="1"/>
      <c r="P48225" s="1"/>
    </row>
    <row r="48226" spans="12:16" x14ac:dyDescent="0.55000000000000004">
      <c r="L48226" s="1"/>
      <c r="M48226" s="1"/>
      <c r="N48226" s="1"/>
      <c r="P48226" s="1"/>
    </row>
    <row r="48227" spans="12:16" x14ac:dyDescent="0.55000000000000004">
      <c r="L48227" s="1"/>
      <c r="M48227" s="1"/>
      <c r="N48227" s="1"/>
      <c r="P48227" s="1"/>
    </row>
    <row r="48228" spans="12:16" x14ac:dyDescent="0.55000000000000004">
      <c r="L48228" s="1"/>
      <c r="M48228" s="1"/>
      <c r="N48228" s="1"/>
      <c r="P48228" s="1"/>
    </row>
    <row r="48229" spans="12:16" x14ac:dyDescent="0.55000000000000004">
      <c r="L48229" s="1"/>
      <c r="M48229" s="1"/>
      <c r="N48229" s="1"/>
      <c r="P48229" s="1"/>
    </row>
    <row r="48230" spans="12:16" x14ac:dyDescent="0.55000000000000004">
      <c r="L48230" s="1"/>
      <c r="M48230" s="1"/>
      <c r="N48230" s="1"/>
      <c r="P48230" s="1"/>
    </row>
    <row r="48231" spans="12:16" x14ac:dyDescent="0.55000000000000004">
      <c r="L48231" s="1"/>
      <c r="M48231" s="1"/>
      <c r="N48231" s="1"/>
      <c r="P48231" s="1"/>
    </row>
    <row r="48232" spans="12:16" x14ac:dyDescent="0.55000000000000004">
      <c r="L48232" s="1"/>
      <c r="M48232" s="1"/>
      <c r="N48232" s="1"/>
      <c r="P48232" s="1"/>
    </row>
    <row r="48233" spans="12:16" x14ac:dyDescent="0.55000000000000004">
      <c r="L48233" s="1"/>
      <c r="M48233" s="1"/>
      <c r="N48233" s="1"/>
      <c r="P48233" s="1"/>
    </row>
    <row r="48234" spans="12:16" x14ac:dyDescent="0.55000000000000004">
      <c r="L48234" s="1"/>
      <c r="M48234" s="1"/>
      <c r="N48234" s="1"/>
      <c r="P48234" s="1"/>
    </row>
    <row r="48235" spans="12:16" x14ac:dyDescent="0.55000000000000004">
      <c r="L48235" s="1"/>
      <c r="M48235" s="1"/>
      <c r="N48235" s="1"/>
      <c r="P48235" s="1"/>
    </row>
    <row r="48236" spans="12:16" x14ac:dyDescent="0.55000000000000004">
      <c r="L48236" s="1"/>
      <c r="M48236" s="1"/>
      <c r="N48236" s="1"/>
      <c r="P48236" s="1"/>
    </row>
    <row r="48237" spans="12:16" x14ac:dyDescent="0.55000000000000004">
      <c r="L48237" s="1"/>
      <c r="M48237" s="1"/>
      <c r="N48237" s="1"/>
      <c r="P48237" s="1"/>
    </row>
    <row r="48238" spans="12:16" x14ac:dyDescent="0.55000000000000004">
      <c r="L48238" s="1"/>
      <c r="M48238" s="1"/>
      <c r="N48238" s="1"/>
      <c r="P48238" s="1"/>
    </row>
    <row r="48239" spans="12:16" x14ac:dyDescent="0.55000000000000004">
      <c r="L48239" s="1"/>
      <c r="M48239" s="1"/>
      <c r="N48239" s="1"/>
      <c r="P48239" s="1"/>
    </row>
    <row r="48240" spans="12:16" x14ac:dyDescent="0.55000000000000004">
      <c r="L48240" s="1"/>
      <c r="M48240" s="1"/>
      <c r="N48240" s="1"/>
      <c r="P48240" s="1"/>
    </row>
    <row r="48241" spans="12:16" x14ac:dyDescent="0.55000000000000004">
      <c r="L48241" s="1"/>
      <c r="M48241" s="1"/>
      <c r="N48241" s="1"/>
      <c r="P48241" s="1"/>
    </row>
    <row r="48242" spans="12:16" x14ac:dyDescent="0.55000000000000004">
      <c r="L48242" s="1"/>
      <c r="M48242" s="1"/>
      <c r="N48242" s="1"/>
      <c r="P48242" s="1"/>
    </row>
    <row r="48243" spans="12:16" x14ac:dyDescent="0.55000000000000004">
      <c r="L48243" s="1"/>
      <c r="M48243" s="1"/>
      <c r="N48243" s="1"/>
      <c r="P48243" s="1"/>
    </row>
    <row r="48244" spans="12:16" x14ac:dyDescent="0.55000000000000004">
      <c r="L48244" s="1"/>
      <c r="M48244" s="1"/>
      <c r="N48244" s="1"/>
      <c r="P48244" s="1"/>
    </row>
    <row r="48245" spans="12:16" x14ac:dyDescent="0.55000000000000004">
      <c r="L48245" s="1"/>
      <c r="M48245" s="1"/>
      <c r="N48245" s="1"/>
      <c r="P48245" s="1"/>
    </row>
    <row r="48246" spans="12:16" x14ac:dyDescent="0.55000000000000004">
      <c r="L48246" s="1"/>
      <c r="M48246" s="1"/>
      <c r="N48246" s="1"/>
      <c r="P48246" s="1"/>
    </row>
    <row r="48247" spans="12:16" x14ac:dyDescent="0.55000000000000004">
      <c r="L48247" s="1"/>
      <c r="M48247" s="1"/>
      <c r="N48247" s="1"/>
      <c r="P48247" s="1"/>
    </row>
    <row r="48248" spans="12:16" x14ac:dyDescent="0.55000000000000004">
      <c r="L48248" s="1"/>
      <c r="M48248" s="1"/>
      <c r="N48248" s="1"/>
      <c r="P48248" s="1"/>
    </row>
    <row r="48249" spans="12:16" x14ac:dyDescent="0.55000000000000004">
      <c r="L48249" s="1"/>
      <c r="M48249" s="1"/>
      <c r="N48249" s="1"/>
      <c r="P48249" s="1"/>
    </row>
    <row r="48250" spans="12:16" x14ac:dyDescent="0.55000000000000004">
      <c r="L48250" s="1"/>
      <c r="M48250" s="1"/>
      <c r="N48250" s="1"/>
      <c r="P48250" s="1"/>
    </row>
    <row r="48251" spans="12:16" x14ac:dyDescent="0.55000000000000004">
      <c r="L48251" s="1"/>
      <c r="M48251" s="1"/>
      <c r="N48251" s="1"/>
      <c r="P48251" s="1"/>
    </row>
    <row r="48252" spans="12:16" x14ac:dyDescent="0.55000000000000004">
      <c r="L48252" s="1"/>
      <c r="M48252" s="1"/>
      <c r="N48252" s="1"/>
      <c r="P48252" s="1"/>
    </row>
    <row r="48253" spans="12:16" x14ac:dyDescent="0.55000000000000004">
      <c r="L48253" s="1"/>
      <c r="M48253" s="1"/>
      <c r="N48253" s="1"/>
      <c r="P48253" s="1"/>
    </row>
    <row r="48254" spans="12:16" x14ac:dyDescent="0.55000000000000004">
      <c r="L48254" s="1"/>
      <c r="M48254" s="1"/>
      <c r="N48254" s="1"/>
      <c r="P48254" s="1"/>
    </row>
    <row r="48255" spans="12:16" x14ac:dyDescent="0.55000000000000004">
      <c r="L48255" s="1"/>
      <c r="M48255" s="1"/>
      <c r="N48255" s="1"/>
      <c r="P48255" s="1"/>
    </row>
    <row r="48256" spans="12:16" x14ac:dyDescent="0.55000000000000004">
      <c r="L48256" s="1"/>
      <c r="M48256" s="1"/>
      <c r="N48256" s="1"/>
      <c r="P48256" s="1"/>
    </row>
    <row r="48257" spans="12:16" x14ac:dyDescent="0.55000000000000004">
      <c r="L48257" s="1"/>
      <c r="M48257" s="1"/>
      <c r="N48257" s="1"/>
      <c r="P48257" s="1"/>
    </row>
    <row r="48258" spans="12:16" x14ac:dyDescent="0.55000000000000004">
      <c r="L48258" s="1"/>
      <c r="M48258" s="1"/>
      <c r="N48258" s="1"/>
      <c r="P48258" s="1"/>
    </row>
    <row r="48259" spans="12:16" x14ac:dyDescent="0.55000000000000004">
      <c r="L48259" s="1"/>
      <c r="M48259" s="1"/>
      <c r="N48259" s="1"/>
      <c r="P48259" s="1"/>
    </row>
    <row r="48260" spans="12:16" x14ac:dyDescent="0.55000000000000004">
      <c r="L48260" s="1"/>
      <c r="M48260" s="1"/>
      <c r="N48260" s="1"/>
      <c r="P48260" s="1"/>
    </row>
    <row r="48261" spans="12:16" x14ac:dyDescent="0.55000000000000004">
      <c r="L48261" s="1"/>
      <c r="M48261" s="1"/>
      <c r="N48261" s="1"/>
      <c r="P48261" s="1"/>
    </row>
    <row r="48262" spans="12:16" x14ac:dyDescent="0.55000000000000004">
      <c r="L48262" s="1"/>
      <c r="M48262" s="1"/>
      <c r="N48262" s="1"/>
      <c r="P48262" s="1"/>
    </row>
    <row r="48263" spans="12:16" x14ac:dyDescent="0.55000000000000004">
      <c r="L48263" s="1"/>
      <c r="M48263" s="1"/>
      <c r="N48263" s="1"/>
      <c r="P48263" s="1"/>
    </row>
    <row r="48264" spans="12:16" x14ac:dyDescent="0.55000000000000004">
      <c r="L48264" s="1"/>
      <c r="M48264" s="1"/>
      <c r="N48264" s="1"/>
      <c r="P48264" s="1"/>
    </row>
    <row r="48265" spans="12:16" x14ac:dyDescent="0.55000000000000004">
      <c r="L48265" s="1"/>
      <c r="M48265" s="1"/>
      <c r="N48265" s="1"/>
      <c r="P48265" s="1"/>
    </row>
    <row r="48266" spans="12:16" x14ac:dyDescent="0.55000000000000004">
      <c r="L48266" s="1"/>
      <c r="M48266" s="1"/>
      <c r="N48266" s="1"/>
      <c r="P48266" s="1"/>
    </row>
    <row r="48267" spans="12:16" x14ac:dyDescent="0.55000000000000004">
      <c r="L48267" s="1"/>
      <c r="M48267" s="1"/>
      <c r="N48267" s="1"/>
      <c r="P48267" s="1"/>
    </row>
    <row r="48268" spans="12:16" x14ac:dyDescent="0.55000000000000004">
      <c r="L48268" s="1"/>
      <c r="M48268" s="1"/>
      <c r="N48268" s="1"/>
      <c r="P48268" s="1"/>
    </row>
    <row r="48269" spans="12:16" x14ac:dyDescent="0.55000000000000004">
      <c r="L48269" s="1"/>
      <c r="M48269" s="1"/>
      <c r="N48269" s="1"/>
      <c r="P48269" s="1"/>
    </row>
    <row r="48270" spans="12:16" x14ac:dyDescent="0.55000000000000004">
      <c r="L48270" s="1"/>
      <c r="M48270" s="1"/>
      <c r="N48270" s="1"/>
      <c r="P48270" s="1"/>
    </row>
    <row r="48271" spans="12:16" x14ac:dyDescent="0.55000000000000004">
      <c r="L48271" s="1"/>
      <c r="M48271" s="1"/>
      <c r="N48271" s="1"/>
      <c r="P48271" s="1"/>
    </row>
    <row r="48272" spans="12:16" x14ac:dyDescent="0.55000000000000004">
      <c r="L48272" s="1"/>
      <c r="M48272" s="1"/>
      <c r="N48272" s="1"/>
      <c r="P48272" s="1"/>
    </row>
    <row r="48273" spans="12:16" x14ac:dyDescent="0.55000000000000004">
      <c r="L48273" s="1"/>
      <c r="M48273" s="1"/>
      <c r="N48273" s="1"/>
      <c r="P48273" s="1"/>
    </row>
    <row r="48274" spans="12:16" x14ac:dyDescent="0.55000000000000004">
      <c r="L48274" s="1"/>
      <c r="M48274" s="1"/>
      <c r="N48274" s="1"/>
      <c r="P48274" s="1"/>
    </row>
    <row r="48275" spans="12:16" x14ac:dyDescent="0.55000000000000004">
      <c r="L48275" s="1"/>
      <c r="M48275" s="1"/>
      <c r="N48275" s="1"/>
      <c r="P48275" s="1"/>
    </row>
    <row r="48276" spans="12:16" x14ac:dyDescent="0.55000000000000004">
      <c r="L48276" s="1"/>
      <c r="M48276" s="1"/>
      <c r="N48276" s="1"/>
      <c r="P48276" s="1"/>
    </row>
    <row r="48277" spans="12:16" x14ac:dyDescent="0.55000000000000004">
      <c r="L48277" s="1"/>
      <c r="M48277" s="1"/>
      <c r="N48277" s="1"/>
      <c r="P48277" s="1"/>
    </row>
    <row r="48278" spans="12:16" x14ac:dyDescent="0.55000000000000004">
      <c r="L48278" s="1"/>
      <c r="M48278" s="1"/>
      <c r="N48278" s="1"/>
      <c r="P48278" s="1"/>
    </row>
    <row r="48279" spans="12:16" x14ac:dyDescent="0.55000000000000004">
      <c r="L48279" s="1"/>
      <c r="M48279" s="1"/>
      <c r="N48279" s="1"/>
      <c r="P48279" s="1"/>
    </row>
    <row r="48280" spans="12:16" x14ac:dyDescent="0.55000000000000004">
      <c r="L48280" s="1"/>
      <c r="M48280" s="1"/>
      <c r="N48280" s="1"/>
      <c r="P48280" s="1"/>
    </row>
    <row r="48281" spans="12:16" x14ac:dyDescent="0.55000000000000004">
      <c r="L48281" s="1"/>
      <c r="M48281" s="1"/>
      <c r="N48281" s="1"/>
      <c r="P48281" s="1"/>
    </row>
    <row r="48282" spans="12:16" x14ac:dyDescent="0.55000000000000004">
      <c r="L48282" s="1"/>
      <c r="M48282" s="1"/>
      <c r="N48282" s="1"/>
      <c r="P48282" s="1"/>
    </row>
    <row r="48283" spans="12:16" x14ac:dyDescent="0.55000000000000004">
      <c r="L48283" s="1"/>
      <c r="M48283" s="1"/>
      <c r="N48283" s="1"/>
      <c r="P48283" s="1"/>
    </row>
    <row r="48284" spans="12:16" x14ac:dyDescent="0.55000000000000004">
      <c r="L48284" s="1"/>
      <c r="M48284" s="1"/>
      <c r="N48284" s="1"/>
      <c r="P48284" s="1"/>
    </row>
    <row r="48285" spans="12:16" x14ac:dyDescent="0.55000000000000004">
      <c r="L48285" s="1"/>
      <c r="M48285" s="1"/>
      <c r="N48285" s="1"/>
      <c r="P48285" s="1"/>
    </row>
    <row r="48286" spans="12:16" x14ac:dyDescent="0.55000000000000004">
      <c r="L48286" s="1"/>
      <c r="M48286" s="1"/>
      <c r="N48286" s="1"/>
      <c r="P48286" s="1"/>
    </row>
    <row r="48287" spans="12:16" x14ac:dyDescent="0.55000000000000004">
      <c r="L48287" s="1"/>
      <c r="M48287" s="1"/>
      <c r="N48287" s="1"/>
      <c r="P48287" s="1"/>
    </row>
    <row r="48288" spans="12:16" x14ac:dyDescent="0.55000000000000004">
      <c r="L48288" s="1"/>
      <c r="M48288" s="1"/>
      <c r="N48288" s="1"/>
      <c r="P48288" s="1"/>
    </row>
    <row r="48289" spans="12:16" x14ac:dyDescent="0.55000000000000004">
      <c r="L48289" s="1"/>
      <c r="M48289" s="1"/>
      <c r="N48289" s="1"/>
      <c r="P48289" s="1"/>
    </row>
    <row r="48290" spans="12:16" x14ac:dyDescent="0.55000000000000004">
      <c r="L48290" s="1"/>
      <c r="M48290" s="1"/>
      <c r="N48290" s="1"/>
      <c r="P48290" s="1"/>
    </row>
    <row r="48291" spans="12:16" x14ac:dyDescent="0.55000000000000004">
      <c r="L48291" s="1"/>
      <c r="M48291" s="1"/>
      <c r="N48291" s="1"/>
      <c r="P48291" s="1"/>
    </row>
    <row r="48292" spans="12:16" x14ac:dyDescent="0.55000000000000004">
      <c r="L48292" s="1"/>
      <c r="M48292" s="1"/>
      <c r="N48292" s="1"/>
      <c r="P48292" s="1"/>
    </row>
    <row r="48293" spans="12:16" x14ac:dyDescent="0.55000000000000004">
      <c r="L48293" s="1"/>
      <c r="M48293" s="1"/>
      <c r="N48293" s="1"/>
      <c r="P48293" s="1"/>
    </row>
    <row r="48294" spans="12:16" x14ac:dyDescent="0.55000000000000004">
      <c r="L48294" s="1"/>
      <c r="M48294" s="1"/>
      <c r="N48294" s="1"/>
      <c r="P48294" s="1"/>
    </row>
    <row r="48295" spans="12:16" x14ac:dyDescent="0.55000000000000004">
      <c r="L48295" s="1"/>
      <c r="M48295" s="1"/>
      <c r="N48295" s="1"/>
      <c r="P48295" s="1"/>
    </row>
    <row r="48296" spans="12:16" x14ac:dyDescent="0.55000000000000004">
      <c r="L48296" s="1"/>
      <c r="M48296" s="1"/>
      <c r="N48296" s="1"/>
      <c r="P48296" s="1"/>
    </row>
    <row r="48297" spans="12:16" x14ac:dyDescent="0.55000000000000004">
      <c r="L48297" s="1"/>
      <c r="M48297" s="1"/>
      <c r="N48297" s="1"/>
      <c r="P48297" s="1"/>
    </row>
    <row r="48298" spans="12:16" x14ac:dyDescent="0.55000000000000004">
      <c r="L48298" s="1"/>
      <c r="M48298" s="1"/>
      <c r="N48298" s="1"/>
      <c r="P48298" s="1"/>
    </row>
    <row r="48299" spans="12:16" x14ac:dyDescent="0.55000000000000004">
      <c r="L48299" s="1"/>
      <c r="M48299" s="1"/>
      <c r="N48299" s="1"/>
      <c r="P48299" s="1"/>
    </row>
    <row r="48300" spans="12:16" x14ac:dyDescent="0.55000000000000004">
      <c r="L48300" s="1"/>
      <c r="M48300" s="1"/>
      <c r="N48300" s="1"/>
      <c r="P48300" s="1"/>
    </row>
    <row r="48301" spans="12:16" x14ac:dyDescent="0.55000000000000004">
      <c r="L48301" s="1"/>
      <c r="M48301" s="1"/>
      <c r="N48301" s="1"/>
      <c r="P48301" s="1"/>
    </row>
    <row r="48302" spans="12:16" x14ac:dyDescent="0.55000000000000004">
      <c r="L48302" s="1"/>
      <c r="M48302" s="1"/>
      <c r="N48302" s="1"/>
      <c r="P48302" s="1"/>
    </row>
    <row r="48303" spans="12:16" x14ac:dyDescent="0.55000000000000004">
      <c r="L48303" s="1"/>
      <c r="M48303" s="1"/>
      <c r="N48303" s="1"/>
      <c r="P48303" s="1"/>
    </row>
    <row r="48304" spans="12:16" x14ac:dyDescent="0.55000000000000004">
      <c r="L48304" s="1"/>
      <c r="M48304" s="1"/>
      <c r="N48304" s="1"/>
      <c r="P48304" s="1"/>
    </row>
    <row r="48305" spans="12:16" x14ac:dyDescent="0.55000000000000004">
      <c r="L48305" s="1"/>
      <c r="M48305" s="1"/>
      <c r="N48305" s="1"/>
      <c r="P48305" s="1"/>
    </row>
    <row r="48306" spans="12:16" x14ac:dyDescent="0.55000000000000004">
      <c r="L48306" s="1"/>
      <c r="M48306" s="1"/>
      <c r="N48306" s="1"/>
      <c r="P48306" s="1"/>
    </row>
    <row r="48307" spans="12:16" x14ac:dyDescent="0.55000000000000004">
      <c r="L48307" s="1"/>
      <c r="M48307" s="1"/>
      <c r="N48307" s="1"/>
      <c r="P48307" s="1"/>
    </row>
    <row r="48308" spans="12:16" x14ac:dyDescent="0.55000000000000004">
      <c r="L48308" s="1"/>
      <c r="M48308" s="1"/>
      <c r="N48308" s="1"/>
      <c r="P48308" s="1"/>
    </row>
    <row r="48309" spans="12:16" x14ac:dyDescent="0.55000000000000004">
      <c r="L48309" s="1"/>
      <c r="M48309" s="1"/>
      <c r="N48309" s="1"/>
      <c r="P48309" s="1"/>
    </row>
    <row r="48310" spans="12:16" x14ac:dyDescent="0.55000000000000004">
      <c r="L48310" s="1"/>
      <c r="M48310" s="1"/>
      <c r="N48310" s="1"/>
      <c r="P48310" s="1"/>
    </row>
    <row r="48311" spans="12:16" x14ac:dyDescent="0.55000000000000004">
      <c r="L48311" s="1"/>
      <c r="M48311" s="1"/>
      <c r="N48311" s="1"/>
      <c r="P48311" s="1"/>
    </row>
    <row r="48312" spans="12:16" x14ac:dyDescent="0.55000000000000004">
      <c r="L48312" s="1"/>
      <c r="M48312" s="1"/>
      <c r="N48312" s="1"/>
      <c r="P48312" s="1"/>
    </row>
    <row r="48313" spans="12:16" x14ac:dyDescent="0.55000000000000004">
      <c r="L48313" s="1"/>
      <c r="M48313" s="1"/>
      <c r="N48313" s="1"/>
      <c r="P48313" s="1"/>
    </row>
    <row r="48314" spans="12:16" x14ac:dyDescent="0.55000000000000004">
      <c r="L48314" s="1"/>
      <c r="M48314" s="1"/>
      <c r="N48314" s="1"/>
      <c r="P48314" s="1"/>
    </row>
    <row r="48315" spans="12:16" x14ac:dyDescent="0.55000000000000004">
      <c r="L48315" s="1"/>
      <c r="M48315" s="1"/>
      <c r="N48315" s="1"/>
      <c r="P48315" s="1"/>
    </row>
    <row r="48316" spans="12:16" x14ac:dyDescent="0.55000000000000004">
      <c r="L48316" s="1"/>
      <c r="M48316" s="1"/>
      <c r="N48316" s="1"/>
      <c r="P48316" s="1"/>
    </row>
    <row r="48317" spans="12:16" x14ac:dyDescent="0.55000000000000004">
      <c r="L48317" s="1"/>
      <c r="M48317" s="1"/>
      <c r="N48317" s="1"/>
      <c r="P48317" s="1"/>
    </row>
    <row r="48318" spans="12:16" x14ac:dyDescent="0.55000000000000004">
      <c r="L48318" s="1"/>
      <c r="M48318" s="1"/>
      <c r="N48318" s="1"/>
      <c r="P48318" s="1"/>
    </row>
    <row r="48319" spans="12:16" x14ac:dyDescent="0.55000000000000004">
      <c r="L48319" s="1"/>
      <c r="M48319" s="1"/>
      <c r="N48319" s="1"/>
      <c r="P48319" s="1"/>
    </row>
    <row r="48320" spans="12:16" x14ac:dyDescent="0.55000000000000004">
      <c r="L48320" s="1"/>
      <c r="M48320" s="1"/>
      <c r="N48320" s="1"/>
      <c r="P48320" s="1"/>
    </row>
    <row r="48321" spans="12:16" x14ac:dyDescent="0.55000000000000004">
      <c r="L48321" s="1"/>
      <c r="M48321" s="1"/>
      <c r="N48321" s="1"/>
      <c r="P48321" s="1"/>
    </row>
    <row r="48322" spans="12:16" x14ac:dyDescent="0.55000000000000004">
      <c r="L48322" s="1"/>
      <c r="M48322" s="1"/>
      <c r="N48322" s="1"/>
      <c r="P48322" s="1"/>
    </row>
    <row r="48323" spans="12:16" x14ac:dyDescent="0.55000000000000004">
      <c r="L48323" s="1"/>
      <c r="M48323" s="1"/>
      <c r="N48323" s="1"/>
      <c r="P48323" s="1"/>
    </row>
    <row r="48324" spans="12:16" x14ac:dyDescent="0.55000000000000004">
      <c r="L48324" s="1"/>
      <c r="M48324" s="1"/>
      <c r="N48324" s="1"/>
      <c r="P48324" s="1"/>
    </row>
    <row r="48325" spans="12:16" x14ac:dyDescent="0.55000000000000004">
      <c r="L48325" s="1"/>
      <c r="M48325" s="1"/>
      <c r="N48325" s="1"/>
      <c r="P48325" s="1"/>
    </row>
    <row r="48326" spans="12:16" x14ac:dyDescent="0.55000000000000004">
      <c r="L48326" s="1"/>
      <c r="M48326" s="1"/>
      <c r="N48326" s="1"/>
      <c r="P48326" s="1"/>
    </row>
    <row r="48327" spans="12:16" x14ac:dyDescent="0.55000000000000004">
      <c r="L48327" s="1"/>
      <c r="M48327" s="1"/>
      <c r="N48327" s="1"/>
      <c r="P48327" s="1"/>
    </row>
    <row r="48328" spans="12:16" x14ac:dyDescent="0.55000000000000004">
      <c r="L48328" s="1"/>
      <c r="M48328" s="1"/>
      <c r="N48328" s="1"/>
      <c r="P48328" s="1"/>
    </row>
    <row r="48329" spans="12:16" x14ac:dyDescent="0.55000000000000004">
      <c r="L48329" s="1"/>
      <c r="M48329" s="1"/>
      <c r="N48329" s="1"/>
      <c r="P48329" s="1"/>
    </row>
    <row r="48330" spans="12:16" x14ac:dyDescent="0.55000000000000004">
      <c r="L48330" s="1"/>
      <c r="M48330" s="1"/>
      <c r="N48330" s="1"/>
      <c r="P48330" s="1"/>
    </row>
    <row r="48331" spans="12:16" x14ac:dyDescent="0.55000000000000004">
      <c r="L48331" s="1"/>
      <c r="M48331" s="1"/>
      <c r="N48331" s="1"/>
      <c r="P48331" s="1"/>
    </row>
    <row r="48332" spans="12:16" x14ac:dyDescent="0.55000000000000004">
      <c r="L48332" s="1"/>
      <c r="M48332" s="1"/>
      <c r="N48332" s="1"/>
      <c r="P48332" s="1"/>
    </row>
    <row r="48333" spans="12:16" x14ac:dyDescent="0.55000000000000004">
      <c r="L48333" s="1"/>
      <c r="M48333" s="1"/>
      <c r="N48333" s="1"/>
      <c r="P48333" s="1"/>
    </row>
    <row r="48334" spans="12:16" x14ac:dyDescent="0.55000000000000004">
      <c r="L48334" s="1"/>
      <c r="M48334" s="1"/>
      <c r="N48334" s="1"/>
      <c r="P48334" s="1"/>
    </row>
    <row r="48335" spans="12:16" x14ac:dyDescent="0.55000000000000004">
      <c r="L48335" s="1"/>
      <c r="M48335" s="1"/>
      <c r="N48335" s="1"/>
      <c r="P48335" s="1"/>
    </row>
    <row r="48336" spans="12:16" x14ac:dyDescent="0.55000000000000004">
      <c r="L48336" s="1"/>
      <c r="M48336" s="1"/>
      <c r="N48336" s="1"/>
      <c r="P48336" s="1"/>
    </row>
    <row r="48337" spans="12:16" x14ac:dyDescent="0.55000000000000004">
      <c r="L48337" s="1"/>
      <c r="M48337" s="1"/>
      <c r="N48337" s="1"/>
      <c r="P48337" s="1"/>
    </row>
    <row r="48338" spans="12:16" x14ac:dyDescent="0.55000000000000004">
      <c r="L48338" s="1"/>
      <c r="M48338" s="1"/>
      <c r="N48338" s="1"/>
      <c r="P48338" s="1"/>
    </row>
    <row r="48339" spans="12:16" x14ac:dyDescent="0.55000000000000004">
      <c r="L48339" s="1"/>
      <c r="M48339" s="1"/>
      <c r="N48339" s="1"/>
      <c r="P48339" s="1"/>
    </row>
    <row r="48340" spans="12:16" x14ac:dyDescent="0.55000000000000004">
      <c r="L48340" s="1"/>
      <c r="M48340" s="1"/>
      <c r="N48340" s="1"/>
      <c r="P48340" s="1"/>
    </row>
    <row r="48341" spans="12:16" x14ac:dyDescent="0.55000000000000004">
      <c r="L48341" s="1"/>
      <c r="M48341" s="1"/>
      <c r="N48341" s="1"/>
      <c r="P48341" s="1"/>
    </row>
    <row r="48342" spans="12:16" x14ac:dyDescent="0.55000000000000004">
      <c r="L48342" s="1"/>
      <c r="M48342" s="1"/>
      <c r="N48342" s="1"/>
      <c r="P48342" s="1"/>
    </row>
    <row r="48343" spans="12:16" x14ac:dyDescent="0.55000000000000004">
      <c r="L48343" s="1"/>
      <c r="M48343" s="1"/>
      <c r="N48343" s="1"/>
      <c r="P48343" s="1"/>
    </row>
    <row r="48344" spans="12:16" x14ac:dyDescent="0.55000000000000004">
      <c r="L48344" s="1"/>
      <c r="M48344" s="1"/>
      <c r="N48344" s="1"/>
      <c r="P48344" s="1"/>
    </row>
    <row r="48345" spans="12:16" x14ac:dyDescent="0.55000000000000004">
      <c r="L48345" s="1"/>
      <c r="M48345" s="1"/>
      <c r="N48345" s="1"/>
      <c r="P48345" s="1"/>
    </row>
    <row r="48346" spans="12:16" x14ac:dyDescent="0.55000000000000004">
      <c r="L48346" s="1"/>
      <c r="M48346" s="1"/>
      <c r="N48346" s="1"/>
      <c r="P48346" s="1"/>
    </row>
    <row r="48347" spans="12:16" x14ac:dyDescent="0.55000000000000004">
      <c r="L48347" s="1"/>
      <c r="M48347" s="1"/>
      <c r="N48347" s="1"/>
      <c r="P48347" s="1"/>
    </row>
    <row r="48348" spans="12:16" x14ac:dyDescent="0.55000000000000004">
      <c r="L48348" s="1"/>
      <c r="M48348" s="1"/>
      <c r="N48348" s="1"/>
      <c r="P48348" s="1"/>
    </row>
    <row r="48349" spans="12:16" x14ac:dyDescent="0.55000000000000004">
      <c r="L48349" s="1"/>
      <c r="M48349" s="1"/>
      <c r="N48349" s="1"/>
      <c r="P48349" s="1"/>
    </row>
    <row r="48350" spans="12:16" x14ac:dyDescent="0.55000000000000004">
      <c r="L48350" s="1"/>
      <c r="M48350" s="1"/>
      <c r="N48350" s="1"/>
      <c r="P48350" s="1"/>
    </row>
    <row r="48351" spans="12:16" x14ac:dyDescent="0.55000000000000004">
      <c r="L48351" s="1"/>
      <c r="M48351" s="1"/>
      <c r="N48351" s="1"/>
      <c r="P48351" s="1"/>
    </row>
    <row r="48352" spans="12:16" x14ac:dyDescent="0.55000000000000004">
      <c r="L48352" s="1"/>
      <c r="M48352" s="1"/>
      <c r="N48352" s="1"/>
      <c r="P48352" s="1"/>
    </row>
    <row r="48353" spans="12:16" x14ac:dyDescent="0.55000000000000004">
      <c r="L48353" s="1"/>
      <c r="M48353" s="1"/>
      <c r="N48353" s="1"/>
      <c r="P48353" s="1"/>
    </row>
    <row r="48354" spans="12:16" x14ac:dyDescent="0.55000000000000004">
      <c r="L48354" s="1"/>
      <c r="M48354" s="1"/>
      <c r="N48354" s="1"/>
      <c r="P48354" s="1"/>
    </row>
    <row r="48355" spans="12:16" x14ac:dyDescent="0.55000000000000004">
      <c r="L48355" s="1"/>
      <c r="M48355" s="1"/>
      <c r="N48355" s="1"/>
      <c r="P48355" s="1"/>
    </row>
    <row r="48356" spans="12:16" x14ac:dyDescent="0.55000000000000004">
      <c r="L48356" s="1"/>
      <c r="M48356" s="1"/>
      <c r="N48356" s="1"/>
      <c r="P48356" s="1"/>
    </row>
    <row r="48357" spans="12:16" x14ac:dyDescent="0.55000000000000004">
      <c r="L48357" s="1"/>
      <c r="M48357" s="1"/>
      <c r="N48357" s="1"/>
      <c r="P48357" s="1"/>
    </row>
    <row r="48358" spans="12:16" x14ac:dyDescent="0.55000000000000004">
      <c r="L48358" s="1"/>
      <c r="M48358" s="1"/>
      <c r="N48358" s="1"/>
      <c r="P48358" s="1"/>
    </row>
    <row r="48359" spans="12:16" x14ac:dyDescent="0.55000000000000004">
      <c r="L48359" s="1"/>
      <c r="M48359" s="1"/>
      <c r="N48359" s="1"/>
      <c r="P48359" s="1"/>
    </row>
    <row r="48360" spans="12:16" x14ac:dyDescent="0.55000000000000004">
      <c r="L48360" s="1"/>
      <c r="M48360" s="1"/>
      <c r="N48360" s="1"/>
      <c r="P48360" s="1"/>
    </row>
    <row r="48361" spans="12:16" x14ac:dyDescent="0.55000000000000004">
      <c r="L48361" s="1"/>
      <c r="M48361" s="1"/>
      <c r="N48361" s="1"/>
      <c r="P48361" s="1"/>
    </row>
    <row r="48362" spans="12:16" x14ac:dyDescent="0.55000000000000004">
      <c r="L48362" s="1"/>
      <c r="M48362" s="1"/>
      <c r="N48362" s="1"/>
      <c r="P48362" s="1"/>
    </row>
    <row r="48363" spans="12:16" x14ac:dyDescent="0.55000000000000004">
      <c r="L48363" s="1"/>
      <c r="M48363" s="1"/>
      <c r="N48363" s="1"/>
      <c r="P48363" s="1"/>
    </row>
    <row r="48364" spans="12:16" x14ac:dyDescent="0.55000000000000004">
      <c r="L48364" s="1"/>
      <c r="M48364" s="1"/>
      <c r="N48364" s="1"/>
      <c r="P48364" s="1"/>
    </row>
    <row r="48365" spans="12:16" x14ac:dyDescent="0.55000000000000004">
      <c r="L48365" s="1"/>
      <c r="M48365" s="1"/>
      <c r="N48365" s="1"/>
      <c r="P48365" s="1"/>
    </row>
    <row r="48366" spans="12:16" x14ac:dyDescent="0.55000000000000004">
      <c r="L48366" s="1"/>
      <c r="M48366" s="1"/>
      <c r="N48366" s="1"/>
      <c r="P48366" s="1"/>
    </row>
    <row r="48367" spans="12:16" x14ac:dyDescent="0.55000000000000004">
      <c r="L48367" s="1"/>
      <c r="M48367" s="1"/>
      <c r="N48367" s="1"/>
      <c r="P48367" s="1"/>
    </row>
    <row r="48368" spans="12:16" x14ac:dyDescent="0.55000000000000004">
      <c r="L48368" s="1"/>
      <c r="M48368" s="1"/>
      <c r="N48368" s="1"/>
      <c r="P48368" s="1"/>
    </row>
    <row r="48369" spans="12:16" x14ac:dyDescent="0.55000000000000004">
      <c r="L48369" s="1"/>
      <c r="M48369" s="1"/>
      <c r="N48369" s="1"/>
      <c r="P48369" s="1"/>
    </row>
    <row r="48370" spans="12:16" x14ac:dyDescent="0.55000000000000004">
      <c r="L48370" s="1"/>
      <c r="M48370" s="1"/>
      <c r="N48370" s="1"/>
      <c r="P48370" s="1"/>
    </row>
    <row r="48371" spans="12:16" x14ac:dyDescent="0.55000000000000004">
      <c r="L48371" s="1"/>
      <c r="M48371" s="1"/>
      <c r="N48371" s="1"/>
      <c r="P48371" s="1"/>
    </row>
    <row r="48372" spans="12:16" x14ac:dyDescent="0.55000000000000004">
      <c r="L48372" s="1"/>
      <c r="M48372" s="1"/>
      <c r="N48372" s="1"/>
      <c r="P48372" s="1"/>
    </row>
    <row r="48373" spans="12:16" x14ac:dyDescent="0.55000000000000004">
      <c r="L48373" s="1"/>
      <c r="M48373" s="1"/>
      <c r="N48373" s="1"/>
      <c r="P48373" s="1"/>
    </row>
    <row r="48374" spans="12:16" x14ac:dyDescent="0.55000000000000004">
      <c r="L48374" s="1"/>
      <c r="M48374" s="1"/>
      <c r="N48374" s="1"/>
      <c r="P48374" s="1"/>
    </row>
    <row r="48375" spans="12:16" x14ac:dyDescent="0.55000000000000004">
      <c r="L48375" s="1"/>
      <c r="M48375" s="1"/>
      <c r="N48375" s="1"/>
      <c r="P48375" s="1"/>
    </row>
    <row r="48376" spans="12:16" x14ac:dyDescent="0.55000000000000004">
      <c r="L48376" s="1"/>
      <c r="M48376" s="1"/>
      <c r="N48376" s="1"/>
      <c r="P48376" s="1"/>
    </row>
    <row r="48377" spans="12:16" x14ac:dyDescent="0.55000000000000004">
      <c r="L48377" s="1"/>
      <c r="M48377" s="1"/>
      <c r="N48377" s="1"/>
      <c r="P48377" s="1"/>
    </row>
    <row r="48378" spans="12:16" x14ac:dyDescent="0.55000000000000004">
      <c r="L48378" s="1"/>
      <c r="M48378" s="1"/>
      <c r="N48378" s="1"/>
      <c r="P48378" s="1"/>
    </row>
    <row r="48379" spans="12:16" x14ac:dyDescent="0.55000000000000004">
      <c r="L48379" s="1"/>
      <c r="M48379" s="1"/>
      <c r="N48379" s="1"/>
      <c r="P48379" s="1"/>
    </row>
    <row r="48380" spans="12:16" x14ac:dyDescent="0.55000000000000004">
      <c r="L48380" s="1"/>
      <c r="M48380" s="1"/>
      <c r="N48380" s="1"/>
      <c r="P48380" s="1"/>
    </row>
    <row r="48381" spans="12:16" x14ac:dyDescent="0.55000000000000004">
      <c r="L48381" s="1"/>
      <c r="M48381" s="1"/>
      <c r="N48381" s="1"/>
      <c r="P48381" s="1"/>
    </row>
    <row r="48382" spans="12:16" x14ac:dyDescent="0.55000000000000004">
      <c r="L48382" s="1"/>
      <c r="M48382" s="1"/>
      <c r="N48382" s="1"/>
      <c r="P48382" s="1"/>
    </row>
    <row r="48383" spans="12:16" x14ac:dyDescent="0.55000000000000004">
      <c r="L48383" s="1"/>
      <c r="M48383" s="1"/>
      <c r="N48383" s="1"/>
      <c r="P48383" s="1"/>
    </row>
    <row r="48384" spans="12:16" x14ac:dyDescent="0.55000000000000004">
      <c r="L48384" s="1"/>
      <c r="M48384" s="1"/>
      <c r="N48384" s="1"/>
      <c r="P48384" s="1"/>
    </row>
    <row r="48385" spans="12:16" x14ac:dyDescent="0.55000000000000004">
      <c r="L48385" s="1"/>
      <c r="M48385" s="1"/>
      <c r="N48385" s="1"/>
      <c r="P48385" s="1"/>
    </row>
    <row r="48386" spans="12:16" x14ac:dyDescent="0.55000000000000004">
      <c r="L48386" s="1"/>
      <c r="M48386" s="1"/>
      <c r="N48386" s="1"/>
      <c r="P48386" s="1"/>
    </row>
    <row r="48387" spans="12:16" x14ac:dyDescent="0.55000000000000004">
      <c r="L48387" s="1"/>
      <c r="M48387" s="1"/>
      <c r="N48387" s="1"/>
      <c r="P48387" s="1"/>
    </row>
    <row r="48388" spans="12:16" x14ac:dyDescent="0.55000000000000004">
      <c r="L48388" s="1"/>
      <c r="M48388" s="1"/>
      <c r="N48388" s="1"/>
      <c r="P48388" s="1"/>
    </row>
    <row r="48389" spans="12:16" x14ac:dyDescent="0.55000000000000004">
      <c r="L48389" s="1"/>
      <c r="M48389" s="1"/>
      <c r="N48389" s="1"/>
      <c r="P48389" s="1"/>
    </row>
    <row r="48390" spans="12:16" x14ac:dyDescent="0.55000000000000004">
      <c r="L48390" s="1"/>
      <c r="M48390" s="1"/>
      <c r="N48390" s="1"/>
      <c r="P48390" s="1"/>
    </row>
    <row r="48391" spans="12:16" x14ac:dyDescent="0.55000000000000004">
      <c r="L48391" s="1"/>
      <c r="M48391" s="1"/>
      <c r="N48391" s="1"/>
      <c r="P48391" s="1"/>
    </row>
    <row r="48392" spans="12:16" x14ac:dyDescent="0.55000000000000004">
      <c r="L48392" s="1"/>
      <c r="M48392" s="1"/>
      <c r="N48392" s="1"/>
      <c r="P48392" s="1"/>
    </row>
    <row r="48393" spans="12:16" x14ac:dyDescent="0.55000000000000004">
      <c r="L48393" s="1"/>
      <c r="M48393" s="1"/>
      <c r="N48393" s="1"/>
      <c r="P48393" s="1"/>
    </row>
    <row r="48394" spans="12:16" x14ac:dyDescent="0.55000000000000004">
      <c r="L48394" s="1"/>
      <c r="M48394" s="1"/>
      <c r="N48394" s="1"/>
      <c r="P48394" s="1"/>
    </row>
    <row r="48395" spans="12:16" x14ac:dyDescent="0.55000000000000004">
      <c r="L48395" s="1"/>
      <c r="M48395" s="1"/>
      <c r="N48395" s="1"/>
      <c r="P48395" s="1"/>
    </row>
    <row r="48396" spans="12:16" x14ac:dyDescent="0.55000000000000004">
      <c r="L48396" s="1"/>
      <c r="M48396" s="1"/>
      <c r="N48396" s="1"/>
      <c r="P48396" s="1"/>
    </row>
    <row r="48397" spans="12:16" x14ac:dyDescent="0.55000000000000004">
      <c r="L48397" s="1"/>
      <c r="M48397" s="1"/>
      <c r="N48397" s="1"/>
      <c r="P48397" s="1"/>
    </row>
    <row r="48398" spans="12:16" x14ac:dyDescent="0.55000000000000004">
      <c r="L48398" s="1"/>
      <c r="M48398" s="1"/>
      <c r="N48398" s="1"/>
      <c r="P48398" s="1"/>
    </row>
    <row r="48399" spans="12:16" x14ac:dyDescent="0.55000000000000004">
      <c r="L48399" s="1"/>
      <c r="M48399" s="1"/>
      <c r="N48399" s="1"/>
      <c r="P48399" s="1"/>
    </row>
    <row r="48400" spans="12:16" x14ac:dyDescent="0.55000000000000004">
      <c r="L48400" s="1"/>
      <c r="M48400" s="1"/>
      <c r="N48400" s="1"/>
      <c r="P48400" s="1"/>
    </row>
    <row r="48401" spans="12:16" x14ac:dyDescent="0.55000000000000004">
      <c r="L48401" s="1"/>
      <c r="M48401" s="1"/>
      <c r="N48401" s="1"/>
      <c r="P48401" s="1"/>
    </row>
    <row r="48402" spans="12:16" x14ac:dyDescent="0.55000000000000004">
      <c r="L48402" s="1"/>
      <c r="M48402" s="1"/>
      <c r="N48402" s="1"/>
      <c r="P48402" s="1"/>
    </row>
    <row r="48403" spans="12:16" x14ac:dyDescent="0.55000000000000004">
      <c r="L48403" s="1"/>
      <c r="M48403" s="1"/>
      <c r="N48403" s="1"/>
      <c r="P48403" s="1"/>
    </row>
    <row r="48404" spans="12:16" x14ac:dyDescent="0.55000000000000004">
      <c r="L48404" s="1"/>
      <c r="M48404" s="1"/>
      <c r="N48404" s="1"/>
      <c r="P48404" s="1"/>
    </row>
    <row r="48405" spans="12:16" x14ac:dyDescent="0.55000000000000004">
      <c r="L48405" s="1"/>
      <c r="M48405" s="1"/>
      <c r="N48405" s="1"/>
      <c r="P48405" s="1"/>
    </row>
    <row r="48406" spans="12:16" x14ac:dyDescent="0.55000000000000004">
      <c r="L48406" s="1"/>
      <c r="M48406" s="1"/>
      <c r="N48406" s="1"/>
      <c r="P48406" s="1"/>
    </row>
    <row r="48407" spans="12:16" x14ac:dyDescent="0.55000000000000004">
      <c r="L48407" s="1"/>
      <c r="M48407" s="1"/>
      <c r="N48407" s="1"/>
      <c r="P48407" s="1"/>
    </row>
    <row r="48408" spans="12:16" x14ac:dyDescent="0.55000000000000004">
      <c r="L48408" s="1"/>
      <c r="M48408" s="1"/>
      <c r="N48408" s="1"/>
      <c r="P48408" s="1"/>
    </row>
    <row r="48409" spans="12:16" x14ac:dyDescent="0.55000000000000004">
      <c r="L48409" s="1"/>
      <c r="M48409" s="1"/>
      <c r="N48409" s="1"/>
      <c r="P48409" s="1"/>
    </row>
    <row r="48410" spans="12:16" x14ac:dyDescent="0.55000000000000004">
      <c r="L48410" s="1"/>
      <c r="M48410" s="1"/>
      <c r="N48410" s="1"/>
      <c r="P48410" s="1"/>
    </row>
    <row r="48411" spans="12:16" x14ac:dyDescent="0.55000000000000004">
      <c r="L48411" s="1"/>
      <c r="M48411" s="1"/>
      <c r="N48411" s="1"/>
      <c r="P48411" s="1"/>
    </row>
    <row r="48412" spans="12:16" x14ac:dyDescent="0.55000000000000004">
      <c r="L48412" s="1"/>
      <c r="M48412" s="1"/>
      <c r="N48412" s="1"/>
      <c r="P48412" s="1"/>
    </row>
    <row r="48413" spans="12:16" x14ac:dyDescent="0.55000000000000004">
      <c r="L48413" s="1"/>
      <c r="M48413" s="1"/>
      <c r="N48413" s="1"/>
      <c r="P48413" s="1"/>
    </row>
    <row r="48414" spans="12:16" x14ac:dyDescent="0.55000000000000004">
      <c r="L48414" s="1"/>
      <c r="M48414" s="1"/>
      <c r="N48414" s="1"/>
      <c r="P48414" s="1"/>
    </row>
    <row r="48415" spans="12:16" x14ac:dyDescent="0.55000000000000004">
      <c r="L48415" s="1"/>
      <c r="M48415" s="1"/>
      <c r="N48415" s="1"/>
      <c r="P48415" s="1"/>
    </row>
    <row r="48416" spans="12:16" x14ac:dyDescent="0.55000000000000004">
      <c r="L48416" s="1"/>
      <c r="M48416" s="1"/>
      <c r="N48416" s="1"/>
      <c r="P48416" s="1"/>
    </row>
    <row r="48417" spans="12:16" x14ac:dyDescent="0.55000000000000004">
      <c r="L48417" s="1"/>
      <c r="M48417" s="1"/>
      <c r="N48417" s="1"/>
      <c r="P48417" s="1"/>
    </row>
    <row r="48418" spans="12:16" x14ac:dyDescent="0.55000000000000004">
      <c r="L48418" s="1"/>
      <c r="M48418" s="1"/>
      <c r="N48418" s="1"/>
      <c r="P48418" s="1"/>
    </row>
    <row r="48419" spans="12:16" x14ac:dyDescent="0.55000000000000004">
      <c r="L48419" s="1"/>
      <c r="M48419" s="1"/>
      <c r="N48419" s="1"/>
      <c r="P48419" s="1"/>
    </row>
    <row r="48420" spans="12:16" x14ac:dyDescent="0.55000000000000004">
      <c r="L48420" s="1"/>
      <c r="M48420" s="1"/>
      <c r="N48420" s="1"/>
      <c r="P48420" s="1"/>
    </row>
    <row r="48421" spans="12:16" x14ac:dyDescent="0.55000000000000004">
      <c r="L48421" s="1"/>
      <c r="M48421" s="1"/>
      <c r="N48421" s="1"/>
      <c r="P48421" s="1"/>
    </row>
    <row r="48422" spans="12:16" x14ac:dyDescent="0.55000000000000004">
      <c r="L48422" s="1"/>
      <c r="M48422" s="1"/>
      <c r="N48422" s="1"/>
      <c r="P48422" s="1"/>
    </row>
    <row r="48423" spans="12:16" x14ac:dyDescent="0.55000000000000004">
      <c r="L48423" s="1"/>
      <c r="M48423" s="1"/>
      <c r="N48423" s="1"/>
      <c r="P48423" s="1"/>
    </row>
    <row r="48424" spans="12:16" x14ac:dyDescent="0.55000000000000004">
      <c r="L48424" s="1"/>
      <c r="M48424" s="1"/>
      <c r="N48424" s="1"/>
      <c r="P48424" s="1"/>
    </row>
    <row r="48425" spans="12:16" x14ac:dyDescent="0.55000000000000004">
      <c r="L48425" s="1"/>
      <c r="M48425" s="1"/>
      <c r="N48425" s="1"/>
      <c r="P48425" s="1"/>
    </row>
    <row r="48426" spans="12:16" x14ac:dyDescent="0.55000000000000004">
      <c r="L48426" s="1"/>
      <c r="M48426" s="1"/>
      <c r="N48426" s="1"/>
      <c r="P48426" s="1"/>
    </row>
    <row r="48427" spans="12:16" x14ac:dyDescent="0.55000000000000004">
      <c r="L48427" s="1"/>
      <c r="M48427" s="1"/>
      <c r="N48427" s="1"/>
      <c r="P48427" s="1"/>
    </row>
    <row r="48428" spans="12:16" x14ac:dyDescent="0.55000000000000004">
      <c r="L48428" s="1"/>
      <c r="M48428" s="1"/>
      <c r="N48428" s="1"/>
      <c r="P48428" s="1"/>
    </row>
    <row r="48429" spans="12:16" x14ac:dyDescent="0.55000000000000004">
      <c r="L48429" s="1"/>
      <c r="M48429" s="1"/>
      <c r="N48429" s="1"/>
      <c r="P48429" s="1"/>
    </row>
    <row r="48430" spans="12:16" x14ac:dyDescent="0.55000000000000004">
      <c r="L48430" s="1"/>
      <c r="M48430" s="1"/>
      <c r="N48430" s="1"/>
      <c r="P48430" s="1"/>
    </row>
    <row r="48431" spans="12:16" x14ac:dyDescent="0.55000000000000004">
      <c r="L48431" s="1"/>
      <c r="M48431" s="1"/>
      <c r="N48431" s="1"/>
      <c r="P48431" s="1"/>
    </row>
    <row r="48432" spans="12:16" x14ac:dyDescent="0.55000000000000004">
      <c r="L48432" s="1"/>
      <c r="M48432" s="1"/>
      <c r="N48432" s="1"/>
      <c r="P48432" s="1"/>
    </row>
    <row r="48433" spans="12:16" x14ac:dyDescent="0.55000000000000004">
      <c r="L48433" s="1"/>
      <c r="M48433" s="1"/>
      <c r="N48433" s="1"/>
      <c r="P48433" s="1"/>
    </row>
    <row r="48434" spans="12:16" x14ac:dyDescent="0.55000000000000004">
      <c r="L48434" s="1"/>
      <c r="M48434" s="1"/>
      <c r="N48434" s="1"/>
      <c r="P48434" s="1"/>
    </row>
    <row r="48435" spans="12:16" x14ac:dyDescent="0.55000000000000004">
      <c r="L48435" s="1"/>
      <c r="M48435" s="1"/>
      <c r="N48435" s="1"/>
      <c r="P48435" s="1"/>
    </row>
    <row r="48436" spans="12:16" x14ac:dyDescent="0.55000000000000004">
      <c r="L48436" s="1"/>
      <c r="M48436" s="1"/>
      <c r="N48436" s="1"/>
      <c r="P48436" s="1"/>
    </row>
    <row r="48437" spans="12:16" x14ac:dyDescent="0.55000000000000004">
      <c r="L48437" s="1"/>
      <c r="M48437" s="1"/>
      <c r="N48437" s="1"/>
      <c r="P48437" s="1"/>
    </row>
    <row r="48438" spans="12:16" x14ac:dyDescent="0.55000000000000004">
      <c r="L48438" s="1"/>
      <c r="M48438" s="1"/>
      <c r="N48438" s="1"/>
      <c r="P48438" s="1"/>
    </row>
    <row r="48439" spans="12:16" x14ac:dyDescent="0.55000000000000004">
      <c r="L48439" s="1"/>
      <c r="M48439" s="1"/>
      <c r="N48439" s="1"/>
      <c r="P48439" s="1"/>
    </row>
    <row r="48440" spans="12:16" x14ac:dyDescent="0.55000000000000004">
      <c r="L48440" s="1"/>
      <c r="M48440" s="1"/>
      <c r="N48440" s="1"/>
      <c r="P48440" s="1"/>
    </row>
    <row r="48441" spans="12:16" x14ac:dyDescent="0.55000000000000004">
      <c r="L48441" s="1"/>
      <c r="M48441" s="1"/>
      <c r="N48441" s="1"/>
      <c r="P48441" s="1"/>
    </row>
    <row r="48442" spans="12:16" x14ac:dyDescent="0.55000000000000004">
      <c r="L48442" s="1"/>
      <c r="M48442" s="1"/>
      <c r="N48442" s="1"/>
      <c r="P48442" s="1"/>
    </row>
    <row r="48443" spans="12:16" x14ac:dyDescent="0.55000000000000004">
      <c r="L48443" s="1"/>
      <c r="M48443" s="1"/>
      <c r="N48443" s="1"/>
      <c r="P48443" s="1"/>
    </row>
    <row r="48444" spans="12:16" x14ac:dyDescent="0.55000000000000004">
      <c r="L48444" s="1"/>
      <c r="M48444" s="1"/>
      <c r="N48444" s="1"/>
      <c r="P48444" s="1"/>
    </row>
    <row r="48445" spans="12:16" x14ac:dyDescent="0.55000000000000004">
      <c r="L48445" s="1"/>
      <c r="M48445" s="1"/>
      <c r="N48445" s="1"/>
      <c r="P48445" s="1"/>
    </row>
    <row r="48446" spans="12:16" x14ac:dyDescent="0.55000000000000004">
      <c r="L48446" s="1"/>
      <c r="M48446" s="1"/>
      <c r="N48446" s="1"/>
      <c r="P48446" s="1"/>
    </row>
    <row r="48447" spans="12:16" x14ac:dyDescent="0.55000000000000004">
      <c r="L48447" s="1"/>
      <c r="M48447" s="1"/>
      <c r="N48447" s="1"/>
      <c r="P48447" s="1"/>
    </row>
    <row r="48448" spans="12:16" x14ac:dyDescent="0.55000000000000004">
      <c r="L48448" s="1"/>
      <c r="M48448" s="1"/>
      <c r="N48448" s="1"/>
      <c r="P48448" s="1"/>
    </row>
    <row r="48449" spans="12:16" x14ac:dyDescent="0.55000000000000004">
      <c r="L48449" s="1"/>
      <c r="M48449" s="1"/>
      <c r="N48449" s="1"/>
      <c r="P48449" s="1"/>
    </row>
    <row r="48450" spans="12:16" x14ac:dyDescent="0.55000000000000004">
      <c r="L48450" s="1"/>
      <c r="M48450" s="1"/>
      <c r="N48450" s="1"/>
      <c r="P48450" s="1"/>
    </row>
    <row r="48451" spans="12:16" x14ac:dyDescent="0.55000000000000004">
      <c r="L48451" s="1"/>
      <c r="M48451" s="1"/>
      <c r="N48451" s="1"/>
      <c r="P48451" s="1"/>
    </row>
    <row r="48452" spans="12:16" x14ac:dyDescent="0.55000000000000004">
      <c r="L48452" s="1"/>
      <c r="M48452" s="1"/>
      <c r="N48452" s="1"/>
      <c r="P48452" s="1"/>
    </row>
    <row r="48453" spans="12:16" x14ac:dyDescent="0.55000000000000004">
      <c r="L48453" s="1"/>
      <c r="M48453" s="1"/>
      <c r="N48453" s="1"/>
      <c r="P48453" s="1"/>
    </row>
    <row r="48454" spans="12:16" x14ac:dyDescent="0.55000000000000004">
      <c r="L48454" s="1"/>
      <c r="M48454" s="1"/>
      <c r="N48454" s="1"/>
      <c r="P48454" s="1"/>
    </row>
    <row r="48455" spans="12:16" x14ac:dyDescent="0.55000000000000004">
      <c r="L48455" s="1"/>
      <c r="M48455" s="1"/>
      <c r="N48455" s="1"/>
      <c r="P48455" s="1"/>
    </row>
    <row r="48456" spans="12:16" x14ac:dyDescent="0.55000000000000004">
      <c r="L48456" s="1"/>
      <c r="M48456" s="1"/>
      <c r="N48456" s="1"/>
      <c r="P48456" s="1"/>
    </row>
    <row r="48457" spans="12:16" x14ac:dyDescent="0.55000000000000004">
      <c r="L48457" s="1"/>
      <c r="M48457" s="1"/>
      <c r="N48457" s="1"/>
      <c r="P48457" s="1"/>
    </row>
    <row r="48458" spans="12:16" x14ac:dyDescent="0.55000000000000004">
      <c r="L48458" s="1"/>
      <c r="M48458" s="1"/>
      <c r="N48458" s="1"/>
      <c r="P48458" s="1"/>
    </row>
    <row r="48459" spans="12:16" x14ac:dyDescent="0.55000000000000004">
      <c r="L48459" s="1"/>
      <c r="M48459" s="1"/>
      <c r="N48459" s="1"/>
      <c r="P48459" s="1"/>
    </row>
    <row r="48460" spans="12:16" x14ac:dyDescent="0.55000000000000004">
      <c r="L48460" s="1"/>
      <c r="M48460" s="1"/>
      <c r="N48460" s="1"/>
      <c r="P48460" s="1"/>
    </row>
    <row r="48461" spans="12:16" x14ac:dyDescent="0.55000000000000004">
      <c r="L48461" s="1"/>
      <c r="M48461" s="1"/>
      <c r="N48461" s="1"/>
      <c r="P48461" s="1"/>
    </row>
    <row r="48462" spans="12:16" x14ac:dyDescent="0.55000000000000004">
      <c r="L48462" s="1"/>
      <c r="M48462" s="1"/>
      <c r="N48462" s="1"/>
      <c r="P48462" s="1"/>
    </row>
    <row r="48463" spans="12:16" x14ac:dyDescent="0.55000000000000004">
      <c r="L48463" s="1"/>
      <c r="M48463" s="1"/>
      <c r="N48463" s="1"/>
      <c r="P48463" s="1"/>
    </row>
    <row r="48464" spans="12:16" x14ac:dyDescent="0.55000000000000004">
      <c r="L48464" s="1"/>
      <c r="M48464" s="1"/>
      <c r="N48464" s="1"/>
      <c r="P48464" s="1"/>
    </row>
    <row r="48465" spans="12:16" x14ac:dyDescent="0.55000000000000004">
      <c r="L48465" s="1"/>
      <c r="M48465" s="1"/>
      <c r="N48465" s="1"/>
      <c r="P48465" s="1"/>
    </row>
    <row r="48466" spans="12:16" x14ac:dyDescent="0.55000000000000004">
      <c r="L48466" s="1"/>
      <c r="M48466" s="1"/>
      <c r="N48466" s="1"/>
      <c r="P48466" s="1"/>
    </row>
    <row r="48467" spans="12:16" x14ac:dyDescent="0.55000000000000004">
      <c r="L48467" s="1"/>
      <c r="M48467" s="1"/>
      <c r="N48467" s="1"/>
      <c r="P48467" s="1"/>
    </row>
    <row r="48468" spans="12:16" x14ac:dyDescent="0.55000000000000004">
      <c r="L48468" s="1"/>
      <c r="M48468" s="1"/>
      <c r="N48468" s="1"/>
      <c r="P48468" s="1"/>
    </row>
    <row r="48469" spans="12:16" x14ac:dyDescent="0.55000000000000004">
      <c r="L48469" s="1"/>
      <c r="M48469" s="1"/>
      <c r="N48469" s="1"/>
      <c r="P48469" s="1"/>
    </row>
    <row r="48470" spans="12:16" x14ac:dyDescent="0.55000000000000004">
      <c r="L48470" s="1"/>
      <c r="M48470" s="1"/>
      <c r="N48470" s="1"/>
      <c r="P48470" s="1"/>
    </row>
    <row r="48471" spans="12:16" x14ac:dyDescent="0.55000000000000004">
      <c r="L48471" s="1"/>
      <c r="M48471" s="1"/>
      <c r="N48471" s="1"/>
      <c r="P48471" s="1"/>
    </row>
    <row r="48472" spans="12:16" x14ac:dyDescent="0.55000000000000004">
      <c r="L48472" s="1"/>
      <c r="M48472" s="1"/>
      <c r="N48472" s="1"/>
      <c r="P48472" s="1"/>
    </row>
    <row r="48473" spans="12:16" x14ac:dyDescent="0.55000000000000004">
      <c r="L48473" s="1"/>
      <c r="M48473" s="1"/>
      <c r="N48473" s="1"/>
      <c r="P48473" s="1"/>
    </row>
    <row r="48474" spans="12:16" x14ac:dyDescent="0.55000000000000004">
      <c r="L48474" s="1"/>
      <c r="M48474" s="1"/>
      <c r="N48474" s="1"/>
      <c r="P48474" s="1"/>
    </row>
    <row r="48475" spans="12:16" x14ac:dyDescent="0.55000000000000004">
      <c r="L48475" s="1"/>
      <c r="M48475" s="1"/>
      <c r="N48475" s="1"/>
      <c r="P48475" s="1"/>
    </row>
    <row r="48476" spans="12:16" x14ac:dyDescent="0.55000000000000004">
      <c r="L48476" s="1"/>
      <c r="M48476" s="1"/>
      <c r="N48476" s="1"/>
      <c r="P48476" s="1"/>
    </row>
    <row r="48477" spans="12:16" x14ac:dyDescent="0.55000000000000004">
      <c r="L48477" s="1"/>
      <c r="M48477" s="1"/>
      <c r="N48477" s="1"/>
      <c r="P48477" s="1"/>
    </row>
    <row r="48478" spans="12:16" x14ac:dyDescent="0.55000000000000004">
      <c r="L48478" s="1"/>
      <c r="M48478" s="1"/>
      <c r="N48478" s="1"/>
      <c r="P48478" s="1"/>
    </row>
    <row r="48479" spans="12:16" x14ac:dyDescent="0.55000000000000004">
      <c r="L48479" s="1"/>
      <c r="M48479" s="1"/>
      <c r="N48479" s="1"/>
      <c r="P48479" s="1"/>
    </row>
    <row r="48480" spans="12:16" x14ac:dyDescent="0.55000000000000004">
      <c r="L48480" s="1"/>
      <c r="M48480" s="1"/>
      <c r="N48480" s="1"/>
      <c r="P48480" s="1"/>
    </row>
    <row r="48481" spans="12:16" x14ac:dyDescent="0.55000000000000004">
      <c r="L48481" s="1"/>
      <c r="M48481" s="1"/>
      <c r="N48481" s="1"/>
      <c r="P48481" s="1"/>
    </row>
    <row r="48482" spans="12:16" x14ac:dyDescent="0.55000000000000004">
      <c r="L48482" s="1"/>
      <c r="M48482" s="1"/>
      <c r="N48482" s="1"/>
      <c r="P48482" s="1"/>
    </row>
    <row r="48483" spans="12:16" x14ac:dyDescent="0.55000000000000004">
      <c r="L48483" s="1"/>
      <c r="M48483" s="1"/>
      <c r="N48483" s="1"/>
      <c r="P48483" s="1"/>
    </row>
    <row r="48484" spans="12:16" x14ac:dyDescent="0.55000000000000004">
      <c r="L48484" s="1"/>
      <c r="M48484" s="1"/>
      <c r="N48484" s="1"/>
      <c r="P48484" s="1"/>
    </row>
    <row r="48485" spans="12:16" x14ac:dyDescent="0.55000000000000004">
      <c r="L48485" s="1"/>
      <c r="M48485" s="1"/>
      <c r="N48485" s="1"/>
      <c r="P48485" s="1"/>
    </row>
    <row r="48486" spans="12:16" x14ac:dyDescent="0.55000000000000004">
      <c r="L48486" s="1"/>
      <c r="M48486" s="1"/>
      <c r="N48486" s="1"/>
      <c r="P48486" s="1"/>
    </row>
    <row r="48487" spans="12:16" x14ac:dyDescent="0.55000000000000004">
      <c r="L48487" s="1"/>
      <c r="M48487" s="1"/>
      <c r="N48487" s="1"/>
      <c r="P48487" s="1"/>
    </row>
    <row r="48488" spans="12:16" x14ac:dyDescent="0.55000000000000004">
      <c r="L48488" s="1"/>
      <c r="M48488" s="1"/>
      <c r="N48488" s="1"/>
      <c r="P48488" s="1"/>
    </row>
    <row r="48489" spans="12:16" x14ac:dyDescent="0.55000000000000004">
      <c r="L48489" s="1"/>
      <c r="M48489" s="1"/>
      <c r="N48489" s="1"/>
      <c r="P48489" s="1"/>
    </row>
    <row r="48490" spans="12:16" x14ac:dyDescent="0.55000000000000004">
      <c r="L48490" s="1"/>
      <c r="M48490" s="1"/>
      <c r="N48490" s="1"/>
      <c r="P48490" s="1"/>
    </row>
    <row r="48491" spans="12:16" x14ac:dyDescent="0.55000000000000004">
      <c r="L48491" s="1"/>
      <c r="M48491" s="1"/>
      <c r="N48491" s="1"/>
      <c r="P48491" s="1"/>
    </row>
    <row r="48492" spans="12:16" x14ac:dyDescent="0.55000000000000004">
      <c r="L48492" s="1"/>
      <c r="M48492" s="1"/>
      <c r="N48492" s="1"/>
      <c r="P48492" s="1"/>
    </row>
    <row r="48493" spans="12:16" x14ac:dyDescent="0.55000000000000004">
      <c r="L48493" s="1"/>
      <c r="M48493" s="1"/>
      <c r="N48493" s="1"/>
      <c r="P48493" s="1"/>
    </row>
    <row r="48494" spans="12:16" x14ac:dyDescent="0.55000000000000004">
      <c r="L48494" s="1"/>
      <c r="M48494" s="1"/>
      <c r="N48494" s="1"/>
      <c r="P48494" s="1"/>
    </row>
    <row r="48495" spans="12:16" x14ac:dyDescent="0.55000000000000004">
      <c r="L48495" s="1"/>
      <c r="M48495" s="1"/>
      <c r="N48495" s="1"/>
      <c r="P48495" s="1"/>
    </row>
    <row r="48496" spans="12:16" x14ac:dyDescent="0.55000000000000004">
      <c r="L48496" s="1"/>
      <c r="M48496" s="1"/>
      <c r="N48496" s="1"/>
      <c r="P48496" s="1"/>
    </row>
    <row r="48497" spans="12:16" x14ac:dyDescent="0.55000000000000004">
      <c r="L48497" s="1"/>
      <c r="M48497" s="1"/>
      <c r="N48497" s="1"/>
      <c r="P48497" s="1"/>
    </row>
    <row r="48498" spans="12:16" x14ac:dyDescent="0.55000000000000004">
      <c r="L48498" s="1"/>
      <c r="M48498" s="1"/>
      <c r="N48498" s="1"/>
      <c r="P48498" s="1"/>
    </row>
    <row r="48499" spans="12:16" x14ac:dyDescent="0.55000000000000004">
      <c r="L48499" s="1"/>
      <c r="M48499" s="1"/>
      <c r="N48499" s="1"/>
      <c r="P48499" s="1"/>
    </row>
    <row r="48500" spans="12:16" x14ac:dyDescent="0.55000000000000004">
      <c r="L48500" s="1"/>
      <c r="M48500" s="1"/>
      <c r="N48500" s="1"/>
      <c r="P48500" s="1"/>
    </row>
    <row r="48501" spans="12:16" x14ac:dyDescent="0.55000000000000004">
      <c r="L48501" s="1"/>
      <c r="M48501" s="1"/>
      <c r="N48501" s="1"/>
      <c r="P48501" s="1"/>
    </row>
    <row r="48502" spans="12:16" x14ac:dyDescent="0.55000000000000004">
      <c r="L48502" s="1"/>
      <c r="M48502" s="1"/>
      <c r="N48502" s="1"/>
      <c r="P48502" s="1"/>
    </row>
    <row r="48503" spans="12:16" x14ac:dyDescent="0.55000000000000004">
      <c r="L48503" s="1"/>
      <c r="M48503" s="1"/>
      <c r="N48503" s="1"/>
      <c r="P48503" s="1"/>
    </row>
    <row r="48504" spans="12:16" x14ac:dyDescent="0.55000000000000004">
      <c r="L48504" s="1"/>
      <c r="M48504" s="1"/>
      <c r="N48504" s="1"/>
      <c r="P48504" s="1"/>
    </row>
    <row r="48505" spans="12:16" x14ac:dyDescent="0.55000000000000004">
      <c r="L48505" s="1"/>
      <c r="M48505" s="1"/>
      <c r="N48505" s="1"/>
      <c r="P48505" s="1"/>
    </row>
    <row r="48506" spans="12:16" x14ac:dyDescent="0.55000000000000004">
      <c r="L48506" s="1"/>
      <c r="M48506" s="1"/>
      <c r="N48506" s="1"/>
      <c r="P48506" s="1"/>
    </row>
    <row r="48507" spans="12:16" x14ac:dyDescent="0.55000000000000004">
      <c r="L48507" s="1"/>
      <c r="M48507" s="1"/>
      <c r="N48507" s="1"/>
      <c r="P48507" s="1"/>
    </row>
    <row r="48508" spans="12:16" x14ac:dyDescent="0.55000000000000004">
      <c r="L48508" s="1"/>
      <c r="M48508" s="1"/>
      <c r="N48508" s="1"/>
      <c r="P48508" s="1"/>
    </row>
    <row r="48509" spans="12:16" x14ac:dyDescent="0.55000000000000004">
      <c r="L48509" s="1"/>
      <c r="M48509" s="1"/>
      <c r="N48509" s="1"/>
      <c r="P48509" s="1"/>
    </row>
    <row r="48510" spans="12:16" x14ac:dyDescent="0.55000000000000004">
      <c r="L48510" s="1"/>
      <c r="M48510" s="1"/>
      <c r="N48510" s="1"/>
      <c r="P48510" s="1"/>
    </row>
    <row r="48511" spans="12:16" x14ac:dyDescent="0.55000000000000004">
      <c r="L48511" s="1"/>
      <c r="M48511" s="1"/>
      <c r="N48511" s="1"/>
      <c r="P48511" s="1"/>
    </row>
    <row r="48512" spans="12:16" x14ac:dyDescent="0.55000000000000004">
      <c r="L48512" s="1"/>
      <c r="M48512" s="1"/>
      <c r="N48512" s="1"/>
      <c r="P48512" s="1"/>
    </row>
    <row r="48513" spans="12:16" x14ac:dyDescent="0.55000000000000004">
      <c r="L48513" s="1"/>
      <c r="M48513" s="1"/>
      <c r="N48513" s="1"/>
      <c r="P48513" s="1"/>
    </row>
    <row r="48514" spans="12:16" x14ac:dyDescent="0.55000000000000004">
      <c r="L48514" s="1"/>
      <c r="M48514" s="1"/>
      <c r="N48514" s="1"/>
      <c r="P48514" s="1"/>
    </row>
    <row r="48515" spans="12:16" x14ac:dyDescent="0.55000000000000004">
      <c r="L48515" s="1"/>
      <c r="M48515" s="1"/>
      <c r="N48515" s="1"/>
      <c r="P48515" s="1"/>
    </row>
    <row r="48516" spans="12:16" x14ac:dyDescent="0.55000000000000004">
      <c r="L48516" s="1"/>
      <c r="M48516" s="1"/>
      <c r="N48516" s="1"/>
      <c r="P48516" s="1"/>
    </row>
    <row r="48517" spans="12:16" x14ac:dyDescent="0.55000000000000004">
      <c r="L48517" s="1"/>
      <c r="M48517" s="1"/>
      <c r="N48517" s="1"/>
      <c r="P48517" s="1"/>
    </row>
    <row r="48518" spans="12:16" x14ac:dyDescent="0.55000000000000004">
      <c r="L48518" s="1"/>
      <c r="M48518" s="1"/>
      <c r="N48518" s="1"/>
      <c r="P48518" s="1"/>
    </row>
    <row r="48519" spans="12:16" x14ac:dyDescent="0.55000000000000004">
      <c r="L48519" s="1"/>
      <c r="M48519" s="1"/>
      <c r="N48519" s="1"/>
      <c r="P48519" s="1"/>
    </row>
    <row r="48520" spans="12:16" x14ac:dyDescent="0.55000000000000004">
      <c r="L48520" s="1"/>
      <c r="M48520" s="1"/>
      <c r="N48520" s="1"/>
      <c r="P48520" s="1"/>
    </row>
    <row r="48521" spans="12:16" x14ac:dyDescent="0.55000000000000004">
      <c r="L48521" s="1"/>
      <c r="M48521" s="1"/>
      <c r="N48521" s="1"/>
      <c r="P48521" s="1"/>
    </row>
    <row r="48522" spans="12:16" x14ac:dyDescent="0.55000000000000004">
      <c r="L48522" s="1"/>
      <c r="M48522" s="1"/>
      <c r="N48522" s="1"/>
      <c r="P48522" s="1"/>
    </row>
    <row r="48523" spans="12:16" x14ac:dyDescent="0.55000000000000004">
      <c r="L48523" s="1"/>
      <c r="M48523" s="1"/>
      <c r="N48523" s="1"/>
      <c r="P48523" s="1"/>
    </row>
    <row r="48524" spans="12:16" x14ac:dyDescent="0.55000000000000004">
      <c r="L48524" s="1"/>
      <c r="M48524" s="1"/>
      <c r="N48524" s="1"/>
      <c r="P48524" s="1"/>
    </row>
    <row r="48525" spans="12:16" x14ac:dyDescent="0.55000000000000004">
      <c r="L48525" s="1"/>
      <c r="M48525" s="1"/>
      <c r="N48525" s="1"/>
      <c r="P48525" s="1"/>
    </row>
    <row r="48526" spans="12:16" x14ac:dyDescent="0.55000000000000004">
      <c r="L48526" s="1"/>
      <c r="M48526" s="1"/>
      <c r="N48526" s="1"/>
      <c r="P48526" s="1"/>
    </row>
    <row r="48527" spans="12:16" x14ac:dyDescent="0.55000000000000004">
      <c r="L48527" s="1"/>
      <c r="M48527" s="1"/>
      <c r="N48527" s="1"/>
      <c r="P48527" s="1"/>
    </row>
    <row r="48528" spans="12:16" x14ac:dyDescent="0.55000000000000004">
      <c r="L48528" s="1"/>
      <c r="M48528" s="1"/>
      <c r="N48528" s="1"/>
      <c r="P48528" s="1"/>
    </row>
    <row r="48529" spans="12:16" x14ac:dyDescent="0.55000000000000004">
      <c r="L48529" s="1"/>
      <c r="M48529" s="1"/>
      <c r="N48529" s="1"/>
      <c r="P48529" s="1"/>
    </row>
    <row r="48530" spans="12:16" x14ac:dyDescent="0.55000000000000004">
      <c r="L48530" s="1"/>
      <c r="M48530" s="1"/>
      <c r="N48530" s="1"/>
      <c r="P48530" s="1"/>
    </row>
    <row r="48531" spans="12:16" x14ac:dyDescent="0.55000000000000004">
      <c r="L48531" s="1"/>
      <c r="M48531" s="1"/>
      <c r="N48531" s="1"/>
      <c r="P48531" s="1"/>
    </row>
    <row r="48532" spans="12:16" x14ac:dyDescent="0.55000000000000004">
      <c r="L48532" s="1"/>
      <c r="M48532" s="1"/>
      <c r="N48532" s="1"/>
      <c r="P48532" s="1"/>
    </row>
    <row r="48533" spans="12:16" x14ac:dyDescent="0.55000000000000004">
      <c r="L48533" s="1"/>
      <c r="M48533" s="1"/>
      <c r="N48533" s="1"/>
      <c r="P48533" s="1"/>
    </row>
    <row r="48534" spans="12:16" x14ac:dyDescent="0.55000000000000004">
      <c r="L48534" s="1"/>
      <c r="M48534" s="1"/>
      <c r="N48534" s="1"/>
      <c r="P48534" s="1"/>
    </row>
    <row r="48535" spans="12:16" x14ac:dyDescent="0.55000000000000004">
      <c r="L48535" s="1"/>
      <c r="M48535" s="1"/>
      <c r="N48535" s="1"/>
      <c r="P48535" s="1"/>
    </row>
    <row r="48536" spans="12:16" x14ac:dyDescent="0.55000000000000004">
      <c r="L48536" s="1"/>
      <c r="M48536" s="1"/>
      <c r="N48536" s="1"/>
      <c r="P48536" s="1"/>
    </row>
    <row r="48537" spans="12:16" x14ac:dyDescent="0.55000000000000004">
      <c r="L48537" s="1"/>
      <c r="M48537" s="1"/>
      <c r="N48537" s="1"/>
      <c r="P48537" s="1"/>
    </row>
    <row r="48538" spans="12:16" x14ac:dyDescent="0.55000000000000004">
      <c r="L48538" s="1"/>
      <c r="M48538" s="1"/>
      <c r="N48538" s="1"/>
      <c r="P48538" s="1"/>
    </row>
    <row r="48539" spans="12:16" x14ac:dyDescent="0.55000000000000004">
      <c r="L48539" s="1"/>
      <c r="M48539" s="1"/>
      <c r="N48539" s="1"/>
      <c r="P48539" s="1"/>
    </row>
    <row r="48540" spans="12:16" x14ac:dyDescent="0.55000000000000004">
      <c r="L48540" s="1"/>
      <c r="M48540" s="1"/>
      <c r="N48540" s="1"/>
      <c r="P48540" s="1"/>
    </row>
    <row r="48541" spans="12:16" x14ac:dyDescent="0.55000000000000004">
      <c r="L48541" s="1"/>
      <c r="M48541" s="1"/>
      <c r="N48541" s="1"/>
      <c r="P48541" s="1"/>
    </row>
    <row r="48542" spans="12:16" x14ac:dyDescent="0.55000000000000004">
      <c r="L48542" s="1"/>
      <c r="M48542" s="1"/>
      <c r="N48542" s="1"/>
      <c r="P48542" s="1"/>
    </row>
    <row r="48543" spans="12:16" x14ac:dyDescent="0.55000000000000004">
      <c r="L48543" s="1"/>
      <c r="M48543" s="1"/>
      <c r="N48543" s="1"/>
      <c r="P48543" s="1"/>
    </row>
    <row r="48544" spans="12:16" x14ac:dyDescent="0.55000000000000004">
      <c r="L48544" s="1"/>
      <c r="M48544" s="1"/>
      <c r="N48544" s="1"/>
      <c r="P48544" s="1"/>
    </row>
    <row r="48545" spans="12:16" x14ac:dyDescent="0.55000000000000004">
      <c r="L48545" s="1"/>
      <c r="M48545" s="1"/>
      <c r="N48545" s="1"/>
      <c r="P48545" s="1"/>
    </row>
    <row r="48546" spans="12:16" x14ac:dyDescent="0.55000000000000004">
      <c r="L48546" s="1"/>
      <c r="M48546" s="1"/>
      <c r="N48546" s="1"/>
      <c r="P48546" s="1"/>
    </row>
    <row r="48547" spans="12:16" x14ac:dyDescent="0.55000000000000004">
      <c r="L48547" s="1"/>
      <c r="M48547" s="1"/>
      <c r="N48547" s="1"/>
      <c r="P48547" s="1"/>
    </row>
    <row r="48548" spans="12:16" x14ac:dyDescent="0.55000000000000004">
      <c r="L48548" s="1"/>
      <c r="M48548" s="1"/>
      <c r="N48548" s="1"/>
      <c r="P48548" s="1"/>
    </row>
    <row r="48549" spans="12:16" x14ac:dyDescent="0.55000000000000004">
      <c r="L48549" s="1"/>
      <c r="M48549" s="1"/>
      <c r="N48549" s="1"/>
      <c r="P48549" s="1"/>
    </row>
    <row r="48550" spans="12:16" x14ac:dyDescent="0.55000000000000004">
      <c r="L48550" s="1"/>
      <c r="M48550" s="1"/>
      <c r="N48550" s="1"/>
      <c r="P48550" s="1"/>
    </row>
    <row r="48551" spans="12:16" x14ac:dyDescent="0.55000000000000004">
      <c r="L48551" s="1"/>
      <c r="M48551" s="1"/>
      <c r="N48551" s="1"/>
      <c r="P48551" s="1"/>
    </row>
    <row r="48552" spans="12:16" x14ac:dyDescent="0.55000000000000004">
      <c r="L48552" s="1"/>
      <c r="M48552" s="1"/>
      <c r="N48552" s="1"/>
      <c r="P48552" s="1"/>
    </row>
    <row r="48553" spans="12:16" x14ac:dyDescent="0.55000000000000004">
      <c r="L48553" s="1"/>
      <c r="M48553" s="1"/>
      <c r="N48553" s="1"/>
      <c r="P48553" s="1"/>
    </row>
    <row r="48554" spans="12:16" x14ac:dyDescent="0.55000000000000004">
      <c r="L48554" s="1"/>
      <c r="M48554" s="1"/>
      <c r="N48554" s="1"/>
      <c r="P48554" s="1"/>
    </row>
    <row r="48555" spans="12:16" x14ac:dyDescent="0.55000000000000004">
      <c r="L48555" s="1"/>
      <c r="M48555" s="1"/>
      <c r="N48555" s="1"/>
      <c r="P48555" s="1"/>
    </row>
    <row r="48556" spans="12:16" x14ac:dyDescent="0.55000000000000004">
      <c r="L48556" s="1"/>
      <c r="M48556" s="1"/>
      <c r="N48556" s="1"/>
      <c r="P48556" s="1"/>
    </row>
    <row r="48557" spans="12:16" x14ac:dyDescent="0.55000000000000004">
      <c r="L48557" s="1"/>
      <c r="M48557" s="1"/>
      <c r="N48557" s="1"/>
      <c r="P48557" s="1"/>
    </row>
    <row r="48558" spans="12:16" x14ac:dyDescent="0.55000000000000004">
      <c r="L48558" s="1"/>
      <c r="M48558" s="1"/>
      <c r="N48558" s="1"/>
      <c r="P48558" s="1"/>
    </row>
    <row r="48559" spans="12:16" x14ac:dyDescent="0.55000000000000004">
      <c r="L48559" s="1"/>
      <c r="M48559" s="1"/>
      <c r="N48559" s="1"/>
      <c r="P48559" s="1"/>
    </row>
    <row r="48560" spans="12:16" x14ac:dyDescent="0.55000000000000004">
      <c r="L48560" s="1"/>
      <c r="M48560" s="1"/>
      <c r="N48560" s="1"/>
      <c r="P48560" s="1"/>
    </row>
    <row r="48561" spans="12:16" x14ac:dyDescent="0.55000000000000004">
      <c r="L48561" s="1"/>
      <c r="M48561" s="1"/>
      <c r="N48561" s="1"/>
      <c r="P48561" s="1"/>
    </row>
    <row r="48562" spans="12:16" x14ac:dyDescent="0.55000000000000004">
      <c r="L48562" s="1"/>
      <c r="M48562" s="1"/>
      <c r="N48562" s="1"/>
      <c r="P48562" s="1"/>
    </row>
    <row r="48563" spans="12:16" x14ac:dyDescent="0.55000000000000004">
      <c r="L48563" s="1"/>
      <c r="M48563" s="1"/>
      <c r="N48563" s="1"/>
      <c r="P48563" s="1"/>
    </row>
    <row r="48564" spans="12:16" x14ac:dyDescent="0.55000000000000004">
      <c r="L48564" s="1"/>
      <c r="M48564" s="1"/>
      <c r="N48564" s="1"/>
      <c r="P48564" s="1"/>
    </row>
    <row r="48565" spans="12:16" x14ac:dyDescent="0.55000000000000004">
      <c r="L48565" s="1"/>
      <c r="M48565" s="1"/>
      <c r="N48565" s="1"/>
      <c r="P48565" s="1"/>
    </row>
    <row r="48566" spans="12:16" x14ac:dyDescent="0.55000000000000004">
      <c r="L48566" s="1"/>
      <c r="M48566" s="1"/>
      <c r="N48566" s="1"/>
      <c r="P48566" s="1"/>
    </row>
    <row r="48567" spans="12:16" x14ac:dyDescent="0.55000000000000004">
      <c r="L48567" s="1"/>
      <c r="M48567" s="1"/>
      <c r="N48567" s="1"/>
      <c r="P48567" s="1"/>
    </row>
    <row r="48568" spans="12:16" x14ac:dyDescent="0.55000000000000004">
      <c r="L48568" s="1"/>
      <c r="M48568" s="1"/>
      <c r="N48568" s="1"/>
      <c r="P48568" s="1"/>
    </row>
    <row r="48569" spans="12:16" x14ac:dyDescent="0.55000000000000004">
      <c r="L48569" s="1"/>
      <c r="M48569" s="1"/>
      <c r="N48569" s="1"/>
      <c r="P48569" s="1"/>
    </row>
    <row r="48570" spans="12:16" x14ac:dyDescent="0.55000000000000004">
      <c r="L48570" s="1"/>
      <c r="M48570" s="1"/>
      <c r="N48570" s="1"/>
      <c r="P48570" s="1"/>
    </row>
    <row r="48571" spans="12:16" x14ac:dyDescent="0.55000000000000004">
      <c r="L48571" s="1"/>
      <c r="M48571" s="1"/>
      <c r="N48571" s="1"/>
      <c r="P48571" s="1"/>
    </row>
    <row r="48572" spans="12:16" x14ac:dyDescent="0.55000000000000004">
      <c r="L48572" s="1"/>
      <c r="M48572" s="1"/>
      <c r="N48572" s="1"/>
      <c r="P48572" s="1"/>
    </row>
    <row r="48573" spans="12:16" x14ac:dyDescent="0.55000000000000004">
      <c r="L48573" s="1"/>
      <c r="M48573" s="1"/>
      <c r="N48573" s="1"/>
      <c r="P48573" s="1"/>
    </row>
    <row r="48574" spans="12:16" x14ac:dyDescent="0.55000000000000004">
      <c r="L48574" s="1"/>
      <c r="M48574" s="1"/>
      <c r="N48574" s="1"/>
      <c r="P48574" s="1"/>
    </row>
    <row r="48575" spans="12:16" x14ac:dyDescent="0.55000000000000004">
      <c r="L48575" s="1"/>
      <c r="M48575" s="1"/>
      <c r="N48575" s="1"/>
      <c r="P48575" s="1"/>
    </row>
    <row r="48576" spans="12:16" x14ac:dyDescent="0.55000000000000004">
      <c r="L48576" s="1"/>
      <c r="M48576" s="1"/>
      <c r="N48576" s="1"/>
      <c r="P48576" s="1"/>
    </row>
    <row r="48577" spans="12:16" x14ac:dyDescent="0.55000000000000004">
      <c r="L48577" s="1"/>
      <c r="M48577" s="1"/>
      <c r="N48577" s="1"/>
      <c r="P48577" s="1"/>
    </row>
    <row r="48578" spans="12:16" x14ac:dyDescent="0.55000000000000004">
      <c r="L48578" s="1"/>
      <c r="M48578" s="1"/>
      <c r="N48578" s="1"/>
      <c r="P48578" s="1"/>
    </row>
    <row r="48579" spans="12:16" x14ac:dyDescent="0.55000000000000004">
      <c r="L48579" s="1"/>
      <c r="M48579" s="1"/>
      <c r="N48579" s="1"/>
      <c r="P48579" s="1"/>
    </row>
    <row r="48580" spans="12:16" x14ac:dyDescent="0.55000000000000004">
      <c r="L48580" s="1"/>
      <c r="M48580" s="1"/>
      <c r="N48580" s="1"/>
      <c r="P48580" s="1"/>
    </row>
    <row r="48581" spans="12:16" x14ac:dyDescent="0.55000000000000004">
      <c r="L48581" s="1"/>
      <c r="M48581" s="1"/>
      <c r="N48581" s="1"/>
      <c r="P48581" s="1"/>
    </row>
    <row r="48582" spans="12:16" x14ac:dyDescent="0.55000000000000004">
      <c r="L48582" s="1"/>
      <c r="M48582" s="1"/>
      <c r="N48582" s="1"/>
      <c r="P48582" s="1"/>
    </row>
    <row r="48583" spans="12:16" x14ac:dyDescent="0.55000000000000004">
      <c r="L48583" s="1"/>
      <c r="M48583" s="1"/>
      <c r="N48583" s="1"/>
      <c r="P48583" s="1"/>
    </row>
    <row r="48584" spans="12:16" x14ac:dyDescent="0.55000000000000004">
      <c r="L48584" s="1"/>
      <c r="M48584" s="1"/>
      <c r="N48584" s="1"/>
      <c r="P48584" s="1"/>
    </row>
    <row r="48585" spans="12:16" x14ac:dyDescent="0.55000000000000004">
      <c r="L48585" s="1"/>
      <c r="M48585" s="1"/>
      <c r="N48585" s="1"/>
      <c r="P48585" s="1"/>
    </row>
    <row r="48586" spans="12:16" x14ac:dyDescent="0.55000000000000004">
      <c r="L48586" s="1"/>
      <c r="M48586" s="1"/>
      <c r="N48586" s="1"/>
      <c r="P48586" s="1"/>
    </row>
    <row r="48587" spans="12:16" x14ac:dyDescent="0.55000000000000004">
      <c r="L48587" s="1"/>
      <c r="M48587" s="1"/>
      <c r="N48587" s="1"/>
      <c r="P48587" s="1"/>
    </row>
    <row r="48588" spans="12:16" x14ac:dyDescent="0.55000000000000004">
      <c r="L48588" s="1"/>
      <c r="M48588" s="1"/>
      <c r="N48588" s="1"/>
      <c r="P48588" s="1"/>
    </row>
    <row r="48589" spans="12:16" x14ac:dyDescent="0.55000000000000004">
      <c r="L48589" s="1"/>
      <c r="M48589" s="1"/>
      <c r="N48589" s="1"/>
      <c r="P48589" s="1"/>
    </row>
    <row r="48590" spans="12:16" x14ac:dyDescent="0.55000000000000004">
      <c r="L48590" s="1"/>
      <c r="M48590" s="1"/>
      <c r="N48590" s="1"/>
      <c r="P48590" s="1"/>
    </row>
    <row r="48591" spans="12:16" x14ac:dyDescent="0.55000000000000004">
      <c r="L48591" s="1"/>
      <c r="M48591" s="1"/>
      <c r="N48591" s="1"/>
      <c r="P48591" s="1"/>
    </row>
    <row r="48592" spans="12:16" x14ac:dyDescent="0.55000000000000004">
      <c r="L48592" s="1"/>
      <c r="M48592" s="1"/>
      <c r="N48592" s="1"/>
      <c r="P48592" s="1"/>
    </row>
    <row r="48593" spans="12:16" x14ac:dyDescent="0.55000000000000004">
      <c r="L48593" s="1"/>
      <c r="M48593" s="1"/>
      <c r="N48593" s="1"/>
      <c r="P48593" s="1"/>
    </row>
    <row r="48594" spans="12:16" x14ac:dyDescent="0.55000000000000004">
      <c r="L48594" s="1"/>
      <c r="M48594" s="1"/>
      <c r="N48594" s="1"/>
      <c r="P48594" s="1"/>
    </row>
    <row r="48595" spans="12:16" x14ac:dyDescent="0.55000000000000004">
      <c r="L48595" s="1"/>
      <c r="M48595" s="1"/>
      <c r="N48595" s="1"/>
      <c r="P48595" s="1"/>
    </row>
    <row r="48596" spans="12:16" x14ac:dyDescent="0.55000000000000004">
      <c r="L48596" s="1"/>
      <c r="M48596" s="1"/>
      <c r="N48596" s="1"/>
      <c r="P48596" s="1"/>
    </row>
    <row r="48597" spans="12:16" x14ac:dyDescent="0.55000000000000004">
      <c r="L48597" s="1"/>
      <c r="M48597" s="1"/>
      <c r="N48597" s="1"/>
      <c r="P48597" s="1"/>
    </row>
    <row r="48598" spans="12:16" x14ac:dyDescent="0.55000000000000004">
      <c r="L48598" s="1"/>
      <c r="M48598" s="1"/>
      <c r="N48598" s="1"/>
      <c r="P48598" s="1"/>
    </row>
    <row r="48599" spans="12:16" x14ac:dyDescent="0.55000000000000004">
      <c r="L48599" s="1"/>
      <c r="M48599" s="1"/>
      <c r="N48599" s="1"/>
      <c r="P48599" s="1"/>
    </row>
    <row r="48600" spans="12:16" x14ac:dyDescent="0.55000000000000004">
      <c r="L48600" s="1"/>
      <c r="M48600" s="1"/>
      <c r="N48600" s="1"/>
      <c r="P48600" s="1"/>
    </row>
    <row r="48601" spans="12:16" x14ac:dyDescent="0.55000000000000004">
      <c r="L48601" s="1"/>
      <c r="M48601" s="1"/>
      <c r="N48601" s="1"/>
      <c r="P48601" s="1"/>
    </row>
    <row r="48602" spans="12:16" x14ac:dyDescent="0.55000000000000004">
      <c r="L48602" s="1"/>
      <c r="M48602" s="1"/>
      <c r="N48602" s="1"/>
      <c r="P48602" s="1"/>
    </row>
    <row r="48603" spans="12:16" x14ac:dyDescent="0.55000000000000004">
      <c r="L48603" s="1"/>
      <c r="M48603" s="1"/>
      <c r="N48603" s="1"/>
      <c r="P48603" s="1"/>
    </row>
    <row r="48604" spans="12:16" x14ac:dyDescent="0.55000000000000004">
      <c r="L48604" s="1"/>
      <c r="M48604" s="1"/>
      <c r="N48604" s="1"/>
      <c r="P48604" s="1"/>
    </row>
    <row r="48605" spans="12:16" x14ac:dyDescent="0.55000000000000004">
      <c r="L48605" s="1"/>
      <c r="M48605" s="1"/>
      <c r="N48605" s="1"/>
      <c r="P48605" s="1"/>
    </row>
    <row r="48606" spans="12:16" x14ac:dyDescent="0.55000000000000004">
      <c r="L48606" s="1"/>
      <c r="M48606" s="1"/>
      <c r="N48606" s="1"/>
      <c r="P48606" s="1"/>
    </row>
    <row r="48607" spans="12:16" x14ac:dyDescent="0.55000000000000004">
      <c r="L48607" s="1"/>
      <c r="M48607" s="1"/>
      <c r="N48607" s="1"/>
      <c r="P48607" s="1"/>
    </row>
    <row r="48608" spans="12:16" x14ac:dyDescent="0.55000000000000004">
      <c r="L48608" s="1"/>
      <c r="M48608" s="1"/>
      <c r="N48608" s="1"/>
      <c r="P48608" s="1"/>
    </row>
    <row r="48609" spans="12:16" x14ac:dyDescent="0.55000000000000004">
      <c r="L48609" s="1"/>
      <c r="M48609" s="1"/>
      <c r="N48609" s="1"/>
      <c r="P48609" s="1"/>
    </row>
    <row r="48610" spans="12:16" x14ac:dyDescent="0.55000000000000004">
      <c r="L48610" s="1"/>
      <c r="M48610" s="1"/>
      <c r="N48610" s="1"/>
      <c r="P48610" s="1"/>
    </row>
    <row r="48611" spans="12:16" x14ac:dyDescent="0.55000000000000004">
      <c r="L48611" s="1"/>
      <c r="M48611" s="1"/>
      <c r="N48611" s="1"/>
      <c r="P48611" s="1"/>
    </row>
    <row r="48612" spans="12:16" x14ac:dyDescent="0.55000000000000004">
      <c r="L48612" s="1"/>
      <c r="M48612" s="1"/>
      <c r="N48612" s="1"/>
      <c r="P48612" s="1"/>
    </row>
    <row r="48613" spans="12:16" x14ac:dyDescent="0.55000000000000004">
      <c r="L48613" s="1"/>
      <c r="M48613" s="1"/>
      <c r="N48613" s="1"/>
      <c r="P48613" s="1"/>
    </row>
    <row r="48614" spans="12:16" x14ac:dyDescent="0.55000000000000004">
      <c r="L48614" s="1"/>
      <c r="M48614" s="1"/>
      <c r="N48614" s="1"/>
      <c r="P48614" s="1"/>
    </row>
    <row r="48615" spans="12:16" x14ac:dyDescent="0.55000000000000004">
      <c r="L48615" s="1"/>
      <c r="M48615" s="1"/>
      <c r="N48615" s="1"/>
      <c r="P48615" s="1"/>
    </row>
    <row r="48616" spans="12:16" x14ac:dyDescent="0.55000000000000004">
      <c r="L48616" s="1"/>
      <c r="M48616" s="1"/>
      <c r="N48616" s="1"/>
      <c r="P48616" s="1"/>
    </row>
    <row r="48617" spans="12:16" x14ac:dyDescent="0.55000000000000004">
      <c r="L48617" s="1"/>
      <c r="M48617" s="1"/>
      <c r="N48617" s="1"/>
      <c r="P48617" s="1"/>
    </row>
    <row r="48618" spans="12:16" x14ac:dyDescent="0.55000000000000004">
      <c r="L48618" s="1"/>
      <c r="M48618" s="1"/>
      <c r="N48618" s="1"/>
      <c r="P48618" s="1"/>
    </row>
    <row r="48619" spans="12:16" x14ac:dyDescent="0.55000000000000004">
      <c r="L48619" s="1"/>
      <c r="M48619" s="1"/>
      <c r="N48619" s="1"/>
      <c r="P48619" s="1"/>
    </row>
    <row r="48620" spans="12:16" x14ac:dyDescent="0.55000000000000004">
      <c r="L48620" s="1"/>
      <c r="M48620" s="1"/>
      <c r="N48620" s="1"/>
      <c r="P48620" s="1"/>
    </row>
    <row r="48621" spans="12:16" x14ac:dyDescent="0.55000000000000004">
      <c r="L48621" s="1"/>
      <c r="M48621" s="1"/>
      <c r="N48621" s="1"/>
      <c r="P48621" s="1"/>
    </row>
    <row r="48622" spans="12:16" x14ac:dyDescent="0.55000000000000004">
      <c r="L48622" s="1"/>
      <c r="M48622" s="1"/>
      <c r="N48622" s="1"/>
      <c r="P48622" s="1"/>
    </row>
    <row r="48623" spans="12:16" x14ac:dyDescent="0.55000000000000004">
      <c r="L48623" s="1"/>
      <c r="M48623" s="1"/>
      <c r="N48623" s="1"/>
      <c r="P48623" s="1"/>
    </row>
    <row r="48624" spans="12:16" x14ac:dyDescent="0.55000000000000004">
      <c r="L48624" s="1"/>
      <c r="M48624" s="1"/>
      <c r="N48624" s="1"/>
      <c r="P48624" s="1"/>
    </row>
    <row r="48625" spans="12:16" x14ac:dyDescent="0.55000000000000004">
      <c r="L48625" s="1"/>
      <c r="M48625" s="1"/>
      <c r="N48625" s="1"/>
      <c r="P48625" s="1"/>
    </row>
    <row r="48626" spans="12:16" x14ac:dyDescent="0.55000000000000004">
      <c r="L48626" s="1"/>
      <c r="M48626" s="1"/>
      <c r="N48626" s="1"/>
      <c r="P48626" s="1"/>
    </row>
    <row r="48627" spans="12:16" x14ac:dyDescent="0.55000000000000004">
      <c r="L48627" s="1"/>
      <c r="M48627" s="1"/>
      <c r="N48627" s="1"/>
      <c r="P48627" s="1"/>
    </row>
    <row r="48628" spans="12:16" x14ac:dyDescent="0.55000000000000004">
      <c r="L48628" s="1"/>
      <c r="M48628" s="1"/>
      <c r="N48628" s="1"/>
      <c r="P48628" s="1"/>
    </row>
    <row r="48629" spans="12:16" x14ac:dyDescent="0.55000000000000004">
      <c r="L48629" s="1"/>
      <c r="M48629" s="1"/>
      <c r="N48629" s="1"/>
      <c r="P48629" s="1"/>
    </row>
    <row r="48630" spans="12:16" x14ac:dyDescent="0.55000000000000004">
      <c r="L48630" s="1"/>
      <c r="M48630" s="1"/>
      <c r="N48630" s="1"/>
      <c r="P48630" s="1"/>
    </row>
    <row r="48631" spans="12:16" x14ac:dyDescent="0.55000000000000004">
      <c r="L48631" s="1"/>
      <c r="M48631" s="1"/>
      <c r="N48631" s="1"/>
      <c r="P48631" s="1"/>
    </row>
    <row r="48632" spans="12:16" x14ac:dyDescent="0.55000000000000004">
      <c r="L48632" s="1"/>
      <c r="M48632" s="1"/>
      <c r="N48632" s="1"/>
      <c r="P48632" s="1"/>
    </row>
    <row r="48633" spans="12:16" x14ac:dyDescent="0.55000000000000004">
      <c r="L48633" s="1"/>
      <c r="M48633" s="1"/>
      <c r="N48633" s="1"/>
      <c r="P48633" s="1"/>
    </row>
    <row r="48634" spans="12:16" x14ac:dyDescent="0.55000000000000004">
      <c r="L48634" s="1"/>
      <c r="M48634" s="1"/>
      <c r="N48634" s="1"/>
      <c r="P48634" s="1"/>
    </row>
    <row r="48635" spans="12:16" x14ac:dyDescent="0.55000000000000004">
      <c r="L48635" s="1"/>
      <c r="M48635" s="1"/>
      <c r="N48635" s="1"/>
      <c r="P48635" s="1"/>
    </row>
    <row r="48636" spans="12:16" x14ac:dyDescent="0.55000000000000004">
      <c r="L48636" s="1"/>
      <c r="M48636" s="1"/>
      <c r="N48636" s="1"/>
      <c r="P48636" s="1"/>
    </row>
    <row r="48637" spans="12:16" x14ac:dyDescent="0.55000000000000004">
      <c r="L48637" s="1"/>
      <c r="M48637" s="1"/>
      <c r="N48637" s="1"/>
      <c r="P48637" s="1"/>
    </row>
    <row r="48638" spans="12:16" x14ac:dyDescent="0.55000000000000004">
      <c r="L48638" s="1"/>
      <c r="M48638" s="1"/>
      <c r="N48638" s="1"/>
      <c r="P48638" s="1"/>
    </row>
    <row r="48639" spans="12:16" x14ac:dyDescent="0.55000000000000004">
      <c r="L48639" s="1"/>
      <c r="M48639" s="1"/>
      <c r="N48639" s="1"/>
      <c r="P48639" s="1"/>
    </row>
    <row r="48640" spans="12:16" x14ac:dyDescent="0.55000000000000004">
      <c r="L48640" s="1"/>
      <c r="M48640" s="1"/>
      <c r="N48640" s="1"/>
      <c r="P48640" s="1"/>
    </row>
    <row r="48641" spans="12:16" x14ac:dyDescent="0.55000000000000004">
      <c r="L48641" s="1"/>
      <c r="M48641" s="1"/>
      <c r="N48641" s="1"/>
      <c r="P48641" s="1"/>
    </row>
    <row r="48642" spans="12:16" x14ac:dyDescent="0.55000000000000004">
      <c r="L48642" s="1"/>
      <c r="M48642" s="1"/>
      <c r="N48642" s="1"/>
      <c r="P48642" s="1"/>
    </row>
    <row r="48643" spans="12:16" x14ac:dyDescent="0.55000000000000004">
      <c r="L48643" s="1"/>
      <c r="M48643" s="1"/>
      <c r="N48643" s="1"/>
      <c r="P48643" s="1"/>
    </row>
    <row r="48644" spans="12:16" x14ac:dyDescent="0.55000000000000004">
      <c r="L48644" s="1"/>
      <c r="M48644" s="1"/>
      <c r="N48644" s="1"/>
      <c r="P48644" s="1"/>
    </row>
    <row r="48645" spans="12:16" x14ac:dyDescent="0.55000000000000004">
      <c r="L48645" s="1"/>
      <c r="M48645" s="1"/>
      <c r="N48645" s="1"/>
      <c r="P48645" s="1"/>
    </row>
    <row r="48646" spans="12:16" x14ac:dyDescent="0.55000000000000004">
      <c r="L48646" s="1"/>
      <c r="M48646" s="1"/>
      <c r="N48646" s="1"/>
      <c r="P48646" s="1"/>
    </row>
    <row r="48647" spans="12:16" x14ac:dyDescent="0.55000000000000004">
      <c r="L48647" s="1"/>
      <c r="M48647" s="1"/>
      <c r="N48647" s="1"/>
      <c r="P48647" s="1"/>
    </row>
    <row r="48648" spans="12:16" x14ac:dyDescent="0.55000000000000004">
      <c r="L48648" s="1"/>
      <c r="M48648" s="1"/>
      <c r="N48648" s="1"/>
      <c r="P48648" s="1"/>
    </row>
    <row r="48649" spans="12:16" x14ac:dyDescent="0.55000000000000004">
      <c r="L48649" s="1"/>
      <c r="M48649" s="1"/>
      <c r="N48649" s="1"/>
      <c r="P48649" s="1"/>
    </row>
    <row r="48650" spans="12:16" x14ac:dyDescent="0.55000000000000004">
      <c r="L48650" s="1"/>
      <c r="M48650" s="1"/>
      <c r="N48650" s="1"/>
      <c r="P48650" s="1"/>
    </row>
    <row r="48651" spans="12:16" x14ac:dyDescent="0.55000000000000004">
      <c r="L48651" s="1"/>
      <c r="M48651" s="1"/>
      <c r="N48651" s="1"/>
      <c r="P48651" s="1"/>
    </row>
    <row r="48652" spans="12:16" x14ac:dyDescent="0.55000000000000004">
      <c r="L48652" s="1"/>
      <c r="M48652" s="1"/>
      <c r="N48652" s="1"/>
      <c r="P48652" s="1"/>
    </row>
    <row r="48653" spans="12:16" x14ac:dyDescent="0.55000000000000004">
      <c r="L48653" s="1"/>
      <c r="M48653" s="1"/>
      <c r="N48653" s="1"/>
      <c r="P48653" s="1"/>
    </row>
    <row r="48654" spans="12:16" x14ac:dyDescent="0.55000000000000004">
      <c r="L48654" s="1"/>
      <c r="M48654" s="1"/>
      <c r="N48654" s="1"/>
      <c r="P48654" s="1"/>
    </row>
    <row r="48655" spans="12:16" x14ac:dyDescent="0.55000000000000004">
      <c r="L48655" s="1"/>
      <c r="M48655" s="1"/>
      <c r="N48655" s="1"/>
      <c r="P48655" s="1"/>
    </row>
    <row r="48656" spans="12:16" x14ac:dyDescent="0.55000000000000004">
      <c r="L48656" s="1"/>
      <c r="M48656" s="1"/>
      <c r="N48656" s="1"/>
      <c r="P48656" s="1"/>
    </row>
    <row r="48657" spans="12:16" x14ac:dyDescent="0.55000000000000004">
      <c r="L48657" s="1"/>
      <c r="M48657" s="1"/>
      <c r="N48657" s="1"/>
      <c r="P48657" s="1"/>
    </row>
    <row r="48658" spans="12:16" x14ac:dyDescent="0.55000000000000004">
      <c r="L48658" s="1"/>
      <c r="M48658" s="1"/>
      <c r="N48658" s="1"/>
      <c r="P48658" s="1"/>
    </row>
    <row r="48659" spans="12:16" x14ac:dyDescent="0.55000000000000004">
      <c r="L48659" s="1"/>
      <c r="M48659" s="1"/>
      <c r="N48659" s="1"/>
      <c r="P48659" s="1"/>
    </row>
    <row r="48660" spans="12:16" x14ac:dyDescent="0.55000000000000004">
      <c r="L48660" s="1"/>
      <c r="M48660" s="1"/>
      <c r="N48660" s="1"/>
      <c r="P48660" s="1"/>
    </row>
    <row r="48661" spans="12:16" x14ac:dyDescent="0.55000000000000004">
      <c r="L48661" s="1"/>
      <c r="M48661" s="1"/>
      <c r="N48661" s="1"/>
      <c r="P48661" s="1"/>
    </row>
    <row r="48662" spans="12:16" x14ac:dyDescent="0.55000000000000004">
      <c r="L48662" s="1"/>
      <c r="M48662" s="1"/>
      <c r="N48662" s="1"/>
      <c r="P48662" s="1"/>
    </row>
    <row r="48663" spans="12:16" x14ac:dyDescent="0.55000000000000004">
      <c r="L48663" s="1"/>
      <c r="M48663" s="1"/>
      <c r="N48663" s="1"/>
      <c r="P48663" s="1"/>
    </row>
    <row r="48664" spans="12:16" x14ac:dyDescent="0.55000000000000004">
      <c r="L48664" s="1"/>
      <c r="M48664" s="1"/>
      <c r="N48664" s="1"/>
      <c r="P48664" s="1"/>
    </row>
    <row r="48665" spans="12:16" x14ac:dyDescent="0.55000000000000004">
      <c r="L48665" s="1"/>
      <c r="M48665" s="1"/>
      <c r="N48665" s="1"/>
      <c r="P48665" s="1"/>
    </row>
    <row r="48666" spans="12:16" x14ac:dyDescent="0.55000000000000004">
      <c r="L48666" s="1"/>
      <c r="M48666" s="1"/>
      <c r="N48666" s="1"/>
      <c r="P48666" s="1"/>
    </row>
    <row r="48667" spans="12:16" x14ac:dyDescent="0.55000000000000004">
      <c r="L48667" s="1"/>
      <c r="M48667" s="1"/>
      <c r="N48667" s="1"/>
      <c r="P48667" s="1"/>
    </row>
    <row r="48668" spans="12:16" x14ac:dyDescent="0.55000000000000004">
      <c r="L48668" s="1"/>
      <c r="M48668" s="1"/>
      <c r="N48668" s="1"/>
      <c r="P48668" s="1"/>
    </row>
    <row r="48669" spans="12:16" x14ac:dyDescent="0.55000000000000004">
      <c r="L48669" s="1"/>
      <c r="M48669" s="1"/>
      <c r="N48669" s="1"/>
      <c r="P48669" s="1"/>
    </row>
    <row r="48670" spans="12:16" x14ac:dyDescent="0.55000000000000004">
      <c r="L48670" s="1"/>
      <c r="M48670" s="1"/>
      <c r="N48670" s="1"/>
      <c r="P48670" s="1"/>
    </row>
    <row r="48671" spans="12:16" x14ac:dyDescent="0.55000000000000004">
      <c r="L48671" s="1"/>
      <c r="M48671" s="1"/>
      <c r="N48671" s="1"/>
      <c r="P48671" s="1"/>
    </row>
    <row r="48672" spans="12:16" x14ac:dyDescent="0.55000000000000004">
      <c r="L48672" s="1"/>
      <c r="M48672" s="1"/>
      <c r="N48672" s="1"/>
      <c r="P48672" s="1"/>
    </row>
    <row r="48673" spans="12:16" x14ac:dyDescent="0.55000000000000004">
      <c r="L48673" s="1"/>
      <c r="M48673" s="1"/>
      <c r="N48673" s="1"/>
      <c r="P48673" s="1"/>
    </row>
    <row r="48674" spans="12:16" x14ac:dyDescent="0.55000000000000004">
      <c r="L48674" s="1"/>
      <c r="M48674" s="1"/>
      <c r="N48674" s="1"/>
      <c r="P48674" s="1"/>
    </row>
    <row r="48675" spans="12:16" x14ac:dyDescent="0.55000000000000004">
      <c r="L48675" s="1"/>
      <c r="M48675" s="1"/>
      <c r="N48675" s="1"/>
      <c r="P48675" s="1"/>
    </row>
    <row r="48676" spans="12:16" x14ac:dyDescent="0.55000000000000004">
      <c r="L48676" s="1"/>
      <c r="M48676" s="1"/>
      <c r="N48676" s="1"/>
      <c r="P48676" s="1"/>
    </row>
    <row r="48677" spans="12:16" x14ac:dyDescent="0.55000000000000004">
      <c r="L48677" s="1"/>
      <c r="M48677" s="1"/>
      <c r="N48677" s="1"/>
      <c r="P48677" s="1"/>
    </row>
    <row r="48678" spans="12:16" x14ac:dyDescent="0.55000000000000004">
      <c r="L48678" s="1"/>
      <c r="M48678" s="1"/>
      <c r="N48678" s="1"/>
      <c r="P48678" s="1"/>
    </row>
    <row r="48679" spans="12:16" x14ac:dyDescent="0.55000000000000004">
      <c r="L48679" s="1"/>
      <c r="M48679" s="1"/>
      <c r="N48679" s="1"/>
      <c r="P48679" s="1"/>
    </row>
    <row r="48680" spans="12:16" x14ac:dyDescent="0.55000000000000004">
      <c r="L48680" s="1"/>
      <c r="M48680" s="1"/>
      <c r="N48680" s="1"/>
      <c r="P48680" s="1"/>
    </row>
    <row r="48681" spans="12:16" x14ac:dyDescent="0.55000000000000004">
      <c r="L48681" s="1"/>
      <c r="M48681" s="1"/>
      <c r="N48681" s="1"/>
      <c r="P48681" s="1"/>
    </row>
    <row r="48682" spans="12:16" x14ac:dyDescent="0.55000000000000004">
      <c r="L48682" s="1"/>
      <c r="M48682" s="1"/>
      <c r="N48682" s="1"/>
      <c r="P48682" s="1"/>
    </row>
    <row r="48683" spans="12:16" x14ac:dyDescent="0.55000000000000004">
      <c r="L48683" s="1"/>
      <c r="M48683" s="1"/>
      <c r="N48683" s="1"/>
      <c r="P48683" s="1"/>
    </row>
    <row r="48684" spans="12:16" x14ac:dyDescent="0.55000000000000004">
      <c r="L48684" s="1"/>
      <c r="M48684" s="1"/>
      <c r="N48684" s="1"/>
      <c r="P48684" s="1"/>
    </row>
    <row r="48685" spans="12:16" x14ac:dyDescent="0.55000000000000004">
      <c r="L48685" s="1"/>
      <c r="M48685" s="1"/>
      <c r="N48685" s="1"/>
      <c r="P48685" s="1"/>
    </row>
    <row r="48686" spans="12:16" x14ac:dyDescent="0.55000000000000004">
      <c r="L48686" s="1"/>
      <c r="M48686" s="1"/>
      <c r="N48686" s="1"/>
      <c r="P48686" s="1"/>
    </row>
    <row r="48687" spans="12:16" x14ac:dyDescent="0.55000000000000004">
      <c r="L48687" s="1"/>
      <c r="M48687" s="1"/>
      <c r="N48687" s="1"/>
      <c r="P48687" s="1"/>
    </row>
    <row r="48688" spans="12:16" x14ac:dyDescent="0.55000000000000004">
      <c r="L48688" s="1"/>
      <c r="M48688" s="1"/>
      <c r="N48688" s="1"/>
      <c r="P48688" s="1"/>
    </row>
    <row r="48689" spans="12:16" x14ac:dyDescent="0.55000000000000004">
      <c r="L48689" s="1"/>
      <c r="M48689" s="1"/>
      <c r="N48689" s="1"/>
      <c r="P48689" s="1"/>
    </row>
    <row r="48690" spans="12:16" x14ac:dyDescent="0.55000000000000004">
      <c r="L48690" s="1"/>
      <c r="M48690" s="1"/>
      <c r="N48690" s="1"/>
      <c r="P48690" s="1"/>
    </row>
    <row r="48691" spans="12:16" x14ac:dyDescent="0.55000000000000004">
      <c r="L48691" s="1"/>
      <c r="M48691" s="1"/>
      <c r="N48691" s="1"/>
      <c r="P48691" s="1"/>
    </row>
    <row r="48692" spans="12:16" x14ac:dyDescent="0.55000000000000004">
      <c r="L48692" s="1"/>
      <c r="M48692" s="1"/>
      <c r="N48692" s="1"/>
      <c r="P48692" s="1"/>
    </row>
    <row r="48693" spans="12:16" x14ac:dyDescent="0.55000000000000004">
      <c r="L48693" s="1"/>
      <c r="M48693" s="1"/>
      <c r="N48693" s="1"/>
      <c r="P48693" s="1"/>
    </row>
    <row r="48694" spans="12:16" x14ac:dyDescent="0.55000000000000004">
      <c r="L48694" s="1"/>
      <c r="M48694" s="1"/>
      <c r="N48694" s="1"/>
      <c r="P48694" s="1"/>
    </row>
    <row r="48695" spans="12:16" x14ac:dyDescent="0.55000000000000004">
      <c r="L48695" s="1"/>
      <c r="M48695" s="1"/>
      <c r="N48695" s="1"/>
      <c r="P48695" s="1"/>
    </row>
    <row r="48696" spans="12:16" x14ac:dyDescent="0.55000000000000004">
      <c r="L48696" s="1"/>
      <c r="M48696" s="1"/>
      <c r="N48696" s="1"/>
      <c r="P48696" s="1"/>
    </row>
    <row r="48697" spans="12:16" x14ac:dyDescent="0.55000000000000004">
      <c r="L48697" s="1"/>
      <c r="M48697" s="1"/>
      <c r="N48697" s="1"/>
      <c r="P48697" s="1"/>
    </row>
    <row r="48698" spans="12:16" x14ac:dyDescent="0.55000000000000004">
      <c r="L48698" s="1"/>
      <c r="M48698" s="1"/>
      <c r="N48698" s="1"/>
      <c r="P48698" s="1"/>
    </row>
    <row r="48699" spans="12:16" x14ac:dyDescent="0.55000000000000004">
      <c r="L48699" s="1"/>
      <c r="M48699" s="1"/>
      <c r="N48699" s="1"/>
      <c r="P48699" s="1"/>
    </row>
    <row r="48700" spans="12:16" x14ac:dyDescent="0.55000000000000004">
      <c r="L48700" s="1"/>
      <c r="M48700" s="1"/>
      <c r="N48700" s="1"/>
      <c r="P48700" s="1"/>
    </row>
    <row r="48701" spans="12:16" x14ac:dyDescent="0.55000000000000004">
      <c r="L48701" s="1"/>
      <c r="M48701" s="1"/>
      <c r="N48701" s="1"/>
      <c r="P48701" s="1"/>
    </row>
    <row r="48702" spans="12:16" x14ac:dyDescent="0.55000000000000004">
      <c r="L48702" s="1"/>
      <c r="M48702" s="1"/>
      <c r="N48702" s="1"/>
      <c r="P48702" s="1"/>
    </row>
    <row r="48703" spans="12:16" x14ac:dyDescent="0.55000000000000004">
      <c r="L48703" s="1"/>
      <c r="M48703" s="1"/>
      <c r="N48703" s="1"/>
      <c r="P48703" s="1"/>
    </row>
    <row r="48704" spans="12:16" x14ac:dyDescent="0.55000000000000004">
      <c r="L48704" s="1"/>
      <c r="M48704" s="1"/>
      <c r="N48704" s="1"/>
      <c r="P48704" s="1"/>
    </row>
    <row r="48705" spans="12:16" x14ac:dyDescent="0.55000000000000004">
      <c r="L48705" s="1"/>
      <c r="M48705" s="1"/>
      <c r="N48705" s="1"/>
      <c r="P48705" s="1"/>
    </row>
    <row r="48706" spans="12:16" x14ac:dyDescent="0.55000000000000004">
      <c r="L48706" s="1"/>
      <c r="M48706" s="1"/>
      <c r="N48706" s="1"/>
      <c r="P48706" s="1"/>
    </row>
    <row r="48707" spans="12:16" x14ac:dyDescent="0.55000000000000004">
      <c r="L48707" s="1"/>
      <c r="M48707" s="1"/>
      <c r="N48707" s="1"/>
      <c r="P48707" s="1"/>
    </row>
    <row r="48708" spans="12:16" x14ac:dyDescent="0.55000000000000004">
      <c r="L48708" s="1"/>
      <c r="M48708" s="1"/>
      <c r="N48708" s="1"/>
      <c r="P48708" s="1"/>
    </row>
    <row r="48709" spans="12:16" x14ac:dyDescent="0.55000000000000004">
      <c r="L48709" s="1"/>
      <c r="M48709" s="1"/>
      <c r="N48709" s="1"/>
      <c r="P48709" s="1"/>
    </row>
    <row r="48710" spans="12:16" x14ac:dyDescent="0.55000000000000004">
      <c r="L48710" s="1"/>
      <c r="M48710" s="1"/>
      <c r="N48710" s="1"/>
      <c r="P48710" s="1"/>
    </row>
    <row r="48711" spans="12:16" x14ac:dyDescent="0.55000000000000004">
      <c r="L48711" s="1"/>
      <c r="M48711" s="1"/>
      <c r="N48711" s="1"/>
      <c r="P48711" s="1"/>
    </row>
    <row r="48712" spans="12:16" x14ac:dyDescent="0.55000000000000004">
      <c r="L48712" s="1"/>
      <c r="M48712" s="1"/>
      <c r="N48712" s="1"/>
      <c r="P48712" s="1"/>
    </row>
    <row r="48713" spans="12:16" x14ac:dyDescent="0.55000000000000004">
      <c r="L48713" s="1"/>
      <c r="M48713" s="1"/>
      <c r="N48713" s="1"/>
      <c r="P48713" s="1"/>
    </row>
    <row r="48714" spans="12:16" x14ac:dyDescent="0.55000000000000004">
      <c r="L48714" s="1"/>
      <c r="M48714" s="1"/>
      <c r="N48714" s="1"/>
      <c r="P48714" s="1"/>
    </row>
    <row r="48715" spans="12:16" x14ac:dyDescent="0.55000000000000004">
      <c r="L48715" s="1"/>
      <c r="M48715" s="1"/>
      <c r="N48715" s="1"/>
      <c r="P48715" s="1"/>
    </row>
    <row r="48716" spans="12:16" x14ac:dyDescent="0.55000000000000004">
      <c r="L48716" s="1"/>
      <c r="M48716" s="1"/>
      <c r="N48716" s="1"/>
      <c r="P48716" s="1"/>
    </row>
    <row r="48717" spans="12:16" x14ac:dyDescent="0.55000000000000004">
      <c r="L48717" s="1"/>
      <c r="M48717" s="1"/>
      <c r="N48717" s="1"/>
      <c r="P48717" s="1"/>
    </row>
    <row r="48718" spans="12:16" x14ac:dyDescent="0.55000000000000004">
      <c r="L48718" s="1"/>
      <c r="M48718" s="1"/>
      <c r="N48718" s="1"/>
      <c r="P48718" s="1"/>
    </row>
    <row r="48719" spans="12:16" x14ac:dyDescent="0.55000000000000004">
      <c r="L48719" s="1"/>
      <c r="M48719" s="1"/>
      <c r="N48719" s="1"/>
      <c r="P48719" s="1"/>
    </row>
    <row r="48720" spans="12:16" x14ac:dyDescent="0.55000000000000004">
      <c r="L48720" s="1"/>
      <c r="M48720" s="1"/>
      <c r="N48720" s="1"/>
      <c r="P48720" s="1"/>
    </row>
    <row r="48721" spans="12:16" x14ac:dyDescent="0.55000000000000004">
      <c r="L48721" s="1"/>
      <c r="M48721" s="1"/>
      <c r="N48721" s="1"/>
      <c r="P48721" s="1"/>
    </row>
    <row r="48722" spans="12:16" x14ac:dyDescent="0.55000000000000004">
      <c r="L48722" s="1"/>
      <c r="M48722" s="1"/>
      <c r="N48722" s="1"/>
      <c r="P48722" s="1"/>
    </row>
    <row r="48723" spans="12:16" x14ac:dyDescent="0.55000000000000004">
      <c r="L48723" s="1"/>
      <c r="M48723" s="1"/>
      <c r="N48723" s="1"/>
      <c r="P48723" s="1"/>
    </row>
    <row r="48724" spans="12:16" x14ac:dyDescent="0.55000000000000004">
      <c r="L48724" s="1"/>
      <c r="M48724" s="1"/>
      <c r="N48724" s="1"/>
      <c r="P48724" s="1"/>
    </row>
    <row r="48725" spans="12:16" x14ac:dyDescent="0.55000000000000004">
      <c r="L48725" s="1"/>
      <c r="M48725" s="1"/>
      <c r="N48725" s="1"/>
      <c r="P48725" s="1"/>
    </row>
    <row r="48726" spans="12:16" x14ac:dyDescent="0.55000000000000004">
      <c r="L48726" s="1"/>
      <c r="M48726" s="1"/>
      <c r="N48726" s="1"/>
      <c r="P48726" s="1"/>
    </row>
    <row r="48727" spans="12:16" x14ac:dyDescent="0.55000000000000004">
      <c r="L48727" s="1"/>
      <c r="M48727" s="1"/>
      <c r="N48727" s="1"/>
      <c r="P48727" s="1"/>
    </row>
    <row r="48728" spans="12:16" x14ac:dyDescent="0.55000000000000004">
      <c r="L48728" s="1"/>
      <c r="M48728" s="1"/>
      <c r="N48728" s="1"/>
      <c r="P48728" s="1"/>
    </row>
    <row r="48729" spans="12:16" x14ac:dyDescent="0.55000000000000004">
      <c r="L48729" s="1"/>
      <c r="M48729" s="1"/>
      <c r="N48729" s="1"/>
      <c r="P48729" s="1"/>
    </row>
    <row r="48730" spans="12:16" x14ac:dyDescent="0.55000000000000004">
      <c r="L48730" s="1"/>
      <c r="M48730" s="1"/>
      <c r="N48730" s="1"/>
      <c r="P48730" s="1"/>
    </row>
    <row r="48731" spans="12:16" x14ac:dyDescent="0.55000000000000004">
      <c r="L48731" s="1"/>
      <c r="M48731" s="1"/>
      <c r="N48731" s="1"/>
      <c r="P48731" s="1"/>
    </row>
    <row r="48732" spans="12:16" x14ac:dyDescent="0.55000000000000004">
      <c r="L48732" s="1"/>
      <c r="M48732" s="1"/>
      <c r="N48732" s="1"/>
      <c r="P48732" s="1"/>
    </row>
    <row r="48733" spans="12:16" x14ac:dyDescent="0.55000000000000004">
      <c r="L48733" s="1"/>
      <c r="M48733" s="1"/>
      <c r="N48733" s="1"/>
      <c r="P48733" s="1"/>
    </row>
    <row r="48734" spans="12:16" x14ac:dyDescent="0.55000000000000004">
      <c r="L48734" s="1"/>
      <c r="M48734" s="1"/>
      <c r="N48734" s="1"/>
      <c r="P48734" s="1"/>
    </row>
    <row r="48735" spans="12:16" x14ac:dyDescent="0.55000000000000004">
      <c r="L48735" s="1"/>
      <c r="M48735" s="1"/>
      <c r="N48735" s="1"/>
      <c r="P48735" s="1"/>
    </row>
    <row r="48736" spans="12:16" x14ac:dyDescent="0.55000000000000004">
      <c r="L48736" s="1"/>
      <c r="M48736" s="1"/>
      <c r="N48736" s="1"/>
      <c r="P48736" s="1"/>
    </row>
    <row r="48737" spans="12:16" x14ac:dyDescent="0.55000000000000004">
      <c r="L48737" s="1"/>
      <c r="M48737" s="1"/>
      <c r="N48737" s="1"/>
      <c r="P48737" s="1"/>
    </row>
    <row r="48738" spans="12:16" x14ac:dyDescent="0.55000000000000004">
      <c r="L48738" s="1"/>
      <c r="M48738" s="1"/>
      <c r="N48738" s="1"/>
      <c r="P48738" s="1"/>
    </row>
    <row r="48739" spans="12:16" x14ac:dyDescent="0.55000000000000004">
      <c r="L48739" s="1"/>
      <c r="M48739" s="1"/>
      <c r="N48739" s="1"/>
      <c r="P48739" s="1"/>
    </row>
    <row r="48740" spans="12:16" x14ac:dyDescent="0.55000000000000004">
      <c r="L48740" s="1"/>
      <c r="M48740" s="1"/>
      <c r="N48740" s="1"/>
      <c r="P48740" s="1"/>
    </row>
    <row r="48741" spans="12:16" x14ac:dyDescent="0.55000000000000004">
      <c r="L48741" s="1"/>
      <c r="M48741" s="1"/>
      <c r="N48741" s="1"/>
      <c r="P48741" s="1"/>
    </row>
    <row r="48742" spans="12:16" x14ac:dyDescent="0.55000000000000004">
      <c r="L48742" s="1"/>
      <c r="M48742" s="1"/>
      <c r="N48742" s="1"/>
      <c r="P48742" s="1"/>
    </row>
    <row r="48743" spans="12:16" x14ac:dyDescent="0.55000000000000004">
      <c r="L48743" s="1"/>
      <c r="M48743" s="1"/>
      <c r="N48743" s="1"/>
      <c r="P48743" s="1"/>
    </row>
    <row r="48744" spans="12:16" x14ac:dyDescent="0.55000000000000004">
      <c r="L48744" s="1"/>
      <c r="M48744" s="1"/>
      <c r="N48744" s="1"/>
      <c r="P48744" s="1"/>
    </row>
    <row r="48745" spans="12:16" x14ac:dyDescent="0.55000000000000004">
      <c r="L48745" s="1"/>
      <c r="M48745" s="1"/>
      <c r="N48745" s="1"/>
      <c r="P48745" s="1"/>
    </row>
    <row r="48746" spans="12:16" x14ac:dyDescent="0.55000000000000004">
      <c r="L48746" s="1"/>
      <c r="M48746" s="1"/>
      <c r="N48746" s="1"/>
      <c r="P48746" s="1"/>
    </row>
    <row r="48747" spans="12:16" x14ac:dyDescent="0.55000000000000004">
      <c r="L48747" s="1"/>
      <c r="M48747" s="1"/>
      <c r="N48747" s="1"/>
      <c r="P48747" s="1"/>
    </row>
    <row r="48748" spans="12:16" x14ac:dyDescent="0.55000000000000004">
      <c r="L48748" s="1"/>
      <c r="M48748" s="1"/>
      <c r="N48748" s="1"/>
      <c r="P48748" s="1"/>
    </row>
    <row r="48749" spans="12:16" x14ac:dyDescent="0.55000000000000004">
      <c r="L48749" s="1"/>
      <c r="M48749" s="1"/>
      <c r="N48749" s="1"/>
      <c r="P48749" s="1"/>
    </row>
    <row r="48750" spans="12:16" x14ac:dyDescent="0.55000000000000004">
      <c r="L48750" s="1"/>
      <c r="M48750" s="1"/>
      <c r="N48750" s="1"/>
      <c r="P48750" s="1"/>
    </row>
    <row r="48751" spans="12:16" x14ac:dyDescent="0.55000000000000004">
      <c r="L48751" s="1"/>
      <c r="M48751" s="1"/>
      <c r="N48751" s="1"/>
      <c r="P48751" s="1"/>
    </row>
    <row r="48752" spans="12:16" x14ac:dyDescent="0.55000000000000004">
      <c r="L48752" s="1"/>
      <c r="M48752" s="1"/>
      <c r="N48752" s="1"/>
      <c r="P48752" s="1"/>
    </row>
    <row r="48753" spans="12:16" x14ac:dyDescent="0.55000000000000004">
      <c r="L48753" s="1"/>
      <c r="M48753" s="1"/>
      <c r="N48753" s="1"/>
      <c r="P48753" s="1"/>
    </row>
    <row r="48754" spans="12:16" x14ac:dyDescent="0.55000000000000004">
      <c r="L48754" s="1"/>
      <c r="M48754" s="1"/>
      <c r="N48754" s="1"/>
      <c r="P48754" s="1"/>
    </row>
    <row r="48755" spans="12:16" x14ac:dyDescent="0.55000000000000004">
      <c r="L48755" s="1"/>
      <c r="M48755" s="1"/>
      <c r="N48755" s="1"/>
      <c r="P48755" s="1"/>
    </row>
    <row r="48756" spans="12:16" x14ac:dyDescent="0.55000000000000004">
      <c r="L48756" s="1"/>
      <c r="M48756" s="1"/>
      <c r="N48756" s="1"/>
      <c r="P48756" s="1"/>
    </row>
    <row r="48757" spans="12:16" x14ac:dyDescent="0.55000000000000004">
      <c r="L48757" s="1"/>
      <c r="M48757" s="1"/>
      <c r="N48757" s="1"/>
      <c r="P48757" s="1"/>
    </row>
    <row r="48758" spans="12:16" x14ac:dyDescent="0.55000000000000004">
      <c r="L48758" s="1"/>
      <c r="M48758" s="1"/>
      <c r="N48758" s="1"/>
      <c r="P48758" s="1"/>
    </row>
    <row r="48759" spans="12:16" x14ac:dyDescent="0.55000000000000004">
      <c r="L48759" s="1"/>
      <c r="M48759" s="1"/>
      <c r="N48759" s="1"/>
      <c r="P48759" s="1"/>
    </row>
    <row r="48760" spans="12:16" x14ac:dyDescent="0.55000000000000004">
      <c r="L48760" s="1"/>
      <c r="M48760" s="1"/>
      <c r="N48760" s="1"/>
      <c r="P48760" s="1"/>
    </row>
    <row r="48761" spans="12:16" x14ac:dyDescent="0.55000000000000004">
      <c r="L48761" s="1"/>
      <c r="M48761" s="1"/>
      <c r="N48761" s="1"/>
      <c r="P48761" s="1"/>
    </row>
    <row r="48762" spans="12:16" x14ac:dyDescent="0.55000000000000004">
      <c r="L48762" s="1"/>
      <c r="M48762" s="1"/>
      <c r="N48762" s="1"/>
      <c r="P48762" s="1"/>
    </row>
    <row r="48763" spans="12:16" x14ac:dyDescent="0.55000000000000004">
      <c r="L48763" s="1"/>
      <c r="M48763" s="1"/>
      <c r="N48763" s="1"/>
      <c r="P48763" s="1"/>
    </row>
    <row r="48764" spans="12:16" x14ac:dyDescent="0.55000000000000004">
      <c r="L48764" s="1"/>
      <c r="M48764" s="1"/>
      <c r="N48764" s="1"/>
      <c r="P48764" s="1"/>
    </row>
    <row r="48765" spans="12:16" x14ac:dyDescent="0.55000000000000004">
      <c r="L48765" s="1"/>
      <c r="M48765" s="1"/>
      <c r="N48765" s="1"/>
      <c r="P48765" s="1"/>
    </row>
    <row r="48766" spans="12:16" x14ac:dyDescent="0.55000000000000004">
      <c r="L48766" s="1"/>
      <c r="M48766" s="1"/>
      <c r="N48766" s="1"/>
      <c r="P48766" s="1"/>
    </row>
    <row r="48767" spans="12:16" x14ac:dyDescent="0.55000000000000004">
      <c r="L48767" s="1"/>
      <c r="M48767" s="1"/>
      <c r="N48767" s="1"/>
      <c r="P48767" s="1"/>
    </row>
    <row r="48768" spans="12:16" x14ac:dyDescent="0.55000000000000004">
      <c r="L48768" s="1"/>
      <c r="M48768" s="1"/>
      <c r="N48768" s="1"/>
      <c r="P48768" s="1"/>
    </row>
    <row r="48769" spans="12:16" x14ac:dyDescent="0.55000000000000004">
      <c r="L48769" s="1"/>
      <c r="M48769" s="1"/>
      <c r="N48769" s="1"/>
      <c r="P48769" s="1"/>
    </row>
    <row r="48770" spans="12:16" x14ac:dyDescent="0.55000000000000004">
      <c r="L48770" s="1"/>
      <c r="M48770" s="1"/>
      <c r="N48770" s="1"/>
      <c r="P48770" s="1"/>
    </row>
    <row r="48771" spans="12:16" x14ac:dyDescent="0.55000000000000004">
      <c r="L48771" s="1"/>
      <c r="M48771" s="1"/>
      <c r="N48771" s="1"/>
      <c r="P48771" s="1"/>
    </row>
    <row r="48772" spans="12:16" x14ac:dyDescent="0.55000000000000004">
      <c r="L48772" s="1"/>
      <c r="M48772" s="1"/>
      <c r="N48772" s="1"/>
      <c r="P48772" s="1"/>
    </row>
    <row r="48773" spans="12:16" x14ac:dyDescent="0.55000000000000004">
      <c r="L48773" s="1"/>
      <c r="M48773" s="1"/>
      <c r="N48773" s="1"/>
      <c r="P48773" s="1"/>
    </row>
    <row r="48774" spans="12:16" x14ac:dyDescent="0.55000000000000004">
      <c r="L48774" s="1"/>
      <c r="M48774" s="1"/>
      <c r="N48774" s="1"/>
      <c r="P48774" s="1"/>
    </row>
    <row r="48775" spans="12:16" x14ac:dyDescent="0.55000000000000004">
      <c r="L48775" s="1"/>
      <c r="M48775" s="1"/>
      <c r="N48775" s="1"/>
      <c r="P48775" s="1"/>
    </row>
    <row r="48776" spans="12:16" x14ac:dyDescent="0.55000000000000004">
      <c r="L48776" s="1"/>
      <c r="M48776" s="1"/>
      <c r="N48776" s="1"/>
      <c r="P48776" s="1"/>
    </row>
    <row r="48777" spans="12:16" x14ac:dyDescent="0.55000000000000004">
      <c r="L48777" s="1"/>
      <c r="M48777" s="1"/>
      <c r="N48777" s="1"/>
      <c r="P48777" s="1"/>
    </row>
    <row r="48778" spans="12:16" x14ac:dyDescent="0.55000000000000004">
      <c r="L48778" s="1"/>
      <c r="M48778" s="1"/>
      <c r="N48778" s="1"/>
      <c r="P48778" s="1"/>
    </row>
    <row r="48779" spans="12:16" x14ac:dyDescent="0.55000000000000004">
      <c r="L48779" s="1"/>
      <c r="M48779" s="1"/>
      <c r="N48779" s="1"/>
      <c r="P48779" s="1"/>
    </row>
    <row r="48780" spans="12:16" x14ac:dyDescent="0.55000000000000004">
      <c r="L48780" s="1"/>
      <c r="M48780" s="1"/>
      <c r="N48780" s="1"/>
      <c r="P48780" s="1"/>
    </row>
    <row r="48781" spans="12:16" x14ac:dyDescent="0.55000000000000004">
      <c r="L48781" s="1"/>
      <c r="M48781" s="1"/>
      <c r="N48781" s="1"/>
      <c r="P48781" s="1"/>
    </row>
    <row r="48782" spans="12:16" x14ac:dyDescent="0.55000000000000004">
      <c r="L48782" s="1"/>
      <c r="M48782" s="1"/>
      <c r="N48782" s="1"/>
      <c r="P48782" s="1"/>
    </row>
    <row r="48783" spans="12:16" x14ac:dyDescent="0.55000000000000004">
      <c r="L48783" s="1"/>
      <c r="M48783" s="1"/>
      <c r="N48783" s="1"/>
      <c r="P48783" s="1"/>
    </row>
    <row r="48784" spans="12:16" x14ac:dyDescent="0.55000000000000004">
      <c r="L48784" s="1"/>
      <c r="M48784" s="1"/>
      <c r="N48784" s="1"/>
      <c r="P48784" s="1"/>
    </row>
    <row r="48785" spans="12:16" x14ac:dyDescent="0.55000000000000004">
      <c r="L48785" s="1"/>
      <c r="M48785" s="1"/>
      <c r="N48785" s="1"/>
      <c r="P48785" s="1"/>
    </row>
    <row r="48786" spans="12:16" x14ac:dyDescent="0.55000000000000004">
      <c r="L48786" s="1"/>
      <c r="M48786" s="1"/>
      <c r="N48786" s="1"/>
      <c r="P48786" s="1"/>
    </row>
    <row r="48787" spans="12:16" x14ac:dyDescent="0.55000000000000004">
      <c r="L48787" s="1"/>
      <c r="M48787" s="1"/>
      <c r="N48787" s="1"/>
      <c r="P48787" s="1"/>
    </row>
    <row r="48788" spans="12:16" x14ac:dyDescent="0.55000000000000004">
      <c r="L48788" s="1"/>
      <c r="M48788" s="1"/>
      <c r="N48788" s="1"/>
      <c r="P48788" s="1"/>
    </row>
    <row r="48789" spans="12:16" x14ac:dyDescent="0.55000000000000004">
      <c r="L48789" s="1"/>
      <c r="M48789" s="1"/>
      <c r="N48789" s="1"/>
      <c r="P48789" s="1"/>
    </row>
    <row r="48790" spans="12:16" x14ac:dyDescent="0.55000000000000004">
      <c r="L48790" s="1"/>
      <c r="M48790" s="1"/>
      <c r="N48790" s="1"/>
      <c r="P48790" s="1"/>
    </row>
    <row r="48791" spans="12:16" x14ac:dyDescent="0.55000000000000004">
      <c r="L48791" s="1"/>
      <c r="M48791" s="1"/>
      <c r="N48791" s="1"/>
      <c r="P48791" s="1"/>
    </row>
    <row r="48792" spans="12:16" x14ac:dyDescent="0.55000000000000004">
      <c r="L48792" s="1"/>
      <c r="M48792" s="1"/>
      <c r="N48792" s="1"/>
      <c r="P48792" s="1"/>
    </row>
    <row r="48793" spans="12:16" x14ac:dyDescent="0.55000000000000004">
      <c r="L48793" s="1"/>
      <c r="M48793" s="1"/>
      <c r="N48793" s="1"/>
      <c r="P48793" s="1"/>
    </row>
    <row r="48794" spans="12:16" x14ac:dyDescent="0.55000000000000004">
      <c r="L48794" s="1"/>
      <c r="M48794" s="1"/>
      <c r="N48794" s="1"/>
      <c r="P48794" s="1"/>
    </row>
    <row r="48795" spans="12:16" x14ac:dyDescent="0.55000000000000004">
      <c r="L48795" s="1"/>
      <c r="M48795" s="1"/>
      <c r="N48795" s="1"/>
      <c r="P48795" s="1"/>
    </row>
    <row r="48796" spans="12:16" x14ac:dyDescent="0.55000000000000004">
      <c r="L48796" s="1"/>
      <c r="M48796" s="1"/>
      <c r="N48796" s="1"/>
      <c r="P48796" s="1"/>
    </row>
    <row r="48797" spans="12:16" x14ac:dyDescent="0.55000000000000004">
      <c r="L48797" s="1"/>
      <c r="M48797" s="1"/>
      <c r="N48797" s="1"/>
      <c r="P48797" s="1"/>
    </row>
    <row r="48798" spans="12:16" x14ac:dyDescent="0.55000000000000004">
      <c r="L48798" s="1"/>
      <c r="M48798" s="1"/>
      <c r="N48798" s="1"/>
      <c r="P48798" s="1"/>
    </row>
    <row r="48799" spans="12:16" x14ac:dyDescent="0.55000000000000004">
      <c r="L48799" s="1"/>
      <c r="M48799" s="1"/>
      <c r="N48799" s="1"/>
      <c r="P48799" s="1"/>
    </row>
    <row r="48800" spans="12:16" x14ac:dyDescent="0.55000000000000004">
      <c r="L48800" s="1"/>
      <c r="M48800" s="1"/>
      <c r="N48800" s="1"/>
      <c r="P48800" s="1"/>
    </row>
    <row r="48801" spans="12:16" x14ac:dyDescent="0.55000000000000004">
      <c r="L48801" s="1"/>
      <c r="M48801" s="1"/>
      <c r="N48801" s="1"/>
      <c r="P48801" s="1"/>
    </row>
    <row r="48802" spans="12:16" x14ac:dyDescent="0.55000000000000004">
      <c r="L48802" s="1"/>
      <c r="M48802" s="1"/>
      <c r="N48802" s="1"/>
      <c r="P48802" s="1"/>
    </row>
    <row r="48803" spans="12:16" x14ac:dyDescent="0.55000000000000004">
      <c r="L48803" s="1"/>
      <c r="M48803" s="1"/>
      <c r="N48803" s="1"/>
      <c r="P48803" s="1"/>
    </row>
    <row r="48804" spans="12:16" x14ac:dyDescent="0.55000000000000004">
      <c r="L48804" s="1"/>
      <c r="M48804" s="1"/>
      <c r="N48804" s="1"/>
      <c r="P48804" s="1"/>
    </row>
    <row r="48805" spans="12:16" x14ac:dyDescent="0.55000000000000004">
      <c r="L48805" s="1"/>
      <c r="M48805" s="1"/>
      <c r="N48805" s="1"/>
      <c r="P48805" s="1"/>
    </row>
    <row r="48806" spans="12:16" x14ac:dyDescent="0.55000000000000004">
      <c r="L48806" s="1"/>
      <c r="M48806" s="1"/>
      <c r="N48806" s="1"/>
      <c r="P48806" s="1"/>
    </row>
    <row r="48807" spans="12:16" x14ac:dyDescent="0.55000000000000004">
      <c r="L48807" s="1"/>
      <c r="M48807" s="1"/>
      <c r="N48807" s="1"/>
      <c r="P48807" s="1"/>
    </row>
    <row r="48808" spans="12:16" x14ac:dyDescent="0.55000000000000004">
      <c r="L48808" s="1"/>
      <c r="M48808" s="1"/>
      <c r="N48808" s="1"/>
      <c r="P48808" s="1"/>
    </row>
    <row r="48809" spans="12:16" x14ac:dyDescent="0.55000000000000004">
      <c r="L48809" s="1"/>
      <c r="M48809" s="1"/>
      <c r="N48809" s="1"/>
      <c r="P48809" s="1"/>
    </row>
    <row r="48810" spans="12:16" x14ac:dyDescent="0.55000000000000004">
      <c r="L48810" s="1"/>
      <c r="M48810" s="1"/>
      <c r="N48810" s="1"/>
      <c r="P48810" s="1"/>
    </row>
    <row r="48811" spans="12:16" x14ac:dyDescent="0.55000000000000004">
      <c r="L48811" s="1"/>
      <c r="M48811" s="1"/>
      <c r="N48811" s="1"/>
      <c r="P48811" s="1"/>
    </row>
    <row r="48812" spans="12:16" x14ac:dyDescent="0.55000000000000004">
      <c r="L48812" s="1"/>
      <c r="M48812" s="1"/>
      <c r="N48812" s="1"/>
      <c r="P48812" s="1"/>
    </row>
    <row r="48813" spans="12:16" x14ac:dyDescent="0.55000000000000004">
      <c r="L48813" s="1"/>
      <c r="M48813" s="1"/>
      <c r="N48813" s="1"/>
      <c r="P48813" s="1"/>
    </row>
    <row r="48814" spans="12:16" x14ac:dyDescent="0.55000000000000004">
      <c r="L48814" s="1"/>
      <c r="M48814" s="1"/>
      <c r="N48814" s="1"/>
      <c r="P48814" s="1"/>
    </row>
    <row r="48815" spans="12:16" x14ac:dyDescent="0.55000000000000004">
      <c r="L48815" s="1"/>
      <c r="M48815" s="1"/>
      <c r="N48815" s="1"/>
      <c r="P48815" s="1"/>
    </row>
    <row r="48816" spans="12:16" x14ac:dyDescent="0.55000000000000004">
      <c r="L48816" s="1"/>
      <c r="M48816" s="1"/>
      <c r="N48816" s="1"/>
      <c r="P48816" s="1"/>
    </row>
    <row r="48817" spans="12:16" x14ac:dyDescent="0.55000000000000004">
      <c r="L48817" s="1"/>
      <c r="M48817" s="1"/>
      <c r="N48817" s="1"/>
      <c r="P48817" s="1"/>
    </row>
    <row r="48818" spans="12:16" x14ac:dyDescent="0.55000000000000004">
      <c r="L48818" s="1"/>
      <c r="M48818" s="1"/>
      <c r="N48818" s="1"/>
      <c r="P48818" s="1"/>
    </row>
    <row r="48819" spans="12:16" x14ac:dyDescent="0.55000000000000004">
      <c r="L48819" s="1"/>
      <c r="M48819" s="1"/>
      <c r="N48819" s="1"/>
      <c r="P48819" s="1"/>
    </row>
    <row r="48820" spans="12:16" x14ac:dyDescent="0.55000000000000004">
      <c r="L48820" s="1"/>
      <c r="M48820" s="1"/>
      <c r="N48820" s="1"/>
      <c r="P48820" s="1"/>
    </row>
    <row r="48821" spans="12:16" x14ac:dyDescent="0.55000000000000004">
      <c r="L48821" s="1"/>
      <c r="M48821" s="1"/>
      <c r="N48821" s="1"/>
      <c r="P48821" s="1"/>
    </row>
    <row r="48822" spans="12:16" x14ac:dyDescent="0.55000000000000004">
      <c r="L48822" s="1"/>
      <c r="M48822" s="1"/>
      <c r="N48822" s="1"/>
      <c r="P48822" s="1"/>
    </row>
    <row r="48823" spans="12:16" x14ac:dyDescent="0.55000000000000004">
      <c r="L48823" s="1"/>
      <c r="M48823" s="1"/>
      <c r="N48823" s="1"/>
      <c r="P48823" s="1"/>
    </row>
    <row r="48824" spans="12:16" x14ac:dyDescent="0.55000000000000004">
      <c r="L48824" s="1"/>
      <c r="M48824" s="1"/>
      <c r="N48824" s="1"/>
      <c r="P48824" s="1"/>
    </row>
    <row r="48825" spans="12:16" x14ac:dyDescent="0.55000000000000004">
      <c r="L48825" s="1"/>
      <c r="M48825" s="1"/>
      <c r="N48825" s="1"/>
      <c r="P48825" s="1"/>
    </row>
    <row r="48826" spans="12:16" x14ac:dyDescent="0.55000000000000004">
      <c r="L48826" s="1"/>
      <c r="M48826" s="1"/>
      <c r="N48826" s="1"/>
      <c r="P48826" s="1"/>
    </row>
    <row r="48827" spans="12:16" x14ac:dyDescent="0.55000000000000004">
      <c r="L48827" s="1"/>
      <c r="M48827" s="1"/>
      <c r="N48827" s="1"/>
      <c r="P48827" s="1"/>
    </row>
    <row r="48828" spans="12:16" x14ac:dyDescent="0.55000000000000004">
      <c r="L48828" s="1"/>
      <c r="M48828" s="1"/>
      <c r="N48828" s="1"/>
      <c r="P48828" s="1"/>
    </row>
    <row r="48829" spans="12:16" x14ac:dyDescent="0.55000000000000004">
      <c r="L48829" s="1"/>
      <c r="M48829" s="1"/>
      <c r="N48829" s="1"/>
      <c r="P48829" s="1"/>
    </row>
    <row r="48830" spans="12:16" x14ac:dyDescent="0.55000000000000004">
      <c r="L48830" s="1"/>
      <c r="M48830" s="1"/>
      <c r="N48830" s="1"/>
      <c r="P48830" s="1"/>
    </row>
    <row r="48831" spans="12:16" x14ac:dyDescent="0.55000000000000004">
      <c r="L48831" s="1"/>
      <c r="M48831" s="1"/>
      <c r="N48831" s="1"/>
      <c r="P48831" s="1"/>
    </row>
    <row r="48832" spans="12:16" x14ac:dyDescent="0.55000000000000004">
      <c r="L48832" s="1"/>
      <c r="M48832" s="1"/>
      <c r="N48832" s="1"/>
      <c r="P48832" s="1"/>
    </row>
    <row r="48833" spans="12:16" x14ac:dyDescent="0.55000000000000004">
      <c r="L48833" s="1"/>
      <c r="M48833" s="1"/>
      <c r="N48833" s="1"/>
      <c r="P48833" s="1"/>
    </row>
    <row r="48834" spans="12:16" x14ac:dyDescent="0.55000000000000004">
      <c r="L48834" s="1"/>
      <c r="M48834" s="1"/>
      <c r="N48834" s="1"/>
      <c r="P48834" s="1"/>
    </row>
    <row r="48835" spans="12:16" x14ac:dyDescent="0.55000000000000004">
      <c r="L48835" s="1"/>
      <c r="M48835" s="1"/>
      <c r="N48835" s="1"/>
      <c r="P48835" s="1"/>
    </row>
    <row r="48836" spans="12:16" x14ac:dyDescent="0.55000000000000004">
      <c r="L48836" s="1"/>
      <c r="M48836" s="1"/>
      <c r="N48836" s="1"/>
      <c r="P48836" s="1"/>
    </row>
    <row r="48837" spans="12:16" x14ac:dyDescent="0.55000000000000004">
      <c r="L48837" s="1"/>
      <c r="M48837" s="1"/>
      <c r="N48837" s="1"/>
      <c r="P48837" s="1"/>
    </row>
    <row r="48838" spans="12:16" x14ac:dyDescent="0.55000000000000004">
      <c r="L48838" s="1"/>
      <c r="M48838" s="1"/>
      <c r="N48838" s="1"/>
      <c r="P48838" s="1"/>
    </row>
    <row r="48839" spans="12:16" x14ac:dyDescent="0.55000000000000004">
      <c r="L48839" s="1"/>
      <c r="M48839" s="1"/>
      <c r="N48839" s="1"/>
      <c r="P48839" s="1"/>
    </row>
    <row r="48840" spans="12:16" x14ac:dyDescent="0.55000000000000004">
      <c r="L48840" s="1"/>
      <c r="M48840" s="1"/>
      <c r="N48840" s="1"/>
      <c r="P48840" s="1"/>
    </row>
    <row r="48841" spans="12:16" x14ac:dyDescent="0.55000000000000004">
      <c r="L48841" s="1"/>
      <c r="M48841" s="1"/>
      <c r="N48841" s="1"/>
      <c r="P48841" s="1"/>
    </row>
    <row r="48842" spans="12:16" x14ac:dyDescent="0.55000000000000004">
      <c r="L48842" s="1"/>
      <c r="M48842" s="1"/>
      <c r="N48842" s="1"/>
      <c r="P48842" s="1"/>
    </row>
    <row r="48843" spans="12:16" x14ac:dyDescent="0.55000000000000004">
      <c r="L48843" s="1"/>
      <c r="M48843" s="1"/>
      <c r="N48843" s="1"/>
      <c r="P48843" s="1"/>
    </row>
    <row r="48844" spans="12:16" x14ac:dyDescent="0.55000000000000004">
      <c r="L48844" s="1"/>
      <c r="M48844" s="1"/>
      <c r="N48844" s="1"/>
      <c r="P48844" s="1"/>
    </row>
    <row r="48845" spans="12:16" x14ac:dyDescent="0.55000000000000004">
      <c r="L48845" s="1"/>
      <c r="M48845" s="1"/>
      <c r="N48845" s="1"/>
      <c r="P48845" s="1"/>
    </row>
    <row r="48846" spans="12:16" x14ac:dyDescent="0.55000000000000004">
      <c r="L48846" s="1"/>
      <c r="M48846" s="1"/>
      <c r="N48846" s="1"/>
      <c r="P48846" s="1"/>
    </row>
    <row r="48847" spans="12:16" x14ac:dyDescent="0.55000000000000004">
      <c r="L48847" s="1"/>
      <c r="M48847" s="1"/>
      <c r="N48847" s="1"/>
      <c r="P48847" s="1"/>
    </row>
    <row r="48848" spans="12:16" x14ac:dyDescent="0.55000000000000004">
      <c r="L48848" s="1"/>
      <c r="M48848" s="1"/>
      <c r="N48848" s="1"/>
      <c r="P48848" s="1"/>
    </row>
    <row r="48849" spans="12:16" x14ac:dyDescent="0.55000000000000004">
      <c r="L48849" s="1"/>
      <c r="M48849" s="1"/>
      <c r="N48849" s="1"/>
      <c r="P48849" s="1"/>
    </row>
    <row r="48850" spans="12:16" x14ac:dyDescent="0.55000000000000004">
      <c r="L48850" s="1"/>
      <c r="M48850" s="1"/>
      <c r="N48850" s="1"/>
      <c r="P48850" s="1"/>
    </row>
    <row r="48851" spans="12:16" x14ac:dyDescent="0.55000000000000004">
      <c r="L48851" s="1"/>
      <c r="M48851" s="1"/>
      <c r="N48851" s="1"/>
      <c r="P48851" s="1"/>
    </row>
    <row r="48852" spans="12:16" x14ac:dyDescent="0.55000000000000004">
      <c r="L48852" s="1"/>
      <c r="M48852" s="1"/>
      <c r="N48852" s="1"/>
      <c r="P48852" s="1"/>
    </row>
    <row r="48853" spans="12:16" x14ac:dyDescent="0.55000000000000004">
      <c r="L48853" s="1"/>
      <c r="M48853" s="1"/>
      <c r="N48853" s="1"/>
      <c r="P48853" s="1"/>
    </row>
    <row r="48854" spans="12:16" x14ac:dyDescent="0.55000000000000004">
      <c r="L48854" s="1"/>
      <c r="M48854" s="1"/>
      <c r="N48854" s="1"/>
      <c r="P48854" s="1"/>
    </row>
    <row r="48855" spans="12:16" x14ac:dyDescent="0.55000000000000004">
      <c r="L48855" s="1"/>
      <c r="M48855" s="1"/>
      <c r="N48855" s="1"/>
      <c r="P48855" s="1"/>
    </row>
    <row r="48856" spans="12:16" x14ac:dyDescent="0.55000000000000004">
      <c r="L48856" s="1"/>
      <c r="M48856" s="1"/>
      <c r="N48856" s="1"/>
      <c r="P48856" s="1"/>
    </row>
    <row r="48857" spans="12:16" x14ac:dyDescent="0.55000000000000004">
      <c r="L48857" s="1"/>
      <c r="M48857" s="1"/>
      <c r="N48857" s="1"/>
      <c r="P48857" s="1"/>
    </row>
    <row r="48858" spans="12:16" x14ac:dyDescent="0.55000000000000004">
      <c r="L48858" s="1"/>
      <c r="M48858" s="1"/>
      <c r="N48858" s="1"/>
      <c r="P48858" s="1"/>
    </row>
    <row r="48859" spans="12:16" x14ac:dyDescent="0.55000000000000004">
      <c r="L48859" s="1"/>
      <c r="M48859" s="1"/>
      <c r="N48859" s="1"/>
      <c r="P48859" s="1"/>
    </row>
    <row r="48860" spans="12:16" x14ac:dyDescent="0.55000000000000004">
      <c r="L48860" s="1"/>
      <c r="M48860" s="1"/>
      <c r="N48860" s="1"/>
      <c r="P48860" s="1"/>
    </row>
    <row r="48861" spans="12:16" x14ac:dyDescent="0.55000000000000004">
      <c r="L48861" s="1"/>
      <c r="M48861" s="1"/>
      <c r="N48861" s="1"/>
      <c r="P48861" s="1"/>
    </row>
    <row r="48862" spans="12:16" x14ac:dyDescent="0.55000000000000004">
      <c r="L48862" s="1"/>
      <c r="M48862" s="1"/>
      <c r="N48862" s="1"/>
      <c r="P48862" s="1"/>
    </row>
    <row r="48863" spans="12:16" x14ac:dyDescent="0.55000000000000004">
      <c r="L48863" s="1"/>
      <c r="M48863" s="1"/>
      <c r="N48863" s="1"/>
      <c r="P48863" s="1"/>
    </row>
    <row r="48864" spans="12:16" x14ac:dyDescent="0.55000000000000004">
      <c r="L48864" s="1"/>
      <c r="M48864" s="1"/>
      <c r="N48864" s="1"/>
      <c r="P48864" s="1"/>
    </row>
    <row r="48865" spans="12:16" x14ac:dyDescent="0.55000000000000004">
      <c r="L48865" s="1"/>
      <c r="M48865" s="1"/>
      <c r="N48865" s="1"/>
      <c r="P48865" s="1"/>
    </row>
    <row r="48866" spans="12:16" x14ac:dyDescent="0.55000000000000004">
      <c r="L48866" s="1"/>
      <c r="M48866" s="1"/>
      <c r="N48866" s="1"/>
      <c r="P48866" s="1"/>
    </row>
    <row r="48867" spans="12:16" x14ac:dyDescent="0.55000000000000004">
      <c r="L48867" s="1"/>
      <c r="M48867" s="1"/>
      <c r="N48867" s="1"/>
      <c r="P48867" s="1"/>
    </row>
    <row r="48868" spans="12:16" x14ac:dyDescent="0.55000000000000004">
      <c r="L48868" s="1"/>
      <c r="M48868" s="1"/>
      <c r="N48868" s="1"/>
      <c r="P48868" s="1"/>
    </row>
    <row r="48869" spans="12:16" x14ac:dyDescent="0.55000000000000004">
      <c r="L48869" s="1"/>
      <c r="M48869" s="1"/>
      <c r="N48869" s="1"/>
      <c r="P48869" s="1"/>
    </row>
    <row r="48870" spans="12:16" x14ac:dyDescent="0.55000000000000004">
      <c r="L48870" s="1"/>
      <c r="M48870" s="1"/>
      <c r="N48870" s="1"/>
      <c r="P48870" s="1"/>
    </row>
    <row r="48871" spans="12:16" x14ac:dyDescent="0.55000000000000004">
      <c r="L48871" s="1"/>
      <c r="M48871" s="1"/>
      <c r="N48871" s="1"/>
      <c r="P48871" s="1"/>
    </row>
    <row r="48872" spans="12:16" x14ac:dyDescent="0.55000000000000004">
      <c r="L48872" s="1"/>
      <c r="M48872" s="1"/>
      <c r="N48872" s="1"/>
      <c r="P48872" s="1"/>
    </row>
    <row r="48873" spans="12:16" x14ac:dyDescent="0.55000000000000004">
      <c r="L48873" s="1"/>
      <c r="M48873" s="1"/>
      <c r="N48873" s="1"/>
      <c r="P48873" s="1"/>
    </row>
    <row r="48874" spans="12:16" x14ac:dyDescent="0.55000000000000004">
      <c r="L48874" s="1"/>
      <c r="M48874" s="1"/>
      <c r="N48874" s="1"/>
      <c r="P48874" s="1"/>
    </row>
    <row r="48875" spans="12:16" x14ac:dyDescent="0.55000000000000004">
      <c r="L48875" s="1"/>
      <c r="M48875" s="1"/>
      <c r="N48875" s="1"/>
      <c r="P48875" s="1"/>
    </row>
    <row r="48876" spans="12:16" x14ac:dyDescent="0.55000000000000004">
      <c r="L48876" s="1"/>
      <c r="M48876" s="1"/>
      <c r="N48876" s="1"/>
      <c r="P48876" s="1"/>
    </row>
    <row r="48877" spans="12:16" x14ac:dyDescent="0.55000000000000004">
      <c r="L48877" s="1"/>
      <c r="M48877" s="1"/>
      <c r="N48877" s="1"/>
      <c r="P48877" s="1"/>
    </row>
    <row r="48878" spans="12:16" x14ac:dyDescent="0.55000000000000004">
      <c r="L48878" s="1"/>
      <c r="M48878" s="1"/>
      <c r="N48878" s="1"/>
      <c r="P48878" s="1"/>
    </row>
    <row r="48879" spans="12:16" x14ac:dyDescent="0.55000000000000004">
      <c r="L48879" s="1"/>
      <c r="M48879" s="1"/>
      <c r="N48879" s="1"/>
      <c r="P48879" s="1"/>
    </row>
    <row r="48880" spans="12:16" x14ac:dyDescent="0.55000000000000004">
      <c r="L48880" s="1"/>
      <c r="M48880" s="1"/>
      <c r="N48880" s="1"/>
      <c r="P48880" s="1"/>
    </row>
    <row r="48881" spans="12:16" x14ac:dyDescent="0.55000000000000004">
      <c r="L48881" s="1"/>
      <c r="M48881" s="1"/>
      <c r="N48881" s="1"/>
      <c r="P48881" s="1"/>
    </row>
    <row r="48882" spans="12:16" x14ac:dyDescent="0.55000000000000004">
      <c r="L48882" s="1"/>
      <c r="M48882" s="1"/>
      <c r="N48882" s="1"/>
      <c r="P48882" s="1"/>
    </row>
    <row r="48883" spans="12:16" x14ac:dyDescent="0.55000000000000004">
      <c r="L48883" s="1"/>
      <c r="M48883" s="1"/>
      <c r="N48883" s="1"/>
      <c r="P48883" s="1"/>
    </row>
    <row r="48884" spans="12:16" x14ac:dyDescent="0.55000000000000004">
      <c r="L48884" s="1"/>
      <c r="M48884" s="1"/>
      <c r="N48884" s="1"/>
      <c r="P48884" s="1"/>
    </row>
    <row r="48885" spans="12:16" x14ac:dyDescent="0.55000000000000004">
      <c r="L48885" s="1"/>
      <c r="M48885" s="1"/>
      <c r="N48885" s="1"/>
      <c r="P48885" s="1"/>
    </row>
    <row r="48886" spans="12:16" x14ac:dyDescent="0.55000000000000004">
      <c r="L48886" s="1"/>
      <c r="M48886" s="1"/>
      <c r="N48886" s="1"/>
      <c r="P48886" s="1"/>
    </row>
    <row r="48887" spans="12:16" x14ac:dyDescent="0.55000000000000004">
      <c r="L48887" s="1"/>
      <c r="M48887" s="1"/>
      <c r="N48887" s="1"/>
      <c r="P48887" s="1"/>
    </row>
    <row r="48888" spans="12:16" x14ac:dyDescent="0.55000000000000004">
      <c r="L48888" s="1"/>
      <c r="M48888" s="1"/>
      <c r="N48888" s="1"/>
      <c r="P48888" s="1"/>
    </row>
    <row r="48889" spans="12:16" x14ac:dyDescent="0.55000000000000004">
      <c r="L48889" s="1"/>
      <c r="M48889" s="1"/>
      <c r="N48889" s="1"/>
      <c r="P48889" s="1"/>
    </row>
    <row r="48890" spans="12:16" x14ac:dyDescent="0.55000000000000004">
      <c r="L48890" s="1"/>
      <c r="M48890" s="1"/>
      <c r="N48890" s="1"/>
      <c r="P48890" s="1"/>
    </row>
    <row r="48891" spans="12:16" x14ac:dyDescent="0.55000000000000004">
      <c r="L48891" s="1"/>
      <c r="M48891" s="1"/>
      <c r="N48891" s="1"/>
      <c r="P48891" s="1"/>
    </row>
    <row r="48892" spans="12:16" x14ac:dyDescent="0.55000000000000004">
      <c r="L48892" s="1"/>
      <c r="M48892" s="1"/>
      <c r="N48892" s="1"/>
      <c r="P48892" s="1"/>
    </row>
    <row r="48893" spans="12:16" x14ac:dyDescent="0.55000000000000004">
      <c r="L48893" s="1"/>
      <c r="M48893" s="1"/>
      <c r="N48893" s="1"/>
      <c r="P48893" s="1"/>
    </row>
    <row r="48894" spans="12:16" x14ac:dyDescent="0.55000000000000004">
      <c r="L48894" s="1"/>
      <c r="M48894" s="1"/>
      <c r="N48894" s="1"/>
      <c r="P48894" s="1"/>
    </row>
    <row r="48895" spans="12:16" x14ac:dyDescent="0.55000000000000004">
      <c r="L48895" s="1"/>
      <c r="M48895" s="1"/>
      <c r="N48895" s="1"/>
      <c r="P48895" s="1"/>
    </row>
    <row r="48896" spans="12:16" x14ac:dyDescent="0.55000000000000004">
      <c r="L48896" s="1"/>
      <c r="M48896" s="1"/>
      <c r="N48896" s="1"/>
      <c r="P48896" s="1"/>
    </row>
    <row r="48897" spans="12:16" x14ac:dyDescent="0.55000000000000004">
      <c r="L48897" s="1"/>
      <c r="M48897" s="1"/>
      <c r="N48897" s="1"/>
      <c r="P48897" s="1"/>
    </row>
    <row r="48898" spans="12:16" x14ac:dyDescent="0.55000000000000004">
      <c r="L48898" s="1"/>
      <c r="M48898" s="1"/>
      <c r="N48898" s="1"/>
      <c r="P48898" s="1"/>
    </row>
    <row r="48899" spans="12:16" x14ac:dyDescent="0.55000000000000004">
      <c r="L48899" s="1"/>
      <c r="M48899" s="1"/>
      <c r="N48899" s="1"/>
      <c r="P48899" s="1"/>
    </row>
    <row r="48900" spans="12:16" x14ac:dyDescent="0.55000000000000004">
      <c r="L48900" s="1"/>
      <c r="M48900" s="1"/>
      <c r="N48900" s="1"/>
      <c r="P48900" s="1"/>
    </row>
    <row r="48901" spans="12:16" x14ac:dyDescent="0.55000000000000004">
      <c r="L48901" s="1"/>
      <c r="M48901" s="1"/>
      <c r="N48901" s="1"/>
      <c r="P48901" s="1"/>
    </row>
    <row r="48902" spans="12:16" x14ac:dyDescent="0.55000000000000004">
      <c r="L48902" s="1"/>
      <c r="M48902" s="1"/>
      <c r="N48902" s="1"/>
      <c r="P48902" s="1"/>
    </row>
    <row r="48903" spans="12:16" x14ac:dyDescent="0.55000000000000004">
      <c r="L48903" s="1"/>
      <c r="M48903" s="1"/>
      <c r="N48903" s="1"/>
      <c r="P48903" s="1"/>
    </row>
    <row r="48904" spans="12:16" x14ac:dyDescent="0.55000000000000004">
      <c r="L48904" s="1"/>
      <c r="M48904" s="1"/>
      <c r="N48904" s="1"/>
      <c r="P48904" s="1"/>
    </row>
    <row r="48905" spans="12:16" x14ac:dyDescent="0.55000000000000004">
      <c r="L48905" s="1"/>
      <c r="M48905" s="1"/>
      <c r="N48905" s="1"/>
      <c r="P48905" s="1"/>
    </row>
    <row r="48906" spans="12:16" x14ac:dyDescent="0.55000000000000004">
      <c r="L48906" s="1"/>
      <c r="M48906" s="1"/>
      <c r="N48906" s="1"/>
      <c r="P48906" s="1"/>
    </row>
    <row r="48907" spans="12:16" x14ac:dyDescent="0.55000000000000004">
      <c r="L48907" s="1"/>
      <c r="M48907" s="1"/>
      <c r="N48907" s="1"/>
      <c r="P48907" s="1"/>
    </row>
    <row r="48908" spans="12:16" x14ac:dyDescent="0.55000000000000004">
      <c r="L48908" s="1"/>
      <c r="M48908" s="1"/>
      <c r="N48908" s="1"/>
      <c r="P48908" s="1"/>
    </row>
    <row r="48909" spans="12:16" x14ac:dyDescent="0.55000000000000004">
      <c r="L48909" s="1"/>
      <c r="M48909" s="1"/>
      <c r="N48909" s="1"/>
      <c r="P48909" s="1"/>
    </row>
    <row r="48910" spans="12:16" x14ac:dyDescent="0.55000000000000004">
      <c r="L48910" s="1"/>
      <c r="M48910" s="1"/>
      <c r="N48910" s="1"/>
      <c r="P48910" s="1"/>
    </row>
    <row r="48911" spans="12:16" x14ac:dyDescent="0.55000000000000004">
      <c r="L48911" s="1"/>
      <c r="M48911" s="1"/>
      <c r="N48911" s="1"/>
      <c r="P48911" s="1"/>
    </row>
    <row r="48912" spans="12:16" x14ac:dyDescent="0.55000000000000004">
      <c r="L48912" s="1"/>
      <c r="M48912" s="1"/>
      <c r="N48912" s="1"/>
      <c r="P48912" s="1"/>
    </row>
    <row r="48913" spans="12:16" x14ac:dyDescent="0.55000000000000004">
      <c r="L48913" s="1"/>
      <c r="M48913" s="1"/>
      <c r="N48913" s="1"/>
      <c r="P48913" s="1"/>
    </row>
    <row r="48914" spans="12:16" x14ac:dyDescent="0.55000000000000004">
      <c r="L48914" s="1"/>
      <c r="M48914" s="1"/>
      <c r="N48914" s="1"/>
      <c r="P48914" s="1"/>
    </row>
    <row r="48915" spans="12:16" x14ac:dyDescent="0.55000000000000004">
      <c r="L48915" s="1"/>
      <c r="M48915" s="1"/>
      <c r="N48915" s="1"/>
      <c r="P48915" s="1"/>
    </row>
    <row r="48916" spans="12:16" x14ac:dyDescent="0.55000000000000004">
      <c r="L48916" s="1"/>
      <c r="M48916" s="1"/>
      <c r="N48916" s="1"/>
      <c r="P48916" s="1"/>
    </row>
    <row r="48917" spans="12:16" x14ac:dyDescent="0.55000000000000004">
      <c r="L48917" s="1"/>
      <c r="M48917" s="1"/>
      <c r="N48917" s="1"/>
      <c r="P48917" s="1"/>
    </row>
    <row r="48918" spans="12:16" x14ac:dyDescent="0.55000000000000004">
      <c r="L48918" s="1"/>
      <c r="M48918" s="1"/>
      <c r="N48918" s="1"/>
      <c r="P48918" s="1"/>
    </row>
    <row r="48919" spans="12:16" x14ac:dyDescent="0.55000000000000004">
      <c r="L48919" s="1"/>
      <c r="M48919" s="1"/>
      <c r="N48919" s="1"/>
      <c r="P48919" s="1"/>
    </row>
    <row r="48920" spans="12:16" x14ac:dyDescent="0.55000000000000004">
      <c r="L48920" s="1"/>
      <c r="M48920" s="1"/>
      <c r="N48920" s="1"/>
      <c r="P48920" s="1"/>
    </row>
    <row r="48921" spans="12:16" x14ac:dyDescent="0.55000000000000004">
      <c r="L48921" s="1"/>
      <c r="M48921" s="1"/>
      <c r="N48921" s="1"/>
      <c r="P48921" s="1"/>
    </row>
    <row r="48922" spans="12:16" x14ac:dyDescent="0.55000000000000004">
      <c r="L48922" s="1"/>
      <c r="M48922" s="1"/>
      <c r="N48922" s="1"/>
      <c r="P48922" s="1"/>
    </row>
    <row r="48923" spans="12:16" x14ac:dyDescent="0.55000000000000004">
      <c r="L48923" s="1"/>
      <c r="M48923" s="1"/>
      <c r="N48923" s="1"/>
      <c r="P48923" s="1"/>
    </row>
    <row r="48924" spans="12:16" x14ac:dyDescent="0.55000000000000004">
      <c r="L48924" s="1"/>
      <c r="M48924" s="1"/>
      <c r="N48924" s="1"/>
      <c r="P48924" s="1"/>
    </row>
    <row r="48925" spans="12:16" x14ac:dyDescent="0.55000000000000004">
      <c r="L48925" s="1"/>
      <c r="M48925" s="1"/>
      <c r="N48925" s="1"/>
      <c r="P48925" s="1"/>
    </row>
    <row r="48926" spans="12:16" x14ac:dyDescent="0.55000000000000004">
      <c r="L48926" s="1"/>
      <c r="M48926" s="1"/>
      <c r="N48926" s="1"/>
      <c r="P48926" s="1"/>
    </row>
    <row r="48927" spans="12:16" x14ac:dyDescent="0.55000000000000004">
      <c r="L48927" s="1"/>
      <c r="M48927" s="1"/>
      <c r="N48927" s="1"/>
      <c r="P48927" s="1"/>
    </row>
    <row r="48928" spans="12:16" x14ac:dyDescent="0.55000000000000004">
      <c r="L48928" s="1"/>
      <c r="M48928" s="1"/>
      <c r="N48928" s="1"/>
      <c r="P48928" s="1"/>
    </row>
    <row r="48929" spans="12:16" x14ac:dyDescent="0.55000000000000004">
      <c r="L48929" s="1"/>
      <c r="M48929" s="1"/>
      <c r="N48929" s="1"/>
      <c r="P48929" s="1"/>
    </row>
    <row r="48930" spans="12:16" x14ac:dyDescent="0.55000000000000004">
      <c r="L48930" s="1"/>
      <c r="M48930" s="1"/>
      <c r="N48930" s="1"/>
      <c r="P48930" s="1"/>
    </row>
    <row r="48931" spans="12:16" x14ac:dyDescent="0.55000000000000004">
      <c r="L48931" s="1"/>
      <c r="M48931" s="1"/>
      <c r="N48931" s="1"/>
      <c r="P48931" s="1"/>
    </row>
    <row r="48932" spans="12:16" x14ac:dyDescent="0.55000000000000004">
      <c r="L48932" s="1"/>
      <c r="M48932" s="1"/>
      <c r="N48932" s="1"/>
      <c r="P48932" s="1"/>
    </row>
    <row r="48933" spans="12:16" x14ac:dyDescent="0.55000000000000004">
      <c r="L48933" s="1"/>
      <c r="M48933" s="1"/>
      <c r="N48933" s="1"/>
      <c r="P48933" s="1"/>
    </row>
    <row r="48934" spans="12:16" x14ac:dyDescent="0.55000000000000004">
      <c r="L48934" s="1"/>
      <c r="M48934" s="1"/>
      <c r="N48934" s="1"/>
      <c r="P48934" s="1"/>
    </row>
    <row r="48935" spans="12:16" x14ac:dyDescent="0.55000000000000004">
      <c r="L48935" s="1"/>
      <c r="M48935" s="1"/>
      <c r="N48935" s="1"/>
      <c r="P48935" s="1"/>
    </row>
    <row r="48936" spans="12:16" x14ac:dyDescent="0.55000000000000004">
      <c r="L48936" s="1"/>
      <c r="M48936" s="1"/>
      <c r="N48936" s="1"/>
      <c r="P48936" s="1"/>
    </row>
    <row r="48937" spans="12:16" x14ac:dyDescent="0.55000000000000004">
      <c r="L48937" s="1"/>
      <c r="M48937" s="1"/>
      <c r="N48937" s="1"/>
      <c r="P48937" s="1"/>
    </row>
    <row r="48938" spans="12:16" x14ac:dyDescent="0.55000000000000004">
      <c r="L48938" s="1"/>
      <c r="M48938" s="1"/>
      <c r="N48938" s="1"/>
      <c r="P48938" s="1"/>
    </row>
    <row r="48939" spans="12:16" x14ac:dyDescent="0.55000000000000004">
      <c r="L48939" s="1"/>
      <c r="M48939" s="1"/>
      <c r="N48939" s="1"/>
      <c r="P48939" s="1"/>
    </row>
    <row r="48940" spans="12:16" x14ac:dyDescent="0.55000000000000004">
      <c r="L48940" s="1"/>
      <c r="M48940" s="1"/>
      <c r="N48940" s="1"/>
      <c r="P48940" s="1"/>
    </row>
    <row r="48941" spans="12:16" x14ac:dyDescent="0.55000000000000004">
      <c r="L48941" s="1"/>
      <c r="M48941" s="1"/>
      <c r="N48941" s="1"/>
      <c r="P48941" s="1"/>
    </row>
    <row r="48942" spans="12:16" x14ac:dyDescent="0.55000000000000004">
      <c r="L48942" s="1"/>
      <c r="M48942" s="1"/>
      <c r="N48942" s="1"/>
      <c r="P48942" s="1"/>
    </row>
    <row r="48943" spans="12:16" x14ac:dyDescent="0.55000000000000004">
      <c r="L48943" s="1"/>
      <c r="M48943" s="1"/>
      <c r="N48943" s="1"/>
      <c r="P48943" s="1"/>
    </row>
    <row r="48944" spans="12:16" x14ac:dyDescent="0.55000000000000004">
      <c r="L48944" s="1"/>
      <c r="M48944" s="1"/>
      <c r="N48944" s="1"/>
      <c r="P48944" s="1"/>
    </row>
    <row r="48945" spans="12:16" x14ac:dyDescent="0.55000000000000004">
      <c r="L48945" s="1"/>
      <c r="M48945" s="1"/>
      <c r="N48945" s="1"/>
      <c r="P48945" s="1"/>
    </row>
    <row r="48946" spans="12:16" x14ac:dyDescent="0.55000000000000004">
      <c r="L48946" s="1"/>
      <c r="M48946" s="1"/>
      <c r="N48946" s="1"/>
      <c r="P48946" s="1"/>
    </row>
    <row r="48947" spans="12:16" x14ac:dyDescent="0.55000000000000004">
      <c r="L48947" s="1"/>
      <c r="M48947" s="1"/>
      <c r="N48947" s="1"/>
      <c r="P48947" s="1"/>
    </row>
    <row r="48948" spans="12:16" x14ac:dyDescent="0.55000000000000004">
      <c r="L48948" s="1"/>
      <c r="M48948" s="1"/>
      <c r="N48948" s="1"/>
      <c r="P48948" s="1"/>
    </row>
    <row r="48949" spans="12:16" x14ac:dyDescent="0.55000000000000004">
      <c r="L48949" s="1"/>
      <c r="M48949" s="1"/>
      <c r="N48949" s="1"/>
      <c r="P48949" s="1"/>
    </row>
    <row r="48950" spans="12:16" x14ac:dyDescent="0.55000000000000004">
      <c r="L48950" s="1"/>
      <c r="M48950" s="1"/>
      <c r="N48950" s="1"/>
      <c r="P48950" s="1"/>
    </row>
    <row r="48951" spans="12:16" x14ac:dyDescent="0.55000000000000004">
      <c r="L48951" s="1"/>
      <c r="M48951" s="1"/>
      <c r="N48951" s="1"/>
      <c r="P48951" s="1"/>
    </row>
    <row r="48952" spans="12:16" x14ac:dyDescent="0.55000000000000004">
      <c r="L48952" s="1"/>
      <c r="M48952" s="1"/>
      <c r="N48952" s="1"/>
      <c r="P48952" s="1"/>
    </row>
    <row r="48953" spans="12:16" x14ac:dyDescent="0.55000000000000004">
      <c r="L48953" s="1"/>
      <c r="M48953" s="1"/>
      <c r="N48953" s="1"/>
      <c r="P48953" s="1"/>
    </row>
    <row r="48954" spans="12:16" x14ac:dyDescent="0.55000000000000004">
      <c r="L48954" s="1"/>
      <c r="M48954" s="1"/>
      <c r="N48954" s="1"/>
      <c r="P48954" s="1"/>
    </row>
    <row r="48955" spans="12:16" x14ac:dyDescent="0.55000000000000004">
      <c r="L48955" s="1"/>
      <c r="M48955" s="1"/>
      <c r="N48955" s="1"/>
      <c r="P48955" s="1"/>
    </row>
    <row r="48956" spans="12:16" x14ac:dyDescent="0.55000000000000004">
      <c r="L48956" s="1"/>
      <c r="M48956" s="1"/>
      <c r="N48956" s="1"/>
      <c r="P48956" s="1"/>
    </row>
    <row r="48957" spans="12:16" x14ac:dyDescent="0.55000000000000004">
      <c r="L48957" s="1"/>
      <c r="M48957" s="1"/>
      <c r="N48957" s="1"/>
      <c r="P48957" s="1"/>
    </row>
    <row r="48958" spans="12:16" x14ac:dyDescent="0.55000000000000004">
      <c r="L48958" s="1"/>
      <c r="M48958" s="1"/>
      <c r="N48958" s="1"/>
      <c r="P48958" s="1"/>
    </row>
    <row r="48959" spans="12:16" x14ac:dyDescent="0.55000000000000004">
      <c r="L48959" s="1"/>
      <c r="M48959" s="1"/>
      <c r="N48959" s="1"/>
      <c r="P48959" s="1"/>
    </row>
    <row r="48960" spans="12:16" x14ac:dyDescent="0.55000000000000004">
      <c r="L48960" s="1"/>
      <c r="M48960" s="1"/>
      <c r="N48960" s="1"/>
      <c r="P48960" s="1"/>
    </row>
    <row r="48961" spans="12:16" x14ac:dyDescent="0.55000000000000004">
      <c r="L48961" s="1"/>
      <c r="M48961" s="1"/>
      <c r="N48961" s="1"/>
      <c r="P48961" s="1"/>
    </row>
    <row r="48962" spans="12:16" x14ac:dyDescent="0.55000000000000004">
      <c r="L48962" s="1"/>
      <c r="M48962" s="1"/>
      <c r="N48962" s="1"/>
      <c r="P48962" s="1"/>
    </row>
    <row r="48963" spans="12:16" x14ac:dyDescent="0.55000000000000004">
      <c r="L48963" s="1"/>
      <c r="M48963" s="1"/>
      <c r="N48963" s="1"/>
      <c r="P48963" s="1"/>
    </row>
    <row r="48964" spans="12:16" x14ac:dyDescent="0.55000000000000004">
      <c r="L48964" s="1"/>
      <c r="M48964" s="1"/>
      <c r="N48964" s="1"/>
      <c r="P48964" s="1"/>
    </row>
    <row r="48965" spans="12:16" x14ac:dyDescent="0.55000000000000004">
      <c r="L48965" s="1"/>
      <c r="M48965" s="1"/>
      <c r="N48965" s="1"/>
      <c r="P48965" s="1"/>
    </row>
    <row r="48966" spans="12:16" x14ac:dyDescent="0.55000000000000004">
      <c r="L48966" s="1"/>
      <c r="M48966" s="1"/>
      <c r="N48966" s="1"/>
      <c r="P48966" s="1"/>
    </row>
    <row r="48967" spans="12:16" x14ac:dyDescent="0.55000000000000004">
      <c r="L48967" s="1"/>
      <c r="M48967" s="1"/>
      <c r="N48967" s="1"/>
      <c r="P48967" s="1"/>
    </row>
    <row r="48968" spans="12:16" x14ac:dyDescent="0.55000000000000004">
      <c r="L48968" s="1"/>
      <c r="M48968" s="1"/>
      <c r="N48968" s="1"/>
      <c r="P48968" s="1"/>
    </row>
    <row r="48969" spans="12:16" x14ac:dyDescent="0.55000000000000004">
      <c r="L48969" s="1"/>
      <c r="M48969" s="1"/>
      <c r="N48969" s="1"/>
      <c r="P48969" s="1"/>
    </row>
    <row r="48970" spans="12:16" x14ac:dyDescent="0.55000000000000004">
      <c r="L48970" s="1"/>
      <c r="M48970" s="1"/>
      <c r="N48970" s="1"/>
      <c r="P48970" s="1"/>
    </row>
    <row r="48971" spans="12:16" x14ac:dyDescent="0.55000000000000004">
      <c r="L48971" s="1"/>
      <c r="M48971" s="1"/>
      <c r="N48971" s="1"/>
      <c r="P48971" s="1"/>
    </row>
    <row r="48972" spans="12:16" x14ac:dyDescent="0.55000000000000004">
      <c r="L48972" s="1"/>
      <c r="M48972" s="1"/>
      <c r="N48972" s="1"/>
      <c r="P48972" s="1"/>
    </row>
    <row r="48973" spans="12:16" x14ac:dyDescent="0.55000000000000004">
      <c r="L48973" s="1"/>
      <c r="M48973" s="1"/>
      <c r="N48973" s="1"/>
      <c r="P48973" s="1"/>
    </row>
    <row r="48974" spans="12:16" x14ac:dyDescent="0.55000000000000004">
      <c r="L48974" s="1"/>
      <c r="M48974" s="1"/>
      <c r="N48974" s="1"/>
      <c r="P48974" s="1"/>
    </row>
    <row r="48975" spans="12:16" x14ac:dyDescent="0.55000000000000004">
      <c r="L48975" s="1"/>
      <c r="M48975" s="1"/>
      <c r="N48975" s="1"/>
      <c r="P48975" s="1"/>
    </row>
    <row r="48976" spans="12:16" x14ac:dyDescent="0.55000000000000004">
      <c r="L48976" s="1"/>
      <c r="M48976" s="1"/>
      <c r="N48976" s="1"/>
      <c r="P48976" s="1"/>
    </row>
    <row r="48977" spans="12:16" x14ac:dyDescent="0.55000000000000004">
      <c r="L48977" s="1"/>
      <c r="M48977" s="1"/>
      <c r="N48977" s="1"/>
      <c r="P48977" s="1"/>
    </row>
    <row r="48978" spans="12:16" x14ac:dyDescent="0.55000000000000004">
      <c r="L48978" s="1"/>
      <c r="M48978" s="1"/>
      <c r="N48978" s="1"/>
      <c r="P48978" s="1"/>
    </row>
    <row r="48979" spans="12:16" x14ac:dyDescent="0.55000000000000004">
      <c r="L48979" s="1"/>
      <c r="M48979" s="1"/>
      <c r="N48979" s="1"/>
      <c r="P48979" s="1"/>
    </row>
    <row r="48980" spans="12:16" x14ac:dyDescent="0.55000000000000004">
      <c r="L48980" s="1"/>
      <c r="M48980" s="1"/>
      <c r="N48980" s="1"/>
      <c r="P48980" s="1"/>
    </row>
    <row r="48981" spans="12:16" x14ac:dyDescent="0.55000000000000004">
      <c r="L48981" s="1"/>
      <c r="M48981" s="1"/>
      <c r="N48981" s="1"/>
      <c r="P48981" s="1"/>
    </row>
    <row r="48982" spans="12:16" x14ac:dyDescent="0.55000000000000004">
      <c r="L48982" s="1"/>
      <c r="M48982" s="1"/>
      <c r="N48982" s="1"/>
      <c r="P48982" s="1"/>
    </row>
    <row r="48983" spans="12:16" x14ac:dyDescent="0.55000000000000004">
      <c r="L48983" s="1"/>
      <c r="M48983" s="1"/>
      <c r="N48983" s="1"/>
      <c r="P48983" s="1"/>
    </row>
    <row r="48984" spans="12:16" x14ac:dyDescent="0.55000000000000004">
      <c r="L48984" s="1"/>
      <c r="M48984" s="1"/>
      <c r="N48984" s="1"/>
      <c r="P48984" s="1"/>
    </row>
    <row r="48985" spans="12:16" x14ac:dyDescent="0.55000000000000004">
      <c r="L48985" s="1"/>
      <c r="M48985" s="1"/>
      <c r="N48985" s="1"/>
      <c r="P48985" s="1"/>
    </row>
    <row r="48986" spans="12:16" x14ac:dyDescent="0.55000000000000004">
      <c r="L48986" s="1"/>
      <c r="M48986" s="1"/>
      <c r="N48986" s="1"/>
      <c r="P48986" s="1"/>
    </row>
    <row r="48987" spans="12:16" x14ac:dyDescent="0.55000000000000004">
      <c r="L48987" s="1"/>
      <c r="M48987" s="1"/>
      <c r="N48987" s="1"/>
      <c r="P48987" s="1"/>
    </row>
    <row r="48988" spans="12:16" x14ac:dyDescent="0.55000000000000004">
      <c r="L48988" s="1"/>
      <c r="M48988" s="1"/>
      <c r="N48988" s="1"/>
      <c r="P48988" s="1"/>
    </row>
    <row r="48989" spans="12:16" x14ac:dyDescent="0.55000000000000004">
      <c r="L48989" s="1"/>
      <c r="M48989" s="1"/>
      <c r="N48989" s="1"/>
      <c r="P48989" s="1"/>
    </row>
    <row r="48990" spans="12:16" x14ac:dyDescent="0.55000000000000004">
      <c r="L48990" s="1"/>
      <c r="M48990" s="1"/>
      <c r="N48990" s="1"/>
      <c r="P48990" s="1"/>
    </row>
    <row r="48991" spans="12:16" x14ac:dyDescent="0.55000000000000004">
      <c r="L48991" s="1"/>
      <c r="M48991" s="1"/>
      <c r="N48991" s="1"/>
      <c r="P48991" s="1"/>
    </row>
    <row r="48992" spans="12:16" x14ac:dyDescent="0.55000000000000004">
      <c r="L48992" s="1"/>
      <c r="M48992" s="1"/>
      <c r="N48992" s="1"/>
      <c r="P48992" s="1"/>
    </row>
    <row r="48993" spans="12:16" x14ac:dyDescent="0.55000000000000004">
      <c r="L48993" s="1"/>
      <c r="M48993" s="1"/>
      <c r="N48993" s="1"/>
      <c r="P48993" s="1"/>
    </row>
    <row r="48994" spans="12:16" x14ac:dyDescent="0.55000000000000004">
      <c r="L48994" s="1"/>
      <c r="M48994" s="1"/>
      <c r="N48994" s="1"/>
      <c r="P48994" s="1"/>
    </row>
    <row r="48995" spans="12:16" x14ac:dyDescent="0.55000000000000004">
      <c r="L48995" s="1"/>
      <c r="M48995" s="1"/>
      <c r="N48995" s="1"/>
      <c r="P48995" s="1"/>
    </row>
    <row r="48996" spans="12:16" x14ac:dyDescent="0.55000000000000004">
      <c r="L48996" s="1"/>
      <c r="M48996" s="1"/>
      <c r="N48996" s="1"/>
      <c r="P48996" s="1"/>
    </row>
    <row r="48997" spans="12:16" x14ac:dyDescent="0.55000000000000004">
      <c r="L48997" s="1"/>
      <c r="M48997" s="1"/>
      <c r="N48997" s="1"/>
      <c r="P48997" s="1"/>
    </row>
    <row r="48998" spans="12:16" x14ac:dyDescent="0.55000000000000004">
      <c r="L48998" s="1"/>
      <c r="M48998" s="1"/>
      <c r="N48998" s="1"/>
      <c r="P48998" s="1"/>
    </row>
    <row r="48999" spans="12:16" x14ac:dyDescent="0.55000000000000004">
      <c r="L48999" s="1"/>
      <c r="M48999" s="1"/>
      <c r="N48999" s="1"/>
      <c r="P48999" s="1"/>
    </row>
    <row r="49000" spans="12:16" x14ac:dyDescent="0.55000000000000004">
      <c r="L49000" s="1"/>
      <c r="M49000" s="1"/>
      <c r="N49000" s="1"/>
      <c r="P49000" s="1"/>
    </row>
    <row r="49001" spans="12:16" x14ac:dyDescent="0.55000000000000004">
      <c r="L49001" s="1"/>
      <c r="M49001" s="1"/>
      <c r="N49001" s="1"/>
      <c r="P49001" s="1"/>
    </row>
    <row r="49002" spans="12:16" x14ac:dyDescent="0.55000000000000004">
      <c r="L49002" s="1"/>
      <c r="M49002" s="1"/>
      <c r="N49002" s="1"/>
      <c r="P49002" s="1"/>
    </row>
    <row r="49003" spans="12:16" x14ac:dyDescent="0.55000000000000004">
      <c r="L49003" s="1"/>
      <c r="M49003" s="1"/>
      <c r="N49003" s="1"/>
      <c r="P49003" s="1"/>
    </row>
    <row r="49004" spans="12:16" x14ac:dyDescent="0.55000000000000004">
      <c r="L49004" s="1"/>
      <c r="M49004" s="1"/>
      <c r="N49004" s="1"/>
      <c r="P49004" s="1"/>
    </row>
    <row r="49005" spans="12:16" x14ac:dyDescent="0.55000000000000004">
      <c r="L49005" s="1"/>
      <c r="M49005" s="1"/>
      <c r="N49005" s="1"/>
      <c r="P49005" s="1"/>
    </row>
    <row r="49006" spans="12:16" x14ac:dyDescent="0.55000000000000004">
      <c r="L49006" s="1"/>
      <c r="M49006" s="1"/>
      <c r="N49006" s="1"/>
      <c r="P49006" s="1"/>
    </row>
    <row r="49007" spans="12:16" x14ac:dyDescent="0.55000000000000004">
      <c r="L49007" s="1"/>
      <c r="M49007" s="1"/>
      <c r="N49007" s="1"/>
      <c r="P49007" s="1"/>
    </row>
    <row r="49008" spans="12:16" x14ac:dyDescent="0.55000000000000004">
      <c r="L49008" s="1"/>
      <c r="M49008" s="1"/>
      <c r="N49008" s="1"/>
      <c r="P49008" s="1"/>
    </row>
    <row r="49009" spans="12:16" x14ac:dyDescent="0.55000000000000004">
      <c r="L49009" s="1"/>
      <c r="M49009" s="1"/>
      <c r="N49009" s="1"/>
      <c r="P49009" s="1"/>
    </row>
    <row r="49010" spans="12:16" x14ac:dyDescent="0.55000000000000004">
      <c r="L49010" s="1"/>
      <c r="M49010" s="1"/>
      <c r="N49010" s="1"/>
      <c r="P49010" s="1"/>
    </row>
    <row r="49011" spans="12:16" x14ac:dyDescent="0.55000000000000004">
      <c r="L49011" s="1"/>
      <c r="M49011" s="1"/>
      <c r="N49011" s="1"/>
      <c r="P49011" s="1"/>
    </row>
    <row r="49012" spans="12:16" x14ac:dyDescent="0.55000000000000004">
      <c r="L49012" s="1"/>
      <c r="M49012" s="1"/>
      <c r="N49012" s="1"/>
      <c r="P49012" s="1"/>
    </row>
    <row r="49013" spans="12:16" x14ac:dyDescent="0.55000000000000004">
      <c r="L49013" s="1"/>
      <c r="M49013" s="1"/>
      <c r="N49013" s="1"/>
      <c r="P49013" s="1"/>
    </row>
    <row r="49014" spans="12:16" x14ac:dyDescent="0.55000000000000004">
      <c r="L49014" s="1"/>
      <c r="M49014" s="1"/>
      <c r="N49014" s="1"/>
      <c r="P49014" s="1"/>
    </row>
    <row r="49015" spans="12:16" x14ac:dyDescent="0.55000000000000004">
      <c r="L49015" s="1"/>
      <c r="M49015" s="1"/>
      <c r="N49015" s="1"/>
      <c r="P49015" s="1"/>
    </row>
    <row r="49016" spans="12:16" x14ac:dyDescent="0.55000000000000004">
      <c r="L49016" s="1"/>
      <c r="M49016" s="1"/>
      <c r="N49016" s="1"/>
      <c r="P49016" s="1"/>
    </row>
    <row r="49017" spans="12:16" x14ac:dyDescent="0.55000000000000004">
      <c r="L49017" s="1"/>
      <c r="M49017" s="1"/>
      <c r="N49017" s="1"/>
      <c r="P49017" s="1"/>
    </row>
    <row r="49018" spans="12:16" x14ac:dyDescent="0.55000000000000004">
      <c r="L49018" s="1"/>
      <c r="M49018" s="1"/>
      <c r="N49018" s="1"/>
      <c r="P49018" s="1"/>
    </row>
    <row r="49019" spans="12:16" x14ac:dyDescent="0.55000000000000004">
      <c r="L49019" s="1"/>
      <c r="M49019" s="1"/>
      <c r="N49019" s="1"/>
      <c r="P49019" s="1"/>
    </row>
    <row r="49020" spans="12:16" x14ac:dyDescent="0.55000000000000004">
      <c r="L49020" s="1"/>
      <c r="M49020" s="1"/>
      <c r="N49020" s="1"/>
      <c r="P49020" s="1"/>
    </row>
    <row r="49021" spans="12:16" x14ac:dyDescent="0.55000000000000004">
      <c r="L49021" s="1"/>
      <c r="M49021" s="1"/>
      <c r="N49021" s="1"/>
      <c r="P49021" s="1"/>
    </row>
    <row r="49022" spans="12:16" x14ac:dyDescent="0.55000000000000004">
      <c r="L49022" s="1"/>
      <c r="M49022" s="1"/>
      <c r="N49022" s="1"/>
      <c r="P49022" s="1"/>
    </row>
    <row r="49023" spans="12:16" x14ac:dyDescent="0.55000000000000004">
      <c r="L49023" s="1"/>
      <c r="M49023" s="1"/>
      <c r="N49023" s="1"/>
      <c r="P49023" s="1"/>
    </row>
    <row r="49024" spans="12:16" x14ac:dyDescent="0.55000000000000004">
      <c r="L49024" s="1"/>
      <c r="M49024" s="1"/>
      <c r="N49024" s="1"/>
      <c r="P49024" s="1"/>
    </row>
    <row r="49025" spans="12:16" x14ac:dyDescent="0.55000000000000004">
      <c r="L49025" s="1"/>
      <c r="M49025" s="1"/>
      <c r="N49025" s="1"/>
      <c r="P49025" s="1"/>
    </row>
    <row r="49026" spans="12:16" x14ac:dyDescent="0.55000000000000004">
      <c r="L49026" s="1"/>
      <c r="M49026" s="1"/>
      <c r="N49026" s="1"/>
      <c r="P49026" s="1"/>
    </row>
    <row r="49027" spans="12:16" x14ac:dyDescent="0.55000000000000004">
      <c r="L49027" s="1"/>
      <c r="M49027" s="1"/>
      <c r="N49027" s="1"/>
      <c r="P49027" s="1"/>
    </row>
    <row r="49028" spans="12:16" x14ac:dyDescent="0.55000000000000004">
      <c r="L49028" s="1"/>
      <c r="M49028" s="1"/>
      <c r="N49028" s="1"/>
      <c r="P49028" s="1"/>
    </row>
    <row r="49029" spans="12:16" x14ac:dyDescent="0.55000000000000004">
      <c r="L49029" s="1"/>
      <c r="M49029" s="1"/>
      <c r="N49029" s="1"/>
      <c r="P49029" s="1"/>
    </row>
    <row r="49030" spans="12:16" x14ac:dyDescent="0.55000000000000004">
      <c r="L49030" s="1"/>
      <c r="M49030" s="1"/>
      <c r="N49030" s="1"/>
      <c r="P49030" s="1"/>
    </row>
    <row r="49031" spans="12:16" x14ac:dyDescent="0.55000000000000004">
      <c r="L49031" s="1"/>
      <c r="M49031" s="1"/>
      <c r="N49031" s="1"/>
      <c r="P49031" s="1"/>
    </row>
    <row r="49032" spans="12:16" x14ac:dyDescent="0.55000000000000004">
      <c r="L49032" s="1"/>
      <c r="M49032" s="1"/>
      <c r="N49032" s="1"/>
      <c r="P49032" s="1"/>
    </row>
    <row r="49033" spans="12:16" x14ac:dyDescent="0.55000000000000004">
      <c r="L49033" s="1"/>
      <c r="M49033" s="1"/>
      <c r="N49033" s="1"/>
      <c r="P49033" s="1"/>
    </row>
    <row r="49034" spans="12:16" x14ac:dyDescent="0.55000000000000004">
      <c r="L49034" s="1"/>
      <c r="M49034" s="1"/>
      <c r="N49034" s="1"/>
      <c r="P49034" s="1"/>
    </row>
    <row r="49035" spans="12:16" x14ac:dyDescent="0.55000000000000004">
      <c r="L49035" s="1"/>
      <c r="M49035" s="1"/>
      <c r="N49035" s="1"/>
      <c r="P49035" s="1"/>
    </row>
    <row r="49036" spans="12:16" x14ac:dyDescent="0.55000000000000004">
      <c r="L49036" s="1"/>
      <c r="M49036" s="1"/>
      <c r="N49036" s="1"/>
      <c r="P49036" s="1"/>
    </row>
    <row r="49037" spans="12:16" x14ac:dyDescent="0.55000000000000004">
      <c r="L49037" s="1"/>
      <c r="M49037" s="1"/>
      <c r="N49037" s="1"/>
      <c r="P49037" s="1"/>
    </row>
    <row r="49038" spans="12:16" x14ac:dyDescent="0.55000000000000004">
      <c r="L49038" s="1"/>
      <c r="M49038" s="1"/>
      <c r="N49038" s="1"/>
      <c r="P49038" s="1"/>
    </row>
    <row r="49039" spans="12:16" x14ac:dyDescent="0.55000000000000004">
      <c r="L49039" s="1"/>
      <c r="M49039" s="1"/>
      <c r="N49039" s="1"/>
      <c r="P49039" s="1"/>
    </row>
    <row r="49040" spans="12:16" x14ac:dyDescent="0.55000000000000004">
      <c r="L49040" s="1"/>
      <c r="M49040" s="1"/>
      <c r="N49040" s="1"/>
      <c r="P49040" s="1"/>
    </row>
    <row r="49041" spans="12:16" x14ac:dyDescent="0.55000000000000004">
      <c r="L49041" s="1"/>
      <c r="M49041" s="1"/>
      <c r="N49041" s="1"/>
      <c r="P49041" s="1"/>
    </row>
    <row r="49042" spans="12:16" x14ac:dyDescent="0.55000000000000004">
      <c r="L49042" s="1"/>
      <c r="M49042" s="1"/>
      <c r="N49042" s="1"/>
      <c r="P49042" s="1"/>
    </row>
    <row r="49043" spans="12:16" x14ac:dyDescent="0.55000000000000004">
      <c r="L49043" s="1"/>
      <c r="M49043" s="1"/>
      <c r="N49043" s="1"/>
      <c r="P49043" s="1"/>
    </row>
    <row r="49044" spans="12:16" x14ac:dyDescent="0.55000000000000004">
      <c r="L49044" s="1"/>
      <c r="M49044" s="1"/>
      <c r="N49044" s="1"/>
      <c r="P49044" s="1"/>
    </row>
    <row r="49045" spans="12:16" x14ac:dyDescent="0.55000000000000004">
      <c r="L49045" s="1"/>
      <c r="M49045" s="1"/>
      <c r="N49045" s="1"/>
      <c r="P49045" s="1"/>
    </row>
    <row r="49046" spans="12:16" x14ac:dyDescent="0.55000000000000004">
      <c r="L49046" s="1"/>
      <c r="M49046" s="1"/>
      <c r="N49046" s="1"/>
      <c r="P49046" s="1"/>
    </row>
    <row r="49047" spans="12:16" x14ac:dyDescent="0.55000000000000004">
      <c r="L49047" s="1"/>
      <c r="M49047" s="1"/>
      <c r="N49047" s="1"/>
      <c r="P49047" s="1"/>
    </row>
    <row r="49048" spans="12:16" x14ac:dyDescent="0.55000000000000004">
      <c r="L49048" s="1"/>
      <c r="M49048" s="1"/>
      <c r="N49048" s="1"/>
      <c r="P49048" s="1"/>
    </row>
    <row r="49049" spans="12:16" x14ac:dyDescent="0.55000000000000004">
      <c r="L49049" s="1"/>
      <c r="M49049" s="1"/>
      <c r="N49049" s="1"/>
      <c r="P49049" s="1"/>
    </row>
    <row r="49050" spans="12:16" x14ac:dyDescent="0.55000000000000004">
      <c r="L49050" s="1"/>
      <c r="M49050" s="1"/>
      <c r="N49050" s="1"/>
      <c r="P49050" s="1"/>
    </row>
    <row r="49051" spans="12:16" x14ac:dyDescent="0.55000000000000004">
      <c r="L49051" s="1"/>
      <c r="M49051" s="1"/>
      <c r="N49051" s="1"/>
      <c r="P49051" s="1"/>
    </row>
    <row r="49052" spans="12:16" x14ac:dyDescent="0.55000000000000004">
      <c r="L49052" s="1"/>
      <c r="M49052" s="1"/>
      <c r="N49052" s="1"/>
      <c r="P49052" s="1"/>
    </row>
    <row r="49053" spans="12:16" x14ac:dyDescent="0.55000000000000004">
      <c r="L49053" s="1"/>
      <c r="M49053" s="1"/>
      <c r="N49053" s="1"/>
      <c r="P49053" s="1"/>
    </row>
    <row r="49054" spans="12:16" x14ac:dyDescent="0.55000000000000004">
      <c r="L49054" s="1"/>
      <c r="M49054" s="1"/>
      <c r="N49054" s="1"/>
      <c r="P49054" s="1"/>
    </row>
    <row r="49055" spans="12:16" x14ac:dyDescent="0.55000000000000004">
      <c r="L49055" s="1"/>
      <c r="M49055" s="1"/>
      <c r="N49055" s="1"/>
      <c r="P49055" s="1"/>
    </row>
    <row r="49056" spans="12:16" x14ac:dyDescent="0.55000000000000004">
      <c r="L49056" s="1"/>
      <c r="M49056" s="1"/>
      <c r="N49056" s="1"/>
      <c r="P49056" s="1"/>
    </row>
    <row r="49057" spans="12:16" x14ac:dyDescent="0.55000000000000004">
      <c r="L49057" s="1"/>
      <c r="M49057" s="1"/>
      <c r="N49057" s="1"/>
      <c r="P49057" s="1"/>
    </row>
    <row r="49058" spans="12:16" x14ac:dyDescent="0.55000000000000004">
      <c r="L49058" s="1"/>
      <c r="M49058" s="1"/>
      <c r="N49058" s="1"/>
      <c r="P49058" s="1"/>
    </row>
    <row r="49059" spans="12:16" x14ac:dyDescent="0.55000000000000004">
      <c r="L49059" s="1"/>
      <c r="M49059" s="1"/>
      <c r="N49059" s="1"/>
      <c r="P49059" s="1"/>
    </row>
    <row r="49060" spans="12:16" x14ac:dyDescent="0.55000000000000004">
      <c r="L49060" s="1"/>
      <c r="M49060" s="1"/>
      <c r="N49060" s="1"/>
      <c r="P49060" s="1"/>
    </row>
    <row r="49061" spans="12:16" x14ac:dyDescent="0.55000000000000004">
      <c r="L49061" s="1"/>
      <c r="M49061" s="1"/>
      <c r="N49061" s="1"/>
      <c r="P49061" s="1"/>
    </row>
    <row r="49062" spans="12:16" x14ac:dyDescent="0.55000000000000004">
      <c r="L49062" s="1"/>
      <c r="M49062" s="1"/>
      <c r="N49062" s="1"/>
      <c r="P49062" s="1"/>
    </row>
    <row r="49063" spans="12:16" x14ac:dyDescent="0.55000000000000004">
      <c r="L49063" s="1"/>
      <c r="M49063" s="1"/>
      <c r="N49063" s="1"/>
      <c r="P49063" s="1"/>
    </row>
    <row r="49064" spans="12:16" x14ac:dyDescent="0.55000000000000004">
      <c r="L49064" s="1"/>
      <c r="M49064" s="1"/>
      <c r="N49064" s="1"/>
      <c r="P49064" s="1"/>
    </row>
    <row r="49065" spans="12:16" x14ac:dyDescent="0.55000000000000004">
      <c r="L49065" s="1"/>
      <c r="M49065" s="1"/>
      <c r="N49065" s="1"/>
      <c r="P49065" s="1"/>
    </row>
    <row r="49066" spans="12:16" x14ac:dyDescent="0.55000000000000004">
      <c r="L49066" s="1"/>
      <c r="M49066" s="1"/>
      <c r="N49066" s="1"/>
      <c r="P49066" s="1"/>
    </row>
    <row r="49067" spans="12:16" x14ac:dyDescent="0.55000000000000004">
      <c r="L49067" s="1"/>
      <c r="M49067" s="1"/>
      <c r="N49067" s="1"/>
      <c r="P49067" s="1"/>
    </row>
    <row r="49068" spans="12:16" x14ac:dyDescent="0.55000000000000004">
      <c r="L49068" s="1"/>
      <c r="M49068" s="1"/>
      <c r="N49068" s="1"/>
      <c r="P49068" s="1"/>
    </row>
    <row r="49069" spans="12:16" x14ac:dyDescent="0.55000000000000004">
      <c r="L49069" s="1"/>
      <c r="M49069" s="1"/>
      <c r="N49069" s="1"/>
      <c r="P49069" s="1"/>
    </row>
    <row r="49070" spans="12:16" x14ac:dyDescent="0.55000000000000004">
      <c r="L49070" s="1"/>
      <c r="M49070" s="1"/>
      <c r="N49070" s="1"/>
      <c r="P49070" s="1"/>
    </row>
    <row r="49071" spans="12:16" x14ac:dyDescent="0.55000000000000004">
      <c r="L49071" s="1"/>
      <c r="M49071" s="1"/>
      <c r="N49071" s="1"/>
      <c r="P49071" s="1"/>
    </row>
    <row r="49072" spans="12:16" x14ac:dyDescent="0.55000000000000004">
      <c r="L49072" s="1"/>
      <c r="M49072" s="1"/>
      <c r="N49072" s="1"/>
      <c r="P49072" s="1"/>
    </row>
    <row r="49073" spans="12:16" x14ac:dyDescent="0.55000000000000004">
      <c r="L49073" s="1"/>
      <c r="M49073" s="1"/>
      <c r="N49073" s="1"/>
      <c r="P49073" s="1"/>
    </row>
    <row r="49074" spans="12:16" x14ac:dyDescent="0.55000000000000004">
      <c r="L49074" s="1"/>
      <c r="M49074" s="1"/>
      <c r="N49074" s="1"/>
      <c r="P49074" s="1"/>
    </row>
    <row r="49075" spans="12:16" x14ac:dyDescent="0.55000000000000004">
      <c r="L49075" s="1"/>
      <c r="M49075" s="1"/>
      <c r="N49075" s="1"/>
      <c r="P49075" s="1"/>
    </row>
    <row r="49076" spans="12:16" x14ac:dyDescent="0.55000000000000004">
      <c r="L49076" s="1"/>
      <c r="M49076" s="1"/>
      <c r="N49076" s="1"/>
      <c r="P49076" s="1"/>
    </row>
    <row r="49077" spans="12:16" x14ac:dyDescent="0.55000000000000004">
      <c r="L49077" s="1"/>
      <c r="M49077" s="1"/>
      <c r="N49077" s="1"/>
      <c r="P49077" s="1"/>
    </row>
    <row r="49078" spans="12:16" x14ac:dyDescent="0.55000000000000004">
      <c r="L49078" s="1"/>
      <c r="M49078" s="1"/>
      <c r="N49078" s="1"/>
      <c r="P49078" s="1"/>
    </row>
    <row r="49079" spans="12:16" x14ac:dyDescent="0.55000000000000004">
      <c r="L49079" s="1"/>
      <c r="M49079" s="1"/>
      <c r="N49079" s="1"/>
      <c r="P49079" s="1"/>
    </row>
    <row r="49080" spans="12:16" x14ac:dyDescent="0.55000000000000004">
      <c r="L49080" s="1"/>
      <c r="M49080" s="1"/>
      <c r="N49080" s="1"/>
      <c r="P49080" s="1"/>
    </row>
    <row r="49081" spans="12:16" x14ac:dyDescent="0.55000000000000004">
      <c r="L49081" s="1"/>
      <c r="M49081" s="1"/>
      <c r="N49081" s="1"/>
      <c r="P49081" s="1"/>
    </row>
    <row r="49082" spans="12:16" x14ac:dyDescent="0.55000000000000004">
      <c r="L49082" s="1"/>
      <c r="M49082" s="1"/>
      <c r="N49082" s="1"/>
      <c r="P49082" s="1"/>
    </row>
    <row r="49083" spans="12:16" x14ac:dyDescent="0.55000000000000004">
      <c r="L49083" s="1"/>
      <c r="M49083" s="1"/>
      <c r="N49083" s="1"/>
      <c r="P49083" s="1"/>
    </row>
    <row r="49084" spans="12:16" x14ac:dyDescent="0.55000000000000004">
      <c r="L49084" s="1"/>
      <c r="M49084" s="1"/>
      <c r="N49084" s="1"/>
      <c r="P49084" s="1"/>
    </row>
    <row r="49085" spans="12:16" x14ac:dyDescent="0.55000000000000004">
      <c r="L49085" s="1"/>
      <c r="M49085" s="1"/>
      <c r="N49085" s="1"/>
      <c r="P49085" s="1"/>
    </row>
    <row r="49086" spans="12:16" x14ac:dyDescent="0.55000000000000004">
      <c r="L49086" s="1"/>
      <c r="M49086" s="1"/>
      <c r="N49086" s="1"/>
      <c r="P49086" s="1"/>
    </row>
    <row r="49087" spans="12:16" x14ac:dyDescent="0.55000000000000004">
      <c r="L49087" s="1"/>
      <c r="M49087" s="1"/>
      <c r="N49087" s="1"/>
      <c r="P49087" s="1"/>
    </row>
    <row r="49088" spans="12:16" x14ac:dyDescent="0.55000000000000004">
      <c r="L49088" s="1"/>
      <c r="M49088" s="1"/>
      <c r="N49088" s="1"/>
      <c r="P49088" s="1"/>
    </row>
    <row r="49089" spans="12:16" x14ac:dyDescent="0.55000000000000004">
      <c r="L49089" s="1"/>
      <c r="M49089" s="1"/>
      <c r="N49089" s="1"/>
      <c r="P49089" s="1"/>
    </row>
    <row r="49090" spans="12:16" x14ac:dyDescent="0.55000000000000004">
      <c r="L49090" s="1"/>
      <c r="M49090" s="1"/>
      <c r="N49090" s="1"/>
      <c r="P49090" s="1"/>
    </row>
    <row r="49091" spans="12:16" x14ac:dyDescent="0.55000000000000004">
      <c r="L49091" s="1"/>
      <c r="M49091" s="1"/>
      <c r="N49091" s="1"/>
      <c r="P49091" s="1"/>
    </row>
    <row r="49092" spans="12:16" x14ac:dyDescent="0.55000000000000004">
      <c r="L49092" s="1"/>
      <c r="M49092" s="1"/>
      <c r="N49092" s="1"/>
      <c r="P49092" s="1"/>
    </row>
    <row r="49093" spans="12:16" x14ac:dyDescent="0.55000000000000004">
      <c r="L49093" s="1"/>
      <c r="M49093" s="1"/>
      <c r="N49093" s="1"/>
      <c r="P49093" s="1"/>
    </row>
    <row r="49094" spans="12:16" x14ac:dyDescent="0.55000000000000004">
      <c r="L49094" s="1"/>
      <c r="M49094" s="1"/>
      <c r="N49094" s="1"/>
      <c r="P49094" s="1"/>
    </row>
    <row r="49095" spans="12:16" x14ac:dyDescent="0.55000000000000004">
      <c r="L49095" s="1"/>
      <c r="M49095" s="1"/>
      <c r="N49095" s="1"/>
      <c r="P49095" s="1"/>
    </row>
    <row r="49096" spans="12:16" x14ac:dyDescent="0.55000000000000004">
      <c r="L49096" s="1"/>
      <c r="M49096" s="1"/>
      <c r="N49096" s="1"/>
      <c r="P49096" s="1"/>
    </row>
    <row r="49097" spans="12:16" x14ac:dyDescent="0.55000000000000004">
      <c r="L49097" s="1"/>
      <c r="M49097" s="1"/>
      <c r="N49097" s="1"/>
      <c r="P49097" s="1"/>
    </row>
    <row r="49098" spans="12:16" x14ac:dyDescent="0.55000000000000004">
      <c r="L49098" s="1"/>
      <c r="M49098" s="1"/>
      <c r="N49098" s="1"/>
      <c r="P49098" s="1"/>
    </row>
    <row r="49099" spans="12:16" x14ac:dyDescent="0.55000000000000004">
      <c r="L49099" s="1"/>
      <c r="M49099" s="1"/>
      <c r="N49099" s="1"/>
      <c r="P49099" s="1"/>
    </row>
    <row r="49100" spans="12:16" x14ac:dyDescent="0.55000000000000004">
      <c r="L49100" s="1"/>
      <c r="M49100" s="1"/>
      <c r="N49100" s="1"/>
      <c r="P49100" s="1"/>
    </row>
    <row r="49101" spans="12:16" x14ac:dyDescent="0.55000000000000004">
      <c r="L49101" s="1"/>
      <c r="M49101" s="1"/>
      <c r="N49101" s="1"/>
      <c r="P49101" s="1"/>
    </row>
    <row r="49102" spans="12:16" x14ac:dyDescent="0.55000000000000004">
      <c r="L49102" s="1"/>
      <c r="M49102" s="1"/>
      <c r="N49102" s="1"/>
      <c r="P49102" s="1"/>
    </row>
    <row r="49103" spans="12:16" x14ac:dyDescent="0.55000000000000004">
      <c r="L49103" s="1"/>
      <c r="M49103" s="1"/>
      <c r="N49103" s="1"/>
      <c r="P49103" s="1"/>
    </row>
    <row r="49104" spans="12:16" x14ac:dyDescent="0.55000000000000004">
      <c r="L49104" s="1"/>
      <c r="M49104" s="1"/>
      <c r="N49104" s="1"/>
      <c r="P49104" s="1"/>
    </row>
    <row r="49105" spans="12:16" x14ac:dyDescent="0.55000000000000004">
      <c r="L49105" s="1"/>
      <c r="M49105" s="1"/>
      <c r="N49105" s="1"/>
      <c r="P49105" s="1"/>
    </row>
    <row r="49106" spans="12:16" x14ac:dyDescent="0.55000000000000004">
      <c r="L49106" s="1"/>
      <c r="M49106" s="1"/>
      <c r="N49106" s="1"/>
      <c r="P49106" s="1"/>
    </row>
    <row r="49107" spans="12:16" x14ac:dyDescent="0.55000000000000004">
      <c r="L49107" s="1"/>
      <c r="M49107" s="1"/>
      <c r="N49107" s="1"/>
      <c r="P49107" s="1"/>
    </row>
    <row r="49108" spans="12:16" x14ac:dyDescent="0.55000000000000004">
      <c r="L49108" s="1"/>
      <c r="M49108" s="1"/>
      <c r="N49108" s="1"/>
      <c r="P49108" s="1"/>
    </row>
    <row r="49109" spans="12:16" x14ac:dyDescent="0.55000000000000004">
      <c r="L49109" s="1"/>
      <c r="M49109" s="1"/>
      <c r="N49109" s="1"/>
      <c r="P49109" s="1"/>
    </row>
    <row r="49110" spans="12:16" x14ac:dyDescent="0.55000000000000004">
      <c r="L49110" s="1"/>
      <c r="M49110" s="1"/>
      <c r="N49110" s="1"/>
      <c r="P49110" s="1"/>
    </row>
    <row r="49111" spans="12:16" x14ac:dyDescent="0.55000000000000004">
      <c r="L49111" s="1"/>
      <c r="M49111" s="1"/>
      <c r="N49111" s="1"/>
      <c r="P49111" s="1"/>
    </row>
    <row r="49112" spans="12:16" x14ac:dyDescent="0.55000000000000004">
      <c r="L49112" s="1"/>
      <c r="M49112" s="1"/>
      <c r="N49112" s="1"/>
      <c r="P49112" s="1"/>
    </row>
    <row r="49113" spans="12:16" x14ac:dyDescent="0.55000000000000004">
      <c r="L49113" s="1"/>
      <c r="M49113" s="1"/>
      <c r="N49113" s="1"/>
      <c r="P49113" s="1"/>
    </row>
    <row r="49114" spans="12:16" x14ac:dyDescent="0.55000000000000004">
      <c r="L49114" s="1"/>
      <c r="M49114" s="1"/>
      <c r="N49114" s="1"/>
      <c r="P49114" s="1"/>
    </row>
    <row r="49115" spans="12:16" x14ac:dyDescent="0.55000000000000004">
      <c r="L49115" s="1"/>
      <c r="M49115" s="1"/>
      <c r="N49115" s="1"/>
      <c r="P49115" s="1"/>
    </row>
    <row r="49116" spans="12:16" x14ac:dyDescent="0.55000000000000004">
      <c r="L49116" s="1"/>
      <c r="M49116" s="1"/>
      <c r="N49116" s="1"/>
      <c r="P49116" s="1"/>
    </row>
    <row r="49117" spans="12:16" x14ac:dyDescent="0.55000000000000004">
      <c r="L49117" s="1"/>
      <c r="M49117" s="1"/>
      <c r="N49117" s="1"/>
      <c r="P49117" s="1"/>
    </row>
    <row r="49118" spans="12:16" x14ac:dyDescent="0.55000000000000004">
      <c r="L49118" s="1"/>
      <c r="M49118" s="1"/>
      <c r="N49118" s="1"/>
      <c r="P49118" s="1"/>
    </row>
    <row r="49119" spans="12:16" x14ac:dyDescent="0.55000000000000004">
      <c r="L49119" s="1"/>
      <c r="M49119" s="1"/>
      <c r="N49119" s="1"/>
      <c r="P49119" s="1"/>
    </row>
    <row r="49120" spans="12:16" x14ac:dyDescent="0.55000000000000004">
      <c r="L49120" s="1"/>
      <c r="M49120" s="1"/>
      <c r="N49120" s="1"/>
      <c r="P49120" s="1"/>
    </row>
    <row r="49121" spans="12:16" x14ac:dyDescent="0.55000000000000004">
      <c r="L49121" s="1"/>
      <c r="M49121" s="1"/>
      <c r="N49121" s="1"/>
      <c r="P49121" s="1"/>
    </row>
    <row r="49122" spans="12:16" x14ac:dyDescent="0.55000000000000004">
      <c r="L49122" s="1"/>
      <c r="M49122" s="1"/>
      <c r="N49122" s="1"/>
      <c r="P49122" s="1"/>
    </row>
    <row r="49123" spans="12:16" x14ac:dyDescent="0.55000000000000004">
      <c r="L49123" s="1"/>
      <c r="M49123" s="1"/>
      <c r="N49123" s="1"/>
      <c r="P49123" s="1"/>
    </row>
    <row r="49124" spans="12:16" x14ac:dyDescent="0.55000000000000004">
      <c r="L49124" s="1"/>
      <c r="M49124" s="1"/>
      <c r="N49124" s="1"/>
      <c r="P49124" s="1"/>
    </row>
    <row r="49125" spans="12:16" x14ac:dyDescent="0.55000000000000004">
      <c r="L49125" s="1"/>
      <c r="M49125" s="1"/>
      <c r="N49125" s="1"/>
      <c r="P49125" s="1"/>
    </row>
    <row r="49126" spans="12:16" x14ac:dyDescent="0.55000000000000004">
      <c r="L49126" s="1"/>
      <c r="M49126" s="1"/>
      <c r="N49126" s="1"/>
      <c r="P49126" s="1"/>
    </row>
    <row r="49127" spans="12:16" x14ac:dyDescent="0.55000000000000004">
      <c r="L49127" s="1"/>
      <c r="M49127" s="1"/>
      <c r="N49127" s="1"/>
      <c r="P49127" s="1"/>
    </row>
    <row r="49128" spans="12:16" x14ac:dyDescent="0.55000000000000004">
      <c r="L49128" s="1"/>
      <c r="M49128" s="1"/>
      <c r="N49128" s="1"/>
      <c r="P49128" s="1"/>
    </row>
    <row r="49129" spans="12:16" x14ac:dyDescent="0.55000000000000004">
      <c r="L49129" s="1"/>
      <c r="M49129" s="1"/>
      <c r="N49129" s="1"/>
      <c r="P49129" s="1"/>
    </row>
    <row r="49130" spans="12:16" x14ac:dyDescent="0.55000000000000004">
      <c r="L49130" s="1"/>
      <c r="M49130" s="1"/>
      <c r="N49130" s="1"/>
      <c r="P49130" s="1"/>
    </row>
    <row r="49131" spans="12:16" x14ac:dyDescent="0.55000000000000004">
      <c r="L49131" s="1"/>
      <c r="M49131" s="1"/>
      <c r="N49131" s="1"/>
      <c r="P49131" s="1"/>
    </row>
    <row r="49132" spans="12:16" x14ac:dyDescent="0.55000000000000004">
      <c r="L49132" s="1"/>
      <c r="M49132" s="1"/>
      <c r="N49132" s="1"/>
      <c r="P49132" s="1"/>
    </row>
    <row r="49133" spans="12:16" x14ac:dyDescent="0.55000000000000004">
      <c r="L49133" s="1"/>
      <c r="M49133" s="1"/>
      <c r="N49133" s="1"/>
      <c r="P49133" s="1"/>
    </row>
    <row r="49134" spans="12:16" x14ac:dyDescent="0.55000000000000004">
      <c r="L49134" s="1"/>
      <c r="M49134" s="1"/>
      <c r="N49134" s="1"/>
      <c r="P49134" s="1"/>
    </row>
    <row r="49135" spans="12:16" x14ac:dyDescent="0.55000000000000004">
      <c r="L49135" s="1"/>
      <c r="M49135" s="1"/>
      <c r="N49135" s="1"/>
      <c r="P49135" s="1"/>
    </row>
    <row r="49136" spans="12:16" x14ac:dyDescent="0.55000000000000004">
      <c r="L49136" s="1"/>
      <c r="M49136" s="1"/>
      <c r="N49136" s="1"/>
      <c r="P49136" s="1"/>
    </row>
    <row r="49137" spans="12:16" x14ac:dyDescent="0.55000000000000004">
      <c r="L49137" s="1"/>
      <c r="M49137" s="1"/>
      <c r="N49137" s="1"/>
      <c r="P49137" s="1"/>
    </row>
    <row r="49138" spans="12:16" x14ac:dyDescent="0.55000000000000004">
      <c r="L49138" s="1"/>
      <c r="M49138" s="1"/>
      <c r="N49138" s="1"/>
      <c r="P49138" s="1"/>
    </row>
    <row r="49139" spans="12:16" x14ac:dyDescent="0.55000000000000004">
      <c r="L49139" s="1"/>
      <c r="M49139" s="1"/>
      <c r="N49139" s="1"/>
      <c r="P49139" s="1"/>
    </row>
    <row r="49140" spans="12:16" x14ac:dyDescent="0.55000000000000004">
      <c r="L49140" s="1"/>
      <c r="M49140" s="1"/>
      <c r="N49140" s="1"/>
      <c r="P49140" s="1"/>
    </row>
    <row r="49141" spans="12:16" x14ac:dyDescent="0.55000000000000004">
      <c r="L49141" s="1"/>
      <c r="M49141" s="1"/>
      <c r="N49141" s="1"/>
      <c r="P49141" s="1"/>
    </row>
    <row r="49142" spans="12:16" x14ac:dyDescent="0.55000000000000004">
      <c r="L49142" s="1"/>
      <c r="M49142" s="1"/>
      <c r="N49142" s="1"/>
      <c r="P49142" s="1"/>
    </row>
    <row r="49143" spans="12:16" x14ac:dyDescent="0.55000000000000004">
      <c r="L49143" s="1"/>
      <c r="M49143" s="1"/>
      <c r="N49143" s="1"/>
      <c r="P49143" s="1"/>
    </row>
    <row r="49144" spans="12:16" x14ac:dyDescent="0.55000000000000004">
      <c r="L49144" s="1"/>
      <c r="M49144" s="1"/>
      <c r="N49144" s="1"/>
      <c r="P49144" s="1"/>
    </row>
    <row r="49145" spans="12:16" x14ac:dyDescent="0.55000000000000004">
      <c r="L49145" s="1"/>
      <c r="M49145" s="1"/>
      <c r="N49145" s="1"/>
      <c r="P49145" s="1"/>
    </row>
    <row r="49146" spans="12:16" x14ac:dyDescent="0.55000000000000004">
      <c r="L49146" s="1"/>
      <c r="M49146" s="1"/>
      <c r="N49146" s="1"/>
      <c r="P49146" s="1"/>
    </row>
    <row r="49147" spans="12:16" x14ac:dyDescent="0.55000000000000004">
      <c r="L49147" s="1"/>
      <c r="M49147" s="1"/>
      <c r="N49147" s="1"/>
      <c r="P49147" s="1"/>
    </row>
    <row r="49148" spans="12:16" x14ac:dyDescent="0.55000000000000004">
      <c r="L49148" s="1"/>
      <c r="M49148" s="1"/>
      <c r="N49148" s="1"/>
      <c r="P49148" s="1"/>
    </row>
    <row r="49149" spans="12:16" x14ac:dyDescent="0.55000000000000004">
      <c r="L49149" s="1"/>
      <c r="M49149" s="1"/>
      <c r="N49149" s="1"/>
      <c r="P49149" s="1"/>
    </row>
    <row r="49150" spans="12:16" x14ac:dyDescent="0.55000000000000004">
      <c r="L49150" s="1"/>
      <c r="M49150" s="1"/>
      <c r="N49150" s="1"/>
      <c r="P49150" s="1"/>
    </row>
    <row r="49151" spans="12:16" x14ac:dyDescent="0.55000000000000004">
      <c r="L49151" s="1"/>
      <c r="M49151" s="1"/>
      <c r="N49151" s="1"/>
      <c r="P49151" s="1"/>
    </row>
    <row r="49152" spans="12:16" x14ac:dyDescent="0.55000000000000004">
      <c r="L49152" s="1"/>
      <c r="M49152" s="1"/>
      <c r="N49152" s="1"/>
      <c r="P49152" s="1"/>
    </row>
    <row r="49153" spans="12:16" x14ac:dyDescent="0.55000000000000004">
      <c r="L49153" s="1"/>
      <c r="M49153" s="1"/>
      <c r="N49153" s="1"/>
      <c r="P49153" s="1"/>
    </row>
    <row r="49154" spans="12:16" x14ac:dyDescent="0.55000000000000004">
      <c r="L49154" s="1"/>
      <c r="M49154" s="1"/>
      <c r="N49154" s="1"/>
      <c r="P49154" s="1"/>
    </row>
    <row r="49155" spans="12:16" x14ac:dyDescent="0.55000000000000004">
      <c r="L49155" s="1"/>
      <c r="M49155" s="1"/>
      <c r="N49155" s="1"/>
      <c r="P49155" s="1"/>
    </row>
    <row r="49156" spans="12:16" x14ac:dyDescent="0.55000000000000004">
      <c r="L49156" s="1"/>
      <c r="M49156" s="1"/>
      <c r="N49156" s="1"/>
      <c r="P49156" s="1"/>
    </row>
    <row r="49157" spans="12:16" x14ac:dyDescent="0.55000000000000004">
      <c r="L49157" s="1"/>
      <c r="M49157" s="1"/>
      <c r="N49157" s="1"/>
      <c r="P49157" s="1"/>
    </row>
    <row r="49158" spans="12:16" x14ac:dyDescent="0.55000000000000004">
      <c r="L49158" s="1"/>
      <c r="M49158" s="1"/>
      <c r="N49158" s="1"/>
      <c r="P49158" s="1"/>
    </row>
    <row r="49159" spans="12:16" x14ac:dyDescent="0.55000000000000004">
      <c r="L49159" s="1"/>
      <c r="M49159" s="1"/>
      <c r="N49159" s="1"/>
      <c r="P49159" s="1"/>
    </row>
    <row r="49160" spans="12:16" x14ac:dyDescent="0.55000000000000004">
      <c r="L49160" s="1"/>
      <c r="M49160" s="1"/>
      <c r="N49160" s="1"/>
      <c r="P49160" s="1"/>
    </row>
    <row r="49161" spans="12:16" x14ac:dyDescent="0.55000000000000004">
      <c r="L49161" s="1"/>
      <c r="M49161" s="1"/>
      <c r="N49161" s="1"/>
      <c r="P49161" s="1"/>
    </row>
    <row r="49162" spans="12:16" x14ac:dyDescent="0.55000000000000004">
      <c r="L49162" s="1"/>
      <c r="M49162" s="1"/>
      <c r="N49162" s="1"/>
      <c r="P49162" s="1"/>
    </row>
    <row r="49163" spans="12:16" x14ac:dyDescent="0.55000000000000004">
      <c r="L49163" s="1"/>
      <c r="M49163" s="1"/>
      <c r="N49163" s="1"/>
      <c r="P49163" s="1"/>
    </row>
    <row r="49164" spans="12:16" x14ac:dyDescent="0.55000000000000004">
      <c r="L49164" s="1"/>
      <c r="M49164" s="1"/>
      <c r="N49164" s="1"/>
      <c r="P49164" s="1"/>
    </row>
    <row r="49165" spans="12:16" x14ac:dyDescent="0.55000000000000004">
      <c r="L49165" s="1"/>
      <c r="M49165" s="1"/>
      <c r="N49165" s="1"/>
      <c r="P49165" s="1"/>
    </row>
    <row r="49166" spans="12:16" x14ac:dyDescent="0.55000000000000004">
      <c r="L49166" s="1"/>
      <c r="M49166" s="1"/>
      <c r="N49166" s="1"/>
      <c r="P49166" s="1"/>
    </row>
    <row r="49167" spans="12:16" x14ac:dyDescent="0.55000000000000004">
      <c r="L49167" s="1"/>
      <c r="M49167" s="1"/>
      <c r="N49167" s="1"/>
      <c r="P49167" s="1"/>
    </row>
    <row r="49168" spans="12:16" x14ac:dyDescent="0.55000000000000004">
      <c r="L49168" s="1"/>
      <c r="M49168" s="1"/>
      <c r="N49168" s="1"/>
      <c r="P49168" s="1"/>
    </row>
    <row r="49169" spans="12:16" x14ac:dyDescent="0.55000000000000004">
      <c r="L49169" s="1"/>
      <c r="M49169" s="1"/>
      <c r="N49169" s="1"/>
      <c r="P49169" s="1"/>
    </row>
    <row r="49170" spans="12:16" x14ac:dyDescent="0.55000000000000004">
      <c r="L49170" s="1"/>
      <c r="M49170" s="1"/>
      <c r="N49170" s="1"/>
      <c r="P49170" s="1"/>
    </row>
    <row r="49171" spans="12:16" x14ac:dyDescent="0.55000000000000004">
      <c r="L49171" s="1"/>
      <c r="M49171" s="1"/>
      <c r="N49171" s="1"/>
      <c r="P49171" s="1"/>
    </row>
    <row r="49172" spans="12:16" x14ac:dyDescent="0.55000000000000004">
      <c r="L49172" s="1"/>
      <c r="M49172" s="1"/>
      <c r="N49172" s="1"/>
      <c r="P49172" s="1"/>
    </row>
    <row r="49173" spans="12:16" x14ac:dyDescent="0.55000000000000004">
      <c r="L49173" s="1"/>
      <c r="M49173" s="1"/>
      <c r="N49173" s="1"/>
      <c r="P49173" s="1"/>
    </row>
    <row r="49174" spans="12:16" x14ac:dyDescent="0.55000000000000004">
      <c r="L49174" s="1"/>
      <c r="M49174" s="1"/>
      <c r="N49174" s="1"/>
      <c r="P49174" s="1"/>
    </row>
    <row r="49175" spans="12:16" x14ac:dyDescent="0.55000000000000004">
      <c r="L49175" s="1"/>
      <c r="M49175" s="1"/>
      <c r="N49175" s="1"/>
      <c r="P49175" s="1"/>
    </row>
    <row r="49176" spans="12:16" x14ac:dyDescent="0.55000000000000004">
      <c r="L49176" s="1"/>
      <c r="M49176" s="1"/>
      <c r="N49176" s="1"/>
      <c r="P49176" s="1"/>
    </row>
    <row r="49177" spans="12:16" x14ac:dyDescent="0.55000000000000004">
      <c r="L49177" s="1"/>
      <c r="M49177" s="1"/>
      <c r="N49177" s="1"/>
      <c r="P49177" s="1"/>
    </row>
    <row r="49178" spans="12:16" x14ac:dyDescent="0.55000000000000004">
      <c r="L49178" s="1"/>
      <c r="M49178" s="1"/>
      <c r="N49178" s="1"/>
      <c r="P49178" s="1"/>
    </row>
    <row r="49179" spans="12:16" x14ac:dyDescent="0.55000000000000004">
      <c r="L49179" s="1"/>
      <c r="M49179" s="1"/>
      <c r="N49179" s="1"/>
      <c r="P49179" s="1"/>
    </row>
    <row r="49180" spans="12:16" x14ac:dyDescent="0.55000000000000004">
      <c r="L49180" s="1"/>
      <c r="M49180" s="1"/>
      <c r="N49180" s="1"/>
      <c r="P49180" s="1"/>
    </row>
    <row r="49181" spans="12:16" x14ac:dyDescent="0.55000000000000004">
      <c r="L49181" s="1"/>
      <c r="M49181" s="1"/>
      <c r="N49181" s="1"/>
      <c r="P49181" s="1"/>
    </row>
    <row r="49182" spans="12:16" x14ac:dyDescent="0.55000000000000004">
      <c r="L49182" s="1"/>
      <c r="M49182" s="1"/>
      <c r="N49182" s="1"/>
      <c r="P49182" s="1"/>
    </row>
    <row r="49183" spans="12:16" x14ac:dyDescent="0.55000000000000004">
      <c r="L49183" s="1"/>
      <c r="M49183" s="1"/>
      <c r="N49183" s="1"/>
      <c r="P49183" s="1"/>
    </row>
    <row r="49184" spans="12:16" x14ac:dyDescent="0.55000000000000004">
      <c r="L49184" s="1"/>
      <c r="M49184" s="1"/>
      <c r="N49184" s="1"/>
      <c r="P49184" s="1"/>
    </row>
    <row r="49185" spans="12:16" x14ac:dyDescent="0.55000000000000004">
      <c r="L49185" s="1"/>
      <c r="M49185" s="1"/>
      <c r="N49185" s="1"/>
      <c r="P49185" s="1"/>
    </row>
    <row r="49186" spans="12:16" x14ac:dyDescent="0.55000000000000004">
      <c r="L49186" s="1"/>
      <c r="M49186" s="1"/>
      <c r="N49186" s="1"/>
      <c r="P49186" s="1"/>
    </row>
    <row r="49187" spans="12:16" x14ac:dyDescent="0.55000000000000004">
      <c r="L49187" s="1"/>
      <c r="M49187" s="1"/>
      <c r="N49187" s="1"/>
      <c r="P49187" s="1"/>
    </row>
    <row r="49188" spans="12:16" x14ac:dyDescent="0.55000000000000004">
      <c r="L49188" s="1"/>
      <c r="M49188" s="1"/>
      <c r="N49188" s="1"/>
      <c r="P49188" s="1"/>
    </row>
    <row r="49189" spans="12:16" x14ac:dyDescent="0.55000000000000004">
      <c r="L49189" s="1"/>
      <c r="M49189" s="1"/>
      <c r="N49189" s="1"/>
      <c r="P49189" s="1"/>
    </row>
    <row r="49190" spans="12:16" x14ac:dyDescent="0.55000000000000004">
      <c r="L49190" s="1"/>
      <c r="M49190" s="1"/>
      <c r="N49190" s="1"/>
      <c r="P49190" s="1"/>
    </row>
    <row r="49191" spans="12:16" x14ac:dyDescent="0.55000000000000004">
      <c r="L49191" s="1"/>
      <c r="M49191" s="1"/>
      <c r="N49191" s="1"/>
      <c r="P49191" s="1"/>
    </row>
    <row r="49192" spans="12:16" x14ac:dyDescent="0.55000000000000004">
      <c r="L49192" s="1"/>
      <c r="M49192" s="1"/>
      <c r="N49192" s="1"/>
      <c r="P49192" s="1"/>
    </row>
    <row r="49193" spans="12:16" x14ac:dyDescent="0.55000000000000004">
      <c r="L49193" s="1"/>
      <c r="M49193" s="1"/>
      <c r="N49193" s="1"/>
      <c r="P49193" s="1"/>
    </row>
    <row r="49194" spans="12:16" x14ac:dyDescent="0.55000000000000004">
      <c r="L49194" s="1"/>
      <c r="M49194" s="1"/>
      <c r="N49194" s="1"/>
      <c r="P49194" s="1"/>
    </row>
    <row r="49195" spans="12:16" x14ac:dyDescent="0.55000000000000004">
      <c r="L49195" s="1"/>
      <c r="M49195" s="1"/>
      <c r="N49195" s="1"/>
      <c r="P49195" s="1"/>
    </row>
    <row r="49196" spans="12:16" x14ac:dyDescent="0.55000000000000004">
      <c r="L49196" s="1"/>
      <c r="M49196" s="1"/>
      <c r="N49196" s="1"/>
      <c r="P49196" s="1"/>
    </row>
    <row r="49197" spans="12:16" x14ac:dyDescent="0.55000000000000004">
      <c r="L49197" s="1"/>
      <c r="M49197" s="1"/>
      <c r="N49197" s="1"/>
      <c r="P49197" s="1"/>
    </row>
    <row r="49198" spans="12:16" x14ac:dyDescent="0.55000000000000004">
      <c r="L49198" s="1"/>
      <c r="M49198" s="1"/>
      <c r="N49198" s="1"/>
      <c r="P49198" s="1"/>
    </row>
    <row r="49199" spans="12:16" x14ac:dyDescent="0.55000000000000004">
      <c r="L49199" s="1"/>
      <c r="M49199" s="1"/>
      <c r="N49199" s="1"/>
      <c r="P49199" s="1"/>
    </row>
    <row r="49200" spans="12:16" x14ac:dyDescent="0.55000000000000004">
      <c r="L49200" s="1"/>
      <c r="M49200" s="1"/>
      <c r="N49200" s="1"/>
      <c r="P49200" s="1"/>
    </row>
    <row r="49201" spans="12:16" x14ac:dyDescent="0.55000000000000004">
      <c r="L49201" s="1"/>
      <c r="M49201" s="1"/>
      <c r="N49201" s="1"/>
      <c r="P49201" s="1"/>
    </row>
    <row r="49202" spans="12:16" x14ac:dyDescent="0.55000000000000004">
      <c r="L49202" s="1"/>
      <c r="M49202" s="1"/>
      <c r="N49202" s="1"/>
      <c r="P49202" s="1"/>
    </row>
    <row r="49203" spans="12:16" x14ac:dyDescent="0.55000000000000004">
      <c r="L49203" s="1"/>
      <c r="M49203" s="1"/>
      <c r="N49203" s="1"/>
      <c r="P49203" s="1"/>
    </row>
    <row r="49204" spans="12:16" x14ac:dyDescent="0.55000000000000004">
      <c r="L49204" s="1"/>
      <c r="M49204" s="1"/>
      <c r="N49204" s="1"/>
      <c r="P49204" s="1"/>
    </row>
    <row r="49205" spans="12:16" x14ac:dyDescent="0.55000000000000004">
      <c r="L49205" s="1"/>
      <c r="M49205" s="1"/>
      <c r="N49205" s="1"/>
      <c r="P49205" s="1"/>
    </row>
    <row r="49206" spans="12:16" x14ac:dyDescent="0.55000000000000004">
      <c r="L49206" s="1"/>
      <c r="M49206" s="1"/>
      <c r="N49206" s="1"/>
      <c r="P49206" s="1"/>
    </row>
    <row r="49207" spans="12:16" x14ac:dyDescent="0.55000000000000004">
      <c r="L49207" s="1"/>
      <c r="M49207" s="1"/>
      <c r="N49207" s="1"/>
      <c r="P49207" s="1"/>
    </row>
    <row r="49208" spans="12:16" x14ac:dyDescent="0.55000000000000004">
      <c r="L49208" s="1"/>
      <c r="M49208" s="1"/>
      <c r="N49208" s="1"/>
      <c r="P49208" s="1"/>
    </row>
    <row r="49209" spans="12:16" x14ac:dyDescent="0.55000000000000004">
      <c r="L49209" s="1"/>
      <c r="M49209" s="1"/>
      <c r="N49209" s="1"/>
      <c r="P49209" s="1"/>
    </row>
    <row r="49210" spans="12:16" x14ac:dyDescent="0.55000000000000004">
      <c r="L49210" s="1"/>
      <c r="M49210" s="1"/>
      <c r="N49210" s="1"/>
      <c r="P49210" s="1"/>
    </row>
    <row r="49211" spans="12:16" x14ac:dyDescent="0.55000000000000004">
      <c r="L49211" s="1"/>
      <c r="M49211" s="1"/>
      <c r="N49211" s="1"/>
      <c r="P49211" s="1"/>
    </row>
    <row r="49212" spans="12:16" x14ac:dyDescent="0.55000000000000004">
      <c r="L49212" s="1"/>
      <c r="M49212" s="1"/>
      <c r="N49212" s="1"/>
      <c r="P49212" s="1"/>
    </row>
    <row r="49213" spans="12:16" x14ac:dyDescent="0.55000000000000004">
      <c r="L49213" s="1"/>
      <c r="M49213" s="1"/>
      <c r="N49213" s="1"/>
      <c r="P49213" s="1"/>
    </row>
    <row r="49214" spans="12:16" x14ac:dyDescent="0.55000000000000004">
      <c r="L49214" s="1"/>
      <c r="M49214" s="1"/>
      <c r="N49214" s="1"/>
      <c r="P49214" s="1"/>
    </row>
    <row r="49215" spans="12:16" x14ac:dyDescent="0.55000000000000004">
      <c r="L49215" s="1"/>
      <c r="M49215" s="1"/>
      <c r="N49215" s="1"/>
      <c r="P49215" s="1"/>
    </row>
    <row r="49216" spans="12:16" x14ac:dyDescent="0.55000000000000004">
      <c r="L49216" s="1"/>
      <c r="M49216" s="1"/>
      <c r="N49216" s="1"/>
      <c r="P49216" s="1"/>
    </row>
    <row r="49217" spans="12:16" x14ac:dyDescent="0.55000000000000004">
      <c r="L49217" s="1"/>
      <c r="M49217" s="1"/>
      <c r="N49217" s="1"/>
      <c r="P49217" s="1"/>
    </row>
    <row r="49218" spans="12:16" x14ac:dyDescent="0.55000000000000004">
      <c r="L49218" s="1"/>
      <c r="M49218" s="1"/>
      <c r="N49218" s="1"/>
      <c r="P49218" s="1"/>
    </row>
    <row r="49219" spans="12:16" x14ac:dyDescent="0.55000000000000004">
      <c r="L49219" s="1"/>
      <c r="M49219" s="1"/>
      <c r="N49219" s="1"/>
      <c r="P49219" s="1"/>
    </row>
    <row r="49220" spans="12:16" x14ac:dyDescent="0.55000000000000004">
      <c r="L49220" s="1"/>
      <c r="M49220" s="1"/>
      <c r="N49220" s="1"/>
      <c r="P49220" s="1"/>
    </row>
    <row r="49221" spans="12:16" x14ac:dyDescent="0.55000000000000004">
      <c r="L49221" s="1"/>
      <c r="M49221" s="1"/>
      <c r="N49221" s="1"/>
      <c r="P49221" s="1"/>
    </row>
    <row r="49222" spans="12:16" x14ac:dyDescent="0.55000000000000004">
      <c r="L49222" s="1"/>
      <c r="M49222" s="1"/>
      <c r="N49222" s="1"/>
      <c r="P49222" s="1"/>
    </row>
    <row r="49223" spans="12:16" x14ac:dyDescent="0.55000000000000004">
      <c r="L49223" s="1"/>
      <c r="M49223" s="1"/>
      <c r="N49223" s="1"/>
      <c r="P49223" s="1"/>
    </row>
    <row r="49224" spans="12:16" x14ac:dyDescent="0.55000000000000004">
      <c r="L49224" s="1"/>
      <c r="M49224" s="1"/>
      <c r="N49224" s="1"/>
      <c r="P49224" s="1"/>
    </row>
    <row r="49225" spans="12:16" x14ac:dyDescent="0.55000000000000004">
      <c r="L49225" s="1"/>
      <c r="M49225" s="1"/>
      <c r="N49225" s="1"/>
      <c r="P49225" s="1"/>
    </row>
    <row r="49226" spans="12:16" x14ac:dyDescent="0.55000000000000004">
      <c r="L49226" s="1"/>
      <c r="M49226" s="1"/>
      <c r="N49226" s="1"/>
      <c r="P49226" s="1"/>
    </row>
    <row r="49227" spans="12:16" x14ac:dyDescent="0.55000000000000004">
      <c r="L49227" s="1"/>
      <c r="M49227" s="1"/>
      <c r="N49227" s="1"/>
      <c r="P49227" s="1"/>
    </row>
    <row r="49228" spans="12:16" x14ac:dyDescent="0.55000000000000004">
      <c r="L49228" s="1"/>
      <c r="M49228" s="1"/>
      <c r="N49228" s="1"/>
      <c r="P49228" s="1"/>
    </row>
    <row r="49229" spans="12:16" x14ac:dyDescent="0.55000000000000004">
      <c r="L49229" s="1"/>
      <c r="M49229" s="1"/>
      <c r="N49229" s="1"/>
      <c r="P49229" s="1"/>
    </row>
    <row r="49230" spans="12:16" x14ac:dyDescent="0.55000000000000004">
      <c r="L49230" s="1"/>
      <c r="M49230" s="1"/>
      <c r="N49230" s="1"/>
      <c r="P49230" s="1"/>
    </row>
    <row r="49231" spans="12:16" x14ac:dyDescent="0.55000000000000004">
      <c r="L49231" s="1"/>
      <c r="M49231" s="1"/>
      <c r="N49231" s="1"/>
      <c r="P49231" s="1"/>
    </row>
    <row r="49232" spans="12:16" x14ac:dyDescent="0.55000000000000004">
      <c r="L49232" s="1"/>
      <c r="M49232" s="1"/>
      <c r="N49232" s="1"/>
      <c r="P49232" s="1"/>
    </row>
    <row r="49233" spans="12:16" x14ac:dyDescent="0.55000000000000004">
      <c r="L49233" s="1"/>
      <c r="M49233" s="1"/>
      <c r="N49233" s="1"/>
      <c r="P49233" s="1"/>
    </row>
    <row r="49234" spans="12:16" x14ac:dyDescent="0.55000000000000004">
      <c r="L49234" s="1"/>
      <c r="M49234" s="1"/>
      <c r="N49234" s="1"/>
      <c r="P49234" s="1"/>
    </row>
    <row r="49235" spans="12:16" x14ac:dyDescent="0.55000000000000004">
      <c r="L49235" s="1"/>
      <c r="M49235" s="1"/>
      <c r="N49235" s="1"/>
      <c r="P49235" s="1"/>
    </row>
    <row r="49236" spans="12:16" x14ac:dyDescent="0.55000000000000004">
      <c r="L49236" s="1"/>
      <c r="M49236" s="1"/>
      <c r="N49236" s="1"/>
      <c r="P49236" s="1"/>
    </row>
    <row r="49237" spans="12:16" x14ac:dyDescent="0.55000000000000004">
      <c r="L49237" s="1"/>
      <c r="M49237" s="1"/>
      <c r="N49237" s="1"/>
      <c r="P49237" s="1"/>
    </row>
    <row r="49238" spans="12:16" x14ac:dyDescent="0.55000000000000004">
      <c r="L49238" s="1"/>
      <c r="M49238" s="1"/>
      <c r="N49238" s="1"/>
      <c r="P49238" s="1"/>
    </row>
    <row r="49239" spans="12:16" x14ac:dyDescent="0.55000000000000004">
      <c r="L49239" s="1"/>
      <c r="M49239" s="1"/>
      <c r="N49239" s="1"/>
      <c r="P49239" s="1"/>
    </row>
    <row r="49240" spans="12:16" x14ac:dyDescent="0.55000000000000004">
      <c r="L49240" s="1"/>
      <c r="M49240" s="1"/>
      <c r="N49240" s="1"/>
      <c r="P49240" s="1"/>
    </row>
    <row r="49241" spans="12:16" x14ac:dyDescent="0.55000000000000004">
      <c r="L49241" s="1"/>
      <c r="M49241" s="1"/>
      <c r="N49241" s="1"/>
      <c r="P49241" s="1"/>
    </row>
    <row r="49242" spans="12:16" x14ac:dyDescent="0.55000000000000004">
      <c r="L49242" s="1"/>
      <c r="M49242" s="1"/>
      <c r="N49242" s="1"/>
      <c r="P49242" s="1"/>
    </row>
    <row r="49243" spans="12:16" x14ac:dyDescent="0.55000000000000004">
      <c r="L49243" s="1"/>
      <c r="M49243" s="1"/>
      <c r="N49243" s="1"/>
      <c r="P49243" s="1"/>
    </row>
    <row r="49244" spans="12:16" x14ac:dyDescent="0.55000000000000004">
      <c r="L49244" s="1"/>
      <c r="M49244" s="1"/>
      <c r="N49244" s="1"/>
      <c r="P49244" s="1"/>
    </row>
    <row r="49245" spans="12:16" x14ac:dyDescent="0.55000000000000004">
      <c r="L49245" s="1"/>
      <c r="M49245" s="1"/>
      <c r="N49245" s="1"/>
      <c r="P49245" s="1"/>
    </row>
    <row r="49246" spans="12:16" x14ac:dyDescent="0.55000000000000004">
      <c r="L49246" s="1"/>
      <c r="M49246" s="1"/>
      <c r="N49246" s="1"/>
      <c r="P49246" s="1"/>
    </row>
    <row r="49247" spans="12:16" x14ac:dyDescent="0.55000000000000004">
      <c r="L49247" s="1"/>
      <c r="M49247" s="1"/>
      <c r="N49247" s="1"/>
      <c r="P49247" s="1"/>
    </row>
    <row r="49248" spans="12:16" x14ac:dyDescent="0.55000000000000004">
      <c r="L49248" s="1"/>
      <c r="M49248" s="1"/>
      <c r="N49248" s="1"/>
      <c r="P49248" s="1"/>
    </row>
    <row r="49249" spans="12:16" x14ac:dyDescent="0.55000000000000004">
      <c r="L49249" s="1"/>
      <c r="M49249" s="1"/>
      <c r="N49249" s="1"/>
      <c r="P49249" s="1"/>
    </row>
    <row r="49250" spans="12:16" x14ac:dyDescent="0.55000000000000004">
      <c r="L49250" s="1"/>
      <c r="M49250" s="1"/>
      <c r="N49250" s="1"/>
      <c r="P49250" s="1"/>
    </row>
    <row r="49251" spans="12:16" x14ac:dyDescent="0.55000000000000004">
      <c r="L49251" s="1"/>
      <c r="M49251" s="1"/>
      <c r="N49251" s="1"/>
      <c r="P49251" s="1"/>
    </row>
    <row r="49252" spans="12:16" x14ac:dyDescent="0.55000000000000004">
      <c r="L49252" s="1"/>
      <c r="M49252" s="1"/>
      <c r="N49252" s="1"/>
      <c r="P49252" s="1"/>
    </row>
    <row r="49253" spans="12:16" x14ac:dyDescent="0.55000000000000004">
      <c r="L49253" s="1"/>
      <c r="M49253" s="1"/>
      <c r="N49253" s="1"/>
      <c r="P49253" s="1"/>
    </row>
    <row r="49254" spans="12:16" x14ac:dyDescent="0.55000000000000004">
      <c r="L49254" s="1"/>
      <c r="M49254" s="1"/>
      <c r="N49254" s="1"/>
      <c r="P49254" s="1"/>
    </row>
    <row r="49255" spans="12:16" x14ac:dyDescent="0.55000000000000004">
      <c r="L49255" s="1"/>
      <c r="M49255" s="1"/>
      <c r="N49255" s="1"/>
      <c r="P49255" s="1"/>
    </row>
    <row r="49256" spans="12:16" x14ac:dyDescent="0.55000000000000004">
      <c r="L49256" s="1"/>
      <c r="M49256" s="1"/>
      <c r="N49256" s="1"/>
      <c r="P49256" s="1"/>
    </row>
    <row r="49257" spans="12:16" x14ac:dyDescent="0.55000000000000004">
      <c r="L49257" s="1"/>
      <c r="M49257" s="1"/>
      <c r="N49257" s="1"/>
      <c r="P49257" s="1"/>
    </row>
    <row r="49258" spans="12:16" x14ac:dyDescent="0.55000000000000004">
      <c r="L49258" s="1"/>
      <c r="M49258" s="1"/>
      <c r="N49258" s="1"/>
      <c r="P49258" s="1"/>
    </row>
    <row r="49259" spans="12:16" x14ac:dyDescent="0.55000000000000004">
      <c r="L49259" s="1"/>
      <c r="M49259" s="1"/>
      <c r="N49259" s="1"/>
      <c r="P49259" s="1"/>
    </row>
    <row r="49260" spans="12:16" x14ac:dyDescent="0.55000000000000004">
      <c r="L49260" s="1"/>
      <c r="M49260" s="1"/>
      <c r="N49260" s="1"/>
      <c r="P49260" s="1"/>
    </row>
    <row r="49261" spans="12:16" x14ac:dyDescent="0.55000000000000004">
      <c r="L49261" s="1"/>
      <c r="M49261" s="1"/>
      <c r="N49261" s="1"/>
      <c r="P49261" s="1"/>
    </row>
    <row r="49262" spans="12:16" x14ac:dyDescent="0.55000000000000004">
      <c r="L49262" s="1"/>
      <c r="M49262" s="1"/>
      <c r="N49262" s="1"/>
      <c r="P49262" s="1"/>
    </row>
    <row r="49263" spans="12:16" x14ac:dyDescent="0.55000000000000004">
      <c r="L49263" s="1"/>
      <c r="M49263" s="1"/>
      <c r="N49263" s="1"/>
      <c r="P49263" s="1"/>
    </row>
    <row r="49264" spans="12:16" x14ac:dyDescent="0.55000000000000004">
      <c r="L49264" s="1"/>
      <c r="M49264" s="1"/>
      <c r="N49264" s="1"/>
      <c r="P49264" s="1"/>
    </row>
    <row r="49265" spans="12:16" x14ac:dyDescent="0.55000000000000004">
      <c r="L49265" s="1"/>
      <c r="M49265" s="1"/>
      <c r="N49265" s="1"/>
      <c r="P49265" s="1"/>
    </row>
    <row r="49266" spans="12:16" x14ac:dyDescent="0.55000000000000004">
      <c r="L49266" s="1"/>
      <c r="M49266" s="1"/>
      <c r="N49266" s="1"/>
      <c r="P49266" s="1"/>
    </row>
    <row r="49267" spans="12:16" x14ac:dyDescent="0.55000000000000004">
      <c r="L49267" s="1"/>
      <c r="M49267" s="1"/>
      <c r="N49267" s="1"/>
      <c r="P49267" s="1"/>
    </row>
    <row r="49268" spans="12:16" x14ac:dyDescent="0.55000000000000004">
      <c r="L49268" s="1"/>
      <c r="M49268" s="1"/>
      <c r="N49268" s="1"/>
      <c r="P49268" s="1"/>
    </row>
    <row r="49269" spans="12:16" x14ac:dyDescent="0.55000000000000004">
      <c r="L49269" s="1"/>
      <c r="M49269" s="1"/>
      <c r="N49269" s="1"/>
      <c r="P49269" s="1"/>
    </row>
    <row r="49270" spans="12:16" x14ac:dyDescent="0.55000000000000004">
      <c r="L49270" s="1"/>
      <c r="M49270" s="1"/>
      <c r="N49270" s="1"/>
      <c r="P49270" s="1"/>
    </row>
    <row r="49271" spans="12:16" x14ac:dyDescent="0.55000000000000004">
      <c r="L49271" s="1"/>
      <c r="M49271" s="1"/>
      <c r="N49271" s="1"/>
      <c r="P49271" s="1"/>
    </row>
    <row r="49272" spans="12:16" x14ac:dyDescent="0.55000000000000004">
      <c r="L49272" s="1"/>
      <c r="M49272" s="1"/>
      <c r="N49272" s="1"/>
      <c r="P49272" s="1"/>
    </row>
    <row r="49273" spans="12:16" x14ac:dyDescent="0.55000000000000004">
      <c r="L49273" s="1"/>
      <c r="M49273" s="1"/>
      <c r="N49273" s="1"/>
      <c r="P49273" s="1"/>
    </row>
    <row r="49274" spans="12:16" x14ac:dyDescent="0.55000000000000004">
      <c r="L49274" s="1"/>
      <c r="M49274" s="1"/>
      <c r="N49274" s="1"/>
      <c r="P49274" s="1"/>
    </row>
    <row r="49275" spans="12:16" x14ac:dyDescent="0.55000000000000004">
      <c r="L49275" s="1"/>
      <c r="M49275" s="1"/>
      <c r="N49275" s="1"/>
      <c r="P49275" s="1"/>
    </row>
    <row r="49276" spans="12:16" x14ac:dyDescent="0.55000000000000004">
      <c r="L49276" s="1"/>
      <c r="M49276" s="1"/>
      <c r="N49276" s="1"/>
      <c r="P49276" s="1"/>
    </row>
    <row r="49277" spans="12:16" x14ac:dyDescent="0.55000000000000004">
      <c r="L49277" s="1"/>
      <c r="M49277" s="1"/>
      <c r="N49277" s="1"/>
      <c r="P49277" s="1"/>
    </row>
    <row r="49278" spans="12:16" x14ac:dyDescent="0.55000000000000004">
      <c r="L49278" s="1"/>
      <c r="M49278" s="1"/>
      <c r="N49278" s="1"/>
      <c r="P49278" s="1"/>
    </row>
    <row r="49279" spans="12:16" x14ac:dyDescent="0.55000000000000004">
      <c r="L49279" s="1"/>
      <c r="M49279" s="1"/>
      <c r="N49279" s="1"/>
      <c r="P49279" s="1"/>
    </row>
    <row r="49280" spans="12:16" x14ac:dyDescent="0.55000000000000004">
      <c r="L49280" s="1"/>
      <c r="M49280" s="1"/>
      <c r="N49280" s="1"/>
      <c r="P49280" s="1"/>
    </row>
    <row r="49281" spans="12:16" x14ac:dyDescent="0.55000000000000004">
      <c r="L49281" s="1"/>
      <c r="M49281" s="1"/>
      <c r="N49281" s="1"/>
      <c r="P49281" s="1"/>
    </row>
    <row r="49282" spans="12:16" x14ac:dyDescent="0.55000000000000004">
      <c r="L49282" s="1"/>
      <c r="M49282" s="1"/>
      <c r="N49282" s="1"/>
      <c r="P49282" s="1"/>
    </row>
    <row r="49283" spans="12:16" x14ac:dyDescent="0.55000000000000004">
      <c r="L49283" s="1"/>
      <c r="M49283" s="1"/>
      <c r="N49283" s="1"/>
      <c r="P49283" s="1"/>
    </row>
    <row r="49284" spans="12:16" x14ac:dyDescent="0.55000000000000004">
      <c r="L49284" s="1"/>
      <c r="M49284" s="1"/>
      <c r="N49284" s="1"/>
      <c r="P49284" s="1"/>
    </row>
    <row r="49285" spans="12:16" x14ac:dyDescent="0.55000000000000004">
      <c r="L49285" s="1"/>
      <c r="M49285" s="1"/>
      <c r="N49285" s="1"/>
      <c r="P49285" s="1"/>
    </row>
    <row r="49286" spans="12:16" x14ac:dyDescent="0.55000000000000004">
      <c r="L49286" s="1"/>
      <c r="M49286" s="1"/>
      <c r="N49286" s="1"/>
      <c r="P49286" s="1"/>
    </row>
    <row r="49287" spans="12:16" x14ac:dyDescent="0.55000000000000004">
      <c r="L49287" s="1"/>
      <c r="M49287" s="1"/>
      <c r="N49287" s="1"/>
      <c r="P49287" s="1"/>
    </row>
    <row r="49288" spans="12:16" x14ac:dyDescent="0.55000000000000004">
      <c r="L49288" s="1"/>
      <c r="M49288" s="1"/>
      <c r="N49288" s="1"/>
      <c r="P49288" s="1"/>
    </row>
    <row r="49289" spans="12:16" x14ac:dyDescent="0.55000000000000004">
      <c r="L49289" s="1"/>
      <c r="M49289" s="1"/>
      <c r="N49289" s="1"/>
      <c r="P49289" s="1"/>
    </row>
    <row r="49290" spans="12:16" x14ac:dyDescent="0.55000000000000004">
      <c r="L49290" s="1"/>
      <c r="M49290" s="1"/>
      <c r="N49290" s="1"/>
      <c r="P49290" s="1"/>
    </row>
    <row r="49291" spans="12:16" x14ac:dyDescent="0.55000000000000004">
      <c r="L49291" s="1"/>
      <c r="M49291" s="1"/>
      <c r="N49291" s="1"/>
      <c r="P49291" s="1"/>
    </row>
    <row r="49292" spans="12:16" x14ac:dyDescent="0.55000000000000004">
      <c r="L49292" s="1"/>
      <c r="M49292" s="1"/>
      <c r="N49292" s="1"/>
      <c r="P49292" s="1"/>
    </row>
    <row r="49293" spans="12:16" x14ac:dyDescent="0.55000000000000004">
      <c r="L49293" s="1"/>
      <c r="M49293" s="1"/>
      <c r="N49293" s="1"/>
      <c r="P49293" s="1"/>
    </row>
    <row r="49294" spans="12:16" x14ac:dyDescent="0.55000000000000004">
      <c r="L49294" s="1"/>
      <c r="M49294" s="1"/>
      <c r="N49294" s="1"/>
      <c r="P49294" s="1"/>
    </row>
    <row r="49295" spans="12:16" x14ac:dyDescent="0.55000000000000004">
      <c r="L49295" s="1"/>
      <c r="M49295" s="1"/>
      <c r="N49295" s="1"/>
      <c r="P49295" s="1"/>
    </row>
    <row r="49296" spans="12:16" x14ac:dyDescent="0.55000000000000004">
      <c r="L49296" s="1"/>
      <c r="M49296" s="1"/>
      <c r="N49296" s="1"/>
      <c r="P49296" s="1"/>
    </row>
    <row r="49297" spans="12:16" x14ac:dyDescent="0.55000000000000004">
      <c r="L49297" s="1"/>
      <c r="M49297" s="1"/>
      <c r="N49297" s="1"/>
      <c r="P49297" s="1"/>
    </row>
    <row r="49298" spans="12:16" x14ac:dyDescent="0.55000000000000004">
      <c r="L49298" s="1"/>
      <c r="M49298" s="1"/>
      <c r="N49298" s="1"/>
      <c r="P49298" s="1"/>
    </row>
    <row r="49299" spans="12:16" x14ac:dyDescent="0.55000000000000004">
      <c r="L49299" s="1"/>
      <c r="M49299" s="1"/>
      <c r="N49299" s="1"/>
      <c r="P49299" s="1"/>
    </row>
    <row r="49300" spans="12:16" x14ac:dyDescent="0.55000000000000004">
      <c r="L49300" s="1"/>
      <c r="M49300" s="1"/>
      <c r="N49300" s="1"/>
      <c r="P49300" s="1"/>
    </row>
    <row r="49301" spans="12:16" x14ac:dyDescent="0.55000000000000004">
      <c r="L49301" s="1"/>
      <c r="M49301" s="1"/>
      <c r="N49301" s="1"/>
      <c r="P49301" s="1"/>
    </row>
    <row r="49302" spans="12:16" x14ac:dyDescent="0.55000000000000004">
      <c r="L49302" s="1"/>
      <c r="M49302" s="1"/>
      <c r="N49302" s="1"/>
      <c r="P49302" s="1"/>
    </row>
    <row r="49303" spans="12:16" x14ac:dyDescent="0.55000000000000004">
      <c r="L49303" s="1"/>
      <c r="M49303" s="1"/>
      <c r="N49303" s="1"/>
      <c r="P49303" s="1"/>
    </row>
    <row r="49304" spans="12:16" x14ac:dyDescent="0.55000000000000004">
      <c r="L49304" s="1"/>
      <c r="M49304" s="1"/>
      <c r="N49304" s="1"/>
      <c r="P49304" s="1"/>
    </row>
    <row r="49305" spans="12:16" x14ac:dyDescent="0.55000000000000004">
      <c r="L49305" s="1"/>
      <c r="M49305" s="1"/>
      <c r="N49305" s="1"/>
      <c r="P49305" s="1"/>
    </row>
    <row r="49306" spans="12:16" x14ac:dyDescent="0.55000000000000004">
      <c r="L49306" s="1"/>
      <c r="M49306" s="1"/>
      <c r="N49306" s="1"/>
      <c r="P49306" s="1"/>
    </row>
    <row r="49307" spans="12:16" x14ac:dyDescent="0.55000000000000004">
      <c r="L49307" s="1"/>
      <c r="M49307" s="1"/>
      <c r="N49307" s="1"/>
      <c r="P49307" s="1"/>
    </row>
    <row r="49308" spans="12:16" x14ac:dyDescent="0.55000000000000004">
      <c r="L49308" s="1"/>
      <c r="M49308" s="1"/>
      <c r="N49308" s="1"/>
      <c r="P49308" s="1"/>
    </row>
    <row r="49309" spans="12:16" x14ac:dyDescent="0.55000000000000004">
      <c r="L49309" s="1"/>
      <c r="M49309" s="1"/>
      <c r="N49309" s="1"/>
      <c r="P49309" s="1"/>
    </row>
    <row r="49310" spans="12:16" x14ac:dyDescent="0.55000000000000004">
      <c r="L49310" s="1"/>
      <c r="M49310" s="1"/>
      <c r="N49310" s="1"/>
      <c r="P49310" s="1"/>
    </row>
    <row r="49311" spans="12:16" x14ac:dyDescent="0.55000000000000004">
      <c r="L49311" s="1"/>
      <c r="M49311" s="1"/>
      <c r="N49311" s="1"/>
      <c r="P49311" s="1"/>
    </row>
    <row r="49312" spans="12:16" x14ac:dyDescent="0.55000000000000004">
      <c r="L49312" s="1"/>
      <c r="M49312" s="1"/>
      <c r="N49312" s="1"/>
      <c r="P49312" s="1"/>
    </row>
    <row r="49313" spans="12:16" x14ac:dyDescent="0.55000000000000004">
      <c r="L49313" s="1"/>
      <c r="M49313" s="1"/>
      <c r="N49313" s="1"/>
      <c r="P49313" s="1"/>
    </row>
    <row r="49314" spans="12:16" x14ac:dyDescent="0.55000000000000004">
      <c r="L49314" s="1"/>
      <c r="M49314" s="1"/>
      <c r="N49314" s="1"/>
      <c r="P49314" s="1"/>
    </row>
    <row r="49315" spans="12:16" x14ac:dyDescent="0.55000000000000004">
      <c r="L49315" s="1"/>
      <c r="M49315" s="1"/>
      <c r="N49315" s="1"/>
      <c r="P49315" s="1"/>
    </row>
    <row r="49316" spans="12:16" x14ac:dyDescent="0.55000000000000004">
      <c r="L49316" s="1"/>
      <c r="M49316" s="1"/>
      <c r="N49316" s="1"/>
      <c r="P49316" s="1"/>
    </row>
    <row r="49317" spans="12:16" x14ac:dyDescent="0.55000000000000004">
      <c r="L49317" s="1"/>
      <c r="M49317" s="1"/>
      <c r="N49317" s="1"/>
      <c r="P49317" s="1"/>
    </row>
    <row r="49318" spans="12:16" x14ac:dyDescent="0.55000000000000004">
      <c r="L49318" s="1"/>
      <c r="M49318" s="1"/>
      <c r="N49318" s="1"/>
      <c r="P49318" s="1"/>
    </row>
    <row r="49319" spans="12:16" x14ac:dyDescent="0.55000000000000004">
      <c r="L49319" s="1"/>
      <c r="M49319" s="1"/>
      <c r="N49319" s="1"/>
      <c r="P49319" s="1"/>
    </row>
    <row r="49320" spans="12:16" x14ac:dyDescent="0.55000000000000004">
      <c r="L49320" s="1"/>
      <c r="M49320" s="1"/>
      <c r="N49320" s="1"/>
      <c r="P49320" s="1"/>
    </row>
    <row r="49321" spans="12:16" x14ac:dyDescent="0.55000000000000004">
      <c r="L49321" s="1"/>
      <c r="M49321" s="1"/>
      <c r="N49321" s="1"/>
      <c r="P49321" s="1"/>
    </row>
    <row r="49322" spans="12:16" x14ac:dyDescent="0.55000000000000004">
      <c r="L49322" s="1"/>
      <c r="M49322" s="1"/>
      <c r="N49322" s="1"/>
      <c r="P49322" s="1"/>
    </row>
    <row r="49323" spans="12:16" x14ac:dyDescent="0.55000000000000004">
      <c r="L49323" s="1"/>
      <c r="M49323" s="1"/>
      <c r="N49323" s="1"/>
      <c r="P49323" s="1"/>
    </row>
    <row r="49324" spans="12:16" x14ac:dyDescent="0.55000000000000004">
      <c r="L49324" s="1"/>
      <c r="M49324" s="1"/>
      <c r="N49324" s="1"/>
      <c r="P49324" s="1"/>
    </row>
    <row r="49325" spans="12:16" x14ac:dyDescent="0.55000000000000004">
      <c r="L49325" s="1"/>
      <c r="M49325" s="1"/>
      <c r="N49325" s="1"/>
      <c r="P49325" s="1"/>
    </row>
    <row r="49326" spans="12:16" x14ac:dyDescent="0.55000000000000004">
      <c r="L49326" s="1"/>
      <c r="M49326" s="1"/>
      <c r="N49326" s="1"/>
      <c r="P49326" s="1"/>
    </row>
    <row r="49327" spans="12:16" x14ac:dyDescent="0.55000000000000004">
      <c r="L49327" s="1"/>
      <c r="M49327" s="1"/>
      <c r="N49327" s="1"/>
      <c r="P49327" s="1"/>
    </row>
    <row r="49328" spans="12:16" x14ac:dyDescent="0.55000000000000004">
      <c r="L49328" s="1"/>
      <c r="M49328" s="1"/>
      <c r="N49328" s="1"/>
      <c r="P49328" s="1"/>
    </row>
    <row r="49329" spans="12:16" x14ac:dyDescent="0.55000000000000004">
      <c r="L49329" s="1"/>
      <c r="M49329" s="1"/>
      <c r="N49329" s="1"/>
      <c r="P49329" s="1"/>
    </row>
    <row r="49330" spans="12:16" x14ac:dyDescent="0.55000000000000004">
      <c r="L49330" s="1"/>
      <c r="M49330" s="1"/>
      <c r="N49330" s="1"/>
      <c r="P49330" s="1"/>
    </row>
    <row r="49331" spans="12:16" x14ac:dyDescent="0.55000000000000004">
      <c r="L49331" s="1"/>
      <c r="M49331" s="1"/>
      <c r="N49331" s="1"/>
      <c r="P49331" s="1"/>
    </row>
    <row r="49332" spans="12:16" x14ac:dyDescent="0.55000000000000004">
      <c r="L49332" s="1"/>
      <c r="M49332" s="1"/>
      <c r="N49332" s="1"/>
      <c r="P49332" s="1"/>
    </row>
    <row r="49333" spans="12:16" x14ac:dyDescent="0.55000000000000004">
      <c r="L49333" s="1"/>
      <c r="M49333" s="1"/>
      <c r="N49333" s="1"/>
      <c r="P49333" s="1"/>
    </row>
    <row r="49334" spans="12:16" x14ac:dyDescent="0.55000000000000004">
      <c r="L49334" s="1"/>
      <c r="M49334" s="1"/>
      <c r="N49334" s="1"/>
      <c r="P49334" s="1"/>
    </row>
    <row r="49335" spans="12:16" x14ac:dyDescent="0.55000000000000004">
      <c r="L49335" s="1"/>
      <c r="M49335" s="1"/>
      <c r="N49335" s="1"/>
      <c r="P49335" s="1"/>
    </row>
    <row r="49336" spans="12:16" x14ac:dyDescent="0.55000000000000004">
      <c r="L49336" s="1"/>
      <c r="M49336" s="1"/>
      <c r="N49336" s="1"/>
      <c r="P49336" s="1"/>
    </row>
    <row r="49337" spans="12:16" x14ac:dyDescent="0.55000000000000004">
      <c r="L49337" s="1"/>
      <c r="M49337" s="1"/>
      <c r="N49337" s="1"/>
      <c r="P49337" s="1"/>
    </row>
    <row r="49338" spans="12:16" x14ac:dyDescent="0.55000000000000004">
      <c r="L49338" s="1"/>
      <c r="M49338" s="1"/>
      <c r="N49338" s="1"/>
      <c r="P49338" s="1"/>
    </row>
    <row r="49339" spans="12:16" x14ac:dyDescent="0.55000000000000004">
      <c r="L49339" s="1"/>
      <c r="M49339" s="1"/>
      <c r="N49339" s="1"/>
      <c r="P49339" s="1"/>
    </row>
    <row r="49340" spans="12:16" x14ac:dyDescent="0.55000000000000004">
      <c r="L49340" s="1"/>
      <c r="M49340" s="1"/>
      <c r="N49340" s="1"/>
      <c r="P49340" s="1"/>
    </row>
    <row r="49341" spans="12:16" x14ac:dyDescent="0.55000000000000004">
      <c r="L49341" s="1"/>
      <c r="M49341" s="1"/>
      <c r="N49341" s="1"/>
      <c r="P49341" s="1"/>
    </row>
    <row r="49342" spans="12:16" x14ac:dyDescent="0.55000000000000004">
      <c r="L49342" s="1"/>
      <c r="M49342" s="1"/>
      <c r="N49342" s="1"/>
      <c r="P49342" s="1"/>
    </row>
    <row r="49343" spans="12:16" x14ac:dyDescent="0.55000000000000004">
      <c r="L49343" s="1"/>
      <c r="M49343" s="1"/>
      <c r="N49343" s="1"/>
      <c r="P49343" s="1"/>
    </row>
    <row r="49344" spans="12:16" x14ac:dyDescent="0.55000000000000004">
      <c r="L49344" s="1"/>
      <c r="M49344" s="1"/>
      <c r="N49344" s="1"/>
      <c r="P49344" s="1"/>
    </row>
    <row r="49345" spans="12:16" x14ac:dyDescent="0.55000000000000004">
      <c r="L49345" s="1"/>
      <c r="M49345" s="1"/>
      <c r="N49345" s="1"/>
      <c r="P49345" s="1"/>
    </row>
    <row r="49346" spans="12:16" x14ac:dyDescent="0.55000000000000004">
      <c r="L49346" s="1"/>
      <c r="M49346" s="1"/>
      <c r="N49346" s="1"/>
      <c r="P49346" s="1"/>
    </row>
    <row r="49347" spans="12:16" x14ac:dyDescent="0.55000000000000004">
      <c r="L49347" s="1"/>
      <c r="M49347" s="1"/>
      <c r="N49347" s="1"/>
      <c r="P49347" s="1"/>
    </row>
    <row r="49348" spans="12:16" x14ac:dyDescent="0.55000000000000004">
      <c r="L49348" s="1"/>
      <c r="M49348" s="1"/>
      <c r="N49348" s="1"/>
      <c r="P49348" s="1"/>
    </row>
    <row r="49349" spans="12:16" x14ac:dyDescent="0.55000000000000004">
      <c r="L49349" s="1"/>
      <c r="M49349" s="1"/>
      <c r="N49349" s="1"/>
      <c r="P49349" s="1"/>
    </row>
    <row r="49350" spans="12:16" x14ac:dyDescent="0.55000000000000004">
      <c r="L49350" s="1"/>
      <c r="M49350" s="1"/>
      <c r="N49350" s="1"/>
      <c r="P49350" s="1"/>
    </row>
    <row r="49351" spans="12:16" x14ac:dyDescent="0.55000000000000004">
      <c r="L49351" s="1"/>
      <c r="M49351" s="1"/>
      <c r="N49351" s="1"/>
      <c r="P49351" s="1"/>
    </row>
    <row r="49352" spans="12:16" x14ac:dyDescent="0.55000000000000004">
      <c r="L49352" s="1"/>
      <c r="M49352" s="1"/>
      <c r="N49352" s="1"/>
      <c r="P49352" s="1"/>
    </row>
    <row r="49353" spans="12:16" x14ac:dyDescent="0.55000000000000004">
      <c r="L49353" s="1"/>
      <c r="M49353" s="1"/>
      <c r="N49353" s="1"/>
      <c r="P49353" s="1"/>
    </row>
    <row r="49354" spans="12:16" x14ac:dyDescent="0.55000000000000004">
      <c r="L49354" s="1"/>
      <c r="M49354" s="1"/>
      <c r="N49354" s="1"/>
      <c r="P49354" s="1"/>
    </row>
    <row r="49355" spans="12:16" x14ac:dyDescent="0.55000000000000004">
      <c r="L49355" s="1"/>
      <c r="M49355" s="1"/>
      <c r="N49355" s="1"/>
      <c r="P49355" s="1"/>
    </row>
    <row r="49356" spans="12:16" x14ac:dyDescent="0.55000000000000004">
      <c r="L49356" s="1"/>
      <c r="M49356" s="1"/>
      <c r="N49356" s="1"/>
      <c r="P49356" s="1"/>
    </row>
    <row r="49357" spans="12:16" x14ac:dyDescent="0.55000000000000004">
      <c r="L49357" s="1"/>
      <c r="M49357" s="1"/>
      <c r="N49357" s="1"/>
      <c r="P49357" s="1"/>
    </row>
    <row r="49358" spans="12:16" x14ac:dyDescent="0.55000000000000004">
      <c r="L49358" s="1"/>
      <c r="M49358" s="1"/>
      <c r="N49358" s="1"/>
      <c r="P49358" s="1"/>
    </row>
    <row r="49359" spans="12:16" x14ac:dyDescent="0.55000000000000004">
      <c r="L49359" s="1"/>
      <c r="M49359" s="1"/>
      <c r="N49359" s="1"/>
      <c r="P49359" s="1"/>
    </row>
    <row r="49360" spans="12:16" x14ac:dyDescent="0.55000000000000004">
      <c r="L49360" s="1"/>
      <c r="M49360" s="1"/>
      <c r="N49360" s="1"/>
      <c r="P49360" s="1"/>
    </row>
    <row r="49361" spans="12:16" x14ac:dyDescent="0.55000000000000004">
      <c r="L49361" s="1"/>
      <c r="M49361" s="1"/>
      <c r="N49361" s="1"/>
      <c r="P49361" s="1"/>
    </row>
    <row r="49362" spans="12:16" x14ac:dyDescent="0.55000000000000004">
      <c r="L49362" s="1"/>
      <c r="M49362" s="1"/>
      <c r="N49362" s="1"/>
      <c r="P49362" s="1"/>
    </row>
    <row r="49363" spans="12:16" x14ac:dyDescent="0.55000000000000004">
      <c r="L49363" s="1"/>
      <c r="M49363" s="1"/>
      <c r="N49363" s="1"/>
      <c r="P49363" s="1"/>
    </row>
    <row r="49364" spans="12:16" x14ac:dyDescent="0.55000000000000004">
      <c r="L49364" s="1"/>
      <c r="M49364" s="1"/>
      <c r="N49364" s="1"/>
      <c r="P49364" s="1"/>
    </row>
    <row r="49365" spans="12:16" x14ac:dyDescent="0.55000000000000004">
      <c r="L49365" s="1"/>
      <c r="M49365" s="1"/>
      <c r="N49365" s="1"/>
      <c r="P49365" s="1"/>
    </row>
    <row r="49366" spans="12:16" x14ac:dyDescent="0.55000000000000004">
      <c r="L49366" s="1"/>
      <c r="M49366" s="1"/>
      <c r="N49366" s="1"/>
      <c r="P49366" s="1"/>
    </row>
    <row r="49367" spans="12:16" x14ac:dyDescent="0.55000000000000004">
      <c r="L49367" s="1"/>
      <c r="M49367" s="1"/>
      <c r="N49367" s="1"/>
      <c r="P49367" s="1"/>
    </row>
    <row r="49368" spans="12:16" x14ac:dyDescent="0.55000000000000004">
      <c r="L49368" s="1"/>
      <c r="M49368" s="1"/>
      <c r="N49368" s="1"/>
      <c r="P49368" s="1"/>
    </row>
    <row r="49369" spans="12:16" x14ac:dyDescent="0.55000000000000004">
      <c r="L49369" s="1"/>
      <c r="M49369" s="1"/>
      <c r="N49369" s="1"/>
      <c r="P49369" s="1"/>
    </row>
    <row r="49370" spans="12:16" x14ac:dyDescent="0.55000000000000004">
      <c r="L49370" s="1"/>
      <c r="M49370" s="1"/>
      <c r="N49370" s="1"/>
      <c r="P49370" s="1"/>
    </row>
    <row r="49371" spans="12:16" x14ac:dyDescent="0.55000000000000004">
      <c r="L49371" s="1"/>
      <c r="M49371" s="1"/>
      <c r="N49371" s="1"/>
      <c r="P49371" s="1"/>
    </row>
    <row r="49372" spans="12:16" x14ac:dyDescent="0.55000000000000004">
      <c r="L49372" s="1"/>
      <c r="M49372" s="1"/>
      <c r="N49372" s="1"/>
      <c r="P49372" s="1"/>
    </row>
    <row r="49373" spans="12:16" x14ac:dyDescent="0.55000000000000004">
      <c r="L49373" s="1"/>
      <c r="M49373" s="1"/>
      <c r="N49373" s="1"/>
      <c r="P49373" s="1"/>
    </row>
    <row r="49374" spans="12:16" x14ac:dyDescent="0.55000000000000004">
      <c r="L49374" s="1"/>
      <c r="M49374" s="1"/>
      <c r="N49374" s="1"/>
      <c r="P49374" s="1"/>
    </row>
    <row r="49375" spans="12:16" x14ac:dyDescent="0.55000000000000004">
      <c r="L49375" s="1"/>
      <c r="M49375" s="1"/>
      <c r="N49375" s="1"/>
      <c r="P49375" s="1"/>
    </row>
    <row r="49376" spans="12:16" x14ac:dyDescent="0.55000000000000004">
      <c r="L49376" s="1"/>
      <c r="M49376" s="1"/>
      <c r="N49376" s="1"/>
      <c r="P49376" s="1"/>
    </row>
    <row r="49377" spans="12:16" x14ac:dyDescent="0.55000000000000004">
      <c r="L49377" s="1"/>
      <c r="M49377" s="1"/>
      <c r="N49377" s="1"/>
      <c r="P49377" s="1"/>
    </row>
    <row r="49378" spans="12:16" x14ac:dyDescent="0.55000000000000004">
      <c r="L49378" s="1"/>
      <c r="M49378" s="1"/>
      <c r="N49378" s="1"/>
      <c r="P49378" s="1"/>
    </row>
    <row r="49379" spans="12:16" x14ac:dyDescent="0.55000000000000004">
      <c r="L49379" s="1"/>
      <c r="M49379" s="1"/>
      <c r="N49379" s="1"/>
      <c r="P49379" s="1"/>
    </row>
    <row r="49380" spans="12:16" x14ac:dyDescent="0.55000000000000004">
      <c r="L49380" s="1"/>
      <c r="M49380" s="1"/>
      <c r="N49380" s="1"/>
      <c r="P49380" s="1"/>
    </row>
    <row r="49381" spans="12:16" x14ac:dyDescent="0.55000000000000004">
      <c r="L49381" s="1"/>
      <c r="M49381" s="1"/>
      <c r="N49381" s="1"/>
      <c r="P49381" s="1"/>
    </row>
    <row r="49382" spans="12:16" x14ac:dyDescent="0.55000000000000004">
      <c r="L49382" s="1"/>
      <c r="M49382" s="1"/>
      <c r="N49382" s="1"/>
      <c r="P49382" s="1"/>
    </row>
    <row r="49383" spans="12:16" x14ac:dyDescent="0.55000000000000004">
      <c r="L49383" s="1"/>
      <c r="M49383" s="1"/>
      <c r="N49383" s="1"/>
      <c r="P49383" s="1"/>
    </row>
    <row r="49384" spans="12:16" x14ac:dyDescent="0.55000000000000004">
      <c r="L49384" s="1"/>
      <c r="M49384" s="1"/>
      <c r="N49384" s="1"/>
      <c r="P49384" s="1"/>
    </row>
    <row r="49385" spans="12:16" x14ac:dyDescent="0.55000000000000004">
      <c r="L49385" s="1"/>
      <c r="M49385" s="1"/>
      <c r="N49385" s="1"/>
      <c r="P49385" s="1"/>
    </row>
    <row r="49386" spans="12:16" x14ac:dyDescent="0.55000000000000004">
      <c r="L49386" s="1"/>
      <c r="M49386" s="1"/>
      <c r="N49386" s="1"/>
      <c r="P49386" s="1"/>
    </row>
    <row r="49387" spans="12:16" x14ac:dyDescent="0.55000000000000004">
      <c r="L49387" s="1"/>
      <c r="M49387" s="1"/>
      <c r="N49387" s="1"/>
      <c r="P49387" s="1"/>
    </row>
    <row r="49388" spans="12:16" x14ac:dyDescent="0.55000000000000004">
      <c r="L49388" s="1"/>
      <c r="M49388" s="1"/>
      <c r="N49388" s="1"/>
      <c r="P49388" s="1"/>
    </row>
    <row r="49389" spans="12:16" x14ac:dyDescent="0.55000000000000004">
      <c r="L49389" s="1"/>
      <c r="M49389" s="1"/>
      <c r="N49389" s="1"/>
      <c r="P49389" s="1"/>
    </row>
    <row r="49390" spans="12:16" x14ac:dyDescent="0.55000000000000004">
      <c r="L49390" s="1"/>
      <c r="M49390" s="1"/>
      <c r="N49390" s="1"/>
      <c r="P49390" s="1"/>
    </row>
    <row r="49391" spans="12:16" x14ac:dyDescent="0.55000000000000004">
      <c r="L49391" s="1"/>
      <c r="M49391" s="1"/>
      <c r="N49391" s="1"/>
      <c r="P49391" s="1"/>
    </row>
    <row r="49392" spans="12:16" x14ac:dyDescent="0.55000000000000004">
      <c r="L49392" s="1"/>
      <c r="M49392" s="1"/>
      <c r="N49392" s="1"/>
      <c r="P49392" s="1"/>
    </row>
    <row r="49393" spans="12:16" x14ac:dyDescent="0.55000000000000004">
      <c r="L49393" s="1"/>
      <c r="M49393" s="1"/>
      <c r="N49393" s="1"/>
      <c r="P49393" s="1"/>
    </row>
    <row r="49394" spans="12:16" x14ac:dyDescent="0.55000000000000004">
      <c r="L49394" s="1"/>
      <c r="M49394" s="1"/>
      <c r="N49394" s="1"/>
      <c r="P49394" s="1"/>
    </row>
    <row r="49395" spans="12:16" x14ac:dyDescent="0.55000000000000004">
      <c r="L49395" s="1"/>
      <c r="M49395" s="1"/>
      <c r="N49395" s="1"/>
      <c r="P49395" s="1"/>
    </row>
    <row r="49396" spans="12:16" x14ac:dyDescent="0.55000000000000004">
      <c r="L49396" s="1"/>
      <c r="M49396" s="1"/>
      <c r="N49396" s="1"/>
      <c r="P49396" s="1"/>
    </row>
    <row r="49397" spans="12:16" x14ac:dyDescent="0.55000000000000004">
      <c r="L49397" s="1"/>
      <c r="M49397" s="1"/>
      <c r="N49397" s="1"/>
      <c r="P49397" s="1"/>
    </row>
    <row r="49398" spans="12:16" x14ac:dyDescent="0.55000000000000004">
      <c r="L49398" s="1"/>
      <c r="M49398" s="1"/>
      <c r="N49398" s="1"/>
      <c r="P49398" s="1"/>
    </row>
    <row r="49399" spans="12:16" x14ac:dyDescent="0.55000000000000004">
      <c r="L49399" s="1"/>
      <c r="M49399" s="1"/>
      <c r="N49399" s="1"/>
      <c r="P49399" s="1"/>
    </row>
    <row r="49400" spans="12:16" x14ac:dyDescent="0.55000000000000004">
      <c r="L49400" s="1"/>
      <c r="M49400" s="1"/>
      <c r="N49400" s="1"/>
      <c r="P49400" s="1"/>
    </row>
    <row r="49401" spans="12:16" x14ac:dyDescent="0.55000000000000004">
      <c r="L49401" s="1"/>
      <c r="M49401" s="1"/>
      <c r="N49401" s="1"/>
      <c r="P49401" s="1"/>
    </row>
    <row r="49402" spans="12:16" x14ac:dyDescent="0.55000000000000004">
      <c r="L49402" s="1"/>
      <c r="M49402" s="1"/>
      <c r="N49402" s="1"/>
      <c r="P49402" s="1"/>
    </row>
    <row r="49403" spans="12:16" x14ac:dyDescent="0.55000000000000004">
      <c r="L49403" s="1"/>
      <c r="M49403" s="1"/>
      <c r="N49403" s="1"/>
      <c r="P49403" s="1"/>
    </row>
    <row r="49404" spans="12:16" x14ac:dyDescent="0.55000000000000004">
      <c r="L49404" s="1"/>
      <c r="M49404" s="1"/>
      <c r="N49404" s="1"/>
      <c r="P49404" s="1"/>
    </row>
    <row r="49405" spans="12:16" x14ac:dyDescent="0.55000000000000004">
      <c r="L49405" s="1"/>
      <c r="M49405" s="1"/>
      <c r="N49405" s="1"/>
      <c r="P49405" s="1"/>
    </row>
    <row r="49406" spans="12:16" x14ac:dyDescent="0.55000000000000004">
      <c r="L49406" s="1"/>
      <c r="M49406" s="1"/>
      <c r="N49406" s="1"/>
      <c r="P49406" s="1"/>
    </row>
    <row r="49407" spans="12:16" x14ac:dyDescent="0.55000000000000004">
      <c r="L49407" s="1"/>
      <c r="M49407" s="1"/>
      <c r="N49407" s="1"/>
      <c r="P49407" s="1"/>
    </row>
    <row r="49408" spans="12:16" x14ac:dyDescent="0.55000000000000004">
      <c r="L49408" s="1"/>
      <c r="M49408" s="1"/>
      <c r="N49408" s="1"/>
      <c r="P49408" s="1"/>
    </row>
    <row r="49409" spans="12:16" x14ac:dyDescent="0.55000000000000004">
      <c r="L49409" s="1"/>
      <c r="M49409" s="1"/>
      <c r="N49409" s="1"/>
      <c r="P49409" s="1"/>
    </row>
    <row r="49410" spans="12:16" x14ac:dyDescent="0.55000000000000004">
      <c r="L49410" s="1"/>
      <c r="M49410" s="1"/>
      <c r="N49410" s="1"/>
      <c r="P49410" s="1"/>
    </row>
    <row r="49411" spans="12:16" x14ac:dyDescent="0.55000000000000004">
      <c r="L49411" s="1"/>
      <c r="M49411" s="1"/>
      <c r="N49411" s="1"/>
      <c r="P49411" s="1"/>
    </row>
    <row r="49412" spans="12:16" x14ac:dyDescent="0.55000000000000004">
      <c r="L49412" s="1"/>
      <c r="M49412" s="1"/>
      <c r="N49412" s="1"/>
      <c r="P49412" s="1"/>
    </row>
    <row r="49413" spans="12:16" x14ac:dyDescent="0.55000000000000004">
      <c r="L49413" s="1"/>
      <c r="M49413" s="1"/>
      <c r="N49413" s="1"/>
      <c r="P49413" s="1"/>
    </row>
    <row r="49414" spans="12:16" x14ac:dyDescent="0.55000000000000004">
      <c r="L49414" s="1"/>
      <c r="M49414" s="1"/>
      <c r="N49414" s="1"/>
      <c r="P49414" s="1"/>
    </row>
    <row r="49415" spans="12:16" x14ac:dyDescent="0.55000000000000004">
      <c r="L49415" s="1"/>
      <c r="M49415" s="1"/>
      <c r="N49415" s="1"/>
      <c r="P49415" s="1"/>
    </row>
    <row r="49416" spans="12:16" x14ac:dyDescent="0.55000000000000004">
      <c r="L49416" s="1"/>
      <c r="M49416" s="1"/>
      <c r="N49416" s="1"/>
      <c r="P49416" s="1"/>
    </row>
    <row r="49417" spans="12:16" x14ac:dyDescent="0.55000000000000004">
      <c r="L49417" s="1"/>
      <c r="M49417" s="1"/>
      <c r="N49417" s="1"/>
      <c r="P49417" s="1"/>
    </row>
    <row r="49418" spans="12:16" x14ac:dyDescent="0.55000000000000004">
      <c r="L49418" s="1"/>
      <c r="M49418" s="1"/>
      <c r="N49418" s="1"/>
      <c r="P49418" s="1"/>
    </row>
    <row r="49419" spans="12:16" x14ac:dyDescent="0.55000000000000004">
      <c r="L49419" s="1"/>
      <c r="M49419" s="1"/>
      <c r="N49419" s="1"/>
      <c r="P49419" s="1"/>
    </row>
    <row r="49420" spans="12:16" x14ac:dyDescent="0.55000000000000004">
      <c r="L49420" s="1"/>
      <c r="M49420" s="1"/>
      <c r="N49420" s="1"/>
      <c r="P49420" s="1"/>
    </row>
    <row r="49421" spans="12:16" x14ac:dyDescent="0.55000000000000004">
      <c r="L49421" s="1"/>
      <c r="M49421" s="1"/>
      <c r="N49421" s="1"/>
      <c r="P49421" s="1"/>
    </row>
    <row r="49422" spans="12:16" x14ac:dyDescent="0.55000000000000004">
      <c r="L49422" s="1"/>
      <c r="M49422" s="1"/>
      <c r="N49422" s="1"/>
      <c r="P49422" s="1"/>
    </row>
    <row r="49423" spans="12:16" x14ac:dyDescent="0.55000000000000004">
      <c r="L49423" s="1"/>
      <c r="M49423" s="1"/>
      <c r="N49423" s="1"/>
      <c r="P49423" s="1"/>
    </row>
    <row r="49424" spans="12:16" x14ac:dyDescent="0.55000000000000004">
      <c r="L49424" s="1"/>
      <c r="M49424" s="1"/>
      <c r="N49424" s="1"/>
      <c r="P49424" s="1"/>
    </row>
    <row r="49425" spans="12:16" x14ac:dyDescent="0.55000000000000004">
      <c r="L49425" s="1"/>
      <c r="M49425" s="1"/>
      <c r="N49425" s="1"/>
      <c r="P49425" s="1"/>
    </row>
    <row r="49426" spans="12:16" x14ac:dyDescent="0.55000000000000004">
      <c r="L49426" s="1"/>
      <c r="M49426" s="1"/>
      <c r="N49426" s="1"/>
      <c r="P49426" s="1"/>
    </row>
    <row r="49427" spans="12:16" x14ac:dyDescent="0.55000000000000004">
      <c r="L49427" s="1"/>
      <c r="M49427" s="1"/>
      <c r="N49427" s="1"/>
      <c r="P49427" s="1"/>
    </row>
    <row r="49428" spans="12:16" x14ac:dyDescent="0.55000000000000004">
      <c r="L49428" s="1"/>
      <c r="M49428" s="1"/>
      <c r="N49428" s="1"/>
      <c r="P49428" s="1"/>
    </row>
    <row r="49429" spans="12:16" x14ac:dyDescent="0.55000000000000004">
      <c r="L49429" s="1"/>
      <c r="M49429" s="1"/>
      <c r="N49429" s="1"/>
      <c r="P49429" s="1"/>
    </row>
    <row r="49430" spans="12:16" x14ac:dyDescent="0.55000000000000004">
      <c r="L49430" s="1"/>
      <c r="M49430" s="1"/>
      <c r="N49430" s="1"/>
      <c r="P49430" s="1"/>
    </row>
    <row r="49431" spans="12:16" x14ac:dyDescent="0.55000000000000004">
      <c r="L49431" s="1"/>
      <c r="M49431" s="1"/>
      <c r="N49431" s="1"/>
      <c r="P49431" s="1"/>
    </row>
    <row r="49432" spans="12:16" x14ac:dyDescent="0.55000000000000004">
      <c r="L49432" s="1"/>
      <c r="M49432" s="1"/>
      <c r="N49432" s="1"/>
      <c r="P49432" s="1"/>
    </row>
    <row r="49433" spans="12:16" x14ac:dyDescent="0.55000000000000004">
      <c r="L49433" s="1"/>
      <c r="M49433" s="1"/>
      <c r="N49433" s="1"/>
      <c r="P49433" s="1"/>
    </row>
    <row r="49434" spans="12:16" x14ac:dyDescent="0.55000000000000004">
      <c r="L49434" s="1"/>
      <c r="M49434" s="1"/>
      <c r="N49434" s="1"/>
      <c r="P49434" s="1"/>
    </row>
    <row r="49435" spans="12:16" x14ac:dyDescent="0.55000000000000004">
      <c r="L49435" s="1"/>
      <c r="M49435" s="1"/>
      <c r="N49435" s="1"/>
      <c r="P49435" s="1"/>
    </row>
    <row r="49436" spans="12:16" x14ac:dyDescent="0.55000000000000004">
      <c r="L49436" s="1"/>
      <c r="M49436" s="1"/>
      <c r="N49436" s="1"/>
      <c r="P49436" s="1"/>
    </row>
    <row r="49437" spans="12:16" x14ac:dyDescent="0.55000000000000004">
      <c r="L49437" s="1"/>
      <c r="M49437" s="1"/>
      <c r="N49437" s="1"/>
      <c r="P49437" s="1"/>
    </row>
    <row r="49438" spans="12:16" x14ac:dyDescent="0.55000000000000004">
      <c r="L49438" s="1"/>
      <c r="M49438" s="1"/>
      <c r="N49438" s="1"/>
      <c r="P49438" s="1"/>
    </row>
    <row r="49439" spans="12:16" x14ac:dyDescent="0.55000000000000004">
      <c r="L49439" s="1"/>
      <c r="M49439" s="1"/>
      <c r="N49439" s="1"/>
      <c r="P49439" s="1"/>
    </row>
    <row r="49440" spans="12:16" x14ac:dyDescent="0.55000000000000004">
      <c r="L49440" s="1"/>
      <c r="M49440" s="1"/>
      <c r="N49440" s="1"/>
      <c r="P49440" s="1"/>
    </row>
    <row r="49441" spans="12:16" x14ac:dyDescent="0.55000000000000004">
      <c r="L49441" s="1"/>
      <c r="M49441" s="1"/>
      <c r="N49441" s="1"/>
      <c r="P49441" s="1"/>
    </row>
    <row r="49442" spans="12:16" x14ac:dyDescent="0.55000000000000004">
      <c r="L49442" s="1"/>
      <c r="M49442" s="1"/>
      <c r="N49442" s="1"/>
      <c r="P49442" s="1"/>
    </row>
    <row r="49443" spans="12:16" x14ac:dyDescent="0.55000000000000004">
      <c r="L49443" s="1"/>
      <c r="M49443" s="1"/>
      <c r="N49443" s="1"/>
      <c r="P49443" s="1"/>
    </row>
    <row r="49444" spans="12:16" x14ac:dyDescent="0.55000000000000004">
      <c r="L49444" s="1"/>
      <c r="M49444" s="1"/>
      <c r="N49444" s="1"/>
      <c r="P49444" s="1"/>
    </row>
    <row r="49445" spans="12:16" x14ac:dyDescent="0.55000000000000004">
      <c r="L49445" s="1"/>
      <c r="M49445" s="1"/>
      <c r="N49445" s="1"/>
      <c r="P49445" s="1"/>
    </row>
    <row r="49446" spans="12:16" x14ac:dyDescent="0.55000000000000004">
      <c r="L49446" s="1"/>
      <c r="M49446" s="1"/>
      <c r="N49446" s="1"/>
      <c r="P49446" s="1"/>
    </row>
    <row r="49447" spans="12:16" x14ac:dyDescent="0.55000000000000004">
      <c r="L49447" s="1"/>
      <c r="M49447" s="1"/>
      <c r="N49447" s="1"/>
      <c r="P49447" s="1"/>
    </row>
    <row r="49448" spans="12:16" x14ac:dyDescent="0.55000000000000004">
      <c r="L49448" s="1"/>
      <c r="M49448" s="1"/>
      <c r="N49448" s="1"/>
      <c r="P49448" s="1"/>
    </row>
    <row r="49449" spans="12:16" x14ac:dyDescent="0.55000000000000004">
      <c r="L49449" s="1"/>
      <c r="M49449" s="1"/>
      <c r="N49449" s="1"/>
      <c r="P49449" s="1"/>
    </row>
    <row r="49450" spans="12:16" x14ac:dyDescent="0.55000000000000004">
      <c r="L49450" s="1"/>
      <c r="M49450" s="1"/>
      <c r="N49450" s="1"/>
      <c r="P49450" s="1"/>
    </row>
    <row r="49451" spans="12:16" x14ac:dyDescent="0.55000000000000004">
      <c r="L49451" s="1"/>
      <c r="M49451" s="1"/>
      <c r="N49451" s="1"/>
      <c r="P49451" s="1"/>
    </row>
    <row r="49452" spans="12:16" x14ac:dyDescent="0.55000000000000004">
      <c r="L49452" s="1"/>
      <c r="M49452" s="1"/>
      <c r="N49452" s="1"/>
      <c r="P49452" s="1"/>
    </row>
    <row r="49453" spans="12:16" x14ac:dyDescent="0.55000000000000004">
      <c r="L49453" s="1"/>
      <c r="M49453" s="1"/>
      <c r="N49453" s="1"/>
      <c r="P49453" s="1"/>
    </row>
    <row r="49454" spans="12:16" x14ac:dyDescent="0.55000000000000004">
      <c r="L49454" s="1"/>
      <c r="M49454" s="1"/>
      <c r="N49454" s="1"/>
      <c r="P49454" s="1"/>
    </row>
    <row r="49455" spans="12:16" x14ac:dyDescent="0.55000000000000004">
      <c r="L49455" s="1"/>
      <c r="M49455" s="1"/>
      <c r="N49455" s="1"/>
      <c r="P49455" s="1"/>
    </row>
    <row r="49456" spans="12:16" x14ac:dyDescent="0.55000000000000004">
      <c r="L49456" s="1"/>
      <c r="M49456" s="1"/>
      <c r="N49456" s="1"/>
      <c r="P49456" s="1"/>
    </row>
    <row r="49457" spans="12:16" x14ac:dyDescent="0.55000000000000004">
      <c r="L49457" s="1"/>
      <c r="M49457" s="1"/>
      <c r="N49457" s="1"/>
      <c r="P49457" s="1"/>
    </row>
    <row r="49458" spans="12:16" x14ac:dyDescent="0.55000000000000004">
      <c r="L49458" s="1"/>
      <c r="M49458" s="1"/>
      <c r="N49458" s="1"/>
      <c r="P49458" s="1"/>
    </row>
    <row r="49459" spans="12:16" x14ac:dyDescent="0.55000000000000004">
      <c r="L49459" s="1"/>
      <c r="M49459" s="1"/>
      <c r="N49459" s="1"/>
      <c r="P49459" s="1"/>
    </row>
    <row r="49460" spans="12:16" x14ac:dyDescent="0.55000000000000004">
      <c r="L49460" s="1"/>
      <c r="M49460" s="1"/>
      <c r="N49460" s="1"/>
      <c r="P49460" s="1"/>
    </row>
    <row r="49461" spans="12:16" x14ac:dyDescent="0.55000000000000004">
      <c r="L49461" s="1"/>
      <c r="M49461" s="1"/>
      <c r="N49461" s="1"/>
      <c r="P49461" s="1"/>
    </row>
    <row r="49462" spans="12:16" x14ac:dyDescent="0.55000000000000004">
      <c r="L49462" s="1"/>
      <c r="M49462" s="1"/>
      <c r="N49462" s="1"/>
      <c r="P49462" s="1"/>
    </row>
    <row r="49463" spans="12:16" x14ac:dyDescent="0.55000000000000004">
      <c r="L49463" s="1"/>
      <c r="M49463" s="1"/>
      <c r="N49463" s="1"/>
      <c r="P49463" s="1"/>
    </row>
    <row r="49464" spans="12:16" x14ac:dyDescent="0.55000000000000004">
      <c r="L49464" s="1"/>
      <c r="M49464" s="1"/>
      <c r="N49464" s="1"/>
      <c r="P49464" s="1"/>
    </row>
    <row r="49465" spans="12:16" x14ac:dyDescent="0.55000000000000004">
      <c r="L49465" s="1"/>
      <c r="M49465" s="1"/>
      <c r="N49465" s="1"/>
      <c r="P49465" s="1"/>
    </row>
    <row r="49466" spans="12:16" x14ac:dyDescent="0.55000000000000004">
      <c r="L49466" s="1"/>
      <c r="M49466" s="1"/>
      <c r="N49466" s="1"/>
      <c r="P49466" s="1"/>
    </row>
    <row r="49467" spans="12:16" x14ac:dyDescent="0.55000000000000004">
      <c r="L49467" s="1"/>
      <c r="M49467" s="1"/>
      <c r="N49467" s="1"/>
      <c r="P49467" s="1"/>
    </row>
    <row r="49468" spans="12:16" x14ac:dyDescent="0.55000000000000004">
      <c r="L49468" s="1"/>
      <c r="M49468" s="1"/>
      <c r="N49468" s="1"/>
      <c r="P49468" s="1"/>
    </row>
    <row r="49469" spans="12:16" x14ac:dyDescent="0.55000000000000004">
      <c r="L49469" s="1"/>
      <c r="M49469" s="1"/>
      <c r="N49469" s="1"/>
      <c r="P49469" s="1"/>
    </row>
    <row r="49470" spans="12:16" x14ac:dyDescent="0.55000000000000004">
      <c r="L49470" s="1"/>
      <c r="M49470" s="1"/>
      <c r="N49470" s="1"/>
      <c r="P49470" s="1"/>
    </row>
    <row r="49471" spans="12:16" x14ac:dyDescent="0.55000000000000004">
      <c r="L49471" s="1"/>
      <c r="M49471" s="1"/>
      <c r="N49471" s="1"/>
      <c r="P49471" s="1"/>
    </row>
    <row r="49472" spans="12:16" x14ac:dyDescent="0.55000000000000004">
      <c r="L49472" s="1"/>
      <c r="M49472" s="1"/>
      <c r="N49472" s="1"/>
      <c r="P49472" s="1"/>
    </row>
    <row r="49473" spans="12:16" x14ac:dyDescent="0.55000000000000004">
      <c r="L49473" s="1"/>
      <c r="M49473" s="1"/>
      <c r="N49473" s="1"/>
      <c r="P49473" s="1"/>
    </row>
    <row r="49474" spans="12:16" x14ac:dyDescent="0.55000000000000004">
      <c r="L49474" s="1"/>
      <c r="M49474" s="1"/>
      <c r="N49474" s="1"/>
      <c r="P49474" s="1"/>
    </row>
    <row r="49475" spans="12:16" x14ac:dyDescent="0.55000000000000004">
      <c r="L49475" s="1"/>
      <c r="M49475" s="1"/>
      <c r="N49475" s="1"/>
      <c r="P49475" s="1"/>
    </row>
    <row r="49476" spans="12:16" x14ac:dyDescent="0.55000000000000004">
      <c r="L49476" s="1"/>
      <c r="M49476" s="1"/>
      <c r="N49476" s="1"/>
      <c r="P49476" s="1"/>
    </row>
    <row r="49477" spans="12:16" x14ac:dyDescent="0.55000000000000004">
      <c r="L49477" s="1"/>
      <c r="M49477" s="1"/>
      <c r="N49477" s="1"/>
      <c r="P49477" s="1"/>
    </row>
    <row r="49478" spans="12:16" x14ac:dyDescent="0.55000000000000004">
      <c r="L49478" s="1"/>
      <c r="M49478" s="1"/>
      <c r="N49478" s="1"/>
      <c r="P49478" s="1"/>
    </row>
    <row r="49479" spans="12:16" x14ac:dyDescent="0.55000000000000004">
      <c r="L49479" s="1"/>
      <c r="M49479" s="1"/>
      <c r="N49479" s="1"/>
      <c r="P49479" s="1"/>
    </row>
    <row r="49480" spans="12:16" x14ac:dyDescent="0.55000000000000004">
      <c r="L49480" s="1"/>
      <c r="M49480" s="1"/>
      <c r="N49480" s="1"/>
      <c r="P49480" s="1"/>
    </row>
    <row r="49481" spans="12:16" x14ac:dyDescent="0.55000000000000004">
      <c r="L49481" s="1"/>
      <c r="M49481" s="1"/>
      <c r="N49481" s="1"/>
      <c r="P49481" s="1"/>
    </row>
    <row r="49482" spans="12:16" x14ac:dyDescent="0.55000000000000004">
      <c r="L49482" s="1"/>
      <c r="M49482" s="1"/>
      <c r="N49482" s="1"/>
      <c r="P49482" s="1"/>
    </row>
    <row r="49483" spans="12:16" x14ac:dyDescent="0.55000000000000004">
      <c r="L49483" s="1"/>
      <c r="M49483" s="1"/>
      <c r="N49483" s="1"/>
      <c r="P49483" s="1"/>
    </row>
    <row r="49484" spans="12:16" x14ac:dyDescent="0.55000000000000004">
      <c r="L49484" s="1"/>
      <c r="M49484" s="1"/>
      <c r="N49484" s="1"/>
      <c r="P49484" s="1"/>
    </row>
    <row r="49485" spans="12:16" x14ac:dyDescent="0.55000000000000004">
      <c r="L49485" s="1"/>
      <c r="M49485" s="1"/>
      <c r="N49485" s="1"/>
      <c r="P49485" s="1"/>
    </row>
    <row r="49486" spans="12:16" x14ac:dyDescent="0.55000000000000004">
      <c r="L49486" s="1"/>
      <c r="M49486" s="1"/>
      <c r="N49486" s="1"/>
      <c r="P49486" s="1"/>
    </row>
    <row r="49487" spans="12:16" x14ac:dyDescent="0.55000000000000004">
      <c r="L49487" s="1"/>
      <c r="M49487" s="1"/>
      <c r="N49487" s="1"/>
      <c r="P49487" s="1"/>
    </row>
    <row r="49488" spans="12:16" x14ac:dyDescent="0.55000000000000004">
      <c r="L49488" s="1"/>
      <c r="M49488" s="1"/>
      <c r="N49488" s="1"/>
      <c r="P49488" s="1"/>
    </row>
    <row r="49489" spans="12:16" x14ac:dyDescent="0.55000000000000004">
      <c r="L49489" s="1"/>
      <c r="M49489" s="1"/>
      <c r="N49489" s="1"/>
      <c r="P49489" s="1"/>
    </row>
    <row r="49490" spans="12:16" x14ac:dyDescent="0.55000000000000004">
      <c r="L49490" s="1"/>
      <c r="M49490" s="1"/>
      <c r="N49490" s="1"/>
      <c r="P49490" s="1"/>
    </row>
    <row r="49491" spans="12:16" x14ac:dyDescent="0.55000000000000004">
      <c r="L49491" s="1"/>
      <c r="M49491" s="1"/>
      <c r="N49491" s="1"/>
      <c r="P49491" s="1"/>
    </row>
    <row r="49492" spans="12:16" x14ac:dyDescent="0.55000000000000004">
      <c r="L49492" s="1"/>
      <c r="M49492" s="1"/>
      <c r="N49492" s="1"/>
      <c r="P49492" s="1"/>
    </row>
    <row r="49493" spans="12:16" x14ac:dyDescent="0.55000000000000004">
      <c r="L49493" s="1"/>
      <c r="M49493" s="1"/>
      <c r="N49493" s="1"/>
      <c r="P49493" s="1"/>
    </row>
    <row r="49494" spans="12:16" x14ac:dyDescent="0.55000000000000004">
      <c r="L49494" s="1"/>
      <c r="M49494" s="1"/>
      <c r="N49494" s="1"/>
      <c r="P49494" s="1"/>
    </row>
    <row r="49495" spans="12:16" x14ac:dyDescent="0.55000000000000004">
      <c r="L49495" s="1"/>
      <c r="M49495" s="1"/>
      <c r="N49495" s="1"/>
      <c r="P49495" s="1"/>
    </row>
    <row r="49496" spans="12:16" x14ac:dyDescent="0.55000000000000004">
      <c r="L49496" s="1"/>
      <c r="M49496" s="1"/>
      <c r="N49496" s="1"/>
      <c r="P49496" s="1"/>
    </row>
    <row r="49497" spans="12:16" x14ac:dyDescent="0.55000000000000004">
      <c r="L49497" s="1"/>
      <c r="M49497" s="1"/>
      <c r="N49497" s="1"/>
      <c r="P49497" s="1"/>
    </row>
    <row r="49498" spans="12:16" x14ac:dyDescent="0.55000000000000004">
      <c r="L49498" s="1"/>
      <c r="M49498" s="1"/>
      <c r="N49498" s="1"/>
      <c r="P49498" s="1"/>
    </row>
    <row r="49499" spans="12:16" x14ac:dyDescent="0.55000000000000004">
      <c r="L49499" s="1"/>
      <c r="M49499" s="1"/>
      <c r="N49499" s="1"/>
      <c r="P49499" s="1"/>
    </row>
    <row r="49500" spans="12:16" x14ac:dyDescent="0.55000000000000004">
      <c r="L49500" s="1"/>
      <c r="M49500" s="1"/>
      <c r="N49500" s="1"/>
      <c r="P49500" s="1"/>
    </row>
    <row r="49501" spans="12:16" x14ac:dyDescent="0.55000000000000004">
      <c r="L49501" s="1"/>
      <c r="M49501" s="1"/>
      <c r="N49501" s="1"/>
      <c r="P49501" s="1"/>
    </row>
    <row r="49502" spans="12:16" x14ac:dyDescent="0.55000000000000004">
      <c r="L49502" s="1"/>
      <c r="M49502" s="1"/>
      <c r="N49502" s="1"/>
      <c r="P49502" s="1"/>
    </row>
    <row r="49503" spans="12:16" x14ac:dyDescent="0.55000000000000004">
      <c r="L49503" s="1"/>
      <c r="M49503" s="1"/>
      <c r="N49503" s="1"/>
      <c r="P49503" s="1"/>
    </row>
    <row r="49504" spans="12:16" x14ac:dyDescent="0.55000000000000004">
      <c r="L49504" s="1"/>
      <c r="M49504" s="1"/>
      <c r="N49504" s="1"/>
      <c r="P49504" s="1"/>
    </row>
    <row r="49505" spans="12:16" x14ac:dyDescent="0.55000000000000004">
      <c r="L49505" s="1"/>
      <c r="M49505" s="1"/>
      <c r="N49505" s="1"/>
      <c r="P49505" s="1"/>
    </row>
    <row r="49506" spans="12:16" x14ac:dyDescent="0.55000000000000004">
      <c r="L49506" s="1"/>
      <c r="M49506" s="1"/>
      <c r="N49506" s="1"/>
      <c r="P49506" s="1"/>
    </row>
    <row r="49507" spans="12:16" x14ac:dyDescent="0.55000000000000004">
      <c r="L49507" s="1"/>
      <c r="M49507" s="1"/>
      <c r="N49507" s="1"/>
      <c r="P49507" s="1"/>
    </row>
    <row r="49508" spans="12:16" x14ac:dyDescent="0.55000000000000004">
      <c r="L49508" s="1"/>
      <c r="M49508" s="1"/>
      <c r="N49508" s="1"/>
      <c r="P49508" s="1"/>
    </row>
    <row r="49509" spans="12:16" x14ac:dyDescent="0.55000000000000004">
      <c r="L49509" s="1"/>
      <c r="M49509" s="1"/>
      <c r="N49509" s="1"/>
      <c r="P49509" s="1"/>
    </row>
    <row r="49510" spans="12:16" x14ac:dyDescent="0.55000000000000004">
      <c r="L49510" s="1"/>
      <c r="M49510" s="1"/>
      <c r="N49510" s="1"/>
      <c r="P49510" s="1"/>
    </row>
    <row r="49511" spans="12:16" x14ac:dyDescent="0.55000000000000004">
      <c r="L49511" s="1"/>
      <c r="M49511" s="1"/>
      <c r="N49511" s="1"/>
      <c r="P49511" s="1"/>
    </row>
    <row r="49512" spans="12:16" x14ac:dyDescent="0.55000000000000004">
      <c r="L49512" s="1"/>
      <c r="M49512" s="1"/>
      <c r="N49512" s="1"/>
      <c r="P49512" s="1"/>
    </row>
    <row r="49513" spans="12:16" x14ac:dyDescent="0.55000000000000004">
      <c r="L49513" s="1"/>
      <c r="M49513" s="1"/>
      <c r="N49513" s="1"/>
      <c r="P49513" s="1"/>
    </row>
    <row r="49514" spans="12:16" x14ac:dyDescent="0.55000000000000004">
      <c r="L49514" s="1"/>
      <c r="M49514" s="1"/>
      <c r="N49514" s="1"/>
      <c r="P49514" s="1"/>
    </row>
    <row r="49515" spans="12:16" x14ac:dyDescent="0.55000000000000004">
      <c r="L49515" s="1"/>
      <c r="M49515" s="1"/>
      <c r="N49515" s="1"/>
      <c r="P49515" s="1"/>
    </row>
    <row r="49516" spans="12:16" x14ac:dyDescent="0.55000000000000004">
      <c r="L49516" s="1"/>
      <c r="M49516" s="1"/>
      <c r="N49516" s="1"/>
      <c r="P49516" s="1"/>
    </row>
    <row r="49517" spans="12:16" x14ac:dyDescent="0.55000000000000004">
      <c r="L49517" s="1"/>
      <c r="M49517" s="1"/>
      <c r="N49517" s="1"/>
      <c r="P49517" s="1"/>
    </row>
    <row r="49518" spans="12:16" x14ac:dyDescent="0.55000000000000004">
      <c r="L49518" s="1"/>
      <c r="M49518" s="1"/>
      <c r="N49518" s="1"/>
      <c r="P49518" s="1"/>
    </row>
    <row r="49519" spans="12:16" x14ac:dyDescent="0.55000000000000004">
      <c r="L49519" s="1"/>
      <c r="M49519" s="1"/>
      <c r="N49519" s="1"/>
      <c r="P49519" s="1"/>
    </row>
    <row r="49520" spans="12:16" x14ac:dyDescent="0.55000000000000004">
      <c r="L49520" s="1"/>
      <c r="M49520" s="1"/>
      <c r="N49520" s="1"/>
      <c r="P49520" s="1"/>
    </row>
    <row r="49521" spans="12:16" x14ac:dyDescent="0.55000000000000004">
      <c r="L49521" s="1"/>
      <c r="M49521" s="1"/>
      <c r="N49521" s="1"/>
      <c r="P49521" s="1"/>
    </row>
    <row r="49522" spans="12:16" x14ac:dyDescent="0.55000000000000004">
      <c r="L49522" s="1"/>
      <c r="M49522" s="1"/>
      <c r="N49522" s="1"/>
      <c r="P49522" s="1"/>
    </row>
    <row r="49523" spans="12:16" x14ac:dyDescent="0.55000000000000004">
      <c r="L49523" s="1"/>
      <c r="M49523" s="1"/>
      <c r="N49523" s="1"/>
      <c r="P49523" s="1"/>
    </row>
    <row r="49524" spans="12:16" x14ac:dyDescent="0.55000000000000004">
      <c r="L49524" s="1"/>
      <c r="M49524" s="1"/>
      <c r="N49524" s="1"/>
      <c r="P49524" s="1"/>
    </row>
    <row r="49525" spans="12:16" x14ac:dyDescent="0.55000000000000004">
      <c r="L49525" s="1"/>
      <c r="M49525" s="1"/>
      <c r="N49525" s="1"/>
      <c r="P49525" s="1"/>
    </row>
    <row r="49526" spans="12:16" x14ac:dyDescent="0.55000000000000004">
      <c r="L49526" s="1"/>
      <c r="M49526" s="1"/>
      <c r="N49526" s="1"/>
      <c r="P49526" s="1"/>
    </row>
    <row r="49527" spans="12:16" x14ac:dyDescent="0.55000000000000004">
      <c r="L49527" s="1"/>
      <c r="M49527" s="1"/>
      <c r="N49527" s="1"/>
      <c r="P49527" s="1"/>
    </row>
    <row r="49528" spans="12:16" x14ac:dyDescent="0.55000000000000004">
      <c r="L49528" s="1"/>
      <c r="M49528" s="1"/>
      <c r="N49528" s="1"/>
      <c r="P49528" s="1"/>
    </row>
    <row r="49529" spans="12:16" x14ac:dyDescent="0.55000000000000004">
      <c r="L49529" s="1"/>
      <c r="M49529" s="1"/>
      <c r="N49529" s="1"/>
      <c r="P49529" s="1"/>
    </row>
    <row r="49530" spans="12:16" x14ac:dyDescent="0.55000000000000004">
      <c r="L49530" s="1"/>
      <c r="M49530" s="1"/>
      <c r="N49530" s="1"/>
      <c r="P49530" s="1"/>
    </row>
    <row r="49531" spans="12:16" x14ac:dyDescent="0.55000000000000004">
      <c r="L49531" s="1"/>
      <c r="M49531" s="1"/>
      <c r="N49531" s="1"/>
      <c r="P49531" s="1"/>
    </row>
    <row r="49532" spans="12:16" x14ac:dyDescent="0.55000000000000004">
      <c r="L49532" s="1"/>
      <c r="M49532" s="1"/>
      <c r="N49532" s="1"/>
      <c r="P49532" s="1"/>
    </row>
    <row r="49533" spans="12:16" x14ac:dyDescent="0.55000000000000004">
      <c r="L49533" s="1"/>
      <c r="M49533" s="1"/>
      <c r="N49533" s="1"/>
      <c r="P49533" s="1"/>
    </row>
    <row r="49534" spans="12:16" x14ac:dyDescent="0.55000000000000004">
      <c r="L49534" s="1"/>
      <c r="M49534" s="1"/>
      <c r="N49534" s="1"/>
      <c r="P49534" s="1"/>
    </row>
    <row r="49535" spans="12:16" x14ac:dyDescent="0.55000000000000004">
      <c r="L49535" s="1"/>
      <c r="M49535" s="1"/>
      <c r="N49535" s="1"/>
      <c r="P49535" s="1"/>
    </row>
    <row r="49536" spans="12:16" x14ac:dyDescent="0.55000000000000004">
      <c r="L49536" s="1"/>
      <c r="M49536" s="1"/>
      <c r="N49536" s="1"/>
      <c r="P49536" s="1"/>
    </row>
    <row r="49537" spans="12:16" x14ac:dyDescent="0.55000000000000004">
      <c r="L49537" s="1"/>
      <c r="M49537" s="1"/>
      <c r="N49537" s="1"/>
      <c r="P49537" s="1"/>
    </row>
    <row r="49538" spans="12:16" x14ac:dyDescent="0.55000000000000004">
      <c r="L49538" s="1"/>
      <c r="M49538" s="1"/>
      <c r="N49538" s="1"/>
      <c r="P49538" s="1"/>
    </row>
    <row r="49539" spans="12:16" x14ac:dyDescent="0.55000000000000004">
      <c r="L49539" s="1"/>
      <c r="M49539" s="1"/>
      <c r="N49539" s="1"/>
      <c r="P49539" s="1"/>
    </row>
    <row r="49540" spans="12:16" x14ac:dyDescent="0.55000000000000004">
      <c r="L49540" s="1"/>
      <c r="M49540" s="1"/>
      <c r="N49540" s="1"/>
      <c r="P49540" s="1"/>
    </row>
    <row r="49541" spans="12:16" x14ac:dyDescent="0.55000000000000004">
      <c r="L49541" s="1"/>
      <c r="M49541" s="1"/>
      <c r="N49541" s="1"/>
      <c r="P49541" s="1"/>
    </row>
    <row r="49542" spans="12:16" x14ac:dyDescent="0.55000000000000004">
      <c r="L49542" s="1"/>
      <c r="M49542" s="1"/>
      <c r="N49542" s="1"/>
      <c r="P49542" s="1"/>
    </row>
    <row r="49543" spans="12:16" x14ac:dyDescent="0.55000000000000004">
      <c r="L49543" s="1"/>
      <c r="M49543" s="1"/>
      <c r="N49543" s="1"/>
      <c r="P49543" s="1"/>
    </row>
    <row r="49544" spans="12:16" x14ac:dyDescent="0.55000000000000004">
      <c r="L49544" s="1"/>
      <c r="M49544" s="1"/>
      <c r="N49544" s="1"/>
      <c r="P49544" s="1"/>
    </row>
    <row r="49545" spans="12:16" x14ac:dyDescent="0.55000000000000004">
      <c r="L49545" s="1"/>
      <c r="M49545" s="1"/>
      <c r="N49545" s="1"/>
      <c r="P49545" s="1"/>
    </row>
    <row r="49546" spans="12:16" x14ac:dyDescent="0.55000000000000004">
      <c r="L49546" s="1"/>
      <c r="M49546" s="1"/>
      <c r="N49546" s="1"/>
      <c r="P49546" s="1"/>
    </row>
    <row r="49547" spans="12:16" x14ac:dyDescent="0.55000000000000004">
      <c r="L49547" s="1"/>
      <c r="M49547" s="1"/>
      <c r="N49547" s="1"/>
      <c r="P49547" s="1"/>
    </row>
    <row r="49548" spans="12:16" x14ac:dyDescent="0.55000000000000004">
      <c r="L49548" s="1"/>
      <c r="M49548" s="1"/>
      <c r="N49548" s="1"/>
      <c r="P49548" s="1"/>
    </row>
    <row r="49549" spans="12:16" x14ac:dyDescent="0.55000000000000004">
      <c r="L49549" s="1"/>
      <c r="M49549" s="1"/>
      <c r="N49549" s="1"/>
      <c r="P49549" s="1"/>
    </row>
    <row r="49550" spans="12:16" x14ac:dyDescent="0.55000000000000004">
      <c r="L49550" s="1"/>
      <c r="M49550" s="1"/>
      <c r="N49550" s="1"/>
      <c r="P49550" s="1"/>
    </row>
    <row r="49551" spans="12:16" x14ac:dyDescent="0.55000000000000004">
      <c r="L49551" s="1"/>
      <c r="M49551" s="1"/>
      <c r="N49551" s="1"/>
      <c r="P49551" s="1"/>
    </row>
    <row r="49552" spans="12:16" x14ac:dyDescent="0.55000000000000004">
      <c r="L49552" s="1"/>
      <c r="M49552" s="1"/>
      <c r="N49552" s="1"/>
      <c r="P49552" s="1"/>
    </row>
    <row r="49553" spans="12:16" x14ac:dyDescent="0.55000000000000004">
      <c r="L49553" s="1"/>
      <c r="M49553" s="1"/>
      <c r="N49553" s="1"/>
      <c r="P49553" s="1"/>
    </row>
    <row r="49554" spans="12:16" x14ac:dyDescent="0.55000000000000004">
      <c r="L49554" s="1"/>
      <c r="M49554" s="1"/>
      <c r="N49554" s="1"/>
      <c r="P49554" s="1"/>
    </row>
    <row r="49555" spans="12:16" x14ac:dyDescent="0.55000000000000004">
      <c r="L49555" s="1"/>
      <c r="M49555" s="1"/>
      <c r="N49555" s="1"/>
      <c r="P49555" s="1"/>
    </row>
    <row r="49556" spans="12:16" x14ac:dyDescent="0.55000000000000004">
      <c r="L49556" s="1"/>
      <c r="M49556" s="1"/>
      <c r="N49556" s="1"/>
      <c r="P49556" s="1"/>
    </row>
    <row r="49557" spans="12:16" x14ac:dyDescent="0.55000000000000004">
      <c r="L49557" s="1"/>
      <c r="M49557" s="1"/>
      <c r="N49557" s="1"/>
      <c r="P49557" s="1"/>
    </row>
    <row r="49558" spans="12:16" x14ac:dyDescent="0.55000000000000004">
      <c r="L49558" s="1"/>
      <c r="M49558" s="1"/>
      <c r="N49558" s="1"/>
      <c r="P49558" s="1"/>
    </row>
    <row r="49559" spans="12:16" x14ac:dyDescent="0.55000000000000004">
      <c r="L49559" s="1"/>
      <c r="M49559" s="1"/>
      <c r="N49559" s="1"/>
      <c r="P49559" s="1"/>
    </row>
    <row r="49560" spans="12:16" x14ac:dyDescent="0.55000000000000004">
      <c r="L49560" s="1"/>
      <c r="M49560" s="1"/>
      <c r="N49560" s="1"/>
      <c r="P49560" s="1"/>
    </row>
    <row r="49561" spans="12:16" x14ac:dyDescent="0.55000000000000004">
      <c r="L49561" s="1"/>
      <c r="M49561" s="1"/>
      <c r="N49561" s="1"/>
      <c r="P49561" s="1"/>
    </row>
    <row r="49562" spans="12:16" x14ac:dyDescent="0.55000000000000004">
      <c r="L49562" s="1"/>
      <c r="M49562" s="1"/>
      <c r="N49562" s="1"/>
      <c r="P49562" s="1"/>
    </row>
    <row r="49563" spans="12:16" x14ac:dyDescent="0.55000000000000004">
      <c r="L49563" s="1"/>
      <c r="M49563" s="1"/>
      <c r="N49563" s="1"/>
      <c r="P49563" s="1"/>
    </row>
    <row r="49564" spans="12:16" x14ac:dyDescent="0.55000000000000004">
      <c r="L49564" s="1"/>
      <c r="M49564" s="1"/>
      <c r="N49564" s="1"/>
      <c r="P49564" s="1"/>
    </row>
    <row r="49565" spans="12:16" x14ac:dyDescent="0.55000000000000004">
      <c r="L49565" s="1"/>
      <c r="M49565" s="1"/>
      <c r="N49565" s="1"/>
      <c r="P49565" s="1"/>
    </row>
    <row r="49566" spans="12:16" x14ac:dyDescent="0.55000000000000004">
      <c r="L49566" s="1"/>
      <c r="M49566" s="1"/>
      <c r="N49566" s="1"/>
      <c r="P49566" s="1"/>
    </row>
    <row r="49567" spans="12:16" x14ac:dyDescent="0.55000000000000004">
      <c r="L49567" s="1"/>
      <c r="M49567" s="1"/>
      <c r="N49567" s="1"/>
      <c r="P49567" s="1"/>
    </row>
    <row r="49568" spans="12:16" x14ac:dyDescent="0.55000000000000004">
      <c r="L49568" s="1"/>
      <c r="M49568" s="1"/>
      <c r="N49568" s="1"/>
      <c r="P49568" s="1"/>
    </row>
    <row r="49569" spans="12:16" x14ac:dyDescent="0.55000000000000004">
      <c r="L49569" s="1"/>
      <c r="M49569" s="1"/>
      <c r="N49569" s="1"/>
      <c r="P49569" s="1"/>
    </row>
    <row r="49570" spans="12:16" x14ac:dyDescent="0.55000000000000004">
      <c r="L49570" s="1"/>
      <c r="M49570" s="1"/>
      <c r="N49570" s="1"/>
      <c r="P49570" s="1"/>
    </row>
    <row r="49571" spans="12:16" x14ac:dyDescent="0.55000000000000004">
      <c r="L49571" s="1"/>
      <c r="M49571" s="1"/>
      <c r="N49571" s="1"/>
      <c r="P49571" s="1"/>
    </row>
    <row r="49572" spans="12:16" x14ac:dyDescent="0.55000000000000004">
      <c r="L49572" s="1"/>
      <c r="M49572" s="1"/>
      <c r="N49572" s="1"/>
      <c r="P49572" s="1"/>
    </row>
    <row r="49573" spans="12:16" x14ac:dyDescent="0.55000000000000004">
      <c r="L49573" s="1"/>
      <c r="M49573" s="1"/>
      <c r="N49573" s="1"/>
      <c r="P49573" s="1"/>
    </row>
    <row r="49574" spans="12:16" x14ac:dyDescent="0.55000000000000004">
      <c r="L49574" s="1"/>
      <c r="M49574" s="1"/>
      <c r="N49574" s="1"/>
      <c r="P49574" s="1"/>
    </row>
    <row r="49575" spans="12:16" x14ac:dyDescent="0.55000000000000004">
      <c r="L49575" s="1"/>
      <c r="M49575" s="1"/>
      <c r="N49575" s="1"/>
      <c r="P49575" s="1"/>
    </row>
    <row r="49576" spans="12:16" x14ac:dyDescent="0.55000000000000004">
      <c r="L49576" s="1"/>
      <c r="M49576" s="1"/>
      <c r="N49576" s="1"/>
      <c r="P49576" s="1"/>
    </row>
    <row r="49577" spans="12:16" x14ac:dyDescent="0.55000000000000004">
      <c r="L49577" s="1"/>
      <c r="M49577" s="1"/>
      <c r="N49577" s="1"/>
      <c r="P49577" s="1"/>
    </row>
    <row r="49578" spans="12:16" x14ac:dyDescent="0.55000000000000004">
      <c r="L49578" s="1"/>
      <c r="M49578" s="1"/>
      <c r="N49578" s="1"/>
      <c r="P49578" s="1"/>
    </row>
    <row r="49579" spans="12:16" x14ac:dyDescent="0.55000000000000004">
      <c r="L49579" s="1"/>
      <c r="M49579" s="1"/>
      <c r="N49579" s="1"/>
      <c r="P49579" s="1"/>
    </row>
    <row r="49580" spans="12:16" x14ac:dyDescent="0.55000000000000004">
      <c r="L49580" s="1"/>
      <c r="M49580" s="1"/>
      <c r="N49580" s="1"/>
      <c r="P49580" s="1"/>
    </row>
    <row r="49581" spans="12:16" x14ac:dyDescent="0.55000000000000004">
      <c r="L49581" s="1"/>
      <c r="M49581" s="1"/>
      <c r="N49581" s="1"/>
      <c r="P49581" s="1"/>
    </row>
    <row r="49582" spans="12:16" x14ac:dyDescent="0.55000000000000004">
      <c r="L49582" s="1"/>
      <c r="M49582" s="1"/>
      <c r="N49582" s="1"/>
      <c r="P49582" s="1"/>
    </row>
    <row r="49583" spans="12:16" x14ac:dyDescent="0.55000000000000004">
      <c r="L49583" s="1"/>
      <c r="M49583" s="1"/>
      <c r="N49583" s="1"/>
      <c r="P49583" s="1"/>
    </row>
    <row r="49584" spans="12:16" x14ac:dyDescent="0.55000000000000004">
      <c r="L49584" s="1"/>
      <c r="M49584" s="1"/>
      <c r="N49584" s="1"/>
      <c r="P49584" s="1"/>
    </row>
    <row r="49585" spans="12:16" x14ac:dyDescent="0.55000000000000004">
      <c r="L49585" s="1"/>
      <c r="M49585" s="1"/>
      <c r="N49585" s="1"/>
      <c r="P49585" s="1"/>
    </row>
    <row r="49586" spans="12:16" x14ac:dyDescent="0.55000000000000004">
      <c r="L49586" s="1"/>
      <c r="M49586" s="1"/>
      <c r="N49586" s="1"/>
      <c r="P49586" s="1"/>
    </row>
    <row r="49587" spans="12:16" x14ac:dyDescent="0.55000000000000004">
      <c r="L49587" s="1"/>
      <c r="M49587" s="1"/>
      <c r="N49587" s="1"/>
      <c r="P49587" s="1"/>
    </row>
    <row r="49588" spans="12:16" x14ac:dyDescent="0.55000000000000004">
      <c r="L49588" s="1"/>
      <c r="M49588" s="1"/>
      <c r="N49588" s="1"/>
      <c r="P49588" s="1"/>
    </row>
    <row r="49589" spans="12:16" x14ac:dyDescent="0.55000000000000004">
      <c r="L49589" s="1"/>
      <c r="M49589" s="1"/>
      <c r="N49589" s="1"/>
      <c r="P49589" s="1"/>
    </row>
    <row r="49590" spans="12:16" x14ac:dyDescent="0.55000000000000004">
      <c r="L49590" s="1"/>
      <c r="M49590" s="1"/>
      <c r="N49590" s="1"/>
      <c r="P49590" s="1"/>
    </row>
    <row r="49591" spans="12:16" x14ac:dyDescent="0.55000000000000004">
      <c r="L49591" s="1"/>
      <c r="M49591" s="1"/>
      <c r="N49591" s="1"/>
      <c r="P49591" s="1"/>
    </row>
    <row r="49592" spans="12:16" x14ac:dyDescent="0.55000000000000004">
      <c r="L49592" s="1"/>
      <c r="M49592" s="1"/>
      <c r="N49592" s="1"/>
      <c r="P49592" s="1"/>
    </row>
    <row r="49593" spans="12:16" x14ac:dyDescent="0.55000000000000004">
      <c r="L49593" s="1"/>
      <c r="M49593" s="1"/>
      <c r="N49593" s="1"/>
      <c r="P49593" s="1"/>
    </row>
    <row r="49594" spans="12:16" x14ac:dyDescent="0.55000000000000004">
      <c r="L49594" s="1"/>
      <c r="M49594" s="1"/>
      <c r="N49594" s="1"/>
      <c r="P49594" s="1"/>
    </row>
    <row r="49595" spans="12:16" x14ac:dyDescent="0.55000000000000004">
      <c r="L49595" s="1"/>
      <c r="M49595" s="1"/>
      <c r="N49595" s="1"/>
      <c r="P49595" s="1"/>
    </row>
    <row r="49596" spans="12:16" x14ac:dyDescent="0.55000000000000004">
      <c r="L49596" s="1"/>
      <c r="M49596" s="1"/>
      <c r="N49596" s="1"/>
      <c r="P49596" s="1"/>
    </row>
    <row r="49597" spans="12:16" x14ac:dyDescent="0.55000000000000004">
      <c r="L49597" s="1"/>
      <c r="M49597" s="1"/>
      <c r="N49597" s="1"/>
      <c r="P49597" s="1"/>
    </row>
    <row r="49598" spans="12:16" x14ac:dyDescent="0.55000000000000004">
      <c r="L49598" s="1"/>
      <c r="M49598" s="1"/>
      <c r="N49598" s="1"/>
      <c r="P49598" s="1"/>
    </row>
    <row r="49599" spans="12:16" x14ac:dyDescent="0.55000000000000004">
      <c r="L49599" s="1"/>
      <c r="M49599" s="1"/>
      <c r="N49599" s="1"/>
      <c r="P49599" s="1"/>
    </row>
    <row r="49600" spans="12:16" x14ac:dyDescent="0.55000000000000004">
      <c r="L49600" s="1"/>
      <c r="M49600" s="1"/>
      <c r="N49600" s="1"/>
      <c r="P49600" s="1"/>
    </row>
    <row r="49601" spans="12:16" x14ac:dyDescent="0.55000000000000004">
      <c r="L49601" s="1"/>
      <c r="M49601" s="1"/>
      <c r="N49601" s="1"/>
      <c r="P49601" s="1"/>
    </row>
    <row r="49602" spans="12:16" x14ac:dyDescent="0.55000000000000004">
      <c r="L49602" s="1"/>
      <c r="M49602" s="1"/>
      <c r="N49602" s="1"/>
      <c r="P49602" s="1"/>
    </row>
    <row r="49603" spans="12:16" x14ac:dyDescent="0.55000000000000004">
      <c r="L49603" s="1"/>
      <c r="M49603" s="1"/>
      <c r="N49603" s="1"/>
      <c r="P49603" s="1"/>
    </row>
    <row r="49604" spans="12:16" x14ac:dyDescent="0.55000000000000004">
      <c r="L49604" s="1"/>
      <c r="M49604" s="1"/>
      <c r="N49604" s="1"/>
      <c r="P49604" s="1"/>
    </row>
    <row r="49605" spans="12:16" x14ac:dyDescent="0.55000000000000004">
      <c r="L49605" s="1"/>
      <c r="M49605" s="1"/>
      <c r="N49605" s="1"/>
      <c r="P49605" s="1"/>
    </row>
    <row r="49606" spans="12:16" x14ac:dyDescent="0.55000000000000004">
      <c r="L49606" s="1"/>
      <c r="M49606" s="1"/>
      <c r="N49606" s="1"/>
      <c r="P49606" s="1"/>
    </row>
    <row r="49607" spans="12:16" x14ac:dyDescent="0.55000000000000004">
      <c r="L49607" s="1"/>
      <c r="M49607" s="1"/>
      <c r="N49607" s="1"/>
      <c r="P49607" s="1"/>
    </row>
    <row r="49608" spans="12:16" x14ac:dyDescent="0.55000000000000004">
      <c r="L49608" s="1"/>
      <c r="M49608" s="1"/>
      <c r="N49608" s="1"/>
      <c r="P49608" s="1"/>
    </row>
    <row r="49609" spans="12:16" x14ac:dyDescent="0.55000000000000004">
      <c r="L49609" s="1"/>
      <c r="M49609" s="1"/>
      <c r="N49609" s="1"/>
      <c r="P49609" s="1"/>
    </row>
    <row r="49610" spans="12:16" x14ac:dyDescent="0.55000000000000004">
      <c r="L49610" s="1"/>
      <c r="M49610" s="1"/>
      <c r="N49610" s="1"/>
      <c r="P49610" s="1"/>
    </row>
    <row r="49611" spans="12:16" x14ac:dyDescent="0.55000000000000004">
      <c r="L49611" s="1"/>
      <c r="M49611" s="1"/>
      <c r="N49611" s="1"/>
      <c r="P49611" s="1"/>
    </row>
    <row r="49612" spans="12:16" x14ac:dyDescent="0.55000000000000004">
      <c r="L49612" s="1"/>
      <c r="M49612" s="1"/>
      <c r="N49612" s="1"/>
      <c r="P49612" s="1"/>
    </row>
    <row r="49613" spans="12:16" x14ac:dyDescent="0.55000000000000004">
      <c r="L49613" s="1"/>
      <c r="M49613" s="1"/>
      <c r="N49613" s="1"/>
      <c r="P49613" s="1"/>
    </row>
    <row r="49614" spans="12:16" x14ac:dyDescent="0.55000000000000004">
      <c r="L49614" s="1"/>
      <c r="M49614" s="1"/>
      <c r="N49614" s="1"/>
      <c r="P49614" s="1"/>
    </row>
    <row r="49615" spans="12:16" x14ac:dyDescent="0.55000000000000004">
      <c r="L49615" s="1"/>
      <c r="M49615" s="1"/>
      <c r="N49615" s="1"/>
      <c r="P49615" s="1"/>
    </row>
    <row r="49616" spans="12:16" x14ac:dyDescent="0.55000000000000004">
      <c r="L49616" s="1"/>
      <c r="M49616" s="1"/>
      <c r="N49616" s="1"/>
      <c r="P49616" s="1"/>
    </row>
    <row r="49617" spans="12:16" x14ac:dyDescent="0.55000000000000004">
      <c r="L49617" s="1"/>
      <c r="M49617" s="1"/>
      <c r="N49617" s="1"/>
      <c r="P49617" s="1"/>
    </row>
    <row r="49618" spans="12:16" x14ac:dyDescent="0.55000000000000004">
      <c r="L49618" s="1"/>
      <c r="M49618" s="1"/>
      <c r="N49618" s="1"/>
      <c r="P49618" s="1"/>
    </row>
    <row r="49619" spans="12:16" x14ac:dyDescent="0.55000000000000004">
      <c r="L49619" s="1"/>
      <c r="M49619" s="1"/>
      <c r="N49619" s="1"/>
      <c r="P49619" s="1"/>
    </row>
    <row r="49620" spans="12:16" x14ac:dyDescent="0.55000000000000004">
      <c r="L49620" s="1"/>
      <c r="M49620" s="1"/>
      <c r="N49620" s="1"/>
      <c r="P49620" s="1"/>
    </row>
    <row r="49621" spans="12:16" x14ac:dyDescent="0.55000000000000004">
      <c r="L49621" s="1"/>
      <c r="M49621" s="1"/>
      <c r="N49621" s="1"/>
      <c r="P49621" s="1"/>
    </row>
    <row r="49622" spans="12:16" x14ac:dyDescent="0.55000000000000004">
      <c r="L49622" s="1"/>
      <c r="M49622" s="1"/>
      <c r="N49622" s="1"/>
      <c r="P49622" s="1"/>
    </row>
    <row r="49623" spans="12:16" x14ac:dyDescent="0.55000000000000004">
      <c r="L49623" s="1"/>
      <c r="M49623" s="1"/>
      <c r="N49623" s="1"/>
      <c r="P49623" s="1"/>
    </row>
    <row r="49624" spans="12:16" x14ac:dyDescent="0.55000000000000004">
      <c r="L49624" s="1"/>
      <c r="M49624" s="1"/>
      <c r="N49624" s="1"/>
      <c r="P49624" s="1"/>
    </row>
    <row r="49625" spans="12:16" x14ac:dyDescent="0.55000000000000004">
      <c r="L49625" s="1"/>
      <c r="M49625" s="1"/>
      <c r="N49625" s="1"/>
      <c r="P49625" s="1"/>
    </row>
    <row r="49626" spans="12:16" x14ac:dyDescent="0.55000000000000004">
      <c r="L49626" s="1"/>
      <c r="M49626" s="1"/>
      <c r="N49626" s="1"/>
      <c r="P49626" s="1"/>
    </row>
    <row r="49627" spans="12:16" x14ac:dyDescent="0.55000000000000004">
      <c r="L49627" s="1"/>
      <c r="M49627" s="1"/>
      <c r="N49627" s="1"/>
      <c r="P49627" s="1"/>
    </row>
    <row r="49628" spans="12:16" x14ac:dyDescent="0.55000000000000004">
      <c r="L49628" s="1"/>
      <c r="M49628" s="1"/>
      <c r="N49628" s="1"/>
      <c r="P49628" s="1"/>
    </row>
    <row r="49629" spans="12:16" x14ac:dyDescent="0.55000000000000004">
      <c r="L49629" s="1"/>
      <c r="M49629" s="1"/>
      <c r="N49629" s="1"/>
      <c r="P49629" s="1"/>
    </row>
    <row r="49630" spans="12:16" x14ac:dyDescent="0.55000000000000004">
      <c r="L49630" s="1"/>
      <c r="M49630" s="1"/>
      <c r="N49630" s="1"/>
      <c r="P49630" s="1"/>
    </row>
    <row r="49631" spans="12:16" x14ac:dyDescent="0.55000000000000004">
      <c r="L49631" s="1"/>
      <c r="M49631" s="1"/>
      <c r="N49631" s="1"/>
      <c r="P49631" s="1"/>
    </row>
    <row r="49632" spans="12:16" x14ac:dyDescent="0.55000000000000004">
      <c r="L49632" s="1"/>
      <c r="M49632" s="1"/>
      <c r="N49632" s="1"/>
      <c r="P49632" s="1"/>
    </row>
    <row r="49633" spans="12:16" x14ac:dyDescent="0.55000000000000004">
      <c r="L49633" s="1"/>
      <c r="M49633" s="1"/>
      <c r="N49633" s="1"/>
      <c r="P49633" s="1"/>
    </row>
    <row r="49634" spans="12:16" x14ac:dyDescent="0.55000000000000004">
      <c r="L49634" s="1"/>
      <c r="M49634" s="1"/>
      <c r="N49634" s="1"/>
      <c r="P49634" s="1"/>
    </row>
    <row r="49635" spans="12:16" x14ac:dyDescent="0.55000000000000004">
      <c r="L49635" s="1"/>
      <c r="M49635" s="1"/>
      <c r="N49635" s="1"/>
      <c r="P49635" s="1"/>
    </row>
    <row r="49636" spans="12:16" x14ac:dyDescent="0.55000000000000004">
      <c r="L49636" s="1"/>
      <c r="M49636" s="1"/>
      <c r="N49636" s="1"/>
      <c r="P49636" s="1"/>
    </row>
    <row r="49637" spans="12:16" x14ac:dyDescent="0.55000000000000004">
      <c r="L49637" s="1"/>
      <c r="M49637" s="1"/>
      <c r="N49637" s="1"/>
      <c r="P49637" s="1"/>
    </row>
    <row r="49638" spans="12:16" x14ac:dyDescent="0.55000000000000004">
      <c r="L49638" s="1"/>
      <c r="M49638" s="1"/>
      <c r="N49638" s="1"/>
      <c r="P49638" s="1"/>
    </row>
    <row r="49639" spans="12:16" x14ac:dyDescent="0.55000000000000004">
      <c r="L49639" s="1"/>
      <c r="M49639" s="1"/>
      <c r="N49639" s="1"/>
      <c r="P49639" s="1"/>
    </row>
    <row r="49640" spans="12:16" x14ac:dyDescent="0.55000000000000004">
      <c r="L49640" s="1"/>
      <c r="M49640" s="1"/>
      <c r="N49640" s="1"/>
      <c r="P49640" s="1"/>
    </row>
    <row r="49641" spans="12:16" x14ac:dyDescent="0.55000000000000004">
      <c r="L49641" s="1"/>
      <c r="M49641" s="1"/>
      <c r="N49641" s="1"/>
      <c r="P49641" s="1"/>
    </row>
    <row r="49642" spans="12:16" x14ac:dyDescent="0.55000000000000004">
      <c r="L49642" s="1"/>
      <c r="M49642" s="1"/>
      <c r="N49642" s="1"/>
      <c r="P49642" s="1"/>
    </row>
    <row r="49643" spans="12:16" x14ac:dyDescent="0.55000000000000004">
      <c r="L49643" s="1"/>
      <c r="M49643" s="1"/>
      <c r="N49643" s="1"/>
      <c r="P49643" s="1"/>
    </row>
    <row r="49644" spans="12:16" x14ac:dyDescent="0.55000000000000004">
      <c r="L49644" s="1"/>
      <c r="M49644" s="1"/>
      <c r="N49644" s="1"/>
      <c r="P49644" s="1"/>
    </row>
    <row r="49645" spans="12:16" x14ac:dyDescent="0.55000000000000004">
      <c r="L49645" s="1"/>
      <c r="M49645" s="1"/>
      <c r="N49645" s="1"/>
      <c r="P49645" s="1"/>
    </row>
    <row r="49646" spans="12:16" x14ac:dyDescent="0.55000000000000004">
      <c r="L49646" s="1"/>
      <c r="M49646" s="1"/>
      <c r="N49646" s="1"/>
      <c r="P49646" s="1"/>
    </row>
    <row r="49647" spans="12:16" x14ac:dyDescent="0.55000000000000004">
      <c r="L49647" s="1"/>
      <c r="M49647" s="1"/>
      <c r="N49647" s="1"/>
      <c r="P49647" s="1"/>
    </row>
    <row r="49648" spans="12:16" x14ac:dyDescent="0.55000000000000004">
      <c r="L49648" s="1"/>
      <c r="M49648" s="1"/>
      <c r="N49648" s="1"/>
      <c r="P49648" s="1"/>
    </row>
    <row r="49649" spans="12:16" x14ac:dyDescent="0.55000000000000004">
      <c r="L49649" s="1"/>
      <c r="M49649" s="1"/>
      <c r="N49649" s="1"/>
      <c r="P49649" s="1"/>
    </row>
    <row r="49650" spans="12:16" x14ac:dyDescent="0.55000000000000004">
      <c r="L49650" s="1"/>
      <c r="M49650" s="1"/>
      <c r="N49650" s="1"/>
      <c r="P49650" s="1"/>
    </row>
    <row r="49651" spans="12:16" x14ac:dyDescent="0.55000000000000004">
      <c r="L49651" s="1"/>
      <c r="M49651" s="1"/>
      <c r="N49651" s="1"/>
      <c r="P49651" s="1"/>
    </row>
    <row r="49652" spans="12:16" x14ac:dyDescent="0.55000000000000004">
      <c r="L49652" s="1"/>
      <c r="M49652" s="1"/>
      <c r="N49652" s="1"/>
      <c r="P49652" s="1"/>
    </row>
    <row r="49653" spans="12:16" x14ac:dyDescent="0.55000000000000004">
      <c r="L49653" s="1"/>
      <c r="M49653" s="1"/>
      <c r="N49653" s="1"/>
      <c r="P49653" s="1"/>
    </row>
    <row r="49654" spans="12:16" x14ac:dyDescent="0.55000000000000004">
      <c r="L49654" s="1"/>
      <c r="M49654" s="1"/>
      <c r="N49654" s="1"/>
      <c r="P49654" s="1"/>
    </row>
    <row r="49655" spans="12:16" x14ac:dyDescent="0.55000000000000004">
      <c r="L49655" s="1"/>
      <c r="M49655" s="1"/>
      <c r="N49655" s="1"/>
      <c r="P49655" s="1"/>
    </row>
    <row r="49656" spans="12:16" x14ac:dyDescent="0.55000000000000004">
      <c r="L49656" s="1"/>
      <c r="M49656" s="1"/>
      <c r="N49656" s="1"/>
      <c r="P49656" s="1"/>
    </row>
    <row r="49657" spans="12:16" x14ac:dyDescent="0.55000000000000004">
      <c r="L49657" s="1"/>
      <c r="M49657" s="1"/>
      <c r="N49657" s="1"/>
      <c r="P49657" s="1"/>
    </row>
    <row r="49658" spans="12:16" x14ac:dyDescent="0.55000000000000004">
      <c r="L49658" s="1"/>
      <c r="M49658" s="1"/>
      <c r="N49658" s="1"/>
      <c r="P49658" s="1"/>
    </row>
    <row r="49659" spans="12:16" x14ac:dyDescent="0.55000000000000004">
      <c r="L49659" s="1"/>
      <c r="M49659" s="1"/>
      <c r="N49659" s="1"/>
      <c r="P49659" s="1"/>
    </row>
    <row r="49660" spans="12:16" x14ac:dyDescent="0.55000000000000004">
      <c r="L49660" s="1"/>
      <c r="M49660" s="1"/>
      <c r="N49660" s="1"/>
      <c r="P49660" s="1"/>
    </row>
    <row r="49661" spans="12:16" x14ac:dyDescent="0.55000000000000004">
      <c r="L49661" s="1"/>
      <c r="M49661" s="1"/>
      <c r="N49661" s="1"/>
      <c r="P49661" s="1"/>
    </row>
    <row r="49662" spans="12:16" x14ac:dyDescent="0.55000000000000004">
      <c r="L49662" s="1"/>
      <c r="M49662" s="1"/>
      <c r="N49662" s="1"/>
      <c r="P49662" s="1"/>
    </row>
    <row r="49663" spans="12:16" x14ac:dyDescent="0.55000000000000004">
      <c r="L49663" s="1"/>
      <c r="M49663" s="1"/>
      <c r="N49663" s="1"/>
      <c r="P49663" s="1"/>
    </row>
    <row r="49664" spans="12:16" x14ac:dyDescent="0.55000000000000004">
      <c r="L49664" s="1"/>
      <c r="M49664" s="1"/>
      <c r="N49664" s="1"/>
      <c r="P49664" s="1"/>
    </row>
    <row r="49665" spans="12:16" x14ac:dyDescent="0.55000000000000004">
      <c r="L49665" s="1"/>
      <c r="M49665" s="1"/>
      <c r="N49665" s="1"/>
      <c r="P49665" s="1"/>
    </row>
    <row r="49666" spans="12:16" x14ac:dyDescent="0.55000000000000004">
      <c r="L49666" s="1"/>
      <c r="M49666" s="1"/>
      <c r="N49666" s="1"/>
      <c r="P49666" s="1"/>
    </row>
    <row r="49667" spans="12:16" x14ac:dyDescent="0.55000000000000004">
      <c r="L49667" s="1"/>
      <c r="M49667" s="1"/>
      <c r="N49667" s="1"/>
      <c r="P49667" s="1"/>
    </row>
    <row r="49668" spans="12:16" x14ac:dyDescent="0.55000000000000004">
      <c r="L49668" s="1"/>
      <c r="M49668" s="1"/>
      <c r="N49668" s="1"/>
      <c r="P49668" s="1"/>
    </row>
    <row r="49669" spans="12:16" x14ac:dyDescent="0.55000000000000004">
      <c r="L49669" s="1"/>
      <c r="M49669" s="1"/>
      <c r="N49669" s="1"/>
      <c r="P49669" s="1"/>
    </row>
    <row r="49670" spans="12:16" x14ac:dyDescent="0.55000000000000004">
      <c r="L49670" s="1"/>
      <c r="M49670" s="1"/>
      <c r="N49670" s="1"/>
      <c r="P49670" s="1"/>
    </row>
    <row r="49671" spans="12:16" x14ac:dyDescent="0.55000000000000004">
      <c r="L49671" s="1"/>
      <c r="M49671" s="1"/>
      <c r="N49671" s="1"/>
      <c r="P49671" s="1"/>
    </row>
    <row r="49672" spans="12:16" x14ac:dyDescent="0.55000000000000004">
      <c r="L49672" s="1"/>
      <c r="M49672" s="1"/>
      <c r="N49672" s="1"/>
      <c r="P49672" s="1"/>
    </row>
    <row r="49673" spans="12:16" x14ac:dyDescent="0.55000000000000004">
      <c r="L49673" s="1"/>
      <c r="M49673" s="1"/>
      <c r="N49673" s="1"/>
      <c r="P49673" s="1"/>
    </row>
    <row r="49674" spans="12:16" x14ac:dyDescent="0.55000000000000004">
      <c r="L49674" s="1"/>
      <c r="M49674" s="1"/>
      <c r="N49674" s="1"/>
      <c r="P49674" s="1"/>
    </row>
    <row r="49675" spans="12:16" x14ac:dyDescent="0.55000000000000004">
      <c r="L49675" s="1"/>
      <c r="M49675" s="1"/>
      <c r="N49675" s="1"/>
      <c r="P49675" s="1"/>
    </row>
    <row r="49676" spans="12:16" x14ac:dyDescent="0.55000000000000004">
      <c r="L49676" s="1"/>
      <c r="M49676" s="1"/>
      <c r="N49676" s="1"/>
      <c r="P49676" s="1"/>
    </row>
    <row r="49677" spans="12:16" x14ac:dyDescent="0.55000000000000004">
      <c r="L49677" s="1"/>
      <c r="M49677" s="1"/>
      <c r="N49677" s="1"/>
      <c r="P49677" s="1"/>
    </row>
    <row r="49678" spans="12:16" x14ac:dyDescent="0.55000000000000004">
      <c r="L49678" s="1"/>
      <c r="M49678" s="1"/>
      <c r="N49678" s="1"/>
      <c r="P49678" s="1"/>
    </row>
    <row r="49679" spans="12:16" x14ac:dyDescent="0.55000000000000004">
      <c r="L49679" s="1"/>
      <c r="M49679" s="1"/>
      <c r="N49679" s="1"/>
      <c r="P49679" s="1"/>
    </row>
    <row r="49680" spans="12:16" x14ac:dyDescent="0.55000000000000004">
      <c r="L49680" s="1"/>
      <c r="M49680" s="1"/>
      <c r="N49680" s="1"/>
      <c r="P49680" s="1"/>
    </row>
    <row r="49681" spans="12:16" x14ac:dyDescent="0.55000000000000004">
      <c r="L49681" s="1"/>
      <c r="M49681" s="1"/>
      <c r="N49681" s="1"/>
      <c r="P49681" s="1"/>
    </row>
    <row r="49682" spans="12:16" x14ac:dyDescent="0.55000000000000004">
      <c r="L49682" s="1"/>
      <c r="M49682" s="1"/>
      <c r="N49682" s="1"/>
      <c r="P49682" s="1"/>
    </row>
    <row r="49683" spans="12:16" x14ac:dyDescent="0.55000000000000004">
      <c r="L49683" s="1"/>
      <c r="M49683" s="1"/>
      <c r="N49683" s="1"/>
      <c r="P49683" s="1"/>
    </row>
    <row r="49684" spans="12:16" x14ac:dyDescent="0.55000000000000004">
      <c r="L49684" s="1"/>
      <c r="M49684" s="1"/>
      <c r="N49684" s="1"/>
      <c r="P49684" s="1"/>
    </row>
    <row r="49685" spans="12:16" x14ac:dyDescent="0.55000000000000004">
      <c r="L49685" s="1"/>
      <c r="M49685" s="1"/>
      <c r="N49685" s="1"/>
      <c r="P49685" s="1"/>
    </row>
    <row r="49686" spans="12:16" x14ac:dyDescent="0.55000000000000004">
      <c r="L49686" s="1"/>
      <c r="M49686" s="1"/>
      <c r="N49686" s="1"/>
      <c r="P49686" s="1"/>
    </row>
    <row r="49687" spans="12:16" x14ac:dyDescent="0.55000000000000004">
      <c r="L49687" s="1"/>
      <c r="M49687" s="1"/>
      <c r="N49687" s="1"/>
      <c r="P49687" s="1"/>
    </row>
    <row r="49688" spans="12:16" x14ac:dyDescent="0.55000000000000004">
      <c r="L49688" s="1"/>
      <c r="M49688" s="1"/>
      <c r="N49688" s="1"/>
      <c r="P49688" s="1"/>
    </row>
    <row r="49689" spans="12:16" x14ac:dyDescent="0.55000000000000004">
      <c r="L49689" s="1"/>
      <c r="M49689" s="1"/>
      <c r="N49689" s="1"/>
      <c r="P49689" s="1"/>
    </row>
    <row r="49690" spans="12:16" x14ac:dyDescent="0.55000000000000004">
      <c r="L49690" s="1"/>
      <c r="M49690" s="1"/>
      <c r="N49690" s="1"/>
      <c r="P49690" s="1"/>
    </row>
    <row r="49691" spans="12:16" x14ac:dyDescent="0.55000000000000004">
      <c r="L49691" s="1"/>
      <c r="M49691" s="1"/>
      <c r="N49691" s="1"/>
      <c r="P49691" s="1"/>
    </row>
    <row r="49692" spans="12:16" x14ac:dyDescent="0.55000000000000004">
      <c r="L49692" s="1"/>
      <c r="M49692" s="1"/>
      <c r="N49692" s="1"/>
      <c r="P49692" s="1"/>
    </row>
    <row r="49693" spans="12:16" x14ac:dyDescent="0.55000000000000004">
      <c r="L49693" s="1"/>
      <c r="M49693" s="1"/>
      <c r="N49693" s="1"/>
      <c r="P49693" s="1"/>
    </row>
    <row r="49694" spans="12:16" x14ac:dyDescent="0.55000000000000004">
      <c r="L49694" s="1"/>
      <c r="M49694" s="1"/>
      <c r="N49694" s="1"/>
      <c r="P49694" s="1"/>
    </row>
    <row r="49695" spans="12:16" x14ac:dyDescent="0.55000000000000004">
      <c r="L49695" s="1"/>
      <c r="M49695" s="1"/>
      <c r="N49695" s="1"/>
      <c r="P49695" s="1"/>
    </row>
    <row r="49696" spans="12:16" x14ac:dyDescent="0.55000000000000004">
      <c r="L49696" s="1"/>
      <c r="M49696" s="1"/>
      <c r="N49696" s="1"/>
      <c r="P49696" s="1"/>
    </row>
    <row r="49697" spans="12:16" x14ac:dyDescent="0.55000000000000004">
      <c r="L49697" s="1"/>
      <c r="M49697" s="1"/>
      <c r="N49697" s="1"/>
      <c r="P49697" s="1"/>
    </row>
    <row r="49698" spans="12:16" x14ac:dyDescent="0.55000000000000004">
      <c r="L49698" s="1"/>
      <c r="M49698" s="1"/>
      <c r="N49698" s="1"/>
      <c r="P49698" s="1"/>
    </row>
    <row r="49699" spans="12:16" x14ac:dyDescent="0.55000000000000004">
      <c r="L49699" s="1"/>
      <c r="M49699" s="1"/>
      <c r="N49699" s="1"/>
      <c r="P49699" s="1"/>
    </row>
    <row r="49700" spans="12:16" x14ac:dyDescent="0.55000000000000004">
      <c r="L49700" s="1"/>
      <c r="M49700" s="1"/>
      <c r="N49700" s="1"/>
      <c r="P49700" s="1"/>
    </row>
    <row r="49701" spans="12:16" x14ac:dyDescent="0.55000000000000004">
      <c r="L49701" s="1"/>
      <c r="M49701" s="1"/>
      <c r="N49701" s="1"/>
      <c r="P49701" s="1"/>
    </row>
    <row r="49702" spans="12:16" x14ac:dyDescent="0.55000000000000004">
      <c r="L49702" s="1"/>
      <c r="M49702" s="1"/>
      <c r="N49702" s="1"/>
      <c r="P49702" s="1"/>
    </row>
    <row r="49703" spans="12:16" x14ac:dyDescent="0.55000000000000004">
      <c r="L49703" s="1"/>
      <c r="M49703" s="1"/>
      <c r="N49703" s="1"/>
      <c r="P49703" s="1"/>
    </row>
    <row r="49704" spans="12:16" x14ac:dyDescent="0.55000000000000004">
      <c r="L49704" s="1"/>
      <c r="M49704" s="1"/>
      <c r="N49704" s="1"/>
      <c r="P49704" s="1"/>
    </row>
    <row r="49705" spans="12:16" x14ac:dyDescent="0.55000000000000004">
      <c r="L49705" s="1"/>
      <c r="M49705" s="1"/>
      <c r="N49705" s="1"/>
      <c r="P49705" s="1"/>
    </row>
    <row r="49706" spans="12:16" x14ac:dyDescent="0.55000000000000004">
      <c r="L49706" s="1"/>
      <c r="M49706" s="1"/>
      <c r="N49706" s="1"/>
      <c r="P49706" s="1"/>
    </row>
    <row r="49707" spans="12:16" x14ac:dyDescent="0.55000000000000004">
      <c r="L49707" s="1"/>
      <c r="M49707" s="1"/>
      <c r="N49707" s="1"/>
      <c r="P49707" s="1"/>
    </row>
    <row r="49708" spans="12:16" x14ac:dyDescent="0.55000000000000004">
      <c r="L49708" s="1"/>
      <c r="M49708" s="1"/>
      <c r="N49708" s="1"/>
      <c r="P49708" s="1"/>
    </row>
    <row r="49709" spans="12:16" x14ac:dyDescent="0.55000000000000004">
      <c r="L49709" s="1"/>
      <c r="M49709" s="1"/>
      <c r="N49709" s="1"/>
      <c r="P49709" s="1"/>
    </row>
    <row r="49710" spans="12:16" x14ac:dyDescent="0.55000000000000004">
      <c r="L49710" s="1"/>
      <c r="M49710" s="1"/>
      <c r="N49710" s="1"/>
      <c r="P49710" s="1"/>
    </row>
    <row r="49711" spans="12:16" x14ac:dyDescent="0.55000000000000004">
      <c r="L49711" s="1"/>
      <c r="M49711" s="1"/>
      <c r="N49711" s="1"/>
      <c r="P49711" s="1"/>
    </row>
    <row r="49712" spans="12:16" x14ac:dyDescent="0.55000000000000004">
      <c r="L49712" s="1"/>
      <c r="M49712" s="1"/>
      <c r="N49712" s="1"/>
      <c r="P49712" s="1"/>
    </row>
    <row r="49713" spans="12:16" x14ac:dyDescent="0.55000000000000004">
      <c r="L49713" s="1"/>
      <c r="M49713" s="1"/>
      <c r="N49713" s="1"/>
      <c r="P49713" s="1"/>
    </row>
    <row r="49714" spans="12:16" x14ac:dyDescent="0.55000000000000004">
      <c r="L49714" s="1"/>
      <c r="M49714" s="1"/>
      <c r="N49714" s="1"/>
      <c r="P49714" s="1"/>
    </row>
    <row r="49715" spans="12:16" x14ac:dyDescent="0.55000000000000004">
      <c r="L49715" s="1"/>
      <c r="M49715" s="1"/>
      <c r="N49715" s="1"/>
      <c r="P49715" s="1"/>
    </row>
    <row r="49716" spans="12:16" x14ac:dyDescent="0.55000000000000004">
      <c r="L49716" s="1"/>
      <c r="M49716" s="1"/>
      <c r="N49716" s="1"/>
      <c r="P49716" s="1"/>
    </row>
    <row r="49717" spans="12:16" x14ac:dyDescent="0.55000000000000004">
      <c r="L49717" s="1"/>
      <c r="M49717" s="1"/>
      <c r="N49717" s="1"/>
      <c r="P49717" s="1"/>
    </row>
    <row r="49718" spans="12:16" x14ac:dyDescent="0.55000000000000004">
      <c r="L49718" s="1"/>
      <c r="M49718" s="1"/>
      <c r="N49718" s="1"/>
      <c r="P49718" s="1"/>
    </row>
    <row r="49719" spans="12:16" x14ac:dyDescent="0.55000000000000004">
      <c r="L49719" s="1"/>
      <c r="M49719" s="1"/>
      <c r="N49719" s="1"/>
      <c r="P49719" s="1"/>
    </row>
    <row r="49720" spans="12:16" x14ac:dyDescent="0.55000000000000004">
      <c r="L49720" s="1"/>
      <c r="M49720" s="1"/>
      <c r="N49720" s="1"/>
      <c r="P49720" s="1"/>
    </row>
    <row r="49721" spans="12:16" x14ac:dyDescent="0.55000000000000004">
      <c r="L49721" s="1"/>
      <c r="M49721" s="1"/>
      <c r="N49721" s="1"/>
      <c r="P49721" s="1"/>
    </row>
    <row r="49722" spans="12:16" x14ac:dyDescent="0.55000000000000004">
      <c r="L49722" s="1"/>
      <c r="M49722" s="1"/>
      <c r="N49722" s="1"/>
      <c r="P49722" s="1"/>
    </row>
    <row r="49723" spans="12:16" x14ac:dyDescent="0.55000000000000004">
      <c r="L49723" s="1"/>
      <c r="M49723" s="1"/>
      <c r="N49723" s="1"/>
      <c r="P49723" s="1"/>
    </row>
    <row r="49724" spans="12:16" x14ac:dyDescent="0.55000000000000004">
      <c r="L49724" s="1"/>
      <c r="M49724" s="1"/>
      <c r="N49724" s="1"/>
      <c r="P49724" s="1"/>
    </row>
    <row r="49725" spans="12:16" x14ac:dyDescent="0.55000000000000004">
      <c r="L49725" s="1"/>
      <c r="M49725" s="1"/>
      <c r="N49725" s="1"/>
      <c r="P49725" s="1"/>
    </row>
    <row r="49726" spans="12:16" x14ac:dyDescent="0.55000000000000004">
      <c r="L49726" s="1"/>
      <c r="M49726" s="1"/>
      <c r="N49726" s="1"/>
      <c r="P49726" s="1"/>
    </row>
    <row r="49727" spans="12:16" x14ac:dyDescent="0.55000000000000004">
      <c r="L49727" s="1"/>
      <c r="M49727" s="1"/>
      <c r="N49727" s="1"/>
      <c r="P49727" s="1"/>
    </row>
    <row r="49728" spans="12:16" x14ac:dyDescent="0.55000000000000004">
      <c r="L49728" s="1"/>
      <c r="M49728" s="1"/>
      <c r="N49728" s="1"/>
      <c r="P49728" s="1"/>
    </row>
    <row r="49729" spans="12:16" x14ac:dyDescent="0.55000000000000004">
      <c r="L49729" s="1"/>
      <c r="M49729" s="1"/>
      <c r="N49729" s="1"/>
      <c r="P49729" s="1"/>
    </row>
    <row r="49730" spans="12:16" x14ac:dyDescent="0.55000000000000004">
      <c r="L49730" s="1"/>
      <c r="M49730" s="1"/>
      <c r="N49730" s="1"/>
      <c r="P49730" s="1"/>
    </row>
    <row r="49731" spans="12:16" x14ac:dyDescent="0.55000000000000004">
      <c r="L49731" s="1"/>
      <c r="M49731" s="1"/>
      <c r="N49731" s="1"/>
      <c r="P49731" s="1"/>
    </row>
    <row r="49732" spans="12:16" x14ac:dyDescent="0.55000000000000004">
      <c r="L49732" s="1"/>
      <c r="M49732" s="1"/>
      <c r="N49732" s="1"/>
      <c r="P49732" s="1"/>
    </row>
    <row r="49733" spans="12:16" x14ac:dyDescent="0.55000000000000004">
      <c r="L49733" s="1"/>
      <c r="M49733" s="1"/>
      <c r="N49733" s="1"/>
      <c r="P49733" s="1"/>
    </row>
    <row r="49734" spans="12:16" x14ac:dyDescent="0.55000000000000004">
      <c r="L49734" s="1"/>
      <c r="M49734" s="1"/>
      <c r="N49734" s="1"/>
      <c r="P49734" s="1"/>
    </row>
    <row r="49735" spans="12:16" x14ac:dyDescent="0.55000000000000004">
      <c r="L49735" s="1"/>
      <c r="M49735" s="1"/>
      <c r="N49735" s="1"/>
      <c r="P49735" s="1"/>
    </row>
    <row r="49736" spans="12:16" x14ac:dyDescent="0.55000000000000004">
      <c r="L49736" s="1"/>
      <c r="M49736" s="1"/>
      <c r="N49736" s="1"/>
      <c r="P49736" s="1"/>
    </row>
    <row r="49737" spans="12:16" x14ac:dyDescent="0.55000000000000004">
      <c r="L49737" s="1"/>
      <c r="M49737" s="1"/>
      <c r="N49737" s="1"/>
      <c r="P49737" s="1"/>
    </row>
    <row r="49738" spans="12:16" x14ac:dyDescent="0.55000000000000004">
      <c r="L49738" s="1"/>
      <c r="M49738" s="1"/>
      <c r="N49738" s="1"/>
      <c r="P49738" s="1"/>
    </row>
    <row r="49739" spans="12:16" x14ac:dyDescent="0.55000000000000004">
      <c r="L49739" s="1"/>
      <c r="M49739" s="1"/>
      <c r="N49739" s="1"/>
      <c r="P49739" s="1"/>
    </row>
    <row r="49740" spans="12:16" x14ac:dyDescent="0.55000000000000004">
      <c r="L49740" s="1"/>
      <c r="M49740" s="1"/>
      <c r="N49740" s="1"/>
      <c r="P49740" s="1"/>
    </row>
    <row r="49741" spans="12:16" x14ac:dyDescent="0.55000000000000004">
      <c r="L49741" s="1"/>
      <c r="M49741" s="1"/>
      <c r="N49741" s="1"/>
      <c r="P49741" s="1"/>
    </row>
    <row r="49742" spans="12:16" x14ac:dyDescent="0.55000000000000004">
      <c r="L49742" s="1"/>
      <c r="M49742" s="1"/>
      <c r="N49742" s="1"/>
      <c r="P49742" s="1"/>
    </row>
    <row r="49743" spans="12:16" x14ac:dyDescent="0.55000000000000004">
      <c r="L49743" s="1"/>
      <c r="M49743" s="1"/>
      <c r="N49743" s="1"/>
      <c r="P49743" s="1"/>
    </row>
    <row r="49744" spans="12:16" x14ac:dyDescent="0.55000000000000004">
      <c r="L49744" s="1"/>
      <c r="M49744" s="1"/>
      <c r="N49744" s="1"/>
      <c r="P49744" s="1"/>
    </row>
    <row r="49745" spans="12:16" x14ac:dyDescent="0.55000000000000004">
      <c r="L49745" s="1"/>
      <c r="M49745" s="1"/>
      <c r="N49745" s="1"/>
      <c r="P49745" s="1"/>
    </row>
    <row r="49746" spans="12:16" x14ac:dyDescent="0.55000000000000004">
      <c r="L49746" s="1"/>
      <c r="M49746" s="1"/>
      <c r="N49746" s="1"/>
      <c r="P49746" s="1"/>
    </row>
    <row r="49747" spans="12:16" x14ac:dyDescent="0.55000000000000004">
      <c r="L49747" s="1"/>
      <c r="M49747" s="1"/>
      <c r="N49747" s="1"/>
      <c r="P49747" s="1"/>
    </row>
    <row r="49748" spans="12:16" x14ac:dyDescent="0.55000000000000004">
      <c r="L49748" s="1"/>
      <c r="M49748" s="1"/>
      <c r="N49748" s="1"/>
      <c r="P49748" s="1"/>
    </row>
    <row r="49749" spans="12:16" x14ac:dyDescent="0.55000000000000004">
      <c r="L49749" s="1"/>
      <c r="M49749" s="1"/>
      <c r="N49749" s="1"/>
      <c r="P49749" s="1"/>
    </row>
    <row r="49750" spans="12:16" x14ac:dyDescent="0.55000000000000004">
      <c r="L49750" s="1"/>
      <c r="M49750" s="1"/>
      <c r="N49750" s="1"/>
      <c r="P49750" s="1"/>
    </row>
    <row r="49751" spans="12:16" x14ac:dyDescent="0.55000000000000004">
      <c r="L49751" s="1"/>
      <c r="M49751" s="1"/>
      <c r="N49751" s="1"/>
      <c r="P49751" s="1"/>
    </row>
    <row r="49752" spans="12:16" x14ac:dyDescent="0.55000000000000004">
      <c r="L49752" s="1"/>
      <c r="M49752" s="1"/>
      <c r="N49752" s="1"/>
      <c r="P49752" s="1"/>
    </row>
    <row r="49753" spans="12:16" x14ac:dyDescent="0.55000000000000004">
      <c r="L49753" s="1"/>
      <c r="M49753" s="1"/>
      <c r="N49753" s="1"/>
      <c r="P49753" s="1"/>
    </row>
    <row r="49754" spans="12:16" x14ac:dyDescent="0.55000000000000004">
      <c r="L49754" s="1"/>
      <c r="M49754" s="1"/>
      <c r="N49754" s="1"/>
      <c r="P49754" s="1"/>
    </row>
    <row r="49755" spans="12:16" x14ac:dyDescent="0.55000000000000004">
      <c r="L49755" s="1"/>
      <c r="M49755" s="1"/>
      <c r="N49755" s="1"/>
      <c r="P49755" s="1"/>
    </row>
    <row r="49756" spans="12:16" x14ac:dyDescent="0.55000000000000004">
      <c r="L49756" s="1"/>
      <c r="M49756" s="1"/>
      <c r="N49756" s="1"/>
      <c r="P49756" s="1"/>
    </row>
    <row r="49757" spans="12:16" x14ac:dyDescent="0.55000000000000004">
      <c r="L49757" s="1"/>
      <c r="M49757" s="1"/>
      <c r="N49757" s="1"/>
      <c r="P49757" s="1"/>
    </row>
    <row r="49758" spans="12:16" x14ac:dyDescent="0.55000000000000004">
      <c r="L49758" s="1"/>
      <c r="M49758" s="1"/>
      <c r="N49758" s="1"/>
      <c r="P49758" s="1"/>
    </row>
    <row r="49759" spans="12:16" x14ac:dyDescent="0.55000000000000004">
      <c r="L49759" s="1"/>
      <c r="M49759" s="1"/>
      <c r="N49759" s="1"/>
      <c r="P49759" s="1"/>
    </row>
    <row r="49760" spans="12:16" x14ac:dyDescent="0.55000000000000004">
      <c r="L49760" s="1"/>
      <c r="M49760" s="1"/>
      <c r="N49760" s="1"/>
      <c r="P49760" s="1"/>
    </row>
    <row r="49761" spans="12:16" x14ac:dyDescent="0.55000000000000004">
      <c r="L49761" s="1"/>
      <c r="M49761" s="1"/>
      <c r="N49761" s="1"/>
      <c r="P49761" s="1"/>
    </row>
    <row r="49762" spans="12:16" x14ac:dyDescent="0.55000000000000004">
      <c r="L49762" s="1"/>
      <c r="M49762" s="1"/>
      <c r="N49762" s="1"/>
      <c r="P49762" s="1"/>
    </row>
    <row r="49763" spans="12:16" x14ac:dyDescent="0.55000000000000004">
      <c r="L49763" s="1"/>
      <c r="M49763" s="1"/>
      <c r="N49763" s="1"/>
      <c r="P49763" s="1"/>
    </row>
    <row r="49764" spans="12:16" x14ac:dyDescent="0.55000000000000004">
      <c r="L49764" s="1"/>
      <c r="M49764" s="1"/>
      <c r="N49764" s="1"/>
      <c r="P49764" s="1"/>
    </row>
    <row r="49765" spans="12:16" x14ac:dyDescent="0.55000000000000004">
      <c r="L49765" s="1"/>
      <c r="M49765" s="1"/>
      <c r="N49765" s="1"/>
      <c r="P49765" s="1"/>
    </row>
    <row r="49766" spans="12:16" x14ac:dyDescent="0.55000000000000004">
      <c r="L49766" s="1"/>
      <c r="M49766" s="1"/>
      <c r="N49766" s="1"/>
      <c r="P49766" s="1"/>
    </row>
    <row r="49767" spans="12:16" x14ac:dyDescent="0.55000000000000004">
      <c r="L49767" s="1"/>
      <c r="M49767" s="1"/>
      <c r="N49767" s="1"/>
      <c r="P49767" s="1"/>
    </row>
    <row r="49768" spans="12:16" x14ac:dyDescent="0.55000000000000004">
      <c r="L49768" s="1"/>
      <c r="M49768" s="1"/>
      <c r="N49768" s="1"/>
      <c r="P49768" s="1"/>
    </row>
    <row r="49769" spans="12:16" x14ac:dyDescent="0.55000000000000004">
      <c r="L49769" s="1"/>
      <c r="M49769" s="1"/>
      <c r="N49769" s="1"/>
      <c r="P49769" s="1"/>
    </row>
    <row r="49770" spans="12:16" x14ac:dyDescent="0.55000000000000004">
      <c r="L49770" s="1"/>
      <c r="M49770" s="1"/>
      <c r="N49770" s="1"/>
      <c r="P49770" s="1"/>
    </row>
    <row r="49771" spans="12:16" x14ac:dyDescent="0.55000000000000004">
      <c r="L49771" s="1"/>
      <c r="M49771" s="1"/>
      <c r="N49771" s="1"/>
      <c r="P49771" s="1"/>
    </row>
    <row r="49772" spans="12:16" x14ac:dyDescent="0.55000000000000004">
      <c r="L49772" s="1"/>
      <c r="M49772" s="1"/>
      <c r="N49772" s="1"/>
      <c r="P49772" s="1"/>
    </row>
    <row r="49773" spans="12:16" x14ac:dyDescent="0.55000000000000004">
      <c r="L49773" s="1"/>
      <c r="M49773" s="1"/>
      <c r="N49773" s="1"/>
      <c r="P49773" s="1"/>
    </row>
    <row r="49774" spans="12:16" x14ac:dyDescent="0.55000000000000004">
      <c r="L49774" s="1"/>
      <c r="M49774" s="1"/>
      <c r="N49774" s="1"/>
      <c r="P49774" s="1"/>
    </row>
    <row r="49775" spans="12:16" x14ac:dyDescent="0.55000000000000004">
      <c r="L49775" s="1"/>
      <c r="M49775" s="1"/>
      <c r="N49775" s="1"/>
      <c r="P49775" s="1"/>
    </row>
    <row r="49776" spans="12:16" x14ac:dyDescent="0.55000000000000004">
      <c r="L49776" s="1"/>
      <c r="M49776" s="1"/>
      <c r="N49776" s="1"/>
      <c r="P49776" s="1"/>
    </row>
    <row r="49777" spans="12:16" x14ac:dyDescent="0.55000000000000004">
      <c r="L49777" s="1"/>
      <c r="M49777" s="1"/>
      <c r="N49777" s="1"/>
      <c r="P49777" s="1"/>
    </row>
    <row r="49778" spans="12:16" x14ac:dyDescent="0.55000000000000004">
      <c r="L49778" s="1"/>
      <c r="M49778" s="1"/>
      <c r="N49778" s="1"/>
      <c r="P49778" s="1"/>
    </row>
    <row r="49779" spans="12:16" x14ac:dyDescent="0.55000000000000004">
      <c r="L49779" s="1"/>
      <c r="M49779" s="1"/>
      <c r="N49779" s="1"/>
      <c r="P49779" s="1"/>
    </row>
    <row r="49780" spans="12:16" x14ac:dyDescent="0.55000000000000004">
      <c r="L49780" s="1"/>
      <c r="M49780" s="1"/>
      <c r="N49780" s="1"/>
      <c r="P49780" s="1"/>
    </row>
    <row r="49781" spans="12:16" x14ac:dyDescent="0.55000000000000004">
      <c r="L49781" s="1"/>
      <c r="M49781" s="1"/>
      <c r="N49781" s="1"/>
      <c r="P49781" s="1"/>
    </row>
    <row r="49782" spans="12:16" x14ac:dyDescent="0.55000000000000004">
      <c r="L49782" s="1"/>
      <c r="M49782" s="1"/>
      <c r="N49782" s="1"/>
      <c r="P49782" s="1"/>
    </row>
    <row r="49783" spans="12:16" x14ac:dyDescent="0.55000000000000004">
      <c r="L49783" s="1"/>
      <c r="M49783" s="1"/>
      <c r="N49783" s="1"/>
      <c r="P49783" s="1"/>
    </row>
    <row r="49784" spans="12:16" x14ac:dyDescent="0.55000000000000004">
      <c r="L49784" s="1"/>
      <c r="M49784" s="1"/>
      <c r="N49784" s="1"/>
      <c r="P49784" s="1"/>
    </row>
    <row r="49785" spans="12:16" x14ac:dyDescent="0.55000000000000004">
      <c r="L49785" s="1"/>
      <c r="M49785" s="1"/>
      <c r="N49785" s="1"/>
      <c r="P49785" s="1"/>
    </row>
    <row r="49786" spans="12:16" x14ac:dyDescent="0.55000000000000004">
      <c r="L49786" s="1"/>
      <c r="M49786" s="1"/>
      <c r="N49786" s="1"/>
      <c r="P49786" s="1"/>
    </row>
    <row r="49787" spans="12:16" x14ac:dyDescent="0.55000000000000004">
      <c r="L49787" s="1"/>
      <c r="M49787" s="1"/>
      <c r="N49787" s="1"/>
      <c r="P49787" s="1"/>
    </row>
    <row r="49788" spans="12:16" x14ac:dyDescent="0.55000000000000004">
      <c r="L49788" s="1"/>
      <c r="M49788" s="1"/>
      <c r="N49788" s="1"/>
      <c r="P49788" s="1"/>
    </row>
    <row r="49789" spans="12:16" x14ac:dyDescent="0.55000000000000004">
      <c r="L49789" s="1"/>
      <c r="M49789" s="1"/>
      <c r="N49789" s="1"/>
      <c r="P49789" s="1"/>
    </row>
    <row r="49790" spans="12:16" x14ac:dyDescent="0.55000000000000004">
      <c r="L49790" s="1"/>
      <c r="M49790" s="1"/>
      <c r="N49790" s="1"/>
      <c r="P49790" s="1"/>
    </row>
    <row r="49791" spans="12:16" x14ac:dyDescent="0.55000000000000004">
      <c r="L49791" s="1"/>
      <c r="M49791" s="1"/>
      <c r="N49791" s="1"/>
      <c r="P49791" s="1"/>
    </row>
    <row r="49792" spans="12:16" x14ac:dyDescent="0.55000000000000004">
      <c r="L49792" s="1"/>
      <c r="M49792" s="1"/>
      <c r="N49792" s="1"/>
      <c r="P49792" s="1"/>
    </row>
    <row r="49793" spans="12:16" x14ac:dyDescent="0.55000000000000004">
      <c r="L49793" s="1"/>
      <c r="M49793" s="1"/>
      <c r="N49793" s="1"/>
      <c r="P49793" s="1"/>
    </row>
    <row r="49794" spans="12:16" x14ac:dyDescent="0.55000000000000004">
      <c r="L49794" s="1"/>
      <c r="M49794" s="1"/>
      <c r="N49794" s="1"/>
      <c r="P49794" s="1"/>
    </row>
    <row r="49795" spans="12:16" x14ac:dyDescent="0.55000000000000004">
      <c r="L49795" s="1"/>
      <c r="M49795" s="1"/>
      <c r="N49795" s="1"/>
      <c r="P49795" s="1"/>
    </row>
    <row r="49796" spans="12:16" x14ac:dyDescent="0.55000000000000004">
      <c r="L49796" s="1"/>
      <c r="M49796" s="1"/>
      <c r="N49796" s="1"/>
      <c r="P49796" s="1"/>
    </row>
    <row r="49797" spans="12:16" x14ac:dyDescent="0.55000000000000004">
      <c r="L49797" s="1"/>
      <c r="M49797" s="1"/>
      <c r="N49797" s="1"/>
      <c r="P49797" s="1"/>
    </row>
    <row r="49798" spans="12:16" x14ac:dyDescent="0.55000000000000004">
      <c r="L49798" s="1"/>
      <c r="M49798" s="1"/>
      <c r="N49798" s="1"/>
      <c r="P49798" s="1"/>
    </row>
    <row r="49799" spans="12:16" x14ac:dyDescent="0.55000000000000004">
      <c r="L49799" s="1"/>
      <c r="M49799" s="1"/>
      <c r="N49799" s="1"/>
      <c r="P49799" s="1"/>
    </row>
    <row r="49800" spans="12:16" x14ac:dyDescent="0.55000000000000004">
      <c r="L49800" s="1"/>
      <c r="M49800" s="1"/>
      <c r="N49800" s="1"/>
      <c r="P49800" s="1"/>
    </row>
    <row r="49801" spans="12:16" x14ac:dyDescent="0.55000000000000004">
      <c r="L49801" s="1"/>
      <c r="M49801" s="1"/>
      <c r="N49801" s="1"/>
      <c r="P49801" s="1"/>
    </row>
    <row r="49802" spans="12:16" x14ac:dyDescent="0.55000000000000004">
      <c r="L49802" s="1"/>
      <c r="M49802" s="1"/>
      <c r="N49802" s="1"/>
      <c r="P49802" s="1"/>
    </row>
    <row r="49803" spans="12:16" x14ac:dyDescent="0.55000000000000004">
      <c r="L49803" s="1"/>
      <c r="M49803" s="1"/>
      <c r="N49803" s="1"/>
      <c r="P49803" s="1"/>
    </row>
    <row r="49804" spans="12:16" x14ac:dyDescent="0.55000000000000004">
      <c r="L49804" s="1"/>
      <c r="M49804" s="1"/>
      <c r="N49804" s="1"/>
      <c r="P49804" s="1"/>
    </row>
    <row r="49805" spans="12:16" x14ac:dyDescent="0.55000000000000004">
      <c r="L49805" s="1"/>
      <c r="M49805" s="1"/>
      <c r="N49805" s="1"/>
      <c r="P49805" s="1"/>
    </row>
    <row r="49806" spans="12:16" x14ac:dyDescent="0.55000000000000004">
      <c r="L49806" s="1"/>
      <c r="M49806" s="1"/>
      <c r="N49806" s="1"/>
      <c r="P49806" s="1"/>
    </row>
    <row r="49807" spans="12:16" x14ac:dyDescent="0.55000000000000004">
      <c r="L49807" s="1"/>
      <c r="M49807" s="1"/>
      <c r="N49807" s="1"/>
      <c r="P49807" s="1"/>
    </row>
    <row r="49808" spans="12:16" x14ac:dyDescent="0.55000000000000004">
      <c r="L49808" s="1"/>
      <c r="M49808" s="1"/>
      <c r="N49808" s="1"/>
      <c r="P49808" s="1"/>
    </row>
    <row r="49809" spans="12:16" x14ac:dyDescent="0.55000000000000004">
      <c r="L49809" s="1"/>
      <c r="M49809" s="1"/>
      <c r="N49809" s="1"/>
      <c r="P49809" s="1"/>
    </row>
    <row r="49810" spans="12:16" x14ac:dyDescent="0.55000000000000004">
      <c r="L49810" s="1"/>
      <c r="M49810" s="1"/>
      <c r="N49810" s="1"/>
      <c r="P49810" s="1"/>
    </row>
    <row r="49811" spans="12:16" x14ac:dyDescent="0.55000000000000004">
      <c r="L49811" s="1"/>
      <c r="M49811" s="1"/>
      <c r="N49811" s="1"/>
      <c r="P49811" s="1"/>
    </row>
    <row r="49812" spans="12:16" x14ac:dyDescent="0.55000000000000004">
      <c r="L49812" s="1"/>
      <c r="M49812" s="1"/>
      <c r="N49812" s="1"/>
      <c r="P49812" s="1"/>
    </row>
    <row r="49813" spans="12:16" x14ac:dyDescent="0.55000000000000004">
      <c r="L49813" s="1"/>
      <c r="M49813" s="1"/>
      <c r="N49813" s="1"/>
      <c r="P49813" s="1"/>
    </row>
    <row r="49814" spans="12:16" x14ac:dyDescent="0.55000000000000004">
      <c r="L49814" s="1"/>
      <c r="M49814" s="1"/>
      <c r="N49814" s="1"/>
      <c r="P49814" s="1"/>
    </row>
    <row r="49815" spans="12:16" x14ac:dyDescent="0.55000000000000004">
      <c r="L49815" s="1"/>
      <c r="M49815" s="1"/>
      <c r="N49815" s="1"/>
      <c r="P49815" s="1"/>
    </row>
    <row r="49816" spans="12:16" x14ac:dyDescent="0.55000000000000004">
      <c r="L49816" s="1"/>
      <c r="M49816" s="1"/>
      <c r="N49816" s="1"/>
      <c r="P49816" s="1"/>
    </row>
    <row r="49817" spans="12:16" x14ac:dyDescent="0.55000000000000004">
      <c r="L49817" s="1"/>
      <c r="M49817" s="1"/>
      <c r="N49817" s="1"/>
      <c r="P49817" s="1"/>
    </row>
    <row r="49818" spans="12:16" x14ac:dyDescent="0.55000000000000004">
      <c r="L49818" s="1"/>
      <c r="M49818" s="1"/>
      <c r="N49818" s="1"/>
      <c r="P49818" s="1"/>
    </row>
    <row r="49819" spans="12:16" x14ac:dyDescent="0.55000000000000004">
      <c r="L49819" s="1"/>
      <c r="M49819" s="1"/>
      <c r="N49819" s="1"/>
      <c r="P49819" s="1"/>
    </row>
    <row r="49820" spans="12:16" x14ac:dyDescent="0.55000000000000004">
      <c r="L49820" s="1"/>
      <c r="M49820" s="1"/>
      <c r="N49820" s="1"/>
      <c r="P49820" s="1"/>
    </row>
    <row r="49821" spans="12:16" x14ac:dyDescent="0.55000000000000004">
      <c r="L49821" s="1"/>
      <c r="M49821" s="1"/>
      <c r="N49821" s="1"/>
      <c r="P49821" s="1"/>
    </row>
    <row r="49822" spans="12:16" x14ac:dyDescent="0.55000000000000004">
      <c r="L49822" s="1"/>
      <c r="M49822" s="1"/>
      <c r="N49822" s="1"/>
      <c r="P49822" s="1"/>
    </row>
    <row r="49823" spans="12:16" x14ac:dyDescent="0.55000000000000004">
      <c r="L49823" s="1"/>
      <c r="M49823" s="1"/>
      <c r="N49823" s="1"/>
      <c r="P49823" s="1"/>
    </row>
    <row r="49824" spans="12:16" x14ac:dyDescent="0.55000000000000004">
      <c r="L49824" s="1"/>
      <c r="M49824" s="1"/>
      <c r="N49824" s="1"/>
      <c r="P49824" s="1"/>
    </row>
    <row r="49825" spans="12:16" x14ac:dyDescent="0.55000000000000004">
      <c r="L49825" s="1"/>
      <c r="M49825" s="1"/>
      <c r="N49825" s="1"/>
      <c r="P49825" s="1"/>
    </row>
    <row r="49826" spans="12:16" x14ac:dyDescent="0.55000000000000004">
      <c r="L49826" s="1"/>
      <c r="M49826" s="1"/>
      <c r="N49826" s="1"/>
      <c r="P49826" s="1"/>
    </row>
    <row r="49827" spans="12:16" x14ac:dyDescent="0.55000000000000004">
      <c r="L49827" s="1"/>
      <c r="M49827" s="1"/>
      <c r="N49827" s="1"/>
      <c r="P49827" s="1"/>
    </row>
    <row r="49828" spans="12:16" x14ac:dyDescent="0.55000000000000004">
      <c r="L49828" s="1"/>
      <c r="M49828" s="1"/>
      <c r="N49828" s="1"/>
      <c r="P49828" s="1"/>
    </row>
    <row r="49829" spans="12:16" x14ac:dyDescent="0.55000000000000004">
      <c r="L49829" s="1"/>
      <c r="M49829" s="1"/>
      <c r="N49829" s="1"/>
      <c r="P49829" s="1"/>
    </row>
    <row r="49830" spans="12:16" x14ac:dyDescent="0.55000000000000004">
      <c r="L49830" s="1"/>
      <c r="M49830" s="1"/>
      <c r="N49830" s="1"/>
      <c r="P49830" s="1"/>
    </row>
    <row r="49831" spans="12:16" x14ac:dyDescent="0.55000000000000004">
      <c r="L49831" s="1"/>
      <c r="M49831" s="1"/>
      <c r="N49831" s="1"/>
      <c r="P49831" s="1"/>
    </row>
    <row r="49832" spans="12:16" x14ac:dyDescent="0.55000000000000004">
      <c r="L49832" s="1"/>
      <c r="M49832" s="1"/>
      <c r="N49832" s="1"/>
      <c r="P49832" s="1"/>
    </row>
    <row r="49833" spans="12:16" x14ac:dyDescent="0.55000000000000004">
      <c r="L49833" s="1"/>
      <c r="M49833" s="1"/>
      <c r="N49833" s="1"/>
      <c r="P49833" s="1"/>
    </row>
    <row r="49834" spans="12:16" x14ac:dyDescent="0.55000000000000004">
      <c r="L49834" s="1"/>
      <c r="M49834" s="1"/>
      <c r="N49834" s="1"/>
      <c r="P49834" s="1"/>
    </row>
    <row r="49835" spans="12:16" x14ac:dyDescent="0.55000000000000004">
      <c r="L49835" s="1"/>
      <c r="M49835" s="1"/>
      <c r="N49835" s="1"/>
      <c r="P49835" s="1"/>
    </row>
    <row r="49836" spans="12:16" x14ac:dyDescent="0.55000000000000004">
      <c r="L49836" s="1"/>
      <c r="M49836" s="1"/>
      <c r="N49836" s="1"/>
      <c r="P49836" s="1"/>
    </row>
    <row r="49837" spans="12:16" x14ac:dyDescent="0.55000000000000004">
      <c r="L49837" s="1"/>
      <c r="M49837" s="1"/>
      <c r="N49837" s="1"/>
      <c r="P49837" s="1"/>
    </row>
    <row r="49838" spans="12:16" x14ac:dyDescent="0.55000000000000004">
      <c r="L49838" s="1"/>
      <c r="M49838" s="1"/>
      <c r="N49838" s="1"/>
      <c r="P49838" s="1"/>
    </row>
    <row r="49839" spans="12:16" x14ac:dyDescent="0.55000000000000004">
      <c r="L49839" s="1"/>
      <c r="M49839" s="1"/>
      <c r="N49839" s="1"/>
      <c r="P49839" s="1"/>
    </row>
    <row r="49840" spans="12:16" x14ac:dyDescent="0.55000000000000004">
      <c r="L49840" s="1"/>
      <c r="M49840" s="1"/>
      <c r="N49840" s="1"/>
      <c r="P49840" s="1"/>
    </row>
    <row r="49841" spans="12:16" x14ac:dyDescent="0.55000000000000004">
      <c r="L49841" s="1"/>
      <c r="M49841" s="1"/>
      <c r="N49841" s="1"/>
      <c r="P49841" s="1"/>
    </row>
    <row r="49842" spans="12:16" x14ac:dyDescent="0.55000000000000004">
      <c r="L49842" s="1"/>
      <c r="M49842" s="1"/>
      <c r="N49842" s="1"/>
      <c r="P49842" s="1"/>
    </row>
    <row r="49843" spans="12:16" x14ac:dyDescent="0.55000000000000004">
      <c r="L49843" s="1"/>
      <c r="M49843" s="1"/>
      <c r="N49843" s="1"/>
      <c r="P49843" s="1"/>
    </row>
    <row r="49844" spans="12:16" x14ac:dyDescent="0.55000000000000004">
      <c r="L49844" s="1"/>
      <c r="M49844" s="1"/>
      <c r="N49844" s="1"/>
      <c r="P49844" s="1"/>
    </row>
    <row r="49845" spans="12:16" x14ac:dyDescent="0.55000000000000004">
      <c r="L49845" s="1"/>
      <c r="M49845" s="1"/>
      <c r="N49845" s="1"/>
      <c r="P49845" s="1"/>
    </row>
    <row r="49846" spans="12:16" x14ac:dyDescent="0.55000000000000004">
      <c r="L49846" s="1"/>
      <c r="M49846" s="1"/>
      <c r="N49846" s="1"/>
      <c r="P49846" s="1"/>
    </row>
    <row r="49847" spans="12:16" x14ac:dyDescent="0.55000000000000004">
      <c r="L49847" s="1"/>
      <c r="M49847" s="1"/>
      <c r="N49847" s="1"/>
      <c r="P49847" s="1"/>
    </row>
    <row r="49848" spans="12:16" x14ac:dyDescent="0.55000000000000004">
      <c r="L49848" s="1"/>
      <c r="M49848" s="1"/>
      <c r="N49848" s="1"/>
      <c r="P49848" s="1"/>
    </row>
    <row r="49849" spans="12:16" x14ac:dyDescent="0.55000000000000004">
      <c r="L49849" s="1"/>
      <c r="M49849" s="1"/>
      <c r="N49849" s="1"/>
      <c r="P49849" s="1"/>
    </row>
    <row r="49850" spans="12:16" x14ac:dyDescent="0.55000000000000004">
      <c r="L49850" s="1"/>
      <c r="M49850" s="1"/>
      <c r="N49850" s="1"/>
      <c r="P49850" s="1"/>
    </row>
    <row r="49851" spans="12:16" x14ac:dyDescent="0.55000000000000004">
      <c r="L49851" s="1"/>
      <c r="M49851" s="1"/>
      <c r="N49851" s="1"/>
      <c r="P49851" s="1"/>
    </row>
    <row r="49852" spans="12:16" x14ac:dyDescent="0.55000000000000004">
      <c r="L49852" s="1"/>
      <c r="M49852" s="1"/>
      <c r="N49852" s="1"/>
      <c r="P49852" s="1"/>
    </row>
    <row r="49853" spans="12:16" x14ac:dyDescent="0.55000000000000004">
      <c r="L49853" s="1"/>
      <c r="M49853" s="1"/>
      <c r="N49853" s="1"/>
      <c r="P49853" s="1"/>
    </row>
    <row r="49854" spans="12:16" x14ac:dyDescent="0.55000000000000004">
      <c r="L49854" s="1"/>
      <c r="M49854" s="1"/>
      <c r="N49854" s="1"/>
      <c r="P49854" s="1"/>
    </row>
    <row r="49855" spans="12:16" x14ac:dyDescent="0.55000000000000004">
      <c r="L49855" s="1"/>
      <c r="M49855" s="1"/>
      <c r="N49855" s="1"/>
      <c r="P49855" s="1"/>
    </row>
    <row r="49856" spans="12:16" x14ac:dyDescent="0.55000000000000004">
      <c r="L49856" s="1"/>
      <c r="M49856" s="1"/>
      <c r="N49856" s="1"/>
      <c r="P49856" s="1"/>
    </row>
    <row r="49857" spans="12:16" x14ac:dyDescent="0.55000000000000004">
      <c r="L49857" s="1"/>
      <c r="M49857" s="1"/>
      <c r="N49857" s="1"/>
      <c r="P49857" s="1"/>
    </row>
    <row r="49858" spans="12:16" x14ac:dyDescent="0.55000000000000004">
      <c r="L49858" s="1"/>
      <c r="M49858" s="1"/>
      <c r="N49858" s="1"/>
      <c r="P49858" s="1"/>
    </row>
    <row r="49859" spans="12:16" x14ac:dyDescent="0.55000000000000004">
      <c r="L49859" s="1"/>
      <c r="M49859" s="1"/>
      <c r="N49859" s="1"/>
      <c r="P49859" s="1"/>
    </row>
    <row r="49860" spans="12:16" x14ac:dyDescent="0.55000000000000004">
      <c r="L49860" s="1"/>
      <c r="M49860" s="1"/>
      <c r="N49860" s="1"/>
      <c r="P49860" s="1"/>
    </row>
    <row r="49861" spans="12:16" x14ac:dyDescent="0.55000000000000004">
      <c r="L49861" s="1"/>
      <c r="M49861" s="1"/>
      <c r="N49861" s="1"/>
      <c r="P49861" s="1"/>
    </row>
    <row r="49862" spans="12:16" x14ac:dyDescent="0.55000000000000004">
      <c r="L49862" s="1"/>
      <c r="M49862" s="1"/>
      <c r="N49862" s="1"/>
      <c r="P49862" s="1"/>
    </row>
    <row r="49863" spans="12:16" x14ac:dyDescent="0.55000000000000004">
      <c r="L49863" s="1"/>
      <c r="M49863" s="1"/>
      <c r="N49863" s="1"/>
      <c r="P49863" s="1"/>
    </row>
    <row r="49864" spans="12:16" x14ac:dyDescent="0.55000000000000004">
      <c r="L49864" s="1"/>
      <c r="M49864" s="1"/>
      <c r="N49864" s="1"/>
      <c r="P49864" s="1"/>
    </row>
    <row r="49865" spans="12:16" x14ac:dyDescent="0.55000000000000004">
      <c r="L49865" s="1"/>
      <c r="M49865" s="1"/>
      <c r="N49865" s="1"/>
      <c r="P49865" s="1"/>
    </row>
    <row r="49866" spans="12:16" x14ac:dyDescent="0.55000000000000004">
      <c r="L49866" s="1"/>
      <c r="M49866" s="1"/>
      <c r="N49866" s="1"/>
      <c r="P49866" s="1"/>
    </row>
    <row r="49867" spans="12:16" x14ac:dyDescent="0.55000000000000004">
      <c r="L49867" s="1"/>
      <c r="M49867" s="1"/>
      <c r="N49867" s="1"/>
      <c r="P49867" s="1"/>
    </row>
    <row r="49868" spans="12:16" x14ac:dyDescent="0.55000000000000004">
      <c r="L49868" s="1"/>
      <c r="M49868" s="1"/>
      <c r="N49868" s="1"/>
      <c r="P49868" s="1"/>
    </row>
    <row r="49869" spans="12:16" x14ac:dyDescent="0.55000000000000004">
      <c r="L49869" s="1"/>
      <c r="M49869" s="1"/>
      <c r="N49869" s="1"/>
      <c r="P49869" s="1"/>
    </row>
    <row r="49870" spans="12:16" x14ac:dyDescent="0.55000000000000004">
      <c r="L49870" s="1"/>
      <c r="M49870" s="1"/>
      <c r="N49870" s="1"/>
      <c r="P49870" s="1"/>
    </row>
    <row r="49871" spans="12:16" x14ac:dyDescent="0.55000000000000004">
      <c r="L49871" s="1"/>
      <c r="M49871" s="1"/>
      <c r="N49871" s="1"/>
      <c r="P49871" s="1"/>
    </row>
    <row r="49872" spans="12:16" x14ac:dyDescent="0.55000000000000004">
      <c r="L49872" s="1"/>
      <c r="M49872" s="1"/>
      <c r="N49872" s="1"/>
      <c r="P49872" s="1"/>
    </row>
    <row r="49873" spans="12:16" x14ac:dyDescent="0.55000000000000004">
      <c r="L49873" s="1"/>
      <c r="M49873" s="1"/>
      <c r="N49873" s="1"/>
      <c r="P49873" s="1"/>
    </row>
    <row r="49874" spans="12:16" x14ac:dyDescent="0.55000000000000004">
      <c r="L49874" s="1"/>
      <c r="M49874" s="1"/>
      <c r="N49874" s="1"/>
      <c r="P49874" s="1"/>
    </row>
    <row r="49875" spans="12:16" x14ac:dyDescent="0.55000000000000004">
      <c r="L49875" s="1"/>
      <c r="M49875" s="1"/>
      <c r="N49875" s="1"/>
      <c r="P49875" s="1"/>
    </row>
    <row r="49876" spans="12:16" x14ac:dyDescent="0.55000000000000004">
      <c r="L49876" s="1"/>
      <c r="M49876" s="1"/>
      <c r="N49876" s="1"/>
      <c r="P49876" s="1"/>
    </row>
    <row r="49877" spans="12:16" x14ac:dyDescent="0.55000000000000004">
      <c r="L49877" s="1"/>
      <c r="M49877" s="1"/>
      <c r="N49877" s="1"/>
      <c r="P49877" s="1"/>
    </row>
    <row r="49878" spans="12:16" x14ac:dyDescent="0.55000000000000004">
      <c r="L49878" s="1"/>
      <c r="M49878" s="1"/>
      <c r="N49878" s="1"/>
      <c r="P49878" s="1"/>
    </row>
    <row r="49879" spans="12:16" x14ac:dyDescent="0.55000000000000004">
      <c r="L49879" s="1"/>
      <c r="M49879" s="1"/>
      <c r="N49879" s="1"/>
      <c r="P49879" s="1"/>
    </row>
    <row r="49880" spans="12:16" x14ac:dyDescent="0.55000000000000004">
      <c r="L49880" s="1"/>
      <c r="M49880" s="1"/>
      <c r="N49880" s="1"/>
      <c r="P49880" s="1"/>
    </row>
    <row r="49881" spans="12:16" x14ac:dyDescent="0.55000000000000004">
      <c r="L49881" s="1"/>
      <c r="M49881" s="1"/>
      <c r="N49881" s="1"/>
      <c r="P49881" s="1"/>
    </row>
    <row r="49882" spans="12:16" x14ac:dyDescent="0.55000000000000004">
      <c r="L49882" s="1"/>
      <c r="M49882" s="1"/>
      <c r="N49882" s="1"/>
      <c r="P49882" s="1"/>
    </row>
    <row r="49883" spans="12:16" x14ac:dyDescent="0.55000000000000004">
      <c r="L49883" s="1"/>
      <c r="M49883" s="1"/>
      <c r="N49883" s="1"/>
      <c r="P49883" s="1"/>
    </row>
    <row r="49884" spans="12:16" x14ac:dyDescent="0.55000000000000004">
      <c r="L49884" s="1"/>
      <c r="M49884" s="1"/>
      <c r="N49884" s="1"/>
      <c r="P49884" s="1"/>
    </row>
    <row r="49885" spans="12:16" x14ac:dyDescent="0.55000000000000004">
      <c r="L49885" s="1"/>
      <c r="M49885" s="1"/>
      <c r="N49885" s="1"/>
      <c r="P49885" s="1"/>
    </row>
    <row r="49886" spans="12:16" x14ac:dyDescent="0.55000000000000004">
      <c r="L49886" s="1"/>
      <c r="M49886" s="1"/>
      <c r="N49886" s="1"/>
      <c r="P49886" s="1"/>
    </row>
    <row r="49887" spans="12:16" x14ac:dyDescent="0.55000000000000004">
      <c r="L49887" s="1"/>
      <c r="M49887" s="1"/>
      <c r="N49887" s="1"/>
      <c r="P49887" s="1"/>
    </row>
    <row r="49888" spans="12:16" x14ac:dyDescent="0.55000000000000004">
      <c r="L49888" s="1"/>
      <c r="M49888" s="1"/>
      <c r="N49888" s="1"/>
      <c r="P49888" s="1"/>
    </row>
    <row r="49889" spans="12:16" x14ac:dyDescent="0.55000000000000004">
      <c r="L49889" s="1"/>
      <c r="M49889" s="1"/>
      <c r="N49889" s="1"/>
      <c r="P49889" s="1"/>
    </row>
    <row r="49890" spans="12:16" x14ac:dyDescent="0.55000000000000004">
      <c r="L49890" s="1"/>
      <c r="M49890" s="1"/>
      <c r="N49890" s="1"/>
      <c r="P49890" s="1"/>
    </row>
    <row r="49891" spans="12:16" x14ac:dyDescent="0.55000000000000004">
      <c r="L49891" s="1"/>
      <c r="M49891" s="1"/>
      <c r="N49891" s="1"/>
      <c r="P49891" s="1"/>
    </row>
    <row r="49892" spans="12:16" x14ac:dyDescent="0.55000000000000004">
      <c r="L49892" s="1"/>
      <c r="M49892" s="1"/>
      <c r="N49892" s="1"/>
      <c r="P49892" s="1"/>
    </row>
    <row r="49893" spans="12:16" x14ac:dyDescent="0.55000000000000004">
      <c r="L49893" s="1"/>
      <c r="M49893" s="1"/>
      <c r="N49893" s="1"/>
      <c r="P49893" s="1"/>
    </row>
    <row r="49894" spans="12:16" x14ac:dyDescent="0.55000000000000004">
      <c r="L49894" s="1"/>
      <c r="M49894" s="1"/>
      <c r="N49894" s="1"/>
      <c r="P49894" s="1"/>
    </row>
    <row r="49895" spans="12:16" x14ac:dyDescent="0.55000000000000004">
      <c r="L49895" s="1"/>
      <c r="M49895" s="1"/>
      <c r="N49895" s="1"/>
      <c r="P49895" s="1"/>
    </row>
    <row r="49896" spans="12:16" x14ac:dyDescent="0.55000000000000004">
      <c r="L49896" s="1"/>
      <c r="M49896" s="1"/>
      <c r="N49896" s="1"/>
      <c r="P49896" s="1"/>
    </row>
    <row r="49897" spans="12:16" x14ac:dyDescent="0.55000000000000004">
      <c r="L49897" s="1"/>
      <c r="M49897" s="1"/>
      <c r="N49897" s="1"/>
      <c r="P49897" s="1"/>
    </row>
    <row r="49898" spans="12:16" x14ac:dyDescent="0.55000000000000004">
      <c r="L49898" s="1"/>
      <c r="M49898" s="1"/>
      <c r="N49898" s="1"/>
      <c r="P49898" s="1"/>
    </row>
    <row r="49899" spans="12:16" x14ac:dyDescent="0.55000000000000004">
      <c r="L49899" s="1"/>
      <c r="M49899" s="1"/>
      <c r="N49899" s="1"/>
      <c r="P49899" s="1"/>
    </row>
    <row r="49900" spans="12:16" x14ac:dyDescent="0.55000000000000004">
      <c r="L49900" s="1"/>
      <c r="M49900" s="1"/>
      <c r="N49900" s="1"/>
      <c r="P49900" s="1"/>
    </row>
    <row r="49901" spans="12:16" x14ac:dyDescent="0.55000000000000004">
      <c r="L49901" s="1"/>
      <c r="M49901" s="1"/>
      <c r="N49901" s="1"/>
      <c r="P49901" s="1"/>
    </row>
    <row r="49902" spans="12:16" x14ac:dyDescent="0.55000000000000004">
      <c r="L49902" s="1"/>
      <c r="M49902" s="1"/>
      <c r="N49902" s="1"/>
      <c r="P49902" s="1"/>
    </row>
    <row r="49903" spans="12:16" x14ac:dyDescent="0.55000000000000004">
      <c r="L49903" s="1"/>
      <c r="M49903" s="1"/>
      <c r="N49903" s="1"/>
      <c r="P49903" s="1"/>
    </row>
    <row r="49904" spans="12:16" x14ac:dyDescent="0.55000000000000004">
      <c r="L49904" s="1"/>
      <c r="M49904" s="1"/>
      <c r="N49904" s="1"/>
      <c r="P49904" s="1"/>
    </row>
    <row r="49905" spans="12:16" x14ac:dyDescent="0.55000000000000004">
      <c r="L49905" s="1"/>
      <c r="M49905" s="1"/>
      <c r="N49905" s="1"/>
      <c r="P49905" s="1"/>
    </row>
    <row r="49906" spans="12:16" x14ac:dyDescent="0.55000000000000004">
      <c r="L49906" s="1"/>
      <c r="M49906" s="1"/>
      <c r="N49906" s="1"/>
      <c r="P49906" s="1"/>
    </row>
    <row r="49907" spans="12:16" x14ac:dyDescent="0.55000000000000004">
      <c r="L49907" s="1"/>
      <c r="M49907" s="1"/>
      <c r="N49907" s="1"/>
      <c r="P49907" s="1"/>
    </row>
    <row r="49908" spans="12:16" x14ac:dyDescent="0.55000000000000004">
      <c r="L49908" s="1"/>
      <c r="M49908" s="1"/>
      <c r="N49908" s="1"/>
      <c r="P49908" s="1"/>
    </row>
    <row r="49909" spans="12:16" x14ac:dyDescent="0.55000000000000004">
      <c r="L49909" s="1"/>
      <c r="M49909" s="1"/>
      <c r="N49909" s="1"/>
      <c r="P49909" s="1"/>
    </row>
    <row r="49910" spans="12:16" x14ac:dyDescent="0.55000000000000004">
      <c r="L49910" s="1"/>
      <c r="M49910" s="1"/>
      <c r="N49910" s="1"/>
      <c r="P49910" s="1"/>
    </row>
    <row r="49911" spans="12:16" x14ac:dyDescent="0.55000000000000004">
      <c r="L49911" s="1"/>
      <c r="M49911" s="1"/>
      <c r="N49911" s="1"/>
      <c r="P49911" s="1"/>
    </row>
    <row r="49912" spans="12:16" x14ac:dyDescent="0.55000000000000004">
      <c r="L49912" s="1"/>
      <c r="M49912" s="1"/>
      <c r="N49912" s="1"/>
      <c r="P49912" s="1"/>
    </row>
    <row r="49913" spans="12:16" x14ac:dyDescent="0.55000000000000004">
      <c r="L49913" s="1"/>
      <c r="M49913" s="1"/>
      <c r="N49913" s="1"/>
      <c r="P49913" s="1"/>
    </row>
    <row r="49914" spans="12:16" x14ac:dyDescent="0.55000000000000004">
      <c r="L49914" s="1"/>
      <c r="M49914" s="1"/>
      <c r="N49914" s="1"/>
      <c r="P49914" s="1"/>
    </row>
    <row r="49915" spans="12:16" x14ac:dyDescent="0.55000000000000004">
      <c r="L49915" s="1"/>
      <c r="M49915" s="1"/>
      <c r="N49915" s="1"/>
      <c r="P49915" s="1"/>
    </row>
    <row r="49916" spans="12:16" x14ac:dyDescent="0.55000000000000004">
      <c r="L49916" s="1"/>
      <c r="M49916" s="1"/>
      <c r="N49916" s="1"/>
      <c r="P49916" s="1"/>
    </row>
    <row r="49917" spans="12:16" x14ac:dyDescent="0.55000000000000004">
      <c r="L49917" s="1"/>
      <c r="M49917" s="1"/>
      <c r="N49917" s="1"/>
      <c r="P49917" s="1"/>
    </row>
    <row r="49918" spans="12:16" x14ac:dyDescent="0.55000000000000004">
      <c r="L49918" s="1"/>
      <c r="M49918" s="1"/>
      <c r="N49918" s="1"/>
      <c r="P49918" s="1"/>
    </row>
    <row r="49919" spans="12:16" x14ac:dyDescent="0.55000000000000004">
      <c r="L49919" s="1"/>
      <c r="M49919" s="1"/>
      <c r="N49919" s="1"/>
      <c r="P49919" s="1"/>
    </row>
    <row r="49920" spans="12:16" x14ac:dyDescent="0.55000000000000004">
      <c r="L49920" s="1"/>
      <c r="M49920" s="1"/>
      <c r="N49920" s="1"/>
      <c r="P49920" s="1"/>
    </row>
    <row r="49921" spans="12:16" x14ac:dyDescent="0.55000000000000004">
      <c r="L49921" s="1"/>
      <c r="M49921" s="1"/>
      <c r="N49921" s="1"/>
      <c r="P49921" s="1"/>
    </row>
    <row r="49922" spans="12:16" x14ac:dyDescent="0.55000000000000004">
      <c r="L49922" s="1"/>
      <c r="M49922" s="1"/>
      <c r="N49922" s="1"/>
      <c r="P49922" s="1"/>
    </row>
    <row r="49923" spans="12:16" x14ac:dyDescent="0.55000000000000004">
      <c r="L49923" s="1"/>
      <c r="M49923" s="1"/>
      <c r="N49923" s="1"/>
      <c r="P49923" s="1"/>
    </row>
    <row r="49924" spans="12:16" x14ac:dyDescent="0.55000000000000004">
      <c r="L49924" s="1"/>
      <c r="M49924" s="1"/>
      <c r="N49924" s="1"/>
      <c r="P49924" s="1"/>
    </row>
    <row r="49925" spans="12:16" x14ac:dyDescent="0.55000000000000004">
      <c r="L49925" s="1"/>
      <c r="M49925" s="1"/>
      <c r="N49925" s="1"/>
      <c r="P49925" s="1"/>
    </row>
    <row r="49926" spans="12:16" x14ac:dyDescent="0.55000000000000004">
      <c r="L49926" s="1"/>
      <c r="M49926" s="1"/>
      <c r="N49926" s="1"/>
      <c r="P49926" s="1"/>
    </row>
    <row r="49927" spans="12:16" x14ac:dyDescent="0.55000000000000004">
      <c r="L49927" s="1"/>
      <c r="M49927" s="1"/>
      <c r="N49927" s="1"/>
      <c r="P49927" s="1"/>
    </row>
    <row r="49928" spans="12:16" x14ac:dyDescent="0.55000000000000004">
      <c r="L49928" s="1"/>
      <c r="M49928" s="1"/>
      <c r="N49928" s="1"/>
      <c r="P49928" s="1"/>
    </row>
    <row r="49929" spans="12:16" x14ac:dyDescent="0.55000000000000004">
      <c r="L49929" s="1"/>
      <c r="M49929" s="1"/>
      <c r="N49929" s="1"/>
      <c r="P49929" s="1"/>
    </row>
    <row r="49930" spans="12:16" x14ac:dyDescent="0.55000000000000004">
      <c r="L49930" s="1"/>
      <c r="M49930" s="1"/>
      <c r="N49930" s="1"/>
      <c r="P49930" s="1"/>
    </row>
    <row r="49931" spans="12:16" x14ac:dyDescent="0.55000000000000004">
      <c r="L49931" s="1"/>
      <c r="M49931" s="1"/>
      <c r="N49931" s="1"/>
      <c r="P49931" s="1"/>
    </row>
    <row r="49932" spans="12:16" x14ac:dyDescent="0.55000000000000004">
      <c r="L49932" s="1"/>
      <c r="M49932" s="1"/>
      <c r="N49932" s="1"/>
      <c r="P49932" s="1"/>
    </row>
    <row r="49933" spans="12:16" x14ac:dyDescent="0.55000000000000004">
      <c r="L49933" s="1"/>
      <c r="M49933" s="1"/>
      <c r="N49933" s="1"/>
      <c r="P49933" s="1"/>
    </row>
    <row r="49934" spans="12:16" x14ac:dyDescent="0.55000000000000004">
      <c r="L49934" s="1"/>
      <c r="M49934" s="1"/>
      <c r="N49934" s="1"/>
      <c r="P49934" s="1"/>
    </row>
    <row r="49935" spans="12:16" x14ac:dyDescent="0.55000000000000004">
      <c r="L49935" s="1"/>
      <c r="M49935" s="1"/>
      <c r="N49935" s="1"/>
      <c r="P49935" s="1"/>
    </row>
    <row r="49936" spans="12:16" x14ac:dyDescent="0.55000000000000004">
      <c r="L49936" s="1"/>
      <c r="M49936" s="1"/>
      <c r="N49936" s="1"/>
      <c r="P49936" s="1"/>
    </row>
    <row r="49937" spans="12:16" x14ac:dyDescent="0.55000000000000004">
      <c r="L49937" s="1"/>
      <c r="M49937" s="1"/>
      <c r="N49937" s="1"/>
      <c r="P49937" s="1"/>
    </row>
    <row r="49938" spans="12:16" x14ac:dyDescent="0.55000000000000004">
      <c r="L49938" s="1"/>
      <c r="M49938" s="1"/>
      <c r="N49938" s="1"/>
      <c r="P49938" s="1"/>
    </row>
    <row r="49939" spans="12:16" x14ac:dyDescent="0.55000000000000004">
      <c r="L49939" s="1"/>
      <c r="M49939" s="1"/>
      <c r="N49939" s="1"/>
      <c r="P49939" s="1"/>
    </row>
    <row r="49940" spans="12:16" x14ac:dyDescent="0.55000000000000004">
      <c r="L49940" s="1"/>
      <c r="M49940" s="1"/>
      <c r="N49940" s="1"/>
      <c r="P49940" s="1"/>
    </row>
    <row r="49941" spans="12:16" x14ac:dyDescent="0.55000000000000004">
      <c r="L49941" s="1"/>
      <c r="M49941" s="1"/>
      <c r="N49941" s="1"/>
      <c r="P49941" s="1"/>
    </row>
    <row r="49942" spans="12:16" x14ac:dyDescent="0.55000000000000004">
      <c r="L49942" s="1"/>
      <c r="M49942" s="1"/>
      <c r="N49942" s="1"/>
      <c r="P49942" s="1"/>
    </row>
    <row r="49943" spans="12:16" x14ac:dyDescent="0.55000000000000004">
      <c r="L49943" s="1"/>
      <c r="M49943" s="1"/>
      <c r="N49943" s="1"/>
      <c r="P49943" s="1"/>
    </row>
    <row r="49944" spans="12:16" x14ac:dyDescent="0.55000000000000004">
      <c r="L49944" s="1"/>
      <c r="M49944" s="1"/>
      <c r="N49944" s="1"/>
      <c r="P49944" s="1"/>
    </row>
    <row r="49945" spans="12:16" x14ac:dyDescent="0.55000000000000004">
      <c r="L49945" s="1"/>
      <c r="M49945" s="1"/>
      <c r="N49945" s="1"/>
      <c r="P49945" s="1"/>
    </row>
    <row r="49946" spans="12:16" x14ac:dyDescent="0.55000000000000004">
      <c r="L49946" s="1"/>
      <c r="M49946" s="1"/>
      <c r="N49946" s="1"/>
      <c r="P49946" s="1"/>
    </row>
    <row r="49947" spans="12:16" x14ac:dyDescent="0.55000000000000004">
      <c r="L49947" s="1"/>
      <c r="M49947" s="1"/>
      <c r="N49947" s="1"/>
      <c r="P49947" s="1"/>
    </row>
    <row r="49948" spans="12:16" x14ac:dyDescent="0.55000000000000004">
      <c r="L49948" s="1"/>
      <c r="M49948" s="1"/>
      <c r="N49948" s="1"/>
      <c r="P49948" s="1"/>
    </row>
    <row r="49949" spans="12:16" x14ac:dyDescent="0.55000000000000004">
      <c r="L49949" s="1"/>
      <c r="M49949" s="1"/>
      <c r="N49949" s="1"/>
      <c r="P49949" s="1"/>
    </row>
    <row r="49950" spans="12:16" x14ac:dyDescent="0.55000000000000004">
      <c r="L49950" s="1"/>
      <c r="M49950" s="1"/>
      <c r="N49950" s="1"/>
      <c r="P49950" s="1"/>
    </row>
    <row r="49951" spans="12:16" x14ac:dyDescent="0.55000000000000004">
      <c r="L49951" s="1"/>
      <c r="M49951" s="1"/>
      <c r="N49951" s="1"/>
      <c r="P49951" s="1"/>
    </row>
    <row r="49952" spans="12:16" x14ac:dyDescent="0.55000000000000004">
      <c r="L49952" s="1"/>
      <c r="M49952" s="1"/>
      <c r="N49952" s="1"/>
      <c r="P49952" s="1"/>
    </row>
    <row r="49953" spans="12:16" x14ac:dyDescent="0.55000000000000004">
      <c r="L49953" s="1"/>
      <c r="M49953" s="1"/>
      <c r="N49953" s="1"/>
      <c r="P49953" s="1"/>
    </row>
    <row r="49954" spans="12:16" x14ac:dyDescent="0.55000000000000004">
      <c r="L49954" s="1"/>
      <c r="M49954" s="1"/>
      <c r="N49954" s="1"/>
      <c r="P49954" s="1"/>
    </row>
    <row r="49955" spans="12:16" x14ac:dyDescent="0.55000000000000004">
      <c r="L49955" s="1"/>
      <c r="M49955" s="1"/>
      <c r="N49955" s="1"/>
      <c r="P49955" s="1"/>
    </row>
    <row r="49956" spans="12:16" x14ac:dyDescent="0.55000000000000004">
      <c r="L49956" s="1"/>
      <c r="M49956" s="1"/>
      <c r="N49956" s="1"/>
      <c r="P49956" s="1"/>
    </row>
    <row r="49957" spans="12:16" x14ac:dyDescent="0.55000000000000004">
      <c r="L49957" s="1"/>
      <c r="M49957" s="1"/>
      <c r="N49957" s="1"/>
      <c r="P49957" s="1"/>
    </row>
    <row r="49958" spans="12:16" x14ac:dyDescent="0.55000000000000004">
      <c r="L49958" s="1"/>
      <c r="M49958" s="1"/>
      <c r="N49958" s="1"/>
      <c r="P49958" s="1"/>
    </row>
    <row r="49959" spans="12:16" x14ac:dyDescent="0.55000000000000004">
      <c r="L49959" s="1"/>
      <c r="M49959" s="1"/>
      <c r="N49959" s="1"/>
      <c r="P49959" s="1"/>
    </row>
    <row r="49960" spans="12:16" x14ac:dyDescent="0.55000000000000004">
      <c r="L49960" s="1"/>
      <c r="M49960" s="1"/>
      <c r="N49960" s="1"/>
      <c r="P49960" s="1"/>
    </row>
    <row r="49961" spans="12:16" x14ac:dyDescent="0.55000000000000004">
      <c r="L49961" s="1"/>
      <c r="M49961" s="1"/>
      <c r="N49961" s="1"/>
      <c r="P49961" s="1"/>
    </row>
    <row r="49962" spans="12:16" x14ac:dyDescent="0.55000000000000004">
      <c r="L49962" s="1"/>
      <c r="M49962" s="1"/>
      <c r="N49962" s="1"/>
      <c r="P49962" s="1"/>
    </row>
    <row r="49963" spans="12:16" x14ac:dyDescent="0.55000000000000004">
      <c r="L49963" s="1"/>
      <c r="M49963" s="1"/>
      <c r="N49963" s="1"/>
      <c r="P49963" s="1"/>
    </row>
    <row r="49964" spans="12:16" x14ac:dyDescent="0.55000000000000004">
      <c r="L49964" s="1"/>
      <c r="M49964" s="1"/>
      <c r="N49964" s="1"/>
      <c r="P49964" s="1"/>
    </row>
    <row r="49965" spans="12:16" x14ac:dyDescent="0.55000000000000004">
      <c r="L49965" s="1"/>
      <c r="M49965" s="1"/>
      <c r="N49965" s="1"/>
      <c r="P49965" s="1"/>
    </row>
    <row r="49966" spans="12:16" x14ac:dyDescent="0.55000000000000004">
      <c r="L49966" s="1"/>
      <c r="M49966" s="1"/>
      <c r="N49966" s="1"/>
      <c r="P49966" s="1"/>
    </row>
    <row r="49967" spans="12:16" x14ac:dyDescent="0.55000000000000004">
      <c r="L49967" s="1"/>
      <c r="M49967" s="1"/>
      <c r="N49967" s="1"/>
      <c r="P49967" s="1"/>
    </row>
    <row r="49968" spans="12:16" x14ac:dyDescent="0.55000000000000004">
      <c r="L49968" s="1"/>
      <c r="M49968" s="1"/>
      <c r="N49968" s="1"/>
      <c r="P49968" s="1"/>
    </row>
    <row r="49969" spans="12:16" x14ac:dyDescent="0.55000000000000004">
      <c r="L49969" s="1"/>
      <c r="M49969" s="1"/>
      <c r="N49969" s="1"/>
      <c r="P49969" s="1"/>
    </row>
    <row r="49970" spans="12:16" x14ac:dyDescent="0.55000000000000004">
      <c r="L49970" s="1"/>
      <c r="M49970" s="1"/>
      <c r="N49970" s="1"/>
      <c r="P49970" s="1"/>
    </row>
    <row r="49971" spans="12:16" x14ac:dyDescent="0.55000000000000004">
      <c r="L49971" s="1"/>
      <c r="M49971" s="1"/>
      <c r="N49971" s="1"/>
      <c r="P49971" s="1"/>
    </row>
    <row r="49972" spans="12:16" x14ac:dyDescent="0.55000000000000004">
      <c r="L49972" s="1"/>
      <c r="M49972" s="1"/>
      <c r="N49972" s="1"/>
      <c r="P49972" s="1"/>
    </row>
    <row r="49973" spans="12:16" x14ac:dyDescent="0.55000000000000004">
      <c r="L49973" s="1"/>
      <c r="M49973" s="1"/>
      <c r="N49973" s="1"/>
      <c r="P49973" s="1"/>
    </row>
    <row r="49974" spans="12:16" x14ac:dyDescent="0.55000000000000004">
      <c r="L49974" s="1"/>
      <c r="M49974" s="1"/>
      <c r="N49974" s="1"/>
      <c r="P49974" s="1"/>
    </row>
    <row r="49975" spans="12:16" x14ac:dyDescent="0.55000000000000004">
      <c r="L49975" s="1"/>
      <c r="M49975" s="1"/>
      <c r="N49975" s="1"/>
      <c r="P49975" s="1"/>
    </row>
    <row r="49976" spans="12:16" x14ac:dyDescent="0.55000000000000004">
      <c r="L49976" s="1"/>
      <c r="M49976" s="1"/>
      <c r="N49976" s="1"/>
      <c r="P49976" s="1"/>
    </row>
    <row r="49977" spans="12:16" x14ac:dyDescent="0.55000000000000004">
      <c r="L49977" s="1"/>
      <c r="M49977" s="1"/>
      <c r="N49977" s="1"/>
      <c r="P49977" s="1"/>
    </row>
    <row r="49978" spans="12:16" x14ac:dyDescent="0.55000000000000004">
      <c r="L49978" s="1"/>
      <c r="M49978" s="1"/>
      <c r="N49978" s="1"/>
      <c r="P49978" s="1"/>
    </row>
    <row r="49979" spans="12:16" x14ac:dyDescent="0.55000000000000004">
      <c r="L49979" s="1"/>
      <c r="M49979" s="1"/>
      <c r="N49979" s="1"/>
      <c r="P49979" s="1"/>
    </row>
    <row r="49980" spans="12:16" x14ac:dyDescent="0.55000000000000004">
      <c r="L49980" s="1"/>
      <c r="M49980" s="1"/>
      <c r="N49980" s="1"/>
      <c r="P49980" s="1"/>
    </row>
    <row r="49981" spans="12:16" x14ac:dyDescent="0.55000000000000004">
      <c r="L49981" s="1"/>
      <c r="M49981" s="1"/>
      <c r="N49981" s="1"/>
      <c r="P49981" s="1"/>
    </row>
    <row r="49982" spans="12:16" x14ac:dyDescent="0.55000000000000004">
      <c r="L49982" s="1"/>
      <c r="M49982" s="1"/>
      <c r="N49982" s="1"/>
      <c r="P49982" s="1"/>
    </row>
    <row r="49983" spans="12:16" x14ac:dyDescent="0.55000000000000004">
      <c r="L49983" s="1"/>
      <c r="M49983" s="1"/>
      <c r="N49983" s="1"/>
      <c r="P49983" s="1"/>
    </row>
    <row r="49984" spans="12:16" x14ac:dyDescent="0.55000000000000004">
      <c r="L49984" s="1"/>
      <c r="M49984" s="1"/>
      <c r="N49984" s="1"/>
      <c r="P49984" s="1"/>
    </row>
    <row r="49985" spans="12:16" x14ac:dyDescent="0.55000000000000004">
      <c r="L49985" s="1"/>
      <c r="M49985" s="1"/>
      <c r="N49985" s="1"/>
      <c r="P49985" s="1"/>
    </row>
    <row r="49986" spans="12:16" x14ac:dyDescent="0.55000000000000004">
      <c r="L49986" s="1"/>
      <c r="M49986" s="1"/>
      <c r="N49986" s="1"/>
      <c r="P49986" s="1"/>
    </row>
    <row r="49987" spans="12:16" x14ac:dyDescent="0.55000000000000004">
      <c r="L49987" s="1"/>
      <c r="M49987" s="1"/>
      <c r="N49987" s="1"/>
      <c r="P49987" s="1"/>
    </row>
    <row r="49988" spans="12:16" x14ac:dyDescent="0.55000000000000004">
      <c r="L49988" s="1"/>
      <c r="M49988" s="1"/>
      <c r="N49988" s="1"/>
      <c r="P49988" s="1"/>
    </row>
    <row r="49989" spans="12:16" x14ac:dyDescent="0.55000000000000004">
      <c r="L49989" s="1"/>
      <c r="M49989" s="1"/>
      <c r="N49989" s="1"/>
      <c r="P49989" s="1"/>
    </row>
    <row r="49990" spans="12:16" x14ac:dyDescent="0.55000000000000004">
      <c r="L49990" s="1"/>
      <c r="M49990" s="1"/>
      <c r="N49990" s="1"/>
      <c r="P49990" s="1"/>
    </row>
    <row r="49991" spans="12:16" x14ac:dyDescent="0.55000000000000004">
      <c r="L49991" s="1"/>
      <c r="M49991" s="1"/>
      <c r="N49991" s="1"/>
      <c r="P49991" s="1"/>
    </row>
    <row r="49992" spans="12:16" x14ac:dyDescent="0.55000000000000004">
      <c r="L49992" s="1"/>
      <c r="M49992" s="1"/>
      <c r="N49992" s="1"/>
      <c r="P49992" s="1"/>
    </row>
    <row r="49993" spans="12:16" x14ac:dyDescent="0.55000000000000004">
      <c r="L49993" s="1"/>
      <c r="M49993" s="1"/>
      <c r="N49993" s="1"/>
      <c r="P49993" s="1"/>
    </row>
    <row r="49994" spans="12:16" x14ac:dyDescent="0.55000000000000004">
      <c r="L49994" s="1"/>
      <c r="M49994" s="1"/>
      <c r="N49994" s="1"/>
      <c r="P49994" s="1"/>
    </row>
    <row r="49995" spans="12:16" x14ac:dyDescent="0.55000000000000004">
      <c r="L49995" s="1"/>
      <c r="M49995" s="1"/>
      <c r="N49995" s="1"/>
      <c r="P49995" s="1"/>
    </row>
    <row r="49996" spans="12:16" x14ac:dyDescent="0.55000000000000004">
      <c r="L49996" s="1"/>
      <c r="M49996" s="1"/>
      <c r="N49996" s="1"/>
      <c r="P49996" s="1"/>
    </row>
    <row r="49997" spans="12:16" x14ac:dyDescent="0.55000000000000004">
      <c r="L49997" s="1"/>
      <c r="M49997" s="1"/>
      <c r="N49997" s="1"/>
      <c r="P49997" s="1"/>
    </row>
    <row r="49998" spans="12:16" x14ac:dyDescent="0.55000000000000004">
      <c r="L49998" s="1"/>
      <c r="M49998" s="1"/>
      <c r="N49998" s="1"/>
      <c r="P49998" s="1"/>
    </row>
    <row r="49999" spans="12:16" x14ac:dyDescent="0.55000000000000004">
      <c r="L49999" s="1"/>
      <c r="M49999" s="1"/>
      <c r="N49999" s="1"/>
      <c r="P49999" s="1"/>
    </row>
    <row r="50000" spans="12:16" x14ac:dyDescent="0.55000000000000004">
      <c r="L50000" s="1"/>
      <c r="M50000" s="1"/>
      <c r="N50000" s="1"/>
      <c r="P50000" s="1"/>
    </row>
    <row r="50001" spans="12:16" x14ac:dyDescent="0.55000000000000004">
      <c r="L50001" s="1"/>
      <c r="M50001" s="1"/>
      <c r="N50001" s="1"/>
      <c r="P50001" s="1"/>
    </row>
    <row r="50002" spans="12:16" x14ac:dyDescent="0.55000000000000004">
      <c r="L50002" s="1"/>
      <c r="M50002" s="1"/>
      <c r="N50002" s="1"/>
      <c r="P50002" s="1"/>
    </row>
    <row r="50003" spans="12:16" x14ac:dyDescent="0.55000000000000004">
      <c r="L50003" s="1"/>
      <c r="M50003" s="1"/>
      <c r="N50003" s="1"/>
      <c r="P50003" s="1"/>
    </row>
    <row r="50004" spans="12:16" x14ac:dyDescent="0.55000000000000004">
      <c r="L50004" s="1"/>
      <c r="M50004" s="1"/>
      <c r="N50004" s="1"/>
      <c r="P50004" s="1"/>
    </row>
    <row r="50005" spans="12:16" x14ac:dyDescent="0.55000000000000004">
      <c r="L50005" s="1"/>
      <c r="M50005" s="1"/>
      <c r="N50005" s="1"/>
      <c r="P50005" s="1"/>
    </row>
    <row r="50006" spans="12:16" x14ac:dyDescent="0.55000000000000004">
      <c r="L50006" s="1"/>
      <c r="M50006" s="1"/>
      <c r="N50006" s="1"/>
      <c r="P50006" s="1"/>
    </row>
    <row r="50007" spans="12:16" x14ac:dyDescent="0.55000000000000004">
      <c r="L50007" s="1"/>
      <c r="M50007" s="1"/>
      <c r="N50007" s="1"/>
      <c r="P50007" s="1"/>
    </row>
    <row r="50008" spans="12:16" x14ac:dyDescent="0.55000000000000004">
      <c r="L50008" s="1"/>
      <c r="M50008" s="1"/>
      <c r="N50008" s="1"/>
      <c r="P50008" s="1"/>
    </row>
    <row r="50009" spans="12:16" x14ac:dyDescent="0.55000000000000004">
      <c r="L50009" s="1"/>
      <c r="M50009" s="1"/>
      <c r="N50009" s="1"/>
      <c r="P50009" s="1"/>
    </row>
    <row r="50010" spans="12:16" x14ac:dyDescent="0.55000000000000004">
      <c r="L50010" s="1"/>
      <c r="M50010" s="1"/>
      <c r="N50010" s="1"/>
      <c r="P50010" s="1"/>
    </row>
    <row r="50011" spans="12:16" x14ac:dyDescent="0.55000000000000004">
      <c r="L50011" s="1"/>
      <c r="M50011" s="1"/>
      <c r="N50011" s="1"/>
      <c r="P50011" s="1"/>
    </row>
    <row r="50012" spans="12:16" x14ac:dyDescent="0.55000000000000004">
      <c r="L50012" s="1"/>
      <c r="M50012" s="1"/>
      <c r="N50012" s="1"/>
      <c r="P50012" s="1"/>
    </row>
    <row r="50013" spans="12:16" x14ac:dyDescent="0.55000000000000004">
      <c r="L50013" s="1"/>
      <c r="M50013" s="1"/>
      <c r="N50013" s="1"/>
      <c r="P50013" s="1"/>
    </row>
    <row r="50014" spans="12:16" x14ac:dyDescent="0.55000000000000004">
      <c r="L50014" s="1"/>
      <c r="M50014" s="1"/>
      <c r="N50014" s="1"/>
      <c r="P50014" s="1"/>
    </row>
    <row r="50015" spans="12:16" x14ac:dyDescent="0.55000000000000004">
      <c r="L50015" s="1"/>
      <c r="M50015" s="1"/>
      <c r="N50015" s="1"/>
      <c r="P50015" s="1"/>
    </row>
    <row r="50016" spans="12:16" x14ac:dyDescent="0.55000000000000004">
      <c r="L50016" s="1"/>
      <c r="M50016" s="1"/>
      <c r="N50016" s="1"/>
      <c r="P50016" s="1"/>
    </row>
    <row r="50017" spans="12:16" x14ac:dyDescent="0.55000000000000004">
      <c r="L50017" s="1"/>
      <c r="M50017" s="1"/>
      <c r="N50017" s="1"/>
      <c r="P50017" s="1"/>
    </row>
    <row r="50018" spans="12:16" x14ac:dyDescent="0.55000000000000004">
      <c r="L50018" s="1"/>
      <c r="M50018" s="1"/>
      <c r="N50018" s="1"/>
      <c r="P50018" s="1"/>
    </row>
    <row r="50019" spans="12:16" x14ac:dyDescent="0.55000000000000004">
      <c r="L50019" s="1"/>
      <c r="M50019" s="1"/>
      <c r="N50019" s="1"/>
      <c r="P50019" s="1"/>
    </row>
    <row r="50020" spans="12:16" x14ac:dyDescent="0.55000000000000004">
      <c r="L50020" s="1"/>
      <c r="M50020" s="1"/>
      <c r="N50020" s="1"/>
      <c r="P50020" s="1"/>
    </row>
    <row r="50021" spans="12:16" x14ac:dyDescent="0.55000000000000004">
      <c r="L50021" s="1"/>
      <c r="M50021" s="1"/>
      <c r="N50021" s="1"/>
      <c r="P50021" s="1"/>
    </row>
    <row r="50022" spans="12:16" x14ac:dyDescent="0.55000000000000004">
      <c r="L50022" s="1"/>
      <c r="M50022" s="1"/>
      <c r="N50022" s="1"/>
      <c r="P50022" s="1"/>
    </row>
    <row r="50023" spans="12:16" x14ac:dyDescent="0.55000000000000004">
      <c r="L50023" s="1"/>
      <c r="M50023" s="1"/>
      <c r="N50023" s="1"/>
      <c r="P50023" s="1"/>
    </row>
    <row r="50024" spans="12:16" x14ac:dyDescent="0.55000000000000004">
      <c r="L50024" s="1"/>
      <c r="M50024" s="1"/>
      <c r="N50024" s="1"/>
      <c r="P50024" s="1"/>
    </row>
    <row r="50025" spans="12:16" x14ac:dyDescent="0.55000000000000004">
      <c r="L50025" s="1"/>
      <c r="M50025" s="1"/>
      <c r="N50025" s="1"/>
      <c r="P50025" s="1"/>
    </row>
    <row r="50026" spans="12:16" x14ac:dyDescent="0.55000000000000004">
      <c r="L50026" s="1"/>
      <c r="M50026" s="1"/>
      <c r="N50026" s="1"/>
      <c r="P50026" s="1"/>
    </row>
    <row r="50027" spans="12:16" x14ac:dyDescent="0.55000000000000004">
      <c r="L50027" s="1"/>
      <c r="M50027" s="1"/>
      <c r="N50027" s="1"/>
      <c r="P50027" s="1"/>
    </row>
    <row r="50028" spans="12:16" x14ac:dyDescent="0.55000000000000004">
      <c r="L50028" s="1"/>
      <c r="M50028" s="1"/>
      <c r="N50028" s="1"/>
      <c r="P50028" s="1"/>
    </row>
    <row r="50029" spans="12:16" x14ac:dyDescent="0.55000000000000004">
      <c r="L50029" s="1"/>
      <c r="M50029" s="1"/>
      <c r="N50029" s="1"/>
      <c r="P50029" s="1"/>
    </row>
    <row r="50030" spans="12:16" x14ac:dyDescent="0.55000000000000004">
      <c r="L50030" s="1"/>
      <c r="M50030" s="1"/>
      <c r="N50030" s="1"/>
      <c r="P50030" s="1"/>
    </row>
    <row r="50031" spans="12:16" x14ac:dyDescent="0.55000000000000004">
      <c r="L50031" s="1"/>
      <c r="M50031" s="1"/>
      <c r="N50031" s="1"/>
      <c r="P50031" s="1"/>
    </row>
    <row r="50032" spans="12:16" x14ac:dyDescent="0.55000000000000004">
      <c r="L50032" s="1"/>
      <c r="M50032" s="1"/>
      <c r="N50032" s="1"/>
      <c r="P50032" s="1"/>
    </row>
    <row r="50033" spans="12:16" x14ac:dyDescent="0.55000000000000004">
      <c r="L50033" s="1"/>
      <c r="M50033" s="1"/>
      <c r="N50033" s="1"/>
      <c r="P50033" s="1"/>
    </row>
    <row r="50034" spans="12:16" x14ac:dyDescent="0.55000000000000004">
      <c r="L50034" s="1"/>
      <c r="M50034" s="1"/>
      <c r="N50034" s="1"/>
      <c r="P50034" s="1"/>
    </row>
    <row r="50035" spans="12:16" x14ac:dyDescent="0.55000000000000004">
      <c r="L50035" s="1"/>
      <c r="M50035" s="1"/>
      <c r="N50035" s="1"/>
      <c r="P50035" s="1"/>
    </row>
    <row r="50036" spans="12:16" x14ac:dyDescent="0.55000000000000004">
      <c r="L50036" s="1"/>
      <c r="M50036" s="1"/>
      <c r="N50036" s="1"/>
      <c r="P50036" s="1"/>
    </row>
    <row r="50037" spans="12:16" x14ac:dyDescent="0.55000000000000004">
      <c r="L50037" s="1"/>
      <c r="M50037" s="1"/>
      <c r="N50037" s="1"/>
      <c r="P50037" s="1"/>
    </row>
    <row r="50038" spans="12:16" x14ac:dyDescent="0.55000000000000004">
      <c r="L50038" s="1"/>
      <c r="M50038" s="1"/>
      <c r="N50038" s="1"/>
      <c r="P50038" s="1"/>
    </row>
    <row r="50039" spans="12:16" x14ac:dyDescent="0.55000000000000004">
      <c r="L50039" s="1"/>
      <c r="M50039" s="1"/>
      <c r="N50039" s="1"/>
      <c r="P50039" s="1"/>
    </row>
    <row r="50040" spans="12:16" x14ac:dyDescent="0.55000000000000004">
      <c r="L50040" s="1"/>
      <c r="M50040" s="1"/>
      <c r="N50040" s="1"/>
      <c r="P50040" s="1"/>
    </row>
    <row r="50041" spans="12:16" x14ac:dyDescent="0.55000000000000004">
      <c r="L50041" s="1"/>
      <c r="M50041" s="1"/>
      <c r="N50041" s="1"/>
      <c r="P50041" s="1"/>
    </row>
    <row r="50042" spans="12:16" x14ac:dyDescent="0.55000000000000004">
      <c r="L50042" s="1"/>
      <c r="M50042" s="1"/>
      <c r="N50042" s="1"/>
      <c r="P50042" s="1"/>
    </row>
    <row r="50043" spans="12:16" x14ac:dyDescent="0.55000000000000004">
      <c r="L50043" s="1"/>
      <c r="M50043" s="1"/>
      <c r="N50043" s="1"/>
      <c r="P50043" s="1"/>
    </row>
    <row r="50044" spans="12:16" x14ac:dyDescent="0.55000000000000004">
      <c r="L50044" s="1"/>
      <c r="M50044" s="1"/>
      <c r="N50044" s="1"/>
      <c r="P50044" s="1"/>
    </row>
    <row r="50045" spans="12:16" x14ac:dyDescent="0.55000000000000004">
      <c r="L50045" s="1"/>
      <c r="M50045" s="1"/>
      <c r="N50045" s="1"/>
      <c r="P50045" s="1"/>
    </row>
    <row r="50046" spans="12:16" x14ac:dyDescent="0.55000000000000004">
      <c r="L50046" s="1"/>
      <c r="M50046" s="1"/>
      <c r="N50046" s="1"/>
      <c r="P50046" s="1"/>
    </row>
    <row r="50047" spans="12:16" x14ac:dyDescent="0.55000000000000004">
      <c r="L50047" s="1"/>
      <c r="M50047" s="1"/>
      <c r="N50047" s="1"/>
      <c r="P50047" s="1"/>
    </row>
    <row r="50048" spans="12:16" x14ac:dyDescent="0.55000000000000004">
      <c r="L50048" s="1"/>
      <c r="M50048" s="1"/>
      <c r="N50048" s="1"/>
      <c r="P50048" s="1"/>
    </row>
    <row r="50049" spans="12:16" x14ac:dyDescent="0.55000000000000004">
      <c r="L50049" s="1"/>
      <c r="M50049" s="1"/>
      <c r="N50049" s="1"/>
      <c r="P50049" s="1"/>
    </row>
    <row r="50050" spans="12:16" x14ac:dyDescent="0.55000000000000004">
      <c r="L50050" s="1"/>
      <c r="M50050" s="1"/>
      <c r="N50050" s="1"/>
      <c r="P50050" s="1"/>
    </row>
    <row r="50051" spans="12:16" x14ac:dyDescent="0.55000000000000004">
      <c r="L50051" s="1"/>
      <c r="M50051" s="1"/>
      <c r="N50051" s="1"/>
      <c r="P50051" s="1"/>
    </row>
    <row r="50052" spans="12:16" x14ac:dyDescent="0.55000000000000004">
      <c r="L50052" s="1"/>
      <c r="M50052" s="1"/>
      <c r="N50052" s="1"/>
      <c r="P50052" s="1"/>
    </row>
    <row r="50053" spans="12:16" x14ac:dyDescent="0.55000000000000004">
      <c r="L50053" s="1"/>
      <c r="M50053" s="1"/>
      <c r="N50053" s="1"/>
      <c r="P50053" s="1"/>
    </row>
    <row r="50054" spans="12:16" x14ac:dyDescent="0.55000000000000004">
      <c r="L50054" s="1"/>
      <c r="M50054" s="1"/>
      <c r="N50054" s="1"/>
      <c r="P50054" s="1"/>
    </row>
    <row r="50055" spans="12:16" x14ac:dyDescent="0.55000000000000004">
      <c r="L50055" s="1"/>
      <c r="M50055" s="1"/>
      <c r="N50055" s="1"/>
      <c r="P50055" s="1"/>
    </row>
    <row r="50056" spans="12:16" x14ac:dyDescent="0.55000000000000004">
      <c r="L50056" s="1"/>
      <c r="M50056" s="1"/>
      <c r="N50056" s="1"/>
      <c r="P50056" s="1"/>
    </row>
    <row r="50057" spans="12:16" x14ac:dyDescent="0.55000000000000004">
      <c r="L50057" s="1"/>
      <c r="M50057" s="1"/>
      <c r="N50057" s="1"/>
      <c r="P50057" s="1"/>
    </row>
    <row r="50058" spans="12:16" x14ac:dyDescent="0.55000000000000004">
      <c r="L50058" s="1"/>
      <c r="M50058" s="1"/>
      <c r="N50058" s="1"/>
      <c r="P50058" s="1"/>
    </row>
    <row r="50059" spans="12:16" x14ac:dyDescent="0.55000000000000004">
      <c r="L50059" s="1"/>
      <c r="M50059" s="1"/>
      <c r="N50059" s="1"/>
      <c r="P50059" s="1"/>
    </row>
    <row r="50060" spans="12:16" x14ac:dyDescent="0.55000000000000004">
      <c r="L50060" s="1"/>
      <c r="M50060" s="1"/>
      <c r="N50060" s="1"/>
      <c r="P50060" s="1"/>
    </row>
    <row r="50061" spans="12:16" x14ac:dyDescent="0.55000000000000004">
      <c r="L50061" s="1"/>
      <c r="M50061" s="1"/>
      <c r="N50061" s="1"/>
      <c r="P50061" s="1"/>
    </row>
    <row r="50062" spans="12:16" x14ac:dyDescent="0.55000000000000004">
      <c r="L50062" s="1"/>
      <c r="M50062" s="1"/>
      <c r="N50062" s="1"/>
      <c r="P50062" s="1"/>
    </row>
    <row r="50063" spans="12:16" x14ac:dyDescent="0.55000000000000004">
      <c r="L50063" s="1"/>
      <c r="M50063" s="1"/>
      <c r="N50063" s="1"/>
      <c r="P50063" s="1"/>
    </row>
    <row r="50064" spans="12:16" x14ac:dyDescent="0.55000000000000004">
      <c r="L50064" s="1"/>
      <c r="M50064" s="1"/>
      <c r="N50064" s="1"/>
      <c r="P50064" s="1"/>
    </row>
    <row r="50065" spans="12:16" x14ac:dyDescent="0.55000000000000004">
      <c r="L50065" s="1"/>
      <c r="M50065" s="1"/>
      <c r="N50065" s="1"/>
      <c r="P50065" s="1"/>
    </row>
    <row r="50066" spans="12:16" x14ac:dyDescent="0.55000000000000004">
      <c r="L50066" s="1"/>
      <c r="M50066" s="1"/>
      <c r="N50066" s="1"/>
      <c r="P50066" s="1"/>
    </row>
    <row r="50067" spans="12:16" x14ac:dyDescent="0.55000000000000004">
      <c r="L50067" s="1"/>
      <c r="M50067" s="1"/>
      <c r="N50067" s="1"/>
      <c r="P50067" s="1"/>
    </row>
    <row r="50068" spans="12:16" x14ac:dyDescent="0.55000000000000004">
      <c r="L50068" s="1"/>
      <c r="M50068" s="1"/>
      <c r="N50068" s="1"/>
      <c r="P50068" s="1"/>
    </row>
    <row r="50069" spans="12:16" x14ac:dyDescent="0.55000000000000004">
      <c r="L50069" s="1"/>
      <c r="M50069" s="1"/>
      <c r="N50069" s="1"/>
      <c r="P50069" s="1"/>
    </row>
    <row r="50070" spans="12:16" x14ac:dyDescent="0.55000000000000004">
      <c r="L50070" s="1"/>
      <c r="M50070" s="1"/>
      <c r="N50070" s="1"/>
      <c r="P50070" s="1"/>
    </row>
    <row r="50071" spans="12:16" x14ac:dyDescent="0.55000000000000004">
      <c r="L50071" s="1"/>
      <c r="M50071" s="1"/>
      <c r="N50071" s="1"/>
      <c r="P50071" s="1"/>
    </row>
    <row r="50072" spans="12:16" x14ac:dyDescent="0.55000000000000004">
      <c r="L50072" s="1"/>
      <c r="M50072" s="1"/>
      <c r="N50072" s="1"/>
      <c r="P50072" s="1"/>
    </row>
    <row r="50073" spans="12:16" x14ac:dyDescent="0.55000000000000004">
      <c r="L50073" s="1"/>
      <c r="M50073" s="1"/>
      <c r="N50073" s="1"/>
      <c r="P50073" s="1"/>
    </row>
    <row r="50074" spans="12:16" x14ac:dyDescent="0.55000000000000004">
      <c r="L50074" s="1"/>
      <c r="M50074" s="1"/>
      <c r="N50074" s="1"/>
      <c r="P50074" s="1"/>
    </row>
    <row r="50075" spans="12:16" x14ac:dyDescent="0.55000000000000004">
      <c r="L50075" s="1"/>
      <c r="M50075" s="1"/>
      <c r="N50075" s="1"/>
      <c r="P50075" s="1"/>
    </row>
    <row r="50076" spans="12:16" x14ac:dyDescent="0.55000000000000004">
      <c r="L50076" s="1"/>
      <c r="M50076" s="1"/>
      <c r="N50076" s="1"/>
      <c r="P50076" s="1"/>
    </row>
    <row r="50077" spans="12:16" x14ac:dyDescent="0.55000000000000004">
      <c r="L50077" s="1"/>
      <c r="M50077" s="1"/>
      <c r="N50077" s="1"/>
      <c r="P50077" s="1"/>
    </row>
    <row r="50078" spans="12:16" x14ac:dyDescent="0.55000000000000004">
      <c r="L50078" s="1"/>
      <c r="M50078" s="1"/>
      <c r="N50078" s="1"/>
      <c r="P50078" s="1"/>
    </row>
    <row r="50079" spans="12:16" x14ac:dyDescent="0.55000000000000004">
      <c r="L50079" s="1"/>
      <c r="M50079" s="1"/>
      <c r="N50079" s="1"/>
      <c r="P50079" s="1"/>
    </row>
    <row r="50080" spans="12:16" x14ac:dyDescent="0.55000000000000004">
      <c r="L50080" s="1"/>
      <c r="M50080" s="1"/>
      <c r="N50080" s="1"/>
      <c r="P50080" s="1"/>
    </row>
    <row r="50081" spans="12:16" x14ac:dyDescent="0.55000000000000004">
      <c r="L50081" s="1"/>
      <c r="M50081" s="1"/>
      <c r="N50081" s="1"/>
      <c r="P50081" s="1"/>
    </row>
    <row r="50082" spans="12:16" x14ac:dyDescent="0.55000000000000004">
      <c r="L50082" s="1"/>
      <c r="M50082" s="1"/>
      <c r="N50082" s="1"/>
      <c r="P50082" s="1"/>
    </row>
    <row r="50083" spans="12:16" x14ac:dyDescent="0.55000000000000004">
      <c r="L50083" s="1"/>
      <c r="M50083" s="1"/>
      <c r="N50083" s="1"/>
      <c r="P50083" s="1"/>
    </row>
    <row r="50084" spans="12:16" x14ac:dyDescent="0.55000000000000004">
      <c r="L50084" s="1"/>
      <c r="M50084" s="1"/>
      <c r="N50084" s="1"/>
      <c r="P50084" s="1"/>
    </row>
    <row r="50085" spans="12:16" x14ac:dyDescent="0.55000000000000004">
      <c r="L50085" s="1"/>
      <c r="M50085" s="1"/>
      <c r="N50085" s="1"/>
      <c r="P50085" s="1"/>
    </row>
    <row r="50086" spans="12:16" x14ac:dyDescent="0.55000000000000004">
      <c r="L50086" s="1"/>
      <c r="M50086" s="1"/>
      <c r="N50086" s="1"/>
      <c r="P50086" s="1"/>
    </row>
    <row r="50087" spans="12:16" x14ac:dyDescent="0.55000000000000004">
      <c r="L50087" s="1"/>
      <c r="M50087" s="1"/>
      <c r="N50087" s="1"/>
      <c r="P50087" s="1"/>
    </row>
    <row r="50088" spans="12:16" x14ac:dyDescent="0.55000000000000004">
      <c r="L50088" s="1"/>
      <c r="M50088" s="1"/>
      <c r="N50088" s="1"/>
      <c r="P50088" s="1"/>
    </row>
    <row r="50089" spans="12:16" x14ac:dyDescent="0.55000000000000004">
      <c r="L50089" s="1"/>
      <c r="M50089" s="1"/>
      <c r="N50089" s="1"/>
      <c r="P50089" s="1"/>
    </row>
    <row r="50090" spans="12:16" x14ac:dyDescent="0.55000000000000004">
      <c r="L50090" s="1"/>
      <c r="M50090" s="1"/>
      <c r="N50090" s="1"/>
      <c r="P50090" s="1"/>
    </row>
    <row r="50091" spans="12:16" x14ac:dyDescent="0.55000000000000004">
      <c r="L50091" s="1"/>
      <c r="M50091" s="1"/>
      <c r="N50091" s="1"/>
      <c r="P50091" s="1"/>
    </row>
    <row r="50092" spans="12:16" x14ac:dyDescent="0.55000000000000004">
      <c r="L50092" s="1"/>
      <c r="M50092" s="1"/>
      <c r="N50092" s="1"/>
      <c r="P50092" s="1"/>
    </row>
    <row r="50093" spans="12:16" x14ac:dyDescent="0.55000000000000004">
      <c r="L50093" s="1"/>
      <c r="M50093" s="1"/>
      <c r="N50093" s="1"/>
      <c r="P50093" s="1"/>
    </row>
    <row r="50094" spans="12:16" x14ac:dyDescent="0.55000000000000004">
      <c r="L50094" s="1"/>
      <c r="M50094" s="1"/>
      <c r="N50094" s="1"/>
      <c r="P50094" s="1"/>
    </row>
    <row r="50095" spans="12:16" x14ac:dyDescent="0.55000000000000004">
      <c r="L50095" s="1"/>
      <c r="M50095" s="1"/>
      <c r="N50095" s="1"/>
      <c r="P50095" s="1"/>
    </row>
    <row r="50096" spans="12:16" x14ac:dyDescent="0.55000000000000004">
      <c r="L50096" s="1"/>
      <c r="M50096" s="1"/>
      <c r="N50096" s="1"/>
      <c r="P50096" s="1"/>
    </row>
    <row r="50097" spans="12:16" x14ac:dyDescent="0.55000000000000004">
      <c r="L50097" s="1"/>
      <c r="M50097" s="1"/>
      <c r="N50097" s="1"/>
      <c r="P50097" s="1"/>
    </row>
    <row r="50098" spans="12:16" x14ac:dyDescent="0.55000000000000004">
      <c r="L50098" s="1"/>
      <c r="M50098" s="1"/>
      <c r="N50098" s="1"/>
      <c r="P50098" s="1"/>
    </row>
    <row r="50099" spans="12:16" x14ac:dyDescent="0.55000000000000004">
      <c r="L50099" s="1"/>
      <c r="M50099" s="1"/>
      <c r="N50099" s="1"/>
      <c r="P50099" s="1"/>
    </row>
    <row r="50100" spans="12:16" x14ac:dyDescent="0.55000000000000004">
      <c r="L50100" s="1"/>
      <c r="M50100" s="1"/>
      <c r="N50100" s="1"/>
      <c r="P50100" s="1"/>
    </row>
    <row r="50101" spans="12:16" x14ac:dyDescent="0.55000000000000004">
      <c r="L50101" s="1"/>
      <c r="M50101" s="1"/>
      <c r="N50101" s="1"/>
      <c r="P50101" s="1"/>
    </row>
    <row r="50102" spans="12:16" x14ac:dyDescent="0.55000000000000004">
      <c r="L50102" s="1"/>
      <c r="M50102" s="1"/>
      <c r="N50102" s="1"/>
      <c r="P50102" s="1"/>
    </row>
    <row r="50103" spans="12:16" x14ac:dyDescent="0.55000000000000004">
      <c r="L50103" s="1"/>
      <c r="M50103" s="1"/>
      <c r="N50103" s="1"/>
      <c r="P50103" s="1"/>
    </row>
    <row r="50104" spans="12:16" x14ac:dyDescent="0.55000000000000004">
      <c r="L50104" s="1"/>
      <c r="M50104" s="1"/>
      <c r="N50104" s="1"/>
      <c r="P50104" s="1"/>
    </row>
    <row r="50105" spans="12:16" x14ac:dyDescent="0.55000000000000004">
      <c r="L50105" s="1"/>
      <c r="M50105" s="1"/>
      <c r="N50105" s="1"/>
      <c r="P50105" s="1"/>
    </row>
    <row r="50106" spans="12:16" x14ac:dyDescent="0.55000000000000004">
      <c r="L50106" s="1"/>
      <c r="M50106" s="1"/>
      <c r="N50106" s="1"/>
      <c r="P50106" s="1"/>
    </row>
    <row r="50107" spans="12:16" x14ac:dyDescent="0.55000000000000004">
      <c r="L50107" s="1"/>
      <c r="M50107" s="1"/>
      <c r="N50107" s="1"/>
      <c r="P50107" s="1"/>
    </row>
    <row r="50108" spans="12:16" x14ac:dyDescent="0.55000000000000004">
      <c r="L50108" s="1"/>
      <c r="M50108" s="1"/>
      <c r="N50108" s="1"/>
      <c r="P50108" s="1"/>
    </row>
    <row r="50109" spans="12:16" x14ac:dyDescent="0.55000000000000004">
      <c r="L50109" s="1"/>
      <c r="M50109" s="1"/>
      <c r="N50109" s="1"/>
      <c r="P50109" s="1"/>
    </row>
    <row r="50110" spans="12:16" x14ac:dyDescent="0.55000000000000004">
      <c r="L50110" s="1"/>
      <c r="M50110" s="1"/>
      <c r="N50110" s="1"/>
      <c r="P50110" s="1"/>
    </row>
    <row r="50111" spans="12:16" x14ac:dyDescent="0.55000000000000004">
      <c r="L50111" s="1"/>
      <c r="M50111" s="1"/>
      <c r="N50111" s="1"/>
      <c r="P50111" s="1"/>
    </row>
    <row r="50112" spans="12:16" x14ac:dyDescent="0.55000000000000004">
      <c r="L50112" s="1"/>
      <c r="M50112" s="1"/>
      <c r="N50112" s="1"/>
      <c r="P50112" s="1"/>
    </row>
    <row r="50113" spans="12:16" x14ac:dyDescent="0.55000000000000004">
      <c r="L50113" s="1"/>
      <c r="M50113" s="1"/>
      <c r="N50113" s="1"/>
      <c r="P50113" s="1"/>
    </row>
    <row r="50114" spans="12:16" x14ac:dyDescent="0.55000000000000004">
      <c r="L50114" s="1"/>
      <c r="M50114" s="1"/>
      <c r="N50114" s="1"/>
      <c r="P50114" s="1"/>
    </row>
    <row r="50115" spans="12:16" x14ac:dyDescent="0.55000000000000004">
      <c r="L50115" s="1"/>
      <c r="M50115" s="1"/>
      <c r="N50115" s="1"/>
      <c r="P50115" s="1"/>
    </row>
    <row r="50116" spans="12:16" x14ac:dyDescent="0.55000000000000004">
      <c r="L50116" s="1"/>
      <c r="M50116" s="1"/>
      <c r="N50116" s="1"/>
      <c r="P50116" s="1"/>
    </row>
    <row r="50117" spans="12:16" x14ac:dyDescent="0.55000000000000004">
      <c r="L50117" s="1"/>
      <c r="M50117" s="1"/>
      <c r="N50117" s="1"/>
      <c r="P50117" s="1"/>
    </row>
    <row r="50118" spans="12:16" x14ac:dyDescent="0.55000000000000004">
      <c r="L50118" s="1"/>
      <c r="M50118" s="1"/>
      <c r="N50118" s="1"/>
      <c r="P50118" s="1"/>
    </row>
    <row r="50119" spans="12:16" x14ac:dyDescent="0.55000000000000004">
      <c r="L50119" s="1"/>
      <c r="M50119" s="1"/>
      <c r="N50119" s="1"/>
      <c r="P50119" s="1"/>
    </row>
    <row r="50120" spans="12:16" x14ac:dyDescent="0.55000000000000004">
      <c r="L50120" s="1"/>
      <c r="M50120" s="1"/>
      <c r="N50120" s="1"/>
      <c r="P50120" s="1"/>
    </row>
    <row r="50121" spans="12:16" x14ac:dyDescent="0.55000000000000004">
      <c r="L50121" s="1"/>
      <c r="M50121" s="1"/>
      <c r="N50121" s="1"/>
      <c r="P50121" s="1"/>
    </row>
    <row r="50122" spans="12:16" x14ac:dyDescent="0.55000000000000004">
      <c r="L50122" s="1"/>
      <c r="M50122" s="1"/>
      <c r="N50122" s="1"/>
      <c r="P50122" s="1"/>
    </row>
    <row r="50123" spans="12:16" x14ac:dyDescent="0.55000000000000004">
      <c r="L50123" s="1"/>
      <c r="M50123" s="1"/>
      <c r="N50123" s="1"/>
      <c r="P50123" s="1"/>
    </row>
    <row r="50124" spans="12:16" x14ac:dyDescent="0.55000000000000004">
      <c r="L50124" s="1"/>
      <c r="M50124" s="1"/>
      <c r="N50124" s="1"/>
      <c r="P50124" s="1"/>
    </row>
    <row r="50125" spans="12:16" x14ac:dyDescent="0.55000000000000004">
      <c r="L50125" s="1"/>
      <c r="M50125" s="1"/>
      <c r="N50125" s="1"/>
      <c r="P50125" s="1"/>
    </row>
    <row r="50126" spans="12:16" x14ac:dyDescent="0.55000000000000004">
      <c r="L50126" s="1"/>
      <c r="M50126" s="1"/>
      <c r="N50126" s="1"/>
      <c r="P50126" s="1"/>
    </row>
    <row r="50127" spans="12:16" x14ac:dyDescent="0.55000000000000004">
      <c r="L50127" s="1"/>
      <c r="M50127" s="1"/>
      <c r="N50127" s="1"/>
      <c r="P50127" s="1"/>
    </row>
    <row r="50128" spans="12:16" x14ac:dyDescent="0.55000000000000004">
      <c r="L50128" s="1"/>
      <c r="M50128" s="1"/>
      <c r="N50128" s="1"/>
      <c r="P50128" s="1"/>
    </row>
    <row r="50129" spans="12:16" x14ac:dyDescent="0.55000000000000004">
      <c r="L50129" s="1"/>
      <c r="M50129" s="1"/>
      <c r="N50129" s="1"/>
      <c r="P50129" s="1"/>
    </row>
    <row r="50130" spans="12:16" x14ac:dyDescent="0.55000000000000004">
      <c r="L50130" s="1"/>
      <c r="M50130" s="1"/>
      <c r="N50130" s="1"/>
      <c r="P50130" s="1"/>
    </row>
    <row r="50131" spans="12:16" x14ac:dyDescent="0.55000000000000004">
      <c r="L50131" s="1"/>
      <c r="M50131" s="1"/>
      <c r="N50131" s="1"/>
      <c r="P50131" s="1"/>
    </row>
    <row r="50132" spans="12:16" x14ac:dyDescent="0.55000000000000004">
      <c r="L50132" s="1"/>
      <c r="M50132" s="1"/>
      <c r="N50132" s="1"/>
      <c r="P50132" s="1"/>
    </row>
    <row r="50133" spans="12:16" x14ac:dyDescent="0.55000000000000004">
      <c r="L50133" s="1"/>
      <c r="M50133" s="1"/>
      <c r="N50133" s="1"/>
      <c r="P50133" s="1"/>
    </row>
    <row r="50134" spans="12:16" x14ac:dyDescent="0.55000000000000004">
      <c r="L50134" s="1"/>
      <c r="M50134" s="1"/>
      <c r="N50134" s="1"/>
      <c r="P50134" s="1"/>
    </row>
    <row r="50135" spans="12:16" x14ac:dyDescent="0.55000000000000004">
      <c r="L50135" s="1"/>
      <c r="M50135" s="1"/>
      <c r="N50135" s="1"/>
      <c r="P50135" s="1"/>
    </row>
    <row r="50136" spans="12:16" x14ac:dyDescent="0.55000000000000004">
      <c r="L50136" s="1"/>
      <c r="M50136" s="1"/>
      <c r="N50136" s="1"/>
      <c r="P50136" s="1"/>
    </row>
    <row r="50137" spans="12:16" x14ac:dyDescent="0.55000000000000004">
      <c r="L50137" s="1"/>
      <c r="M50137" s="1"/>
      <c r="N50137" s="1"/>
      <c r="P50137" s="1"/>
    </row>
    <row r="50138" spans="12:16" x14ac:dyDescent="0.55000000000000004">
      <c r="L50138" s="1"/>
      <c r="M50138" s="1"/>
      <c r="N50138" s="1"/>
      <c r="P50138" s="1"/>
    </row>
    <row r="50139" spans="12:16" x14ac:dyDescent="0.55000000000000004">
      <c r="L50139" s="1"/>
      <c r="M50139" s="1"/>
      <c r="N50139" s="1"/>
      <c r="P50139" s="1"/>
    </row>
    <row r="50140" spans="12:16" x14ac:dyDescent="0.55000000000000004">
      <c r="L50140" s="1"/>
      <c r="M50140" s="1"/>
      <c r="N50140" s="1"/>
      <c r="P50140" s="1"/>
    </row>
    <row r="50141" spans="12:16" x14ac:dyDescent="0.55000000000000004">
      <c r="L50141" s="1"/>
      <c r="M50141" s="1"/>
      <c r="N50141" s="1"/>
      <c r="P50141" s="1"/>
    </row>
    <row r="50142" spans="12:16" x14ac:dyDescent="0.55000000000000004">
      <c r="L50142" s="1"/>
      <c r="M50142" s="1"/>
      <c r="N50142" s="1"/>
      <c r="P50142" s="1"/>
    </row>
    <row r="50143" spans="12:16" x14ac:dyDescent="0.55000000000000004">
      <c r="L50143" s="1"/>
      <c r="M50143" s="1"/>
      <c r="N50143" s="1"/>
      <c r="P50143" s="1"/>
    </row>
    <row r="50144" spans="12:16" x14ac:dyDescent="0.55000000000000004">
      <c r="L50144" s="1"/>
      <c r="M50144" s="1"/>
      <c r="N50144" s="1"/>
      <c r="P50144" s="1"/>
    </row>
    <row r="50145" spans="12:16" x14ac:dyDescent="0.55000000000000004">
      <c r="L50145" s="1"/>
      <c r="M50145" s="1"/>
      <c r="N50145" s="1"/>
      <c r="P50145" s="1"/>
    </row>
    <row r="50146" spans="12:16" x14ac:dyDescent="0.55000000000000004">
      <c r="L50146" s="1"/>
      <c r="M50146" s="1"/>
      <c r="N50146" s="1"/>
      <c r="P50146" s="1"/>
    </row>
    <row r="50147" spans="12:16" x14ac:dyDescent="0.55000000000000004">
      <c r="L50147" s="1"/>
      <c r="M50147" s="1"/>
      <c r="N50147" s="1"/>
      <c r="P50147" s="1"/>
    </row>
    <row r="50148" spans="12:16" x14ac:dyDescent="0.55000000000000004">
      <c r="L50148" s="1"/>
      <c r="M50148" s="1"/>
      <c r="N50148" s="1"/>
      <c r="P50148" s="1"/>
    </row>
    <row r="50149" spans="12:16" x14ac:dyDescent="0.55000000000000004">
      <c r="L50149" s="1"/>
      <c r="M50149" s="1"/>
      <c r="N50149" s="1"/>
      <c r="P50149" s="1"/>
    </row>
    <row r="50150" spans="12:16" x14ac:dyDescent="0.55000000000000004">
      <c r="L50150" s="1"/>
      <c r="M50150" s="1"/>
      <c r="N50150" s="1"/>
      <c r="P50150" s="1"/>
    </row>
    <row r="50151" spans="12:16" x14ac:dyDescent="0.55000000000000004">
      <c r="L50151" s="1"/>
      <c r="M50151" s="1"/>
      <c r="N50151" s="1"/>
      <c r="P50151" s="1"/>
    </row>
    <row r="50152" spans="12:16" x14ac:dyDescent="0.55000000000000004">
      <c r="L50152" s="1"/>
      <c r="M50152" s="1"/>
      <c r="N50152" s="1"/>
      <c r="P50152" s="1"/>
    </row>
    <row r="50153" spans="12:16" x14ac:dyDescent="0.55000000000000004">
      <c r="L50153" s="1"/>
      <c r="M50153" s="1"/>
      <c r="N50153" s="1"/>
      <c r="P50153" s="1"/>
    </row>
    <row r="50154" spans="12:16" x14ac:dyDescent="0.55000000000000004">
      <c r="L50154" s="1"/>
      <c r="M50154" s="1"/>
      <c r="N50154" s="1"/>
      <c r="P50154" s="1"/>
    </row>
    <row r="50155" spans="12:16" x14ac:dyDescent="0.55000000000000004">
      <c r="L50155" s="1"/>
      <c r="M50155" s="1"/>
      <c r="N50155" s="1"/>
      <c r="P50155" s="1"/>
    </row>
    <row r="50156" spans="12:16" x14ac:dyDescent="0.55000000000000004">
      <c r="L50156" s="1"/>
      <c r="M50156" s="1"/>
      <c r="N50156" s="1"/>
      <c r="P50156" s="1"/>
    </row>
    <row r="50157" spans="12:16" x14ac:dyDescent="0.55000000000000004">
      <c r="L50157" s="1"/>
      <c r="M50157" s="1"/>
      <c r="N50157" s="1"/>
      <c r="P50157" s="1"/>
    </row>
    <row r="50158" spans="12:16" x14ac:dyDescent="0.55000000000000004">
      <c r="L50158" s="1"/>
      <c r="M50158" s="1"/>
      <c r="N50158" s="1"/>
      <c r="P50158" s="1"/>
    </row>
    <row r="50159" spans="12:16" x14ac:dyDescent="0.55000000000000004">
      <c r="L50159" s="1"/>
      <c r="M50159" s="1"/>
      <c r="N50159" s="1"/>
      <c r="P50159" s="1"/>
    </row>
    <row r="50160" spans="12:16" x14ac:dyDescent="0.55000000000000004">
      <c r="L50160" s="1"/>
      <c r="M50160" s="1"/>
      <c r="N50160" s="1"/>
      <c r="P50160" s="1"/>
    </row>
    <row r="50161" spans="12:16" x14ac:dyDescent="0.55000000000000004">
      <c r="L50161" s="1"/>
      <c r="M50161" s="1"/>
      <c r="N50161" s="1"/>
      <c r="P50161" s="1"/>
    </row>
    <row r="50162" spans="12:16" x14ac:dyDescent="0.55000000000000004">
      <c r="L50162" s="1"/>
      <c r="M50162" s="1"/>
      <c r="N50162" s="1"/>
      <c r="P50162" s="1"/>
    </row>
    <row r="50163" spans="12:16" x14ac:dyDescent="0.55000000000000004">
      <c r="L50163" s="1"/>
      <c r="M50163" s="1"/>
      <c r="N50163" s="1"/>
      <c r="P50163" s="1"/>
    </row>
    <row r="50164" spans="12:16" x14ac:dyDescent="0.55000000000000004">
      <c r="L50164" s="1"/>
      <c r="M50164" s="1"/>
      <c r="N50164" s="1"/>
      <c r="P50164" s="1"/>
    </row>
    <row r="50165" spans="12:16" x14ac:dyDescent="0.55000000000000004">
      <c r="L50165" s="1"/>
      <c r="M50165" s="1"/>
      <c r="N50165" s="1"/>
      <c r="P50165" s="1"/>
    </row>
    <row r="50166" spans="12:16" x14ac:dyDescent="0.55000000000000004">
      <c r="L50166" s="1"/>
      <c r="M50166" s="1"/>
      <c r="N50166" s="1"/>
      <c r="P50166" s="1"/>
    </row>
    <row r="50167" spans="12:16" x14ac:dyDescent="0.55000000000000004">
      <c r="L50167" s="1"/>
      <c r="M50167" s="1"/>
      <c r="N50167" s="1"/>
      <c r="P50167" s="1"/>
    </row>
    <row r="50168" spans="12:16" x14ac:dyDescent="0.55000000000000004">
      <c r="L50168" s="1"/>
      <c r="M50168" s="1"/>
      <c r="N50168" s="1"/>
      <c r="P50168" s="1"/>
    </row>
    <row r="50169" spans="12:16" x14ac:dyDescent="0.55000000000000004">
      <c r="L50169" s="1"/>
      <c r="M50169" s="1"/>
      <c r="N50169" s="1"/>
      <c r="P50169" s="1"/>
    </row>
    <row r="50170" spans="12:16" x14ac:dyDescent="0.55000000000000004">
      <c r="L50170" s="1"/>
      <c r="M50170" s="1"/>
      <c r="N50170" s="1"/>
      <c r="P50170" s="1"/>
    </row>
    <row r="50171" spans="12:16" x14ac:dyDescent="0.55000000000000004">
      <c r="L50171" s="1"/>
      <c r="M50171" s="1"/>
      <c r="N50171" s="1"/>
      <c r="P50171" s="1"/>
    </row>
    <row r="50172" spans="12:16" x14ac:dyDescent="0.55000000000000004">
      <c r="L50172" s="1"/>
      <c r="M50172" s="1"/>
      <c r="N50172" s="1"/>
      <c r="P50172" s="1"/>
    </row>
    <row r="50173" spans="12:16" x14ac:dyDescent="0.55000000000000004">
      <c r="L50173" s="1"/>
      <c r="M50173" s="1"/>
      <c r="N50173" s="1"/>
      <c r="P50173" s="1"/>
    </row>
    <row r="50174" spans="12:16" x14ac:dyDescent="0.55000000000000004">
      <c r="L50174" s="1"/>
      <c r="M50174" s="1"/>
      <c r="N50174" s="1"/>
      <c r="P50174" s="1"/>
    </row>
    <row r="50175" spans="12:16" x14ac:dyDescent="0.55000000000000004">
      <c r="L50175" s="1"/>
      <c r="M50175" s="1"/>
      <c r="N50175" s="1"/>
      <c r="P50175" s="1"/>
    </row>
    <row r="50176" spans="12:16" x14ac:dyDescent="0.55000000000000004">
      <c r="L50176" s="1"/>
      <c r="M50176" s="1"/>
      <c r="N50176" s="1"/>
      <c r="P50176" s="1"/>
    </row>
    <row r="50177" spans="12:16" x14ac:dyDescent="0.55000000000000004">
      <c r="L50177" s="1"/>
      <c r="M50177" s="1"/>
      <c r="N50177" s="1"/>
      <c r="P50177" s="1"/>
    </row>
    <row r="50178" spans="12:16" x14ac:dyDescent="0.55000000000000004">
      <c r="L50178" s="1"/>
      <c r="M50178" s="1"/>
      <c r="N50178" s="1"/>
      <c r="P50178" s="1"/>
    </row>
    <row r="50179" spans="12:16" x14ac:dyDescent="0.55000000000000004">
      <c r="L50179" s="1"/>
      <c r="M50179" s="1"/>
      <c r="N50179" s="1"/>
      <c r="P50179" s="1"/>
    </row>
    <row r="50180" spans="12:16" x14ac:dyDescent="0.55000000000000004">
      <c r="L50180" s="1"/>
      <c r="M50180" s="1"/>
      <c r="N50180" s="1"/>
      <c r="P50180" s="1"/>
    </row>
    <row r="50181" spans="12:16" x14ac:dyDescent="0.55000000000000004">
      <c r="L50181" s="1"/>
      <c r="M50181" s="1"/>
      <c r="N50181" s="1"/>
      <c r="P50181" s="1"/>
    </row>
    <row r="50182" spans="12:16" x14ac:dyDescent="0.55000000000000004">
      <c r="L50182" s="1"/>
      <c r="M50182" s="1"/>
      <c r="N50182" s="1"/>
      <c r="P50182" s="1"/>
    </row>
    <row r="50183" spans="12:16" x14ac:dyDescent="0.55000000000000004">
      <c r="L50183" s="1"/>
      <c r="M50183" s="1"/>
      <c r="N50183" s="1"/>
      <c r="P50183" s="1"/>
    </row>
    <row r="50184" spans="12:16" x14ac:dyDescent="0.55000000000000004">
      <c r="L50184" s="1"/>
      <c r="M50184" s="1"/>
      <c r="N50184" s="1"/>
      <c r="P50184" s="1"/>
    </row>
    <row r="50185" spans="12:16" x14ac:dyDescent="0.55000000000000004">
      <c r="L50185" s="1"/>
      <c r="M50185" s="1"/>
      <c r="N50185" s="1"/>
      <c r="P50185" s="1"/>
    </row>
    <row r="50186" spans="12:16" x14ac:dyDescent="0.55000000000000004">
      <c r="L50186" s="1"/>
      <c r="M50186" s="1"/>
      <c r="N50186" s="1"/>
      <c r="P50186" s="1"/>
    </row>
    <row r="50187" spans="12:16" x14ac:dyDescent="0.55000000000000004">
      <c r="L50187" s="1"/>
      <c r="M50187" s="1"/>
      <c r="N50187" s="1"/>
      <c r="P50187" s="1"/>
    </row>
    <row r="50188" spans="12:16" x14ac:dyDescent="0.55000000000000004">
      <c r="L50188" s="1"/>
      <c r="M50188" s="1"/>
      <c r="N50188" s="1"/>
      <c r="P50188" s="1"/>
    </row>
    <row r="50189" spans="12:16" x14ac:dyDescent="0.55000000000000004">
      <c r="L50189" s="1"/>
      <c r="M50189" s="1"/>
      <c r="N50189" s="1"/>
      <c r="P50189" s="1"/>
    </row>
    <row r="50190" spans="12:16" x14ac:dyDescent="0.55000000000000004">
      <c r="L50190" s="1"/>
      <c r="M50190" s="1"/>
      <c r="N50190" s="1"/>
      <c r="P50190" s="1"/>
    </row>
    <row r="50191" spans="12:16" x14ac:dyDescent="0.55000000000000004">
      <c r="L50191" s="1"/>
      <c r="M50191" s="1"/>
      <c r="N50191" s="1"/>
      <c r="P50191" s="1"/>
    </row>
    <row r="50192" spans="12:16" x14ac:dyDescent="0.55000000000000004">
      <c r="L50192" s="1"/>
      <c r="M50192" s="1"/>
      <c r="N50192" s="1"/>
      <c r="P50192" s="1"/>
    </row>
    <row r="50193" spans="12:16" x14ac:dyDescent="0.55000000000000004">
      <c r="L50193" s="1"/>
      <c r="M50193" s="1"/>
      <c r="N50193" s="1"/>
      <c r="P50193" s="1"/>
    </row>
    <row r="50194" spans="12:16" x14ac:dyDescent="0.55000000000000004">
      <c r="L50194" s="1"/>
      <c r="M50194" s="1"/>
      <c r="N50194" s="1"/>
      <c r="P50194" s="1"/>
    </row>
    <row r="50195" spans="12:16" x14ac:dyDescent="0.55000000000000004">
      <c r="L50195" s="1"/>
      <c r="M50195" s="1"/>
      <c r="N50195" s="1"/>
      <c r="P50195" s="1"/>
    </row>
    <row r="50196" spans="12:16" x14ac:dyDescent="0.55000000000000004">
      <c r="L50196" s="1"/>
      <c r="M50196" s="1"/>
      <c r="N50196" s="1"/>
      <c r="P50196" s="1"/>
    </row>
    <row r="50197" spans="12:16" x14ac:dyDescent="0.55000000000000004">
      <c r="L50197" s="1"/>
      <c r="M50197" s="1"/>
      <c r="N50197" s="1"/>
      <c r="P50197" s="1"/>
    </row>
    <row r="50198" spans="12:16" x14ac:dyDescent="0.55000000000000004">
      <c r="L50198" s="1"/>
      <c r="M50198" s="1"/>
      <c r="N50198" s="1"/>
      <c r="P50198" s="1"/>
    </row>
    <row r="50199" spans="12:16" x14ac:dyDescent="0.55000000000000004">
      <c r="L50199" s="1"/>
      <c r="M50199" s="1"/>
      <c r="N50199" s="1"/>
      <c r="P50199" s="1"/>
    </row>
    <row r="50200" spans="12:16" x14ac:dyDescent="0.55000000000000004">
      <c r="L50200" s="1"/>
      <c r="M50200" s="1"/>
      <c r="N50200" s="1"/>
      <c r="P50200" s="1"/>
    </row>
    <row r="50201" spans="12:16" x14ac:dyDescent="0.55000000000000004">
      <c r="L50201" s="1"/>
      <c r="M50201" s="1"/>
      <c r="N50201" s="1"/>
      <c r="P50201" s="1"/>
    </row>
    <row r="50202" spans="12:16" x14ac:dyDescent="0.55000000000000004">
      <c r="L50202" s="1"/>
      <c r="M50202" s="1"/>
      <c r="N50202" s="1"/>
      <c r="P50202" s="1"/>
    </row>
    <row r="50203" spans="12:16" x14ac:dyDescent="0.55000000000000004">
      <c r="L50203" s="1"/>
      <c r="M50203" s="1"/>
      <c r="N50203" s="1"/>
      <c r="P50203" s="1"/>
    </row>
    <row r="50204" spans="12:16" x14ac:dyDescent="0.55000000000000004">
      <c r="L50204" s="1"/>
      <c r="M50204" s="1"/>
      <c r="N50204" s="1"/>
      <c r="P50204" s="1"/>
    </row>
    <row r="50205" spans="12:16" x14ac:dyDescent="0.55000000000000004">
      <c r="L50205" s="1"/>
      <c r="M50205" s="1"/>
      <c r="N50205" s="1"/>
      <c r="P50205" s="1"/>
    </row>
    <row r="50206" spans="12:16" x14ac:dyDescent="0.55000000000000004">
      <c r="L50206" s="1"/>
      <c r="M50206" s="1"/>
      <c r="N50206" s="1"/>
      <c r="P50206" s="1"/>
    </row>
    <row r="50207" spans="12:16" x14ac:dyDescent="0.55000000000000004">
      <c r="L50207" s="1"/>
      <c r="M50207" s="1"/>
      <c r="N50207" s="1"/>
      <c r="P50207" s="1"/>
    </row>
    <row r="50208" spans="12:16" x14ac:dyDescent="0.55000000000000004">
      <c r="L50208" s="1"/>
      <c r="M50208" s="1"/>
      <c r="N50208" s="1"/>
      <c r="P50208" s="1"/>
    </row>
    <row r="50209" spans="12:16" x14ac:dyDescent="0.55000000000000004">
      <c r="L50209" s="1"/>
      <c r="M50209" s="1"/>
      <c r="N50209" s="1"/>
      <c r="P50209" s="1"/>
    </row>
    <row r="50210" spans="12:16" x14ac:dyDescent="0.55000000000000004">
      <c r="L50210" s="1"/>
      <c r="M50210" s="1"/>
      <c r="N50210" s="1"/>
      <c r="P50210" s="1"/>
    </row>
    <row r="50211" spans="12:16" x14ac:dyDescent="0.55000000000000004">
      <c r="L50211" s="1"/>
      <c r="M50211" s="1"/>
      <c r="N50211" s="1"/>
      <c r="P50211" s="1"/>
    </row>
    <row r="50212" spans="12:16" x14ac:dyDescent="0.55000000000000004">
      <c r="L50212" s="1"/>
      <c r="M50212" s="1"/>
      <c r="N50212" s="1"/>
      <c r="P50212" s="1"/>
    </row>
    <row r="50213" spans="12:16" x14ac:dyDescent="0.55000000000000004">
      <c r="L50213" s="1"/>
      <c r="M50213" s="1"/>
      <c r="N50213" s="1"/>
      <c r="P50213" s="1"/>
    </row>
    <row r="50214" spans="12:16" x14ac:dyDescent="0.55000000000000004">
      <c r="L50214" s="1"/>
      <c r="M50214" s="1"/>
      <c r="N50214" s="1"/>
      <c r="P50214" s="1"/>
    </row>
    <row r="50215" spans="12:16" x14ac:dyDescent="0.55000000000000004">
      <c r="L50215" s="1"/>
      <c r="M50215" s="1"/>
      <c r="N50215" s="1"/>
      <c r="P50215" s="1"/>
    </row>
    <row r="50216" spans="12:16" x14ac:dyDescent="0.55000000000000004">
      <c r="L50216" s="1"/>
      <c r="M50216" s="1"/>
      <c r="N50216" s="1"/>
      <c r="P50216" s="1"/>
    </row>
    <row r="50217" spans="12:16" x14ac:dyDescent="0.55000000000000004">
      <c r="L50217" s="1"/>
      <c r="M50217" s="1"/>
      <c r="N50217" s="1"/>
      <c r="P50217" s="1"/>
    </row>
    <row r="50218" spans="12:16" x14ac:dyDescent="0.55000000000000004">
      <c r="L50218" s="1"/>
      <c r="M50218" s="1"/>
      <c r="N50218" s="1"/>
      <c r="P50218" s="1"/>
    </row>
    <row r="50219" spans="12:16" x14ac:dyDescent="0.55000000000000004">
      <c r="L50219" s="1"/>
      <c r="M50219" s="1"/>
      <c r="N50219" s="1"/>
      <c r="P50219" s="1"/>
    </row>
    <row r="50220" spans="12:16" x14ac:dyDescent="0.55000000000000004">
      <c r="L50220" s="1"/>
      <c r="M50220" s="1"/>
      <c r="N50220" s="1"/>
      <c r="P50220" s="1"/>
    </row>
    <row r="50221" spans="12:16" x14ac:dyDescent="0.55000000000000004">
      <c r="L50221" s="1"/>
      <c r="M50221" s="1"/>
      <c r="N50221" s="1"/>
      <c r="P50221" s="1"/>
    </row>
    <row r="50222" spans="12:16" x14ac:dyDescent="0.55000000000000004">
      <c r="L50222" s="1"/>
      <c r="M50222" s="1"/>
      <c r="N50222" s="1"/>
      <c r="P50222" s="1"/>
    </row>
    <row r="50223" spans="12:16" x14ac:dyDescent="0.55000000000000004">
      <c r="L50223" s="1"/>
      <c r="M50223" s="1"/>
      <c r="N50223" s="1"/>
      <c r="P50223" s="1"/>
    </row>
    <row r="50224" spans="12:16" x14ac:dyDescent="0.55000000000000004">
      <c r="L50224" s="1"/>
      <c r="M50224" s="1"/>
      <c r="N50224" s="1"/>
      <c r="P50224" s="1"/>
    </row>
    <row r="50225" spans="12:16" x14ac:dyDescent="0.55000000000000004">
      <c r="L50225" s="1"/>
      <c r="M50225" s="1"/>
      <c r="N50225" s="1"/>
      <c r="P50225" s="1"/>
    </row>
    <row r="50226" spans="12:16" x14ac:dyDescent="0.55000000000000004">
      <c r="L50226" s="1"/>
      <c r="M50226" s="1"/>
      <c r="N50226" s="1"/>
      <c r="P50226" s="1"/>
    </row>
    <row r="50227" spans="12:16" x14ac:dyDescent="0.55000000000000004">
      <c r="L50227" s="1"/>
      <c r="M50227" s="1"/>
      <c r="N50227" s="1"/>
      <c r="P50227" s="1"/>
    </row>
    <row r="50228" spans="12:16" x14ac:dyDescent="0.55000000000000004">
      <c r="L50228" s="1"/>
      <c r="M50228" s="1"/>
      <c r="N50228" s="1"/>
      <c r="P50228" s="1"/>
    </row>
    <row r="50229" spans="12:16" x14ac:dyDescent="0.55000000000000004">
      <c r="L50229" s="1"/>
      <c r="M50229" s="1"/>
      <c r="N50229" s="1"/>
      <c r="P50229" s="1"/>
    </row>
    <row r="50230" spans="12:16" x14ac:dyDescent="0.55000000000000004">
      <c r="L50230" s="1"/>
      <c r="M50230" s="1"/>
      <c r="N50230" s="1"/>
      <c r="P50230" s="1"/>
    </row>
    <row r="50231" spans="12:16" x14ac:dyDescent="0.55000000000000004">
      <c r="L50231" s="1"/>
      <c r="M50231" s="1"/>
      <c r="N50231" s="1"/>
      <c r="P50231" s="1"/>
    </row>
    <row r="50232" spans="12:16" x14ac:dyDescent="0.55000000000000004">
      <c r="L50232" s="1"/>
      <c r="M50232" s="1"/>
      <c r="N50232" s="1"/>
      <c r="P50232" s="1"/>
    </row>
    <row r="50233" spans="12:16" x14ac:dyDescent="0.55000000000000004">
      <c r="L50233" s="1"/>
      <c r="M50233" s="1"/>
      <c r="N50233" s="1"/>
      <c r="P50233" s="1"/>
    </row>
    <row r="50234" spans="12:16" x14ac:dyDescent="0.55000000000000004">
      <c r="L50234" s="1"/>
      <c r="M50234" s="1"/>
      <c r="N50234" s="1"/>
      <c r="P50234" s="1"/>
    </row>
    <row r="50235" spans="12:16" x14ac:dyDescent="0.55000000000000004">
      <c r="L50235" s="1"/>
      <c r="M50235" s="1"/>
      <c r="N50235" s="1"/>
      <c r="P50235" s="1"/>
    </row>
    <row r="50236" spans="12:16" x14ac:dyDescent="0.55000000000000004">
      <c r="L50236" s="1"/>
      <c r="M50236" s="1"/>
      <c r="N50236" s="1"/>
      <c r="P50236" s="1"/>
    </row>
    <row r="50237" spans="12:16" x14ac:dyDescent="0.55000000000000004">
      <c r="L50237" s="1"/>
      <c r="M50237" s="1"/>
      <c r="N50237" s="1"/>
      <c r="P50237" s="1"/>
    </row>
    <row r="50238" spans="12:16" x14ac:dyDescent="0.55000000000000004">
      <c r="L50238" s="1"/>
      <c r="M50238" s="1"/>
      <c r="N50238" s="1"/>
      <c r="P50238" s="1"/>
    </row>
    <row r="50239" spans="12:16" x14ac:dyDescent="0.55000000000000004">
      <c r="L50239" s="1"/>
      <c r="M50239" s="1"/>
      <c r="N50239" s="1"/>
      <c r="P50239" s="1"/>
    </row>
    <row r="50240" spans="12:16" x14ac:dyDescent="0.55000000000000004">
      <c r="L50240" s="1"/>
      <c r="M50240" s="1"/>
      <c r="N50240" s="1"/>
      <c r="P50240" s="1"/>
    </row>
    <row r="50241" spans="12:16" x14ac:dyDescent="0.55000000000000004">
      <c r="L50241" s="1"/>
      <c r="M50241" s="1"/>
      <c r="N50241" s="1"/>
      <c r="P50241" s="1"/>
    </row>
    <row r="50242" spans="12:16" x14ac:dyDescent="0.55000000000000004">
      <c r="L50242" s="1"/>
      <c r="M50242" s="1"/>
      <c r="N50242" s="1"/>
      <c r="P50242" s="1"/>
    </row>
    <row r="50243" spans="12:16" x14ac:dyDescent="0.55000000000000004">
      <c r="L50243" s="1"/>
      <c r="M50243" s="1"/>
      <c r="N50243" s="1"/>
      <c r="P50243" s="1"/>
    </row>
    <row r="50244" spans="12:16" x14ac:dyDescent="0.55000000000000004">
      <c r="L50244" s="1"/>
      <c r="M50244" s="1"/>
      <c r="N50244" s="1"/>
      <c r="P50244" s="1"/>
    </row>
    <row r="50245" spans="12:16" x14ac:dyDescent="0.55000000000000004">
      <c r="L50245" s="1"/>
      <c r="M50245" s="1"/>
      <c r="N50245" s="1"/>
      <c r="P50245" s="1"/>
    </row>
    <row r="50246" spans="12:16" x14ac:dyDescent="0.55000000000000004">
      <c r="L50246" s="1"/>
      <c r="M50246" s="1"/>
      <c r="N50246" s="1"/>
      <c r="P50246" s="1"/>
    </row>
    <row r="50247" spans="12:16" x14ac:dyDescent="0.55000000000000004">
      <c r="L50247" s="1"/>
      <c r="M50247" s="1"/>
      <c r="N50247" s="1"/>
      <c r="P50247" s="1"/>
    </row>
    <row r="50248" spans="12:16" x14ac:dyDescent="0.55000000000000004">
      <c r="L50248" s="1"/>
      <c r="M50248" s="1"/>
      <c r="N50248" s="1"/>
      <c r="P50248" s="1"/>
    </row>
    <row r="50249" spans="12:16" x14ac:dyDescent="0.55000000000000004">
      <c r="L50249" s="1"/>
      <c r="M50249" s="1"/>
      <c r="N50249" s="1"/>
      <c r="P50249" s="1"/>
    </row>
    <row r="50250" spans="12:16" x14ac:dyDescent="0.55000000000000004">
      <c r="L50250" s="1"/>
      <c r="M50250" s="1"/>
      <c r="N50250" s="1"/>
      <c r="P50250" s="1"/>
    </row>
    <row r="50251" spans="12:16" x14ac:dyDescent="0.55000000000000004">
      <c r="L50251" s="1"/>
      <c r="M50251" s="1"/>
      <c r="N50251" s="1"/>
      <c r="P50251" s="1"/>
    </row>
    <row r="50252" spans="12:16" x14ac:dyDescent="0.55000000000000004">
      <c r="L50252" s="1"/>
      <c r="M50252" s="1"/>
      <c r="N50252" s="1"/>
      <c r="P50252" s="1"/>
    </row>
    <row r="50253" spans="12:16" x14ac:dyDescent="0.55000000000000004">
      <c r="L50253" s="1"/>
      <c r="M50253" s="1"/>
      <c r="N50253" s="1"/>
      <c r="P50253" s="1"/>
    </row>
    <row r="50254" spans="12:16" x14ac:dyDescent="0.55000000000000004">
      <c r="L50254" s="1"/>
      <c r="M50254" s="1"/>
      <c r="N50254" s="1"/>
      <c r="P50254" s="1"/>
    </row>
    <row r="50255" spans="12:16" x14ac:dyDescent="0.55000000000000004">
      <c r="L50255" s="1"/>
      <c r="M50255" s="1"/>
      <c r="N50255" s="1"/>
      <c r="P50255" s="1"/>
    </row>
    <row r="50256" spans="12:16" x14ac:dyDescent="0.55000000000000004">
      <c r="L50256" s="1"/>
      <c r="M50256" s="1"/>
      <c r="N50256" s="1"/>
      <c r="P50256" s="1"/>
    </row>
    <row r="50257" spans="12:16" x14ac:dyDescent="0.55000000000000004">
      <c r="L50257" s="1"/>
      <c r="M50257" s="1"/>
      <c r="N50257" s="1"/>
      <c r="P50257" s="1"/>
    </row>
    <row r="50258" spans="12:16" x14ac:dyDescent="0.55000000000000004">
      <c r="L50258" s="1"/>
      <c r="M50258" s="1"/>
      <c r="N50258" s="1"/>
      <c r="P50258" s="1"/>
    </row>
    <row r="50259" spans="12:16" x14ac:dyDescent="0.55000000000000004">
      <c r="L50259" s="1"/>
      <c r="M50259" s="1"/>
      <c r="N50259" s="1"/>
      <c r="P50259" s="1"/>
    </row>
    <row r="50260" spans="12:16" x14ac:dyDescent="0.55000000000000004">
      <c r="L50260" s="1"/>
      <c r="M50260" s="1"/>
      <c r="N50260" s="1"/>
      <c r="P50260" s="1"/>
    </row>
    <row r="50261" spans="12:16" x14ac:dyDescent="0.55000000000000004">
      <c r="L50261" s="1"/>
      <c r="M50261" s="1"/>
      <c r="N50261" s="1"/>
      <c r="P50261" s="1"/>
    </row>
    <row r="50262" spans="12:16" x14ac:dyDescent="0.55000000000000004">
      <c r="L50262" s="1"/>
      <c r="M50262" s="1"/>
      <c r="N50262" s="1"/>
      <c r="P50262" s="1"/>
    </row>
    <row r="50263" spans="12:16" x14ac:dyDescent="0.55000000000000004">
      <c r="L50263" s="1"/>
      <c r="M50263" s="1"/>
      <c r="N50263" s="1"/>
      <c r="P50263" s="1"/>
    </row>
    <row r="50264" spans="12:16" x14ac:dyDescent="0.55000000000000004">
      <c r="L50264" s="1"/>
      <c r="M50264" s="1"/>
      <c r="N50264" s="1"/>
      <c r="P50264" s="1"/>
    </row>
    <row r="50265" spans="12:16" x14ac:dyDescent="0.55000000000000004">
      <c r="L50265" s="1"/>
      <c r="M50265" s="1"/>
      <c r="N50265" s="1"/>
      <c r="P50265" s="1"/>
    </row>
    <row r="50266" spans="12:16" x14ac:dyDescent="0.55000000000000004">
      <c r="L50266" s="1"/>
      <c r="M50266" s="1"/>
      <c r="N50266" s="1"/>
      <c r="P50266" s="1"/>
    </row>
    <row r="50267" spans="12:16" x14ac:dyDescent="0.55000000000000004">
      <c r="L50267" s="1"/>
      <c r="M50267" s="1"/>
      <c r="N50267" s="1"/>
      <c r="P50267" s="1"/>
    </row>
    <row r="50268" spans="12:16" x14ac:dyDescent="0.55000000000000004">
      <c r="L50268" s="1"/>
      <c r="M50268" s="1"/>
      <c r="N50268" s="1"/>
      <c r="P50268" s="1"/>
    </row>
    <row r="50269" spans="12:16" x14ac:dyDescent="0.55000000000000004">
      <c r="L50269" s="1"/>
      <c r="M50269" s="1"/>
      <c r="N50269" s="1"/>
      <c r="P50269" s="1"/>
    </row>
    <row r="50270" spans="12:16" x14ac:dyDescent="0.55000000000000004">
      <c r="L50270" s="1"/>
      <c r="M50270" s="1"/>
      <c r="N50270" s="1"/>
      <c r="P50270" s="1"/>
    </row>
    <row r="50271" spans="12:16" x14ac:dyDescent="0.55000000000000004">
      <c r="L50271" s="1"/>
      <c r="M50271" s="1"/>
      <c r="N50271" s="1"/>
      <c r="P50271" s="1"/>
    </row>
    <row r="50272" spans="12:16" x14ac:dyDescent="0.55000000000000004">
      <c r="L50272" s="1"/>
      <c r="M50272" s="1"/>
      <c r="N50272" s="1"/>
      <c r="P50272" s="1"/>
    </row>
    <row r="50273" spans="12:16" x14ac:dyDescent="0.55000000000000004">
      <c r="L50273" s="1"/>
      <c r="M50273" s="1"/>
      <c r="N50273" s="1"/>
      <c r="P50273" s="1"/>
    </row>
    <row r="50274" spans="12:16" x14ac:dyDescent="0.55000000000000004">
      <c r="L50274" s="1"/>
      <c r="M50274" s="1"/>
      <c r="N50274" s="1"/>
      <c r="P50274" s="1"/>
    </row>
    <row r="50275" spans="12:16" x14ac:dyDescent="0.55000000000000004">
      <c r="L50275" s="1"/>
      <c r="M50275" s="1"/>
      <c r="N50275" s="1"/>
      <c r="P50275" s="1"/>
    </row>
    <row r="50276" spans="12:16" x14ac:dyDescent="0.55000000000000004">
      <c r="L50276" s="1"/>
      <c r="M50276" s="1"/>
      <c r="N50276" s="1"/>
      <c r="P50276" s="1"/>
    </row>
    <row r="50277" spans="12:16" x14ac:dyDescent="0.55000000000000004">
      <c r="L50277" s="1"/>
      <c r="M50277" s="1"/>
      <c r="N50277" s="1"/>
      <c r="P50277" s="1"/>
    </row>
    <row r="50278" spans="12:16" x14ac:dyDescent="0.55000000000000004">
      <c r="L50278" s="1"/>
      <c r="M50278" s="1"/>
      <c r="N50278" s="1"/>
      <c r="P50278" s="1"/>
    </row>
    <row r="50279" spans="12:16" x14ac:dyDescent="0.55000000000000004">
      <c r="L50279" s="1"/>
      <c r="M50279" s="1"/>
      <c r="N50279" s="1"/>
      <c r="P50279" s="1"/>
    </row>
    <row r="50280" spans="12:16" x14ac:dyDescent="0.55000000000000004">
      <c r="L50280" s="1"/>
      <c r="M50280" s="1"/>
      <c r="N50280" s="1"/>
      <c r="P50280" s="1"/>
    </row>
    <row r="50281" spans="12:16" x14ac:dyDescent="0.55000000000000004">
      <c r="L50281" s="1"/>
      <c r="M50281" s="1"/>
      <c r="N50281" s="1"/>
      <c r="P50281" s="1"/>
    </row>
    <row r="50282" spans="12:16" x14ac:dyDescent="0.55000000000000004">
      <c r="L50282" s="1"/>
      <c r="M50282" s="1"/>
      <c r="N50282" s="1"/>
      <c r="P50282" s="1"/>
    </row>
    <row r="50283" spans="12:16" x14ac:dyDescent="0.55000000000000004">
      <c r="L50283" s="1"/>
      <c r="M50283" s="1"/>
      <c r="N50283" s="1"/>
      <c r="P50283" s="1"/>
    </row>
    <row r="50284" spans="12:16" x14ac:dyDescent="0.55000000000000004">
      <c r="L50284" s="1"/>
      <c r="M50284" s="1"/>
      <c r="N50284" s="1"/>
      <c r="P50284" s="1"/>
    </row>
    <row r="50285" spans="12:16" x14ac:dyDescent="0.55000000000000004">
      <c r="L50285" s="1"/>
      <c r="M50285" s="1"/>
      <c r="N50285" s="1"/>
      <c r="P50285" s="1"/>
    </row>
    <row r="50286" spans="12:16" x14ac:dyDescent="0.55000000000000004">
      <c r="L50286" s="1"/>
      <c r="M50286" s="1"/>
      <c r="N50286" s="1"/>
      <c r="P50286" s="1"/>
    </row>
    <row r="50287" spans="12:16" x14ac:dyDescent="0.55000000000000004">
      <c r="L50287" s="1"/>
      <c r="M50287" s="1"/>
      <c r="N50287" s="1"/>
      <c r="P50287" s="1"/>
    </row>
    <row r="50288" spans="12:16" x14ac:dyDescent="0.55000000000000004">
      <c r="L50288" s="1"/>
      <c r="M50288" s="1"/>
      <c r="N50288" s="1"/>
      <c r="P50288" s="1"/>
    </row>
    <row r="50289" spans="12:16" x14ac:dyDescent="0.55000000000000004">
      <c r="L50289" s="1"/>
      <c r="M50289" s="1"/>
      <c r="N50289" s="1"/>
      <c r="P50289" s="1"/>
    </row>
    <row r="50290" spans="12:16" x14ac:dyDescent="0.55000000000000004">
      <c r="L50290" s="1"/>
      <c r="M50290" s="1"/>
      <c r="N50290" s="1"/>
      <c r="P50290" s="1"/>
    </row>
    <row r="50291" spans="12:16" x14ac:dyDescent="0.55000000000000004">
      <c r="L50291" s="1"/>
      <c r="M50291" s="1"/>
      <c r="N50291" s="1"/>
      <c r="P50291" s="1"/>
    </row>
    <row r="50292" spans="12:16" x14ac:dyDescent="0.55000000000000004">
      <c r="L50292" s="1"/>
      <c r="M50292" s="1"/>
      <c r="N50292" s="1"/>
      <c r="P50292" s="1"/>
    </row>
    <row r="50293" spans="12:16" x14ac:dyDescent="0.55000000000000004">
      <c r="L50293" s="1"/>
      <c r="M50293" s="1"/>
      <c r="N50293" s="1"/>
      <c r="P50293" s="1"/>
    </row>
    <row r="50294" spans="12:16" x14ac:dyDescent="0.55000000000000004">
      <c r="L50294" s="1"/>
      <c r="M50294" s="1"/>
      <c r="N50294" s="1"/>
      <c r="P50294" s="1"/>
    </row>
    <row r="50295" spans="12:16" x14ac:dyDescent="0.55000000000000004">
      <c r="L50295" s="1"/>
      <c r="M50295" s="1"/>
      <c r="N50295" s="1"/>
      <c r="P50295" s="1"/>
    </row>
    <row r="50296" spans="12:16" x14ac:dyDescent="0.55000000000000004">
      <c r="L50296" s="1"/>
      <c r="M50296" s="1"/>
      <c r="N50296" s="1"/>
      <c r="P50296" s="1"/>
    </row>
    <row r="50297" spans="12:16" x14ac:dyDescent="0.55000000000000004">
      <c r="L50297" s="1"/>
      <c r="M50297" s="1"/>
      <c r="N50297" s="1"/>
      <c r="P50297" s="1"/>
    </row>
    <row r="50298" spans="12:16" x14ac:dyDescent="0.55000000000000004">
      <c r="L50298" s="1"/>
      <c r="M50298" s="1"/>
      <c r="N50298" s="1"/>
      <c r="P50298" s="1"/>
    </row>
    <row r="50299" spans="12:16" x14ac:dyDescent="0.55000000000000004">
      <c r="L50299" s="1"/>
      <c r="M50299" s="1"/>
      <c r="N50299" s="1"/>
      <c r="P50299" s="1"/>
    </row>
    <row r="50300" spans="12:16" x14ac:dyDescent="0.55000000000000004">
      <c r="L50300" s="1"/>
      <c r="M50300" s="1"/>
      <c r="N50300" s="1"/>
      <c r="P50300" s="1"/>
    </row>
    <row r="50301" spans="12:16" x14ac:dyDescent="0.55000000000000004">
      <c r="L50301" s="1"/>
      <c r="M50301" s="1"/>
      <c r="N50301" s="1"/>
      <c r="P50301" s="1"/>
    </row>
    <row r="50302" spans="12:16" x14ac:dyDescent="0.55000000000000004">
      <c r="L50302" s="1"/>
      <c r="M50302" s="1"/>
      <c r="N50302" s="1"/>
      <c r="P50302" s="1"/>
    </row>
    <row r="50303" spans="12:16" x14ac:dyDescent="0.55000000000000004">
      <c r="L50303" s="1"/>
      <c r="M50303" s="1"/>
      <c r="N50303" s="1"/>
      <c r="P50303" s="1"/>
    </row>
    <row r="50304" spans="12:16" x14ac:dyDescent="0.55000000000000004">
      <c r="L50304" s="1"/>
      <c r="M50304" s="1"/>
      <c r="N50304" s="1"/>
      <c r="P50304" s="1"/>
    </row>
    <row r="50305" spans="12:16" x14ac:dyDescent="0.55000000000000004">
      <c r="L50305" s="1"/>
      <c r="M50305" s="1"/>
      <c r="N50305" s="1"/>
      <c r="P50305" s="1"/>
    </row>
    <row r="50306" spans="12:16" x14ac:dyDescent="0.55000000000000004">
      <c r="L50306" s="1"/>
      <c r="M50306" s="1"/>
      <c r="N50306" s="1"/>
      <c r="P50306" s="1"/>
    </row>
    <row r="50307" spans="12:16" x14ac:dyDescent="0.55000000000000004">
      <c r="L50307" s="1"/>
      <c r="M50307" s="1"/>
      <c r="N50307" s="1"/>
      <c r="P50307" s="1"/>
    </row>
    <row r="50308" spans="12:16" x14ac:dyDescent="0.55000000000000004">
      <c r="L50308" s="1"/>
      <c r="M50308" s="1"/>
      <c r="N50308" s="1"/>
      <c r="P50308" s="1"/>
    </row>
    <row r="50309" spans="12:16" x14ac:dyDescent="0.55000000000000004">
      <c r="L50309" s="1"/>
      <c r="M50309" s="1"/>
      <c r="N50309" s="1"/>
      <c r="P50309" s="1"/>
    </row>
    <row r="50310" spans="12:16" x14ac:dyDescent="0.55000000000000004">
      <c r="L50310" s="1"/>
      <c r="M50310" s="1"/>
      <c r="N50310" s="1"/>
      <c r="P50310" s="1"/>
    </row>
    <row r="50311" spans="12:16" x14ac:dyDescent="0.55000000000000004">
      <c r="L50311" s="1"/>
      <c r="M50311" s="1"/>
      <c r="N50311" s="1"/>
      <c r="P50311" s="1"/>
    </row>
    <row r="50312" spans="12:16" x14ac:dyDescent="0.55000000000000004">
      <c r="L50312" s="1"/>
      <c r="M50312" s="1"/>
      <c r="N50312" s="1"/>
      <c r="P50312" s="1"/>
    </row>
    <row r="50313" spans="12:16" x14ac:dyDescent="0.55000000000000004">
      <c r="L50313" s="1"/>
      <c r="M50313" s="1"/>
      <c r="N50313" s="1"/>
      <c r="P50313" s="1"/>
    </row>
    <row r="50314" spans="12:16" x14ac:dyDescent="0.55000000000000004">
      <c r="L50314" s="1"/>
      <c r="M50314" s="1"/>
      <c r="N50314" s="1"/>
      <c r="P50314" s="1"/>
    </row>
    <row r="50315" spans="12:16" x14ac:dyDescent="0.55000000000000004">
      <c r="L50315" s="1"/>
      <c r="M50315" s="1"/>
      <c r="N50315" s="1"/>
      <c r="P50315" s="1"/>
    </row>
    <row r="50316" spans="12:16" x14ac:dyDescent="0.55000000000000004">
      <c r="L50316" s="1"/>
      <c r="M50316" s="1"/>
      <c r="N50316" s="1"/>
      <c r="P50316" s="1"/>
    </row>
    <row r="50317" spans="12:16" x14ac:dyDescent="0.55000000000000004">
      <c r="L50317" s="1"/>
      <c r="M50317" s="1"/>
      <c r="N50317" s="1"/>
      <c r="P50317" s="1"/>
    </row>
    <row r="50318" spans="12:16" x14ac:dyDescent="0.55000000000000004">
      <c r="L50318" s="1"/>
      <c r="M50318" s="1"/>
      <c r="N50318" s="1"/>
      <c r="P50318" s="1"/>
    </row>
    <row r="50319" spans="12:16" x14ac:dyDescent="0.55000000000000004">
      <c r="L50319" s="1"/>
      <c r="M50319" s="1"/>
      <c r="N50319" s="1"/>
      <c r="P50319" s="1"/>
    </row>
    <row r="50320" spans="12:16" x14ac:dyDescent="0.55000000000000004">
      <c r="L50320" s="1"/>
      <c r="M50320" s="1"/>
      <c r="N50320" s="1"/>
      <c r="P50320" s="1"/>
    </row>
    <row r="50321" spans="12:16" x14ac:dyDescent="0.55000000000000004">
      <c r="L50321" s="1"/>
      <c r="M50321" s="1"/>
      <c r="N50321" s="1"/>
      <c r="P50321" s="1"/>
    </row>
    <row r="50322" spans="12:16" x14ac:dyDescent="0.55000000000000004">
      <c r="L50322" s="1"/>
      <c r="M50322" s="1"/>
      <c r="N50322" s="1"/>
      <c r="P50322" s="1"/>
    </row>
    <row r="50323" spans="12:16" x14ac:dyDescent="0.55000000000000004">
      <c r="L50323" s="1"/>
      <c r="M50323" s="1"/>
      <c r="N50323" s="1"/>
      <c r="P50323" s="1"/>
    </row>
    <row r="50324" spans="12:16" x14ac:dyDescent="0.55000000000000004">
      <c r="L50324" s="1"/>
      <c r="M50324" s="1"/>
      <c r="N50324" s="1"/>
      <c r="P50324" s="1"/>
    </row>
    <row r="50325" spans="12:16" x14ac:dyDescent="0.55000000000000004">
      <c r="L50325" s="1"/>
      <c r="M50325" s="1"/>
      <c r="N50325" s="1"/>
      <c r="P50325" s="1"/>
    </row>
    <row r="50326" spans="12:16" x14ac:dyDescent="0.55000000000000004">
      <c r="L50326" s="1"/>
      <c r="M50326" s="1"/>
      <c r="N50326" s="1"/>
      <c r="P50326" s="1"/>
    </row>
    <row r="50327" spans="12:16" x14ac:dyDescent="0.55000000000000004">
      <c r="L50327" s="1"/>
      <c r="M50327" s="1"/>
      <c r="N50327" s="1"/>
      <c r="P50327" s="1"/>
    </row>
    <row r="50328" spans="12:16" x14ac:dyDescent="0.55000000000000004">
      <c r="L50328" s="1"/>
      <c r="M50328" s="1"/>
      <c r="N50328" s="1"/>
      <c r="P50328" s="1"/>
    </row>
    <row r="50329" spans="12:16" x14ac:dyDescent="0.55000000000000004">
      <c r="L50329" s="1"/>
      <c r="M50329" s="1"/>
      <c r="N50329" s="1"/>
      <c r="P50329" s="1"/>
    </row>
    <row r="50330" spans="12:16" x14ac:dyDescent="0.55000000000000004">
      <c r="L50330" s="1"/>
      <c r="M50330" s="1"/>
      <c r="N50330" s="1"/>
      <c r="P50330" s="1"/>
    </row>
    <row r="50331" spans="12:16" x14ac:dyDescent="0.55000000000000004">
      <c r="L50331" s="1"/>
      <c r="M50331" s="1"/>
      <c r="N50331" s="1"/>
      <c r="P50331" s="1"/>
    </row>
    <row r="50332" spans="12:16" x14ac:dyDescent="0.55000000000000004">
      <c r="L50332" s="1"/>
      <c r="M50332" s="1"/>
      <c r="N50332" s="1"/>
      <c r="P50332" s="1"/>
    </row>
    <row r="50333" spans="12:16" x14ac:dyDescent="0.55000000000000004">
      <c r="L50333" s="1"/>
      <c r="M50333" s="1"/>
      <c r="N50333" s="1"/>
      <c r="P50333" s="1"/>
    </row>
    <row r="50334" spans="12:16" x14ac:dyDescent="0.55000000000000004">
      <c r="L50334" s="1"/>
      <c r="M50334" s="1"/>
      <c r="N50334" s="1"/>
      <c r="P50334" s="1"/>
    </row>
    <row r="50335" spans="12:16" x14ac:dyDescent="0.55000000000000004">
      <c r="L50335" s="1"/>
      <c r="M50335" s="1"/>
      <c r="N50335" s="1"/>
      <c r="P50335" s="1"/>
    </row>
    <row r="50336" spans="12:16" x14ac:dyDescent="0.55000000000000004">
      <c r="L50336" s="1"/>
      <c r="M50336" s="1"/>
      <c r="N50336" s="1"/>
      <c r="P50336" s="1"/>
    </row>
    <row r="50337" spans="12:16" x14ac:dyDescent="0.55000000000000004">
      <c r="L50337" s="1"/>
      <c r="M50337" s="1"/>
      <c r="N50337" s="1"/>
      <c r="P50337" s="1"/>
    </row>
    <row r="50338" spans="12:16" x14ac:dyDescent="0.55000000000000004">
      <c r="L50338" s="1"/>
      <c r="M50338" s="1"/>
      <c r="N50338" s="1"/>
      <c r="P50338" s="1"/>
    </row>
    <row r="50339" spans="12:16" x14ac:dyDescent="0.55000000000000004">
      <c r="L50339" s="1"/>
      <c r="M50339" s="1"/>
      <c r="N50339" s="1"/>
      <c r="P50339" s="1"/>
    </row>
    <row r="50340" spans="12:16" x14ac:dyDescent="0.55000000000000004">
      <c r="L50340" s="1"/>
      <c r="M50340" s="1"/>
      <c r="N50340" s="1"/>
      <c r="P50340" s="1"/>
    </row>
    <row r="50341" spans="12:16" x14ac:dyDescent="0.55000000000000004">
      <c r="L50341" s="1"/>
      <c r="M50341" s="1"/>
      <c r="N50341" s="1"/>
      <c r="P50341" s="1"/>
    </row>
    <row r="50342" spans="12:16" x14ac:dyDescent="0.55000000000000004">
      <c r="L50342" s="1"/>
      <c r="M50342" s="1"/>
      <c r="N50342" s="1"/>
      <c r="P50342" s="1"/>
    </row>
    <row r="50343" spans="12:16" x14ac:dyDescent="0.55000000000000004">
      <c r="L50343" s="1"/>
      <c r="M50343" s="1"/>
      <c r="N50343" s="1"/>
      <c r="P50343" s="1"/>
    </row>
    <row r="50344" spans="12:16" x14ac:dyDescent="0.55000000000000004">
      <c r="L50344" s="1"/>
      <c r="M50344" s="1"/>
      <c r="N50344" s="1"/>
      <c r="P50344" s="1"/>
    </row>
    <row r="50345" spans="12:16" x14ac:dyDescent="0.55000000000000004">
      <c r="L50345" s="1"/>
      <c r="M50345" s="1"/>
      <c r="N50345" s="1"/>
      <c r="P50345" s="1"/>
    </row>
    <row r="50346" spans="12:16" x14ac:dyDescent="0.55000000000000004">
      <c r="L50346" s="1"/>
      <c r="M50346" s="1"/>
      <c r="N50346" s="1"/>
      <c r="P50346" s="1"/>
    </row>
    <row r="50347" spans="12:16" x14ac:dyDescent="0.55000000000000004">
      <c r="L50347" s="1"/>
      <c r="M50347" s="1"/>
      <c r="N50347" s="1"/>
      <c r="P50347" s="1"/>
    </row>
    <row r="50348" spans="12:16" x14ac:dyDescent="0.55000000000000004">
      <c r="L50348" s="1"/>
      <c r="M50348" s="1"/>
      <c r="N50348" s="1"/>
      <c r="P50348" s="1"/>
    </row>
    <row r="50349" spans="12:16" x14ac:dyDescent="0.55000000000000004">
      <c r="L50349" s="1"/>
      <c r="M50349" s="1"/>
      <c r="N50349" s="1"/>
      <c r="P50349" s="1"/>
    </row>
    <row r="50350" spans="12:16" x14ac:dyDescent="0.55000000000000004">
      <c r="L50350" s="1"/>
      <c r="M50350" s="1"/>
      <c r="N50350" s="1"/>
      <c r="P50350" s="1"/>
    </row>
    <row r="50351" spans="12:16" x14ac:dyDescent="0.55000000000000004">
      <c r="L50351" s="1"/>
      <c r="M50351" s="1"/>
      <c r="N50351" s="1"/>
      <c r="P50351" s="1"/>
    </row>
    <row r="50352" spans="12:16" x14ac:dyDescent="0.55000000000000004">
      <c r="L50352" s="1"/>
      <c r="M50352" s="1"/>
      <c r="N50352" s="1"/>
      <c r="P50352" s="1"/>
    </row>
    <row r="50353" spans="12:16" x14ac:dyDescent="0.55000000000000004">
      <c r="L50353" s="1"/>
      <c r="M50353" s="1"/>
      <c r="N50353" s="1"/>
      <c r="P50353" s="1"/>
    </row>
    <row r="50354" spans="12:16" x14ac:dyDescent="0.55000000000000004">
      <c r="L50354" s="1"/>
      <c r="M50354" s="1"/>
      <c r="N50354" s="1"/>
      <c r="P50354" s="1"/>
    </row>
    <row r="50355" spans="12:16" x14ac:dyDescent="0.55000000000000004">
      <c r="L50355" s="1"/>
      <c r="M50355" s="1"/>
      <c r="N50355" s="1"/>
      <c r="P50355" s="1"/>
    </row>
    <row r="50356" spans="12:16" x14ac:dyDescent="0.55000000000000004">
      <c r="L50356" s="1"/>
      <c r="M50356" s="1"/>
      <c r="N50356" s="1"/>
      <c r="P50356" s="1"/>
    </row>
    <row r="50357" spans="12:16" x14ac:dyDescent="0.55000000000000004">
      <c r="L50357" s="1"/>
      <c r="M50357" s="1"/>
      <c r="N50357" s="1"/>
      <c r="P50357" s="1"/>
    </row>
    <row r="50358" spans="12:16" x14ac:dyDescent="0.55000000000000004">
      <c r="L50358" s="1"/>
      <c r="M50358" s="1"/>
      <c r="N50358" s="1"/>
      <c r="P50358" s="1"/>
    </row>
    <row r="50359" spans="12:16" x14ac:dyDescent="0.55000000000000004">
      <c r="L50359" s="1"/>
      <c r="M50359" s="1"/>
      <c r="N50359" s="1"/>
      <c r="P50359" s="1"/>
    </row>
    <row r="50360" spans="12:16" x14ac:dyDescent="0.55000000000000004">
      <c r="L50360" s="1"/>
      <c r="M50360" s="1"/>
      <c r="N50360" s="1"/>
      <c r="P50360" s="1"/>
    </row>
    <row r="50361" spans="12:16" x14ac:dyDescent="0.55000000000000004">
      <c r="L50361" s="1"/>
      <c r="M50361" s="1"/>
      <c r="N50361" s="1"/>
      <c r="P50361" s="1"/>
    </row>
    <row r="50362" spans="12:16" x14ac:dyDescent="0.55000000000000004">
      <c r="L50362" s="1"/>
      <c r="M50362" s="1"/>
      <c r="N50362" s="1"/>
      <c r="P50362" s="1"/>
    </row>
    <row r="50363" spans="12:16" x14ac:dyDescent="0.55000000000000004">
      <c r="L50363" s="1"/>
      <c r="M50363" s="1"/>
      <c r="N50363" s="1"/>
      <c r="P50363" s="1"/>
    </row>
    <row r="50364" spans="12:16" x14ac:dyDescent="0.55000000000000004">
      <c r="L50364" s="1"/>
      <c r="M50364" s="1"/>
      <c r="N50364" s="1"/>
      <c r="P50364" s="1"/>
    </row>
    <row r="50365" spans="12:16" x14ac:dyDescent="0.55000000000000004">
      <c r="L50365" s="1"/>
      <c r="M50365" s="1"/>
      <c r="N50365" s="1"/>
      <c r="P50365" s="1"/>
    </row>
    <row r="50366" spans="12:16" x14ac:dyDescent="0.55000000000000004">
      <c r="L50366" s="1"/>
      <c r="M50366" s="1"/>
      <c r="N50366" s="1"/>
      <c r="P50366" s="1"/>
    </row>
    <row r="50367" spans="12:16" x14ac:dyDescent="0.55000000000000004">
      <c r="L50367" s="1"/>
      <c r="M50367" s="1"/>
      <c r="N50367" s="1"/>
      <c r="P50367" s="1"/>
    </row>
    <row r="50368" spans="12:16" x14ac:dyDescent="0.55000000000000004">
      <c r="L50368" s="1"/>
      <c r="M50368" s="1"/>
      <c r="N50368" s="1"/>
      <c r="P50368" s="1"/>
    </row>
    <row r="50369" spans="12:16" x14ac:dyDescent="0.55000000000000004">
      <c r="L50369" s="1"/>
      <c r="M50369" s="1"/>
      <c r="N50369" s="1"/>
      <c r="P50369" s="1"/>
    </row>
    <row r="50370" spans="12:16" x14ac:dyDescent="0.55000000000000004">
      <c r="L50370" s="1"/>
      <c r="M50370" s="1"/>
      <c r="N50370" s="1"/>
      <c r="P50370" s="1"/>
    </row>
    <row r="50371" spans="12:16" x14ac:dyDescent="0.55000000000000004">
      <c r="L50371" s="1"/>
      <c r="M50371" s="1"/>
      <c r="N50371" s="1"/>
      <c r="P50371" s="1"/>
    </row>
    <row r="50372" spans="12:16" x14ac:dyDescent="0.55000000000000004">
      <c r="L50372" s="1"/>
      <c r="M50372" s="1"/>
      <c r="N50372" s="1"/>
      <c r="P50372" s="1"/>
    </row>
    <row r="50373" spans="12:16" x14ac:dyDescent="0.55000000000000004">
      <c r="L50373" s="1"/>
      <c r="M50373" s="1"/>
      <c r="N50373" s="1"/>
      <c r="P50373" s="1"/>
    </row>
    <row r="50374" spans="12:16" x14ac:dyDescent="0.55000000000000004">
      <c r="L50374" s="1"/>
      <c r="M50374" s="1"/>
      <c r="N50374" s="1"/>
      <c r="P50374" s="1"/>
    </row>
    <row r="50375" spans="12:16" x14ac:dyDescent="0.55000000000000004">
      <c r="L50375" s="1"/>
      <c r="M50375" s="1"/>
      <c r="N50375" s="1"/>
      <c r="P50375" s="1"/>
    </row>
    <row r="50376" spans="12:16" x14ac:dyDescent="0.55000000000000004">
      <c r="L50376" s="1"/>
      <c r="M50376" s="1"/>
      <c r="N50376" s="1"/>
      <c r="P50376" s="1"/>
    </row>
    <row r="50377" spans="12:16" x14ac:dyDescent="0.55000000000000004">
      <c r="L50377" s="1"/>
      <c r="M50377" s="1"/>
      <c r="N50377" s="1"/>
      <c r="P50377" s="1"/>
    </row>
    <row r="50378" spans="12:16" x14ac:dyDescent="0.55000000000000004">
      <c r="L50378" s="1"/>
      <c r="M50378" s="1"/>
      <c r="N50378" s="1"/>
      <c r="P50378" s="1"/>
    </row>
    <row r="50379" spans="12:16" x14ac:dyDescent="0.55000000000000004">
      <c r="L50379" s="1"/>
      <c r="M50379" s="1"/>
      <c r="N50379" s="1"/>
      <c r="P50379" s="1"/>
    </row>
    <row r="50380" spans="12:16" x14ac:dyDescent="0.55000000000000004">
      <c r="L50380" s="1"/>
      <c r="M50380" s="1"/>
      <c r="N50380" s="1"/>
      <c r="P50380" s="1"/>
    </row>
    <row r="50381" spans="12:16" x14ac:dyDescent="0.55000000000000004">
      <c r="L50381" s="1"/>
      <c r="M50381" s="1"/>
      <c r="N50381" s="1"/>
      <c r="P50381" s="1"/>
    </row>
    <row r="50382" spans="12:16" x14ac:dyDescent="0.55000000000000004">
      <c r="L50382" s="1"/>
      <c r="M50382" s="1"/>
      <c r="N50382" s="1"/>
      <c r="P50382" s="1"/>
    </row>
    <row r="50383" spans="12:16" x14ac:dyDescent="0.55000000000000004">
      <c r="L50383" s="1"/>
      <c r="M50383" s="1"/>
      <c r="N50383" s="1"/>
      <c r="P50383" s="1"/>
    </row>
    <row r="50384" spans="12:16" x14ac:dyDescent="0.55000000000000004">
      <c r="L50384" s="1"/>
      <c r="M50384" s="1"/>
      <c r="N50384" s="1"/>
      <c r="P50384" s="1"/>
    </row>
    <row r="50385" spans="12:16" x14ac:dyDescent="0.55000000000000004">
      <c r="L50385" s="1"/>
      <c r="M50385" s="1"/>
      <c r="N50385" s="1"/>
      <c r="P50385" s="1"/>
    </row>
    <row r="50386" spans="12:16" x14ac:dyDescent="0.55000000000000004">
      <c r="L50386" s="1"/>
      <c r="M50386" s="1"/>
      <c r="N50386" s="1"/>
      <c r="P50386" s="1"/>
    </row>
    <row r="50387" spans="12:16" x14ac:dyDescent="0.55000000000000004">
      <c r="L50387" s="1"/>
      <c r="M50387" s="1"/>
      <c r="N50387" s="1"/>
      <c r="P50387" s="1"/>
    </row>
    <row r="50388" spans="12:16" x14ac:dyDescent="0.55000000000000004">
      <c r="L50388" s="1"/>
      <c r="M50388" s="1"/>
      <c r="N50388" s="1"/>
      <c r="P50388" s="1"/>
    </row>
    <row r="50389" spans="12:16" x14ac:dyDescent="0.55000000000000004">
      <c r="L50389" s="1"/>
      <c r="M50389" s="1"/>
      <c r="N50389" s="1"/>
      <c r="P50389" s="1"/>
    </row>
    <row r="50390" spans="12:16" x14ac:dyDescent="0.55000000000000004">
      <c r="L50390" s="1"/>
      <c r="M50390" s="1"/>
      <c r="N50390" s="1"/>
      <c r="P50390" s="1"/>
    </row>
    <row r="50391" spans="12:16" x14ac:dyDescent="0.55000000000000004">
      <c r="L50391" s="1"/>
      <c r="M50391" s="1"/>
      <c r="N50391" s="1"/>
      <c r="P50391" s="1"/>
    </row>
    <row r="50392" spans="12:16" x14ac:dyDescent="0.55000000000000004">
      <c r="L50392" s="1"/>
      <c r="M50392" s="1"/>
      <c r="N50392" s="1"/>
      <c r="P50392" s="1"/>
    </row>
    <row r="50393" spans="12:16" x14ac:dyDescent="0.55000000000000004">
      <c r="L50393" s="1"/>
      <c r="M50393" s="1"/>
      <c r="N50393" s="1"/>
      <c r="P50393" s="1"/>
    </row>
    <row r="50394" spans="12:16" x14ac:dyDescent="0.55000000000000004">
      <c r="L50394" s="1"/>
      <c r="M50394" s="1"/>
      <c r="N50394" s="1"/>
      <c r="P50394" s="1"/>
    </row>
    <row r="50395" spans="12:16" x14ac:dyDescent="0.55000000000000004">
      <c r="L50395" s="1"/>
      <c r="M50395" s="1"/>
      <c r="N50395" s="1"/>
      <c r="P50395" s="1"/>
    </row>
    <row r="50396" spans="12:16" x14ac:dyDescent="0.55000000000000004">
      <c r="L50396" s="1"/>
      <c r="M50396" s="1"/>
      <c r="N50396" s="1"/>
      <c r="P50396" s="1"/>
    </row>
    <row r="50397" spans="12:16" x14ac:dyDescent="0.55000000000000004">
      <c r="L50397" s="1"/>
      <c r="M50397" s="1"/>
      <c r="N50397" s="1"/>
      <c r="P50397" s="1"/>
    </row>
    <row r="50398" spans="12:16" x14ac:dyDescent="0.55000000000000004">
      <c r="L50398" s="1"/>
      <c r="M50398" s="1"/>
      <c r="N50398" s="1"/>
      <c r="P50398" s="1"/>
    </row>
    <row r="50399" spans="12:16" x14ac:dyDescent="0.55000000000000004">
      <c r="L50399" s="1"/>
      <c r="M50399" s="1"/>
      <c r="N50399" s="1"/>
      <c r="P50399" s="1"/>
    </row>
    <row r="50400" spans="12:16" x14ac:dyDescent="0.55000000000000004">
      <c r="L50400" s="1"/>
      <c r="M50400" s="1"/>
      <c r="N50400" s="1"/>
      <c r="P50400" s="1"/>
    </row>
    <row r="50401" spans="12:16" x14ac:dyDescent="0.55000000000000004">
      <c r="L50401" s="1"/>
      <c r="M50401" s="1"/>
      <c r="N50401" s="1"/>
      <c r="P50401" s="1"/>
    </row>
    <row r="50402" spans="12:16" x14ac:dyDescent="0.55000000000000004">
      <c r="L50402" s="1"/>
      <c r="M50402" s="1"/>
      <c r="N50402" s="1"/>
      <c r="P50402" s="1"/>
    </row>
    <row r="50403" spans="12:16" x14ac:dyDescent="0.55000000000000004">
      <c r="L50403" s="1"/>
      <c r="M50403" s="1"/>
      <c r="N50403" s="1"/>
      <c r="P50403" s="1"/>
    </row>
    <row r="50404" spans="12:16" x14ac:dyDescent="0.55000000000000004">
      <c r="L50404" s="1"/>
      <c r="M50404" s="1"/>
      <c r="N50404" s="1"/>
      <c r="P50404" s="1"/>
    </row>
    <row r="50405" spans="12:16" x14ac:dyDescent="0.55000000000000004">
      <c r="L50405" s="1"/>
      <c r="M50405" s="1"/>
      <c r="N50405" s="1"/>
      <c r="P50405" s="1"/>
    </row>
    <row r="50406" spans="12:16" x14ac:dyDescent="0.55000000000000004">
      <c r="L50406" s="1"/>
      <c r="M50406" s="1"/>
      <c r="N50406" s="1"/>
      <c r="P50406" s="1"/>
    </row>
    <row r="50407" spans="12:16" x14ac:dyDescent="0.55000000000000004">
      <c r="L50407" s="1"/>
      <c r="M50407" s="1"/>
      <c r="N50407" s="1"/>
      <c r="P50407" s="1"/>
    </row>
    <row r="50408" spans="12:16" x14ac:dyDescent="0.55000000000000004">
      <c r="L50408" s="1"/>
      <c r="M50408" s="1"/>
      <c r="N50408" s="1"/>
      <c r="P50408" s="1"/>
    </row>
    <row r="50409" spans="12:16" x14ac:dyDescent="0.55000000000000004">
      <c r="L50409" s="1"/>
      <c r="M50409" s="1"/>
      <c r="N50409" s="1"/>
      <c r="P50409" s="1"/>
    </row>
    <row r="50410" spans="12:16" x14ac:dyDescent="0.55000000000000004">
      <c r="L50410" s="1"/>
      <c r="M50410" s="1"/>
      <c r="N50410" s="1"/>
      <c r="P50410" s="1"/>
    </row>
    <row r="50411" spans="12:16" x14ac:dyDescent="0.55000000000000004">
      <c r="L50411" s="1"/>
      <c r="M50411" s="1"/>
      <c r="N50411" s="1"/>
      <c r="P50411" s="1"/>
    </row>
    <row r="50412" spans="12:16" x14ac:dyDescent="0.55000000000000004">
      <c r="L50412" s="1"/>
      <c r="M50412" s="1"/>
      <c r="N50412" s="1"/>
      <c r="P50412" s="1"/>
    </row>
    <row r="50413" spans="12:16" x14ac:dyDescent="0.55000000000000004">
      <c r="L50413" s="1"/>
      <c r="M50413" s="1"/>
      <c r="N50413" s="1"/>
      <c r="P50413" s="1"/>
    </row>
    <row r="50414" spans="12:16" x14ac:dyDescent="0.55000000000000004">
      <c r="L50414" s="1"/>
      <c r="M50414" s="1"/>
      <c r="N50414" s="1"/>
      <c r="P50414" s="1"/>
    </row>
    <row r="50415" spans="12:16" x14ac:dyDescent="0.55000000000000004">
      <c r="L50415" s="1"/>
      <c r="M50415" s="1"/>
      <c r="N50415" s="1"/>
      <c r="P50415" s="1"/>
    </row>
    <row r="50416" spans="12:16" x14ac:dyDescent="0.55000000000000004">
      <c r="L50416" s="1"/>
      <c r="M50416" s="1"/>
      <c r="N50416" s="1"/>
      <c r="P50416" s="1"/>
    </row>
    <row r="50417" spans="12:16" x14ac:dyDescent="0.55000000000000004">
      <c r="L50417" s="1"/>
      <c r="M50417" s="1"/>
      <c r="N50417" s="1"/>
      <c r="P50417" s="1"/>
    </row>
    <row r="50418" spans="12:16" x14ac:dyDescent="0.55000000000000004">
      <c r="L50418" s="1"/>
      <c r="M50418" s="1"/>
      <c r="N50418" s="1"/>
      <c r="P50418" s="1"/>
    </row>
    <row r="50419" spans="12:16" x14ac:dyDescent="0.55000000000000004">
      <c r="L50419" s="1"/>
      <c r="M50419" s="1"/>
      <c r="N50419" s="1"/>
      <c r="P50419" s="1"/>
    </row>
    <row r="50420" spans="12:16" x14ac:dyDescent="0.55000000000000004">
      <c r="L50420" s="1"/>
      <c r="M50420" s="1"/>
      <c r="N50420" s="1"/>
      <c r="P50420" s="1"/>
    </row>
    <row r="50421" spans="12:16" x14ac:dyDescent="0.55000000000000004">
      <c r="L50421" s="1"/>
      <c r="M50421" s="1"/>
      <c r="N50421" s="1"/>
      <c r="P50421" s="1"/>
    </row>
    <row r="50422" spans="12:16" x14ac:dyDescent="0.55000000000000004">
      <c r="L50422" s="1"/>
      <c r="M50422" s="1"/>
      <c r="N50422" s="1"/>
      <c r="P50422" s="1"/>
    </row>
    <row r="50423" spans="12:16" x14ac:dyDescent="0.55000000000000004">
      <c r="L50423" s="1"/>
      <c r="M50423" s="1"/>
      <c r="N50423" s="1"/>
      <c r="P50423" s="1"/>
    </row>
    <row r="50424" spans="12:16" x14ac:dyDescent="0.55000000000000004">
      <c r="L50424" s="1"/>
      <c r="M50424" s="1"/>
      <c r="N50424" s="1"/>
      <c r="P50424" s="1"/>
    </row>
    <row r="50425" spans="12:16" x14ac:dyDescent="0.55000000000000004">
      <c r="L50425" s="1"/>
      <c r="M50425" s="1"/>
      <c r="N50425" s="1"/>
      <c r="P50425" s="1"/>
    </row>
    <row r="50426" spans="12:16" x14ac:dyDescent="0.55000000000000004">
      <c r="L50426" s="1"/>
      <c r="M50426" s="1"/>
      <c r="N50426" s="1"/>
      <c r="P50426" s="1"/>
    </row>
    <row r="50427" spans="12:16" x14ac:dyDescent="0.55000000000000004">
      <c r="L50427" s="1"/>
      <c r="M50427" s="1"/>
      <c r="N50427" s="1"/>
      <c r="P50427" s="1"/>
    </row>
    <row r="50428" spans="12:16" x14ac:dyDescent="0.55000000000000004">
      <c r="L50428" s="1"/>
      <c r="M50428" s="1"/>
      <c r="N50428" s="1"/>
      <c r="P50428" s="1"/>
    </row>
    <row r="50429" spans="12:16" x14ac:dyDescent="0.55000000000000004">
      <c r="L50429" s="1"/>
      <c r="M50429" s="1"/>
      <c r="N50429" s="1"/>
      <c r="P50429" s="1"/>
    </row>
    <row r="50430" spans="12:16" x14ac:dyDescent="0.55000000000000004">
      <c r="L50430" s="1"/>
      <c r="M50430" s="1"/>
      <c r="N50430" s="1"/>
      <c r="P50430" s="1"/>
    </row>
    <row r="50431" spans="12:16" x14ac:dyDescent="0.55000000000000004">
      <c r="L50431" s="1"/>
      <c r="M50431" s="1"/>
      <c r="N50431" s="1"/>
      <c r="P50431" s="1"/>
    </row>
    <row r="50432" spans="12:16" x14ac:dyDescent="0.55000000000000004">
      <c r="L50432" s="1"/>
      <c r="M50432" s="1"/>
      <c r="N50432" s="1"/>
      <c r="P50432" s="1"/>
    </row>
    <row r="50433" spans="12:16" x14ac:dyDescent="0.55000000000000004">
      <c r="L50433" s="1"/>
      <c r="M50433" s="1"/>
      <c r="N50433" s="1"/>
      <c r="P50433" s="1"/>
    </row>
    <row r="50434" spans="12:16" x14ac:dyDescent="0.55000000000000004">
      <c r="L50434" s="1"/>
      <c r="M50434" s="1"/>
      <c r="N50434" s="1"/>
      <c r="P50434" s="1"/>
    </row>
    <row r="50435" spans="12:16" x14ac:dyDescent="0.55000000000000004">
      <c r="L50435" s="1"/>
      <c r="M50435" s="1"/>
      <c r="N50435" s="1"/>
      <c r="P50435" s="1"/>
    </row>
    <row r="50436" spans="12:16" x14ac:dyDescent="0.55000000000000004">
      <c r="L50436" s="1"/>
      <c r="M50436" s="1"/>
      <c r="N50436" s="1"/>
      <c r="P50436" s="1"/>
    </row>
    <row r="50437" spans="12:16" x14ac:dyDescent="0.55000000000000004">
      <c r="L50437" s="1"/>
      <c r="M50437" s="1"/>
      <c r="N50437" s="1"/>
      <c r="P50437" s="1"/>
    </row>
    <row r="50438" spans="12:16" x14ac:dyDescent="0.55000000000000004">
      <c r="L50438" s="1"/>
      <c r="M50438" s="1"/>
      <c r="N50438" s="1"/>
      <c r="P50438" s="1"/>
    </row>
    <row r="50439" spans="12:16" x14ac:dyDescent="0.55000000000000004">
      <c r="L50439" s="1"/>
      <c r="M50439" s="1"/>
      <c r="N50439" s="1"/>
      <c r="P50439" s="1"/>
    </row>
    <row r="50440" spans="12:16" x14ac:dyDescent="0.55000000000000004">
      <c r="L50440" s="1"/>
      <c r="M50440" s="1"/>
      <c r="N50440" s="1"/>
      <c r="P50440" s="1"/>
    </row>
    <row r="50441" spans="12:16" x14ac:dyDescent="0.55000000000000004">
      <c r="L50441" s="1"/>
      <c r="M50441" s="1"/>
      <c r="N50441" s="1"/>
      <c r="P50441" s="1"/>
    </row>
    <row r="50442" spans="12:16" x14ac:dyDescent="0.55000000000000004">
      <c r="L50442" s="1"/>
      <c r="M50442" s="1"/>
      <c r="N50442" s="1"/>
      <c r="P50442" s="1"/>
    </row>
    <row r="50443" spans="12:16" x14ac:dyDescent="0.55000000000000004">
      <c r="L50443" s="1"/>
      <c r="M50443" s="1"/>
      <c r="N50443" s="1"/>
      <c r="P50443" s="1"/>
    </row>
    <row r="50444" spans="12:16" x14ac:dyDescent="0.55000000000000004">
      <c r="L50444" s="1"/>
      <c r="M50444" s="1"/>
      <c r="N50444" s="1"/>
      <c r="P50444" s="1"/>
    </row>
    <row r="50445" spans="12:16" x14ac:dyDescent="0.55000000000000004">
      <c r="L50445" s="1"/>
      <c r="M50445" s="1"/>
      <c r="N50445" s="1"/>
      <c r="P50445" s="1"/>
    </row>
    <row r="50446" spans="12:16" x14ac:dyDescent="0.55000000000000004">
      <c r="L50446" s="1"/>
      <c r="M50446" s="1"/>
      <c r="N50446" s="1"/>
      <c r="P50446" s="1"/>
    </row>
    <row r="50447" spans="12:16" x14ac:dyDescent="0.55000000000000004">
      <c r="L50447" s="1"/>
      <c r="M50447" s="1"/>
      <c r="N50447" s="1"/>
      <c r="P50447" s="1"/>
    </row>
    <row r="50448" spans="12:16" x14ac:dyDescent="0.55000000000000004">
      <c r="L50448" s="1"/>
      <c r="M50448" s="1"/>
      <c r="N50448" s="1"/>
      <c r="P50448" s="1"/>
    </row>
    <row r="50449" spans="12:16" x14ac:dyDescent="0.55000000000000004">
      <c r="L50449" s="1"/>
      <c r="M50449" s="1"/>
      <c r="N50449" s="1"/>
      <c r="P50449" s="1"/>
    </row>
    <row r="50450" spans="12:16" x14ac:dyDescent="0.55000000000000004">
      <c r="L50450" s="1"/>
      <c r="M50450" s="1"/>
      <c r="N50450" s="1"/>
      <c r="P50450" s="1"/>
    </row>
    <row r="50451" spans="12:16" x14ac:dyDescent="0.55000000000000004">
      <c r="L50451" s="1"/>
      <c r="M50451" s="1"/>
      <c r="N50451" s="1"/>
      <c r="P50451" s="1"/>
    </row>
    <row r="50452" spans="12:16" x14ac:dyDescent="0.55000000000000004">
      <c r="L50452" s="1"/>
      <c r="M50452" s="1"/>
      <c r="N50452" s="1"/>
      <c r="P50452" s="1"/>
    </row>
    <row r="50453" spans="12:16" x14ac:dyDescent="0.55000000000000004">
      <c r="L50453" s="1"/>
      <c r="M50453" s="1"/>
      <c r="N50453" s="1"/>
      <c r="P50453" s="1"/>
    </row>
    <row r="50454" spans="12:16" x14ac:dyDescent="0.55000000000000004">
      <c r="L50454" s="1"/>
      <c r="M50454" s="1"/>
      <c r="N50454" s="1"/>
      <c r="P50454" s="1"/>
    </row>
    <row r="50455" spans="12:16" x14ac:dyDescent="0.55000000000000004">
      <c r="L50455" s="1"/>
      <c r="M50455" s="1"/>
      <c r="N50455" s="1"/>
      <c r="P50455" s="1"/>
    </row>
    <row r="50456" spans="12:16" x14ac:dyDescent="0.55000000000000004">
      <c r="L50456" s="1"/>
      <c r="M50456" s="1"/>
      <c r="N50456" s="1"/>
      <c r="P50456" s="1"/>
    </row>
    <row r="50457" spans="12:16" x14ac:dyDescent="0.55000000000000004">
      <c r="L50457" s="1"/>
      <c r="M50457" s="1"/>
      <c r="N50457" s="1"/>
      <c r="P50457" s="1"/>
    </row>
    <row r="50458" spans="12:16" x14ac:dyDescent="0.55000000000000004">
      <c r="L50458" s="1"/>
      <c r="M50458" s="1"/>
      <c r="N50458" s="1"/>
      <c r="P50458" s="1"/>
    </row>
    <row r="50459" spans="12:16" x14ac:dyDescent="0.55000000000000004">
      <c r="L50459" s="1"/>
      <c r="M50459" s="1"/>
      <c r="N50459" s="1"/>
      <c r="P50459" s="1"/>
    </row>
    <row r="50460" spans="12:16" x14ac:dyDescent="0.55000000000000004">
      <c r="L50460" s="1"/>
      <c r="M50460" s="1"/>
      <c r="N50460" s="1"/>
      <c r="P50460" s="1"/>
    </row>
    <row r="50461" spans="12:16" x14ac:dyDescent="0.55000000000000004">
      <c r="L50461" s="1"/>
      <c r="M50461" s="1"/>
      <c r="N50461" s="1"/>
      <c r="P50461" s="1"/>
    </row>
    <row r="50462" spans="12:16" x14ac:dyDescent="0.55000000000000004">
      <c r="L50462" s="1"/>
      <c r="M50462" s="1"/>
      <c r="N50462" s="1"/>
      <c r="P50462" s="1"/>
    </row>
    <row r="50463" spans="12:16" x14ac:dyDescent="0.55000000000000004">
      <c r="L50463" s="1"/>
      <c r="M50463" s="1"/>
      <c r="N50463" s="1"/>
      <c r="P50463" s="1"/>
    </row>
    <row r="50464" spans="12:16" x14ac:dyDescent="0.55000000000000004">
      <c r="L50464" s="1"/>
      <c r="M50464" s="1"/>
      <c r="N50464" s="1"/>
      <c r="P50464" s="1"/>
    </row>
    <row r="50465" spans="12:16" x14ac:dyDescent="0.55000000000000004">
      <c r="L50465" s="1"/>
      <c r="M50465" s="1"/>
      <c r="N50465" s="1"/>
      <c r="P50465" s="1"/>
    </row>
    <row r="50466" spans="12:16" x14ac:dyDescent="0.55000000000000004">
      <c r="L50466" s="1"/>
      <c r="M50466" s="1"/>
      <c r="N50466" s="1"/>
      <c r="P50466" s="1"/>
    </row>
    <row r="50467" spans="12:16" x14ac:dyDescent="0.55000000000000004">
      <c r="L50467" s="1"/>
      <c r="M50467" s="1"/>
      <c r="N50467" s="1"/>
      <c r="P50467" s="1"/>
    </row>
    <row r="50468" spans="12:16" x14ac:dyDescent="0.55000000000000004">
      <c r="L50468" s="1"/>
      <c r="M50468" s="1"/>
      <c r="N50468" s="1"/>
      <c r="P50468" s="1"/>
    </row>
    <row r="50469" spans="12:16" x14ac:dyDescent="0.55000000000000004">
      <c r="L50469" s="1"/>
      <c r="M50469" s="1"/>
      <c r="N50469" s="1"/>
      <c r="P50469" s="1"/>
    </row>
    <row r="50470" spans="12:16" x14ac:dyDescent="0.55000000000000004">
      <c r="L50470" s="1"/>
      <c r="M50470" s="1"/>
      <c r="N50470" s="1"/>
      <c r="P50470" s="1"/>
    </row>
    <row r="50471" spans="12:16" x14ac:dyDescent="0.55000000000000004">
      <c r="L50471" s="1"/>
      <c r="M50471" s="1"/>
      <c r="N50471" s="1"/>
      <c r="P50471" s="1"/>
    </row>
    <row r="50472" spans="12:16" x14ac:dyDescent="0.55000000000000004">
      <c r="L50472" s="1"/>
      <c r="M50472" s="1"/>
      <c r="N50472" s="1"/>
      <c r="P50472" s="1"/>
    </row>
    <row r="50473" spans="12:16" x14ac:dyDescent="0.55000000000000004">
      <c r="L50473" s="1"/>
      <c r="M50473" s="1"/>
      <c r="N50473" s="1"/>
      <c r="P50473" s="1"/>
    </row>
    <row r="50474" spans="12:16" x14ac:dyDescent="0.55000000000000004">
      <c r="L50474" s="1"/>
      <c r="M50474" s="1"/>
      <c r="N50474" s="1"/>
      <c r="P50474" s="1"/>
    </row>
    <row r="50475" spans="12:16" x14ac:dyDescent="0.55000000000000004">
      <c r="L50475" s="1"/>
      <c r="M50475" s="1"/>
      <c r="N50475" s="1"/>
      <c r="P50475" s="1"/>
    </row>
    <row r="50476" spans="12:16" x14ac:dyDescent="0.55000000000000004">
      <c r="L50476" s="1"/>
      <c r="M50476" s="1"/>
      <c r="N50476" s="1"/>
      <c r="P50476" s="1"/>
    </row>
    <row r="50477" spans="12:16" x14ac:dyDescent="0.55000000000000004">
      <c r="L50477" s="1"/>
      <c r="M50477" s="1"/>
      <c r="N50477" s="1"/>
      <c r="P50477" s="1"/>
    </row>
    <row r="50478" spans="12:16" x14ac:dyDescent="0.55000000000000004">
      <c r="L50478" s="1"/>
      <c r="M50478" s="1"/>
      <c r="N50478" s="1"/>
      <c r="P50478" s="1"/>
    </row>
    <row r="50479" spans="12:16" x14ac:dyDescent="0.55000000000000004">
      <c r="L50479" s="1"/>
      <c r="M50479" s="1"/>
      <c r="N50479" s="1"/>
      <c r="P50479" s="1"/>
    </row>
    <row r="50480" spans="12:16" x14ac:dyDescent="0.55000000000000004">
      <c r="L50480" s="1"/>
      <c r="M50480" s="1"/>
      <c r="N50480" s="1"/>
      <c r="P50480" s="1"/>
    </row>
    <row r="50481" spans="12:16" x14ac:dyDescent="0.55000000000000004">
      <c r="L50481" s="1"/>
      <c r="M50481" s="1"/>
      <c r="N50481" s="1"/>
      <c r="P50481" s="1"/>
    </row>
    <row r="50482" spans="12:16" x14ac:dyDescent="0.55000000000000004">
      <c r="L50482" s="1"/>
      <c r="M50482" s="1"/>
      <c r="N50482" s="1"/>
      <c r="P50482" s="1"/>
    </row>
    <row r="50483" spans="12:16" x14ac:dyDescent="0.55000000000000004">
      <c r="L50483" s="1"/>
      <c r="M50483" s="1"/>
      <c r="N50483" s="1"/>
      <c r="P50483" s="1"/>
    </row>
    <row r="50484" spans="12:16" x14ac:dyDescent="0.55000000000000004">
      <c r="L50484" s="1"/>
      <c r="M50484" s="1"/>
      <c r="N50484" s="1"/>
      <c r="P50484" s="1"/>
    </row>
    <row r="50485" spans="12:16" x14ac:dyDescent="0.55000000000000004">
      <c r="L50485" s="1"/>
      <c r="M50485" s="1"/>
      <c r="N50485" s="1"/>
      <c r="P50485" s="1"/>
    </row>
    <row r="50486" spans="12:16" x14ac:dyDescent="0.55000000000000004">
      <c r="L50486" s="1"/>
      <c r="M50486" s="1"/>
      <c r="N50486" s="1"/>
      <c r="P50486" s="1"/>
    </row>
    <row r="50487" spans="12:16" x14ac:dyDescent="0.55000000000000004">
      <c r="L50487" s="1"/>
      <c r="M50487" s="1"/>
      <c r="N50487" s="1"/>
      <c r="P50487" s="1"/>
    </row>
    <row r="50488" spans="12:16" x14ac:dyDescent="0.55000000000000004">
      <c r="L50488" s="1"/>
      <c r="M50488" s="1"/>
      <c r="N50488" s="1"/>
      <c r="P50488" s="1"/>
    </row>
    <row r="50489" spans="12:16" x14ac:dyDescent="0.55000000000000004">
      <c r="L50489" s="1"/>
      <c r="M50489" s="1"/>
      <c r="N50489" s="1"/>
      <c r="P50489" s="1"/>
    </row>
    <row r="50490" spans="12:16" x14ac:dyDescent="0.55000000000000004">
      <c r="L50490" s="1"/>
      <c r="M50490" s="1"/>
      <c r="N50490" s="1"/>
      <c r="P50490" s="1"/>
    </row>
    <row r="50491" spans="12:16" x14ac:dyDescent="0.55000000000000004">
      <c r="L50491" s="1"/>
      <c r="M50491" s="1"/>
      <c r="N50491" s="1"/>
      <c r="P50491" s="1"/>
    </row>
    <row r="50492" spans="12:16" x14ac:dyDescent="0.55000000000000004">
      <c r="L50492" s="1"/>
      <c r="M50492" s="1"/>
      <c r="N50492" s="1"/>
      <c r="P50492" s="1"/>
    </row>
    <row r="50493" spans="12:16" x14ac:dyDescent="0.55000000000000004">
      <c r="L50493" s="1"/>
      <c r="M50493" s="1"/>
      <c r="N50493" s="1"/>
      <c r="P50493" s="1"/>
    </row>
    <row r="50494" spans="12:16" x14ac:dyDescent="0.55000000000000004">
      <c r="L50494" s="1"/>
      <c r="M50494" s="1"/>
      <c r="N50494" s="1"/>
      <c r="P50494" s="1"/>
    </row>
    <row r="50495" spans="12:16" x14ac:dyDescent="0.55000000000000004">
      <c r="L50495" s="1"/>
      <c r="M50495" s="1"/>
      <c r="N50495" s="1"/>
      <c r="P50495" s="1"/>
    </row>
    <row r="50496" spans="12:16" x14ac:dyDescent="0.55000000000000004">
      <c r="L50496" s="1"/>
      <c r="M50496" s="1"/>
      <c r="N50496" s="1"/>
      <c r="P50496" s="1"/>
    </row>
    <row r="50497" spans="12:16" x14ac:dyDescent="0.55000000000000004">
      <c r="L50497" s="1"/>
      <c r="M50497" s="1"/>
      <c r="N50497" s="1"/>
      <c r="P50497" s="1"/>
    </row>
    <row r="50498" spans="12:16" x14ac:dyDescent="0.55000000000000004">
      <c r="L50498" s="1"/>
      <c r="M50498" s="1"/>
      <c r="N50498" s="1"/>
      <c r="P50498" s="1"/>
    </row>
    <row r="50499" spans="12:16" x14ac:dyDescent="0.55000000000000004">
      <c r="L50499" s="1"/>
      <c r="M50499" s="1"/>
      <c r="N50499" s="1"/>
      <c r="P50499" s="1"/>
    </row>
    <row r="50500" spans="12:16" x14ac:dyDescent="0.55000000000000004">
      <c r="L50500" s="1"/>
      <c r="M50500" s="1"/>
      <c r="N50500" s="1"/>
      <c r="P50500" s="1"/>
    </row>
    <row r="50501" spans="12:16" x14ac:dyDescent="0.55000000000000004">
      <c r="L50501" s="1"/>
      <c r="M50501" s="1"/>
      <c r="N50501" s="1"/>
      <c r="P50501" s="1"/>
    </row>
    <row r="50502" spans="12:16" x14ac:dyDescent="0.55000000000000004">
      <c r="L50502" s="1"/>
      <c r="M50502" s="1"/>
      <c r="N50502" s="1"/>
      <c r="P50502" s="1"/>
    </row>
    <row r="50503" spans="12:16" x14ac:dyDescent="0.55000000000000004">
      <c r="L50503" s="1"/>
      <c r="M50503" s="1"/>
      <c r="N50503" s="1"/>
      <c r="P50503" s="1"/>
    </row>
    <row r="50504" spans="12:16" x14ac:dyDescent="0.55000000000000004">
      <c r="L50504" s="1"/>
      <c r="M50504" s="1"/>
      <c r="N50504" s="1"/>
      <c r="P50504" s="1"/>
    </row>
    <row r="50505" spans="12:16" x14ac:dyDescent="0.55000000000000004">
      <c r="L50505" s="1"/>
      <c r="M50505" s="1"/>
      <c r="N50505" s="1"/>
      <c r="P50505" s="1"/>
    </row>
    <row r="50506" spans="12:16" x14ac:dyDescent="0.55000000000000004">
      <c r="L50506" s="1"/>
      <c r="M50506" s="1"/>
      <c r="N50506" s="1"/>
      <c r="P50506" s="1"/>
    </row>
    <row r="50507" spans="12:16" x14ac:dyDescent="0.55000000000000004">
      <c r="L50507" s="1"/>
      <c r="M50507" s="1"/>
      <c r="N50507" s="1"/>
      <c r="P50507" s="1"/>
    </row>
    <row r="50508" spans="12:16" x14ac:dyDescent="0.55000000000000004">
      <c r="L50508" s="1"/>
      <c r="M50508" s="1"/>
      <c r="N50508" s="1"/>
      <c r="P50508" s="1"/>
    </row>
    <row r="50509" spans="12:16" x14ac:dyDescent="0.55000000000000004">
      <c r="L50509" s="1"/>
      <c r="M50509" s="1"/>
      <c r="N50509" s="1"/>
      <c r="P50509" s="1"/>
    </row>
    <row r="50510" spans="12:16" x14ac:dyDescent="0.55000000000000004">
      <c r="L50510" s="1"/>
      <c r="M50510" s="1"/>
      <c r="N50510" s="1"/>
      <c r="P50510" s="1"/>
    </row>
    <row r="50511" spans="12:16" x14ac:dyDescent="0.55000000000000004">
      <c r="L50511" s="1"/>
      <c r="M50511" s="1"/>
      <c r="N50511" s="1"/>
      <c r="P50511" s="1"/>
    </row>
    <row r="50512" spans="12:16" x14ac:dyDescent="0.55000000000000004">
      <c r="L50512" s="1"/>
      <c r="M50512" s="1"/>
      <c r="N50512" s="1"/>
      <c r="P50512" s="1"/>
    </row>
    <row r="50513" spans="12:16" x14ac:dyDescent="0.55000000000000004">
      <c r="L50513" s="1"/>
      <c r="M50513" s="1"/>
      <c r="N50513" s="1"/>
      <c r="P50513" s="1"/>
    </row>
    <row r="50514" spans="12:16" x14ac:dyDescent="0.55000000000000004">
      <c r="L50514" s="1"/>
      <c r="M50514" s="1"/>
      <c r="N50514" s="1"/>
      <c r="P50514" s="1"/>
    </row>
    <row r="50515" spans="12:16" x14ac:dyDescent="0.55000000000000004">
      <c r="L50515" s="1"/>
      <c r="M50515" s="1"/>
      <c r="N50515" s="1"/>
      <c r="P50515" s="1"/>
    </row>
    <row r="50516" spans="12:16" x14ac:dyDescent="0.55000000000000004">
      <c r="L50516" s="1"/>
      <c r="M50516" s="1"/>
      <c r="N50516" s="1"/>
      <c r="P50516" s="1"/>
    </row>
    <row r="50517" spans="12:16" x14ac:dyDescent="0.55000000000000004">
      <c r="L50517" s="1"/>
      <c r="M50517" s="1"/>
      <c r="N50517" s="1"/>
      <c r="P50517" s="1"/>
    </row>
    <row r="50518" spans="12:16" x14ac:dyDescent="0.55000000000000004">
      <c r="L50518" s="1"/>
      <c r="M50518" s="1"/>
      <c r="N50518" s="1"/>
      <c r="P50518" s="1"/>
    </row>
    <row r="50519" spans="12:16" x14ac:dyDescent="0.55000000000000004">
      <c r="L50519" s="1"/>
      <c r="M50519" s="1"/>
      <c r="N50519" s="1"/>
      <c r="P50519" s="1"/>
    </row>
    <row r="50520" spans="12:16" x14ac:dyDescent="0.55000000000000004">
      <c r="L50520" s="1"/>
      <c r="M50520" s="1"/>
      <c r="N50520" s="1"/>
      <c r="P50520" s="1"/>
    </row>
    <row r="50521" spans="12:16" x14ac:dyDescent="0.55000000000000004">
      <c r="L50521" s="1"/>
      <c r="M50521" s="1"/>
      <c r="N50521" s="1"/>
      <c r="P50521" s="1"/>
    </row>
    <row r="50522" spans="12:16" x14ac:dyDescent="0.55000000000000004">
      <c r="L50522" s="1"/>
      <c r="M50522" s="1"/>
      <c r="N50522" s="1"/>
      <c r="P50522" s="1"/>
    </row>
    <row r="50523" spans="12:16" x14ac:dyDescent="0.55000000000000004">
      <c r="L50523" s="1"/>
      <c r="M50523" s="1"/>
      <c r="N50523" s="1"/>
      <c r="P50523" s="1"/>
    </row>
    <row r="50524" spans="12:16" x14ac:dyDescent="0.55000000000000004">
      <c r="L50524" s="1"/>
      <c r="M50524" s="1"/>
      <c r="N50524" s="1"/>
      <c r="P50524" s="1"/>
    </row>
    <row r="50525" spans="12:16" x14ac:dyDescent="0.55000000000000004">
      <c r="L50525" s="1"/>
      <c r="M50525" s="1"/>
      <c r="N50525" s="1"/>
      <c r="P50525" s="1"/>
    </row>
    <row r="50526" spans="12:16" x14ac:dyDescent="0.55000000000000004">
      <c r="L50526" s="1"/>
      <c r="M50526" s="1"/>
      <c r="N50526" s="1"/>
      <c r="P50526" s="1"/>
    </row>
    <row r="50527" spans="12:16" x14ac:dyDescent="0.55000000000000004">
      <c r="L50527" s="1"/>
      <c r="M50527" s="1"/>
      <c r="N50527" s="1"/>
      <c r="P50527" s="1"/>
    </row>
    <row r="50528" spans="12:16" x14ac:dyDescent="0.55000000000000004">
      <c r="L50528" s="1"/>
      <c r="M50528" s="1"/>
      <c r="N50528" s="1"/>
      <c r="P50528" s="1"/>
    </row>
    <row r="50529" spans="12:16" x14ac:dyDescent="0.55000000000000004">
      <c r="L50529" s="1"/>
      <c r="M50529" s="1"/>
      <c r="N50529" s="1"/>
      <c r="P50529" s="1"/>
    </row>
    <row r="50530" spans="12:16" x14ac:dyDescent="0.55000000000000004">
      <c r="L50530" s="1"/>
      <c r="M50530" s="1"/>
      <c r="N50530" s="1"/>
      <c r="P50530" s="1"/>
    </row>
    <row r="50531" spans="12:16" x14ac:dyDescent="0.55000000000000004">
      <c r="L50531" s="1"/>
      <c r="M50531" s="1"/>
      <c r="N50531" s="1"/>
      <c r="P50531" s="1"/>
    </row>
    <row r="50532" spans="12:16" x14ac:dyDescent="0.55000000000000004">
      <c r="L50532" s="1"/>
      <c r="M50532" s="1"/>
      <c r="N50532" s="1"/>
      <c r="P50532" s="1"/>
    </row>
    <row r="50533" spans="12:16" x14ac:dyDescent="0.55000000000000004">
      <c r="L50533" s="1"/>
      <c r="M50533" s="1"/>
      <c r="N50533" s="1"/>
      <c r="P50533" s="1"/>
    </row>
    <row r="50534" spans="12:16" x14ac:dyDescent="0.55000000000000004">
      <c r="L50534" s="1"/>
      <c r="M50534" s="1"/>
      <c r="N50534" s="1"/>
      <c r="P50534" s="1"/>
    </row>
    <row r="50535" spans="12:16" x14ac:dyDescent="0.55000000000000004">
      <c r="L50535" s="1"/>
      <c r="M50535" s="1"/>
      <c r="N50535" s="1"/>
      <c r="P50535" s="1"/>
    </row>
    <row r="50536" spans="12:16" x14ac:dyDescent="0.55000000000000004">
      <c r="L50536" s="1"/>
      <c r="M50536" s="1"/>
      <c r="N50536" s="1"/>
      <c r="P50536" s="1"/>
    </row>
    <row r="50537" spans="12:16" x14ac:dyDescent="0.55000000000000004">
      <c r="L50537" s="1"/>
      <c r="M50537" s="1"/>
      <c r="N50537" s="1"/>
      <c r="P50537" s="1"/>
    </row>
    <row r="50538" spans="12:16" x14ac:dyDescent="0.55000000000000004">
      <c r="L50538" s="1"/>
      <c r="M50538" s="1"/>
      <c r="N50538" s="1"/>
      <c r="P50538" s="1"/>
    </row>
    <row r="50539" spans="12:16" x14ac:dyDescent="0.55000000000000004">
      <c r="L50539" s="1"/>
      <c r="M50539" s="1"/>
      <c r="N50539" s="1"/>
      <c r="P50539" s="1"/>
    </row>
    <row r="50540" spans="12:16" x14ac:dyDescent="0.55000000000000004">
      <c r="L50540" s="1"/>
      <c r="M50540" s="1"/>
      <c r="N50540" s="1"/>
      <c r="P50540" s="1"/>
    </row>
    <row r="50541" spans="12:16" x14ac:dyDescent="0.55000000000000004">
      <c r="L50541" s="1"/>
      <c r="M50541" s="1"/>
      <c r="N50541" s="1"/>
      <c r="P50541" s="1"/>
    </row>
    <row r="50542" spans="12:16" x14ac:dyDescent="0.55000000000000004">
      <c r="L50542" s="1"/>
      <c r="M50542" s="1"/>
      <c r="N50542" s="1"/>
      <c r="P50542" s="1"/>
    </row>
    <row r="50543" spans="12:16" x14ac:dyDescent="0.55000000000000004">
      <c r="L50543" s="1"/>
      <c r="M50543" s="1"/>
      <c r="N50543" s="1"/>
      <c r="P50543" s="1"/>
    </row>
    <row r="50544" spans="12:16" x14ac:dyDescent="0.55000000000000004">
      <c r="L50544" s="1"/>
      <c r="M50544" s="1"/>
      <c r="N50544" s="1"/>
      <c r="P50544" s="1"/>
    </row>
    <row r="50545" spans="12:16" x14ac:dyDescent="0.55000000000000004">
      <c r="L50545" s="1"/>
      <c r="M50545" s="1"/>
      <c r="N50545" s="1"/>
      <c r="P50545" s="1"/>
    </row>
    <row r="50546" spans="12:16" x14ac:dyDescent="0.55000000000000004">
      <c r="L50546" s="1"/>
      <c r="M50546" s="1"/>
      <c r="N50546" s="1"/>
      <c r="P50546" s="1"/>
    </row>
    <row r="50547" spans="12:16" x14ac:dyDescent="0.55000000000000004">
      <c r="L50547" s="1"/>
      <c r="M50547" s="1"/>
      <c r="N50547" s="1"/>
      <c r="P50547" s="1"/>
    </row>
    <row r="50548" spans="12:16" x14ac:dyDescent="0.55000000000000004">
      <c r="L50548" s="1"/>
      <c r="M50548" s="1"/>
      <c r="N50548" s="1"/>
      <c r="P50548" s="1"/>
    </row>
    <row r="50549" spans="12:16" x14ac:dyDescent="0.55000000000000004">
      <c r="L50549" s="1"/>
      <c r="M50549" s="1"/>
      <c r="N50549" s="1"/>
      <c r="P50549" s="1"/>
    </row>
    <row r="50550" spans="12:16" x14ac:dyDescent="0.55000000000000004">
      <c r="L50550" s="1"/>
      <c r="M50550" s="1"/>
      <c r="N50550" s="1"/>
      <c r="P50550" s="1"/>
    </row>
    <row r="50551" spans="12:16" x14ac:dyDescent="0.55000000000000004">
      <c r="L50551" s="1"/>
      <c r="M50551" s="1"/>
      <c r="N50551" s="1"/>
      <c r="P50551" s="1"/>
    </row>
    <row r="50552" spans="12:16" x14ac:dyDescent="0.55000000000000004">
      <c r="L50552" s="1"/>
      <c r="M50552" s="1"/>
      <c r="N50552" s="1"/>
      <c r="P50552" s="1"/>
    </row>
    <row r="50553" spans="12:16" x14ac:dyDescent="0.55000000000000004">
      <c r="L50553" s="1"/>
      <c r="M50553" s="1"/>
      <c r="N50553" s="1"/>
      <c r="P50553" s="1"/>
    </row>
    <row r="50554" spans="12:16" x14ac:dyDescent="0.55000000000000004">
      <c r="L50554" s="1"/>
      <c r="M50554" s="1"/>
      <c r="N50554" s="1"/>
      <c r="P50554" s="1"/>
    </row>
    <row r="50555" spans="12:16" x14ac:dyDescent="0.55000000000000004">
      <c r="L50555" s="1"/>
      <c r="M50555" s="1"/>
      <c r="N50555" s="1"/>
      <c r="P50555" s="1"/>
    </row>
    <row r="50556" spans="12:16" x14ac:dyDescent="0.55000000000000004">
      <c r="L50556" s="1"/>
      <c r="M50556" s="1"/>
      <c r="N50556" s="1"/>
      <c r="P50556" s="1"/>
    </row>
    <row r="50557" spans="12:16" x14ac:dyDescent="0.55000000000000004">
      <c r="L50557" s="1"/>
      <c r="M50557" s="1"/>
      <c r="N50557" s="1"/>
      <c r="P50557" s="1"/>
    </row>
    <row r="50558" spans="12:16" x14ac:dyDescent="0.55000000000000004">
      <c r="L50558" s="1"/>
      <c r="M50558" s="1"/>
      <c r="N50558" s="1"/>
      <c r="P50558" s="1"/>
    </row>
    <row r="50559" spans="12:16" x14ac:dyDescent="0.55000000000000004">
      <c r="L50559" s="1"/>
      <c r="M50559" s="1"/>
      <c r="N50559" s="1"/>
      <c r="P50559" s="1"/>
    </row>
    <row r="50560" spans="12:16" x14ac:dyDescent="0.55000000000000004">
      <c r="L50560" s="1"/>
      <c r="M50560" s="1"/>
      <c r="N50560" s="1"/>
      <c r="P50560" s="1"/>
    </row>
    <row r="50561" spans="12:16" x14ac:dyDescent="0.55000000000000004">
      <c r="L50561" s="1"/>
      <c r="M50561" s="1"/>
      <c r="N50561" s="1"/>
      <c r="P50561" s="1"/>
    </row>
    <row r="50562" spans="12:16" x14ac:dyDescent="0.55000000000000004">
      <c r="L50562" s="1"/>
      <c r="M50562" s="1"/>
      <c r="N50562" s="1"/>
      <c r="P50562" s="1"/>
    </row>
    <row r="50563" spans="12:16" x14ac:dyDescent="0.55000000000000004">
      <c r="L50563" s="1"/>
      <c r="M50563" s="1"/>
      <c r="N50563" s="1"/>
      <c r="P50563" s="1"/>
    </row>
    <row r="50564" spans="12:16" x14ac:dyDescent="0.55000000000000004">
      <c r="L50564" s="1"/>
      <c r="M50564" s="1"/>
      <c r="N50564" s="1"/>
      <c r="P50564" s="1"/>
    </row>
    <row r="50565" spans="12:16" x14ac:dyDescent="0.55000000000000004">
      <c r="L50565" s="1"/>
      <c r="M50565" s="1"/>
      <c r="N50565" s="1"/>
      <c r="P50565" s="1"/>
    </row>
    <row r="50566" spans="12:16" x14ac:dyDescent="0.55000000000000004">
      <c r="L50566" s="1"/>
      <c r="M50566" s="1"/>
      <c r="N50566" s="1"/>
      <c r="P50566" s="1"/>
    </row>
    <row r="50567" spans="12:16" x14ac:dyDescent="0.55000000000000004">
      <c r="L50567" s="1"/>
      <c r="M50567" s="1"/>
      <c r="N50567" s="1"/>
      <c r="P50567" s="1"/>
    </row>
    <row r="50568" spans="12:16" x14ac:dyDescent="0.55000000000000004">
      <c r="L50568" s="1"/>
      <c r="M50568" s="1"/>
      <c r="N50568" s="1"/>
      <c r="P50568" s="1"/>
    </row>
    <row r="50569" spans="12:16" x14ac:dyDescent="0.55000000000000004">
      <c r="L50569" s="1"/>
      <c r="M50569" s="1"/>
      <c r="N50569" s="1"/>
      <c r="P50569" s="1"/>
    </row>
    <row r="50570" spans="12:16" x14ac:dyDescent="0.55000000000000004">
      <c r="L50570" s="1"/>
      <c r="M50570" s="1"/>
      <c r="N50570" s="1"/>
      <c r="P50570" s="1"/>
    </row>
    <row r="50571" spans="12:16" x14ac:dyDescent="0.55000000000000004">
      <c r="L50571" s="1"/>
      <c r="M50571" s="1"/>
      <c r="N50571" s="1"/>
      <c r="P50571" s="1"/>
    </row>
    <row r="50572" spans="12:16" x14ac:dyDescent="0.55000000000000004">
      <c r="L50572" s="1"/>
      <c r="M50572" s="1"/>
      <c r="N50572" s="1"/>
      <c r="P50572" s="1"/>
    </row>
    <row r="50573" spans="12:16" x14ac:dyDescent="0.55000000000000004">
      <c r="L50573" s="1"/>
      <c r="M50573" s="1"/>
      <c r="N50573" s="1"/>
      <c r="P50573" s="1"/>
    </row>
    <row r="50574" spans="12:16" x14ac:dyDescent="0.55000000000000004">
      <c r="L50574" s="1"/>
      <c r="M50574" s="1"/>
      <c r="N50574" s="1"/>
      <c r="P50574" s="1"/>
    </row>
    <row r="50575" spans="12:16" x14ac:dyDescent="0.55000000000000004">
      <c r="L50575" s="1"/>
      <c r="M50575" s="1"/>
      <c r="N50575" s="1"/>
      <c r="P50575" s="1"/>
    </row>
    <row r="50576" spans="12:16" x14ac:dyDescent="0.55000000000000004">
      <c r="L50576" s="1"/>
      <c r="M50576" s="1"/>
      <c r="N50576" s="1"/>
      <c r="P50576" s="1"/>
    </row>
    <row r="50577" spans="12:16" x14ac:dyDescent="0.55000000000000004">
      <c r="L50577" s="1"/>
      <c r="M50577" s="1"/>
      <c r="N50577" s="1"/>
      <c r="P50577" s="1"/>
    </row>
    <row r="50578" spans="12:16" x14ac:dyDescent="0.55000000000000004">
      <c r="L50578" s="1"/>
      <c r="M50578" s="1"/>
      <c r="N50578" s="1"/>
      <c r="P50578" s="1"/>
    </row>
    <row r="50579" spans="12:16" x14ac:dyDescent="0.55000000000000004">
      <c r="L50579" s="1"/>
      <c r="M50579" s="1"/>
      <c r="N50579" s="1"/>
      <c r="P50579" s="1"/>
    </row>
    <row r="50580" spans="12:16" x14ac:dyDescent="0.55000000000000004">
      <c r="L50580" s="1"/>
      <c r="M50580" s="1"/>
      <c r="N50580" s="1"/>
      <c r="P50580" s="1"/>
    </row>
    <row r="50581" spans="12:16" x14ac:dyDescent="0.55000000000000004">
      <c r="L50581" s="1"/>
      <c r="M50581" s="1"/>
      <c r="N50581" s="1"/>
      <c r="P50581" s="1"/>
    </row>
    <row r="50582" spans="12:16" x14ac:dyDescent="0.55000000000000004">
      <c r="L50582" s="1"/>
      <c r="M50582" s="1"/>
      <c r="N50582" s="1"/>
      <c r="P50582" s="1"/>
    </row>
    <row r="50583" spans="12:16" x14ac:dyDescent="0.55000000000000004">
      <c r="L50583" s="1"/>
      <c r="M50583" s="1"/>
      <c r="N50583" s="1"/>
      <c r="P50583" s="1"/>
    </row>
    <row r="50584" spans="12:16" x14ac:dyDescent="0.55000000000000004">
      <c r="L50584" s="1"/>
      <c r="M50584" s="1"/>
      <c r="N50584" s="1"/>
      <c r="P50584" s="1"/>
    </row>
    <row r="50585" spans="12:16" x14ac:dyDescent="0.55000000000000004">
      <c r="L50585" s="1"/>
      <c r="M50585" s="1"/>
      <c r="N50585" s="1"/>
      <c r="P50585" s="1"/>
    </row>
    <row r="50586" spans="12:16" x14ac:dyDescent="0.55000000000000004">
      <c r="L50586" s="1"/>
      <c r="M50586" s="1"/>
      <c r="N50586" s="1"/>
      <c r="P50586" s="1"/>
    </row>
    <row r="50587" spans="12:16" x14ac:dyDescent="0.55000000000000004">
      <c r="L50587" s="1"/>
      <c r="M50587" s="1"/>
      <c r="N50587" s="1"/>
      <c r="P50587" s="1"/>
    </row>
    <row r="50588" spans="12:16" x14ac:dyDescent="0.55000000000000004">
      <c r="L50588" s="1"/>
      <c r="M50588" s="1"/>
      <c r="N50588" s="1"/>
      <c r="P50588" s="1"/>
    </row>
    <row r="50589" spans="12:16" x14ac:dyDescent="0.55000000000000004">
      <c r="L50589" s="1"/>
      <c r="M50589" s="1"/>
      <c r="N50589" s="1"/>
      <c r="P50589" s="1"/>
    </row>
    <row r="50590" spans="12:16" x14ac:dyDescent="0.55000000000000004">
      <c r="L50590" s="1"/>
      <c r="M50590" s="1"/>
      <c r="N50590" s="1"/>
      <c r="P50590" s="1"/>
    </row>
    <row r="50591" spans="12:16" x14ac:dyDescent="0.55000000000000004">
      <c r="L50591" s="1"/>
      <c r="M50591" s="1"/>
      <c r="N50591" s="1"/>
      <c r="P50591" s="1"/>
    </row>
    <row r="50592" spans="12:16" x14ac:dyDescent="0.55000000000000004">
      <c r="L50592" s="1"/>
      <c r="M50592" s="1"/>
      <c r="N50592" s="1"/>
      <c r="P50592" s="1"/>
    </row>
    <row r="50593" spans="12:16" x14ac:dyDescent="0.55000000000000004">
      <c r="L50593" s="1"/>
      <c r="M50593" s="1"/>
      <c r="N50593" s="1"/>
      <c r="P50593" s="1"/>
    </row>
    <row r="50594" spans="12:16" x14ac:dyDescent="0.55000000000000004">
      <c r="L50594" s="1"/>
      <c r="M50594" s="1"/>
      <c r="N50594" s="1"/>
      <c r="P50594" s="1"/>
    </row>
    <row r="50595" spans="12:16" x14ac:dyDescent="0.55000000000000004">
      <c r="L50595" s="1"/>
      <c r="M50595" s="1"/>
      <c r="N50595" s="1"/>
      <c r="P50595" s="1"/>
    </row>
    <row r="50596" spans="12:16" x14ac:dyDescent="0.55000000000000004">
      <c r="L50596" s="1"/>
      <c r="M50596" s="1"/>
      <c r="N50596" s="1"/>
      <c r="P50596" s="1"/>
    </row>
    <row r="50597" spans="12:16" x14ac:dyDescent="0.55000000000000004">
      <c r="L50597" s="1"/>
      <c r="M50597" s="1"/>
      <c r="N50597" s="1"/>
      <c r="P50597" s="1"/>
    </row>
    <row r="50598" spans="12:16" x14ac:dyDescent="0.55000000000000004">
      <c r="L50598" s="1"/>
      <c r="M50598" s="1"/>
      <c r="N50598" s="1"/>
      <c r="P50598" s="1"/>
    </row>
    <row r="50599" spans="12:16" x14ac:dyDescent="0.55000000000000004">
      <c r="L50599" s="1"/>
      <c r="M50599" s="1"/>
      <c r="N50599" s="1"/>
      <c r="P50599" s="1"/>
    </row>
    <row r="50600" spans="12:16" x14ac:dyDescent="0.55000000000000004">
      <c r="L50600" s="1"/>
      <c r="M50600" s="1"/>
      <c r="N50600" s="1"/>
      <c r="P50600" s="1"/>
    </row>
    <row r="50601" spans="12:16" x14ac:dyDescent="0.55000000000000004">
      <c r="L50601" s="1"/>
      <c r="M50601" s="1"/>
      <c r="N50601" s="1"/>
      <c r="P50601" s="1"/>
    </row>
    <row r="50602" spans="12:16" x14ac:dyDescent="0.55000000000000004">
      <c r="L50602" s="1"/>
      <c r="M50602" s="1"/>
      <c r="N50602" s="1"/>
      <c r="P50602" s="1"/>
    </row>
    <row r="50603" spans="12:16" x14ac:dyDescent="0.55000000000000004">
      <c r="L50603" s="1"/>
      <c r="M50603" s="1"/>
      <c r="N50603" s="1"/>
      <c r="P50603" s="1"/>
    </row>
    <row r="50604" spans="12:16" x14ac:dyDescent="0.55000000000000004">
      <c r="L50604" s="1"/>
      <c r="M50604" s="1"/>
      <c r="N50604" s="1"/>
      <c r="P50604" s="1"/>
    </row>
    <row r="50605" spans="12:16" x14ac:dyDescent="0.55000000000000004">
      <c r="L50605" s="1"/>
      <c r="M50605" s="1"/>
      <c r="N50605" s="1"/>
      <c r="P50605" s="1"/>
    </row>
    <row r="50606" spans="12:16" x14ac:dyDescent="0.55000000000000004">
      <c r="L50606" s="1"/>
      <c r="M50606" s="1"/>
      <c r="N50606" s="1"/>
      <c r="P50606" s="1"/>
    </row>
    <row r="50607" spans="12:16" x14ac:dyDescent="0.55000000000000004">
      <c r="L50607" s="1"/>
      <c r="M50607" s="1"/>
      <c r="N50607" s="1"/>
      <c r="P50607" s="1"/>
    </row>
    <row r="50608" spans="12:16" x14ac:dyDescent="0.55000000000000004">
      <c r="L50608" s="1"/>
      <c r="M50608" s="1"/>
      <c r="N50608" s="1"/>
      <c r="P50608" s="1"/>
    </row>
    <row r="50609" spans="12:16" x14ac:dyDescent="0.55000000000000004">
      <c r="L50609" s="1"/>
      <c r="M50609" s="1"/>
      <c r="N50609" s="1"/>
      <c r="P50609" s="1"/>
    </row>
    <row r="50610" spans="12:16" x14ac:dyDescent="0.55000000000000004">
      <c r="L50610" s="1"/>
      <c r="M50610" s="1"/>
      <c r="N50610" s="1"/>
      <c r="P50610" s="1"/>
    </row>
    <row r="50611" spans="12:16" x14ac:dyDescent="0.55000000000000004">
      <c r="L50611" s="1"/>
      <c r="M50611" s="1"/>
      <c r="N50611" s="1"/>
      <c r="P50611" s="1"/>
    </row>
    <row r="50612" spans="12:16" x14ac:dyDescent="0.55000000000000004">
      <c r="L50612" s="1"/>
      <c r="M50612" s="1"/>
      <c r="N50612" s="1"/>
      <c r="P50612" s="1"/>
    </row>
    <row r="50613" spans="12:16" x14ac:dyDescent="0.55000000000000004">
      <c r="L50613" s="1"/>
      <c r="M50613" s="1"/>
      <c r="N50613" s="1"/>
      <c r="P50613" s="1"/>
    </row>
    <row r="50614" spans="12:16" x14ac:dyDescent="0.55000000000000004">
      <c r="L50614" s="1"/>
      <c r="M50614" s="1"/>
      <c r="N50614" s="1"/>
      <c r="P50614" s="1"/>
    </row>
    <row r="50615" spans="12:16" x14ac:dyDescent="0.55000000000000004">
      <c r="L50615" s="1"/>
      <c r="M50615" s="1"/>
      <c r="N50615" s="1"/>
      <c r="P50615" s="1"/>
    </row>
    <row r="50616" spans="12:16" x14ac:dyDescent="0.55000000000000004">
      <c r="L50616" s="1"/>
      <c r="M50616" s="1"/>
      <c r="N50616" s="1"/>
      <c r="P50616" s="1"/>
    </row>
    <row r="50617" spans="12:16" x14ac:dyDescent="0.55000000000000004">
      <c r="L50617" s="1"/>
      <c r="M50617" s="1"/>
      <c r="N50617" s="1"/>
      <c r="P50617" s="1"/>
    </row>
    <row r="50618" spans="12:16" x14ac:dyDescent="0.55000000000000004">
      <c r="L50618" s="1"/>
      <c r="M50618" s="1"/>
      <c r="N50618" s="1"/>
      <c r="P50618" s="1"/>
    </row>
    <row r="50619" spans="12:16" x14ac:dyDescent="0.55000000000000004">
      <c r="L50619" s="1"/>
      <c r="M50619" s="1"/>
      <c r="N50619" s="1"/>
      <c r="P50619" s="1"/>
    </row>
    <row r="50620" spans="12:16" x14ac:dyDescent="0.55000000000000004">
      <c r="L50620" s="1"/>
      <c r="M50620" s="1"/>
      <c r="N50620" s="1"/>
      <c r="P50620" s="1"/>
    </row>
    <row r="50621" spans="12:16" x14ac:dyDescent="0.55000000000000004">
      <c r="L50621" s="1"/>
      <c r="M50621" s="1"/>
      <c r="N50621" s="1"/>
      <c r="P50621" s="1"/>
    </row>
    <row r="50622" spans="12:16" x14ac:dyDescent="0.55000000000000004">
      <c r="L50622" s="1"/>
      <c r="M50622" s="1"/>
      <c r="N50622" s="1"/>
      <c r="P50622" s="1"/>
    </row>
    <row r="50623" spans="12:16" x14ac:dyDescent="0.55000000000000004">
      <c r="L50623" s="1"/>
      <c r="M50623" s="1"/>
      <c r="N50623" s="1"/>
      <c r="P50623" s="1"/>
    </row>
    <row r="50624" spans="12:16" x14ac:dyDescent="0.55000000000000004">
      <c r="L50624" s="1"/>
      <c r="M50624" s="1"/>
      <c r="N50624" s="1"/>
      <c r="P50624" s="1"/>
    </row>
    <row r="50625" spans="12:16" x14ac:dyDescent="0.55000000000000004">
      <c r="L50625" s="1"/>
      <c r="M50625" s="1"/>
      <c r="N50625" s="1"/>
      <c r="P50625" s="1"/>
    </row>
    <row r="50626" spans="12:16" x14ac:dyDescent="0.55000000000000004">
      <c r="L50626" s="1"/>
      <c r="M50626" s="1"/>
      <c r="N50626" s="1"/>
      <c r="P50626" s="1"/>
    </row>
    <row r="50627" spans="12:16" x14ac:dyDescent="0.55000000000000004">
      <c r="L50627" s="1"/>
      <c r="M50627" s="1"/>
      <c r="N50627" s="1"/>
      <c r="P50627" s="1"/>
    </row>
    <row r="50628" spans="12:16" x14ac:dyDescent="0.55000000000000004">
      <c r="L50628" s="1"/>
      <c r="M50628" s="1"/>
      <c r="N50628" s="1"/>
      <c r="P50628" s="1"/>
    </row>
    <row r="50629" spans="12:16" x14ac:dyDescent="0.55000000000000004">
      <c r="L50629" s="1"/>
      <c r="M50629" s="1"/>
      <c r="N50629" s="1"/>
      <c r="P50629" s="1"/>
    </row>
    <row r="50630" spans="12:16" x14ac:dyDescent="0.55000000000000004">
      <c r="L50630" s="1"/>
      <c r="M50630" s="1"/>
      <c r="N50630" s="1"/>
      <c r="P50630" s="1"/>
    </row>
    <row r="50631" spans="12:16" x14ac:dyDescent="0.55000000000000004">
      <c r="L50631" s="1"/>
      <c r="M50631" s="1"/>
      <c r="N50631" s="1"/>
      <c r="P50631" s="1"/>
    </row>
    <row r="50632" spans="12:16" x14ac:dyDescent="0.55000000000000004">
      <c r="L50632" s="1"/>
      <c r="M50632" s="1"/>
      <c r="N50632" s="1"/>
      <c r="P50632" s="1"/>
    </row>
    <row r="50633" spans="12:16" x14ac:dyDescent="0.55000000000000004">
      <c r="L50633" s="1"/>
      <c r="M50633" s="1"/>
      <c r="N50633" s="1"/>
      <c r="P50633" s="1"/>
    </row>
    <row r="50634" spans="12:16" x14ac:dyDescent="0.55000000000000004">
      <c r="L50634" s="1"/>
      <c r="M50634" s="1"/>
      <c r="N50634" s="1"/>
      <c r="P50634" s="1"/>
    </row>
    <row r="50635" spans="12:16" x14ac:dyDescent="0.55000000000000004">
      <c r="L50635" s="1"/>
      <c r="M50635" s="1"/>
      <c r="N50635" s="1"/>
      <c r="P50635" s="1"/>
    </row>
    <row r="50636" spans="12:16" x14ac:dyDescent="0.55000000000000004">
      <c r="L50636" s="1"/>
      <c r="M50636" s="1"/>
      <c r="N50636" s="1"/>
      <c r="P50636" s="1"/>
    </row>
    <row r="50637" spans="12:16" x14ac:dyDescent="0.55000000000000004">
      <c r="L50637" s="1"/>
      <c r="M50637" s="1"/>
      <c r="N50637" s="1"/>
      <c r="P50637" s="1"/>
    </row>
    <row r="50638" spans="12:16" x14ac:dyDescent="0.55000000000000004">
      <c r="L50638" s="1"/>
      <c r="M50638" s="1"/>
      <c r="N50638" s="1"/>
      <c r="P50638" s="1"/>
    </row>
    <row r="50639" spans="12:16" x14ac:dyDescent="0.55000000000000004">
      <c r="L50639" s="1"/>
      <c r="M50639" s="1"/>
      <c r="N50639" s="1"/>
      <c r="P50639" s="1"/>
    </row>
    <row r="50640" spans="12:16" x14ac:dyDescent="0.55000000000000004">
      <c r="L50640" s="1"/>
      <c r="M50640" s="1"/>
      <c r="N50640" s="1"/>
      <c r="P50640" s="1"/>
    </row>
    <row r="50641" spans="12:16" x14ac:dyDescent="0.55000000000000004">
      <c r="L50641" s="1"/>
      <c r="M50641" s="1"/>
      <c r="N50641" s="1"/>
      <c r="P50641" s="1"/>
    </row>
    <row r="50642" spans="12:16" x14ac:dyDescent="0.55000000000000004">
      <c r="L50642" s="1"/>
      <c r="M50642" s="1"/>
      <c r="N50642" s="1"/>
      <c r="P50642" s="1"/>
    </row>
    <row r="50643" spans="12:16" x14ac:dyDescent="0.55000000000000004">
      <c r="L50643" s="1"/>
      <c r="M50643" s="1"/>
      <c r="N50643" s="1"/>
      <c r="P50643" s="1"/>
    </row>
    <row r="50644" spans="12:16" x14ac:dyDescent="0.55000000000000004">
      <c r="L50644" s="1"/>
      <c r="M50644" s="1"/>
      <c r="N50644" s="1"/>
      <c r="P50644" s="1"/>
    </row>
    <row r="50645" spans="12:16" x14ac:dyDescent="0.55000000000000004">
      <c r="L50645" s="1"/>
      <c r="M50645" s="1"/>
      <c r="N50645" s="1"/>
      <c r="P50645" s="1"/>
    </row>
    <row r="50646" spans="12:16" x14ac:dyDescent="0.55000000000000004">
      <c r="L50646" s="1"/>
      <c r="M50646" s="1"/>
      <c r="N50646" s="1"/>
      <c r="P50646" s="1"/>
    </row>
    <row r="50647" spans="12:16" x14ac:dyDescent="0.55000000000000004">
      <c r="L50647" s="1"/>
      <c r="M50647" s="1"/>
      <c r="N50647" s="1"/>
      <c r="P50647" s="1"/>
    </row>
    <row r="50648" spans="12:16" x14ac:dyDescent="0.55000000000000004">
      <c r="L50648" s="1"/>
      <c r="M50648" s="1"/>
      <c r="N50648" s="1"/>
      <c r="P50648" s="1"/>
    </row>
    <row r="50649" spans="12:16" x14ac:dyDescent="0.55000000000000004">
      <c r="L50649" s="1"/>
      <c r="M50649" s="1"/>
      <c r="N50649" s="1"/>
      <c r="P50649" s="1"/>
    </row>
    <row r="50650" spans="12:16" x14ac:dyDescent="0.55000000000000004">
      <c r="L50650" s="1"/>
      <c r="M50650" s="1"/>
      <c r="N50650" s="1"/>
      <c r="P50650" s="1"/>
    </row>
    <row r="50651" spans="12:16" x14ac:dyDescent="0.55000000000000004">
      <c r="L50651" s="1"/>
      <c r="M50651" s="1"/>
      <c r="N50651" s="1"/>
      <c r="P50651" s="1"/>
    </row>
    <row r="50652" spans="12:16" x14ac:dyDescent="0.55000000000000004">
      <c r="L50652" s="1"/>
      <c r="M50652" s="1"/>
      <c r="N50652" s="1"/>
      <c r="P50652" s="1"/>
    </row>
    <row r="50653" spans="12:16" x14ac:dyDescent="0.55000000000000004">
      <c r="L50653" s="1"/>
      <c r="M50653" s="1"/>
      <c r="N50653" s="1"/>
      <c r="P50653" s="1"/>
    </row>
    <row r="50654" spans="12:16" x14ac:dyDescent="0.55000000000000004">
      <c r="L50654" s="1"/>
      <c r="M50654" s="1"/>
      <c r="N50654" s="1"/>
      <c r="P50654" s="1"/>
    </row>
    <row r="50655" spans="12:16" x14ac:dyDescent="0.55000000000000004">
      <c r="L50655" s="1"/>
      <c r="M50655" s="1"/>
      <c r="N50655" s="1"/>
      <c r="P50655" s="1"/>
    </row>
    <row r="50656" spans="12:16" x14ac:dyDescent="0.55000000000000004">
      <c r="L50656" s="1"/>
      <c r="M50656" s="1"/>
      <c r="N50656" s="1"/>
      <c r="P50656" s="1"/>
    </row>
    <row r="50657" spans="12:16" x14ac:dyDescent="0.55000000000000004">
      <c r="L50657" s="1"/>
      <c r="M50657" s="1"/>
      <c r="N50657" s="1"/>
      <c r="P50657" s="1"/>
    </row>
    <row r="50658" spans="12:16" x14ac:dyDescent="0.55000000000000004">
      <c r="L50658" s="1"/>
      <c r="M50658" s="1"/>
      <c r="N50658" s="1"/>
      <c r="P50658" s="1"/>
    </row>
    <row r="50659" spans="12:16" x14ac:dyDescent="0.55000000000000004">
      <c r="L50659" s="1"/>
      <c r="M50659" s="1"/>
      <c r="N50659" s="1"/>
      <c r="P50659" s="1"/>
    </row>
    <row r="50660" spans="12:16" x14ac:dyDescent="0.55000000000000004">
      <c r="L50660" s="1"/>
      <c r="M50660" s="1"/>
      <c r="N50660" s="1"/>
      <c r="P50660" s="1"/>
    </row>
    <row r="50661" spans="12:16" x14ac:dyDescent="0.55000000000000004">
      <c r="L50661" s="1"/>
      <c r="M50661" s="1"/>
      <c r="N50661" s="1"/>
      <c r="P50661" s="1"/>
    </row>
    <row r="50662" spans="12:16" x14ac:dyDescent="0.55000000000000004">
      <c r="L50662" s="1"/>
      <c r="M50662" s="1"/>
      <c r="N50662" s="1"/>
      <c r="P50662" s="1"/>
    </row>
    <row r="50663" spans="12:16" x14ac:dyDescent="0.55000000000000004">
      <c r="L50663" s="1"/>
      <c r="M50663" s="1"/>
      <c r="N50663" s="1"/>
      <c r="P50663" s="1"/>
    </row>
    <row r="50664" spans="12:16" x14ac:dyDescent="0.55000000000000004">
      <c r="L50664" s="1"/>
      <c r="M50664" s="1"/>
      <c r="N50664" s="1"/>
      <c r="P50664" s="1"/>
    </row>
    <row r="50665" spans="12:16" x14ac:dyDescent="0.55000000000000004">
      <c r="L50665" s="1"/>
      <c r="M50665" s="1"/>
      <c r="N50665" s="1"/>
      <c r="P50665" s="1"/>
    </row>
    <row r="50666" spans="12:16" x14ac:dyDescent="0.55000000000000004">
      <c r="L50666" s="1"/>
      <c r="M50666" s="1"/>
      <c r="N50666" s="1"/>
      <c r="P50666" s="1"/>
    </row>
    <row r="50667" spans="12:16" x14ac:dyDescent="0.55000000000000004">
      <c r="L50667" s="1"/>
      <c r="M50667" s="1"/>
      <c r="N50667" s="1"/>
      <c r="P50667" s="1"/>
    </row>
    <row r="50668" spans="12:16" x14ac:dyDescent="0.55000000000000004">
      <c r="L50668" s="1"/>
      <c r="M50668" s="1"/>
      <c r="N50668" s="1"/>
      <c r="P50668" s="1"/>
    </row>
    <row r="50669" spans="12:16" x14ac:dyDescent="0.55000000000000004">
      <c r="L50669" s="1"/>
      <c r="M50669" s="1"/>
      <c r="N50669" s="1"/>
      <c r="P50669" s="1"/>
    </row>
    <row r="50670" spans="12:16" x14ac:dyDescent="0.55000000000000004">
      <c r="L50670" s="1"/>
      <c r="M50670" s="1"/>
      <c r="N50670" s="1"/>
      <c r="P50670" s="1"/>
    </row>
    <row r="50671" spans="12:16" x14ac:dyDescent="0.55000000000000004">
      <c r="L50671" s="1"/>
      <c r="M50671" s="1"/>
      <c r="N50671" s="1"/>
      <c r="P50671" s="1"/>
    </row>
    <row r="50672" spans="12:16" x14ac:dyDescent="0.55000000000000004">
      <c r="L50672" s="1"/>
      <c r="M50672" s="1"/>
      <c r="N50672" s="1"/>
      <c r="P50672" s="1"/>
    </row>
    <row r="50673" spans="12:16" x14ac:dyDescent="0.55000000000000004">
      <c r="L50673" s="1"/>
      <c r="M50673" s="1"/>
      <c r="N50673" s="1"/>
      <c r="P50673" s="1"/>
    </row>
    <row r="50674" spans="12:16" x14ac:dyDescent="0.55000000000000004">
      <c r="L50674" s="1"/>
      <c r="M50674" s="1"/>
      <c r="N50674" s="1"/>
      <c r="P50674" s="1"/>
    </row>
    <row r="50675" spans="12:16" x14ac:dyDescent="0.55000000000000004">
      <c r="L50675" s="1"/>
      <c r="M50675" s="1"/>
      <c r="N50675" s="1"/>
      <c r="P50675" s="1"/>
    </row>
    <row r="50676" spans="12:16" x14ac:dyDescent="0.55000000000000004">
      <c r="L50676" s="1"/>
      <c r="M50676" s="1"/>
      <c r="N50676" s="1"/>
      <c r="P50676" s="1"/>
    </row>
    <row r="50677" spans="12:16" x14ac:dyDescent="0.55000000000000004">
      <c r="L50677" s="1"/>
      <c r="M50677" s="1"/>
      <c r="N50677" s="1"/>
      <c r="P50677" s="1"/>
    </row>
    <row r="50678" spans="12:16" x14ac:dyDescent="0.55000000000000004">
      <c r="L50678" s="1"/>
      <c r="M50678" s="1"/>
      <c r="N50678" s="1"/>
      <c r="P50678" s="1"/>
    </row>
    <row r="50679" spans="12:16" x14ac:dyDescent="0.55000000000000004">
      <c r="L50679" s="1"/>
      <c r="M50679" s="1"/>
      <c r="N50679" s="1"/>
      <c r="P50679" s="1"/>
    </row>
    <row r="50680" spans="12:16" x14ac:dyDescent="0.55000000000000004">
      <c r="L50680" s="1"/>
      <c r="M50680" s="1"/>
      <c r="N50680" s="1"/>
      <c r="P50680" s="1"/>
    </row>
    <row r="50681" spans="12:16" x14ac:dyDescent="0.55000000000000004">
      <c r="L50681" s="1"/>
      <c r="M50681" s="1"/>
      <c r="N50681" s="1"/>
      <c r="P50681" s="1"/>
    </row>
    <row r="50682" spans="12:16" x14ac:dyDescent="0.55000000000000004">
      <c r="L50682" s="1"/>
      <c r="M50682" s="1"/>
      <c r="N50682" s="1"/>
      <c r="P50682" s="1"/>
    </row>
    <row r="50683" spans="12:16" x14ac:dyDescent="0.55000000000000004">
      <c r="L50683" s="1"/>
      <c r="M50683" s="1"/>
      <c r="N50683" s="1"/>
      <c r="P50683" s="1"/>
    </row>
    <row r="50684" spans="12:16" x14ac:dyDescent="0.55000000000000004">
      <c r="L50684" s="1"/>
      <c r="M50684" s="1"/>
      <c r="N50684" s="1"/>
      <c r="P50684" s="1"/>
    </row>
    <row r="50685" spans="12:16" x14ac:dyDescent="0.55000000000000004">
      <c r="L50685" s="1"/>
      <c r="M50685" s="1"/>
      <c r="N50685" s="1"/>
      <c r="P50685" s="1"/>
    </row>
    <row r="50686" spans="12:16" x14ac:dyDescent="0.55000000000000004">
      <c r="L50686" s="1"/>
      <c r="M50686" s="1"/>
      <c r="N50686" s="1"/>
      <c r="P50686" s="1"/>
    </row>
    <row r="50687" spans="12:16" x14ac:dyDescent="0.55000000000000004">
      <c r="L50687" s="1"/>
      <c r="M50687" s="1"/>
      <c r="N50687" s="1"/>
      <c r="P50687" s="1"/>
    </row>
    <row r="50688" spans="12:16" x14ac:dyDescent="0.55000000000000004">
      <c r="L50688" s="1"/>
      <c r="M50688" s="1"/>
      <c r="N50688" s="1"/>
      <c r="P50688" s="1"/>
    </row>
    <row r="50689" spans="12:16" x14ac:dyDescent="0.55000000000000004">
      <c r="L50689" s="1"/>
      <c r="M50689" s="1"/>
      <c r="N50689" s="1"/>
      <c r="P50689" s="1"/>
    </row>
    <row r="50690" spans="12:16" x14ac:dyDescent="0.55000000000000004">
      <c r="L50690" s="1"/>
      <c r="M50690" s="1"/>
      <c r="N50690" s="1"/>
      <c r="P50690" s="1"/>
    </row>
    <row r="50691" spans="12:16" x14ac:dyDescent="0.55000000000000004">
      <c r="L50691" s="1"/>
      <c r="M50691" s="1"/>
      <c r="N50691" s="1"/>
      <c r="P50691" s="1"/>
    </row>
    <row r="50692" spans="12:16" x14ac:dyDescent="0.55000000000000004">
      <c r="L50692" s="1"/>
      <c r="M50692" s="1"/>
      <c r="N50692" s="1"/>
      <c r="P50692" s="1"/>
    </row>
    <row r="50693" spans="12:16" x14ac:dyDescent="0.55000000000000004">
      <c r="L50693" s="1"/>
      <c r="M50693" s="1"/>
      <c r="N50693" s="1"/>
      <c r="P50693" s="1"/>
    </row>
    <row r="50694" spans="12:16" x14ac:dyDescent="0.55000000000000004">
      <c r="L50694" s="1"/>
      <c r="M50694" s="1"/>
      <c r="N50694" s="1"/>
      <c r="P50694" s="1"/>
    </row>
    <row r="50695" spans="12:16" x14ac:dyDescent="0.55000000000000004">
      <c r="L50695" s="1"/>
      <c r="M50695" s="1"/>
      <c r="N50695" s="1"/>
      <c r="P50695" s="1"/>
    </row>
    <row r="50696" spans="12:16" x14ac:dyDescent="0.55000000000000004">
      <c r="L50696" s="1"/>
      <c r="M50696" s="1"/>
      <c r="N50696" s="1"/>
      <c r="P50696" s="1"/>
    </row>
    <row r="50697" spans="12:16" x14ac:dyDescent="0.55000000000000004">
      <c r="L50697" s="1"/>
      <c r="M50697" s="1"/>
      <c r="N50697" s="1"/>
      <c r="P50697" s="1"/>
    </row>
    <row r="50698" spans="12:16" x14ac:dyDescent="0.55000000000000004">
      <c r="L50698" s="1"/>
      <c r="M50698" s="1"/>
      <c r="N50698" s="1"/>
      <c r="P50698" s="1"/>
    </row>
    <row r="50699" spans="12:16" x14ac:dyDescent="0.55000000000000004">
      <c r="L50699" s="1"/>
      <c r="M50699" s="1"/>
      <c r="N50699" s="1"/>
      <c r="P50699" s="1"/>
    </row>
    <row r="50700" spans="12:16" x14ac:dyDescent="0.55000000000000004">
      <c r="L50700" s="1"/>
      <c r="M50700" s="1"/>
      <c r="N50700" s="1"/>
      <c r="P50700" s="1"/>
    </row>
    <row r="50701" spans="12:16" x14ac:dyDescent="0.55000000000000004">
      <c r="L50701" s="1"/>
      <c r="M50701" s="1"/>
      <c r="N50701" s="1"/>
      <c r="P50701" s="1"/>
    </row>
    <row r="50702" spans="12:16" x14ac:dyDescent="0.55000000000000004">
      <c r="L50702" s="1"/>
      <c r="M50702" s="1"/>
      <c r="N50702" s="1"/>
      <c r="P50702" s="1"/>
    </row>
    <row r="50703" spans="12:16" x14ac:dyDescent="0.55000000000000004">
      <c r="L50703" s="1"/>
      <c r="M50703" s="1"/>
      <c r="N50703" s="1"/>
      <c r="P50703" s="1"/>
    </row>
    <row r="50704" spans="12:16" x14ac:dyDescent="0.55000000000000004">
      <c r="L50704" s="1"/>
      <c r="M50704" s="1"/>
      <c r="N50704" s="1"/>
      <c r="P50704" s="1"/>
    </row>
    <row r="50705" spans="12:16" x14ac:dyDescent="0.55000000000000004">
      <c r="L50705" s="1"/>
      <c r="M50705" s="1"/>
      <c r="N50705" s="1"/>
      <c r="P50705" s="1"/>
    </row>
    <row r="50706" spans="12:16" x14ac:dyDescent="0.55000000000000004">
      <c r="L50706" s="1"/>
      <c r="M50706" s="1"/>
      <c r="N50706" s="1"/>
      <c r="P50706" s="1"/>
    </row>
    <row r="50707" spans="12:16" x14ac:dyDescent="0.55000000000000004">
      <c r="L50707" s="1"/>
      <c r="M50707" s="1"/>
      <c r="N50707" s="1"/>
      <c r="P50707" s="1"/>
    </row>
    <row r="50708" spans="12:16" x14ac:dyDescent="0.55000000000000004">
      <c r="L50708" s="1"/>
      <c r="M50708" s="1"/>
      <c r="N50708" s="1"/>
      <c r="P50708" s="1"/>
    </row>
    <row r="50709" spans="12:16" x14ac:dyDescent="0.55000000000000004">
      <c r="L50709" s="1"/>
      <c r="M50709" s="1"/>
      <c r="N50709" s="1"/>
      <c r="P50709" s="1"/>
    </row>
    <row r="50710" spans="12:16" x14ac:dyDescent="0.55000000000000004">
      <c r="L50710" s="1"/>
      <c r="M50710" s="1"/>
      <c r="N50710" s="1"/>
      <c r="P50710" s="1"/>
    </row>
    <row r="50711" spans="12:16" x14ac:dyDescent="0.55000000000000004">
      <c r="L50711" s="1"/>
      <c r="M50711" s="1"/>
      <c r="N50711" s="1"/>
      <c r="P50711" s="1"/>
    </row>
    <row r="50712" spans="12:16" x14ac:dyDescent="0.55000000000000004">
      <c r="L50712" s="1"/>
      <c r="M50712" s="1"/>
      <c r="N50712" s="1"/>
      <c r="P50712" s="1"/>
    </row>
    <row r="50713" spans="12:16" x14ac:dyDescent="0.55000000000000004">
      <c r="L50713" s="1"/>
      <c r="M50713" s="1"/>
      <c r="N50713" s="1"/>
      <c r="P50713" s="1"/>
    </row>
    <row r="50714" spans="12:16" x14ac:dyDescent="0.55000000000000004">
      <c r="L50714" s="1"/>
      <c r="M50714" s="1"/>
      <c r="N50714" s="1"/>
      <c r="P50714" s="1"/>
    </row>
    <row r="50715" spans="12:16" x14ac:dyDescent="0.55000000000000004">
      <c r="L50715" s="1"/>
      <c r="M50715" s="1"/>
      <c r="N50715" s="1"/>
      <c r="P50715" s="1"/>
    </row>
    <row r="50716" spans="12:16" x14ac:dyDescent="0.55000000000000004">
      <c r="L50716" s="1"/>
      <c r="M50716" s="1"/>
      <c r="N50716" s="1"/>
      <c r="P50716" s="1"/>
    </row>
    <row r="50717" spans="12:16" x14ac:dyDescent="0.55000000000000004">
      <c r="L50717" s="1"/>
      <c r="M50717" s="1"/>
      <c r="N50717" s="1"/>
      <c r="P50717" s="1"/>
    </row>
    <row r="50718" spans="12:16" x14ac:dyDescent="0.55000000000000004">
      <c r="L50718" s="1"/>
      <c r="M50718" s="1"/>
      <c r="N50718" s="1"/>
      <c r="P50718" s="1"/>
    </row>
    <row r="50719" spans="12:16" x14ac:dyDescent="0.55000000000000004">
      <c r="L50719" s="1"/>
      <c r="M50719" s="1"/>
      <c r="N50719" s="1"/>
      <c r="P50719" s="1"/>
    </row>
    <row r="50720" spans="12:16" x14ac:dyDescent="0.55000000000000004">
      <c r="L50720" s="1"/>
      <c r="M50720" s="1"/>
      <c r="N50720" s="1"/>
      <c r="P50720" s="1"/>
    </row>
    <row r="50721" spans="12:16" x14ac:dyDescent="0.55000000000000004">
      <c r="L50721" s="1"/>
      <c r="M50721" s="1"/>
      <c r="N50721" s="1"/>
      <c r="P50721" s="1"/>
    </row>
    <row r="50722" spans="12:16" x14ac:dyDescent="0.55000000000000004">
      <c r="L50722" s="1"/>
      <c r="M50722" s="1"/>
      <c r="N50722" s="1"/>
      <c r="P50722" s="1"/>
    </row>
    <row r="50723" spans="12:16" x14ac:dyDescent="0.55000000000000004">
      <c r="L50723" s="1"/>
      <c r="M50723" s="1"/>
      <c r="N50723" s="1"/>
      <c r="P50723" s="1"/>
    </row>
    <row r="50724" spans="12:16" x14ac:dyDescent="0.55000000000000004">
      <c r="L50724" s="1"/>
      <c r="M50724" s="1"/>
      <c r="N50724" s="1"/>
      <c r="P50724" s="1"/>
    </row>
    <row r="50725" spans="12:16" x14ac:dyDescent="0.55000000000000004">
      <c r="L50725" s="1"/>
      <c r="M50725" s="1"/>
      <c r="N50725" s="1"/>
      <c r="P50725" s="1"/>
    </row>
    <row r="50726" spans="12:16" x14ac:dyDescent="0.55000000000000004">
      <c r="L50726" s="1"/>
      <c r="M50726" s="1"/>
      <c r="N50726" s="1"/>
      <c r="P50726" s="1"/>
    </row>
    <row r="50727" spans="12:16" x14ac:dyDescent="0.55000000000000004">
      <c r="L50727" s="1"/>
      <c r="M50727" s="1"/>
      <c r="N50727" s="1"/>
      <c r="P50727" s="1"/>
    </row>
    <row r="50728" spans="12:16" x14ac:dyDescent="0.55000000000000004">
      <c r="L50728" s="1"/>
      <c r="M50728" s="1"/>
      <c r="N50728" s="1"/>
      <c r="P50728" s="1"/>
    </row>
    <row r="50729" spans="12:16" x14ac:dyDescent="0.55000000000000004">
      <c r="L50729" s="1"/>
      <c r="M50729" s="1"/>
      <c r="N50729" s="1"/>
      <c r="P50729" s="1"/>
    </row>
    <row r="50730" spans="12:16" x14ac:dyDescent="0.55000000000000004">
      <c r="L50730" s="1"/>
      <c r="M50730" s="1"/>
      <c r="N50730" s="1"/>
      <c r="P50730" s="1"/>
    </row>
    <row r="50731" spans="12:16" x14ac:dyDescent="0.55000000000000004">
      <c r="L50731" s="1"/>
      <c r="M50731" s="1"/>
      <c r="N50731" s="1"/>
      <c r="P50731" s="1"/>
    </row>
    <row r="50732" spans="12:16" x14ac:dyDescent="0.55000000000000004">
      <c r="L50732" s="1"/>
      <c r="M50732" s="1"/>
      <c r="N50732" s="1"/>
      <c r="P50732" s="1"/>
    </row>
    <row r="50733" spans="12:16" x14ac:dyDescent="0.55000000000000004">
      <c r="L50733" s="1"/>
      <c r="M50733" s="1"/>
      <c r="N50733" s="1"/>
      <c r="P50733" s="1"/>
    </row>
    <row r="50734" spans="12:16" x14ac:dyDescent="0.55000000000000004">
      <c r="L50734" s="1"/>
      <c r="M50734" s="1"/>
      <c r="N50734" s="1"/>
      <c r="P50734" s="1"/>
    </row>
    <row r="50735" spans="12:16" x14ac:dyDescent="0.55000000000000004">
      <c r="L50735" s="1"/>
      <c r="M50735" s="1"/>
      <c r="N50735" s="1"/>
      <c r="P50735" s="1"/>
    </row>
    <row r="50736" spans="12:16" x14ac:dyDescent="0.55000000000000004">
      <c r="L50736" s="1"/>
      <c r="M50736" s="1"/>
      <c r="N50736" s="1"/>
      <c r="P50736" s="1"/>
    </row>
    <row r="50737" spans="12:16" x14ac:dyDescent="0.55000000000000004">
      <c r="L50737" s="1"/>
      <c r="M50737" s="1"/>
      <c r="N50737" s="1"/>
      <c r="P50737" s="1"/>
    </row>
    <row r="50738" spans="12:16" x14ac:dyDescent="0.55000000000000004">
      <c r="L50738" s="1"/>
      <c r="M50738" s="1"/>
      <c r="N50738" s="1"/>
      <c r="P50738" s="1"/>
    </row>
    <row r="50739" spans="12:16" x14ac:dyDescent="0.55000000000000004">
      <c r="L50739" s="1"/>
      <c r="M50739" s="1"/>
      <c r="N50739" s="1"/>
      <c r="P50739" s="1"/>
    </row>
    <row r="50740" spans="12:16" x14ac:dyDescent="0.55000000000000004">
      <c r="L50740" s="1"/>
      <c r="M50740" s="1"/>
      <c r="N50740" s="1"/>
      <c r="P50740" s="1"/>
    </row>
    <row r="50741" spans="12:16" x14ac:dyDescent="0.55000000000000004">
      <c r="L50741" s="1"/>
      <c r="M50741" s="1"/>
      <c r="N50741" s="1"/>
      <c r="P50741" s="1"/>
    </row>
    <row r="50742" spans="12:16" x14ac:dyDescent="0.55000000000000004">
      <c r="L50742" s="1"/>
      <c r="M50742" s="1"/>
      <c r="N50742" s="1"/>
      <c r="P50742" s="1"/>
    </row>
    <row r="50743" spans="12:16" x14ac:dyDescent="0.55000000000000004">
      <c r="L50743" s="1"/>
      <c r="M50743" s="1"/>
      <c r="N50743" s="1"/>
      <c r="P50743" s="1"/>
    </row>
    <row r="50744" spans="12:16" x14ac:dyDescent="0.55000000000000004">
      <c r="L50744" s="1"/>
      <c r="M50744" s="1"/>
      <c r="N50744" s="1"/>
      <c r="P50744" s="1"/>
    </row>
    <row r="50745" spans="12:16" x14ac:dyDescent="0.55000000000000004">
      <c r="L50745" s="1"/>
      <c r="M50745" s="1"/>
      <c r="N50745" s="1"/>
      <c r="P50745" s="1"/>
    </row>
    <row r="50746" spans="12:16" x14ac:dyDescent="0.55000000000000004">
      <c r="L50746" s="1"/>
      <c r="M50746" s="1"/>
      <c r="N50746" s="1"/>
      <c r="P50746" s="1"/>
    </row>
    <row r="50747" spans="12:16" x14ac:dyDescent="0.55000000000000004">
      <c r="L50747" s="1"/>
      <c r="M50747" s="1"/>
      <c r="N50747" s="1"/>
      <c r="P50747" s="1"/>
    </row>
    <row r="50748" spans="12:16" x14ac:dyDescent="0.55000000000000004">
      <c r="L50748" s="1"/>
      <c r="M50748" s="1"/>
      <c r="N50748" s="1"/>
      <c r="P50748" s="1"/>
    </row>
    <row r="50749" spans="12:16" x14ac:dyDescent="0.55000000000000004">
      <c r="L50749" s="1"/>
      <c r="M50749" s="1"/>
      <c r="N50749" s="1"/>
      <c r="P50749" s="1"/>
    </row>
    <row r="50750" spans="12:16" x14ac:dyDescent="0.55000000000000004">
      <c r="L50750" s="1"/>
      <c r="M50750" s="1"/>
      <c r="N50750" s="1"/>
      <c r="P50750" s="1"/>
    </row>
    <row r="50751" spans="12:16" x14ac:dyDescent="0.55000000000000004">
      <c r="L50751" s="1"/>
      <c r="M50751" s="1"/>
      <c r="N50751" s="1"/>
      <c r="P50751" s="1"/>
    </row>
    <row r="50752" spans="12:16" x14ac:dyDescent="0.55000000000000004">
      <c r="L50752" s="1"/>
      <c r="M50752" s="1"/>
      <c r="N50752" s="1"/>
      <c r="P50752" s="1"/>
    </row>
    <row r="50753" spans="12:16" x14ac:dyDescent="0.55000000000000004">
      <c r="L50753" s="1"/>
      <c r="M50753" s="1"/>
      <c r="N50753" s="1"/>
      <c r="P50753" s="1"/>
    </row>
    <row r="50754" spans="12:16" x14ac:dyDescent="0.55000000000000004">
      <c r="L50754" s="1"/>
      <c r="M50754" s="1"/>
      <c r="N50754" s="1"/>
      <c r="P50754" s="1"/>
    </row>
    <row r="50755" spans="12:16" x14ac:dyDescent="0.55000000000000004">
      <c r="L50755" s="1"/>
      <c r="M50755" s="1"/>
      <c r="N50755" s="1"/>
      <c r="P50755" s="1"/>
    </row>
    <row r="50756" spans="12:16" x14ac:dyDescent="0.55000000000000004">
      <c r="L50756" s="1"/>
      <c r="M50756" s="1"/>
      <c r="N50756" s="1"/>
      <c r="P50756" s="1"/>
    </row>
    <row r="50757" spans="12:16" x14ac:dyDescent="0.55000000000000004">
      <c r="L50757" s="1"/>
      <c r="M50757" s="1"/>
      <c r="N50757" s="1"/>
      <c r="P50757" s="1"/>
    </row>
    <row r="50758" spans="12:16" x14ac:dyDescent="0.55000000000000004">
      <c r="L50758" s="1"/>
      <c r="M50758" s="1"/>
      <c r="N50758" s="1"/>
      <c r="P50758" s="1"/>
    </row>
    <row r="50759" spans="12:16" x14ac:dyDescent="0.55000000000000004">
      <c r="L50759" s="1"/>
      <c r="M50759" s="1"/>
      <c r="N50759" s="1"/>
      <c r="P50759" s="1"/>
    </row>
    <row r="50760" spans="12:16" x14ac:dyDescent="0.55000000000000004">
      <c r="L50760" s="1"/>
      <c r="M50760" s="1"/>
      <c r="N50760" s="1"/>
      <c r="P50760" s="1"/>
    </row>
    <row r="50761" spans="12:16" x14ac:dyDescent="0.55000000000000004">
      <c r="L50761" s="1"/>
      <c r="M50761" s="1"/>
      <c r="N50761" s="1"/>
      <c r="P50761" s="1"/>
    </row>
    <row r="50762" spans="12:16" x14ac:dyDescent="0.55000000000000004">
      <c r="L50762" s="1"/>
      <c r="M50762" s="1"/>
      <c r="N50762" s="1"/>
      <c r="P50762" s="1"/>
    </row>
    <row r="50763" spans="12:16" x14ac:dyDescent="0.55000000000000004">
      <c r="L50763" s="1"/>
      <c r="M50763" s="1"/>
      <c r="N50763" s="1"/>
      <c r="P50763" s="1"/>
    </row>
    <row r="50764" spans="12:16" x14ac:dyDescent="0.55000000000000004">
      <c r="L50764" s="1"/>
      <c r="M50764" s="1"/>
      <c r="N50764" s="1"/>
      <c r="P50764" s="1"/>
    </row>
    <row r="50765" spans="12:16" x14ac:dyDescent="0.55000000000000004">
      <c r="L50765" s="1"/>
      <c r="M50765" s="1"/>
      <c r="N50765" s="1"/>
      <c r="P50765" s="1"/>
    </row>
    <row r="50766" spans="12:16" x14ac:dyDescent="0.55000000000000004">
      <c r="L50766" s="1"/>
      <c r="M50766" s="1"/>
      <c r="N50766" s="1"/>
      <c r="P50766" s="1"/>
    </row>
    <row r="50767" spans="12:16" x14ac:dyDescent="0.55000000000000004">
      <c r="L50767" s="1"/>
      <c r="M50767" s="1"/>
      <c r="N50767" s="1"/>
      <c r="P50767" s="1"/>
    </row>
    <row r="50768" spans="12:16" x14ac:dyDescent="0.55000000000000004">
      <c r="L50768" s="1"/>
      <c r="M50768" s="1"/>
      <c r="N50768" s="1"/>
      <c r="P50768" s="1"/>
    </row>
    <row r="50769" spans="12:16" x14ac:dyDescent="0.55000000000000004">
      <c r="L50769" s="1"/>
      <c r="M50769" s="1"/>
      <c r="N50769" s="1"/>
      <c r="P50769" s="1"/>
    </row>
    <row r="50770" spans="12:16" x14ac:dyDescent="0.55000000000000004">
      <c r="L50770" s="1"/>
      <c r="M50770" s="1"/>
      <c r="N50770" s="1"/>
      <c r="P50770" s="1"/>
    </row>
    <row r="50771" spans="12:16" x14ac:dyDescent="0.55000000000000004">
      <c r="L50771" s="1"/>
      <c r="M50771" s="1"/>
      <c r="N50771" s="1"/>
      <c r="P50771" s="1"/>
    </row>
    <row r="50772" spans="12:16" x14ac:dyDescent="0.55000000000000004">
      <c r="L50772" s="1"/>
      <c r="M50772" s="1"/>
      <c r="N50772" s="1"/>
      <c r="P50772" s="1"/>
    </row>
    <row r="50773" spans="12:16" x14ac:dyDescent="0.55000000000000004">
      <c r="L50773" s="1"/>
      <c r="M50773" s="1"/>
      <c r="N50773" s="1"/>
      <c r="P50773" s="1"/>
    </row>
    <row r="50774" spans="12:16" x14ac:dyDescent="0.55000000000000004">
      <c r="L50774" s="1"/>
      <c r="M50774" s="1"/>
      <c r="N50774" s="1"/>
      <c r="P50774" s="1"/>
    </row>
    <row r="50775" spans="12:16" x14ac:dyDescent="0.55000000000000004">
      <c r="L50775" s="1"/>
      <c r="M50775" s="1"/>
      <c r="N50775" s="1"/>
      <c r="P50775" s="1"/>
    </row>
    <row r="50776" spans="12:16" x14ac:dyDescent="0.55000000000000004">
      <c r="L50776" s="1"/>
      <c r="M50776" s="1"/>
      <c r="N50776" s="1"/>
      <c r="P50776" s="1"/>
    </row>
    <row r="50777" spans="12:16" x14ac:dyDescent="0.55000000000000004">
      <c r="L50777" s="1"/>
      <c r="M50777" s="1"/>
      <c r="N50777" s="1"/>
      <c r="P50777" s="1"/>
    </row>
    <row r="50778" spans="12:16" x14ac:dyDescent="0.55000000000000004">
      <c r="L50778" s="1"/>
      <c r="M50778" s="1"/>
      <c r="N50778" s="1"/>
      <c r="P50778" s="1"/>
    </row>
    <row r="50779" spans="12:16" x14ac:dyDescent="0.55000000000000004">
      <c r="L50779" s="1"/>
      <c r="M50779" s="1"/>
      <c r="N50779" s="1"/>
      <c r="P50779" s="1"/>
    </row>
    <row r="50780" spans="12:16" x14ac:dyDescent="0.55000000000000004">
      <c r="L50780" s="1"/>
      <c r="M50780" s="1"/>
      <c r="N50780" s="1"/>
      <c r="P50780" s="1"/>
    </row>
    <row r="50781" spans="12:16" x14ac:dyDescent="0.55000000000000004">
      <c r="L50781" s="1"/>
      <c r="M50781" s="1"/>
      <c r="N50781" s="1"/>
      <c r="P50781" s="1"/>
    </row>
    <row r="50782" spans="12:16" x14ac:dyDescent="0.55000000000000004">
      <c r="L50782" s="1"/>
      <c r="M50782" s="1"/>
      <c r="N50782" s="1"/>
      <c r="P50782" s="1"/>
    </row>
    <row r="50783" spans="12:16" x14ac:dyDescent="0.55000000000000004">
      <c r="L50783" s="1"/>
      <c r="M50783" s="1"/>
      <c r="N50783" s="1"/>
      <c r="P50783" s="1"/>
    </row>
    <row r="50784" spans="12:16" x14ac:dyDescent="0.55000000000000004">
      <c r="L50784" s="1"/>
      <c r="M50784" s="1"/>
      <c r="N50784" s="1"/>
      <c r="P50784" s="1"/>
    </row>
    <row r="50785" spans="12:16" x14ac:dyDescent="0.55000000000000004">
      <c r="L50785" s="1"/>
      <c r="M50785" s="1"/>
      <c r="N50785" s="1"/>
      <c r="P50785" s="1"/>
    </row>
    <row r="50786" spans="12:16" x14ac:dyDescent="0.55000000000000004">
      <c r="L50786" s="1"/>
      <c r="M50786" s="1"/>
      <c r="N50786" s="1"/>
      <c r="P50786" s="1"/>
    </row>
    <row r="50787" spans="12:16" x14ac:dyDescent="0.55000000000000004">
      <c r="L50787" s="1"/>
      <c r="M50787" s="1"/>
      <c r="N50787" s="1"/>
      <c r="P50787" s="1"/>
    </row>
    <row r="50788" spans="12:16" x14ac:dyDescent="0.55000000000000004">
      <c r="L50788" s="1"/>
      <c r="M50788" s="1"/>
      <c r="N50788" s="1"/>
      <c r="P50788" s="1"/>
    </row>
    <row r="50789" spans="12:16" x14ac:dyDescent="0.55000000000000004">
      <c r="L50789" s="1"/>
      <c r="M50789" s="1"/>
      <c r="N50789" s="1"/>
      <c r="P50789" s="1"/>
    </row>
    <row r="50790" spans="12:16" x14ac:dyDescent="0.55000000000000004">
      <c r="L50790" s="1"/>
      <c r="M50790" s="1"/>
      <c r="N50790" s="1"/>
      <c r="P50790" s="1"/>
    </row>
    <row r="50791" spans="12:16" x14ac:dyDescent="0.55000000000000004">
      <c r="L50791" s="1"/>
      <c r="M50791" s="1"/>
      <c r="N50791" s="1"/>
      <c r="P50791" s="1"/>
    </row>
    <row r="50792" spans="12:16" x14ac:dyDescent="0.55000000000000004">
      <c r="L50792" s="1"/>
      <c r="M50792" s="1"/>
      <c r="N50792" s="1"/>
      <c r="P50792" s="1"/>
    </row>
    <row r="50793" spans="12:16" x14ac:dyDescent="0.55000000000000004">
      <c r="L50793" s="1"/>
      <c r="M50793" s="1"/>
      <c r="N50793" s="1"/>
      <c r="P50793" s="1"/>
    </row>
    <row r="50794" spans="12:16" x14ac:dyDescent="0.55000000000000004">
      <c r="L50794" s="1"/>
      <c r="M50794" s="1"/>
      <c r="N50794" s="1"/>
      <c r="P50794" s="1"/>
    </row>
    <row r="50795" spans="12:16" x14ac:dyDescent="0.55000000000000004">
      <c r="L50795" s="1"/>
      <c r="M50795" s="1"/>
      <c r="N50795" s="1"/>
      <c r="P50795" s="1"/>
    </row>
    <row r="50796" spans="12:16" x14ac:dyDescent="0.55000000000000004">
      <c r="L50796" s="1"/>
      <c r="M50796" s="1"/>
      <c r="N50796" s="1"/>
      <c r="P50796" s="1"/>
    </row>
    <row r="50797" spans="12:16" x14ac:dyDescent="0.55000000000000004">
      <c r="L50797" s="1"/>
      <c r="M50797" s="1"/>
      <c r="N50797" s="1"/>
      <c r="P50797" s="1"/>
    </row>
    <row r="50798" spans="12:16" x14ac:dyDescent="0.55000000000000004">
      <c r="L50798" s="1"/>
      <c r="M50798" s="1"/>
      <c r="N50798" s="1"/>
      <c r="P50798" s="1"/>
    </row>
    <row r="50799" spans="12:16" x14ac:dyDescent="0.55000000000000004">
      <c r="L50799" s="1"/>
      <c r="M50799" s="1"/>
      <c r="N50799" s="1"/>
      <c r="P50799" s="1"/>
    </row>
    <row r="50800" spans="12:16" x14ac:dyDescent="0.55000000000000004">
      <c r="L50800" s="1"/>
      <c r="M50800" s="1"/>
      <c r="N50800" s="1"/>
      <c r="P50800" s="1"/>
    </row>
    <row r="50801" spans="12:16" x14ac:dyDescent="0.55000000000000004">
      <c r="L50801" s="1"/>
      <c r="M50801" s="1"/>
      <c r="N50801" s="1"/>
      <c r="P50801" s="1"/>
    </row>
    <row r="50802" spans="12:16" x14ac:dyDescent="0.55000000000000004">
      <c r="L50802" s="1"/>
      <c r="M50802" s="1"/>
      <c r="N50802" s="1"/>
      <c r="P50802" s="1"/>
    </row>
    <row r="50803" spans="12:16" x14ac:dyDescent="0.55000000000000004">
      <c r="L50803" s="1"/>
      <c r="M50803" s="1"/>
      <c r="N50803" s="1"/>
      <c r="P50803" s="1"/>
    </row>
    <row r="50804" spans="12:16" x14ac:dyDescent="0.55000000000000004">
      <c r="L50804" s="1"/>
      <c r="M50804" s="1"/>
      <c r="N50804" s="1"/>
      <c r="P50804" s="1"/>
    </row>
    <row r="50805" spans="12:16" x14ac:dyDescent="0.55000000000000004">
      <c r="L50805" s="1"/>
      <c r="M50805" s="1"/>
      <c r="N50805" s="1"/>
      <c r="P50805" s="1"/>
    </row>
    <row r="50806" spans="12:16" x14ac:dyDescent="0.55000000000000004">
      <c r="L50806" s="1"/>
      <c r="M50806" s="1"/>
      <c r="N50806" s="1"/>
      <c r="P50806" s="1"/>
    </row>
    <row r="50807" spans="12:16" x14ac:dyDescent="0.55000000000000004">
      <c r="L50807" s="1"/>
      <c r="M50807" s="1"/>
      <c r="N50807" s="1"/>
      <c r="P50807" s="1"/>
    </row>
    <row r="50808" spans="12:16" x14ac:dyDescent="0.55000000000000004">
      <c r="L50808" s="1"/>
      <c r="M50808" s="1"/>
      <c r="N50808" s="1"/>
      <c r="P50808" s="1"/>
    </row>
    <row r="50809" spans="12:16" x14ac:dyDescent="0.55000000000000004">
      <c r="L50809" s="1"/>
      <c r="M50809" s="1"/>
      <c r="N50809" s="1"/>
      <c r="P50809" s="1"/>
    </row>
    <row r="50810" spans="12:16" x14ac:dyDescent="0.55000000000000004">
      <c r="L50810" s="1"/>
      <c r="M50810" s="1"/>
      <c r="N50810" s="1"/>
      <c r="P50810" s="1"/>
    </row>
    <row r="50811" spans="12:16" x14ac:dyDescent="0.55000000000000004">
      <c r="L50811" s="1"/>
      <c r="M50811" s="1"/>
      <c r="N50811" s="1"/>
      <c r="P50811" s="1"/>
    </row>
    <row r="50812" spans="12:16" x14ac:dyDescent="0.55000000000000004">
      <c r="L50812" s="1"/>
      <c r="M50812" s="1"/>
      <c r="N50812" s="1"/>
      <c r="P50812" s="1"/>
    </row>
    <row r="50813" spans="12:16" x14ac:dyDescent="0.55000000000000004">
      <c r="L50813" s="1"/>
      <c r="M50813" s="1"/>
      <c r="N50813" s="1"/>
      <c r="P50813" s="1"/>
    </row>
    <row r="50814" spans="12:16" x14ac:dyDescent="0.55000000000000004">
      <c r="L50814" s="1"/>
      <c r="M50814" s="1"/>
      <c r="N50814" s="1"/>
      <c r="P50814" s="1"/>
    </row>
    <row r="50815" spans="12:16" x14ac:dyDescent="0.55000000000000004">
      <c r="L50815" s="1"/>
      <c r="M50815" s="1"/>
      <c r="N50815" s="1"/>
      <c r="P50815" s="1"/>
    </row>
    <row r="50816" spans="12:16" x14ac:dyDescent="0.55000000000000004">
      <c r="L50816" s="1"/>
      <c r="M50816" s="1"/>
      <c r="N50816" s="1"/>
      <c r="P50816" s="1"/>
    </row>
    <row r="50817" spans="12:16" x14ac:dyDescent="0.55000000000000004">
      <c r="L50817" s="1"/>
      <c r="M50817" s="1"/>
      <c r="N50817" s="1"/>
      <c r="P50817" s="1"/>
    </row>
    <row r="50818" spans="12:16" x14ac:dyDescent="0.55000000000000004">
      <c r="L50818" s="1"/>
      <c r="M50818" s="1"/>
      <c r="N50818" s="1"/>
      <c r="P50818" s="1"/>
    </row>
    <row r="50819" spans="12:16" x14ac:dyDescent="0.55000000000000004">
      <c r="L50819" s="1"/>
      <c r="M50819" s="1"/>
      <c r="N50819" s="1"/>
      <c r="P50819" s="1"/>
    </row>
    <row r="50820" spans="12:16" x14ac:dyDescent="0.55000000000000004">
      <c r="L50820" s="1"/>
      <c r="M50820" s="1"/>
      <c r="N50820" s="1"/>
      <c r="P50820" s="1"/>
    </row>
    <row r="50821" spans="12:16" x14ac:dyDescent="0.55000000000000004">
      <c r="L50821" s="1"/>
      <c r="M50821" s="1"/>
      <c r="N50821" s="1"/>
      <c r="P50821" s="1"/>
    </row>
    <row r="50822" spans="12:16" x14ac:dyDescent="0.55000000000000004">
      <c r="L50822" s="1"/>
      <c r="M50822" s="1"/>
      <c r="N50822" s="1"/>
      <c r="P50822" s="1"/>
    </row>
    <row r="50823" spans="12:16" x14ac:dyDescent="0.55000000000000004">
      <c r="L50823" s="1"/>
      <c r="M50823" s="1"/>
      <c r="N50823" s="1"/>
      <c r="P50823" s="1"/>
    </row>
    <row r="50824" spans="12:16" x14ac:dyDescent="0.55000000000000004">
      <c r="L50824" s="1"/>
      <c r="M50824" s="1"/>
      <c r="N50824" s="1"/>
      <c r="P50824" s="1"/>
    </row>
    <row r="50825" spans="12:16" x14ac:dyDescent="0.55000000000000004">
      <c r="L50825" s="1"/>
      <c r="M50825" s="1"/>
      <c r="N50825" s="1"/>
      <c r="P50825" s="1"/>
    </row>
    <row r="50826" spans="12:16" x14ac:dyDescent="0.55000000000000004">
      <c r="L50826" s="1"/>
      <c r="M50826" s="1"/>
      <c r="N50826" s="1"/>
      <c r="P50826" s="1"/>
    </row>
    <row r="50827" spans="12:16" x14ac:dyDescent="0.55000000000000004">
      <c r="L50827" s="1"/>
      <c r="M50827" s="1"/>
      <c r="N50827" s="1"/>
      <c r="P50827" s="1"/>
    </row>
    <row r="50828" spans="12:16" x14ac:dyDescent="0.55000000000000004">
      <c r="L50828" s="1"/>
      <c r="M50828" s="1"/>
      <c r="N50828" s="1"/>
      <c r="P50828" s="1"/>
    </row>
    <row r="50829" spans="12:16" x14ac:dyDescent="0.55000000000000004">
      <c r="L50829" s="1"/>
      <c r="M50829" s="1"/>
      <c r="N50829" s="1"/>
      <c r="P50829" s="1"/>
    </row>
    <row r="50830" spans="12:16" x14ac:dyDescent="0.55000000000000004">
      <c r="L50830" s="1"/>
      <c r="M50830" s="1"/>
      <c r="N50830" s="1"/>
      <c r="P50830" s="1"/>
    </row>
    <row r="50831" spans="12:16" x14ac:dyDescent="0.55000000000000004">
      <c r="L50831" s="1"/>
      <c r="M50831" s="1"/>
      <c r="N50831" s="1"/>
      <c r="P50831" s="1"/>
    </row>
    <row r="50832" spans="12:16" x14ac:dyDescent="0.55000000000000004">
      <c r="L50832" s="1"/>
      <c r="M50832" s="1"/>
      <c r="N50832" s="1"/>
      <c r="P50832" s="1"/>
    </row>
    <row r="50833" spans="12:16" x14ac:dyDescent="0.55000000000000004">
      <c r="L50833" s="1"/>
      <c r="M50833" s="1"/>
      <c r="N50833" s="1"/>
      <c r="P50833" s="1"/>
    </row>
    <row r="50834" spans="12:16" x14ac:dyDescent="0.55000000000000004">
      <c r="L50834" s="1"/>
      <c r="M50834" s="1"/>
      <c r="N50834" s="1"/>
      <c r="P50834" s="1"/>
    </row>
    <row r="50835" spans="12:16" x14ac:dyDescent="0.55000000000000004">
      <c r="L50835" s="1"/>
      <c r="M50835" s="1"/>
      <c r="N50835" s="1"/>
      <c r="P50835" s="1"/>
    </row>
    <row r="50836" spans="12:16" x14ac:dyDescent="0.55000000000000004">
      <c r="L50836" s="1"/>
      <c r="M50836" s="1"/>
      <c r="N50836" s="1"/>
      <c r="P50836" s="1"/>
    </row>
    <row r="50837" spans="12:16" x14ac:dyDescent="0.55000000000000004">
      <c r="L50837" s="1"/>
      <c r="M50837" s="1"/>
      <c r="N50837" s="1"/>
      <c r="P50837" s="1"/>
    </row>
    <row r="50838" spans="12:16" x14ac:dyDescent="0.55000000000000004">
      <c r="L50838" s="1"/>
      <c r="M50838" s="1"/>
      <c r="N50838" s="1"/>
      <c r="P50838" s="1"/>
    </row>
    <row r="50839" spans="12:16" x14ac:dyDescent="0.55000000000000004">
      <c r="L50839" s="1"/>
      <c r="M50839" s="1"/>
      <c r="N50839" s="1"/>
      <c r="P50839" s="1"/>
    </row>
    <row r="50840" spans="12:16" x14ac:dyDescent="0.55000000000000004">
      <c r="L50840" s="1"/>
      <c r="M50840" s="1"/>
      <c r="N50840" s="1"/>
      <c r="P50840" s="1"/>
    </row>
    <row r="50841" spans="12:16" x14ac:dyDescent="0.55000000000000004">
      <c r="L50841" s="1"/>
      <c r="M50841" s="1"/>
      <c r="N50841" s="1"/>
      <c r="P50841" s="1"/>
    </row>
    <row r="50842" spans="12:16" x14ac:dyDescent="0.55000000000000004">
      <c r="L50842" s="1"/>
      <c r="M50842" s="1"/>
      <c r="N50842" s="1"/>
      <c r="P50842" s="1"/>
    </row>
    <row r="50843" spans="12:16" x14ac:dyDescent="0.55000000000000004">
      <c r="L50843" s="1"/>
      <c r="M50843" s="1"/>
      <c r="N50843" s="1"/>
      <c r="P50843" s="1"/>
    </row>
    <row r="50844" spans="12:16" x14ac:dyDescent="0.55000000000000004">
      <c r="L50844" s="1"/>
      <c r="M50844" s="1"/>
      <c r="N50844" s="1"/>
      <c r="P50844" s="1"/>
    </row>
    <row r="50845" spans="12:16" x14ac:dyDescent="0.55000000000000004">
      <c r="L50845" s="1"/>
      <c r="M50845" s="1"/>
      <c r="N50845" s="1"/>
      <c r="P50845" s="1"/>
    </row>
    <row r="50846" spans="12:16" x14ac:dyDescent="0.55000000000000004">
      <c r="L50846" s="1"/>
      <c r="M50846" s="1"/>
      <c r="N50846" s="1"/>
      <c r="P50846" s="1"/>
    </row>
    <row r="50847" spans="12:16" x14ac:dyDescent="0.55000000000000004">
      <c r="L50847" s="1"/>
      <c r="M50847" s="1"/>
      <c r="N50847" s="1"/>
      <c r="P50847" s="1"/>
    </row>
    <row r="50848" spans="12:16" x14ac:dyDescent="0.55000000000000004">
      <c r="L50848" s="1"/>
      <c r="M50848" s="1"/>
      <c r="N50848" s="1"/>
      <c r="P50848" s="1"/>
    </row>
    <row r="50849" spans="12:16" x14ac:dyDescent="0.55000000000000004">
      <c r="L50849" s="1"/>
      <c r="M50849" s="1"/>
      <c r="N50849" s="1"/>
      <c r="P50849" s="1"/>
    </row>
    <row r="50850" spans="12:16" x14ac:dyDescent="0.55000000000000004">
      <c r="L50850" s="1"/>
      <c r="M50850" s="1"/>
      <c r="N50850" s="1"/>
      <c r="P50850" s="1"/>
    </row>
    <row r="50851" spans="12:16" x14ac:dyDescent="0.55000000000000004">
      <c r="L50851" s="1"/>
      <c r="M50851" s="1"/>
      <c r="N50851" s="1"/>
      <c r="P50851" s="1"/>
    </row>
    <row r="50852" spans="12:16" x14ac:dyDescent="0.55000000000000004">
      <c r="L50852" s="1"/>
      <c r="M50852" s="1"/>
      <c r="N50852" s="1"/>
      <c r="P50852" s="1"/>
    </row>
    <row r="50853" spans="12:16" x14ac:dyDescent="0.55000000000000004">
      <c r="L50853" s="1"/>
      <c r="M50853" s="1"/>
      <c r="N50853" s="1"/>
      <c r="P50853" s="1"/>
    </row>
    <row r="50854" spans="12:16" x14ac:dyDescent="0.55000000000000004">
      <c r="L50854" s="1"/>
      <c r="M50854" s="1"/>
      <c r="N50854" s="1"/>
      <c r="P50854" s="1"/>
    </row>
    <row r="50855" spans="12:16" x14ac:dyDescent="0.55000000000000004">
      <c r="L50855" s="1"/>
      <c r="M50855" s="1"/>
      <c r="N50855" s="1"/>
      <c r="P50855" s="1"/>
    </row>
    <row r="50856" spans="12:16" x14ac:dyDescent="0.55000000000000004">
      <c r="L50856" s="1"/>
      <c r="M50856" s="1"/>
      <c r="N50856" s="1"/>
      <c r="P50856" s="1"/>
    </row>
    <row r="50857" spans="12:16" x14ac:dyDescent="0.55000000000000004">
      <c r="L50857" s="1"/>
      <c r="M50857" s="1"/>
      <c r="N50857" s="1"/>
      <c r="P50857" s="1"/>
    </row>
    <row r="50858" spans="12:16" x14ac:dyDescent="0.55000000000000004">
      <c r="L50858" s="1"/>
      <c r="M50858" s="1"/>
      <c r="N50858" s="1"/>
      <c r="P50858" s="1"/>
    </row>
    <row r="50859" spans="12:16" x14ac:dyDescent="0.55000000000000004">
      <c r="L50859" s="1"/>
      <c r="M50859" s="1"/>
      <c r="N50859" s="1"/>
      <c r="P50859" s="1"/>
    </row>
    <row r="50860" spans="12:16" x14ac:dyDescent="0.55000000000000004">
      <c r="L50860" s="1"/>
      <c r="M50860" s="1"/>
      <c r="N50860" s="1"/>
      <c r="P50860" s="1"/>
    </row>
    <row r="50861" spans="12:16" x14ac:dyDescent="0.55000000000000004">
      <c r="L50861" s="1"/>
      <c r="M50861" s="1"/>
      <c r="N50861" s="1"/>
      <c r="P50861" s="1"/>
    </row>
    <row r="50862" spans="12:16" x14ac:dyDescent="0.55000000000000004">
      <c r="L50862" s="1"/>
      <c r="M50862" s="1"/>
      <c r="N50862" s="1"/>
      <c r="P50862" s="1"/>
    </row>
    <row r="50863" spans="12:16" x14ac:dyDescent="0.55000000000000004">
      <c r="L50863" s="1"/>
      <c r="M50863" s="1"/>
      <c r="N50863" s="1"/>
      <c r="P50863" s="1"/>
    </row>
    <row r="50864" spans="12:16" x14ac:dyDescent="0.55000000000000004">
      <c r="L50864" s="1"/>
      <c r="M50864" s="1"/>
      <c r="N50864" s="1"/>
      <c r="P50864" s="1"/>
    </row>
    <row r="50865" spans="12:16" x14ac:dyDescent="0.55000000000000004">
      <c r="L50865" s="1"/>
      <c r="M50865" s="1"/>
      <c r="N50865" s="1"/>
      <c r="P50865" s="1"/>
    </row>
    <row r="50866" spans="12:16" x14ac:dyDescent="0.55000000000000004">
      <c r="L50866" s="1"/>
      <c r="M50866" s="1"/>
      <c r="N50866" s="1"/>
      <c r="P50866" s="1"/>
    </row>
    <row r="50867" spans="12:16" x14ac:dyDescent="0.55000000000000004">
      <c r="L50867" s="1"/>
      <c r="M50867" s="1"/>
      <c r="N50867" s="1"/>
      <c r="P50867" s="1"/>
    </row>
    <row r="50868" spans="12:16" x14ac:dyDescent="0.55000000000000004">
      <c r="L50868" s="1"/>
      <c r="M50868" s="1"/>
      <c r="N50868" s="1"/>
      <c r="P50868" s="1"/>
    </row>
    <row r="50869" spans="12:16" x14ac:dyDescent="0.55000000000000004">
      <c r="L50869" s="1"/>
      <c r="M50869" s="1"/>
      <c r="N50869" s="1"/>
      <c r="P50869" s="1"/>
    </row>
    <row r="50870" spans="12:16" x14ac:dyDescent="0.55000000000000004">
      <c r="L50870" s="1"/>
      <c r="M50870" s="1"/>
      <c r="N50870" s="1"/>
      <c r="P50870" s="1"/>
    </row>
    <row r="50871" spans="12:16" x14ac:dyDescent="0.55000000000000004">
      <c r="L50871" s="1"/>
      <c r="M50871" s="1"/>
      <c r="N50871" s="1"/>
      <c r="P50871" s="1"/>
    </row>
    <row r="50872" spans="12:16" x14ac:dyDescent="0.55000000000000004">
      <c r="L50872" s="1"/>
      <c r="M50872" s="1"/>
      <c r="N50872" s="1"/>
      <c r="P50872" s="1"/>
    </row>
    <row r="50873" spans="12:16" x14ac:dyDescent="0.55000000000000004">
      <c r="L50873" s="1"/>
      <c r="M50873" s="1"/>
      <c r="N50873" s="1"/>
      <c r="P50873" s="1"/>
    </row>
    <row r="50874" spans="12:16" x14ac:dyDescent="0.55000000000000004">
      <c r="L50874" s="1"/>
      <c r="M50874" s="1"/>
      <c r="N50874" s="1"/>
      <c r="P50874" s="1"/>
    </row>
    <row r="50875" spans="12:16" x14ac:dyDescent="0.55000000000000004">
      <c r="L50875" s="1"/>
      <c r="M50875" s="1"/>
      <c r="N50875" s="1"/>
      <c r="P50875" s="1"/>
    </row>
    <row r="50876" spans="12:16" x14ac:dyDescent="0.55000000000000004">
      <c r="L50876" s="1"/>
      <c r="M50876" s="1"/>
      <c r="N50876" s="1"/>
      <c r="P50876" s="1"/>
    </row>
    <row r="50877" spans="12:16" x14ac:dyDescent="0.55000000000000004">
      <c r="L50877" s="1"/>
      <c r="M50877" s="1"/>
      <c r="N50877" s="1"/>
      <c r="P50877" s="1"/>
    </row>
    <row r="50878" spans="12:16" x14ac:dyDescent="0.55000000000000004">
      <c r="L50878" s="1"/>
      <c r="M50878" s="1"/>
      <c r="N50878" s="1"/>
      <c r="P50878" s="1"/>
    </row>
    <row r="50879" spans="12:16" x14ac:dyDescent="0.55000000000000004">
      <c r="L50879" s="1"/>
      <c r="M50879" s="1"/>
      <c r="N50879" s="1"/>
      <c r="P50879" s="1"/>
    </row>
    <row r="50880" spans="12:16" x14ac:dyDescent="0.55000000000000004">
      <c r="L50880" s="1"/>
      <c r="M50880" s="1"/>
      <c r="N50880" s="1"/>
      <c r="P50880" s="1"/>
    </row>
    <row r="50881" spans="12:16" x14ac:dyDescent="0.55000000000000004">
      <c r="L50881" s="1"/>
      <c r="M50881" s="1"/>
      <c r="N50881" s="1"/>
      <c r="P50881" s="1"/>
    </row>
    <row r="50882" spans="12:16" x14ac:dyDescent="0.55000000000000004">
      <c r="L50882" s="1"/>
      <c r="M50882" s="1"/>
      <c r="N50882" s="1"/>
      <c r="P50882" s="1"/>
    </row>
    <row r="50883" spans="12:16" x14ac:dyDescent="0.55000000000000004">
      <c r="L50883" s="1"/>
      <c r="M50883" s="1"/>
      <c r="N50883" s="1"/>
      <c r="P50883" s="1"/>
    </row>
    <row r="50884" spans="12:16" x14ac:dyDescent="0.55000000000000004">
      <c r="L50884" s="1"/>
      <c r="M50884" s="1"/>
      <c r="N50884" s="1"/>
      <c r="P50884" s="1"/>
    </row>
    <row r="50885" spans="12:16" x14ac:dyDescent="0.55000000000000004">
      <c r="L50885" s="1"/>
      <c r="M50885" s="1"/>
      <c r="N50885" s="1"/>
      <c r="P50885" s="1"/>
    </row>
    <row r="50886" spans="12:16" x14ac:dyDescent="0.55000000000000004">
      <c r="L50886" s="1"/>
      <c r="M50886" s="1"/>
      <c r="N50886" s="1"/>
      <c r="P50886" s="1"/>
    </row>
    <row r="50887" spans="12:16" x14ac:dyDescent="0.55000000000000004">
      <c r="L50887" s="1"/>
      <c r="M50887" s="1"/>
      <c r="N50887" s="1"/>
      <c r="P50887" s="1"/>
    </row>
    <row r="50888" spans="12:16" x14ac:dyDescent="0.55000000000000004">
      <c r="L50888" s="1"/>
      <c r="M50888" s="1"/>
      <c r="N50888" s="1"/>
      <c r="P50888" s="1"/>
    </row>
    <row r="50889" spans="12:16" x14ac:dyDescent="0.55000000000000004">
      <c r="L50889" s="1"/>
      <c r="M50889" s="1"/>
      <c r="N50889" s="1"/>
      <c r="P50889" s="1"/>
    </row>
    <row r="50890" spans="12:16" x14ac:dyDescent="0.55000000000000004">
      <c r="L50890" s="1"/>
      <c r="M50890" s="1"/>
      <c r="N50890" s="1"/>
      <c r="P50890" s="1"/>
    </row>
    <row r="50891" spans="12:16" x14ac:dyDescent="0.55000000000000004">
      <c r="L50891" s="1"/>
      <c r="M50891" s="1"/>
      <c r="N50891" s="1"/>
      <c r="P50891" s="1"/>
    </row>
    <row r="50892" spans="12:16" x14ac:dyDescent="0.55000000000000004">
      <c r="L50892" s="1"/>
      <c r="M50892" s="1"/>
      <c r="N50892" s="1"/>
      <c r="P50892" s="1"/>
    </row>
    <row r="50893" spans="12:16" x14ac:dyDescent="0.55000000000000004">
      <c r="L50893" s="1"/>
      <c r="M50893" s="1"/>
      <c r="N50893" s="1"/>
      <c r="P50893" s="1"/>
    </row>
    <row r="50894" spans="12:16" x14ac:dyDescent="0.55000000000000004">
      <c r="L50894" s="1"/>
      <c r="M50894" s="1"/>
      <c r="N50894" s="1"/>
      <c r="P50894" s="1"/>
    </row>
    <row r="50895" spans="12:16" x14ac:dyDescent="0.55000000000000004">
      <c r="L50895" s="1"/>
      <c r="M50895" s="1"/>
      <c r="N50895" s="1"/>
      <c r="P50895" s="1"/>
    </row>
    <row r="50896" spans="12:16" x14ac:dyDescent="0.55000000000000004">
      <c r="L50896" s="1"/>
      <c r="M50896" s="1"/>
      <c r="N50896" s="1"/>
      <c r="P50896" s="1"/>
    </row>
    <row r="50897" spans="12:16" x14ac:dyDescent="0.55000000000000004">
      <c r="L50897" s="1"/>
      <c r="M50897" s="1"/>
      <c r="N50897" s="1"/>
      <c r="P50897" s="1"/>
    </row>
    <row r="50898" spans="12:16" x14ac:dyDescent="0.55000000000000004">
      <c r="L50898" s="1"/>
      <c r="M50898" s="1"/>
      <c r="N50898" s="1"/>
      <c r="P50898" s="1"/>
    </row>
    <row r="50899" spans="12:16" x14ac:dyDescent="0.55000000000000004">
      <c r="L50899" s="1"/>
      <c r="M50899" s="1"/>
      <c r="N50899" s="1"/>
      <c r="P50899" s="1"/>
    </row>
    <row r="50900" spans="12:16" x14ac:dyDescent="0.55000000000000004">
      <c r="L50900" s="1"/>
      <c r="M50900" s="1"/>
      <c r="N50900" s="1"/>
      <c r="P50900" s="1"/>
    </row>
    <row r="50901" spans="12:16" x14ac:dyDescent="0.55000000000000004">
      <c r="L50901" s="1"/>
      <c r="M50901" s="1"/>
      <c r="N50901" s="1"/>
      <c r="P50901" s="1"/>
    </row>
    <row r="50902" spans="12:16" x14ac:dyDescent="0.55000000000000004">
      <c r="L50902" s="1"/>
      <c r="M50902" s="1"/>
      <c r="N50902" s="1"/>
      <c r="P50902" s="1"/>
    </row>
    <row r="50903" spans="12:16" x14ac:dyDescent="0.55000000000000004">
      <c r="L50903" s="1"/>
      <c r="M50903" s="1"/>
      <c r="N50903" s="1"/>
      <c r="P50903" s="1"/>
    </row>
    <row r="50904" spans="12:16" x14ac:dyDescent="0.55000000000000004">
      <c r="L50904" s="1"/>
      <c r="M50904" s="1"/>
      <c r="N50904" s="1"/>
      <c r="P50904" s="1"/>
    </row>
    <row r="50905" spans="12:16" x14ac:dyDescent="0.55000000000000004">
      <c r="L50905" s="1"/>
      <c r="M50905" s="1"/>
      <c r="N50905" s="1"/>
      <c r="P50905" s="1"/>
    </row>
    <row r="50906" spans="12:16" x14ac:dyDescent="0.55000000000000004">
      <c r="L50906" s="1"/>
      <c r="M50906" s="1"/>
      <c r="N50906" s="1"/>
      <c r="P50906" s="1"/>
    </row>
    <row r="50907" spans="12:16" x14ac:dyDescent="0.55000000000000004">
      <c r="L50907" s="1"/>
      <c r="M50907" s="1"/>
      <c r="N50907" s="1"/>
      <c r="P50907" s="1"/>
    </row>
    <row r="50908" spans="12:16" x14ac:dyDescent="0.55000000000000004">
      <c r="L50908" s="1"/>
      <c r="M50908" s="1"/>
      <c r="N50908" s="1"/>
      <c r="P50908" s="1"/>
    </row>
    <row r="50909" spans="12:16" x14ac:dyDescent="0.55000000000000004">
      <c r="L50909" s="1"/>
      <c r="M50909" s="1"/>
      <c r="N50909" s="1"/>
      <c r="P50909" s="1"/>
    </row>
    <row r="50910" spans="12:16" x14ac:dyDescent="0.55000000000000004">
      <c r="L50910" s="1"/>
      <c r="M50910" s="1"/>
      <c r="N50910" s="1"/>
      <c r="P50910" s="1"/>
    </row>
    <row r="50911" spans="12:16" x14ac:dyDescent="0.55000000000000004">
      <c r="L50911" s="1"/>
      <c r="M50911" s="1"/>
      <c r="N50911" s="1"/>
      <c r="P50911" s="1"/>
    </row>
    <row r="50912" spans="12:16" x14ac:dyDescent="0.55000000000000004">
      <c r="L50912" s="1"/>
      <c r="M50912" s="1"/>
      <c r="N50912" s="1"/>
      <c r="P50912" s="1"/>
    </row>
    <row r="50913" spans="12:16" x14ac:dyDescent="0.55000000000000004">
      <c r="L50913" s="1"/>
      <c r="M50913" s="1"/>
      <c r="N50913" s="1"/>
      <c r="P50913" s="1"/>
    </row>
    <row r="50914" spans="12:16" x14ac:dyDescent="0.55000000000000004">
      <c r="L50914" s="1"/>
      <c r="M50914" s="1"/>
      <c r="N50914" s="1"/>
      <c r="P50914" s="1"/>
    </row>
    <row r="50915" spans="12:16" x14ac:dyDescent="0.55000000000000004">
      <c r="L50915" s="1"/>
      <c r="M50915" s="1"/>
      <c r="N50915" s="1"/>
      <c r="P50915" s="1"/>
    </row>
    <row r="50916" spans="12:16" x14ac:dyDescent="0.55000000000000004">
      <c r="L50916" s="1"/>
      <c r="M50916" s="1"/>
      <c r="N50916" s="1"/>
      <c r="P50916" s="1"/>
    </row>
    <row r="50917" spans="12:16" x14ac:dyDescent="0.55000000000000004">
      <c r="L50917" s="1"/>
      <c r="M50917" s="1"/>
      <c r="N50917" s="1"/>
      <c r="P50917" s="1"/>
    </row>
    <row r="50918" spans="12:16" x14ac:dyDescent="0.55000000000000004">
      <c r="L50918" s="1"/>
      <c r="M50918" s="1"/>
      <c r="N50918" s="1"/>
      <c r="P50918" s="1"/>
    </row>
    <row r="50919" spans="12:16" x14ac:dyDescent="0.55000000000000004">
      <c r="L50919" s="1"/>
      <c r="M50919" s="1"/>
      <c r="N50919" s="1"/>
      <c r="P50919" s="1"/>
    </row>
    <row r="50920" spans="12:16" x14ac:dyDescent="0.55000000000000004">
      <c r="L50920" s="1"/>
      <c r="M50920" s="1"/>
      <c r="N50920" s="1"/>
      <c r="P50920" s="1"/>
    </row>
    <row r="50921" spans="12:16" x14ac:dyDescent="0.55000000000000004">
      <c r="L50921" s="1"/>
      <c r="M50921" s="1"/>
      <c r="N50921" s="1"/>
      <c r="P50921" s="1"/>
    </row>
    <row r="50922" spans="12:16" x14ac:dyDescent="0.55000000000000004">
      <c r="L50922" s="1"/>
      <c r="M50922" s="1"/>
      <c r="N50922" s="1"/>
      <c r="P50922" s="1"/>
    </row>
    <row r="50923" spans="12:16" x14ac:dyDescent="0.55000000000000004">
      <c r="L50923" s="1"/>
      <c r="M50923" s="1"/>
      <c r="N50923" s="1"/>
      <c r="P50923" s="1"/>
    </row>
    <row r="50924" spans="12:16" x14ac:dyDescent="0.55000000000000004">
      <c r="L50924" s="1"/>
      <c r="M50924" s="1"/>
      <c r="N50924" s="1"/>
      <c r="P50924" s="1"/>
    </row>
    <row r="50925" spans="12:16" x14ac:dyDescent="0.55000000000000004">
      <c r="L50925" s="1"/>
      <c r="M50925" s="1"/>
      <c r="N50925" s="1"/>
      <c r="P50925" s="1"/>
    </row>
    <row r="50926" spans="12:16" x14ac:dyDescent="0.55000000000000004">
      <c r="L50926" s="1"/>
      <c r="M50926" s="1"/>
      <c r="N50926" s="1"/>
      <c r="P50926" s="1"/>
    </row>
    <row r="50927" spans="12:16" x14ac:dyDescent="0.55000000000000004">
      <c r="L50927" s="1"/>
      <c r="M50927" s="1"/>
      <c r="N50927" s="1"/>
      <c r="P50927" s="1"/>
    </row>
    <row r="50928" spans="12:16" x14ac:dyDescent="0.55000000000000004">
      <c r="L50928" s="1"/>
      <c r="M50928" s="1"/>
      <c r="N50928" s="1"/>
      <c r="P50928" s="1"/>
    </row>
    <row r="50929" spans="12:16" x14ac:dyDescent="0.55000000000000004">
      <c r="L50929" s="1"/>
      <c r="M50929" s="1"/>
      <c r="N50929" s="1"/>
      <c r="P50929" s="1"/>
    </row>
    <row r="50930" spans="12:16" x14ac:dyDescent="0.55000000000000004">
      <c r="L50930" s="1"/>
      <c r="M50930" s="1"/>
      <c r="N50930" s="1"/>
      <c r="P50930" s="1"/>
    </row>
    <row r="50931" spans="12:16" x14ac:dyDescent="0.55000000000000004">
      <c r="L50931" s="1"/>
      <c r="M50931" s="1"/>
      <c r="N50931" s="1"/>
      <c r="P50931" s="1"/>
    </row>
    <row r="50932" spans="12:16" x14ac:dyDescent="0.55000000000000004">
      <c r="L50932" s="1"/>
      <c r="M50932" s="1"/>
      <c r="N50932" s="1"/>
      <c r="P50932" s="1"/>
    </row>
    <row r="50933" spans="12:16" x14ac:dyDescent="0.55000000000000004">
      <c r="L50933" s="1"/>
      <c r="M50933" s="1"/>
      <c r="N50933" s="1"/>
      <c r="P50933" s="1"/>
    </row>
    <row r="50934" spans="12:16" x14ac:dyDescent="0.55000000000000004">
      <c r="L50934" s="1"/>
      <c r="M50934" s="1"/>
      <c r="N50934" s="1"/>
      <c r="P50934" s="1"/>
    </row>
    <row r="50935" spans="12:16" x14ac:dyDescent="0.55000000000000004">
      <c r="L50935" s="1"/>
      <c r="M50935" s="1"/>
      <c r="N50935" s="1"/>
      <c r="P50935" s="1"/>
    </row>
    <row r="50936" spans="12:16" x14ac:dyDescent="0.55000000000000004">
      <c r="L50936" s="1"/>
      <c r="M50936" s="1"/>
      <c r="N50936" s="1"/>
      <c r="P50936" s="1"/>
    </row>
    <row r="50937" spans="12:16" x14ac:dyDescent="0.55000000000000004">
      <c r="L50937" s="1"/>
      <c r="M50937" s="1"/>
      <c r="N50937" s="1"/>
      <c r="P50937" s="1"/>
    </row>
    <row r="50938" spans="12:16" x14ac:dyDescent="0.55000000000000004">
      <c r="L50938" s="1"/>
      <c r="M50938" s="1"/>
      <c r="N50938" s="1"/>
      <c r="P50938" s="1"/>
    </row>
    <row r="50939" spans="12:16" x14ac:dyDescent="0.55000000000000004">
      <c r="L50939" s="1"/>
      <c r="M50939" s="1"/>
      <c r="N50939" s="1"/>
      <c r="P50939" s="1"/>
    </row>
    <row r="50940" spans="12:16" x14ac:dyDescent="0.55000000000000004">
      <c r="L50940" s="1"/>
      <c r="M50940" s="1"/>
      <c r="N50940" s="1"/>
      <c r="P50940" s="1"/>
    </row>
    <row r="50941" spans="12:16" x14ac:dyDescent="0.55000000000000004">
      <c r="L50941" s="1"/>
      <c r="M50941" s="1"/>
      <c r="N50941" s="1"/>
      <c r="P50941" s="1"/>
    </row>
    <row r="50942" spans="12:16" x14ac:dyDescent="0.55000000000000004">
      <c r="L50942" s="1"/>
      <c r="M50942" s="1"/>
      <c r="N50942" s="1"/>
      <c r="P50942" s="1"/>
    </row>
    <row r="50943" spans="12:16" x14ac:dyDescent="0.55000000000000004">
      <c r="L50943" s="1"/>
      <c r="M50943" s="1"/>
      <c r="N50943" s="1"/>
      <c r="P50943" s="1"/>
    </row>
    <row r="50944" spans="12:16" x14ac:dyDescent="0.55000000000000004">
      <c r="L50944" s="1"/>
      <c r="M50944" s="1"/>
      <c r="N50944" s="1"/>
      <c r="P50944" s="1"/>
    </row>
    <row r="50945" spans="12:16" x14ac:dyDescent="0.55000000000000004">
      <c r="L50945" s="1"/>
      <c r="M50945" s="1"/>
      <c r="N50945" s="1"/>
      <c r="P50945" s="1"/>
    </row>
    <row r="50946" spans="12:16" x14ac:dyDescent="0.55000000000000004">
      <c r="L50946" s="1"/>
      <c r="M50946" s="1"/>
      <c r="N50946" s="1"/>
      <c r="P50946" s="1"/>
    </row>
    <row r="50947" spans="12:16" x14ac:dyDescent="0.55000000000000004">
      <c r="L50947" s="1"/>
      <c r="M50947" s="1"/>
      <c r="N50947" s="1"/>
      <c r="P50947" s="1"/>
    </row>
    <row r="50948" spans="12:16" x14ac:dyDescent="0.55000000000000004">
      <c r="L50948" s="1"/>
      <c r="M50948" s="1"/>
      <c r="N50948" s="1"/>
      <c r="P50948" s="1"/>
    </row>
    <row r="50949" spans="12:16" x14ac:dyDescent="0.55000000000000004">
      <c r="L50949" s="1"/>
      <c r="M50949" s="1"/>
      <c r="N50949" s="1"/>
      <c r="P50949" s="1"/>
    </row>
    <row r="50950" spans="12:16" x14ac:dyDescent="0.55000000000000004">
      <c r="L50950" s="1"/>
      <c r="M50950" s="1"/>
      <c r="N50950" s="1"/>
      <c r="P50950" s="1"/>
    </row>
    <row r="50951" spans="12:16" x14ac:dyDescent="0.55000000000000004">
      <c r="L50951" s="1"/>
      <c r="M50951" s="1"/>
      <c r="N50951" s="1"/>
      <c r="P50951" s="1"/>
    </row>
    <row r="50952" spans="12:16" x14ac:dyDescent="0.55000000000000004">
      <c r="L50952" s="1"/>
      <c r="M50952" s="1"/>
      <c r="N50952" s="1"/>
      <c r="P50952" s="1"/>
    </row>
    <row r="50953" spans="12:16" x14ac:dyDescent="0.55000000000000004">
      <c r="L50953" s="1"/>
      <c r="M50953" s="1"/>
      <c r="N50953" s="1"/>
      <c r="P50953" s="1"/>
    </row>
    <row r="50954" spans="12:16" x14ac:dyDescent="0.55000000000000004">
      <c r="L50954" s="1"/>
      <c r="M50954" s="1"/>
      <c r="N50954" s="1"/>
      <c r="P50954" s="1"/>
    </row>
    <row r="50955" spans="12:16" x14ac:dyDescent="0.55000000000000004">
      <c r="L50955" s="1"/>
      <c r="M50955" s="1"/>
      <c r="N50955" s="1"/>
      <c r="P50955" s="1"/>
    </row>
    <row r="50956" spans="12:16" x14ac:dyDescent="0.55000000000000004">
      <c r="L50956" s="1"/>
      <c r="M50956" s="1"/>
      <c r="N50956" s="1"/>
      <c r="P50956" s="1"/>
    </row>
    <row r="50957" spans="12:16" x14ac:dyDescent="0.55000000000000004">
      <c r="L50957" s="1"/>
      <c r="M50957" s="1"/>
      <c r="N50957" s="1"/>
      <c r="P50957" s="1"/>
    </row>
    <row r="50958" spans="12:16" x14ac:dyDescent="0.55000000000000004">
      <c r="L50958" s="1"/>
      <c r="M50958" s="1"/>
      <c r="N50958" s="1"/>
      <c r="P50958" s="1"/>
    </row>
    <row r="50959" spans="12:16" x14ac:dyDescent="0.55000000000000004">
      <c r="L50959" s="1"/>
      <c r="M50959" s="1"/>
      <c r="N50959" s="1"/>
      <c r="P50959" s="1"/>
    </row>
    <row r="50960" spans="12:16" x14ac:dyDescent="0.55000000000000004">
      <c r="L50960" s="1"/>
      <c r="M50960" s="1"/>
      <c r="N50960" s="1"/>
      <c r="P50960" s="1"/>
    </row>
    <row r="50961" spans="12:16" x14ac:dyDescent="0.55000000000000004">
      <c r="L50961" s="1"/>
      <c r="M50961" s="1"/>
      <c r="N50961" s="1"/>
      <c r="P50961" s="1"/>
    </row>
    <row r="50962" spans="12:16" x14ac:dyDescent="0.55000000000000004">
      <c r="L50962" s="1"/>
      <c r="M50962" s="1"/>
      <c r="N50962" s="1"/>
      <c r="P50962" s="1"/>
    </row>
    <row r="50963" spans="12:16" x14ac:dyDescent="0.55000000000000004">
      <c r="L50963" s="1"/>
      <c r="M50963" s="1"/>
      <c r="N50963" s="1"/>
      <c r="P50963" s="1"/>
    </row>
    <row r="50964" spans="12:16" x14ac:dyDescent="0.55000000000000004">
      <c r="L50964" s="1"/>
      <c r="M50964" s="1"/>
      <c r="N50964" s="1"/>
      <c r="P50964" s="1"/>
    </row>
    <row r="50965" spans="12:16" x14ac:dyDescent="0.55000000000000004">
      <c r="L50965" s="1"/>
      <c r="M50965" s="1"/>
      <c r="N50965" s="1"/>
      <c r="P50965" s="1"/>
    </row>
    <row r="50966" spans="12:16" x14ac:dyDescent="0.55000000000000004">
      <c r="L50966" s="1"/>
      <c r="M50966" s="1"/>
      <c r="N50966" s="1"/>
      <c r="P50966" s="1"/>
    </row>
    <row r="50967" spans="12:16" x14ac:dyDescent="0.55000000000000004">
      <c r="L50967" s="1"/>
      <c r="M50967" s="1"/>
      <c r="N50967" s="1"/>
      <c r="P50967" s="1"/>
    </row>
    <row r="50968" spans="12:16" x14ac:dyDescent="0.55000000000000004">
      <c r="L50968" s="1"/>
      <c r="M50968" s="1"/>
      <c r="N50968" s="1"/>
      <c r="P50968" s="1"/>
    </row>
    <row r="50969" spans="12:16" x14ac:dyDescent="0.55000000000000004">
      <c r="L50969" s="1"/>
      <c r="M50969" s="1"/>
      <c r="N50969" s="1"/>
      <c r="P50969" s="1"/>
    </row>
    <row r="50970" spans="12:16" x14ac:dyDescent="0.55000000000000004">
      <c r="L50970" s="1"/>
      <c r="M50970" s="1"/>
      <c r="N50970" s="1"/>
      <c r="P50970" s="1"/>
    </row>
    <row r="50971" spans="12:16" x14ac:dyDescent="0.55000000000000004">
      <c r="L50971" s="1"/>
      <c r="M50971" s="1"/>
      <c r="N50971" s="1"/>
      <c r="P50971" s="1"/>
    </row>
    <row r="50972" spans="12:16" x14ac:dyDescent="0.55000000000000004">
      <c r="L50972" s="1"/>
      <c r="M50972" s="1"/>
      <c r="N50972" s="1"/>
      <c r="P50972" s="1"/>
    </row>
    <row r="50973" spans="12:16" x14ac:dyDescent="0.55000000000000004">
      <c r="L50973" s="1"/>
      <c r="M50973" s="1"/>
      <c r="N50973" s="1"/>
      <c r="P50973" s="1"/>
    </row>
    <row r="50974" spans="12:16" x14ac:dyDescent="0.55000000000000004">
      <c r="L50974" s="1"/>
      <c r="M50974" s="1"/>
      <c r="N50974" s="1"/>
      <c r="P50974" s="1"/>
    </row>
    <row r="50975" spans="12:16" x14ac:dyDescent="0.55000000000000004">
      <c r="L50975" s="1"/>
      <c r="M50975" s="1"/>
      <c r="N50975" s="1"/>
      <c r="P50975" s="1"/>
    </row>
    <row r="50976" spans="12:16" x14ac:dyDescent="0.55000000000000004">
      <c r="L50976" s="1"/>
      <c r="M50976" s="1"/>
      <c r="N50976" s="1"/>
      <c r="P50976" s="1"/>
    </row>
    <row r="50977" spans="12:16" x14ac:dyDescent="0.55000000000000004">
      <c r="L50977" s="1"/>
      <c r="M50977" s="1"/>
      <c r="N50977" s="1"/>
      <c r="P50977" s="1"/>
    </row>
    <row r="50978" spans="12:16" x14ac:dyDescent="0.55000000000000004">
      <c r="L50978" s="1"/>
      <c r="M50978" s="1"/>
      <c r="N50978" s="1"/>
      <c r="P50978" s="1"/>
    </row>
    <row r="50979" spans="12:16" x14ac:dyDescent="0.55000000000000004">
      <c r="L50979" s="1"/>
      <c r="M50979" s="1"/>
      <c r="N50979" s="1"/>
      <c r="P50979" s="1"/>
    </row>
    <row r="50980" spans="12:16" x14ac:dyDescent="0.55000000000000004">
      <c r="L50980" s="1"/>
      <c r="M50980" s="1"/>
      <c r="N50980" s="1"/>
      <c r="P50980" s="1"/>
    </row>
    <row r="50981" spans="12:16" x14ac:dyDescent="0.55000000000000004">
      <c r="L50981" s="1"/>
      <c r="M50981" s="1"/>
      <c r="N50981" s="1"/>
      <c r="P50981" s="1"/>
    </row>
    <row r="50982" spans="12:16" x14ac:dyDescent="0.55000000000000004">
      <c r="L50982" s="1"/>
      <c r="M50982" s="1"/>
      <c r="N50982" s="1"/>
      <c r="P50982" s="1"/>
    </row>
    <row r="50983" spans="12:16" x14ac:dyDescent="0.55000000000000004">
      <c r="L50983" s="1"/>
      <c r="M50983" s="1"/>
      <c r="N50983" s="1"/>
      <c r="P50983" s="1"/>
    </row>
    <row r="50984" spans="12:16" x14ac:dyDescent="0.55000000000000004">
      <c r="L50984" s="1"/>
      <c r="M50984" s="1"/>
      <c r="N50984" s="1"/>
      <c r="P50984" s="1"/>
    </row>
    <row r="50985" spans="12:16" x14ac:dyDescent="0.55000000000000004">
      <c r="L50985" s="1"/>
      <c r="M50985" s="1"/>
      <c r="N50985" s="1"/>
      <c r="P50985" s="1"/>
    </row>
    <row r="50986" spans="12:16" x14ac:dyDescent="0.55000000000000004">
      <c r="L50986" s="1"/>
      <c r="M50986" s="1"/>
      <c r="N50986" s="1"/>
      <c r="P50986" s="1"/>
    </row>
    <row r="50987" spans="12:16" x14ac:dyDescent="0.55000000000000004">
      <c r="L50987" s="1"/>
      <c r="M50987" s="1"/>
      <c r="N50987" s="1"/>
      <c r="P50987" s="1"/>
    </row>
    <row r="50988" spans="12:16" x14ac:dyDescent="0.55000000000000004">
      <c r="L50988" s="1"/>
      <c r="M50988" s="1"/>
      <c r="N50988" s="1"/>
      <c r="P50988" s="1"/>
    </row>
    <row r="50989" spans="12:16" x14ac:dyDescent="0.55000000000000004">
      <c r="L50989" s="1"/>
      <c r="M50989" s="1"/>
      <c r="N50989" s="1"/>
      <c r="P50989" s="1"/>
    </row>
    <row r="50990" spans="12:16" x14ac:dyDescent="0.55000000000000004">
      <c r="L50990" s="1"/>
      <c r="M50990" s="1"/>
      <c r="N50990" s="1"/>
      <c r="P50990" s="1"/>
    </row>
    <row r="50991" spans="12:16" x14ac:dyDescent="0.55000000000000004">
      <c r="L50991" s="1"/>
      <c r="M50991" s="1"/>
      <c r="N50991" s="1"/>
      <c r="P50991" s="1"/>
    </row>
    <row r="50992" spans="12:16" x14ac:dyDescent="0.55000000000000004">
      <c r="L50992" s="1"/>
      <c r="M50992" s="1"/>
      <c r="N50992" s="1"/>
      <c r="P50992" s="1"/>
    </row>
    <row r="50993" spans="12:16" x14ac:dyDescent="0.55000000000000004">
      <c r="L50993" s="1"/>
      <c r="M50993" s="1"/>
      <c r="N50993" s="1"/>
      <c r="P50993" s="1"/>
    </row>
    <row r="50994" spans="12:16" x14ac:dyDescent="0.55000000000000004">
      <c r="L50994" s="1"/>
      <c r="M50994" s="1"/>
      <c r="N50994" s="1"/>
      <c r="P50994" s="1"/>
    </row>
    <row r="50995" spans="12:16" x14ac:dyDescent="0.55000000000000004">
      <c r="L50995" s="1"/>
      <c r="M50995" s="1"/>
      <c r="N50995" s="1"/>
      <c r="P50995" s="1"/>
    </row>
    <row r="50996" spans="12:16" x14ac:dyDescent="0.55000000000000004">
      <c r="L50996" s="1"/>
      <c r="M50996" s="1"/>
      <c r="N50996" s="1"/>
      <c r="P50996" s="1"/>
    </row>
    <row r="50997" spans="12:16" x14ac:dyDescent="0.55000000000000004">
      <c r="L50997" s="1"/>
      <c r="M50997" s="1"/>
      <c r="N50997" s="1"/>
      <c r="P50997" s="1"/>
    </row>
    <row r="50998" spans="12:16" x14ac:dyDescent="0.55000000000000004">
      <c r="L50998" s="1"/>
      <c r="M50998" s="1"/>
      <c r="N50998" s="1"/>
      <c r="P50998" s="1"/>
    </row>
    <row r="50999" spans="12:16" x14ac:dyDescent="0.55000000000000004">
      <c r="L50999" s="1"/>
      <c r="M50999" s="1"/>
      <c r="N50999" s="1"/>
      <c r="P50999" s="1"/>
    </row>
    <row r="51000" spans="12:16" x14ac:dyDescent="0.55000000000000004">
      <c r="L51000" s="1"/>
      <c r="M51000" s="1"/>
      <c r="N51000" s="1"/>
      <c r="P51000" s="1"/>
    </row>
    <row r="51001" spans="12:16" x14ac:dyDescent="0.55000000000000004">
      <c r="L51001" s="1"/>
      <c r="M51001" s="1"/>
      <c r="N51001" s="1"/>
      <c r="P51001" s="1"/>
    </row>
    <row r="51002" spans="12:16" x14ac:dyDescent="0.55000000000000004">
      <c r="L51002" s="1"/>
      <c r="M51002" s="1"/>
      <c r="N51002" s="1"/>
      <c r="P51002" s="1"/>
    </row>
    <row r="51003" spans="12:16" x14ac:dyDescent="0.55000000000000004">
      <c r="L51003" s="1"/>
      <c r="M51003" s="1"/>
      <c r="N51003" s="1"/>
      <c r="P51003" s="1"/>
    </row>
    <row r="51004" spans="12:16" x14ac:dyDescent="0.55000000000000004">
      <c r="L51004" s="1"/>
      <c r="M51004" s="1"/>
      <c r="N51004" s="1"/>
      <c r="P51004" s="1"/>
    </row>
    <row r="51005" spans="12:16" x14ac:dyDescent="0.55000000000000004">
      <c r="L51005" s="1"/>
      <c r="M51005" s="1"/>
      <c r="N51005" s="1"/>
      <c r="P51005" s="1"/>
    </row>
    <row r="51006" spans="12:16" x14ac:dyDescent="0.55000000000000004">
      <c r="L51006" s="1"/>
      <c r="M51006" s="1"/>
      <c r="N51006" s="1"/>
      <c r="P51006" s="1"/>
    </row>
    <row r="51007" spans="12:16" x14ac:dyDescent="0.55000000000000004">
      <c r="L51007" s="1"/>
      <c r="M51007" s="1"/>
      <c r="N51007" s="1"/>
      <c r="P51007" s="1"/>
    </row>
    <row r="51008" spans="12:16" x14ac:dyDescent="0.55000000000000004">
      <c r="L51008" s="1"/>
      <c r="M51008" s="1"/>
      <c r="N51008" s="1"/>
      <c r="P51008" s="1"/>
    </row>
    <row r="51009" spans="12:16" x14ac:dyDescent="0.55000000000000004">
      <c r="L51009" s="1"/>
      <c r="M51009" s="1"/>
      <c r="N51009" s="1"/>
      <c r="P51009" s="1"/>
    </row>
    <row r="51010" spans="12:16" x14ac:dyDescent="0.55000000000000004">
      <c r="L51010" s="1"/>
      <c r="M51010" s="1"/>
      <c r="N51010" s="1"/>
      <c r="P51010" s="1"/>
    </row>
    <row r="51011" spans="12:16" x14ac:dyDescent="0.55000000000000004">
      <c r="L51011" s="1"/>
      <c r="M51011" s="1"/>
      <c r="N51011" s="1"/>
      <c r="P51011" s="1"/>
    </row>
    <row r="51012" spans="12:16" x14ac:dyDescent="0.55000000000000004">
      <c r="L51012" s="1"/>
      <c r="M51012" s="1"/>
      <c r="N51012" s="1"/>
      <c r="P51012" s="1"/>
    </row>
    <row r="51013" spans="12:16" x14ac:dyDescent="0.55000000000000004">
      <c r="L51013" s="1"/>
      <c r="M51013" s="1"/>
      <c r="N51013" s="1"/>
      <c r="P51013" s="1"/>
    </row>
    <row r="51014" spans="12:16" x14ac:dyDescent="0.55000000000000004">
      <c r="L51014" s="1"/>
      <c r="M51014" s="1"/>
      <c r="N51014" s="1"/>
      <c r="P51014" s="1"/>
    </row>
    <row r="51015" spans="12:16" x14ac:dyDescent="0.55000000000000004">
      <c r="L51015" s="1"/>
      <c r="M51015" s="1"/>
      <c r="N51015" s="1"/>
      <c r="P51015" s="1"/>
    </row>
    <row r="51016" spans="12:16" x14ac:dyDescent="0.55000000000000004">
      <c r="L51016" s="1"/>
      <c r="M51016" s="1"/>
      <c r="N51016" s="1"/>
      <c r="P51016" s="1"/>
    </row>
    <row r="51017" spans="12:16" x14ac:dyDescent="0.55000000000000004">
      <c r="L51017" s="1"/>
      <c r="M51017" s="1"/>
      <c r="N51017" s="1"/>
      <c r="P51017" s="1"/>
    </row>
    <row r="51018" spans="12:16" x14ac:dyDescent="0.55000000000000004">
      <c r="L51018" s="1"/>
      <c r="M51018" s="1"/>
      <c r="N51018" s="1"/>
      <c r="P51018" s="1"/>
    </row>
    <row r="51019" spans="12:16" x14ac:dyDescent="0.55000000000000004">
      <c r="L51019" s="1"/>
      <c r="M51019" s="1"/>
      <c r="N51019" s="1"/>
      <c r="P51019" s="1"/>
    </row>
    <row r="51020" spans="12:16" x14ac:dyDescent="0.55000000000000004">
      <c r="L51020" s="1"/>
      <c r="M51020" s="1"/>
      <c r="N51020" s="1"/>
      <c r="P51020" s="1"/>
    </row>
    <row r="51021" spans="12:16" x14ac:dyDescent="0.55000000000000004">
      <c r="L51021" s="1"/>
      <c r="M51021" s="1"/>
      <c r="N51021" s="1"/>
      <c r="P51021" s="1"/>
    </row>
    <row r="51022" spans="12:16" x14ac:dyDescent="0.55000000000000004">
      <c r="L51022" s="1"/>
      <c r="M51022" s="1"/>
      <c r="N51022" s="1"/>
      <c r="P51022" s="1"/>
    </row>
    <row r="51023" spans="12:16" x14ac:dyDescent="0.55000000000000004">
      <c r="L51023" s="1"/>
      <c r="M51023" s="1"/>
      <c r="N51023" s="1"/>
      <c r="P51023" s="1"/>
    </row>
    <row r="51024" spans="12:16" x14ac:dyDescent="0.55000000000000004">
      <c r="L51024" s="1"/>
      <c r="M51024" s="1"/>
      <c r="N51024" s="1"/>
      <c r="P51024" s="1"/>
    </row>
    <row r="51025" spans="12:16" x14ac:dyDescent="0.55000000000000004">
      <c r="L51025" s="1"/>
      <c r="M51025" s="1"/>
      <c r="N51025" s="1"/>
      <c r="P51025" s="1"/>
    </row>
    <row r="51026" spans="12:16" x14ac:dyDescent="0.55000000000000004">
      <c r="L51026" s="1"/>
      <c r="M51026" s="1"/>
      <c r="N51026" s="1"/>
      <c r="P51026" s="1"/>
    </row>
    <row r="51027" spans="12:16" x14ac:dyDescent="0.55000000000000004">
      <c r="L51027" s="1"/>
      <c r="M51027" s="1"/>
      <c r="N51027" s="1"/>
      <c r="P51027" s="1"/>
    </row>
    <row r="51028" spans="12:16" x14ac:dyDescent="0.55000000000000004">
      <c r="L51028" s="1"/>
      <c r="M51028" s="1"/>
      <c r="N51028" s="1"/>
      <c r="P51028" s="1"/>
    </row>
    <row r="51029" spans="12:16" x14ac:dyDescent="0.55000000000000004">
      <c r="L51029" s="1"/>
      <c r="M51029" s="1"/>
      <c r="N51029" s="1"/>
      <c r="P51029" s="1"/>
    </row>
    <row r="51030" spans="12:16" x14ac:dyDescent="0.55000000000000004">
      <c r="L51030" s="1"/>
      <c r="M51030" s="1"/>
      <c r="N51030" s="1"/>
      <c r="P51030" s="1"/>
    </row>
    <row r="51031" spans="12:16" x14ac:dyDescent="0.55000000000000004">
      <c r="L51031" s="1"/>
      <c r="M51031" s="1"/>
      <c r="N51031" s="1"/>
      <c r="P51031" s="1"/>
    </row>
    <row r="51032" spans="12:16" x14ac:dyDescent="0.55000000000000004">
      <c r="L51032" s="1"/>
      <c r="M51032" s="1"/>
      <c r="N51032" s="1"/>
      <c r="P51032" s="1"/>
    </row>
    <row r="51033" spans="12:16" x14ac:dyDescent="0.55000000000000004">
      <c r="L51033" s="1"/>
      <c r="M51033" s="1"/>
      <c r="N51033" s="1"/>
      <c r="P51033" s="1"/>
    </row>
    <row r="51034" spans="12:16" x14ac:dyDescent="0.55000000000000004">
      <c r="L51034" s="1"/>
      <c r="M51034" s="1"/>
      <c r="N51034" s="1"/>
      <c r="P51034" s="1"/>
    </row>
    <row r="51035" spans="12:16" x14ac:dyDescent="0.55000000000000004">
      <c r="L51035" s="1"/>
      <c r="M51035" s="1"/>
      <c r="N51035" s="1"/>
      <c r="P51035" s="1"/>
    </row>
    <row r="51036" spans="12:16" x14ac:dyDescent="0.55000000000000004">
      <c r="L51036" s="1"/>
      <c r="M51036" s="1"/>
      <c r="N51036" s="1"/>
      <c r="P51036" s="1"/>
    </row>
    <row r="51037" spans="12:16" x14ac:dyDescent="0.55000000000000004">
      <c r="L51037" s="1"/>
      <c r="M51037" s="1"/>
      <c r="N51037" s="1"/>
      <c r="P51037" s="1"/>
    </row>
    <row r="51038" spans="12:16" x14ac:dyDescent="0.55000000000000004">
      <c r="L51038" s="1"/>
      <c r="M51038" s="1"/>
      <c r="N51038" s="1"/>
      <c r="P51038" s="1"/>
    </row>
    <row r="51039" spans="12:16" x14ac:dyDescent="0.55000000000000004">
      <c r="L51039" s="1"/>
      <c r="M51039" s="1"/>
      <c r="N51039" s="1"/>
      <c r="P51039" s="1"/>
    </row>
    <row r="51040" spans="12:16" x14ac:dyDescent="0.55000000000000004">
      <c r="L51040" s="1"/>
      <c r="M51040" s="1"/>
      <c r="N51040" s="1"/>
      <c r="P51040" s="1"/>
    </row>
    <row r="51041" spans="12:16" x14ac:dyDescent="0.55000000000000004">
      <c r="L51041" s="1"/>
      <c r="M51041" s="1"/>
      <c r="N51041" s="1"/>
      <c r="P51041" s="1"/>
    </row>
    <row r="51042" spans="12:16" x14ac:dyDescent="0.55000000000000004">
      <c r="L51042" s="1"/>
      <c r="M51042" s="1"/>
      <c r="N51042" s="1"/>
      <c r="P51042" s="1"/>
    </row>
    <row r="51043" spans="12:16" x14ac:dyDescent="0.55000000000000004">
      <c r="L51043" s="1"/>
      <c r="M51043" s="1"/>
      <c r="N51043" s="1"/>
      <c r="P51043" s="1"/>
    </row>
    <row r="51044" spans="12:16" x14ac:dyDescent="0.55000000000000004">
      <c r="L51044" s="1"/>
      <c r="M51044" s="1"/>
      <c r="N51044" s="1"/>
      <c r="P51044" s="1"/>
    </row>
    <row r="51045" spans="12:16" x14ac:dyDescent="0.55000000000000004">
      <c r="L51045" s="1"/>
      <c r="M51045" s="1"/>
      <c r="N51045" s="1"/>
      <c r="P51045" s="1"/>
    </row>
    <row r="51046" spans="12:16" x14ac:dyDescent="0.55000000000000004">
      <c r="L51046" s="1"/>
      <c r="M51046" s="1"/>
      <c r="N51046" s="1"/>
      <c r="P51046" s="1"/>
    </row>
    <row r="51047" spans="12:16" x14ac:dyDescent="0.55000000000000004">
      <c r="L51047" s="1"/>
      <c r="M51047" s="1"/>
      <c r="N51047" s="1"/>
      <c r="P51047" s="1"/>
    </row>
    <row r="51048" spans="12:16" x14ac:dyDescent="0.55000000000000004">
      <c r="L51048" s="1"/>
      <c r="M51048" s="1"/>
      <c r="N51048" s="1"/>
      <c r="P51048" s="1"/>
    </row>
    <row r="51049" spans="12:16" x14ac:dyDescent="0.55000000000000004">
      <c r="L51049" s="1"/>
      <c r="M51049" s="1"/>
      <c r="N51049" s="1"/>
      <c r="P51049" s="1"/>
    </row>
    <row r="51050" spans="12:16" x14ac:dyDescent="0.55000000000000004">
      <c r="L51050" s="1"/>
      <c r="M51050" s="1"/>
      <c r="N51050" s="1"/>
      <c r="P51050" s="1"/>
    </row>
    <row r="51051" spans="12:16" x14ac:dyDescent="0.55000000000000004">
      <c r="L51051" s="1"/>
      <c r="M51051" s="1"/>
      <c r="N51051" s="1"/>
      <c r="P51051" s="1"/>
    </row>
    <row r="51052" spans="12:16" x14ac:dyDescent="0.55000000000000004">
      <c r="L51052" s="1"/>
      <c r="M51052" s="1"/>
      <c r="N51052" s="1"/>
      <c r="P51052" s="1"/>
    </row>
    <row r="51053" spans="12:16" x14ac:dyDescent="0.55000000000000004">
      <c r="L51053" s="1"/>
      <c r="M51053" s="1"/>
      <c r="N51053" s="1"/>
      <c r="P51053" s="1"/>
    </row>
    <row r="51054" spans="12:16" x14ac:dyDescent="0.55000000000000004">
      <c r="L51054" s="1"/>
      <c r="M51054" s="1"/>
      <c r="N51054" s="1"/>
      <c r="P51054" s="1"/>
    </row>
    <row r="51055" spans="12:16" x14ac:dyDescent="0.55000000000000004">
      <c r="L51055" s="1"/>
      <c r="M51055" s="1"/>
      <c r="N51055" s="1"/>
      <c r="P51055" s="1"/>
    </row>
    <row r="51056" spans="12:16" x14ac:dyDescent="0.55000000000000004">
      <c r="L51056" s="1"/>
      <c r="M51056" s="1"/>
      <c r="N51056" s="1"/>
      <c r="P51056" s="1"/>
    </row>
    <row r="51057" spans="12:16" x14ac:dyDescent="0.55000000000000004">
      <c r="L51057" s="1"/>
      <c r="M51057" s="1"/>
      <c r="N51057" s="1"/>
      <c r="P51057" s="1"/>
    </row>
    <row r="51058" spans="12:16" x14ac:dyDescent="0.55000000000000004">
      <c r="L51058" s="1"/>
      <c r="M51058" s="1"/>
      <c r="N51058" s="1"/>
      <c r="P51058" s="1"/>
    </row>
    <row r="51059" spans="12:16" x14ac:dyDescent="0.55000000000000004">
      <c r="L51059" s="1"/>
      <c r="M51059" s="1"/>
      <c r="N51059" s="1"/>
      <c r="P51059" s="1"/>
    </row>
    <row r="51060" spans="12:16" x14ac:dyDescent="0.55000000000000004">
      <c r="L51060" s="1"/>
      <c r="M51060" s="1"/>
      <c r="N51060" s="1"/>
      <c r="P51060" s="1"/>
    </row>
    <row r="51061" spans="12:16" x14ac:dyDescent="0.55000000000000004">
      <c r="L51061" s="1"/>
      <c r="M51061" s="1"/>
      <c r="N51061" s="1"/>
      <c r="P51061" s="1"/>
    </row>
    <row r="51062" spans="12:16" x14ac:dyDescent="0.55000000000000004">
      <c r="L51062" s="1"/>
      <c r="M51062" s="1"/>
      <c r="N51062" s="1"/>
      <c r="P51062" s="1"/>
    </row>
    <row r="51063" spans="12:16" x14ac:dyDescent="0.55000000000000004">
      <c r="L51063" s="1"/>
      <c r="M51063" s="1"/>
      <c r="N51063" s="1"/>
      <c r="P51063" s="1"/>
    </row>
    <row r="51064" spans="12:16" x14ac:dyDescent="0.55000000000000004">
      <c r="L51064" s="1"/>
      <c r="M51064" s="1"/>
      <c r="N51064" s="1"/>
      <c r="P51064" s="1"/>
    </row>
    <row r="51065" spans="12:16" x14ac:dyDescent="0.55000000000000004">
      <c r="L51065" s="1"/>
      <c r="M51065" s="1"/>
      <c r="N51065" s="1"/>
      <c r="P51065" s="1"/>
    </row>
    <row r="51066" spans="12:16" x14ac:dyDescent="0.55000000000000004">
      <c r="L51066" s="1"/>
      <c r="M51066" s="1"/>
      <c r="N51066" s="1"/>
      <c r="P51066" s="1"/>
    </row>
    <row r="51067" spans="12:16" x14ac:dyDescent="0.55000000000000004">
      <c r="L51067" s="1"/>
      <c r="M51067" s="1"/>
      <c r="N51067" s="1"/>
      <c r="P51067" s="1"/>
    </row>
    <row r="51068" spans="12:16" x14ac:dyDescent="0.55000000000000004">
      <c r="L51068" s="1"/>
      <c r="M51068" s="1"/>
      <c r="N51068" s="1"/>
      <c r="P51068" s="1"/>
    </row>
    <row r="51069" spans="12:16" x14ac:dyDescent="0.55000000000000004">
      <c r="L51069" s="1"/>
      <c r="M51069" s="1"/>
      <c r="N51069" s="1"/>
      <c r="P51069" s="1"/>
    </row>
    <row r="51070" spans="12:16" x14ac:dyDescent="0.55000000000000004">
      <c r="L51070" s="1"/>
      <c r="M51070" s="1"/>
      <c r="N51070" s="1"/>
      <c r="P51070" s="1"/>
    </row>
    <row r="51071" spans="12:16" x14ac:dyDescent="0.55000000000000004">
      <c r="L51071" s="1"/>
      <c r="M51071" s="1"/>
      <c r="N51071" s="1"/>
      <c r="P51071" s="1"/>
    </row>
    <row r="51072" spans="12:16" x14ac:dyDescent="0.55000000000000004">
      <c r="L51072" s="1"/>
      <c r="M51072" s="1"/>
      <c r="N51072" s="1"/>
      <c r="P51072" s="1"/>
    </row>
    <row r="51073" spans="12:16" x14ac:dyDescent="0.55000000000000004">
      <c r="L51073" s="1"/>
      <c r="M51073" s="1"/>
      <c r="N51073" s="1"/>
      <c r="P51073" s="1"/>
    </row>
    <row r="51074" spans="12:16" x14ac:dyDescent="0.55000000000000004">
      <c r="L51074" s="1"/>
      <c r="M51074" s="1"/>
      <c r="N51074" s="1"/>
      <c r="P51074" s="1"/>
    </row>
    <row r="51075" spans="12:16" x14ac:dyDescent="0.55000000000000004">
      <c r="L51075" s="1"/>
      <c r="M51075" s="1"/>
      <c r="N51075" s="1"/>
      <c r="P51075" s="1"/>
    </row>
    <row r="51076" spans="12:16" x14ac:dyDescent="0.55000000000000004">
      <c r="L51076" s="1"/>
      <c r="M51076" s="1"/>
      <c r="N51076" s="1"/>
      <c r="P51076" s="1"/>
    </row>
    <row r="51077" spans="12:16" x14ac:dyDescent="0.55000000000000004">
      <c r="L51077" s="1"/>
      <c r="M51077" s="1"/>
      <c r="N51077" s="1"/>
      <c r="P51077" s="1"/>
    </row>
    <row r="51078" spans="12:16" x14ac:dyDescent="0.55000000000000004">
      <c r="L51078" s="1"/>
      <c r="M51078" s="1"/>
      <c r="N51078" s="1"/>
      <c r="P51078" s="1"/>
    </row>
    <row r="51079" spans="12:16" x14ac:dyDescent="0.55000000000000004">
      <c r="L51079" s="1"/>
      <c r="M51079" s="1"/>
      <c r="N51079" s="1"/>
      <c r="P51079" s="1"/>
    </row>
    <row r="51080" spans="12:16" x14ac:dyDescent="0.55000000000000004">
      <c r="L51080" s="1"/>
      <c r="M51080" s="1"/>
      <c r="N51080" s="1"/>
      <c r="P51080" s="1"/>
    </row>
    <row r="51081" spans="12:16" x14ac:dyDescent="0.55000000000000004">
      <c r="L51081" s="1"/>
      <c r="M51081" s="1"/>
      <c r="N51081" s="1"/>
      <c r="P51081" s="1"/>
    </row>
    <row r="51082" spans="12:16" x14ac:dyDescent="0.55000000000000004">
      <c r="L51082" s="1"/>
      <c r="M51082" s="1"/>
      <c r="N51082" s="1"/>
      <c r="P51082" s="1"/>
    </row>
    <row r="51083" spans="12:16" x14ac:dyDescent="0.55000000000000004">
      <c r="L51083" s="1"/>
      <c r="M51083" s="1"/>
      <c r="N51083" s="1"/>
      <c r="P51083" s="1"/>
    </row>
    <row r="51084" spans="12:16" x14ac:dyDescent="0.55000000000000004">
      <c r="L51084" s="1"/>
      <c r="M51084" s="1"/>
      <c r="N51084" s="1"/>
      <c r="P51084" s="1"/>
    </row>
    <row r="51085" spans="12:16" x14ac:dyDescent="0.55000000000000004">
      <c r="L51085" s="1"/>
      <c r="M51085" s="1"/>
      <c r="N51085" s="1"/>
      <c r="P51085" s="1"/>
    </row>
    <row r="51086" spans="12:16" x14ac:dyDescent="0.55000000000000004">
      <c r="L51086" s="1"/>
      <c r="M51086" s="1"/>
      <c r="N51086" s="1"/>
      <c r="P51086" s="1"/>
    </row>
    <row r="51087" spans="12:16" x14ac:dyDescent="0.55000000000000004">
      <c r="L51087" s="1"/>
      <c r="M51087" s="1"/>
      <c r="N51087" s="1"/>
      <c r="P51087" s="1"/>
    </row>
    <row r="51088" spans="12:16" x14ac:dyDescent="0.55000000000000004">
      <c r="L51088" s="1"/>
      <c r="M51088" s="1"/>
      <c r="N51088" s="1"/>
      <c r="P51088" s="1"/>
    </row>
    <row r="51089" spans="12:16" x14ac:dyDescent="0.55000000000000004">
      <c r="L51089" s="1"/>
      <c r="M51089" s="1"/>
      <c r="N51089" s="1"/>
      <c r="P51089" s="1"/>
    </row>
    <row r="51090" spans="12:16" x14ac:dyDescent="0.55000000000000004">
      <c r="L51090" s="1"/>
      <c r="M51090" s="1"/>
      <c r="N51090" s="1"/>
      <c r="P51090" s="1"/>
    </row>
    <row r="51091" spans="12:16" x14ac:dyDescent="0.55000000000000004">
      <c r="L51091" s="1"/>
      <c r="M51091" s="1"/>
      <c r="N51091" s="1"/>
      <c r="P51091" s="1"/>
    </row>
    <row r="51092" spans="12:16" x14ac:dyDescent="0.55000000000000004">
      <c r="L51092" s="1"/>
      <c r="M51092" s="1"/>
      <c r="N51092" s="1"/>
      <c r="P51092" s="1"/>
    </row>
    <row r="51093" spans="12:16" x14ac:dyDescent="0.55000000000000004">
      <c r="L51093" s="1"/>
      <c r="M51093" s="1"/>
      <c r="N51093" s="1"/>
      <c r="P51093" s="1"/>
    </row>
    <row r="51094" spans="12:16" x14ac:dyDescent="0.55000000000000004">
      <c r="L51094" s="1"/>
      <c r="M51094" s="1"/>
      <c r="N51094" s="1"/>
      <c r="P51094" s="1"/>
    </row>
    <row r="51095" spans="12:16" x14ac:dyDescent="0.55000000000000004">
      <c r="L51095" s="1"/>
      <c r="M51095" s="1"/>
      <c r="N51095" s="1"/>
      <c r="P51095" s="1"/>
    </row>
    <row r="51096" spans="12:16" x14ac:dyDescent="0.55000000000000004">
      <c r="L51096" s="1"/>
      <c r="M51096" s="1"/>
      <c r="N51096" s="1"/>
      <c r="P51096" s="1"/>
    </row>
    <row r="51097" spans="12:16" x14ac:dyDescent="0.55000000000000004">
      <c r="L51097" s="1"/>
      <c r="M51097" s="1"/>
      <c r="N51097" s="1"/>
      <c r="P51097" s="1"/>
    </row>
    <row r="51098" spans="12:16" x14ac:dyDescent="0.55000000000000004">
      <c r="L51098" s="1"/>
      <c r="M51098" s="1"/>
      <c r="N51098" s="1"/>
      <c r="P51098" s="1"/>
    </row>
    <row r="51099" spans="12:16" x14ac:dyDescent="0.55000000000000004">
      <c r="L51099" s="1"/>
      <c r="M51099" s="1"/>
      <c r="N51099" s="1"/>
      <c r="P51099" s="1"/>
    </row>
    <row r="51100" spans="12:16" x14ac:dyDescent="0.55000000000000004">
      <c r="L51100" s="1"/>
      <c r="M51100" s="1"/>
      <c r="N51100" s="1"/>
      <c r="P51100" s="1"/>
    </row>
    <row r="51101" spans="12:16" x14ac:dyDescent="0.55000000000000004">
      <c r="L51101" s="1"/>
      <c r="M51101" s="1"/>
      <c r="N51101" s="1"/>
      <c r="P51101" s="1"/>
    </row>
    <row r="51102" spans="12:16" x14ac:dyDescent="0.55000000000000004">
      <c r="L51102" s="1"/>
      <c r="M51102" s="1"/>
      <c r="N51102" s="1"/>
      <c r="P51102" s="1"/>
    </row>
    <row r="51103" spans="12:16" x14ac:dyDescent="0.55000000000000004">
      <c r="L51103" s="1"/>
      <c r="M51103" s="1"/>
      <c r="N51103" s="1"/>
      <c r="P51103" s="1"/>
    </row>
    <row r="51104" spans="12:16" x14ac:dyDescent="0.55000000000000004">
      <c r="L51104" s="1"/>
      <c r="M51104" s="1"/>
      <c r="N51104" s="1"/>
      <c r="P51104" s="1"/>
    </row>
    <row r="51105" spans="12:16" x14ac:dyDescent="0.55000000000000004">
      <c r="L51105" s="1"/>
      <c r="M51105" s="1"/>
      <c r="N51105" s="1"/>
      <c r="P51105" s="1"/>
    </row>
    <row r="51106" spans="12:16" x14ac:dyDescent="0.55000000000000004">
      <c r="L51106" s="1"/>
      <c r="M51106" s="1"/>
      <c r="N51106" s="1"/>
      <c r="P51106" s="1"/>
    </row>
    <row r="51107" spans="12:16" x14ac:dyDescent="0.55000000000000004">
      <c r="L51107" s="1"/>
      <c r="M51107" s="1"/>
      <c r="N51107" s="1"/>
      <c r="P51107" s="1"/>
    </row>
    <row r="51108" spans="12:16" x14ac:dyDescent="0.55000000000000004">
      <c r="L51108" s="1"/>
      <c r="M51108" s="1"/>
      <c r="N51108" s="1"/>
      <c r="P51108" s="1"/>
    </row>
    <row r="51109" spans="12:16" x14ac:dyDescent="0.55000000000000004">
      <c r="L51109" s="1"/>
      <c r="M51109" s="1"/>
      <c r="N51109" s="1"/>
      <c r="P51109" s="1"/>
    </row>
    <row r="51110" spans="12:16" x14ac:dyDescent="0.55000000000000004">
      <c r="L51110" s="1"/>
      <c r="M51110" s="1"/>
      <c r="N51110" s="1"/>
      <c r="P51110" s="1"/>
    </row>
    <row r="51111" spans="12:16" x14ac:dyDescent="0.55000000000000004">
      <c r="L51111" s="1"/>
      <c r="M51111" s="1"/>
      <c r="N51111" s="1"/>
      <c r="P51111" s="1"/>
    </row>
    <row r="51112" spans="12:16" x14ac:dyDescent="0.55000000000000004">
      <c r="L51112" s="1"/>
      <c r="M51112" s="1"/>
      <c r="N51112" s="1"/>
      <c r="P51112" s="1"/>
    </row>
    <row r="51113" spans="12:16" x14ac:dyDescent="0.55000000000000004">
      <c r="L51113" s="1"/>
      <c r="M51113" s="1"/>
      <c r="N51113" s="1"/>
      <c r="P51113" s="1"/>
    </row>
    <row r="51114" spans="12:16" x14ac:dyDescent="0.55000000000000004">
      <c r="L51114" s="1"/>
      <c r="M51114" s="1"/>
      <c r="N51114" s="1"/>
      <c r="P51114" s="1"/>
    </row>
    <row r="51115" spans="12:16" x14ac:dyDescent="0.55000000000000004">
      <c r="L51115" s="1"/>
      <c r="M51115" s="1"/>
      <c r="N51115" s="1"/>
      <c r="P51115" s="1"/>
    </row>
    <row r="51116" spans="12:16" x14ac:dyDescent="0.55000000000000004">
      <c r="L51116" s="1"/>
      <c r="M51116" s="1"/>
      <c r="N51116" s="1"/>
      <c r="P51116" s="1"/>
    </row>
    <row r="51117" spans="12:16" x14ac:dyDescent="0.55000000000000004">
      <c r="L51117" s="1"/>
      <c r="M51117" s="1"/>
      <c r="N51117" s="1"/>
      <c r="P51117" s="1"/>
    </row>
    <row r="51118" spans="12:16" x14ac:dyDescent="0.55000000000000004">
      <c r="L51118" s="1"/>
      <c r="M51118" s="1"/>
      <c r="N51118" s="1"/>
      <c r="P51118" s="1"/>
    </row>
    <row r="51119" spans="12:16" x14ac:dyDescent="0.55000000000000004">
      <c r="L51119" s="1"/>
      <c r="M51119" s="1"/>
      <c r="N51119" s="1"/>
      <c r="P51119" s="1"/>
    </row>
    <row r="51120" spans="12:16" x14ac:dyDescent="0.55000000000000004">
      <c r="L51120" s="1"/>
      <c r="M51120" s="1"/>
      <c r="N51120" s="1"/>
      <c r="P51120" s="1"/>
    </row>
    <row r="51121" spans="12:16" x14ac:dyDescent="0.55000000000000004">
      <c r="L51121" s="1"/>
      <c r="M51121" s="1"/>
      <c r="N51121" s="1"/>
      <c r="P51121" s="1"/>
    </row>
    <row r="51122" spans="12:16" x14ac:dyDescent="0.55000000000000004">
      <c r="L51122" s="1"/>
      <c r="M51122" s="1"/>
      <c r="N51122" s="1"/>
      <c r="P51122" s="1"/>
    </row>
    <row r="51123" spans="12:16" x14ac:dyDescent="0.55000000000000004">
      <c r="L51123" s="1"/>
      <c r="M51123" s="1"/>
      <c r="N51123" s="1"/>
      <c r="P51123" s="1"/>
    </row>
    <row r="51124" spans="12:16" x14ac:dyDescent="0.55000000000000004">
      <c r="L51124" s="1"/>
      <c r="M51124" s="1"/>
      <c r="N51124" s="1"/>
      <c r="P51124" s="1"/>
    </row>
    <row r="51125" spans="12:16" x14ac:dyDescent="0.55000000000000004">
      <c r="L51125" s="1"/>
      <c r="M51125" s="1"/>
      <c r="N51125" s="1"/>
      <c r="P51125" s="1"/>
    </row>
    <row r="51126" spans="12:16" x14ac:dyDescent="0.55000000000000004">
      <c r="L51126" s="1"/>
      <c r="M51126" s="1"/>
      <c r="N51126" s="1"/>
      <c r="P51126" s="1"/>
    </row>
    <row r="51127" spans="12:16" x14ac:dyDescent="0.55000000000000004">
      <c r="L51127" s="1"/>
      <c r="M51127" s="1"/>
      <c r="N51127" s="1"/>
      <c r="P51127" s="1"/>
    </row>
    <row r="51128" spans="12:16" x14ac:dyDescent="0.55000000000000004">
      <c r="L51128" s="1"/>
      <c r="M51128" s="1"/>
      <c r="N51128" s="1"/>
      <c r="P51128" s="1"/>
    </row>
    <row r="51129" spans="12:16" x14ac:dyDescent="0.55000000000000004">
      <c r="L51129" s="1"/>
      <c r="M51129" s="1"/>
      <c r="N51129" s="1"/>
      <c r="P51129" s="1"/>
    </row>
    <row r="51130" spans="12:16" x14ac:dyDescent="0.55000000000000004">
      <c r="L51130" s="1"/>
      <c r="M51130" s="1"/>
      <c r="N51130" s="1"/>
      <c r="P51130" s="1"/>
    </row>
    <row r="51131" spans="12:16" x14ac:dyDescent="0.55000000000000004">
      <c r="L51131" s="1"/>
      <c r="M51131" s="1"/>
      <c r="N51131" s="1"/>
      <c r="P51131" s="1"/>
    </row>
    <row r="51132" spans="12:16" x14ac:dyDescent="0.55000000000000004">
      <c r="L51132" s="1"/>
      <c r="M51132" s="1"/>
      <c r="N51132" s="1"/>
      <c r="P51132" s="1"/>
    </row>
    <row r="51133" spans="12:16" x14ac:dyDescent="0.55000000000000004">
      <c r="L51133" s="1"/>
      <c r="M51133" s="1"/>
      <c r="N51133" s="1"/>
      <c r="P51133" s="1"/>
    </row>
    <row r="51134" spans="12:16" x14ac:dyDescent="0.55000000000000004">
      <c r="L51134" s="1"/>
      <c r="M51134" s="1"/>
      <c r="N51134" s="1"/>
      <c r="P51134" s="1"/>
    </row>
    <row r="51135" spans="12:16" x14ac:dyDescent="0.55000000000000004">
      <c r="L51135" s="1"/>
      <c r="M51135" s="1"/>
      <c r="N51135" s="1"/>
      <c r="P51135" s="1"/>
    </row>
    <row r="51136" spans="12:16" x14ac:dyDescent="0.55000000000000004">
      <c r="L51136" s="1"/>
      <c r="M51136" s="1"/>
      <c r="N51136" s="1"/>
      <c r="P51136" s="1"/>
    </row>
    <row r="51137" spans="12:16" x14ac:dyDescent="0.55000000000000004">
      <c r="L51137" s="1"/>
      <c r="M51137" s="1"/>
      <c r="N51137" s="1"/>
      <c r="P51137" s="1"/>
    </row>
    <row r="51138" spans="12:16" x14ac:dyDescent="0.55000000000000004">
      <c r="L51138" s="1"/>
      <c r="M51138" s="1"/>
      <c r="N51138" s="1"/>
      <c r="P51138" s="1"/>
    </row>
    <row r="51139" spans="12:16" x14ac:dyDescent="0.55000000000000004">
      <c r="L51139" s="1"/>
      <c r="M51139" s="1"/>
      <c r="N51139" s="1"/>
      <c r="P51139" s="1"/>
    </row>
    <row r="51140" spans="12:16" x14ac:dyDescent="0.55000000000000004">
      <c r="L51140" s="1"/>
      <c r="M51140" s="1"/>
      <c r="N51140" s="1"/>
      <c r="P51140" s="1"/>
    </row>
    <row r="51141" spans="12:16" x14ac:dyDescent="0.55000000000000004">
      <c r="L51141" s="1"/>
      <c r="M51141" s="1"/>
      <c r="N51141" s="1"/>
      <c r="P51141" s="1"/>
    </row>
    <row r="51142" spans="12:16" x14ac:dyDescent="0.55000000000000004">
      <c r="L51142" s="1"/>
      <c r="M51142" s="1"/>
      <c r="N51142" s="1"/>
      <c r="P51142" s="1"/>
    </row>
    <row r="51143" spans="12:16" x14ac:dyDescent="0.55000000000000004">
      <c r="L51143" s="1"/>
      <c r="M51143" s="1"/>
      <c r="N51143" s="1"/>
      <c r="P51143" s="1"/>
    </row>
    <row r="51144" spans="12:16" x14ac:dyDescent="0.55000000000000004">
      <c r="L51144" s="1"/>
      <c r="M51144" s="1"/>
      <c r="N51144" s="1"/>
      <c r="P51144" s="1"/>
    </row>
    <row r="51145" spans="12:16" x14ac:dyDescent="0.55000000000000004">
      <c r="L51145" s="1"/>
      <c r="M51145" s="1"/>
      <c r="N51145" s="1"/>
      <c r="P51145" s="1"/>
    </row>
    <row r="51146" spans="12:16" x14ac:dyDescent="0.55000000000000004">
      <c r="L51146" s="1"/>
      <c r="M51146" s="1"/>
      <c r="N51146" s="1"/>
      <c r="P51146" s="1"/>
    </row>
    <row r="51147" spans="12:16" x14ac:dyDescent="0.55000000000000004">
      <c r="L51147" s="1"/>
      <c r="M51147" s="1"/>
      <c r="N51147" s="1"/>
      <c r="P51147" s="1"/>
    </row>
    <row r="51148" spans="12:16" x14ac:dyDescent="0.55000000000000004">
      <c r="L51148" s="1"/>
      <c r="M51148" s="1"/>
      <c r="N51148" s="1"/>
      <c r="P51148" s="1"/>
    </row>
    <row r="51149" spans="12:16" x14ac:dyDescent="0.55000000000000004">
      <c r="L51149" s="1"/>
      <c r="M51149" s="1"/>
      <c r="N51149" s="1"/>
      <c r="P51149" s="1"/>
    </row>
    <row r="51150" spans="12:16" x14ac:dyDescent="0.55000000000000004">
      <c r="L51150" s="1"/>
      <c r="M51150" s="1"/>
      <c r="N51150" s="1"/>
      <c r="P51150" s="1"/>
    </row>
    <row r="51151" spans="12:16" x14ac:dyDescent="0.55000000000000004">
      <c r="L51151" s="1"/>
      <c r="M51151" s="1"/>
      <c r="N51151" s="1"/>
      <c r="P51151" s="1"/>
    </row>
    <row r="51152" spans="12:16" x14ac:dyDescent="0.55000000000000004">
      <c r="L51152" s="1"/>
      <c r="M51152" s="1"/>
      <c r="N51152" s="1"/>
      <c r="P51152" s="1"/>
    </row>
    <row r="51153" spans="12:16" x14ac:dyDescent="0.55000000000000004">
      <c r="L51153" s="1"/>
      <c r="M51153" s="1"/>
      <c r="N51153" s="1"/>
      <c r="P51153" s="1"/>
    </row>
    <row r="51154" spans="12:16" x14ac:dyDescent="0.55000000000000004">
      <c r="L51154" s="1"/>
      <c r="M51154" s="1"/>
      <c r="N51154" s="1"/>
      <c r="P51154" s="1"/>
    </row>
    <row r="51155" spans="12:16" x14ac:dyDescent="0.55000000000000004">
      <c r="L51155" s="1"/>
      <c r="M51155" s="1"/>
      <c r="N51155" s="1"/>
      <c r="P51155" s="1"/>
    </row>
    <row r="51156" spans="12:16" x14ac:dyDescent="0.55000000000000004">
      <c r="L51156" s="1"/>
      <c r="M51156" s="1"/>
      <c r="N51156" s="1"/>
      <c r="P51156" s="1"/>
    </row>
    <row r="51157" spans="12:16" x14ac:dyDescent="0.55000000000000004">
      <c r="L51157" s="1"/>
      <c r="M51157" s="1"/>
      <c r="N51157" s="1"/>
      <c r="P51157" s="1"/>
    </row>
    <row r="51158" spans="12:16" x14ac:dyDescent="0.55000000000000004">
      <c r="L51158" s="1"/>
      <c r="M51158" s="1"/>
      <c r="N51158" s="1"/>
      <c r="P51158" s="1"/>
    </row>
    <row r="51159" spans="12:16" x14ac:dyDescent="0.55000000000000004">
      <c r="L51159" s="1"/>
      <c r="M51159" s="1"/>
      <c r="N51159" s="1"/>
      <c r="P51159" s="1"/>
    </row>
    <row r="51160" spans="12:16" x14ac:dyDescent="0.55000000000000004">
      <c r="L51160" s="1"/>
      <c r="M51160" s="1"/>
      <c r="N51160" s="1"/>
      <c r="P51160" s="1"/>
    </row>
    <row r="51161" spans="12:16" x14ac:dyDescent="0.55000000000000004">
      <c r="L51161" s="1"/>
      <c r="M51161" s="1"/>
      <c r="N51161" s="1"/>
      <c r="P51161" s="1"/>
    </row>
    <row r="51162" spans="12:16" x14ac:dyDescent="0.55000000000000004">
      <c r="L51162" s="1"/>
      <c r="M51162" s="1"/>
      <c r="N51162" s="1"/>
      <c r="P51162" s="1"/>
    </row>
    <row r="51163" spans="12:16" x14ac:dyDescent="0.55000000000000004">
      <c r="L51163" s="1"/>
      <c r="M51163" s="1"/>
      <c r="N51163" s="1"/>
      <c r="P51163" s="1"/>
    </row>
    <row r="51164" spans="12:16" x14ac:dyDescent="0.55000000000000004">
      <c r="L51164" s="1"/>
      <c r="M51164" s="1"/>
      <c r="N51164" s="1"/>
      <c r="P51164" s="1"/>
    </row>
    <row r="51165" spans="12:16" x14ac:dyDescent="0.55000000000000004">
      <c r="L51165" s="1"/>
      <c r="M51165" s="1"/>
      <c r="N51165" s="1"/>
      <c r="P51165" s="1"/>
    </row>
    <row r="51166" spans="12:16" x14ac:dyDescent="0.55000000000000004">
      <c r="L51166" s="1"/>
      <c r="M51166" s="1"/>
      <c r="N51166" s="1"/>
      <c r="P51166" s="1"/>
    </row>
    <row r="51167" spans="12:16" x14ac:dyDescent="0.55000000000000004">
      <c r="L51167" s="1"/>
      <c r="M51167" s="1"/>
      <c r="N51167" s="1"/>
      <c r="P51167" s="1"/>
    </row>
    <row r="51168" spans="12:16" x14ac:dyDescent="0.55000000000000004">
      <c r="L51168" s="1"/>
      <c r="M51168" s="1"/>
      <c r="N51168" s="1"/>
      <c r="P51168" s="1"/>
    </row>
    <row r="51169" spans="12:16" x14ac:dyDescent="0.55000000000000004">
      <c r="L51169" s="1"/>
      <c r="M51169" s="1"/>
      <c r="N51169" s="1"/>
      <c r="P51169" s="1"/>
    </row>
    <row r="51170" spans="12:16" x14ac:dyDescent="0.55000000000000004">
      <c r="L51170" s="1"/>
      <c r="M51170" s="1"/>
      <c r="N51170" s="1"/>
      <c r="P51170" s="1"/>
    </row>
    <row r="51171" spans="12:16" x14ac:dyDescent="0.55000000000000004">
      <c r="L51171" s="1"/>
      <c r="M51171" s="1"/>
      <c r="N51171" s="1"/>
      <c r="P51171" s="1"/>
    </row>
    <row r="51172" spans="12:16" x14ac:dyDescent="0.55000000000000004">
      <c r="L51172" s="1"/>
      <c r="M51172" s="1"/>
      <c r="N51172" s="1"/>
      <c r="P51172" s="1"/>
    </row>
    <row r="51173" spans="12:16" x14ac:dyDescent="0.55000000000000004">
      <c r="L51173" s="1"/>
      <c r="M51173" s="1"/>
      <c r="N51173" s="1"/>
      <c r="P51173" s="1"/>
    </row>
    <row r="51174" spans="12:16" x14ac:dyDescent="0.55000000000000004">
      <c r="L51174" s="1"/>
      <c r="M51174" s="1"/>
      <c r="N51174" s="1"/>
      <c r="P51174" s="1"/>
    </row>
    <row r="51175" spans="12:16" x14ac:dyDescent="0.55000000000000004">
      <c r="L51175" s="1"/>
      <c r="M51175" s="1"/>
      <c r="N51175" s="1"/>
      <c r="P51175" s="1"/>
    </row>
    <row r="51176" spans="12:16" x14ac:dyDescent="0.55000000000000004">
      <c r="L51176" s="1"/>
      <c r="M51176" s="1"/>
      <c r="N51176" s="1"/>
      <c r="P51176" s="1"/>
    </row>
    <row r="51177" spans="12:16" x14ac:dyDescent="0.55000000000000004">
      <c r="L51177" s="1"/>
      <c r="M51177" s="1"/>
      <c r="N51177" s="1"/>
      <c r="P51177" s="1"/>
    </row>
    <row r="51178" spans="12:16" x14ac:dyDescent="0.55000000000000004">
      <c r="L51178" s="1"/>
      <c r="M51178" s="1"/>
      <c r="N51178" s="1"/>
      <c r="P51178" s="1"/>
    </row>
    <row r="51179" spans="12:16" x14ac:dyDescent="0.55000000000000004">
      <c r="L51179" s="1"/>
      <c r="M51179" s="1"/>
      <c r="N51179" s="1"/>
      <c r="P51179" s="1"/>
    </row>
    <row r="51180" spans="12:16" x14ac:dyDescent="0.55000000000000004">
      <c r="L51180" s="1"/>
      <c r="M51180" s="1"/>
      <c r="N51180" s="1"/>
      <c r="P51180" s="1"/>
    </row>
    <row r="51181" spans="12:16" x14ac:dyDescent="0.55000000000000004">
      <c r="L51181" s="1"/>
      <c r="M51181" s="1"/>
      <c r="N51181" s="1"/>
      <c r="P51181" s="1"/>
    </row>
    <row r="51182" spans="12:16" x14ac:dyDescent="0.55000000000000004">
      <c r="L51182" s="1"/>
      <c r="M51182" s="1"/>
      <c r="N51182" s="1"/>
      <c r="P51182" s="1"/>
    </row>
    <row r="51183" spans="12:16" x14ac:dyDescent="0.55000000000000004">
      <c r="L51183" s="1"/>
      <c r="M51183" s="1"/>
      <c r="N51183" s="1"/>
      <c r="P51183" s="1"/>
    </row>
    <row r="51184" spans="12:16" x14ac:dyDescent="0.55000000000000004">
      <c r="L51184" s="1"/>
      <c r="M51184" s="1"/>
      <c r="N51184" s="1"/>
      <c r="P51184" s="1"/>
    </row>
    <row r="51185" spans="12:16" x14ac:dyDescent="0.55000000000000004">
      <c r="L51185" s="1"/>
      <c r="M51185" s="1"/>
      <c r="N51185" s="1"/>
      <c r="P51185" s="1"/>
    </row>
    <row r="51186" spans="12:16" x14ac:dyDescent="0.55000000000000004">
      <c r="L51186" s="1"/>
      <c r="M51186" s="1"/>
      <c r="N51186" s="1"/>
      <c r="P51186" s="1"/>
    </row>
    <row r="51187" spans="12:16" x14ac:dyDescent="0.55000000000000004">
      <c r="L51187" s="1"/>
      <c r="M51187" s="1"/>
      <c r="N51187" s="1"/>
      <c r="P51187" s="1"/>
    </row>
    <row r="51188" spans="12:16" x14ac:dyDescent="0.55000000000000004">
      <c r="L51188" s="1"/>
      <c r="M51188" s="1"/>
      <c r="N51188" s="1"/>
      <c r="P51188" s="1"/>
    </row>
    <row r="51189" spans="12:16" x14ac:dyDescent="0.55000000000000004">
      <c r="L51189" s="1"/>
      <c r="M51189" s="1"/>
      <c r="N51189" s="1"/>
      <c r="P51189" s="1"/>
    </row>
    <row r="51190" spans="12:16" x14ac:dyDescent="0.55000000000000004">
      <c r="L51190" s="1"/>
      <c r="M51190" s="1"/>
      <c r="N51190" s="1"/>
      <c r="P51190" s="1"/>
    </row>
    <row r="51191" spans="12:16" x14ac:dyDescent="0.55000000000000004">
      <c r="L51191" s="1"/>
      <c r="M51191" s="1"/>
      <c r="N51191" s="1"/>
      <c r="P51191" s="1"/>
    </row>
    <row r="51192" spans="12:16" x14ac:dyDescent="0.55000000000000004">
      <c r="L51192" s="1"/>
      <c r="M51192" s="1"/>
      <c r="N51192" s="1"/>
      <c r="P51192" s="1"/>
    </row>
    <row r="51193" spans="12:16" x14ac:dyDescent="0.55000000000000004">
      <c r="L51193" s="1"/>
      <c r="M51193" s="1"/>
      <c r="N51193" s="1"/>
      <c r="P51193" s="1"/>
    </row>
    <row r="51194" spans="12:16" x14ac:dyDescent="0.55000000000000004">
      <c r="L51194" s="1"/>
      <c r="M51194" s="1"/>
      <c r="N51194" s="1"/>
      <c r="P51194" s="1"/>
    </row>
    <row r="51195" spans="12:16" x14ac:dyDescent="0.55000000000000004">
      <c r="L51195" s="1"/>
      <c r="M51195" s="1"/>
      <c r="N51195" s="1"/>
      <c r="P51195" s="1"/>
    </row>
    <row r="51196" spans="12:16" x14ac:dyDescent="0.55000000000000004">
      <c r="L51196" s="1"/>
      <c r="M51196" s="1"/>
      <c r="N51196" s="1"/>
      <c r="P51196" s="1"/>
    </row>
    <row r="51197" spans="12:16" x14ac:dyDescent="0.55000000000000004">
      <c r="L51197" s="1"/>
      <c r="M51197" s="1"/>
      <c r="N51197" s="1"/>
      <c r="P51197" s="1"/>
    </row>
    <row r="51198" spans="12:16" x14ac:dyDescent="0.55000000000000004">
      <c r="L51198" s="1"/>
      <c r="M51198" s="1"/>
      <c r="N51198" s="1"/>
      <c r="P51198" s="1"/>
    </row>
    <row r="51199" spans="12:16" x14ac:dyDescent="0.55000000000000004">
      <c r="L51199" s="1"/>
      <c r="M51199" s="1"/>
      <c r="N51199" s="1"/>
      <c r="P51199" s="1"/>
    </row>
    <row r="51200" spans="12:16" x14ac:dyDescent="0.55000000000000004">
      <c r="L51200" s="1"/>
      <c r="M51200" s="1"/>
      <c r="N51200" s="1"/>
      <c r="P51200" s="1"/>
    </row>
    <row r="51201" spans="12:16" x14ac:dyDescent="0.55000000000000004">
      <c r="L51201" s="1"/>
      <c r="M51201" s="1"/>
      <c r="N51201" s="1"/>
      <c r="P51201" s="1"/>
    </row>
    <row r="51202" spans="12:16" x14ac:dyDescent="0.55000000000000004">
      <c r="L51202" s="1"/>
      <c r="M51202" s="1"/>
      <c r="N51202" s="1"/>
      <c r="P51202" s="1"/>
    </row>
    <row r="51203" spans="12:16" x14ac:dyDescent="0.55000000000000004">
      <c r="L51203" s="1"/>
      <c r="M51203" s="1"/>
      <c r="N51203" s="1"/>
      <c r="P51203" s="1"/>
    </row>
    <row r="51204" spans="12:16" x14ac:dyDescent="0.55000000000000004">
      <c r="L51204" s="1"/>
      <c r="M51204" s="1"/>
      <c r="N51204" s="1"/>
      <c r="P51204" s="1"/>
    </row>
    <row r="51205" spans="12:16" x14ac:dyDescent="0.55000000000000004">
      <c r="L51205" s="1"/>
      <c r="M51205" s="1"/>
      <c r="N51205" s="1"/>
      <c r="P51205" s="1"/>
    </row>
    <row r="51206" spans="12:16" x14ac:dyDescent="0.55000000000000004">
      <c r="L51206" s="1"/>
      <c r="M51206" s="1"/>
      <c r="N51206" s="1"/>
      <c r="P51206" s="1"/>
    </row>
    <row r="51207" spans="12:16" x14ac:dyDescent="0.55000000000000004">
      <c r="L51207" s="1"/>
      <c r="M51207" s="1"/>
      <c r="N51207" s="1"/>
      <c r="P51207" s="1"/>
    </row>
    <row r="51208" spans="12:16" x14ac:dyDescent="0.55000000000000004">
      <c r="L51208" s="1"/>
      <c r="M51208" s="1"/>
      <c r="N51208" s="1"/>
      <c r="P51208" s="1"/>
    </row>
    <row r="51209" spans="12:16" x14ac:dyDescent="0.55000000000000004">
      <c r="L51209" s="1"/>
      <c r="M51209" s="1"/>
      <c r="N51209" s="1"/>
      <c r="P51209" s="1"/>
    </row>
    <row r="51210" spans="12:16" x14ac:dyDescent="0.55000000000000004">
      <c r="L51210" s="1"/>
      <c r="M51210" s="1"/>
      <c r="N51210" s="1"/>
      <c r="P51210" s="1"/>
    </row>
    <row r="51211" spans="12:16" x14ac:dyDescent="0.55000000000000004">
      <c r="L51211" s="1"/>
      <c r="M51211" s="1"/>
      <c r="N51211" s="1"/>
      <c r="P51211" s="1"/>
    </row>
    <row r="51212" spans="12:16" x14ac:dyDescent="0.55000000000000004">
      <c r="L51212" s="1"/>
      <c r="M51212" s="1"/>
      <c r="N51212" s="1"/>
      <c r="P51212" s="1"/>
    </row>
    <row r="51213" spans="12:16" x14ac:dyDescent="0.55000000000000004">
      <c r="L51213" s="1"/>
      <c r="M51213" s="1"/>
      <c r="N51213" s="1"/>
      <c r="P51213" s="1"/>
    </row>
    <row r="51214" spans="12:16" x14ac:dyDescent="0.55000000000000004">
      <c r="L51214" s="1"/>
      <c r="M51214" s="1"/>
      <c r="N51214" s="1"/>
      <c r="P51214" s="1"/>
    </row>
    <row r="51215" spans="12:16" x14ac:dyDescent="0.55000000000000004">
      <c r="L51215" s="1"/>
      <c r="M51215" s="1"/>
      <c r="N51215" s="1"/>
      <c r="P51215" s="1"/>
    </row>
    <row r="51216" spans="12:16" x14ac:dyDescent="0.55000000000000004">
      <c r="L51216" s="1"/>
      <c r="M51216" s="1"/>
      <c r="N51216" s="1"/>
      <c r="P51216" s="1"/>
    </row>
    <row r="51217" spans="12:16" x14ac:dyDescent="0.55000000000000004">
      <c r="L51217" s="1"/>
      <c r="M51217" s="1"/>
      <c r="N51217" s="1"/>
      <c r="P51217" s="1"/>
    </row>
    <row r="51218" spans="12:16" x14ac:dyDescent="0.55000000000000004">
      <c r="L51218" s="1"/>
      <c r="M51218" s="1"/>
      <c r="N51218" s="1"/>
      <c r="P51218" s="1"/>
    </row>
    <row r="51219" spans="12:16" x14ac:dyDescent="0.55000000000000004">
      <c r="L51219" s="1"/>
      <c r="M51219" s="1"/>
      <c r="N51219" s="1"/>
      <c r="P51219" s="1"/>
    </row>
    <row r="51220" spans="12:16" x14ac:dyDescent="0.55000000000000004">
      <c r="L51220" s="1"/>
      <c r="M51220" s="1"/>
      <c r="N51220" s="1"/>
      <c r="P51220" s="1"/>
    </row>
    <row r="51221" spans="12:16" x14ac:dyDescent="0.55000000000000004">
      <c r="L51221" s="1"/>
      <c r="M51221" s="1"/>
      <c r="N51221" s="1"/>
      <c r="P51221" s="1"/>
    </row>
    <row r="51222" spans="12:16" x14ac:dyDescent="0.55000000000000004">
      <c r="L51222" s="1"/>
      <c r="M51222" s="1"/>
      <c r="N51222" s="1"/>
      <c r="P51222" s="1"/>
    </row>
    <row r="51223" spans="12:16" x14ac:dyDescent="0.55000000000000004">
      <c r="L51223" s="1"/>
      <c r="M51223" s="1"/>
      <c r="N51223" s="1"/>
      <c r="P51223" s="1"/>
    </row>
    <row r="51224" spans="12:16" x14ac:dyDescent="0.55000000000000004">
      <c r="L51224" s="1"/>
      <c r="M51224" s="1"/>
      <c r="N51224" s="1"/>
      <c r="P51224" s="1"/>
    </row>
    <row r="51225" spans="12:16" x14ac:dyDescent="0.55000000000000004">
      <c r="L51225" s="1"/>
      <c r="M51225" s="1"/>
      <c r="N51225" s="1"/>
      <c r="P51225" s="1"/>
    </row>
    <row r="51226" spans="12:16" x14ac:dyDescent="0.55000000000000004">
      <c r="L51226" s="1"/>
      <c r="M51226" s="1"/>
      <c r="N51226" s="1"/>
      <c r="P51226" s="1"/>
    </row>
    <row r="51227" spans="12:16" x14ac:dyDescent="0.55000000000000004">
      <c r="L51227" s="1"/>
      <c r="M51227" s="1"/>
      <c r="N51227" s="1"/>
      <c r="P51227" s="1"/>
    </row>
    <row r="51228" spans="12:16" x14ac:dyDescent="0.55000000000000004">
      <c r="L51228" s="1"/>
      <c r="M51228" s="1"/>
      <c r="N51228" s="1"/>
      <c r="P51228" s="1"/>
    </row>
    <row r="51229" spans="12:16" x14ac:dyDescent="0.55000000000000004">
      <c r="L51229" s="1"/>
      <c r="M51229" s="1"/>
      <c r="N51229" s="1"/>
      <c r="P51229" s="1"/>
    </row>
    <row r="51230" spans="12:16" x14ac:dyDescent="0.55000000000000004">
      <c r="L51230" s="1"/>
      <c r="M51230" s="1"/>
      <c r="N51230" s="1"/>
      <c r="P51230" s="1"/>
    </row>
    <row r="51231" spans="12:16" x14ac:dyDescent="0.55000000000000004">
      <c r="L51231" s="1"/>
      <c r="M51231" s="1"/>
      <c r="N51231" s="1"/>
      <c r="P51231" s="1"/>
    </row>
    <row r="51232" spans="12:16" x14ac:dyDescent="0.55000000000000004">
      <c r="L51232" s="1"/>
      <c r="M51232" s="1"/>
      <c r="N51232" s="1"/>
      <c r="P51232" s="1"/>
    </row>
    <row r="51233" spans="12:16" x14ac:dyDescent="0.55000000000000004">
      <c r="L51233" s="1"/>
      <c r="M51233" s="1"/>
      <c r="N51233" s="1"/>
      <c r="P51233" s="1"/>
    </row>
    <row r="51234" spans="12:16" x14ac:dyDescent="0.55000000000000004">
      <c r="L51234" s="1"/>
      <c r="M51234" s="1"/>
      <c r="N51234" s="1"/>
      <c r="P51234" s="1"/>
    </row>
    <row r="51235" spans="12:16" x14ac:dyDescent="0.55000000000000004">
      <c r="L51235" s="1"/>
      <c r="M51235" s="1"/>
      <c r="N51235" s="1"/>
      <c r="P51235" s="1"/>
    </row>
    <row r="51236" spans="12:16" x14ac:dyDescent="0.55000000000000004">
      <c r="L51236" s="1"/>
      <c r="M51236" s="1"/>
      <c r="N51236" s="1"/>
      <c r="P51236" s="1"/>
    </row>
    <row r="51237" spans="12:16" x14ac:dyDescent="0.55000000000000004">
      <c r="L51237" s="1"/>
      <c r="M51237" s="1"/>
      <c r="N51237" s="1"/>
      <c r="P51237" s="1"/>
    </row>
    <row r="51238" spans="12:16" x14ac:dyDescent="0.55000000000000004">
      <c r="L51238" s="1"/>
      <c r="M51238" s="1"/>
      <c r="N51238" s="1"/>
      <c r="P51238" s="1"/>
    </row>
    <row r="51239" spans="12:16" x14ac:dyDescent="0.55000000000000004">
      <c r="L51239" s="1"/>
      <c r="M51239" s="1"/>
      <c r="N51239" s="1"/>
      <c r="P51239" s="1"/>
    </row>
    <row r="51240" spans="12:16" x14ac:dyDescent="0.55000000000000004">
      <c r="L51240" s="1"/>
      <c r="M51240" s="1"/>
      <c r="N51240" s="1"/>
      <c r="P51240" s="1"/>
    </row>
    <row r="51241" spans="12:16" x14ac:dyDescent="0.55000000000000004">
      <c r="L51241" s="1"/>
      <c r="M51241" s="1"/>
      <c r="N51241" s="1"/>
      <c r="P51241" s="1"/>
    </row>
    <row r="51242" spans="12:16" x14ac:dyDescent="0.55000000000000004">
      <c r="L51242" s="1"/>
      <c r="M51242" s="1"/>
      <c r="N51242" s="1"/>
      <c r="P51242" s="1"/>
    </row>
    <row r="51243" spans="12:16" x14ac:dyDescent="0.55000000000000004">
      <c r="L51243" s="1"/>
      <c r="M51243" s="1"/>
      <c r="N51243" s="1"/>
      <c r="P51243" s="1"/>
    </row>
    <row r="51244" spans="12:16" x14ac:dyDescent="0.55000000000000004">
      <c r="L51244" s="1"/>
      <c r="M51244" s="1"/>
      <c r="N51244" s="1"/>
      <c r="P51244" s="1"/>
    </row>
    <row r="51245" spans="12:16" x14ac:dyDescent="0.55000000000000004">
      <c r="L51245" s="1"/>
      <c r="M51245" s="1"/>
      <c r="N51245" s="1"/>
      <c r="P51245" s="1"/>
    </row>
    <row r="51246" spans="12:16" x14ac:dyDescent="0.55000000000000004">
      <c r="L51246" s="1"/>
      <c r="M51246" s="1"/>
      <c r="N51246" s="1"/>
      <c r="P51246" s="1"/>
    </row>
    <row r="51247" spans="12:16" x14ac:dyDescent="0.55000000000000004">
      <c r="L51247" s="1"/>
      <c r="M51247" s="1"/>
      <c r="N51247" s="1"/>
      <c r="P51247" s="1"/>
    </row>
    <row r="51248" spans="12:16" x14ac:dyDescent="0.55000000000000004">
      <c r="L51248" s="1"/>
      <c r="M51248" s="1"/>
      <c r="N51248" s="1"/>
      <c r="P51248" s="1"/>
    </row>
    <row r="51249" spans="12:16" x14ac:dyDescent="0.55000000000000004">
      <c r="L51249" s="1"/>
      <c r="M51249" s="1"/>
      <c r="N51249" s="1"/>
      <c r="P51249" s="1"/>
    </row>
    <row r="51250" spans="12:16" x14ac:dyDescent="0.55000000000000004">
      <c r="L51250" s="1"/>
      <c r="M51250" s="1"/>
      <c r="N51250" s="1"/>
      <c r="P51250" s="1"/>
    </row>
    <row r="51251" spans="12:16" x14ac:dyDescent="0.55000000000000004">
      <c r="L51251" s="1"/>
      <c r="M51251" s="1"/>
      <c r="N51251" s="1"/>
      <c r="P51251" s="1"/>
    </row>
    <row r="51252" spans="12:16" x14ac:dyDescent="0.55000000000000004">
      <c r="L51252" s="1"/>
      <c r="M51252" s="1"/>
      <c r="N51252" s="1"/>
      <c r="P51252" s="1"/>
    </row>
    <row r="51253" spans="12:16" x14ac:dyDescent="0.55000000000000004">
      <c r="L51253" s="1"/>
      <c r="M51253" s="1"/>
      <c r="N51253" s="1"/>
      <c r="P51253" s="1"/>
    </row>
    <row r="51254" spans="12:16" x14ac:dyDescent="0.55000000000000004">
      <c r="L51254" s="1"/>
      <c r="M51254" s="1"/>
      <c r="N51254" s="1"/>
      <c r="P51254" s="1"/>
    </row>
    <row r="51255" spans="12:16" x14ac:dyDescent="0.55000000000000004">
      <c r="L51255" s="1"/>
      <c r="M51255" s="1"/>
      <c r="N51255" s="1"/>
      <c r="P51255" s="1"/>
    </row>
    <row r="51256" spans="12:16" x14ac:dyDescent="0.55000000000000004">
      <c r="L51256" s="1"/>
      <c r="M51256" s="1"/>
      <c r="N51256" s="1"/>
      <c r="P51256" s="1"/>
    </row>
    <row r="51257" spans="12:16" x14ac:dyDescent="0.55000000000000004">
      <c r="L51257" s="1"/>
      <c r="M51257" s="1"/>
      <c r="N51257" s="1"/>
      <c r="P51257" s="1"/>
    </row>
    <row r="51258" spans="12:16" x14ac:dyDescent="0.55000000000000004">
      <c r="L51258" s="1"/>
      <c r="M51258" s="1"/>
      <c r="N51258" s="1"/>
      <c r="P51258" s="1"/>
    </row>
    <row r="51259" spans="12:16" x14ac:dyDescent="0.55000000000000004">
      <c r="L51259" s="1"/>
      <c r="M51259" s="1"/>
      <c r="N51259" s="1"/>
      <c r="P51259" s="1"/>
    </row>
    <row r="51260" spans="12:16" x14ac:dyDescent="0.55000000000000004">
      <c r="L51260" s="1"/>
      <c r="M51260" s="1"/>
      <c r="N51260" s="1"/>
      <c r="P51260" s="1"/>
    </row>
    <row r="51261" spans="12:16" x14ac:dyDescent="0.55000000000000004">
      <c r="L51261" s="1"/>
      <c r="M51261" s="1"/>
      <c r="N51261" s="1"/>
      <c r="P51261" s="1"/>
    </row>
    <row r="51262" spans="12:16" x14ac:dyDescent="0.55000000000000004">
      <c r="L51262" s="1"/>
      <c r="M51262" s="1"/>
      <c r="N51262" s="1"/>
      <c r="P51262" s="1"/>
    </row>
    <row r="51263" spans="12:16" x14ac:dyDescent="0.55000000000000004">
      <c r="L51263" s="1"/>
      <c r="M51263" s="1"/>
      <c r="N51263" s="1"/>
      <c r="P51263" s="1"/>
    </row>
    <row r="51264" spans="12:16" x14ac:dyDescent="0.55000000000000004">
      <c r="L51264" s="1"/>
      <c r="M51264" s="1"/>
      <c r="N51264" s="1"/>
      <c r="P51264" s="1"/>
    </row>
    <row r="51265" spans="12:16" x14ac:dyDescent="0.55000000000000004">
      <c r="L51265" s="1"/>
      <c r="M51265" s="1"/>
      <c r="N51265" s="1"/>
      <c r="P51265" s="1"/>
    </row>
    <row r="51266" spans="12:16" x14ac:dyDescent="0.55000000000000004">
      <c r="L51266" s="1"/>
      <c r="M51266" s="1"/>
      <c r="N51266" s="1"/>
      <c r="P51266" s="1"/>
    </row>
    <row r="51267" spans="12:16" x14ac:dyDescent="0.55000000000000004">
      <c r="L51267" s="1"/>
      <c r="M51267" s="1"/>
      <c r="N51267" s="1"/>
      <c r="P51267" s="1"/>
    </row>
    <row r="51268" spans="12:16" x14ac:dyDescent="0.55000000000000004">
      <c r="L51268" s="1"/>
      <c r="M51268" s="1"/>
      <c r="N51268" s="1"/>
      <c r="P51268" s="1"/>
    </row>
    <row r="51269" spans="12:16" x14ac:dyDescent="0.55000000000000004">
      <c r="L51269" s="1"/>
      <c r="M51269" s="1"/>
      <c r="N51269" s="1"/>
      <c r="P51269" s="1"/>
    </row>
    <row r="51270" spans="12:16" x14ac:dyDescent="0.55000000000000004">
      <c r="L51270" s="1"/>
      <c r="M51270" s="1"/>
      <c r="N51270" s="1"/>
      <c r="P51270" s="1"/>
    </row>
    <row r="51271" spans="12:16" x14ac:dyDescent="0.55000000000000004">
      <c r="L51271" s="1"/>
      <c r="M51271" s="1"/>
      <c r="N51271" s="1"/>
      <c r="P51271" s="1"/>
    </row>
    <row r="51272" spans="12:16" x14ac:dyDescent="0.55000000000000004">
      <c r="L51272" s="1"/>
      <c r="M51272" s="1"/>
      <c r="N51272" s="1"/>
      <c r="P51272" s="1"/>
    </row>
    <row r="51273" spans="12:16" x14ac:dyDescent="0.55000000000000004">
      <c r="L51273" s="1"/>
      <c r="M51273" s="1"/>
      <c r="N51273" s="1"/>
      <c r="P51273" s="1"/>
    </row>
    <row r="51274" spans="12:16" x14ac:dyDescent="0.55000000000000004">
      <c r="L51274" s="1"/>
      <c r="M51274" s="1"/>
      <c r="N51274" s="1"/>
      <c r="P51274" s="1"/>
    </row>
    <row r="51275" spans="12:16" x14ac:dyDescent="0.55000000000000004">
      <c r="L51275" s="1"/>
      <c r="M51275" s="1"/>
      <c r="N51275" s="1"/>
      <c r="P51275" s="1"/>
    </row>
    <row r="51276" spans="12:16" x14ac:dyDescent="0.55000000000000004">
      <c r="L51276" s="1"/>
      <c r="M51276" s="1"/>
      <c r="N51276" s="1"/>
      <c r="P51276" s="1"/>
    </row>
    <row r="51277" spans="12:16" x14ac:dyDescent="0.55000000000000004">
      <c r="L51277" s="1"/>
      <c r="M51277" s="1"/>
      <c r="N51277" s="1"/>
      <c r="P51277" s="1"/>
    </row>
    <row r="51278" spans="12:16" x14ac:dyDescent="0.55000000000000004">
      <c r="L51278" s="1"/>
      <c r="M51278" s="1"/>
      <c r="N51278" s="1"/>
      <c r="P51278" s="1"/>
    </row>
    <row r="51279" spans="12:16" x14ac:dyDescent="0.55000000000000004">
      <c r="L51279" s="1"/>
      <c r="M51279" s="1"/>
      <c r="N51279" s="1"/>
      <c r="P51279" s="1"/>
    </row>
    <row r="51280" spans="12:16" x14ac:dyDescent="0.55000000000000004">
      <c r="L51280" s="1"/>
      <c r="M51280" s="1"/>
      <c r="N51280" s="1"/>
      <c r="P51280" s="1"/>
    </row>
    <row r="51281" spans="12:16" x14ac:dyDescent="0.55000000000000004">
      <c r="L51281" s="1"/>
      <c r="M51281" s="1"/>
      <c r="N51281" s="1"/>
      <c r="P51281" s="1"/>
    </row>
    <row r="51282" spans="12:16" x14ac:dyDescent="0.55000000000000004">
      <c r="L51282" s="1"/>
      <c r="M51282" s="1"/>
      <c r="N51282" s="1"/>
      <c r="P51282" s="1"/>
    </row>
    <row r="51283" spans="12:16" x14ac:dyDescent="0.55000000000000004">
      <c r="L51283" s="1"/>
      <c r="M51283" s="1"/>
      <c r="N51283" s="1"/>
      <c r="P51283" s="1"/>
    </row>
    <row r="51284" spans="12:16" x14ac:dyDescent="0.55000000000000004">
      <c r="L51284" s="1"/>
      <c r="M51284" s="1"/>
      <c r="N51284" s="1"/>
      <c r="P51284" s="1"/>
    </row>
    <row r="51285" spans="12:16" x14ac:dyDescent="0.55000000000000004">
      <c r="L51285" s="1"/>
      <c r="M51285" s="1"/>
      <c r="N51285" s="1"/>
      <c r="P51285" s="1"/>
    </row>
    <row r="51286" spans="12:16" x14ac:dyDescent="0.55000000000000004">
      <c r="L51286" s="1"/>
      <c r="M51286" s="1"/>
      <c r="N51286" s="1"/>
      <c r="P51286" s="1"/>
    </row>
    <row r="51287" spans="12:16" x14ac:dyDescent="0.55000000000000004">
      <c r="L51287" s="1"/>
      <c r="M51287" s="1"/>
      <c r="N51287" s="1"/>
      <c r="P51287" s="1"/>
    </row>
    <row r="51288" spans="12:16" x14ac:dyDescent="0.55000000000000004">
      <c r="L51288" s="1"/>
      <c r="M51288" s="1"/>
      <c r="N51288" s="1"/>
      <c r="P51288" s="1"/>
    </row>
    <row r="51289" spans="12:16" x14ac:dyDescent="0.55000000000000004">
      <c r="L51289" s="1"/>
      <c r="M51289" s="1"/>
      <c r="N51289" s="1"/>
      <c r="P51289" s="1"/>
    </row>
    <row r="51290" spans="12:16" x14ac:dyDescent="0.55000000000000004">
      <c r="L51290" s="1"/>
      <c r="M51290" s="1"/>
      <c r="N51290" s="1"/>
      <c r="P51290" s="1"/>
    </row>
    <row r="51291" spans="12:16" x14ac:dyDescent="0.55000000000000004">
      <c r="L51291" s="1"/>
      <c r="M51291" s="1"/>
      <c r="N51291" s="1"/>
      <c r="P51291" s="1"/>
    </row>
    <row r="51292" spans="12:16" x14ac:dyDescent="0.55000000000000004">
      <c r="L51292" s="1"/>
      <c r="M51292" s="1"/>
      <c r="N51292" s="1"/>
      <c r="P51292" s="1"/>
    </row>
    <row r="51293" spans="12:16" x14ac:dyDescent="0.55000000000000004">
      <c r="L51293" s="1"/>
      <c r="M51293" s="1"/>
      <c r="N51293" s="1"/>
      <c r="P51293" s="1"/>
    </row>
    <row r="51294" spans="12:16" x14ac:dyDescent="0.55000000000000004">
      <c r="L51294" s="1"/>
      <c r="M51294" s="1"/>
      <c r="N51294" s="1"/>
      <c r="P51294" s="1"/>
    </row>
    <row r="51295" spans="12:16" x14ac:dyDescent="0.55000000000000004">
      <c r="L51295" s="1"/>
      <c r="M51295" s="1"/>
      <c r="N51295" s="1"/>
      <c r="P51295" s="1"/>
    </row>
    <row r="51296" spans="12:16" x14ac:dyDescent="0.55000000000000004">
      <c r="L51296" s="1"/>
      <c r="M51296" s="1"/>
      <c r="N51296" s="1"/>
      <c r="P51296" s="1"/>
    </row>
    <row r="51297" spans="12:16" x14ac:dyDescent="0.55000000000000004">
      <c r="L51297" s="1"/>
      <c r="M51297" s="1"/>
      <c r="N51297" s="1"/>
      <c r="P51297" s="1"/>
    </row>
    <row r="51298" spans="12:16" x14ac:dyDescent="0.55000000000000004">
      <c r="L51298" s="1"/>
      <c r="M51298" s="1"/>
      <c r="N51298" s="1"/>
      <c r="P51298" s="1"/>
    </row>
    <row r="51299" spans="12:16" x14ac:dyDescent="0.55000000000000004">
      <c r="L51299" s="1"/>
      <c r="M51299" s="1"/>
      <c r="N51299" s="1"/>
      <c r="P51299" s="1"/>
    </row>
    <row r="51300" spans="12:16" x14ac:dyDescent="0.55000000000000004">
      <c r="L51300" s="1"/>
      <c r="M51300" s="1"/>
      <c r="N51300" s="1"/>
      <c r="P51300" s="1"/>
    </row>
    <row r="51301" spans="12:16" x14ac:dyDescent="0.55000000000000004">
      <c r="L51301" s="1"/>
      <c r="M51301" s="1"/>
      <c r="N51301" s="1"/>
      <c r="P51301" s="1"/>
    </row>
    <row r="51302" spans="12:16" x14ac:dyDescent="0.55000000000000004">
      <c r="L51302" s="1"/>
      <c r="M51302" s="1"/>
      <c r="N51302" s="1"/>
      <c r="P51302" s="1"/>
    </row>
    <row r="51303" spans="12:16" x14ac:dyDescent="0.55000000000000004">
      <c r="L51303" s="1"/>
      <c r="M51303" s="1"/>
      <c r="N51303" s="1"/>
      <c r="P51303" s="1"/>
    </row>
    <row r="51304" spans="12:16" x14ac:dyDescent="0.55000000000000004">
      <c r="L51304" s="1"/>
      <c r="M51304" s="1"/>
      <c r="N51304" s="1"/>
      <c r="P51304" s="1"/>
    </row>
    <row r="51305" spans="12:16" x14ac:dyDescent="0.55000000000000004">
      <c r="L51305" s="1"/>
      <c r="M51305" s="1"/>
      <c r="N51305" s="1"/>
      <c r="P51305" s="1"/>
    </row>
    <row r="51306" spans="12:16" x14ac:dyDescent="0.55000000000000004">
      <c r="L51306" s="1"/>
      <c r="M51306" s="1"/>
      <c r="N51306" s="1"/>
      <c r="P51306" s="1"/>
    </row>
    <row r="51307" spans="12:16" x14ac:dyDescent="0.55000000000000004">
      <c r="L51307" s="1"/>
      <c r="M51307" s="1"/>
      <c r="N51307" s="1"/>
      <c r="P51307" s="1"/>
    </row>
    <row r="51308" spans="12:16" x14ac:dyDescent="0.55000000000000004">
      <c r="L51308" s="1"/>
      <c r="M51308" s="1"/>
      <c r="N51308" s="1"/>
      <c r="P51308" s="1"/>
    </row>
    <row r="51309" spans="12:16" x14ac:dyDescent="0.55000000000000004">
      <c r="L51309" s="1"/>
      <c r="M51309" s="1"/>
      <c r="N51309" s="1"/>
      <c r="P51309" s="1"/>
    </row>
    <row r="51310" spans="12:16" x14ac:dyDescent="0.55000000000000004">
      <c r="L51310" s="1"/>
      <c r="M51310" s="1"/>
      <c r="N51310" s="1"/>
      <c r="P51310" s="1"/>
    </row>
    <row r="51311" spans="12:16" x14ac:dyDescent="0.55000000000000004">
      <c r="L51311" s="1"/>
      <c r="M51311" s="1"/>
      <c r="N51311" s="1"/>
      <c r="P51311" s="1"/>
    </row>
    <row r="51312" spans="12:16" x14ac:dyDescent="0.55000000000000004">
      <c r="L51312" s="1"/>
      <c r="M51312" s="1"/>
      <c r="N51312" s="1"/>
      <c r="P51312" s="1"/>
    </row>
    <row r="51313" spans="12:16" x14ac:dyDescent="0.55000000000000004">
      <c r="L51313" s="1"/>
      <c r="M51313" s="1"/>
      <c r="N51313" s="1"/>
      <c r="P51313" s="1"/>
    </row>
    <row r="51314" spans="12:16" x14ac:dyDescent="0.55000000000000004">
      <c r="L51314" s="1"/>
      <c r="M51314" s="1"/>
      <c r="N51314" s="1"/>
      <c r="P51314" s="1"/>
    </row>
    <row r="51315" spans="12:16" x14ac:dyDescent="0.55000000000000004">
      <c r="L51315" s="1"/>
      <c r="M51315" s="1"/>
      <c r="N51315" s="1"/>
      <c r="P51315" s="1"/>
    </row>
    <row r="51316" spans="12:16" x14ac:dyDescent="0.55000000000000004">
      <c r="L51316" s="1"/>
      <c r="M51316" s="1"/>
      <c r="N51316" s="1"/>
      <c r="P51316" s="1"/>
    </row>
    <row r="51317" spans="12:16" x14ac:dyDescent="0.55000000000000004">
      <c r="L51317" s="1"/>
      <c r="M51317" s="1"/>
      <c r="N51317" s="1"/>
      <c r="P51317" s="1"/>
    </row>
    <row r="51318" spans="12:16" x14ac:dyDescent="0.55000000000000004">
      <c r="L51318" s="1"/>
      <c r="M51318" s="1"/>
      <c r="N51318" s="1"/>
      <c r="P51318" s="1"/>
    </row>
    <row r="51319" spans="12:16" x14ac:dyDescent="0.55000000000000004">
      <c r="L51319" s="1"/>
      <c r="M51319" s="1"/>
      <c r="N51319" s="1"/>
      <c r="P51319" s="1"/>
    </row>
    <row r="51320" spans="12:16" x14ac:dyDescent="0.55000000000000004">
      <c r="L51320" s="1"/>
      <c r="M51320" s="1"/>
      <c r="N51320" s="1"/>
      <c r="P51320" s="1"/>
    </row>
    <row r="51321" spans="12:16" x14ac:dyDescent="0.55000000000000004">
      <c r="L51321" s="1"/>
      <c r="M51321" s="1"/>
      <c r="N51321" s="1"/>
      <c r="P51321" s="1"/>
    </row>
    <row r="51322" spans="12:16" x14ac:dyDescent="0.55000000000000004">
      <c r="L51322" s="1"/>
      <c r="M51322" s="1"/>
      <c r="N51322" s="1"/>
      <c r="P51322" s="1"/>
    </row>
    <row r="51323" spans="12:16" x14ac:dyDescent="0.55000000000000004">
      <c r="L51323" s="1"/>
      <c r="M51323" s="1"/>
      <c r="N51323" s="1"/>
      <c r="P51323" s="1"/>
    </row>
    <row r="51324" spans="12:16" x14ac:dyDescent="0.55000000000000004">
      <c r="L51324" s="1"/>
      <c r="M51324" s="1"/>
      <c r="N51324" s="1"/>
      <c r="P51324" s="1"/>
    </row>
    <row r="51325" spans="12:16" x14ac:dyDescent="0.55000000000000004">
      <c r="L51325" s="1"/>
      <c r="M51325" s="1"/>
      <c r="N51325" s="1"/>
      <c r="P51325" s="1"/>
    </row>
    <row r="51326" spans="12:16" x14ac:dyDescent="0.55000000000000004">
      <c r="L51326" s="1"/>
      <c r="M51326" s="1"/>
      <c r="N51326" s="1"/>
      <c r="P51326" s="1"/>
    </row>
    <row r="51327" spans="12:16" x14ac:dyDescent="0.55000000000000004">
      <c r="L51327" s="1"/>
      <c r="M51327" s="1"/>
      <c r="N51327" s="1"/>
      <c r="P51327" s="1"/>
    </row>
    <row r="51328" spans="12:16" x14ac:dyDescent="0.55000000000000004">
      <c r="L51328" s="1"/>
      <c r="M51328" s="1"/>
      <c r="N51328" s="1"/>
      <c r="P51328" s="1"/>
    </row>
    <row r="51329" spans="12:16" x14ac:dyDescent="0.55000000000000004">
      <c r="L51329" s="1"/>
      <c r="M51329" s="1"/>
      <c r="N51329" s="1"/>
      <c r="P51329" s="1"/>
    </row>
    <row r="51330" spans="12:16" x14ac:dyDescent="0.55000000000000004">
      <c r="L51330" s="1"/>
      <c r="M51330" s="1"/>
      <c r="N51330" s="1"/>
      <c r="P51330" s="1"/>
    </row>
    <row r="51331" spans="12:16" x14ac:dyDescent="0.55000000000000004">
      <c r="L51331" s="1"/>
      <c r="M51331" s="1"/>
      <c r="N51331" s="1"/>
      <c r="P51331" s="1"/>
    </row>
    <row r="51332" spans="12:16" x14ac:dyDescent="0.55000000000000004">
      <c r="L51332" s="1"/>
      <c r="M51332" s="1"/>
      <c r="N51332" s="1"/>
      <c r="P51332" s="1"/>
    </row>
    <row r="51333" spans="12:16" x14ac:dyDescent="0.55000000000000004">
      <c r="L51333" s="1"/>
      <c r="M51333" s="1"/>
      <c r="N51333" s="1"/>
      <c r="P51333" s="1"/>
    </row>
    <row r="51334" spans="12:16" x14ac:dyDescent="0.55000000000000004">
      <c r="L51334" s="1"/>
      <c r="M51334" s="1"/>
      <c r="N51334" s="1"/>
      <c r="P51334" s="1"/>
    </row>
    <row r="51335" spans="12:16" x14ac:dyDescent="0.55000000000000004">
      <c r="L51335" s="1"/>
      <c r="M51335" s="1"/>
      <c r="N51335" s="1"/>
      <c r="P51335" s="1"/>
    </row>
    <row r="51336" spans="12:16" x14ac:dyDescent="0.55000000000000004">
      <c r="L51336" s="1"/>
      <c r="M51336" s="1"/>
      <c r="N51336" s="1"/>
      <c r="P51336" s="1"/>
    </row>
    <row r="51337" spans="12:16" x14ac:dyDescent="0.55000000000000004">
      <c r="L51337" s="1"/>
      <c r="M51337" s="1"/>
      <c r="N51337" s="1"/>
      <c r="P51337" s="1"/>
    </row>
    <row r="51338" spans="12:16" x14ac:dyDescent="0.55000000000000004">
      <c r="L51338" s="1"/>
      <c r="M51338" s="1"/>
      <c r="N51338" s="1"/>
      <c r="P51338" s="1"/>
    </row>
    <row r="51339" spans="12:16" x14ac:dyDescent="0.55000000000000004">
      <c r="L51339" s="1"/>
      <c r="M51339" s="1"/>
      <c r="N51339" s="1"/>
      <c r="P51339" s="1"/>
    </row>
    <row r="51340" spans="12:16" x14ac:dyDescent="0.55000000000000004">
      <c r="L51340" s="1"/>
      <c r="M51340" s="1"/>
      <c r="N51340" s="1"/>
      <c r="P51340" s="1"/>
    </row>
    <row r="51341" spans="12:16" x14ac:dyDescent="0.55000000000000004">
      <c r="L51341" s="1"/>
      <c r="M51341" s="1"/>
      <c r="N51341" s="1"/>
      <c r="P51341" s="1"/>
    </row>
    <row r="51342" spans="12:16" x14ac:dyDescent="0.55000000000000004">
      <c r="L51342" s="1"/>
      <c r="M51342" s="1"/>
      <c r="N51342" s="1"/>
      <c r="P51342" s="1"/>
    </row>
    <row r="51343" spans="12:16" x14ac:dyDescent="0.55000000000000004">
      <c r="L51343" s="1"/>
      <c r="M51343" s="1"/>
      <c r="N51343" s="1"/>
      <c r="P51343" s="1"/>
    </row>
    <row r="51344" spans="12:16" x14ac:dyDescent="0.55000000000000004">
      <c r="L51344" s="1"/>
      <c r="M51344" s="1"/>
      <c r="N51344" s="1"/>
      <c r="P51344" s="1"/>
    </row>
    <row r="51345" spans="12:16" x14ac:dyDescent="0.55000000000000004">
      <c r="L51345" s="1"/>
      <c r="M51345" s="1"/>
      <c r="N51345" s="1"/>
      <c r="P51345" s="1"/>
    </row>
    <row r="51346" spans="12:16" x14ac:dyDescent="0.55000000000000004">
      <c r="L51346" s="1"/>
      <c r="M51346" s="1"/>
      <c r="N51346" s="1"/>
      <c r="P51346" s="1"/>
    </row>
    <row r="51347" spans="12:16" x14ac:dyDescent="0.55000000000000004">
      <c r="L51347" s="1"/>
      <c r="M51347" s="1"/>
      <c r="N51347" s="1"/>
      <c r="P51347" s="1"/>
    </row>
    <row r="51348" spans="12:16" x14ac:dyDescent="0.55000000000000004">
      <c r="L51348" s="1"/>
      <c r="M51348" s="1"/>
      <c r="N51348" s="1"/>
      <c r="P51348" s="1"/>
    </row>
    <row r="51349" spans="12:16" x14ac:dyDescent="0.55000000000000004">
      <c r="L51349" s="1"/>
      <c r="M51349" s="1"/>
      <c r="N51349" s="1"/>
      <c r="P51349" s="1"/>
    </row>
    <row r="51350" spans="12:16" x14ac:dyDescent="0.55000000000000004">
      <c r="L51350" s="1"/>
      <c r="M51350" s="1"/>
      <c r="N51350" s="1"/>
      <c r="P51350" s="1"/>
    </row>
    <row r="51351" spans="12:16" x14ac:dyDescent="0.55000000000000004">
      <c r="L51351" s="1"/>
      <c r="M51351" s="1"/>
      <c r="N51351" s="1"/>
      <c r="P51351" s="1"/>
    </row>
    <row r="51352" spans="12:16" x14ac:dyDescent="0.55000000000000004">
      <c r="L51352" s="1"/>
      <c r="M51352" s="1"/>
      <c r="N51352" s="1"/>
      <c r="P51352" s="1"/>
    </row>
    <row r="51353" spans="12:16" x14ac:dyDescent="0.55000000000000004">
      <c r="L51353" s="1"/>
      <c r="M51353" s="1"/>
      <c r="N51353" s="1"/>
      <c r="P51353" s="1"/>
    </row>
    <row r="51354" spans="12:16" x14ac:dyDescent="0.55000000000000004">
      <c r="L51354" s="1"/>
      <c r="M51354" s="1"/>
      <c r="N51354" s="1"/>
      <c r="P51354" s="1"/>
    </row>
    <row r="51355" spans="12:16" x14ac:dyDescent="0.55000000000000004">
      <c r="L51355" s="1"/>
      <c r="M51355" s="1"/>
      <c r="N51355" s="1"/>
      <c r="P51355" s="1"/>
    </row>
    <row r="51356" spans="12:16" x14ac:dyDescent="0.55000000000000004">
      <c r="L51356" s="1"/>
      <c r="M51356" s="1"/>
      <c r="N51356" s="1"/>
      <c r="P51356" s="1"/>
    </row>
    <row r="51357" spans="12:16" x14ac:dyDescent="0.55000000000000004">
      <c r="L51357" s="1"/>
      <c r="M51357" s="1"/>
      <c r="N51357" s="1"/>
      <c r="P51357" s="1"/>
    </row>
    <row r="51358" spans="12:16" x14ac:dyDescent="0.55000000000000004">
      <c r="L51358" s="1"/>
      <c r="M51358" s="1"/>
      <c r="N51358" s="1"/>
      <c r="P51358" s="1"/>
    </row>
    <row r="51359" spans="12:16" x14ac:dyDescent="0.55000000000000004">
      <c r="L51359" s="1"/>
      <c r="M51359" s="1"/>
      <c r="N51359" s="1"/>
      <c r="P51359" s="1"/>
    </row>
    <row r="51360" spans="12:16" x14ac:dyDescent="0.55000000000000004">
      <c r="L51360" s="1"/>
      <c r="M51360" s="1"/>
      <c r="N51360" s="1"/>
      <c r="P51360" s="1"/>
    </row>
    <row r="51361" spans="12:16" x14ac:dyDescent="0.55000000000000004">
      <c r="L51361" s="1"/>
      <c r="M51361" s="1"/>
      <c r="N51361" s="1"/>
      <c r="P51361" s="1"/>
    </row>
    <row r="51362" spans="12:16" x14ac:dyDescent="0.55000000000000004">
      <c r="L51362" s="1"/>
      <c r="M51362" s="1"/>
      <c r="N51362" s="1"/>
      <c r="P51362" s="1"/>
    </row>
    <row r="51363" spans="12:16" x14ac:dyDescent="0.55000000000000004">
      <c r="L51363" s="1"/>
      <c r="M51363" s="1"/>
      <c r="N51363" s="1"/>
      <c r="P51363" s="1"/>
    </row>
    <row r="51364" spans="12:16" x14ac:dyDescent="0.55000000000000004">
      <c r="L51364" s="1"/>
      <c r="M51364" s="1"/>
      <c r="N51364" s="1"/>
      <c r="P51364" s="1"/>
    </row>
    <row r="51365" spans="12:16" x14ac:dyDescent="0.55000000000000004">
      <c r="L51365" s="1"/>
      <c r="M51365" s="1"/>
      <c r="N51365" s="1"/>
      <c r="P51365" s="1"/>
    </row>
    <row r="51366" spans="12:16" x14ac:dyDescent="0.55000000000000004">
      <c r="L51366" s="1"/>
      <c r="M51366" s="1"/>
      <c r="N51366" s="1"/>
      <c r="P51366" s="1"/>
    </row>
    <row r="51367" spans="12:16" x14ac:dyDescent="0.55000000000000004">
      <c r="L51367" s="1"/>
      <c r="M51367" s="1"/>
      <c r="N51367" s="1"/>
      <c r="P51367" s="1"/>
    </row>
    <row r="51368" spans="12:16" x14ac:dyDescent="0.55000000000000004">
      <c r="L51368" s="1"/>
      <c r="M51368" s="1"/>
      <c r="N51368" s="1"/>
      <c r="P51368" s="1"/>
    </row>
    <row r="51369" spans="12:16" x14ac:dyDescent="0.55000000000000004">
      <c r="L51369" s="1"/>
      <c r="M51369" s="1"/>
      <c r="N51369" s="1"/>
      <c r="P51369" s="1"/>
    </row>
    <row r="51370" spans="12:16" x14ac:dyDescent="0.55000000000000004">
      <c r="L51370" s="1"/>
      <c r="M51370" s="1"/>
      <c r="N51370" s="1"/>
      <c r="P51370" s="1"/>
    </row>
    <row r="51371" spans="12:16" x14ac:dyDescent="0.55000000000000004">
      <c r="L51371" s="1"/>
      <c r="M51371" s="1"/>
      <c r="N51371" s="1"/>
      <c r="P51371" s="1"/>
    </row>
    <row r="51372" spans="12:16" x14ac:dyDescent="0.55000000000000004">
      <c r="L51372" s="1"/>
      <c r="M51372" s="1"/>
      <c r="N51372" s="1"/>
      <c r="P51372" s="1"/>
    </row>
    <row r="51373" spans="12:16" x14ac:dyDescent="0.55000000000000004">
      <c r="L51373" s="1"/>
      <c r="M51373" s="1"/>
      <c r="N51373" s="1"/>
      <c r="P51373" s="1"/>
    </row>
    <row r="51374" spans="12:16" x14ac:dyDescent="0.55000000000000004">
      <c r="L51374" s="1"/>
      <c r="M51374" s="1"/>
      <c r="N51374" s="1"/>
      <c r="P51374" s="1"/>
    </row>
    <row r="51375" spans="12:16" x14ac:dyDescent="0.55000000000000004">
      <c r="L51375" s="1"/>
      <c r="M51375" s="1"/>
      <c r="N51375" s="1"/>
      <c r="P51375" s="1"/>
    </row>
    <row r="51376" spans="12:16" x14ac:dyDescent="0.55000000000000004">
      <c r="L51376" s="1"/>
      <c r="M51376" s="1"/>
      <c r="N51376" s="1"/>
      <c r="P51376" s="1"/>
    </row>
    <row r="51377" spans="12:16" x14ac:dyDescent="0.55000000000000004">
      <c r="L51377" s="1"/>
      <c r="M51377" s="1"/>
      <c r="N51377" s="1"/>
      <c r="P51377" s="1"/>
    </row>
    <row r="51378" spans="12:16" x14ac:dyDescent="0.55000000000000004">
      <c r="L51378" s="1"/>
      <c r="M51378" s="1"/>
      <c r="N51378" s="1"/>
      <c r="P51378" s="1"/>
    </row>
    <row r="51379" spans="12:16" x14ac:dyDescent="0.55000000000000004">
      <c r="L51379" s="1"/>
      <c r="M51379" s="1"/>
      <c r="N51379" s="1"/>
      <c r="P51379" s="1"/>
    </row>
    <row r="51380" spans="12:16" x14ac:dyDescent="0.55000000000000004">
      <c r="L51380" s="1"/>
      <c r="M51380" s="1"/>
      <c r="N51380" s="1"/>
      <c r="P51380" s="1"/>
    </row>
    <row r="51381" spans="12:16" x14ac:dyDescent="0.55000000000000004">
      <c r="L51381" s="1"/>
      <c r="M51381" s="1"/>
      <c r="N51381" s="1"/>
      <c r="P51381" s="1"/>
    </row>
    <row r="51382" spans="12:16" x14ac:dyDescent="0.55000000000000004">
      <c r="L51382" s="1"/>
      <c r="M51382" s="1"/>
      <c r="N51382" s="1"/>
      <c r="P51382" s="1"/>
    </row>
    <row r="51383" spans="12:16" x14ac:dyDescent="0.55000000000000004">
      <c r="L51383" s="1"/>
      <c r="M51383" s="1"/>
      <c r="N51383" s="1"/>
      <c r="P51383" s="1"/>
    </row>
    <row r="51384" spans="12:16" x14ac:dyDescent="0.55000000000000004">
      <c r="L51384" s="1"/>
      <c r="M51384" s="1"/>
      <c r="N51384" s="1"/>
      <c r="P51384" s="1"/>
    </row>
    <row r="51385" spans="12:16" x14ac:dyDescent="0.55000000000000004">
      <c r="L51385" s="1"/>
      <c r="M51385" s="1"/>
      <c r="N51385" s="1"/>
      <c r="P51385" s="1"/>
    </row>
    <row r="51386" spans="12:16" x14ac:dyDescent="0.55000000000000004">
      <c r="L51386" s="1"/>
      <c r="M51386" s="1"/>
      <c r="N51386" s="1"/>
      <c r="P51386" s="1"/>
    </row>
    <row r="51387" spans="12:16" x14ac:dyDescent="0.55000000000000004">
      <c r="L51387" s="1"/>
      <c r="M51387" s="1"/>
      <c r="N51387" s="1"/>
      <c r="P51387" s="1"/>
    </row>
    <row r="51388" spans="12:16" x14ac:dyDescent="0.55000000000000004">
      <c r="L51388" s="1"/>
      <c r="M51388" s="1"/>
      <c r="N51388" s="1"/>
      <c r="P51388" s="1"/>
    </row>
    <row r="51389" spans="12:16" x14ac:dyDescent="0.55000000000000004">
      <c r="L51389" s="1"/>
      <c r="M51389" s="1"/>
      <c r="N51389" s="1"/>
      <c r="P51389" s="1"/>
    </row>
    <row r="51390" spans="12:16" x14ac:dyDescent="0.55000000000000004">
      <c r="L51390" s="1"/>
      <c r="M51390" s="1"/>
      <c r="N51390" s="1"/>
      <c r="P51390" s="1"/>
    </row>
    <row r="51391" spans="12:16" x14ac:dyDescent="0.55000000000000004">
      <c r="L51391" s="1"/>
      <c r="M51391" s="1"/>
      <c r="N51391" s="1"/>
      <c r="P51391" s="1"/>
    </row>
    <row r="51392" spans="12:16" x14ac:dyDescent="0.55000000000000004">
      <c r="L51392" s="1"/>
      <c r="M51392" s="1"/>
      <c r="N51392" s="1"/>
      <c r="P51392" s="1"/>
    </row>
    <row r="51393" spans="12:16" x14ac:dyDescent="0.55000000000000004">
      <c r="L51393" s="1"/>
      <c r="M51393" s="1"/>
      <c r="N51393" s="1"/>
      <c r="P51393" s="1"/>
    </row>
    <row r="51394" spans="12:16" x14ac:dyDescent="0.55000000000000004">
      <c r="L51394" s="1"/>
      <c r="M51394" s="1"/>
      <c r="N51394" s="1"/>
      <c r="P51394" s="1"/>
    </row>
    <row r="51395" spans="12:16" x14ac:dyDescent="0.55000000000000004">
      <c r="L51395" s="1"/>
      <c r="M51395" s="1"/>
      <c r="N51395" s="1"/>
      <c r="P51395" s="1"/>
    </row>
    <row r="51396" spans="12:16" x14ac:dyDescent="0.55000000000000004">
      <c r="L51396" s="1"/>
      <c r="M51396" s="1"/>
      <c r="N51396" s="1"/>
      <c r="P51396" s="1"/>
    </row>
    <row r="51397" spans="12:16" x14ac:dyDescent="0.55000000000000004">
      <c r="L51397" s="1"/>
      <c r="M51397" s="1"/>
      <c r="N51397" s="1"/>
      <c r="P51397" s="1"/>
    </row>
    <row r="51398" spans="12:16" x14ac:dyDescent="0.55000000000000004">
      <c r="L51398" s="1"/>
      <c r="M51398" s="1"/>
      <c r="N51398" s="1"/>
      <c r="P51398" s="1"/>
    </row>
    <row r="51399" spans="12:16" x14ac:dyDescent="0.55000000000000004">
      <c r="L51399" s="1"/>
      <c r="M51399" s="1"/>
      <c r="N51399" s="1"/>
      <c r="P51399" s="1"/>
    </row>
    <row r="51400" spans="12:16" x14ac:dyDescent="0.55000000000000004">
      <c r="L51400" s="1"/>
      <c r="M51400" s="1"/>
      <c r="N51400" s="1"/>
      <c r="P51400" s="1"/>
    </row>
    <row r="51401" spans="12:16" x14ac:dyDescent="0.55000000000000004">
      <c r="L51401" s="1"/>
      <c r="M51401" s="1"/>
      <c r="N51401" s="1"/>
      <c r="P51401" s="1"/>
    </row>
    <row r="51402" spans="12:16" x14ac:dyDescent="0.55000000000000004">
      <c r="L51402" s="1"/>
      <c r="M51402" s="1"/>
      <c r="N51402" s="1"/>
      <c r="P51402" s="1"/>
    </row>
    <row r="51403" spans="12:16" x14ac:dyDescent="0.55000000000000004">
      <c r="L51403" s="1"/>
      <c r="M51403" s="1"/>
      <c r="N51403" s="1"/>
      <c r="P51403" s="1"/>
    </row>
    <row r="51404" spans="12:16" x14ac:dyDescent="0.55000000000000004">
      <c r="L51404" s="1"/>
      <c r="M51404" s="1"/>
      <c r="N51404" s="1"/>
      <c r="P51404" s="1"/>
    </row>
    <row r="51405" spans="12:16" x14ac:dyDescent="0.55000000000000004">
      <c r="L51405" s="1"/>
      <c r="M51405" s="1"/>
      <c r="N51405" s="1"/>
      <c r="P51405" s="1"/>
    </row>
    <row r="51406" spans="12:16" x14ac:dyDescent="0.55000000000000004">
      <c r="L51406" s="1"/>
      <c r="M51406" s="1"/>
      <c r="N51406" s="1"/>
      <c r="P51406" s="1"/>
    </row>
    <row r="51407" spans="12:16" x14ac:dyDescent="0.55000000000000004">
      <c r="L51407" s="1"/>
      <c r="M51407" s="1"/>
      <c r="N51407" s="1"/>
      <c r="P51407" s="1"/>
    </row>
    <row r="51408" spans="12:16" x14ac:dyDescent="0.55000000000000004">
      <c r="L51408" s="1"/>
      <c r="M51408" s="1"/>
      <c r="N51408" s="1"/>
      <c r="P51408" s="1"/>
    </row>
    <row r="51409" spans="12:16" x14ac:dyDescent="0.55000000000000004">
      <c r="L51409" s="1"/>
      <c r="M51409" s="1"/>
      <c r="N51409" s="1"/>
      <c r="P51409" s="1"/>
    </row>
    <row r="51410" spans="12:16" x14ac:dyDescent="0.55000000000000004">
      <c r="L51410" s="1"/>
      <c r="M51410" s="1"/>
      <c r="N51410" s="1"/>
      <c r="P51410" s="1"/>
    </row>
    <row r="51411" spans="12:16" x14ac:dyDescent="0.55000000000000004">
      <c r="L51411" s="1"/>
      <c r="M51411" s="1"/>
      <c r="N51411" s="1"/>
      <c r="P51411" s="1"/>
    </row>
    <row r="51412" spans="12:16" x14ac:dyDescent="0.55000000000000004">
      <c r="L51412" s="1"/>
      <c r="M51412" s="1"/>
      <c r="N51412" s="1"/>
      <c r="P51412" s="1"/>
    </row>
    <row r="51413" spans="12:16" x14ac:dyDescent="0.55000000000000004">
      <c r="L51413" s="1"/>
      <c r="M51413" s="1"/>
      <c r="N51413" s="1"/>
      <c r="P51413" s="1"/>
    </row>
    <row r="51414" spans="12:16" x14ac:dyDescent="0.55000000000000004">
      <c r="L51414" s="1"/>
      <c r="M51414" s="1"/>
      <c r="N51414" s="1"/>
      <c r="P51414" s="1"/>
    </row>
    <row r="51415" spans="12:16" x14ac:dyDescent="0.55000000000000004">
      <c r="L51415" s="1"/>
      <c r="M51415" s="1"/>
      <c r="N51415" s="1"/>
      <c r="P51415" s="1"/>
    </row>
    <row r="51416" spans="12:16" x14ac:dyDescent="0.55000000000000004">
      <c r="L51416" s="1"/>
      <c r="M51416" s="1"/>
      <c r="N51416" s="1"/>
      <c r="P51416" s="1"/>
    </row>
    <row r="51417" spans="12:16" x14ac:dyDescent="0.55000000000000004">
      <c r="L51417" s="1"/>
      <c r="M51417" s="1"/>
      <c r="N51417" s="1"/>
      <c r="P51417" s="1"/>
    </row>
    <row r="51418" spans="12:16" x14ac:dyDescent="0.55000000000000004">
      <c r="L51418" s="1"/>
      <c r="M51418" s="1"/>
      <c r="N51418" s="1"/>
      <c r="P51418" s="1"/>
    </row>
    <row r="51419" spans="12:16" x14ac:dyDescent="0.55000000000000004">
      <c r="L51419" s="1"/>
      <c r="M51419" s="1"/>
      <c r="N51419" s="1"/>
      <c r="P51419" s="1"/>
    </row>
    <row r="51420" spans="12:16" x14ac:dyDescent="0.55000000000000004">
      <c r="L51420" s="1"/>
      <c r="M51420" s="1"/>
      <c r="N51420" s="1"/>
      <c r="P51420" s="1"/>
    </row>
    <row r="51421" spans="12:16" x14ac:dyDescent="0.55000000000000004">
      <c r="L51421" s="1"/>
      <c r="M51421" s="1"/>
      <c r="N51421" s="1"/>
      <c r="P51421" s="1"/>
    </row>
    <row r="51422" spans="12:16" x14ac:dyDescent="0.55000000000000004">
      <c r="L51422" s="1"/>
      <c r="M51422" s="1"/>
      <c r="N51422" s="1"/>
      <c r="P51422" s="1"/>
    </row>
    <row r="51423" spans="12:16" x14ac:dyDescent="0.55000000000000004">
      <c r="L51423" s="1"/>
      <c r="M51423" s="1"/>
      <c r="N51423" s="1"/>
      <c r="P51423" s="1"/>
    </row>
    <row r="51424" spans="12:16" x14ac:dyDescent="0.55000000000000004">
      <c r="L51424" s="1"/>
      <c r="M51424" s="1"/>
      <c r="N51424" s="1"/>
      <c r="P51424" s="1"/>
    </row>
    <row r="51425" spans="12:16" x14ac:dyDescent="0.55000000000000004">
      <c r="L51425" s="1"/>
      <c r="M51425" s="1"/>
      <c r="N51425" s="1"/>
      <c r="P51425" s="1"/>
    </row>
    <row r="51426" spans="12:16" x14ac:dyDescent="0.55000000000000004">
      <c r="L51426" s="1"/>
      <c r="M51426" s="1"/>
      <c r="N51426" s="1"/>
      <c r="P51426" s="1"/>
    </row>
    <row r="51427" spans="12:16" x14ac:dyDescent="0.55000000000000004">
      <c r="L51427" s="1"/>
      <c r="M51427" s="1"/>
      <c r="N51427" s="1"/>
      <c r="P51427" s="1"/>
    </row>
    <row r="51428" spans="12:16" x14ac:dyDescent="0.55000000000000004">
      <c r="L51428" s="1"/>
      <c r="M51428" s="1"/>
      <c r="N51428" s="1"/>
      <c r="P51428" s="1"/>
    </row>
    <row r="51429" spans="12:16" x14ac:dyDescent="0.55000000000000004">
      <c r="L51429" s="1"/>
      <c r="M51429" s="1"/>
      <c r="N51429" s="1"/>
      <c r="P51429" s="1"/>
    </row>
    <row r="51430" spans="12:16" x14ac:dyDescent="0.55000000000000004">
      <c r="L51430" s="1"/>
      <c r="M51430" s="1"/>
      <c r="N51430" s="1"/>
      <c r="P51430" s="1"/>
    </row>
    <row r="51431" spans="12:16" x14ac:dyDescent="0.55000000000000004">
      <c r="L51431" s="1"/>
      <c r="M51431" s="1"/>
      <c r="N51431" s="1"/>
      <c r="P51431" s="1"/>
    </row>
    <row r="51432" spans="12:16" x14ac:dyDescent="0.55000000000000004">
      <c r="L51432" s="1"/>
      <c r="M51432" s="1"/>
      <c r="N51432" s="1"/>
      <c r="P51432" s="1"/>
    </row>
    <row r="51433" spans="12:16" x14ac:dyDescent="0.55000000000000004">
      <c r="L51433" s="1"/>
      <c r="M51433" s="1"/>
      <c r="N51433" s="1"/>
      <c r="P51433" s="1"/>
    </row>
    <row r="51434" spans="12:16" x14ac:dyDescent="0.55000000000000004">
      <c r="L51434" s="1"/>
      <c r="M51434" s="1"/>
      <c r="N51434" s="1"/>
      <c r="P51434" s="1"/>
    </row>
    <row r="51435" spans="12:16" x14ac:dyDescent="0.55000000000000004">
      <c r="L51435" s="1"/>
      <c r="M51435" s="1"/>
      <c r="N51435" s="1"/>
      <c r="P51435" s="1"/>
    </row>
    <row r="51436" spans="12:16" x14ac:dyDescent="0.55000000000000004">
      <c r="L51436" s="1"/>
      <c r="M51436" s="1"/>
      <c r="N51436" s="1"/>
      <c r="P51436" s="1"/>
    </row>
    <row r="51437" spans="12:16" x14ac:dyDescent="0.55000000000000004">
      <c r="L51437" s="1"/>
      <c r="M51437" s="1"/>
      <c r="N51437" s="1"/>
      <c r="P51437" s="1"/>
    </row>
    <row r="51438" spans="12:16" x14ac:dyDescent="0.55000000000000004">
      <c r="L51438" s="1"/>
      <c r="M51438" s="1"/>
      <c r="N51438" s="1"/>
      <c r="P51438" s="1"/>
    </row>
    <row r="51439" spans="12:16" x14ac:dyDescent="0.55000000000000004">
      <c r="L51439" s="1"/>
      <c r="M51439" s="1"/>
      <c r="N51439" s="1"/>
      <c r="P51439" s="1"/>
    </row>
    <row r="51440" spans="12:16" x14ac:dyDescent="0.55000000000000004">
      <c r="L51440" s="1"/>
      <c r="M51440" s="1"/>
      <c r="N51440" s="1"/>
      <c r="P51440" s="1"/>
    </row>
    <row r="51441" spans="12:16" x14ac:dyDescent="0.55000000000000004">
      <c r="L51441" s="1"/>
      <c r="M51441" s="1"/>
      <c r="N51441" s="1"/>
      <c r="P51441" s="1"/>
    </row>
    <row r="51442" spans="12:16" x14ac:dyDescent="0.55000000000000004">
      <c r="L51442" s="1"/>
      <c r="M51442" s="1"/>
      <c r="N51442" s="1"/>
      <c r="P51442" s="1"/>
    </row>
    <row r="51443" spans="12:16" x14ac:dyDescent="0.55000000000000004">
      <c r="L51443" s="1"/>
      <c r="M51443" s="1"/>
      <c r="N51443" s="1"/>
      <c r="P51443" s="1"/>
    </row>
    <row r="51444" spans="12:16" x14ac:dyDescent="0.55000000000000004">
      <c r="L51444" s="1"/>
      <c r="M51444" s="1"/>
      <c r="N51444" s="1"/>
      <c r="P51444" s="1"/>
    </row>
    <row r="51445" spans="12:16" x14ac:dyDescent="0.55000000000000004">
      <c r="L51445" s="1"/>
      <c r="M51445" s="1"/>
      <c r="N51445" s="1"/>
      <c r="P51445" s="1"/>
    </row>
    <row r="51446" spans="12:16" x14ac:dyDescent="0.55000000000000004">
      <c r="L51446" s="1"/>
      <c r="M51446" s="1"/>
      <c r="N51446" s="1"/>
      <c r="P51446" s="1"/>
    </row>
    <row r="51447" spans="12:16" x14ac:dyDescent="0.55000000000000004">
      <c r="L51447" s="1"/>
      <c r="M51447" s="1"/>
      <c r="N51447" s="1"/>
      <c r="P51447" s="1"/>
    </row>
    <row r="51448" spans="12:16" x14ac:dyDescent="0.55000000000000004">
      <c r="L51448" s="1"/>
      <c r="M51448" s="1"/>
      <c r="N51448" s="1"/>
      <c r="P51448" s="1"/>
    </row>
    <row r="51449" spans="12:16" x14ac:dyDescent="0.55000000000000004">
      <c r="L51449" s="1"/>
      <c r="M51449" s="1"/>
      <c r="N51449" s="1"/>
      <c r="P51449" s="1"/>
    </row>
    <row r="51450" spans="12:16" x14ac:dyDescent="0.55000000000000004">
      <c r="L51450" s="1"/>
      <c r="M51450" s="1"/>
      <c r="N51450" s="1"/>
      <c r="P51450" s="1"/>
    </row>
    <row r="51451" spans="12:16" x14ac:dyDescent="0.55000000000000004">
      <c r="L51451" s="1"/>
      <c r="M51451" s="1"/>
      <c r="N51451" s="1"/>
      <c r="P51451" s="1"/>
    </row>
    <row r="51452" spans="12:16" x14ac:dyDescent="0.55000000000000004">
      <c r="L51452" s="1"/>
      <c r="M51452" s="1"/>
      <c r="N51452" s="1"/>
      <c r="P51452" s="1"/>
    </row>
    <row r="51453" spans="12:16" x14ac:dyDescent="0.55000000000000004">
      <c r="L51453" s="1"/>
      <c r="M51453" s="1"/>
      <c r="N51453" s="1"/>
      <c r="P51453" s="1"/>
    </row>
    <row r="51454" spans="12:16" x14ac:dyDescent="0.55000000000000004">
      <c r="L51454" s="1"/>
      <c r="M51454" s="1"/>
      <c r="N51454" s="1"/>
      <c r="P51454" s="1"/>
    </row>
    <row r="51455" spans="12:16" x14ac:dyDescent="0.55000000000000004">
      <c r="L51455" s="1"/>
      <c r="M51455" s="1"/>
      <c r="N51455" s="1"/>
      <c r="P51455" s="1"/>
    </row>
    <row r="51456" spans="12:16" x14ac:dyDescent="0.55000000000000004">
      <c r="L51456" s="1"/>
      <c r="M51456" s="1"/>
      <c r="N51456" s="1"/>
      <c r="P51456" s="1"/>
    </row>
    <row r="51457" spans="12:16" x14ac:dyDescent="0.55000000000000004">
      <c r="L51457" s="1"/>
      <c r="M51457" s="1"/>
      <c r="N51457" s="1"/>
      <c r="P51457" s="1"/>
    </row>
    <row r="51458" spans="12:16" x14ac:dyDescent="0.55000000000000004">
      <c r="L51458" s="1"/>
      <c r="M51458" s="1"/>
      <c r="N51458" s="1"/>
      <c r="P51458" s="1"/>
    </row>
    <row r="51459" spans="12:16" x14ac:dyDescent="0.55000000000000004">
      <c r="L51459" s="1"/>
      <c r="M51459" s="1"/>
      <c r="N51459" s="1"/>
      <c r="P51459" s="1"/>
    </row>
    <row r="51460" spans="12:16" x14ac:dyDescent="0.55000000000000004">
      <c r="L51460" s="1"/>
      <c r="M51460" s="1"/>
      <c r="N51460" s="1"/>
      <c r="P51460" s="1"/>
    </row>
    <row r="51461" spans="12:16" x14ac:dyDescent="0.55000000000000004">
      <c r="L51461" s="1"/>
      <c r="M51461" s="1"/>
      <c r="N51461" s="1"/>
      <c r="P51461" s="1"/>
    </row>
    <row r="51462" spans="12:16" x14ac:dyDescent="0.55000000000000004">
      <c r="L51462" s="1"/>
      <c r="M51462" s="1"/>
      <c r="N51462" s="1"/>
      <c r="P51462" s="1"/>
    </row>
    <row r="51463" spans="12:16" x14ac:dyDescent="0.55000000000000004">
      <c r="L51463" s="1"/>
      <c r="M51463" s="1"/>
      <c r="N51463" s="1"/>
      <c r="P51463" s="1"/>
    </row>
    <row r="51464" spans="12:16" x14ac:dyDescent="0.55000000000000004">
      <c r="L51464" s="1"/>
      <c r="M51464" s="1"/>
      <c r="N51464" s="1"/>
      <c r="P51464" s="1"/>
    </row>
    <row r="51465" spans="12:16" x14ac:dyDescent="0.55000000000000004">
      <c r="L51465" s="1"/>
      <c r="M51465" s="1"/>
      <c r="N51465" s="1"/>
      <c r="P51465" s="1"/>
    </row>
    <row r="51466" spans="12:16" x14ac:dyDescent="0.55000000000000004">
      <c r="L51466" s="1"/>
      <c r="M51466" s="1"/>
      <c r="N51466" s="1"/>
      <c r="P51466" s="1"/>
    </row>
    <row r="51467" spans="12:16" x14ac:dyDescent="0.55000000000000004">
      <c r="L51467" s="1"/>
      <c r="M51467" s="1"/>
      <c r="N51467" s="1"/>
      <c r="P51467" s="1"/>
    </row>
    <row r="51468" spans="12:16" x14ac:dyDescent="0.55000000000000004">
      <c r="L51468" s="1"/>
      <c r="M51468" s="1"/>
      <c r="N51468" s="1"/>
      <c r="P51468" s="1"/>
    </row>
    <row r="51469" spans="12:16" x14ac:dyDescent="0.55000000000000004">
      <c r="L51469" s="1"/>
      <c r="M51469" s="1"/>
      <c r="N51469" s="1"/>
      <c r="P51469" s="1"/>
    </row>
    <row r="51470" spans="12:16" x14ac:dyDescent="0.55000000000000004">
      <c r="L51470" s="1"/>
      <c r="M51470" s="1"/>
      <c r="N51470" s="1"/>
      <c r="P51470" s="1"/>
    </row>
    <row r="51471" spans="12:16" x14ac:dyDescent="0.55000000000000004">
      <c r="L51471" s="1"/>
      <c r="M51471" s="1"/>
      <c r="N51471" s="1"/>
      <c r="P51471" s="1"/>
    </row>
    <row r="51472" spans="12:16" x14ac:dyDescent="0.55000000000000004">
      <c r="L51472" s="1"/>
      <c r="M51472" s="1"/>
      <c r="N51472" s="1"/>
      <c r="P51472" s="1"/>
    </row>
    <row r="51473" spans="12:16" x14ac:dyDescent="0.55000000000000004">
      <c r="L51473" s="1"/>
      <c r="M51473" s="1"/>
      <c r="N51473" s="1"/>
      <c r="P51473" s="1"/>
    </row>
    <row r="51474" spans="12:16" x14ac:dyDescent="0.55000000000000004">
      <c r="L51474" s="1"/>
      <c r="M51474" s="1"/>
      <c r="N51474" s="1"/>
      <c r="P51474" s="1"/>
    </row>
    <row r="51475" spans="12:16" x14ac:dyDescent="0.55000000000000004">
      <c r="L51475" s="1"/>
      <c r="M51475" s="1"/>
      <c r="N51475" s="1"/>
      <c r="P51475" s="1"/>
    </row>
    <row r="51476" spans="12:16" x14ac:dyDescent="0.55000000000000004">
      <c r="L51476" s="1"/>
      <c r="M51476" s="1"/>
      <c r="N51476" s="1"/>
      <c r="P51476" s="1"/>
    </row>
    <row r="51477" spans="12:16" x14ac:dyDescent="0.55000000000000004">
      <c r="L51477" s="1"/>
      <c r="M51477" s="1"/>
      <c r="N51477" s="1"/>
      <c r="P51477" s="1"/>
    </row>
    <row r="51478" spans="12:16" x14ac:dyDescent="0.55000000000000004">
      <c r="L51478" s="1"/>
      <c r="M51478" s="1"/>
      <c r="N51478" s="1"/>
      <c r="P51478" s="1"/>
    </row>
    <row r="51479" spans="12:16" x14ac:dyDescent="0.55000000000000004">
      <c r="L51479" s="1"/>
      <c r="M51479" s="1"/>
      <c r="N51479" s="1"/>
      <c r="P51479" s="1"/>
    </row>
    <row r="51480" spans="12:16" x14ac:dyDescent="0.55000000000000004">
      <c r="L51480" s="1"/>
      <c r="M51480" s="1"/>
      <c r="N51480" s="1"/>
      <c r="P51480" s="1"/>
    </row>
    <row r="51481" spans="12:16" x14ac:dyDescent="0.55000000000000004">
      <c r="L51481" s="1"/>
      <c r="M51481" s="1"/>
      <c r="N51481" s="1"/>
      <c r="P51481" s="1"/>
    </row>
    <row r="51482" spans="12:16" x14ac:dyDescent="0.55000000000000004">
      <c r="L51482" s="1"/>
      <c r="M51482" s="1"/>
      <c r="N51482" s="1"/>
      <c r="P51482" s="1"/>
    </row>
    <row r="51483" spans="12:16" x14ac:dyDescent="0.55000000000000004">
      <c r="L51483" s="1"/>
      <c r="M51483" s="1"/>
      <c r="N51483" s="1"/>
      <c r="P51483" s="1"/>
    </row>
    <row r="51484" spans="12:16" x14ac:dyDescent="0.55000000000000004">
      <c r="L51484" s="1"/>
      <c r="M51484" s="1"/>
      <c r="N51484" s="1"/>
      <c r="P51484" s="1"/>
    </row>
    <row r="51485" spans="12:16" x14ac:dyDescent="0.55000000000000004">
      <c r="L51485" s="1"/>
      <c r="M51485" s="1"/>
      <c r="N51485" s="1"/>
      <c r="P51485" s="1"/>
    </row>
    <row r="51486" spans="12:16" x14ac:dyDescent="0.55000000000000004">
      <c r="L51486" s="1"/>
      <c r="M51486" s="1"/>
      <c r="N51486" s="1"/>
      <c r="P51486" s="1"/>
    </row>
    <row r="51487" spans="12:16" x14ac:dyDescent="0.55000000000000004">
      <c r="L51487" s="1"/>
      <c r="M51487" s="1"/>
      <c r="N51487" s="1"/>
      <c r="P51487" s="1"/>
    </row>
    <row r="51488" spans="12:16" x14ac:dyDescent="0.55000000000000004">
      <c r="L51488" s="1"/>
      <c r="M51488" s="1"/>
      <c r="N51488" s="1"/>
      <c r="P51488" s="1"/>
    </row>
    <row r="51489" spans="12:16" x14ac:dyDescent="0.55000000000000004">
      <c r="L51489" s="1"/>
      <c r="M51489" s="1"/>
      <c r="N51489" s="1"/>
      <c r="P51489" s="1"/>
    </row>
    <row r="51490" spans="12:16" x14ac:dyDescent="0.55000000000000004">
      <c r="L51490" s="1"/>
      <c r="M51490" s="1"/>
      <c r="N51490" s="1"/>
      <c r="P51490" s="1"/>
    </row>
    <row r="51491" spans="12:16" x14ac:dyDescent="0.55000000000000004">
      <c r="L51491" s="1"/>
      <c r="M51491" s="1"/>
      <c r="N51491" s="1"/>
      <c r="P51491" s="1"/>
    </row>
    <row r="51492" spans="12:16" x14ac:dyDescent="0.55000000000000004">
      <c r="L51492" s="1"/>
      <c r="M51492" s="1"/>
      <c r="N51492" s="1"/>
      <c r="P51492" s="1"/>
    </row>
    <row r="51493" spans="12:16" x14ac:dyDescent="0.55000000000000004">
      <c r="L51493" s="1"/>
      <c r="M51493" s="1"/>
      <c r="N51493" s="1"/>
      <c r="P51493" s="1"/>
    </row>
    <row r="51494" spans="12:16" x14ac:dyDescent="0.55000000000000004">
      <c r="L51494" s="1"/>
      <c r="M51494" s="1"/>
      <c r="N51494" s="1"/>
      <c r="P51494" s="1"/>
    </row>
    <row r="51495" spans="12:16" x14ac:dyDescent="0.55000000000000004">
      <c r="L51495" s="1"/>
      <c r="M51495" s="1"/>
      <c r="N51495" s="1"/>
      <c r="P51495" s="1"/>
    </row>
    <row r="51496" spans="12:16" x14ac:dyDescent="0.55000000000000004">
      <c r="L51496" s="1"/>
      <c r="M51496" s="1"/>
      <c r="N51496" s="1"/>
      <c r="P51496" s="1"/>
    </row>
    <row r="51497" spans="12:16" x14ac:dyDescent="0.55000000000000004">
      <c r="L51497" s="1"/>
      <c r="M51497" s="1"/>
      <c r="N51497" s="1"/>
      <c r="P51497" s="1"/>
    </row>
    <row r="51498" spans="12:16" x14ac:dyDescent="0.55000000000000004">
      <c r="L51498" s="1"/>
      <c r="M51498" s="1"/>
      <c r="N51498" s="1"/>
      <c r="P51498" s="1"/>
    </row>
    <row r="51499" spans="12:16" x14ac:dyDescent="0.55000000000000004">
      <c r="L51499" s="1"/>
      <c r="M51499" s="1"/>
      <c r="N51499" s="1"/>
      <c r="P51499" s="1"/>
    </row>
    <row r="51500" spans="12:16" x14ac:dyDescent="0.55000000000000004">
      <c r="L51500" s="1"/>
      <c r="M51500" s="1"/>
      <c r="N51500" s="1"/>
      <c r="P51500" s="1"/>
    </row>
    <row r="51501" spans="12:16" x14ac:dyDescent="0.55000000000000004">
      <c r="L51501" s="1"/>
      <c r="M51501" s="1"/>
      <c r="N51501" s="1"/>
      <c r="P51501" s="1"/>
    </row>
    <row r="51502" spans="12:16" x14ac:dyDescent="0.55000000000000004">
      <c r="L51502" s="1"/>
      <c r="M51502" s="1"/>
      <c r="N51502" s="1"/>
      <c r="P51502" s="1"/>
    </row>
    <row r="51503" spans="12:16" x14ac:dyDescent="0.55000000000000004">
      <c r="L51503" s="1"/>
      <c r="M51503" s="1"/>
      <c r="N51503" s="1"/>
      <c r="P51503" s="1"/>
    </row>
    <row r="51504" spans="12:16" x14ac:dyDescent="0.55000000000000004">
      <c r="L51504" s="1"/>
      <c r="M51504" s="1"/>
      <c r="N51504" s="1"/>
      <c r="P51504" s="1"/>
    </row>
    <row r="51505" spans="12:16" x14ac:dyDescent="0.55000000000000004">
      <c r="L51505" s="1"/>
      <c r="M51505" s="1"/>
      <c r="N51505" s="1"/>
      <c r="P51505" s="1"/>
    </row>
    <row r="51506" spans="12:16" x14ac:dyDescent="0.55000000000000004">
      <c r="L51506" s="1"/>
      <c r="M51506" s="1"/>
      <c r="N51506" s="1"/>
      <c r="P51506" s="1"/>
    </row>
    <row r="51507" spans="12:16" x14ac:dyDescent="0.55000000000000004">
      <c r="L51507" s="1"/>
      <c r="M51507" s="1"/>
      <c r="N51507" s="1"/>
      <c r="P51507" s="1"/>
    </row>
    <row r="51508" spans="12:16" x14ac:dyDescent="0.55000000000000004">
      <c r="L51508" s="1"/>
      <c r="M51508" s="1"/>
      <c r="N51508" s="1"/>
      <c r="P51508" s="1"/>
    </row>
    <row r="51509" spans="12:16" x14ac:dyDescent="0.55000000000000004">
      <c r="L51509" s="1"/>
      <c r="M51509" s="1"/>
      <c r="N51509" s="1"/>
      <c r="P51509" s="1"/>
    </row>
    <row r="51510" spans="12:16" x14ac:dyDescent="0.55000000000000004">
      <c r="L51510" s="1"/>
      <c r="M51510" s="1"/>
      <c r="N51510" s="1"/>
      <c r="P51510" s="1"/>
    </row>
    <row r="51511" spans="12:16" x14ac:dyDescent="0.55000000000000004">
      <c r="L51511" s="1"/>
      <c r="M51511" s="1"/>
      <c r="N51511" s="1"/>
      <c r="P51511" s="1"/>
    </row>
    <row r="51512" spans="12:16" x14ac:dyDescent="0.55000000000000004">
      <c r="L51512" s="1"/>
      <c r="M51512" s="1"/>
      <c r="N51512" s="1"/>
      <c r="P51512" s="1"/>
    </row>
    <row r="51513" spans="12:16" x14ac:dyDescent="0.55000000000000004">
      <c r="L51513" s="1"/>
      <c r="M51513" s="1"/>
      <c r="N51513" s="1"/>
      <c r="P51513" s="1"/>
    </row>
    <row r="51514" spans="12:16" x14ac:dyDescent="0.55000000000000004">
      <c r="L51514" s="1"/>
      <c r="M51514" s="1"/>
      <c r="N51514" s="1"/>
      <c r="P51514" s="1"/>
    </row>
    <row r="51515" spans="12:16" x14ac:dyDescent="0.55000000000000004">
      <c r="L51515" s="1"/>
      <c r="M51515" s="1"/>
      <c r="N51515" s="1"/>
      <c r="P51515" s="1"/>
    </row>
    <row r="51516" spans="12:16" x14ac:dyDescent="0.55000000000000004">
      <c r="L51516" s="1"/>
      <c r="M51516" s="1"/>
      <c r="N51516" s="1"/>
      <c r="P51516" s="1"/>
    </row>
    <row r="51517" spans="12:16" x14ac:dyDescent="0.55000000000000004">
      <c r="L51517" s="1"/>
      <c r="M51517" s="1"/>
      <c r="N51517" s="1"/>
      <c r="P51517" s="1"/>
    </row>
    <row r="51518" spans="12:16" x14ac:dyDescent="0.55000000000000004">
      <c r="L51518" s="1"/>
      <c r="M51518" s="1"/>
      <c r="N51518" s="1"/>
      <c r="P51518" s="1"/>
    </row>
    <row r="51519" spans="12:16" x14ac:dyDescent="0.55000000000000004">
      <c r="L51519" s="1"/>
      <c r="M51519" s="1"/>
      <c r="N51519" s="1"/>
      <c r="P51519" s="1"/>
    </row>
    <row r="51520" spans="12:16" x14ac:dyDescent="0.55000000000000004">
      <c r="L51520" s="1"/>
      <c r="M51520" s="1"/>
      <c r="N51520" s="1"/>
      <c r="P51520" s="1"/>
    </row>
    <row r="51521" spans="12:16" x14ac:dyDescent="0.55000000000000004">
      <c r="L51521" s="1"/>
      <c r="M51521" s="1"/>
      <c r="N51521" s="1"/>
      <c r="P51521" s="1"/>
    </row>
    <row r="51522" spans="12:16" x14ac:dyDescent="0.55000000000000004">
      <c r="L51522" s="1"/>
      <c r="M51522" s="1"/>
      <c r="N51522" s="1"/>
      <c r="P51522" s="1"/>
    </row>
    <row r="51523" spans="12:16" x14ac:dyDescent="0.55000000000000004">
      <c r="L51523" s="1"/>
      <c r="M51523" s="1"/>
      <c r="N51523" s="1"/>
      <c r="P51523" s="1"/>
    </row>
    <row r="51524" spans="12:16" x14ac:dyDescent="0.55000000000000004">
      <c r="L51524" s="1"/>
      <c r="M51524" s="1"/>
      <c r="N51524" s="1"/>
      <c r="P51524" s="1"/>
    </row>
    <row r="51525" spans="12:16" x14ac:dyDescent="0.55000000000000004">
      <c r="L51525" s="1"/>
      <c r="M51525" s="1"/>
      <c r="N51525" s="1"/>
      <c r="P51525" s="1"/>
    </row>
    <row r="51526" spans="12:16" x14ac:dyDescent="0.55000000000000004">
      <c r="L51526" s="1"/>
      <c r="M51526" s="1"/>
      <c r="N51526" s="1"/>
      <c r="P51526" s="1"/>
    </row>
    <row r="51527" spans="12:16" x14ac:dyDescent="0.55000000000000004">
      <c r="L51527" s="1"/>
      <c r="M51527" s="1"/>
      <c r="N51527" s="1"/>
      <c r="P51527" s="1"/>
    </row>
    <row r="51528" spans="12:16" x14ac:dyDescent="0.55000000000000004">
      <c r="L51528" s="1"/>
      <c r="M51528" s="1"/>
      <c r="N51528" s="1"/>
      <c r="P51528" s="1"/>
    </row>
    <row r="51529" spans="12:16" x14ac:dyDescent="0.55000000000000004">
      <c r="L51529" s="1"/>
      <c r="M51529" s="1"/>
      <c r="N51529" s="1"/>
      <c r="P51529" s="1"/>
    </row>
    <row r="51530" spans="12:16" x14ac:dyDescent="0.55000000000000004">
      <c r="L51530" s="1"/>
      <c r="M51530" s="1"/>
      <c r="N51530" s="1"/>
      <c r="P51530" s="1"/>
    </row>
    <row r="51531" spans="12:16" x14ac:dyDescent="0.55000000000000004">
      <c r="L51531" s="1"/>
      <c r="M51531" s="1"/>
      <c r="N51531" s="1"/>
      <c r="P51531" s="1"/>
    </row>
    <row r="51532" spans="12:16" x14ac:dyDescent="0.55000000000000004">
      <c r="L51532" s="1"/>
      <c r="M51532" s="1"/>
      <c r="N51532" s="1"/>
      <c r="P51532" s="1"/>
    </row>
    <row r="51533" spans="12:16" x14ac:dyDescent="0.55000000000000004">
      <c r="L51533" s="1"/>
      <c r="M51533" s="1"/>
      <c r="N51533" s="1"/>
      <c r="P51533" s="1"/>
    </row>
    <row r="51534" spans="12:16" x14ac:dyDescent="0.55000000000000004">
      <c r="L51534" s="1"/>
      <c r="M51534" s="1"/>
      <c r="N51534" s="1"/>
      <c r="P51534" s="1"/>
    </row>
    <row r="51535" spans="12:16" x14ac:dyDescent="0.55000000000000004">
      <c r="L51535" s="1"/>
      <c r="M51535" s="1"/>
      <c r="N51535" s="1"/>
      <c r="P51535" s="1"/>
    </row>
    <row r="51536" spans="12:16" x14ac:dyDescent="0.55000000000000004">
      <c r="L51536" s="1"/>
      <c r="M51536" s="1"/>
      <c r="N51536" s="1"/>
      <c r="P51536" s="1"/>
    </row>
    <row r="51537" spans="12:16" x14ac:dyDescent="0.55000000000000004">
      <c r="L51537" s="1"/>
      <c r="M51537" s="1"/>
      <c r="N51537" s="1"/>
      <c r="P51537" s="1"/>
    </row>
    <row r="51538" spans="12:16" x14ac:dyDescent="0.55000000000000004">
      <c r="L51538" s="1"/>
      <c r="M51538" s="1"/>
      <c r="N51538" s="1"/>
      <c r="P51538" s="1"/>
    </row>
    <row r="51539" spans="12:16" x14ac:dyDescent="0.55000000000000004">
      <c r="L51539" s="1"/>
      <c r="M51539" s="1"/>
      <c r="N51539" s="1"/>
      <c r="P51539" s="1"/>
    </row>
    <row r="51540" spans="12:16" x14ac:dyDescent="0.55000000000000004">
      <c r="L51540" s="1"/>
      <c r="M51540" s="1"/>
      <c r="N51540" s="1"/>
      <c r="P51540" s="1"/>
    </row>
    <row r="51541" spans="12:16" x14ac:dyDescent="0.55000000000000004">
      <c r="L51541" s="1"/>
      <c r="M51541" s="1"/>
      <c r="N51541" s="1"/>
      <c r="P51541" s="1"/>
    </row>
    <row r="51542" spans="12:16" x14ac:dyDescent="0.55000000000000004">
      <c r="L51542" s="1"/>
      <c r="M51542" s="1"/>
      <c r="N51542" s="1"/>
      <c r="P51542" s="1"/>
    </row>
    <row r="51543" spans="12:16" x14ac:dyDescent="0.55000000000000004">
      <c r="L51543" s="1"/>
      <c r="M51543" s="1"/>
      <c r="N51543" s="1"/>
      <c r="P51543" s="1"/>
    </row>
    <row r="51544" spans="12:16" x14ac:dyDescent="0.55000000000000004">
      <c r="L51544" s="1"/>
      <c r="M51544" s="1"/>
      <c r="N51544" s="1"/>
      <c r="P51544" s="1"/>
    </row>
    <row r="51545" spans="12:16" x14ac:dyDescent="0.55000000000000004">
      <c r="L51545" s="1"/>
      <c r="M51545" s="1"/>
      <c r="N51545" s="1"/>
      <c r="P51545" s="1"/>
    </row>
    <row r="51546" spans="12:16" x14ac:dyDescent="0.55000000000000004">
      <c r="L51546" s="1"/>
      <c r="M51546" s="1"/>
      <c r="N51546" s="1"/>
      <c r="P51546" s="1"/>
    </row>
    <row r="51547" spans="12:16" x14ac:dyDescent="0.55000000000000004">
      <c r="L51547" s="1"/>
      <c r="M51547" s="1"/>
      <c r="N51547" s="1"/>
      <c r="P51547" s="1"/>
    </row>
    <row r="51548" spans="12:16" x14ac:dyDescent="0.55000000000000004">
      <c r="L51548" s="1"/>
      <c r="M51548" s="1"/>
      <c r="N51548" s="1"/>
      <c r="P51548" s="1"/>
    </row>
    <row r="51549" spans="12:16" x14ac:dyDescent="0.55000000000000004">
      <c r="L51549" s="1"/>
      <c r="M51549" s="1"/>
      <c r="N51549" s="1"/>
      <c r="P51549" s="1"/>
    </row>
    <row r="51550" spans="12:16" x14ac:dyDescent="0.55000000000000004">
      <c r="L51550" s="1"/>
      <c r="M51550" s="1"/>
      <c r="N51550" s="1"/>
      <c r="P51550" s="1"/>
    </row>
    <row r="51551" spans="12:16" x14ac:dyDescent="0.55000000000000004">
      <c r="L51551" s="1"/>
      <c r="M51551" s="1"/>
      <c r="N51551" s="1"/>
      <c r="P51551" s="1"/>
    </row>
    <row r="51552" spans="12:16" x14ac:dyDescent="0.55000000000000004">
      <c r="L51552" s="1"/>
      <c r="M51552" s="1"/>
      <c r="N51552" s="1"/>
      <c r="P51552" s="1"/>
    </row>
    <row r="51553" spans="12:16" x14ac:dyDescent="0.55000000000000004">
      <c r="L51553" s="1"/>
      <c r="M51553" s="1"/>
      <c r="N51553" s="1"/>
      <c r="P51553" s="1"/>
    </row>
    <row r="51554" spans="12:16" x14ac:dyDescent="0.55000000000000004">
      <c r="L51554" s="1"/>
      <c r="M51554" s="1"/>
      <c r="N51554" s="1"/>
      <c r="P51554" s="1"/>
    </row>
    <row r="51555" spans="12:16" x14ac:dyDescent="0.55000000000000004">
      <c r="L51555" s="1"/>
      <c r="M51555" s="1"/>
      <c r="N51555" s="1"/>
      <c r="P51555" s="1"/>
    </row>
    <row r="51556" spans="12:16" x14ac:dyDescent="0.55000000000000004">
      <c r="L51556" s="1"/>
      <c r="M51556" s="1"/>
      <c r="N51556" s="1"/>
      <c r="P51556" s="1"/>
    </row>
    <row r="51557" spans="12:16" x14ac:dyDescent="0.55000000000000004">
      <c r="L51557" s="1"/>
      <c r="M51557" s="1"/>
      <c r="N51557" s="1"/>
      <c r="P51557" s="1"/>
    </row>
    <row r="51558" spans="12:16" x14ac:dyDescent="0.55000000000000004">
      <c r="L51558" s="1"/>
      <c r="M51558" s="1"/>
      <c r="N51558" s="1"/>
      <c r="P51558" s="1"/>
    </row>
    <row r="51559" spans="12:16" x14ac:dyDescent="0.55000000000000004">
      <c r="L51559" s="1"/>
      <c r="M51559" s="1"/>
      <c r="N51559" s="1"/>
      <c r="P51559" s="1"/>
    </row>
    <row r="51560" spans="12:16" x14ac:dyDescent="0.55000000000000004">
      <c r="L51560" s="1"/>
      <c r="M51560" s="1"/>
      <c r="N51560" s="1"/>
      <c r="P51560" s="1"/>
    </row>
    <row r="51561" spans="12:16" x14ac:dyDescent="0.55000000000000004">
      <c r="L51561" s="1"/>
      <c r="M51561" s="1"/>
      <c r="N51561" s="1"/>
      <c r="P51561" s="1"/>
    </row>
    <row r="51562" spans="12:16" x14ac:dyDescent="0.55000000000000004">
      <c r="L51562" s="1"/>
      <c r="M51562" s="1"/>
      <c r="N51562" s="1"/>
      <c r="P51562" s="1"/>
    </row>
    <row r="51563" spans="12:16" x14ac:dyDescent="0.55000000000000004">
      <c r="L51563" s="1"/>
      <c r="M51563" s="1"/>
      <c r="N51563" s="1"/>
      <c r="P51563" s="1"/>
    </row>
    <row r="51564" spans="12:16" x14ac:dyDescent="0.55000000000000004">
      <c r="L51564" s="1"/>
      <c r="M51564" s="1"/>
      <c r="N51564" s="1"/>
      <c r="P51564" s="1"/>
    </row>
    <row r="51565" spans="12:16" x14ac:dyDescent="0.55000000000000004">
      <c r="L51565" s="1"/>
      <c r="M51565" s="1"/>
      <c r="N51565" s="1"/>
      <c r="P51565" s="1"/>
    </row>
    <row r="51566" spans="12:16" x14ac:dyDescent="0.55000000000000004">
      <c r="L51566" s="1"/>
      <c r="M51566" s="1"/>
      <c r="N51566" s="1"/>
      <c r="P51566" s="1"/>
    </row>
    <row r="51567" spans="12:16" x14ac:dyDescent="0.55000000000000004">
      <c r="L51567" s="1"/>
      <c r="M51567" s="1"/>
      <c r="N51567" s="1"/>
      <c r="P51567" s="1"/>
    </row>
    <row r="51568" spans="12:16" x14ac:dyDescent="0.55000000000000004">
      <c r="L51568" s="1"/>
      <c r="M51568" s="1"/>
      <c r="N51568" s="1"/>
      <c r="P51568" s="1"/>
    </row>
    <row r="51569" spans="12:16" x14ac:dyDescent="0.55000000000000004">
      <c r="L51569" s="1"/>
      <c r="M51569" s="1"/>
      <c r="N51569" s="1"/>
      <c r="P51569" s="1"/>
    </row>
    <row r="51570" spans="12:16" x14ac:dyDescent="0.55000000000000004">
      <c r="L51570" s="1"/>
      <c r="M51570" s="1"/>
      <c r="N51570" s="1"/>
      <c r="P51570" s="1"/>
    </row>
    <row r="51571" spans="12:16" x14ac:dyDescent="0.55000000000000004">
      <c r="L51571" s="1"/>
      <c r="M51571" s="1"/>
      <c r="N51571" s="1"/>
      <c r="P51571" s="1"/>
    </row>
    <row r="51572" spans="12:16" x14ac:dyDescent="0.55000000000000004">
      <c r="L51572" s="1"/>
      <c r="M51572" s="1"/>
      <c r="N51572" s="1"/>
      <c r="P51572" s="1"/>
    </row>
    <row r="51573" spans="12:16" x14ac:dyDescent="0.55000000000000004">
      <c r="L51573" s="1"/>
      <c r="M51573" s="1"/>
      <c r="N51573" s="1"/>
      <c r="P51573" s="1"/>
    </row>
    <row r="51574" spans="12:16" x14ac:dyDescent="0.55000000000000004">
      <c r="L51574" s="1"/>
      <c r="M51574" s="1"/>
      <c r="N51574" s="1"/>
      <c r="P51574" s="1"/>
    </row>
    <row r="51575" spans="12:16" x14ac:dyDescent="0.55000000000000004">
      <c r="L51575" s="1"/>
      <c r="M51575" s="1"/>
      <c r="N51575" s="1"/>
      <c r="P51575" s="1"/>
    </row>
    <row r="51576" spans="12:16" x14ac:dyDescent="0.55000000000000004">
      <c r="L51576" s="1"/>
      <c r="M51576" s="1"/>
      <c r="N51576" s="1"/>
      <c r="P51576" s="1"/>
    </row>
    <row r="51577" spans="12:16" x14ac:dyDescent="0.55000000000000004">
      <c r="L51577" s="1"/>
      <c r="M51577" s="1"/>
      <c r="N51577" s="1"/>
      <c r="P51577" s="1"/>
    </row>
    <row r="51578" spans="12:16" x14ac:dyDescent="0.55000000000000004">
      <c r="L51578" s="1"/>
      <c r="M51578" s="1"/>
      <c r="N51578" s="1"/>
      <c r="P51578" s="1"/>
    </row>
    <row r="51579" spans="12:16" x14ac:dyDescent="0.55000000000000004">
      <c r="L51579" s="1"/>
      <c r="M51579" s="1"/>
      <c r="N51579" s="1"/>
      <c r="P51579" s="1"/>
    </row>
    <row r="51580" spans="12:16" x14ac:dyDescent="0.55000000000000004">
      <c r="L51580" s="1"/>
      <c r="M51580" s="1"/>
      <c r="N51580" s="1"/>
      <c r="P51580" s="1"/>
    </row>
    <row r="51581" spans="12:16" x14ac:dyDescent="0.55000000000000004">
      <c r="L51581" s="1"/>
      <c r="M51581" s="1"/>
      <c r="N51581" s="1"/>
      <c r="P51581" s="1"/>
    </row>
    <row r="51582" spans="12:16" x14ac:dyDescent="0.55000000000000004">
      <c r="L51582" s="1"/>
      <c r="M51582" s="1"/>
      <c r="N51582" s="1"/>
      <c r="P51582" s="1"/>
    </row>
    <row r="51583" spans="12:16" x14ac:dyDescent="0.55000000000000004">
      <c r="L51583" s="1"/>
      <c r="M51583" s="1"/>
      <c r="N51583" s="1"/>
      <c r="P51583" s="1"/>
    </row>
    <row r="51584" spans="12:16" x14ac:dyDescent="0.55000000000000004">
      <c r="L51584" s="1"/>
      <c r="M51584" s="1"/>
      <c r="N51584" s="1"/>
      <c r="P51584" s="1"/>
    </row>
    <row r="51585" spans="12:16" x14ac:dyDescent="0.55000000000000004">
      <c r="L51585" s="1"/>
      <c r="M51585" s="1"/>
      <c r="N51585" s="1"/>
      <c r="P51585" s="1"/>
    </row>
    <row r="51586" spans="12:16" x14ac:dyDescent="0.55000000000000004">
      <c r="L51586" s="1"/>
      <c r="M51586" s="1"/>
      <c r="N51586" s="1"/>
      <c r="P51586" s="1"/>
    </row>
    <row r="51587" spans="12:16" x14ac:dyDescent="0.55000000000000004">
      <c r="L51587" s="1"/>
      <c r="M51587" s="1"/>
      <c r="N51587" s="1"/>
      <c r="P51587" s="1"/>
    </row>
    <row r="51588" spans="12:16" x14ac:dyDescent="0.55000000000000004">
      <c r="L51588" s="1"/>
      <c r="M51588" s="1"/>
      <c r="N51588" s="1"/>
      <c r="P51588" s="1"/>
    </row>
    <row r="51589" spans="12:16" x14ac:dyDescent="0.55000000000000004">
      <c r="L51589" s="1"/>
      <c r="M51589" s="1"/>
      <c r="N51589" s="1"/>
      <c r="P51589" s="1"/>
    </row>
    <row r="51590" spans="12:16" x14ac:dyDescent="0.55000000000000004">
      <c r="L51590" s="1"/>
      <c r="M51590" s="1"/>
      <c r="N51590" s="1"/>
      <c r="P51590" s="1"/>
    </row>
    <row r="51591" spans="12:16" x14ac:dyDescent="0.55000000000000004">
      <c r="L51591" s="1"/>
      <c r="M51591" s="1"/>
      <c r="N51591" s="1"/>
      <c r="P51591" s="1"/>
    </row>
    <row r="51592" spans="12:16" x14ac:dyDescent="0.55000000000000004">
      <c r="L51592" s="1"/>
      <c r="M51592" s="1"/>
      <c r="N51592" s="1"/>
      <c r="P51592" s="1"/>
    </row>
    <row r="51593" spans="12:16" x14ac:dyDescent="0.55000000000000004">
      <c r="L51593" s="1"/>
      <c r="M51593" s="1"/>
      <c r="N51593" s="1"/>
      <c r="P51593" s="1"/>
    </row>
    <row r="51594" spans="12:16" x14ac:dyDescent="0.55000000000000004">
      <c r="L51594" s="1"/>
      <c r="M51594" s="1"/>
      <c r="N51594" s="1"/>
      <c r="P51594" s="1"/>
    </row>
    <row r="51595" spans="12:16" x14ac:dyDescent="0.55000000000000004">
      <c r="L51595" s="1"/>
      <c r="M51595" s="1"/>
      <c r="N51595" s="1"/>
      <c r="P51595" s="1"/>
    </row>
    <row r="51596" spans="12:16" x14ac:dyDescent="0.55000000000000004">
      <c r="L51596" s="1"/>
      <c r="M51596" s="1"/>
      <c r="N51596" s="1"/>
      <c r="P51596" s="1"/>
    </row>
    <row r="51597" spans="12:16" x14ac:dyDescent="0.55000000000000004">
      <c r="L51597" s="1"/>
      <c r="M51597" s="1"/>
      <c r="N51597" s="1"/>
      <c r="P51597" s="1"/>
    </row>
    <row r="51598" spans="12:16" x14ac:dyDescent="0.55000000000000004">
      <c r="L51598" s="1"/>
      <c r="M51598" s="1"/>
      <c r="N51598" s="1"/>
      <c r="P51598" s="1"/>
    </row>
    <row r="51599" spans="12:16" x14ac:dyDescent="0.55000000000000004">
      <c r="L51599" s="1"/>
      <c r="M51599" s="1"/>
      <c r="N51599" s="1"/>
      <c r="P51599" s="1"/>
    </row>
    <row r="51600" spans="12:16" x14ac:dyDescent="0.55000000000000004">
      <c r="L51600" s="1"/>
      <c r="M51600" s="1"/>
      <c r="N51600" s="1"/>
      <c r="P51600" s="1"/>
    </row>
    <row r="51601" spans="12:16" x14ac:dyDescent="0.55000000000000004">
      <c r="L51601" s="1"/>
      <c r="M51601" s="1"/>
      <c r="N51601" s="1"/>
      <c r="P51601" s="1"/>
    </row>
    <row r="51602" spans="12:16" x14ac:dyDescent="0.55000000000000004">
      <c r="L51602" s="1"/>
      <c r="M51602" s="1"/>
      <c r="N51602" s="1"/>
      <c r="P51602" s="1"/>
    </row>
    <row r="51603" spans="12:16" x14ac:dyDescent="0.55000000000000004">
      <c r="L51603" s="1"/>
      <c r="M51603" s="1"/>
      <c r="N51603" s="1"/>
      <c r="P51603" s="1"/>
    </row>
    <row r="51604" spans="12:16" x14ac:dyDescent="0.55000000000000004">
      <c r="L51604" s="1"/>
      <c r="M51604" s="1"/>
      <c r="N51604" s="1"/>
      <c r="P51604" s="1"/>
    </row>
    <row r="51605" spans="12:16" x14ac:dyDescent="0.55000000000000004">
      <c r="L51605" s="1"/>
      <c r="M51605" s="1"/>
      <c r="N51605" s="1"/>
      <c r="P51605" s="1"/>
    </row>
    <row r="51606" spans="12:16" x14ac:dyDescent="0.55000000000000004">
      <c r="L51606" s="1"/>
      <c r="M51606" s="1"/>
      <c r="N51606" s="1"/>
      <c r="P51606" s="1"/>
    </row>
    <row r="51607" spans="12:16" x14ac:dyDescent="0.55000000000000004">
      <c r="L51607" s="1"/>
      <c r="M51607" s="1"/>
      <c r="N51607" s="1"/>
      <c r="P51607" s="1"/>
    </row>
    <row r="51608" spans="12:16" x14ac:dyDescent="0.55000000000000004">
      <c r="L51608" s="1"/>
      <c r="M51608" s="1"/>
      <c r="N51608" s="1"/>
      <c r="P51608" s="1"/>
    </row>
    <row r="51609" spans="12:16" x14ac:dyDescent="0.55000000000000004">
      <c r="L51609" s="1"/>
      <c r="M51609" s="1"/>
      <c r="N51609" s="1"/>
      <c r="P51609" s="1"/>
    </row>
    <row r="51610" spans="12:16" x14ac:dyDescent="0.55000000000000004">
      <c r="L51610" s="1"/>
      <c r="M51610" s="1"/>
      <c r="N51610" s="1"/>
      <c r="P51610" s="1"/>
    </row>
    <row r="51611" spans="12:16" x14ac:dyDescent="0.55000000000000004">
      <c r="L51611" s="1"/>
      <c r="M51611" s="1"/>
      <c r="N51611" s="1"/>
      <c r="P51611" s="1"/>
    </row>
    <row r="51612" spans="12:16" x14ac:dyDescent="0.55000000000000004">
      <c r="L51612" s="1"/>
      <c r="M51612" s="1"/>
      <c r="N51612" s="1"/>
      <c r="P51612" s="1"/>
    </row>
    <row r="51613" spans="12:16" x14ac:dyDescent="0.55000000000000004">
      <c r="L51613" s="1"/>
      <c r="M51613" s="1"/>
      <c r="N51613" s="1"/>
      <c r="P51613" s="1"/>
    </row>
    <row r="51614" spans="12:16" x14ac:dyDescent="0.55000000000000004">
      <c r="L51614" s="1"/>
      <c r="M51614" s="1"/>
      <c r="N51614" s="1"/>
      <c r="P51614" s="1"/>
    </row>
    <row r="51615" spans="12:16" x14ac:dyDescent="0.55000000000000004">
      <c r="L51615" s="1"/>
      <c r="M51615" s="1"/>
      <c r="N51615" s="1"/>
      <c r="P51615" s="1"/>
    </row>
    <row r="51616" spans="12:16" x14ac:dyDescent="0.55000000000000004">
      <c r="L51616" s="1"/>
      <c r="M51616" s="1"/>
      <c r="N51616" s="1"/>
      <c r="P51616" s="1"/>
    </row>
    <row r="51617" spans="12:16" x14ac:dyDescent="0.55000000000000004">
      <c r="L51617" s="1"/>
      <c r="M51617" s="1"/>
      <c r="N51617" s="1"/>
      <c r="P51617" s="1"/>
    </row>
    <row r="51618" spans="12:16" x14ac:dyDescent="0.55000000000000004">
      <c r="L51618" s="1"/>
      <c r="M51618" s="1"/>
      <c r="N51618" s="1"/>
      <c r="P51618" s="1"/>
    </row>
    <row r="51619" spans="12:16" x14ac:dyDescent="0.55000000000000004">
      <c r="L51619" s="1"/>
      <c r="M51619" s="1"/>
      <c r="N51619" s="1"/>
      <c r="P51619" s="1"/>
    </row>
    <row r="51620" spans="12:16" x14ac:dyDescent="0.55000000000000004">
      <c r="L51620" s="1"/>
      <c r="M51620" s="1"/>
      <c r="N51620" s="1"/>
      <c r="P51620" s="1"/>
    </row>
    <row r="51621" spans="12:16" x14ac:dyDescent="0.55000000000000004">
      <c r="L51621" s="1"/>
      <c r="M51621" s="1"/>
      <c r="N51621" s="1"/>
      <c r="P51621" s="1"/>
    </row>
    <row r="51622" spans="12:16" x14ac:dyDescent="0.55000000000000004">
      <c r="L51622" s="1"/>
      <c r="M51622" s="1"/>
      <c r="N51622" s="1"/>
      <c r="P51622" s="1"/>
    </row>
    <row r="51623" spans="12:16" x14ac:dyDescent="0.55000000000000004">
      <c r="L51623" s="1"/>
      <c r="M51623" s="1"/>
      <c r="N51623" s="1"/>
      <c r="P51623" s="1"/>
    </row>
    <row r="51624" spans="12:16" x14ac:dyDescent="0.55000000000000004">
      <c r="L51624" s="1"/>
      <c r="M51624" s="1"/>
      <c r="N51624" s="1"/>
      <c r="P51624" s="1"/>
    </row>
    <row r="51625" spans="12:16" x14ac:dyDescent="0.55000000000000004">
      <c r="L51625" s="1"/>
      <c r="M51625" s="1"/>
      <c r="N51625" s="1"/>
      <c r="P51625" s="1"/>
    </row>
    <row r="51626" spans="12:16" x14ac:dyDescent="0.55000000000000004">
      <c r="L51626" s="1"/>
      <c r="M51626" s="1"/>
      <c r="N51626" s="1"/>
      <c r="P51626" s="1"/>
    </row>
    <row r="51627" spans="12:16" x14ac:dyDescent="0.55000000000000004">
      <c r="L51627" s="1"/>
      <c r="M51627" s="1"/>
      <c r="N51627" s="1"/>
      <c r="P51627" s="1"/>
    </row>
    <row r="51628" spans="12:16" x14ac:dyDescent="0.55000000000000004">
      <c r="L51628" s="1"/>
      <c r="M51628" s="1"/>
      <c r="N51628" s="1"/>
      <c r="P51628" s="1"/>
    </row>
    <row r="51629" spans="12:16" x14ac:dyDescent="0.55000000000000004">
      <c r="L51629" s="1"/>
      <c r="M51629" s="1"/>
      <c r="N51629" s="1"/>
      <c r="P51629" s="1"/>
    </row>
    <row r="51630" spans="12:16" x14ac:dyDescent="0.55000000000000004">
      <c r="L51630" s="1"/>
      <c r="M51630" s="1"/>
      <c r="N51630" s="1"/>
      <c r="P51630" s="1"/>
    </row>
    <row r="51631" spans="12:16" x14ac:dyDescent="0.55000000000000004">
      <c r="L51631" s="1"/>
      <c r="M51631" s="1"/>
      <c r="N51631" s="1"/>
      <c r="P51631" s="1"/>
    </row>
    <row r="51632" spans="12:16" x14ac:dyDescent="0.55000000000000004">
      <c r="L51632" s="1"/>
      <c r="M51632" s="1"/>
      <c r="N51632" s="1"/>
      <c r="P51632" s="1"/>
    </row>
    <row r="51633" spans="12:16" x14ac:dyDescent="0.55000000000000004">
      <c r="L51633" s="1"/>
      <c r="M51633" s="1"/>
      <c r="N51633" s="1"/>
      <c r="P51633" s="1"/>
    </row>
    <row r="51634" spans="12:16" x14ac:dyDescent="0.55000000000000004">
      <c r="L51634" s="1"/>
      <c r="M51634" s="1"/>
      <c r="N51634" s="1"/>
      <c r="P51634" s="1"/>
    </row>
    <row r="51635" spans="12:16" x14ac:dyDescent="0.55000000000000004">
      <c r="L51635" s="1"/>
      <c r="M51635" s="1"/>
      <c r="N51635" s="1"/>
      <c r="P51635" s="1"/>
    </row>
    <row r="51636" spans="12:16" x14ac:dyDescent="0.55000000000000004">
      <c r="L51636" s="1"/>
      <c r="M51636" s="1"/>
      <c r="N51636" s="1"/>
      <c r="P51636" s="1"/>
    </row>
    <row r="51637" spans="12:16" x14ac:dyDescent="0.55000000000000004">
      <c r="L51637" s="1"/>
      <c r="M51637" s="1"/>
      <c r="N51637" s="1"/>
      <c r="P51637" s="1"/>
    </row>
    <row r="51638" spans="12:16" x14ac:dyDescent="0.55000000000000004">
      <c r="L51638" s="1"/>
      <c r="M51638" s="1"/>
      <c r="N51638" s="1"/>
      <c r="P51638" s="1"/>
    </row>
    <row r="51639" spans="12:16" x14ac:dyDescent="0.55000000000000004">
      <c r="L51639" s="1"/>
      <c r="M51639" s="1"/>
      <c r="N51639" s="1"/>
      <c r="P51639" s="1"/>
    </row>
    <row r="51640" spans="12:16" x14ac:dyDescent="0.55000000000000004">
      <c r="L51640" s="1"/>
      <c r="M51640" s="1"/>
      <c r="N51640" s="1"/>
      <c r="P51640" s="1"/>
    </row>
    <row r="51641" spans="12:16" x14ac:dyDescent="0.55000000000000004">
      <c r="L51641" s="1"/>
      <c r="M51641" s="1"/>
      <c r="N51641" s="1"/>
      <c r="P51641" s="1"/>
    </row>
    <row r="51642" spans="12:16" x14ac:dyDescent="0.55000000000000004">
      <c r="L51642" s="1"/>
      <c r="M51642" s="1"/>
      <c r="N51642" s="1"/>
      <c r="P51642" s="1"/>
    </row>
    <row r="51643" spans="12:16" x14ac:dyDescent="0.55000000000000004">
      <c r="L51643" s="1"/>
      <c r="M51643" s="1"/>
      <c r="N51643" s="1"/>
      <c r="P51643" s="1"/>
    </row>
    <row r="51644" spans="12:16" x14ac:dyDescent="0.55000000000000004">
      <c r="L51644" s="1"/>
      <c r="M51644" s="1"/>
      <c r="N51644" s="1"/>
      <c r="P51644" s="1"/>
    </row>
    <row r="51645" spans="12:16" x14ac:dyDescent="0.55000000000000004">
      <c r="L51645" s="1"/>
      <c r="M51645" s="1"/>
      <c r="N51645" s="1"/>
      <c r="P51645" s="1"/>
    </row>
    <row r="51646" spans="12:16" x14ac:dyDescent="0.55000000000000004">
      <c r="L51646" s="1"/>
      <c r="M51646" s="1"/>
      <c r="N51646" s="1"/>
      <c r="P51646" s="1"/>
    </row>
    <row r="51647" spans="12:16" x14ac:dyDescent="0.55000000000000004">
      <c r="L51647" s="1"/>
      <c r="M51647" s="1"/>
      <c r="N51647" s="1"/>
      <c r="P51647" s="1"/>
    </row>
    <row r="51648" spans="12:16" x14ac:dyDescent="0.55000000000000004">
      <c r="L51648" s="1"/>
      <c r="M51648" s="1"/>
      <c r="N51648" s="1"/>
      <c r="P51648" s="1"/>
    </row>
    <row r="51649" spans="12:16" x14ac:dyDescent="0.55000000000000004">
      <c r="L51649" s="1"/>
      <c r="M51649" s="1"/>
      <c r="N51649" s="1"/>
      <c r="P51649" s="1"/>
    </row>
    <row r="51650" spans="12:16" x14ac:dyDescent="0.55000000000000004">
      <c r="L51650" s="1"/>
      <c r="M51650" s="1"/>
      <c r="N51650" s="1"/>
      <c r="P51650" s="1"/>
    </row>
    <row r="51651" spans="12:16" x14ac:dyDescent="0.55000000000000004">
      <c r="L51651" s="1"/>
      <c r="M51651" s="1"/>
      <c r="N51651" s="1"/>
      <c r="P51651" s="1"/>
    </row>
    <row r="51652" spans="12:16" x14ac:dyDescent="0.55000000000000004">
      <c r="L51652" s="1"/>
      <c r="M51652" s="1"/>
      <c r="N51652" s="1"/>
      <c r="P51652" s="1"/>
    </row>
    <row r="51653" spans="12:16" x14ac:dyDescent="0.55000000000000004">
      <c r="L51653" s="1"/>
      <c r="M51653" s="1"/>
      <c r="N51653" s="1"/>
      <c r="P51653" s="1"/>
    </row>
    <row r="51654" spans="12:16" x14ac:dyDescent="0.55000000000000004">
      <c r="L51654" s="1"/>
      <c r="M51654" s="1"/>
      <c r="N51654" s="1"/>
      <c r="P51654" s="1"/>
    </row>
    <row r="51655" spans="12:16" x14ac:dyDescent="0.55000000000000004">
      <c r="L51655" s="1"/>
      <c r="M51655" s="1"/>
      <c r="N51655" s="1"/>
      <c r="P51655" s="1"/>
    </row>
    <row r="51656" spans="12:16" x14ac:dyDescent="0.55000000000000004">
      <c r="L51656" s="1"/>
      <c r="M51656" s="1"/>
      <c r="N51656" s="1"/>
      <c r="P51656" s="1"/>
    </row>
    <row r="51657" spans="12:16" x14ac:dyDescent="0.55000000000000004">
      <c r="L51657" s="1"/>
      <c r="M51657" s="1"/>
      <c r="N51657" s="1"/>
      <c r="P51657" s="1"/>
    </row>
    <row r="51658" spans="12:16" x14ac:dyDescent="0.55000000000000004">
      <c r="L51658" s="1"/>
      <c r="M51658" s="1"/>
      <c r="N51658" s="1"/>
      <c r="P51658" s="1"/>
    </row>
    <row r="51659" spans="12:16" x14ac:dyDescent="0.55000000000000004">
      <c r="L51659" s="1"/>
      <c r="M51659" s="1"/>
      <c r="N51659" s="1"/>
      <c r="P51659" s="1"/>
    </row>
    <row r="51660" spans="12:16" x14ac:dyDescent="0.55000000000000004">
      <c r="L51660" s="1"/>
      <c r="M51660" s="1"/>
      <c r="N51660" s="1"/>
      <c r="P51660" s="1"/>
    </row>
    <row r="51661" spans="12:16" x14ac:dyDescent="0.55000000000000004">
      <c r="L51661" s="1"/>
      <c r="M51661" s="1"/>
      <c r="N51661" s="1"/>
      <c r="P51661" s="1"/>
    </row>
    <row r="51662" spans="12:16" x14ac:dyDescent="0.55000000000000004">
      <c r="L51662" s="1"/>
      <c r="M51662" s="1"/>
      <c r="N51662" s="1"/>
      <c r="P51662" s="1"/>
    </row>
    <row r="51663" spans="12:16" x14ac:dyDescent="0.55000000000000004">
      <c r="L51663" s="1"/>
      <c r="M51663" s="1"/>
      <c r="N51663" s="1"/>
      <c r="P51663" s="1"/>
    </row>
    <row r="51664" spans="12:16" x14ac:dyDescent="0.55000000000000004">
      <c r="L51664" s="1"/>
      <c r="M51664" s="1"/>
      <c r="N51664" s="1"/>
      <c r="P51664" s="1"/>
    </row>
    <row r="51665" spans="12:16" x14ac:dyDescent="0.55000000000000004">
      <c r="L51665" s="1"/>
      <c r="M51665" s="1"/>
      <c r="N51665" s="1"/>
      <c r="P51665" s="1"/>
    </row>
    <row r="51666" spans="12:16" x14ac:dyDescent="0.55000000000000004">
      <c r="L51666" s="1"/>
      <c r="M51666" s="1"/>
      <c r="N51666" s="1"/>
      <c r="P51666" s="1"/>
    </row>
    <row r="51667" spans="12:16" x14ac:dyDescent="0.55000000000000004">
      <c r="L51667" s="1"/>
      <c r="M51667" s="1"/>
      <c r="N51667" s="1"/>
      <c r="P51667" s="1"/>
    </row>
    <row r="51668" spans="12:16" x14ac:dyDescent="0.55000000000000004">
      <c r="L51668" s="1"/>
      <c r="M51668" s="1"/>
      <c r="N51668" s="1"/>
      <c r="P51668" s="1"/>
    </row>
    <row r="51669" spans="12:16" x14ac:dyDescent="0.55000000000000004">
      <c r="L51669" s="1"/>
      <c r="M51669" s="1"/>
      <c r="N51669" s="1"/>
      <c r="P51669" s="1"/>
    </row>
    <row r="51670" spans="12:16" x14ac:dyDescent="0.55000000000000004">
      <c r="L51670" s="1"/>
      <c r="M51670" s="1"/>
      <c r="N51670" s="1"/>
      <c r="P51670" s="1"/>
    </row>
    <row r="51671" spans="12:16" x14ac:dyDescent="0.55000000000000004">
      <c r="L51671" s="1"/>
      <c r="M51671" s="1"/>
      <c r="N51671" s="1"/>
      <c r="P51671" s="1"/>
    </row>
    <row r="51672" spans="12:16" x14ac:dyDescent="0.55000000000000004">
      <c r="L51672" s="1"/>
      <c r="M51672" s="1"/>
      <c r="N51672" s="1"/>
      <c r="P51672" s="1"/>
    </row>
    <row r="51673" spans="12:16" x14ac:dyDescent="0.55000000000000004">
      <c r="L51673" s="1"/>
      <c r="M51673" s="1"/>
      <c r="N51673" s="1"/>
      <c r="P51673" s="1"/>
    </row>
    <row r="51674" spans="12:16" x14ac:dyDescent="0.55000000000000004">
      <c r="L51674" s="1"/>
      <c r="M51674" s="1"/>
      <c r="N51674" s="1"/>
      <c r="P51674" s="1"/>
    </row>
    <row r="51675" spans="12:16" x14ac:dyDescent="0.55000000000000004">
      <c r="L51675" s="1"/>
      <c r="M51675" s="1"/>
      <c r="N51675" s="1"/>
      <c r="P51675" s="1"/>
    </row>
    <row r="51676" spans="12:16" x14ac:dyDescent="0.55000000000000004">
      <c r="L51676" s="1"/>
      <c r="M51676" s="1"/>
      <c r="N51676" s="1"/>
      <c r="P51676" s="1"/>
    </row>
    <row r="51677" spans="12:16" x14ac:dyDescent="0.55000000000000004">
      <c r="L51677" s="1"/>
      <c r="M51677" s="1"/>
      <c r="N51677" s="1"/>
      <c r="P51677" s="1"/>
    </row>
    <row r="51678" spans="12:16" x14ac:dyDescent="0.55000000000000004">
      <c r="L51678" s="1"/>
      <c r="M51678" s="1"/>
      <c r="N51678" s="1"/>
      <c r="P51678" s="1"/>
    </row>
    <row r="51679" spans="12:16" x14ac:dyDescent="0.55000000000000004">
      <c r="L51679" s="1"/>
      <c r="M51679" s="1"/>
      <c r="N51679" s="1"/>
      <c r="P51679" s="1"/>
    </row>
    <row r="51680" spans="12:16" x14ac:dyDescent="0.55000000000000004">
      <c r="L51680" s="1"/>
      <c r="M51680" s="1"/>
      <c r="N51680" s="1"/>
      <c r="P51680" s="1"/>
    </row>
    <row r="51681" spans="12:16" x14ac:dyDescent="0.55000000000000004">
      <c r="L51681" s="1"/>
      <c r="M51681" s="1"/>
      <c r="N51681" s="1"/>
      <c r="P51681" s="1"/>
    </row>
    <row r="51682" spans="12:16" x14ac:dyDescent="0.55000000000000004">
      <c r="L51682" s="1"/>
      <c r="M51682" s="1"/>
      <c r="N51682" s="1"/>
      <c r="P51682" s="1"/>
    </row>
    <row r="51683" spans="12:16" x14ac:dyDescent="0.55000000000000004">
      <c r="L51683" s="1"/>
      <c r="M51683" s="1"/>
      <c r="N51683" s="1"/>
      <c r="P51683" s="1"/>
    </row>
    <row r="51684" spans="12:16" x14ac:dyDescent="0.55000000000000004">
      <c r="L51684" s="1"/>
      <c r="M51684" s="1"/>
      <c r="N51684" s="1"/>
      <c r="P51684" s="1"/>
    </row>
    <row r="51685" spans="12:16" x14ac:dyDescent="0.55000000000000004">
      <c r="L51685" s="1"/>
      <c r="M51685" s="1"/>
      <c r="N51685" s="1"/>
      <c r="P51685" s="1"/>
    </row>
    <row r="51686" spans="12:16" x14ac:dyDescent="0.55000000000000004">
      <c r="L51686" s="1"/>
      <c r="M51686" s="1"/>
      <c r="N51686" s="1"/>
      <c r="P51686" s="1"/>
    </row>
    <row r="51687" spans="12:16" x14ac:dyDescent="0.55000000000000004">
      <c r="L51687" s="1"/>
      <c r="M51687" s="1"/>
      <c r="N51687" s="1"/>
      <c r="P51687" s="1"/>
    </row>
    <row r="51688" spans="12:16" x14ac:dyDescent="0.55000000000000004">
      <c r="L51688" s="1"/>
      <c r="M51688" s="1"/>
      <c r="N51688" s="1"/>
      <c r="P51688" s="1"/>
    </row>
    <row r="51689" spans="12:16" x14ac:dyDescent="0.55000000000000004">
      <c r="L51689" s="1"/>
      <c r="M51689" s="1"/>
      <c r="N51689" s="1"/>
      <c r="P51689" s="1"/>
    </row>
    <row r="51690" spans="12:16" x14ac:dyDescent="0.55000000000000004">
      <c r="L51690" s="1"/>
      <c r="M51690" s="1"/>
      <c r="N51690" s="1"/>
      <c r="P51690" s="1"/>
    </row>
    <row r="51691" spans="12:16" x14ac:dyDescent="0.55000000000000004">
      <c r="L51691" s="1"/>
      <c r="M51691" s="1"/>
      <c r="N51691" s="1"/>
      <c r="P51691" s="1"/>
    </row>
    <row r="51692" spans="12:16" x14ac:dyDescent="0.55000000000000004">
      <c r="L51692" s="1"/>
      <c r="M51692" s="1"/>
      <c r="N51692" s="1"/>
      <c r="P51692" s="1"/>
    </row>
    <row r="51693" spans="12:16" x14ac:dyDescent="0.55000000000000004">
      <c r="L51693" s="1"/>
      <c r="M51693" s="1"/>
      <c r="N51693" s="1"/>
      <c r="P51693" s="1"/>
    </row>
    <row r="51694" spans="12:16" x14ac:dyDescent="0.55000000000000004">
      <c r="L51694" s="1"/>
      <c r="M51694" s="1"/>
      <c r="N51694" s="1"/>
      <c r="P51694" s="1"/>
    </row>
    <row r="51695" spans="12:16" x14ac:dyDescent="0.55000000000000004">
      <c r="L51695" s="1"/>
      <c r="M51695" s="1"/>
      <c r="N51695" s="1"/>
      <c r="P51695" s="1"/>
    </row>
    <row r="51696" spans="12:16" x14ac:dyDescent="0.55000000000000004">
      <c r="L51696" s="1"/>
      <c r="M51696" s="1"/>
      <c r="N51696" s="1"/>
      <c r="P51696" s="1"/>
    </row>
    <row r="51697" spans="12:16" x14ac:dyDescent="0.55000000000000004">
      <c r="L51697" s="1"/>
      <c r="M51697" s="1"/>
      <c r="N51697" s="1"/>
      <c r="P51697" s="1"/>
    </row>
    <row r="51698" spans="12:16" x14ac:dyDescent="0.55000000000000004">
      <c r="L51698" s="1"/>
      <c r="M51698" s="1"/>
      <c r="N51698" s="1"/>
      <c r="P51698" s="1"/>
    </row>
    <row r="51699" spans="12:16" x14ac:dyDescent="0.55000000000000004">
      <c r="L51699" s="1"/>
      <c r="M51699" s="1"/>
      <c r="N51699" s="1"/>
      <c r="P51699" s="1"/>
    </row>
    <row r="51700" spans="12:16" x14ac:dyDescent="0.55000000000000004">
      <c r="L51700" s="1"/>
      <c r="M51700" s="1"/>
      <c r="N51700" s="1"/>
      <c r="P51700" s="1"/>
    </row>
    <row r="51701" spans="12:16" x14ac:dyDescent="0.55000000000000004">
      <c r="L51701" s="1"/>
      <c r="M51701" s="1"/>
      <c r="N51701" s="1"/>
      <c r="P51701" s="1"/>
    </row>
    <row r="51702" spans="12:16" x14ac:dyDescent="0.55000000000000004">
      <c r="L51702" s="1"/>
      <c r="M51702" s="1"/>
      <c r="N51702" s="1"/>
      <c r="P51702" s="1"/>
    </row>
    <row r="51703" spans="12:16" x14ac:dyDescent="0.55000000000000004">
      <c r="L51703" s="1"/>
      <c r="M51703" s="1"/>
      <c r="N51703" s="1"/>
      <c r="P51703" s="1"/>
    </row>
    <row r="51704" spans="12:16" x14ac:dyDescent="0.55000000000000004">
      <c r="L51704" s="1"/>
      <c r="M51704" s="1"/>
      <c r="N51704" s="1"/>
      <c r="P51704" s="1"/>
    </row>
    <row r="51705" spans="12:16" x14ac:dyDescent="0.55000000000000004">
      <c r="L51705" s="1"/>
      <c r="M51705" s="1"/>
      <c r="N51705" s="1"/>
      <c r="P51705" s="1"/>
    </row>
    <row r="51706" spans="12:16" x14ac:dyDescent="0.55000000000000004">
      <c r="L51706" s="1"/>
      <c r="M51706" s="1"/>
      <c r="N51706" s="1"/>
      <c r="P51706" s="1"/>
    </row>
    <row r="51707" spans="12:16" x14ac:dyDescent="0.55000000000000004">
      <c r="L51707" s="1"/>
      <c r="M51707" s="1"/>
      <c r="N51707" s="1"/>
      <c r="P51707" s="1"/>
    </row>
    <row r="51708" spans="12:16" x14ac:dyDescent="0.55000000000000004">
      <c r="L51708" s="1"/>
      <c r="M51708" s="1"/>
      <c r="N51708" s="1"/>
      <c r="P51708" s="1"/>
    </row>
    <row r="51709" spans="12:16" x14ac:dyDescent="0.55000000000000004">
      <c r="L51709" s="1"/>
      <c r="M51709" s="1"/>
      <c r="N51709" s="1"/>
      <c r="P51709" s="1"/>
    </row>
    <row r="51710" spans="12:16" x14ac:dyDescent="0.55000000000000004">
      <c r="L51710" s="1"/>
      <c r="M51710" s="1"/>
      <c r="N51710" s="1"/>
      <c r="P51710" s="1"/>
    </row>
    <row r="51711" spans="12:16" x14ac:dyDescent="0.55000000000000004">
      <c r="L51711" s="1"/>
      <c r="M51711" s="1"/>
      <c r="N51711" s="1"/>
      <c r="P51711" s="1"/>
    </row>
    <row r="51712" spans="12:16" x14ac:dyDescent="0.55000000000000004">
      <c r="L51712" s="1"/>
      <c r="M51712" s="1"/>
      <c r="N51712" s="1"/>
      <c r="P51712" s="1"/>
    </row>
    <row r="51713" spans="12:16" x14ac:dyDescent="0.55000000000000004">
      <c r="L51713" s="1"/>
      <c r="M51713" s="1"/>
      <c r="N51713" s="1"/>
      <c r="P51713" s="1"/>
    </row>
    <row r="51714" spans="12:16" x14ac:dyDescent="0.55000000000000004">
      <c r="L51714" s="1"/>
      <c r="M51714" s="1"/>
      <c r="N51714" s="1"/>
      <c r="P51714" s="1"/>
    </row>
    <row r="51715" spans="12:16" x14ac:dyDescent="0.55000000000000004">
      <c r="L51715" s="1"/>
      <c r="M51715" s="1"/>
      <c r="N51715" s="1"/>
      <c r="P51715" s="1"/>
    </row>
    <row r="51716" spans="12:16" x14ac:dyDescent="0.55000000000000004">
      <c r="L51716" s="1"/>
      <c r="M51716" s="1"/>
      <c r="N51716" s="1"/>
      <c r="P51716" s="1"/>
    </row>
    <row r="51717" spans="12:16" x14ac:dyDescent="0.55000000000000004">
      <c r="L51717" s="1"/>
      <c r="M51717" s="1"/>
      <c r="N51717" s="1"/>
      <c r="P51717" s="1"/>
    </row>
    <row r="51718" spans="12:16" x14ac:dyDescent="0.55000000000000004">
      <c r="L51718" s="1"/>
      <c r="M51718" s="1"/>
      <c r="N51718" s="1"/>
      <c r="P51718" s="1"/>
    </row>
    <row r="51719" spans="12:16" x14ac:dyDescent="0.55000000000000004">
      <c r="L51719" s="1"/>
      <c r="M51719" s="1"/>
      <c r="N51719" s="1"/>
      <c r="P51719" s="1"/>
    </row>
    <row r="51720" spans="12:16" x14ac:dyDescent="0.55000000000000004">
      <c r="L51720" s="1"/>
      <c r="M51720" s="1"/>
      <c r="N51720" s="1"/>
      <c r="P51720" s="1"/>
    </row>
    <row r="51721" spans="12:16" x14ac:dyDescent="0.55000000000000004">
      <c r="L51721" s="1"/>
      <c r="M51721" s="1"/>
      <c r="N51721" s="1"/>
      <c r="P51721" s="1"/>
    </row>
    <row r="51722" spans="12:16" x14ac:dyDescent="0.55000000000000004">
      <c r="L51722" s="1"/>
      <c r="M51722" s="1"/>
      <c r="N51722" s="1"/>
      <c r="P51722" s="1"/>
    </row>
    <row r="51723" spans="12:16" x14ac:dyDescent="0.55000000000000004">
      <c r="L51723" s="1"/>
      <c r="M51723" s="1"/>
      <c r="N51723" s="1"/>
      <c r="P51723" s="1"/>
    </row>
    <row r="51724" spans="12:16" x14ac:dyDescent="0.55000000000000004">
      <c r="L51724" s="1"/>
      <c r="M51724" s="1"/>
      <c r="N51724" s="1"/>
      <c r="P51724" s="1"/>
    </row>
    <row r="51725" spans="12:16" x14ac:dyDescent="0.55000000000000004">
      <c r="L51725" s="1"/>
      <c r="M51725" s="1"/>
      <c r="N51725" s="1"/>
      <c r="P51725" s="1"/>
    </row>
    <row r="51726" spans="12:16" x14ac:dyDescent="0.55000000000000004">
      <c r="L51726" s="1"/>
      <c r="M51726" s="1"/>
      <c r="N51726" s="1"/>
      <c r="P51726" s="1"/>
    </row>
    <row r="51727" spans="12:16" x14ac:dyDescent="0.55000000000000004">
      <c r="L51727" s="1"/>
      <c r="M51727" s="1"/>
      <c r="N51727" s="1"/>
      <c r="P51727" s="1"/>
    </row>
    <row r="51728" spans="12:16" x14ac:dyDescent="0.55000000000000004">
      <c r="L51728" s="1"/>
      <c r="M51728" s="1"/>
      <c r="N51728" s="1"/>
      <c r="P51728" s="1"/>
    </row>
    <row r="51729" spans="12:16" x14ac:dyDescent="0.55000000000000004">
      <c r="L51729" s="1"/>
      <c r="M51729" s="1"/>
      <c r="N51729" s="1"/>
      <c r="P51729" s="1"/>
    </row>
    <row r="51730" spans="12:16" x14ac:dyDescent="0.55000000000000004">
      <c r="L51730" s="1"/>
      <c r="M51730" s="1"/>
      <c r="N51730" s="1"/>
      <c r="P51730" s="1"/>
    </row>
    <row r="51731" spans="12:16" x14ac:dyDescent="0.55000000000000004">
      <c r="L51731" s="1"/>
      <c r="M51731" s="1"/>
      <c r="N51731" s="1"/>
      <c r="P51731" s="1"/>
    </row>
    <row r="51732" spans="12:16" x14ac:dyDescent="0.55000000000000004">
      <c r="L51732" s="1"/>
      <c r="M51732" s="1"/>
      <c r="N51732" s="1"/>
      <c r="P51732" s="1"/>
    </row>
    <row r="51733" spans="12:16" x14ac:dyDescent="0.55000000000000004">
      <c r="L51733" s="1"/>
      <c r="M51733" s="1"/>
      <c r="N51733" s="1"/>
      <c r="P51733" s="1"/>
    </row>
    <row r="51734" spans="12:16" x14ac:dyDescent="0.55000000000000004">
      <c r="L51734" s="1"/>
      <c r="M51734" s="1"/>
      <c r="N51734" s="1"/>
      <c r="P51734" s="1"/>
    </row>
    <row r="51735" spans="12:16" x14ac:dyDescent="0.55000000000000004">
      <c r="L51735" s="1"/>
      <c r="M51735" s="1"/>
      <c r="N51735" s="1"/>
      <c r="P51735" s="1"/>
    </row>
    <row r="51736" spans="12:16" x14ac:dyDescent="0.55000000000000004">
      <c r="L51736" s="1"/>
      <c r="M51736" s="1"/>
      <c r="N51736" s="1"/>
      <c r="P51736" s="1"/>
    </row>
    <row r="51737" spans="12:16" x14ac:dyDescent="0.55000000000000004">
      <c r="L51737" s="1"/>
      <c r="M51737" s="1"/>
      <c r="N51737" s="1"/>
      <c r="P51737" s="1"/>
    </row>
    <row r="51738" spans="12:16" x14ac:dyDescent="0.55000000000000004">
      <c r="L51738" s="1"/>
      <c r="M51738" s="1"/>
      <c r="N51738" s="1"/>
      <c r="P51738" s="1"/>
    </row>
    <row r="51739" spans="12:16" x14ac:dyDescent="0.55000000000000004">
      <c r="L51739" s="1"/>
      <c r="M51739" s="1"/>
      <c r="N51739" s="1"/>
      <c r="P51739" s="1"/>
    </row>
    <row r="51740" spans="12:16" x14ac:dyDescent="0.55000000000000004">
      <c r="L51740" s="1"/>
      <c r="M51740" s="1"/>
      <c r="N51740" s="1"/>
      <c r="P51740" s="1"/>
    </row>
    <row r="51741" spans="12:16" x14ac:dyDescent="0.55000000000000004">
      <c r="L51741" s="1"/>
      <c r="M51741" s="1"/>
      <c r="N51741" s="1"/>
      <c r="P51741" s="1"/>
    </row>
    <row r="51742" spans="12:16" x14ac:dyDescent="0.55000000000000004">
      <c r="L51742" s="1"/>
      <c r="M51742" s="1"/>
      <c r="N51742" s="1"/>
      <c r="P51742" s="1"/>
    </row>
    <row r="51743" spans="12:16" x14ac:dyDescent="0.55000000000000004">
      <c r="L51743" s="1"/>
      <c r="M51743" s="1"/>
      <c r="N51743" s="1"/>
      <c r="P51743" s="1"/>
    </row>
    <row r="51744" spans="12:16" x14ac:dyDescent="0.55000000000000004">
      <c r="L51744" s="1"/>
      <c r="M51744" s="1"/>
      <c r="N51744" s="1"/>
      <c r="P51744" s="1"/>
    </row>
    <row r="51745" spans="12:16" x14ac:dyDescent="0.55000000000000004">
      <c r="L51745" s="1"/>
      <c r="M51745" s="1"/>
      <c r="N51745" s="1"/>
      <c r="P51745" s="1"/>
    </row>
    <row r="51746" spans="12:16" x14ac:dyDescent="0.55000000000000004">
      <c r="L51746" s="1"/>
      <c r="M51746" s="1"/>
      <c r="N51746" s="1"/>
      <c r="P51746" s="1"/>
    </row>
    <row r="51747" spans="12:16" x14ac:dyDescent="0.55000000000000004">
      <c r="L51747" s="1"/>
      <c r="M51747" s="1"/>
      <c r="N51747" s="1"/>
      <c r="P51747" s="1"/>
    </row>
    <row r="51748" spans="12:16" x14ac:dyDescent="0.55000000000000004">
      <c r="L51748" s="1"/>
      <c r="M51748" s="1"/>
      <c r="N51748" s="1"/>
      <c r="P51748" s="1"/>
    </row>
    <row r="51749" spans="12:16" x14ac:dyDescent="0.55000000000000004">
      <c r="L51749" s="1"/>
      <c r="M51749" s="1"/>
      <c r="N51749" s="1"/>
      <c r="P51749" s="1"/>
    </row>
    <row r="51750" spans="12:16" x14ac:dyDescent="0.55000000000000004">
      <c r="L51750" s="1"/>
      <c r="M51750" s="1"/>
      <c r="N51750" s="1"/>
      <c r="P51750" s="1"/>
    </row>
    <row r="51751" spans="12:16" x14ac:dyDescent="0.55000000000000004">
      <c r="L51751" s="1"/>
      <c r="M51751" s="1"/>
      <c r="N51751" s="1"/>
      <c r="P51751" s="1"/>
    </row>
    <row r="51752" spans="12:16" x14ac:dyDescent="0.55000000000000004">
      <c r="L51752" s="1"/>
      <c r="M51752" s="1"/>
      <c r="N51752" s="1"/>
      <c r="P51752" s="1"/>
    </row>
    <row r="51753" spans="12:16" x14ac:dyDescent="0.55000000000000004">
      <c r="L51753" s="1"/>
      <c r="M51753" s="1"/>
      <c r="N51753" s="1"/>
      <c r="P51753" s="1"/>
    </row>
    <row r="51754" spans="12:16" x14ac:dyDescent="0.55000000000000004">
      <c r="L51754" s="1"/>
      <c r="M51754" s="1"/>
      <c r="N51754" s="1"/>
      <c r="P51754" s="1"/>
    </row>
    <row r="51755" spans="12:16" x14ac:dyDescent="0.55000000000000004">
      <c r="L51755" s="1"/>
      <c r="M51755" s="1"/>
      <c r="N51755" s="1"/>
      <c r="P51755" s="1"/>
    </row>
    <row r="51756" spans="12:16" x14ac:dyDescent="0.55000000000000004">
      <c r="L51756" s="1"/>
      <c r="M51756" s="1"/>
      <c r="N51756" s="1"/>
      <c r="P51756" s="1"/>
    </row>
    <row r="51757" spans="12:16" x14ac:dyDescent="0.55000000000000004">
      <c r="L51757" s="1"/>
      <c r="M51757" s="1"/>
      <c r="N51757" s="1"/>
      <c r="P51757" s="1"/>
    </row>
    <row r="51758" spans="12:16" x14ac:dyDescent="0.55000000000000004">
      <c r="L51758" s="1"/>
      <c r="M51758" s="1"/>
      <c r="N51758" s="1"/>
      <c r="P51758" s="1"/>
    </row>
    <row r="51759" spans="12:16" x14ac:dyDescent="0.55000000000000004">
      <c r="L51759" s="1"/>
      <c r="M51759" s="1"/>
      <c r="N51759" s="1"/>
      <c r="P51759" s="1"/>
    </row>
    <row r="51760" spans="12:16" x14ac:dyDescent="0.55000000000000004">
      <c r="L51760" s="1"/>
      <c r="M51760" s="1"/>
      <c r="N51760" s="1"/>
      <c r="P51760" s="1"/>
    </row>
    <row r="51761" spans="12:16" x14ac:dyDescent="0.55000000000000004">
      <c r="L51761" s="1"/>
      <c r="M51761" s="1"/>
      <c r="N51761" s="1"/>
      <c r="P51761" s="1"/>
    </row>
    <row r="51762" spans="12:16" x14ac:dyDescent="0.55000000000000004">
      <c r="L51762" s="1"/>
      <c r="M51762" s="1"/>
      <c r="N51762" s="1"/>
      <c r="P51762" s="1"/>
    </row>
    <row r="51763" spans="12:16" x14ac:dyDescent="0.55000000000000004">
      <c r="L51763" s="1"/>
      <c r="M51763" s="1"/>
      <c r="N51763" s="1"/>
      <c r="P51763" s="1"/>
    </row>
    <row r="51764" spans="12:16" x14ac:dyDescent="0.55000000000000004">
      <c r="L51764" s="1"/>
      <c r="M51764" s="1"/>
      <c r="N51764" s="1"/>
      <c r="P51764" s="1"/>
    </row>
    <row r="51765" spans="12:16" x14ac:dyDescent="0.55000000000000004">
      <c r="L51765" s="1"/>
      <c r="M51765" s="1"/>
      <c r="N51765" s="1"/>
      <c r="P51765" s="1"/>
    </row>
    <row r="51766" spans="12:16" x14ac:dyDescent="0.55000000000000004">
      <c r="L51766" s="1"/>
      <c r="M51766" s="1"/>
      <c r="N51766" s="1"/>
      <c r="P51766" s="1"/>
    </row>
    <row r="51767" spans="12:16" x14ac:dyDescent="0.55000000000000004">
      <c r="L51767" s="1"/>
      <c r="M51767" s="1"/>
      <c r="N51767" s="1"/>
      <c r="P51767" s="1"/>
    </row>
    <row r="51768" spans="12:16" x14ac:dyDescent="0.55000000000000004">
      <c r="L51768" s="1"/>
      <c r="M51768" s="1"/>
      <c r="N51768" s="1"/>
      <c r="P51768" s="1"/>
    </row>
    <row r="51769" spans="12:16" x14ac:dyDescent="0.55000000000000004">
      <c r="L51769" s="1"/>
      <c r="M51769" s="1"/>
      <c r="N51769" s="1"/>
      <c r="P51769" s="1"/>
    </row>
    <row r="51770" spans="12:16" x14ac:dyDescent="0.55000000000000004">
      <c r="L51770" s="1"/>
      <c r="M51770" s="1"/>
      <c r="N51770" s="1"/>
      <c r="P51770" s="1"/>
    </row>
    <row r="51771" spans="12:16" x14ac:dyDescent="0.55000000000000004">
      <c r="L51771" s="1"/>
      <c r="M51771" s="1"/>
      <c r="N51771" s="1"/>
      <c r="P51771" s="1"/>
    </row>
    <row r="51772" spans="12:16" x14ac:dyDescent="0.55000000000000004">
      <c r="L51772" s="1"/>
      <c r="M51772" s="1"/>
      <c r="N51772" s="1"/>
      <c r="P51772" s="1"/>
    </row>
    <row r="51773" spans="12:16" x14ac:dyDescent="0.55000000000000004">
      <c r="L51773" s="1"/>
      <c r="M51773" s="1"/>
      <c r="N51773" s="1"/>
      <c r="P51773" s="1"/>
    </row>
    <row r="51774" spans="12:16" x14ac:dyDescent="0.55000000000000004">
      <c r="L51774" s="1"/>
      <c r="M51774" s="1"/>
      <c r="N51774" s="1"/>
      <c r="P51774" s="1"/>
    </row>
    <row r="51775" spans="12:16" x14ac:dyDescent="0.55000000000000004">
      <c r="L51775" s="1"/>
      <c r="M51775" s="1"/>
      <c r="N51775" s="1"/>
      <c r="P51775" s="1"/>
    </row>
    <row r="51776" spans="12:16" x14ac:dyDescent="0.55000000000000004">
      <c r="L51776" s="1"/>
      <c r="M51776" s="1"/>
      <c r="N51776" s="1"/>
      <c r="P51776" s="1"/>
    </row>
    <row r="51777" spans="12:16" x14ac:dyDescent="0.55000000000000004">
      <c r="L51777" s="1"/>
      <c r="M51777" s="1"/>
      <c r="N51777" s="1"/>
      <c r="P51777" s="1"/>
    </row>
    <row r="51778" spans="12:16" x14ac:dyDescent="0.55000000000000004">
      <c r="L51778" s="1"/>
      <c r="M51778" s="1"/>
      <c r="N51778" s="1"/>
      <c r="P51778" s="1"/>
    </row>
    <row r="51779" spans="12:16" x14ac:dyDescent="0.55000000000000004">
      <c r="L51779" s="1"/>
      <c r="M51779" s="1"/>
      <c r="N51779" s="1"/>
      <c r="P51779" s="1"/>
    </row>
    <row r="51780" spans="12:16" x14ac:dyDescent="0.55000000000000004">
      <c r="L51780" s="1"/>
      <c r="M51780" s="1"/>
      <c r="N51780" s="1"/>
      <c r="P51780" s="1"/>
    </row>
    <row r="51781" spans="12:16" x14ac:dyDescent="0.55000000000000004">
      <c r="L51781" s="1"/>
      <c r="M51781" s="1"/>
      <c r="N51781" s="1"/>
      <c r="P51781" s="1"/>
    </row>
    <row r="51782" spans="12:16" x14ac:dyDescent="0.55000000000000004">
      <c r="L51782" s="1"/>
      <c r="M51782" s="1"/>
      <c r="N51782" s="1"/>
      <c r="P51782" s="1"/>
    </row>
    <row r="51783" spans="12:16" x14ac:dyDescent="0.55000000000000004">
      <c r="L51783" s="1"/>
      <c r="M51783" s="1"/>
      <c r="N51783" s="1"/>
      <c r="P51783" s="1"/>
    </row>
    <row r="51784" spans="12:16" x14ac:dyDescent="0.55000000000000004">
      <c r="L51784" s="1"/>
      <c r="M51784" s="1"/>
      <c r="N51784" s="1"/>
      <c r="P51784" s="1"/>
    </row>
    <row r="51785" spans="12:16" x14ac:dyDescent="0.55000000000000004">
      <c r="L51785" s="1"/>
      <c r="M51785" s="1"/>
      <c r="N51785" s="1"/>
      <c r="P51785" s="1"/>
    </row>
    <row r="51786" spans="12:16" x14ac:dyDescent="0.55000000000000004">
      <c r="L51786" s="1"/>
      <c r="M51786" s="1"/>
      <c r="N51786" s="1"/>
      <c r="P51786" s="1"/>
    </row>
    <row r="51787" spans="12:16" x14ac:dyDescent="0.55000000000000004">
      <c r="L51787" s="1"/>
      <c r="M51787" s="1"/>
      <c r="N51787" s="1"/>
      <c r="P51787" s="1"/>
    </row>
    <row r="51788" spans="12:16" x14ac:dyDescent="0.55000000000000004">
      <c r="L51788" s="1"/>
      <c r="M51788" s="1"/>
      <c r="N51788" s="1"/>
      <c r="P51788" s="1"/>
    </row>
    <row r="51789" spans="12:16" x14ac:dyDescent="0.55000000000000004">
      <c r="L51789" s="1"/>
      <c r="M51789" s="1"/>
      <c r="N51789" s="1"/>
      <c r="P51789" s="1"/>
    </row>
    <row r="51790" spans="12:16" x14ac:dyDescent="0.55000000000000004">
      <c r="L51790" s="1"/>
      <c r="M51790" s="1"/>
      <c r="N51790" s="1"/>
      <c r="P51790" s="1"/>
    </row>
    <row r="51791" spans="12:16" x14ac:dyDescent="0.55000000000000004">
      <c r="L51791" s="1"/>
      <c r="M51791" s="1"/>
      <c r="N51791" s="1"/>
      <c r="P51791" s="1"/>
    </row>
    <row r="51792" spans="12:16" x14ac:dyDescent="0.55000000000000004">
      <c r="L51792" s="1"/>
      <c r="M51792" s="1"/>
      <c r="N51792" s="1"/>
      <c r="P51792" s="1"/>
    </row>
    <row r="51793" spans="12:16" x14ac:dyDescent="0.55000000000000004">
      <c r="L51793" s="1"/>
      <c r="M51793" s="1"/>
      <c r="N51793" s="1"/>
      <c r="P51793" s="1"/>
    </row>
    <row r="51794" spans="12:16" x14ac:dyDescent="0.55000000000000004">
      <c r="L51794" s="1"/>
      <c r="M51794" s="1"/>
      <c r="N51794" s="1"/>
      <c r="P51794" s="1"/>
    </row>
    <row r="51795" spans="12:16" x14ac:dyDescent="0.55000000000000004">
      <c r="L51795" s="1"/>
      <c r="M51795" s="1"/>
      <c r="N51795" s="1"/>
      <c r="P51795" s="1"/>
    </row>
    <row r="51796" spans="12:16" x14ac:dyDescent="0.55000000000000004">
      <c r="L51796" s="1"/>
      <c r="M51796" s="1"/>
      <c r="N51796" s="1"/>
      <c r="P51796" s="1"/>
    </row>
    <row r="51797" spans="12:16" x14ac:dyDescent="0.55000000000000004">
      <c r="L51797" s="1"/>
      <c r="M51797" s="1"/>
      <c r="N51797" s="1"/>
      <c r="P51797" s="1"/>
    </row>
    <row r="51798" spans="12:16" x14ac:dyDescent="0.55000000000000004">
      <c r="L51798" s="1"/>
      <c r="M51798" s="1"/>
      <c r="N51798" s="1"/>
      <c r="P51798" s="1"/>
    </row>
    <row r="51799" spans="12:16" x14ac:dyDescent="0.55000000000000004">
      <c r="L51799" s="1"/>
      <c r="M51799" s="1"/>
      <c r="N51799" s="1"/>
      <c r="P51799" s="1"/>
    </row>
    <row r="51800" spans="12:16" x14ac:dyDescent="0.55000000000000004">
      <c r="L51800" s="1"/>
      <c r="M51800" s="1"/>
      <c r="N51800" s="1"/>
      <c r="P51800" s="1"/>
    </row>
    <row r="51801" spans="12:16" x14ac:dyDescent="0.55000000000000004">
      <c r="L51801" s="1"/>
      <c r="M51801" s="1"/>
      <c r="N51801" s="1"/>
      <c r="P51801" s="1"/>
    </row>
    <row r="51802" spans="12:16" x14ac:dyDescent="0.55000000000000004">
      <c r="L51802" s="1"/>
      <c r="M51802" s="1"/>
      <c r="N51802" s="1"/>
      <c r="P51802" s="1"/>
    </row>
    <row r="51803" spans="12:16" x14ac:dyDescent="0.55000000000000004">
      <c r="L51803" s="1"/>
      <c r="M51803" s="1"/>
      <c r="N51803" s="1"/>
      <c r="P51803" s="1"/>
    </row>
    <row r="51804" spans="12:16" x14ac:dyDescent="0.55000000000000004">
      <c r="L51804" s="1"/>
      <c r="M51804" s="1"/>
      <c r="N51804" s="1"/>
      <c r="P51804" s="1"/>
    </row>
    <row r="51805" spans="12:16" x14ac:dyDescent="0.55000000000000004">
      <c r="L51805" s="1"/>
      <c r="M51805" s="1"/>
      <c r="N51805" s="1"/>
      <c r="P51805" s="1"/>
    </row>
    <row r="51806" spans="12:16" x14ac:dyDescent="0.55000000000000004">
      <c r="L51806" s="1"/>
      <c r="M51806" s="1"/>
      <c r="N51806" s="1"/>
      <c r="P51806" s="1"/>
    </row>
    <row r="51807" spans="12:16" x14ac:dyDescent="0.55000000000000004">
      <c r="L51807" s="1"/>
      <c r="M51807" s="1"/>
      <c r="N51807" s="1"/>
      <c r="P51807" s="1"/>
    </row>
    <row r="51808" spans="12:16" x14ac:dyDescent="0.55000000000000004">
      <c r="L51808" s="1"/>
      <c r="M51808" s="1"/>
      <c r="N51808" s="1"/>
      <c r="P51808" s="1"/>
    </row>
    <row r="51809" spans="12:16" x14ac:dyDescent="0.55000000000000004">
      <c r="L51809" s="1"/>
      <c r="M51809" s="1"/>
      <c r="N51809" s="1"/>
      <c r="P51809" s="1"/>
    </row>
    <row r="51810" spans="12:16" x14ac:dyDescent="0.55000000000000004">
      <c r="L51810" s="1"/>
      <c r="M51810" s="1"/>
      <c r="N51810" s="1"/>
      <c r="P51810" s="1"/>
    </row>
    <row r="51811" spans="12:16" x14ac:dyDescent="0.55000000000000004">
      <c r="L51811" s="1"/>
      <c r="M51811" s="1"/>
      <c r="N51811" s="1"/>
      <c r="P51811" s="1"/>
    </row>
    <row r="51812" spans="12:16" x14ac:dyDescent="0.55000000000000004">
      <c r="L51812" s="1"/>
      <c r="M51812" s="1"/>
      <c r="N51812" s="1"/>
      <c r="P51812" s="1"/>
    </row>
    <row r="51813" spans="12:16" x14ac:dyDescent="0.55000000000000004">
      <c r="L51813" s="1"/>
      <c r="M51813" s="1"/>
      <c r="N51813" s="1"/>
      <c r="P51813" s="1"/>
    </row>
    <row r="51814" spans="12:16" x14ac:dyDescent="0.55000000000000004">
      <c r="L51814" s="1"/>
      <c r="M51814" s="1"/>
      <c r="N51814" s="1"/>
      <c r="P51814" s="1"/>
    </row>
    <row r="51815" spans="12:16" x14ac:dyDescent="0.55000000000000004">
      <c r="L51815" s="1"/>
      <c r="M51815" s="1"/>
      <c r="N51815" s="1"/>
      <c r="P51815" s="1"/>
    </row>
    <row r="51816" spans="12:16" x14ac:dyDescent="0.55000000000000004">
      <c r="L51816" s="1"/>
      <c r="M51816" s="1"/>
      <c r="N51816" s="1"/>
      <c r="P51816" s="1"/>
    </row>
    <row r="51817" spans="12:16" x14ac:dyDescent="0.55000000000000004">
      <c r="L51817" s="1"/>
      <c r="M51817" s="1"/>
      <c r="N51817" s="1"/>
      <c r="P51817" s="1"/>
    </row>
    <row r="51818" spans="12:16" x14ac:dyDescent="0.55000000000000004">
      <c r="L51818" s="1"/>
      <c r="M51818" s="1"/>
      <c r="N51818" s="1"/>
      <c r="P51818" s="1"/>
    </row>
    <row r="51819" spans="12:16" x14ac:dyDescent="0.55000000000000004">
      <c r="L51819" s="1"/>
      <c r="M51819" s="1"/>
      <c r="N51819" s="1"/>
      <c r="P51819" s="1"/>
    </row>
    <row r="51820" spans="12:16" x14ac:dyDescent="0.55000000000000004">
      <c r="L51820" s="1"/>
      <c r="M51820" s="1"/>
      <c r="N51820" s="1"/>
      <c r="P51820" s="1"/>
    </row>
    <row r="51821" spans="12:16" x14ac:dyDescent="0.55000000000000004">
      <c r="L51821" s="1"/>
      <c r="M51821" s="1"/>
      <c r="N51821" s="1"/>
      <c r="P51821" s="1"/>
    </row>
    <row r="51822" spans="12:16" x14ac:dyDescent="0.55000000000000004">
      <c r="L51822" s="1"/>
      <c r="M51822" s="1"/>
      <c r="N51822" s="1"/>
      <c r="P51822" s="1"/>
    </row>
    <row r="51823" spans="12:16" x14ac:dyDescent="0.55000000000000004">
      <c r="L51823" s="1"/>
      <c r="M51823" s="1"/>
      <c r="N51823" s="1"/>
      <c r="P51823" s="1"/>
    </row>
    <row r="51824" spans="12:16" x14ac:dyDescent="0.55000000000000004">
      <c r="L51824" s="1"/>
      <c r="M51824" s="1"/>
      <c r="N51824" s="1"/>
      <c r="P51824" s="1"/>
    </row>
    <row r="51825" spans="12:16" x14ac:dyDescent="0.55000000000000004">
      <c r="L51825" s="1"/>
      <c r="M51825" s="1"/>
      <c r="N51825" s="1"/>
      <c r="P51825" s="1"/>
    </row>
    <row r="51826" spans="12:16" x14ac:dyDescent="0.55000000000000004">
      <c r="L51826" s="1"/>
      <c r="M51826" s="1"/>
      <c r="N51826" s="1"/>
      <c r="P51826" s="1"/>
    </row>
    <row r="51827" spans="12:16" x14ac:dyDescent="0.55000000000000004">
      <c r="L51827" s="1"/>
      <c r="M51827" s="1"/>
      <c r="N51827" s="1"/>
      <c r="P51827" s="1"/>
    </row>
    <row r="51828" spans="12:16" x14ac:dyDescent="0.55000000000000004">
      <c r="L51828" s="1"/>
      <c r="M51828" s="1"/>
      <c r="N51828" s="1"/>
      <c r="P51828" s="1"/>
    </row>
    <row r="51829" spans="12:16" x14ac:dyDescent="0.55000000000000004">
      <c r="L51829" s="1"/>
      <c r="M51829" s="1"/>
      <c r="N51829" s="1"/>
      <c r="P51829" s="1"/>
    </row>
    <row r="51830" spans="12:16" x14ac:dyDescent="0.55000000000000004">
      <c r="L51830" s="1"/>
      <c r="M51830" s="1"/>
      <c r="N51830" s="1"/>
      <c r="P51830" s="1"/>
    </row>
    <row r="51831" spans="12:16" x14ac:dyDescent="0.55000000000000004">
      <c r="L51831" s="1"/>
      <c r="M51831" s="1"/>
      <c r="N51831" s="1"/>
      <c r="P51831" s="1"/>
    </row>
    <row r="51832" spans="12:16" x14ac:dyDescent="0.55000000000000004">
      <c r="L51832" s="1"/>
      <c r="M51832" s="1"/>
      <c r="N51832" s="1"/>
      <c r="P51832" s="1"/>
    </row>
    <row r="51833" spans="12:16" x14ac:dyDescent="0.55000000000000004">
      <c r="L51833" s="1"/>
      <c r="M51833" s="1"/>
      <c r="N51833" s="1"/>
      <c r="P51833" s="1"/>
    </row>
    <row r="51834" spans="12:16" x14ac:dyDescent="0.55000000000000004">
      <c r="L51834" s="1"/>
      <c r="M51834" s="1"/>
      <c r="N51834" s="1"/>
      <c r="P51834" s="1"/>
    </row>
    <row r="51835" spans="12:16" x14ac:dyDescent="0.55000000000000004">
      <c r="L51835" s="1"/>
      <c r="M51835" s="1"/>
      <c r="N51835" s="1"/>
      <c r="P51835" s="1"/>
    </row>
    <row r="51836" spans="12:16" x14ac:dyDescent="0.55000000000000004">
      <c r="L51836" s="1"/>
      <c r="M51836" s="1"/>
      <c r="N51836" s="1"/>
      <c r="P51836" s="1"/>
    </row>
    <row r="51837" spans="12:16" x14ac:dyDescent="0.55000000000000004">
      <c r="L51837" s="1"/>
      <c r="M51837" s="1"/>
      <c r="N51837" s="1"/>
      <c r="P51837" s="1"/>
    </row>
    <row r="51838" spans="12:16" x14ac:dyDescent="0.55000000000000004">
      <c r="L51838" s="1"/>
      <c r="M51838" s="1"/>
      <c r="N51838" s="1"/>
      <c r="P51838" s="1"/>
    </row>
    <row r="51839" spans="12:16" x14ac:dyDescent="0.55000000000000004">
      <c r="L51839" s="1"/>
      <c r="M51839" s="1"/>
      <c r="N51839" s="1"/>
      <c r="P51839" s="1"/>
    </row>
    <row r="51840" spans="12:16" x14ac:dyDescent="0.55000000000000004">
      <c r="L51840" s="1"/>
      <c r="M51840" s="1"/>
      <c r="N51840" s="1"/>
      <c r="P51840" s="1"/>
    </row>
    <row r="51841" spans="12:16" x14ac:dyDescent="0.55000000000000004">
      <c r="L51841" s="1"/>
      <c r="M51841" s="1"/>
      <c r="N51841" s="1"/>
      <c r="P51841" s="1"/>
    </row>
    <row r="51842" spans="12:16" x14ac:dyDescent="0.55000000000000004">
      <c r="L51842" s="1"/>
      <c r="M51842" s="1"/>
      <c r="N51842" s="1"/>
      <c r="P51842" s="1"/>
    </row>
    <row r="51843" spans="12:16" x14ac:dyDescent="0.55000000000000004">
      <c r="L51843" s="1"/>
      <c r="M51843" s="1"/>
      <c r="N51843" s="1"/>
      <c r="P51843" s="1"/>
    </row>
    <row r="51844" spans="12:16" x14ac:dyDescent="0.55000000000000004">
      <c r="L51844" s="1"/>
      <c r="M51844" s="1"/>
      <c r="N51844" s="1"/>
      <c r="P51844" s="1"/>
    </row>
    <row r="51845" spans="12:16" x14ac:dyDescent="0.55000000000000004">
      <c r="L51845" s="1"/>
      <c r="M51845" s="1"/>
      <c r="N51845" s="1"/>
      <c r="P51845" s="1"/>
    </row>
    <row r="51846" spans="12:16" x14ac:dyDescent="0.55000000000000004">
      <c r="L51846" s="1"/>
      <c r="M51846" s="1"/>
      <c r="N51846" s="1"/>
      <c r="P51846" s="1"/>
    </row>
    <row r="51847" spans="12:16" x14ac:dyDescent="0.55000000000000004">
      <c r="L51847" s="1"/>
      <c r="M51847" s="1"/>
      <c r="N51847" s="1"/>
      <c r="P51847" s="1"/>
    </row>
    <row r="51848" spans="12:16" x14ac:dyDescent="0.55000000000000004">
      <c r="L51848" s="1"/>
      <c r="M51848" s="1"/>
      <c r="N51848" s="1"/>
      <c r="P51848" s="1"/>
    </row>
    <row r="51849" spans="12:16" x14ac:dyDescent="0.55000000000000004">
      <c r="L51849" s="1"/>
      <c r="M51849" s="1"/>
      <c r="N51849" s="1"/>
      <c r="P51849" s="1"/>
    </row>
    <row r="51850" spans="12:16" x14ac:dyDescent="0.55000000000000004">
      <c r="L51850" s="1"/>
      <c r="M51850" s="1"/>
      <c r="N51850" s="1"/>
      <c r="P51850" s="1"/>
    </row>
    <row r="51851" spans="12:16" x14ac:dyDescent="0.55000000000000004">
      <c r="L51851" s="1"/>
      <c r="M51851" s="1"/>
      <c r="N51851" s="1"/>
      <c r="P51851" s="1"/>
    </row>
    <row r="51852" spans="12:16" x14ac:dyDescent="0.55000000000000004">
      <c r="L51852" s="1"/>
      <c r="M51852" s="1"/>
      <c r="N51852" s="1"/>
      <c r="P51852" s="1"/>
    </row>
    <row r="51853" spans="12:16" x14ac:dyDescent="0.55000000000000004">
      <c r="L51853" s="1"/>
      <c r="M51853" s="1"/>
      <c r="N51853" s="1"/>
      <c r="P51853" s="1"/>
    </row>
    <row r="51854" spans="12:16" x14ac:dyDescent="0.55000000000000004">
      <c r="L51854" s="1"/>
      <c r="M51854" s="1"/>
      <c r="N51854" s="1"/>
      <c r="P51854" s="1"/>
    </row>
    <row r="51855" spans="12:16" x14ac:dyDescent="0.55000000000000004">
      <c r="L51855" s="1"/>
      <c r="M51855" s="1"/>
      <c r="N51855" s="1"/>
      <c r="P51855" s="1"/>
    </row>
    <row r="51856" spans="12:16" x14ac:dyDescent="0.55000000000000004">
      <c r="L51856" s="1"/>
      <c r="M51856" s="1"/>
      <c r="N51856" s="1"/>
      <c r="P51856" s="1"/>
    </row>
    <row r="51857" spans="12:16" x14ac:dyDescent="0.55000000000000004">
      <c r="L51857" s="1"/>
      <c r="M51857" s="1"/>
      <c r="N51857" s="1"/>
      <c r="P51857" s="1"/>
    </row>
    <row r="51858" spans="12:16" x14ac:dyDescent="0.55000000000000004">
      <c r="L51858" s="1"/>
      <c r="M51858" s="1"/>
      <c r="N51858" s="1"/>
      <c r="P51858" s="1"/>
    </row>
    <row r="51859" spans="12:16" x14ac:dyDescent="0.55000000000000004">
      <c r="L51859" s="1"/>
      <c r="M51859" s="1"/>
      <c r="N51859" s="1"/>
      <c r="P51859" s="1"/>
    </row>
    <row r="51860" spans="12:16" x14ac:dyDescent="0.55000000000000004">
      <c r="L51860" s="1"/>
      <c r="M51860" s="1"/>
      <c r="N51860" s="1"/>
      <c r="P51860" s="1"/>
    </row>
    <row r="51861" spans="12:16" x14ac:dyDescent="0.55000000000000004">
      <c r="L51861" s="1"/>
      <c r="M51861" s="1"/>
      <c r="N51861" s="1"/>
      <c r="P51861" s="1"/>
    </row>
    <row r="51862" spans="12:16" x14ac:dyDescent="0.55000000000000004">
      <c r="L51862" s="1"/>
      <c r="M51862" s="1"/>
      <c r="N51862" s="1"/>
      <c r="P51862" s="1"/>
    </row>
    <row r="51863" spans="12:16" x14ac:dyDescent="0.55000000000000004">
      <c r="L51863" s="1"/>
      <c r="M51863" s="1"/>
      <c r="N51863" s="1"/>
      <c r="P51863" s="1"/>
    </row>
    <row r="51864" spans="12:16" x14ac:dyDescent="0.55000000000000004">
      <c r="L51864" s="1"/>
      <c r="M51864" s="1"/>
      <c r="N51864" s="1"/>
      <c r="P51864" s="1"/>
    </row>
    <row r="51865" spans="12:16" x14ac:dyDescent="0.55000000000000004">
      <c r="L51865" s="1"/>
      <c r="M51865" s="1"/>
      <c r="N51865" s="1"/>
      <c r="P51865" s="1"/>
    </row>
    <row r="51866" spans="12:16" x14ac:dyDescent="0.55000000000000004">
      <c r="L51866" s="1"/>
      <c r="M51866" s="1"/>
      <c r="N51866" s="1"/>
      <c r="P51866" s="1"/>
    </row>
    <row r="51867" spans="12:16" x14ac:dyDescent="0.55000000000000004">
      <c r="L51867" s="1"/>
      <c r="M51867" s="1"/>
      <c r="N51867" s="1"/>
      <c r="P51867" s="1"/>
    </row>
    <row r="51868" spans="12:16" x14ac:dyDescent="0.55000000000000004">
      <c r="L51868" s="1"/>
      <c r="M51868" s="1"/>
      <c r="N51868" s="1"/>
      <c r="P51868" s="1"/>
    </row>
    <row r="51869" spans="12:16" x14ac:dyDescent="0.55000000000000004">
      <c r="L51869" s="1"/>
      <c r="M51869" s="1"/>
      <c r="N51869" s="1"/>
      <c r="P51869" s="1"/>
    </row>
    <row r="51870" spans="12:16" x14ac:dyDescent="0.55000000000000004">
      <c r="L51870" s="1"/>
      <c r="M51870" s="1"/>
      <c r="N51870" s="1"/>
      <c r="P51870" s="1"/>
    </row>
    <row r="51871" spans="12:16" x14ac:dyDescent="0.55000000000000004">
      <c r="L51871" s="1"/>
      <c r="M51871" s="1"/>
      <c r="N51871" s="1"/>
      <c r="P51871" s="1"/>
    </row>
    <row r="51872" spans="12:16" x14ac:dyDescent="0.55000000000000004">
      <c r="L51872" s="1"/>
      <c r="M51872" s="1"/>
      <c r="N51872" s="1"/>
      <c r="P51872" s="1"/>
    </row>
    <row r="51873" spans="12:16" x14ac:dyDescent="0.55000000000000004">
      <c r="L51873" s="1"/>
      <c r="M51873" s="1"/>
      <c r="N51873" s="1"/>
      <c r="P51873" s="1"/>
    </row>
    <row r="51874" spans="12:16" x14ac:dyDescent="0.55000000000000004">
      <c r="L51874" s="1"/>
      <c r="M51874" s="1"/>
      <c r="N51874" s="1"/>
      <c r="P51874" s="1"/>
    </row>
    <row r="51875" spans="12:16" x14ac:dyDescent="0.55000000000000004">
      <c r="L51875" s="1"/>
      <c r="M51875" s="1"/>
      <c r="N51875" s="1"/>
      <c r="P51875" s="1"/>
    </row>
    <row r="51876" spans="12:16" x14ac:dyDescent="0.55000000000000004">
      <c r="L51876" s="1"/>
      <c r="M51876" s="1"/>
      <c r="N51876" s="1"/>
      <c r="P51876" s="1"/>
    </row>
    <row r="51877" spans="12:16" x14ac:dyDescent="0.55000000000000004">
      <c r="L51877" s="1"/>
      <c r="M51877" s="1"/>
      <c r="N51877" s="1"/>
      <c r="P51877" s="1"/>
    </row>
    <row r="51878" spans="12:16" x14ac:dyDescent="0.55000000000000004">
      <c r="L51878" s="1"/>
      <c r="M51878" s="1"/>
      <c r="N51878" s="1"/>
      <c r="P51878" s="1"/>
    </row>
    <row r="51879" spans="12:16" x14ac:dyDescent="0.55000000000000004">
      <c r="L51879" s="1"/>
      <c r="M51879" s="1"/>
      <c r="N51879" s="1"/>
      <c r="P51879" s="1"/>
    </row>
    <row r="51880" spans="12:16" x14ac:dyDescent="0.55000000000000004">
      <c r="L51880" s="1"/>
      <c r="M51880" s="1"/>
      <c r="N51880" s="1"/>
      <c r="P51880" s="1"/>
    </row>
    <row r="51881" spans="12:16" x14ac:dyDescent="0.55000000000000004">
      <c r="L51881" s="1"/>
      <c r="M51881" s="1"/>
      <c r="N51881" s="1"/>
      <c r="P51881" s="1"/>
    </row>
    <row r="51882" spans="12:16" x14ac:dyDescent="0.55000000000000004">
      <c r="L51882" s="1"/>
      <c r="M51882" s="1"/>
      <c r="N51882" s="1"/>
      <c r="P51882" s="1"/>
    </row>
    <row r="51883" spans="12:16" x14ac:dyDescent="0.55000000000000004">
      <c r="L51883" s="1"/>
      <c r="M51883" s="1"/>
      <c r="N51883" s="1"/>
      <c r="P51883" s="1"/>
    </row>
    <row r="51884" spans="12:16" x14ac:dyDescent="0.55000000000000004">
      <c r="L51884" s="1"/>
      <c r="M51884" s="1"/>
      <c r="N51884" s="1"/>
      <c r="P51884" s="1"/>
    </row>
    <row r="51885" spans="12:16" x14ac:dyDescent="0.55000000000000004">
      <c r="L51885" s="1"/>
      <c r="M51885" s="1"/>
      <c r="N51885" s="1"/>
      <c r="P51885" s="1"/>
    </row>
    <row r="51886" spans="12:16" x14ac:dyDescent="0.55000000000000004">
      <c r="L51886" s="1"/>
      <c r="M51886" s="1"/>
      <c r="N51886" s="1"/>
      <c r="P51886" s="1"/>
    </row>
    <row r="51887" spans="12:16" x14ac:dyDescent="0.55000000000000004">
      <c r="L51887" s="1"/>
      <c r="M51887" s="1"/>
      <c r="N51887" s="1"/>
      <c r="P51887" s="1"/>
    </row>
    <row r="51888" spans="12:16" x14ac:dyDescent="0.55000000000000004">
      <c r="L51888" s="1"/>
      <c r="M51888" s="1"/>
      <c r="N51888" s="1"/>
      <c r="P51888" s="1"/>
    </row>
    <row r="51889" spans="12:16" x14ac:dyDescent="0.55000000000000004">
      <c r="L51889" s="1"/>
      <c r="M51889" s="1"/>
      <c r="N51889" s="1"/>
      <c r="P51889" s="1"/>
    </row>
    <row r="51890" spans="12:16" x14ac:dyDescent="0.55000000000000004">
      <c r="L51890" s="1"/>
      <c r="M51890" s="1"/>
      <c r="N51890" s="1"/>
      <c r="P51890" s="1"/>
    </row>
    <row r="51891" spans="12:16" x14ac:dyDescent="0.55000000000000004">
      <c r="L51891" s="1"/>
      <c r="M51891" s="1"/>
      <c r="N51891" s="1"/>
      <c r="P51891" s="1"/>
    </row>
    <row r="51892" spans="12:16" x14ac:dyDescent="0.55000000000000004">
      <c r="L51892" s="1"/>
      <c r="M51892" s="1"/>
      <c r="N51892" s="1"/>
      <c r="P51892" s="1"/>
    </row>
    <row r="51893" spans="12:16" x14ac:dyDescent="0.55000000000000004">
      <c r="L51893" s="1"/>
      <c r="M51893" s="1"/>
      <c r="N51893" s="1"/>
      <c r="P51893" s="1"/>
    </row>
    <row r="51894" spans="12:16" x14ac:dyDescent="0.55000000000000004">
      <c r="L51894" s="1"/>
      <c r="M51894" s="1"/>
      <c r="N51894" s="1"/>
      <c r="P51894" s="1"/>
    </row>
    <row r="51895" spans="12:16" x14ac:dyDescent="0.55000000000000004">
      <c r="L51895" s="1"/>
      <c r="M51895" s="1"/>
      <c r="N51895" s="1"/>
      <c r="P51895" s="1"/>
    </row>
    <row r="51896" spans="12:16" x14ac:dyDescent="0.55000000000000004">
      <c r="L51896" s="1"/>
      <c r="M51896" s="1"/>
      <c r="N51896" s="1"/>
      <c r="P51896" s="1"/>
    </row>
    <row r="51897" spans="12:16" x14ac:dyDescent="0.55000000000000004">
      <c r="L51897" s="1"/>
      <c r="M51897" s="1"/>
      <c r="N51897" s="1"/>
      <c r="P51897" s="1"/>
    </row>
    <row r="51898" spans="12:16" x14ac:dyDescent="0.55000000000000004">
      <c r="L51898" s="1"/>
      <c r="M51898" s="1"/>
      <c r="N51898" s="1"/>
      <c r="P51898" s="1"/>
    </row>
    <row r="51899" spans="12:16" x14ac:dyDescent="0.55000000000000004">
      <c r="L51899" s="1"/>
      <c r="M51899" s="1"/>
      <c r="N51899" s="1"/>
      <c r="P51899" s="1"/>
    </row>
    <row r="51900" spans="12:16" x14ac:dyDescent="0.55000000000000004">
      <c r="L51900" s="1"/>
      <c r="M51900" s="1"/>
      <c r="N51900" s="1"/>
      <c r="P51900" s="1"/>
    </row>
    <row r="51901" spans="12:16" x14ac:dyDescent="0.55000000000000004">
      <c r="L51901" s="1"/>
      <c r="M51901" s="1"/>
      <c r="N51901" s="1"/>
      <c r="P51901" s="1"/>
    </row>
    <row r="51902" spans="12:16" x14ac:dyDescent="0.55000000000000004">
      <c r="L51902" s="1"/>
      <c r="M51902" s="1"/>
      <c r="N51902" s="1"/>
      <c r="P51902" s="1"/>
    </row>
    <row r="51903" spans="12:16" x14ac:dyDescent="0.55000000000000004">
      <c r="L51903" s="1"/>
      <c r="M51903" s="1"/>
      <c r="N51903" s="1"/>
      <c r="P51903" s="1"/>
    </row>
    <row r="51904" spans="12:16" x14ac:dyDescent="0.55000000000000004">
      <c r="L51904" s="1"/>
      <c r="M51904" s="1"/>
      <c r="N51904" s="1"/>
      <c r="P51904" s="1"/>
    </row>
    <row r="51905" spans="12:16" x14ac:dyDescent="0.55000000000000004">
      <c r="L51905" s="1"/>
      <c r="M51905" s="1"/>
      <c r="N51905" s="1"/>
      <c r="P51905" s="1"/>
    </row>
    <row r="51906" spans="12:16" x14ac:dyDescent="0.55000000000000004">
      <c r="L51906" s="1"/>
      <c r="M51906" s="1"/>
      <c r="N51906" s="1"/>
      <c r="P51906" s="1"/>
    </row>
    <row r="51907" spans="12:16" x14ac:dyDescent="0.55000000000000004">
      <c r="L51907" s="1"/>
      <c r="M51907" s="1"/>
      <c r="N51907" s="1"/>
      <c r="P51907" s="1"/>
    </row>
    <row r="51908" spans="12:16" x14ac:dyDescent="0.55000000000000004">
      <c r="L51908" s="1"/>
      <c r="M51908" s="1"/>
      <c r="N51908" s="1"/>
      <c r="P51908" s="1"/>
    </row>
    <row r="51909" spans="12:16" x14ac:dyDescent="0.55000000000000004">
      <c r="L51909" s="1"/>
      <c r="M51909" s="1"/>
      <c r="N51909" s="1"/>
      <c r="P51909" s="1"/>
    </row>
    <row r="51910" spans="12:16" x14ac:dyDescent="0.55000000000000004">
      <c r="L51910" s="1"/>
      <c r="M51910" s="1"/>
      <c r="N51910" s="1"/>
      <c r="P51910" s="1"/>
    </row>
    <row r="51911" spans="12:16" x14ac:dyDescent="0.55000000000000004">
      <c r="L51911" s="1"/>
      <c r="M51911" s="1"/>
      <c r="N51911" s="1"/>
      <c r="P51911" s="1"/>
    </row>
    <row r="51912" spans="12:16" x14ac:dyDescent="0.55000000000000004">
      <c r="L51912" s="1"/>
      <c r="M51912" s="1"/>
      <c r="N51912" s="1"/>
      <c r="P51912" s="1"/>
    </row>
    <row r="51913" spans="12:16" x14ac:dyDescent="0.55000000000000004">
      <c r="L51913" s="1"/>
      <c r="M51913" s="1"/>
      <c r="N51913" s="1"/>
      <c r="P51913" s="1"/>
    </row>
    <row r="51914" spans="12:16" x14ac:dyDescent="0.55000000000000004">
      <c r="L51914" s="1"/>
      <c r="M51914" s="1"/>
      <c r="N51914" s="1"/>
      <c r="P51914" s="1"/>
    </row>
    <row r="51915" spans="12:16" x14ac:dyDescent="0.55000000000000004">
      <c r="L51915" s="1"/>
      <c r="M51915" s="1"/>
      <c r="N51915" s="1"/>
      <c r="P51915" s="1"/>
    </row>
    <row r="51916" spans="12:16" x14ac:dyDescent="0.55000000000000004">
      <c r="L51916" s="1"/>
      <c r="M51916" s="1"/>
      <c r="N51916" s="1"/>
      <c r="P51916" s="1"/>
    </row>
    <row r="51917" spans="12:16" x14ac:dyDescent="0.55000000000000004">
      <c r="L51917" s="1"/>
      <c r="M51917" s="1"/>
      <c r="N51917" s="1"/>
      <c r="P51917" s="1"/>
    </row>
    <row r="51918" spans="12:16" x14ac:dyDescent="0.55000000000000004">
      <c r="L51918" s="1"/>
      <c r="M51918" s="1"/>
      <c r="N51918" s="1"/>
      <c r="P51918" s="1"/>
    </row>
    <row r="51919" spans="12:16" x14ac:dyDescent="0.55000000000000004">
      <c r="L51919" s="1"/>
      <c r="M51919" s="1"/>
      <c r="N51919" s="1"/>
      <c r="P51919" s="1"/>
    </row>
    <row r="51920" spans="12:16" x14ac:dyDescent="0.55000000000000004">
      <c r="L51920" s="1"/>
      <c r="M51920" s="1"/>
      <c r="N51920" s="1"/>
      <c r="P51920" s="1"/>
    </row>
    <row r="51921" spans="12:16" x14ac:dyDescent="0.55000000000000004">
      <c r="L51921" s="1"/>
      <c r="M51921" s="1"/>
      <c r="N51921" s="1"/>
      <c r="P51921" s="1"/>
    </row>
    <row r="51922" spans="12:16" x14ac:dyDescent="0.55000000000000004">
      <c r="L51922" s="1"/>
      <c r="M51922" s="1"/>
      <c r="N51922" s="1"/>
      <c r="P51922" s="1"/>
    </row>
    <row r="51923" spans="12:16" x14ac:dyDescent="0.55000000000000004">
      <c r="L51923" s="1"/>
      <c r="M51923" s="1"/>
      <c r="N51923" s="1"/>
      <c r="P51923" s="1"/>
    </row>
    <row r="51924" spans="12:16" x14ac:dyDescent="0.55000000000000004">
      <c r="L51924" s="1"/>
      <c r="M51924" s="1"/>
      <c r="N51924" s="1"/>
      <c r="P51924" s="1"/>
    </row>
    <row r="51925" spans="12:16" x14ac:dyDescent="0.55000000000000004">
      <c r="L51925" s="1"/>
      <c r="M51925" s="1"/>
      <c r="N51925" s="1"/>
      <c r="P51925" s="1"/>
    </row>
    <row r="51926" spans="12:16" x14ac:dyDescent="0.55000000000000004">
      <c r="L51926" s="1"/>
      <c r="M51926" s="1"/>
      <c r="N51926" s="1"/>
      <c r="P51926" s="1"/>
    </row>
    <row r="51927" spans="12:16" x14ac:dyDescent="0.55000000000000004">
      <c r="L51927" s="1"/>
      <c r="M51927" s="1"/>
      <c r="N51927" s="1"/>
      <c r="P51927" s="1"/>
    </row>
    <row r="51928" spans="12:16" x14ac:dyDescent="0.55000000000000004">
      <c r="L51928" s="1"/>
      <c r="M51928" s="1"/>
      <c r="N51928" s="1"/>
      <c r="P51928" s="1"/>
    </row>
    <row r="51929" spans="12:16" x14ac:dyDescent="0.55000000000000004">
      <c r="L51929" s="1"/>
      <c r="M51929" s="1"/>
      <c r="N51929" s="1"/>
      <c r="P51929" s="1"/>
    </row>
    <row r="51930" spans="12:16" x14ac:dyDescent="0.55000000000000004">
      <c r="L51930" s="1"/>
      <c r="M51930" s="1"/>
      <c r="N51930" s="1"/>
      <c r="P51930" s="1"/>
    </row>
    <row r="51931" spans="12:16" x14ac:dyDescent="0.55000000000000004">
      <c r="L51931" s="1"/>
      <c r="M51931" s="1"/>
      <c r="N51931" s="1"/>
      <c r="P51931" s="1"/>
    </row>
    <row r="51932" spans="12:16" x14ac:dyDescent="0.55000000000000004">
      <c r="L51932" s="1"/>
      <c r="M51932" s="1"/>
      <c r="N51932" s="1"/>
      <c r="P51932" s="1"/>
    </row>
    <row r="51933" spans="12:16" x14ac:dyDescent="0.55000000000000004">
      <c r="L51933" s="1"/>
      <c r="M51933" s="1"/>
      <c r="N51933" s="1"/>
      <c r="P51933" s="1"/>
    </row>
    <row r="51934" spans="12:16" x14ac:dyDescent="0.55000000000000004">
      <c r="L51934" s="1"/>
      <c r="M51934" s="1"/>
      <c r="N51934" s="1"/>
      <c r="P51934" s="1"/>
    </row>
    <row r="51935" spans="12:16" x14ac:dyDescent="0.55000000000000004">
      <c r="L51935" s="1"/>
      <c r="M51935" s="1"/>
      <c r="N51935" s="1"/>
      <c r="P51935" s="1"/>
    </row>
    <row r="51936" spans="12:16" x14ac:dyDescent="0.55000000000000004">
      <c r="L51936" s="1"/>
      <c r="M51936" s="1"/>
      <c r="N51936" s="1"/>
      <c r="P51936" s="1"/>
    </row>
    <row r="51937" spans="12:16" x14ac:dyDescent="0.55000000000000004">
      <c r="L51937" s="1"/>
      <c r="M51937" s="1"/>
      <c r="N51937" s="1"/>
      <c r="P51937" s="1"/>
    </row>
    <row r="51938" spans="12:16" x14ac:dyDescent="0.55000000000000004">
      <c r="L51938" s="1"/>
      <c r="M51938" s="1"/>
      <c r="N51938" s="1"/>
      <c r="P51938" s="1"/>
    </row>
    <row r="51939" spans="12:16" x14ac:dyDescent="0.55000000000000004">
      <c r="L51939" s="1"/>
      <c r="M51939" s="1"/>
      <c r="N51939" s="1"/>
      <c r="P51939" s="1"/>
    </row>
    <row r="51940" spans="12:16" x14ac:dyDescent="0.55000000000000004">
      <c r="L51940" s="1"/>
      <c r="M51940" s="1"/>
      <c r="N51940" s="1"/>
      <c r="P51940" s="1"/>
    </row>
    <row r="51941" spans="12:16" x14ac:dyDescent="0.55000000000000004">
      <c r="L51941" s="1"/>
      <c r="M51941" s="1"/>
      <c r="N51941" s="1"/>
      <c r="P51941" s="1"/>
    </row>
    <row r="51942" spans="12:16" x14ac:dyDescent="0.55000000000000004">
      <c r="L51942" s="1"/>
      <c r="M51942" s="1"/>
      <c r="N51942" s="1"/>
      <c r="P51942" s="1"/>
    </row>
    <row r="51943" spans="12:16" x14ac:dyDescent="0.55000000000000004">
      <c r="L51943" s="1"/>
      <c r="M51943" s="1"/>
      <c r="N51943" s="1"/>
      <c r="P51943" s="1"/>
    </row>
    <row r="51944" spans="12:16" x14ac:dyDescent="0.55000000000000004">
      <c r="L51944" s="1"/>
      <c r="M51944" s="1"/>
      <c r="N51944" s="1"/>
      <c r="P51944" s="1"/>
    </row>
    <row r="51945" spans="12:16" x14ac:dyDescent="0.55000000000000004">
      <c r="L51945" s="1"/>
      <c r="M51945" s="1"/>
      <c r="N51945" s="1"/>
      <c r="P51945" s="1"/>
    </row>
    <row r="51946" spans="12:16" x14ac:dyDescent="0.55000000000000004">
      <c r="L51946" s="1"/>
      <c r="M51946" s="1"/>
      <c r="N51946" s="1"/>
      <c r="P51946" s="1"/>
    </row>
    <row r="51947" spans="12:16" x14ac:dyDescent="0.55000000000000004">
      <c r="L51947" s="1"/>
      <c r="M51947" s="1"/>
      <c r="N51947" s="1"/>
      <c r="P51947" s="1"/>
    </row>
    <row r="51948" spans="12:16" x14ac:dyDescent="0.55000000000000004">
      <c r="L51948" s="1"/>
      <c r="M51948" s="1"/>
      <c r="N51948" s="1"/>
      <c r="P51948" s="1"/>
    </row>
    <row r="51949" spans="12:16" x14ac:dyDescent="0.55000000000000004">
      <c r="L51949" s="1"/>
      <c r="M51949" s="1"/>
      <c r="N51949" s="1"/>
      <c r="P51949" s="1"/>
    </row>
    <row r="51950" spans="12:16" x14ac:dyDescent="0.55000000000000004">
      <c r="L51950" s="1"/>
      <c r="M51950" s="1"/>
      <c r="N51950" s="1"/>
      <c r="P51950" s="1"/>
    </row>
    <row r="51951" spans="12:16" x14ac:dyDescent="0.55000000000000004">
      <c r="L51951" s="1"/>
      <c r="M51951" s="1"/>
      <c r="N51951" s="1"/>
      <c r="P51951" s="1"/>
    </row>
    <row r="51952" spans="12:16" x14ac:dyDescent="0.55000000000000004">
      <c r="L51952" s="1"/>
      <c r="M51952" s="1"/>
      <c r="N51952" s="1"/>
      <c r="P51952" s="1"/>
    </row>
    <row r="51953" spans="12:16" x14ac:dyDescent="0.55000000000000004">
      <c r="L51953" s="1"/>
      <c r="M51953" s="1"/>
      <c r="N51953" s="1"/>
      <c r="P51953" s="1"/>
    </row>
    <row r="51954" spans="12:16" x14ac:dyDescent="0.55000000000000004">
      <c r="L51954" s="1"/>
      <c r="M51954" s="1"/>
      <c r="N51954" s="1"/>
      <c r="P51954" s="1"/>
    </row>
    <row r="51955" spans="12:16" x14ac:dyDescent="0.55000000000000004">
      <c r="L51955" s="1"/>
      <c r="M51955" s="1"/>
      <c r="N51955" s="1"/>
      <c r="P51955" s="1"/>
    </row>
    <row r="51956" spans="12:16" x14ac:dyDescent="0.55000000000000004">
      <c r="L51956" s="1"/>
      <c r="M51956" s="1"/>
      <c r="N51956" s="1"/>
      <c r="P51956" s="1"/>
    </row>
    <row r="51957" spans="12:16" x14ac:dyDescent="0.55000000000000004">
      <c r="L51957" s="1"/>
      <c r="M51957" s="1"/>
      <c r="N51957" s="1"/>
      <c r="P51957" s="1"/>
    </row>
    <row r="51958" spans="12:16" x14ac:dyDescent="0.55000000000000004">
      <c r="L51958" s="1"/>
      <c r="M51958" s="1"/>
      <c r="N51958" s="1"/>
      <c r="P51958" s="1"/>
    </row>
    <row r="51959" spans="12:16" x14ac:dyDescent="0.55000000000000004">
      <c r="L51959" s="1"/>
      <c r="M51959" s="1"/>
      <c r="N51959" s="1"/>
      <c r="P51959" s="1"/>
    </row>
    <row r="51960" spans="12:16" x14ac:dyDescent="0.55000000000000004">
      <c r="L51960" s="1"/>
      <c r="M51960" s="1"/>
      <c r="N51960" s="1"/>
      <c r="P51960" s="1"/>
    </row>
    <row r="51961" spans="12:16" x14ac:dyDescent="0.55000000000000004">
      <c r="L51961" s="1"/>
      <c r="M51961" s="1"/>
      <c r="N51961" s="1"/>
      <c r="P51961" s="1"/>
    </row>
    <row r="51962" spans="12:16" x14ac:dyDescent="0.55000000000000004">
      <c r="L51962" s="1"/>
      <c r="M51962" s="1"/>
      <c r="N51962" s="1"/>
      <c r="P51962" s="1"/>
    </row>
    <row r="51963" spans="12:16" x14ac:dyDescent="0.55000000000000004">
      <c r="L51963" s="1"/>
      <c r="M51963" s="1"/>
      <c r="N51963" s="1"/>
      <c r="P51963" s="1"/>
    </row>
    <row r="51964" spans="12:16" x14ac:dyDescent="0.55000000000000004">
      <c r="L51964" s="1"/>
      <c r="M51964" s="1"/>
      <c r="N51964" s="1"/>
      <c r="P51964" s="1"/>
    </row>
    <row r="51965" spans="12:16" x14ac:dyDescent="0.55000000000000004">
      <c r="L51965" s="1"/>
      <c r="M51965" s="1"/>
      <c r="N51965" s="1"/>
      <c r="P51965" s="1"/>
    </row>
    <row r="51966" spans="12:16" x14ac:dyDescent="0.55000000000000004">
      <c r="L51966" s="1"/>
      <c r="M51966" s="1"/>
      <c r="N51966" s="1"/>
      <c r="P51966" s="1"/>
    </row>
    <row r="51967" spans="12:16" x14ac:dyDescent="0.55000000000000004">
      <c r="L51967" s="1"/>
      <c r="M51967" s="1"/>
      <c r="N51967" s="1"/>
      <c r="P51967" s="1"/>
    </row>
    <row r="51968" spans="12:16" x14ac:dyDescent="0.55000000000000004">
      <c r="L51968" s="1"/>
      <c r="M51968" s="1"/>
      <c r="N51968" s="1"/>
      <c r="P51968" s="1"/>
    </row>
    <row r="51969" spans="12:16" x14ac:dyDescent="0.55000000000000004">
      <c r="L51969" s="1"/>
      <c r="M51969" s="1"/>
      <c r="N51969" s="1"/>
      <c r="P51969" s="1"/>
    </row>
    <row r="51970" spans="12:16" x14ac:dyDescent="0.55000000000000004">
      <c r="L51970" s="1"/>
      <c r="M51970" s="1"/>
      <c r="N51970" s="1"/>
      <c r="P51970" s="1"/>
    </row>
    <row r="51971" spans="12:16" x14ac:dyDescent="0.55000000000000004">
      <c r="L51971" s="1"/>
      <c r="M51971" s="1"/>
      <c r="N51971" s="1"/>
      <c r="P51971" s="1"/>
    </row>
    <row r="51972" spans="12:16" x14ac:dyDescent="0.55000000000000004">
      <c r="L51972" s="1"/>
      <c r="M51972" s="1"/>
      <c r="N51972" s="1"/>
      <c r="P51972" s="1"/>
    </row>
    <row r="51973" spans="12:16" x14ac:dyDescent="0.55000000000000004">
      <c r="L51973" s="1"/>
      <c r="M51973" s="1"/>
      <c r="N51973" s="1"/>
      <c r="P51973" s="1"/>
    </row>
    <row r="51974" spans="12:16" x14ac:dyDescent="0.55000000000000004">
      <c r="L51974" s="1"/>
      <c r="M51974" s="1"/>
      <c r="N51974" s="1"/>
      <c r="P51974" s="1"/>
    </row>
    <row r="51975" spans="12:16" x14ac:dyDescent="0.55000000000000004">
      <c r="L51975" s="1"/>
      <c r="M51975" s="1"/>
      <c r="N51975" s="1"/>
      <c r="P51975" s="1"/>
    </row>
    <row r="51976" spans="12:16" x14ac:dyDescent="0.55000000000000004">
      <c r="L51976" s="1"/>
      <c r="M51976" s="1"/>
      <c r="N51976" s="1"/>
      <c r="P51976" s="1"/>
    </row>
    <row r="51977" spans="12:16" x14ac:dyDescent="0.55000000000000004">
      <c r="L51977" s="1"/>
      <c r="M51977" s="1"/>
      <c r="N51977" s="1"/>
      <c r="P51977" s="1"/>
    </row>
    <row r="51978" spans="12:16" x14ac:dyDescent="0.55000000000000004">
      <c r="L51978" s="1"/>
      <c r="M51978" s="1"/>
      <c r="N51978" s="1"/>
      <c r="P51978" s="1"/>
    </row>
    <row r="51979" spans="12:16" x14ac:dyDescent="0.55000000000000004">
      <c r="L51979" s="1"/>
      <c r="M51979" s="1"/>
      <c r="N51979" s="1"/>
      <c r="P51979" s="1"/>
    </row>
    <row r="51980" spans="12:16" x14ac:dyDescent="0.55000000000000004">
      <c r="L51980" s="1"/>
      <c r="M51980" s="1"/>
      <c r="N51980" s="1"/>
      <c r="P51980" s="1"/>
    </row>
    <row r="51981" spans="12:16" x14ac:dyDescent="0.55000000000000004">
      <c r="L51981" s="1"/>
      <c r="M51981" s="1"/>
      <c r="N51981" s="1"/>
      <c r="P51981" s="1"/>
    </row>
    <row r="51982" spans="12:16" x14ac:dyDescent="0.55000000000000004">
      <c r="L51982" s="1"/>
      <c r="M51982" s="1"/>
      <c r="N51982" s="1"/>
      <c r="P51982" s="1"/>
    </row>
    <row r="51983" spans="12:16" x14ac:dyDescent="0.55000000000000004">
      <c r="L51983" s="1"/>
      <c r="M51983" s="1"/>
      <c r="N51983" s="1"/>
      <c r="P51983" s="1"/>
    </row>
    <row r="51984" spans="12:16" x14ac:dyDescent="0.55000000000000004">
      <c r="L51984" s="1"/>
      <c r="M51984" s="1"/>
      <c r="N51984" s="1"/>
      <c r="P51984" s="1"/>
    </row>
    <row r="51985" spans="12:16" x14ac:dyDescent="0.55000000000000004">
      <c r="L51985" s="1"/>
      <c r="M51985" s="1"/>
      <c r="N51985" s="1"/>
      <c r="P51985" s="1"/>
    </row>
    <row r="51986" spans="12:16" x14ac:dyDescent="0.55000000000000004">
      <c r="L51986" s="1"/>
      <c r="M51986" s="1"/>
      <c r="N51986" s="1"/>
      <c r="P51986" s="1"/>
    </row>
    <row r="51987" spans="12:16" x14ac:dyDescent="0.55000000000000004">
      <c r="L51987" s="1"/>
      <c r="M51987" s="1"/>
      <c r="N51987" s="1"/>
      <c r="P51987" s="1"/>
    </row>
    <row r="51988" spans="12:16" x14ac:dyDescent="0.55000000000000004">
      <c r="L51988" s="1"/>
      <c r="M51988" s="1"/>
      <c r="N51988" s="1"/>
      <c r="P51988" s="1"/>
    </row>
    <row r="51989" spans="12:16" x14ac:dyDescent="0.55000000000000004">
      <c r="L51989" s="1"/>
      <c r="M51989" s="1"/>
      <c r="N51989" s="1"/>
      <c r="P51989" s="1"/>
    </row>
    <row r="51990" spans="12:16" x14ac:dyDescent="0.55000000000000004">
      <c r="L51990" s="1"/>
      <c r="M51990" s="1"/>
      <c r="N51990" s="1"/>
      <c r="P51990" s="1"/>
    </row>
    <row r="51991" spans="12:16" x14ac:dyDescent="0.55000000000000004">
      <c r="L51991" s="1"/>
      <c r="M51991" s="1"/>
      <c r="N51991" s="1"/>
      <c r="P51991" s="1"/>
    </row>
    <row r="51992" spans="12:16" x14ac:dyDescent="0.55000000000000004">
      <c r="L51992" s="1"/>
      <c r="M51992" s="1"/>
      <c r="N51992" s="1"/>
      <c r="P51992" s="1"/>
    </row>
    <row r="51993" spans="12:16" x14ac:dyDescent="0.55000000000000004">
      <c r="L51993" s="1"/>
      <c r="M51993" s="1"/>
      <c r="N51993" s="1"/>
      <c r="P51993" s="1"/>
    </row>
    <row r="51994" spans="12:16" x14ac:dyDescent="0.55000000000000004">
      <c r="L51994" s="1"/>
      <c r="M51994" s="1"/>
      <c r="N51994" s="1"/>
      <c r="P51994" s="1"/>
    </row>
    <row r="51995" spans="12:16" x14ac:dyDescent="0.55000000000000004">
      <c r="L51995" s="1"/>
      <c r="M51995" s="1"/>
      <c r="N51995" s="1"/>
      <c r="P51995" s="1"/>
    </row>
    <row r="51996" spans="12:16" x14ac:dyDescent="0.55000000000000004">
      <c r="L51996" s="1"/>
      <c r="M51996" s="1"/>
      <c r="N51996" s="1"/>
      <c r="P51996" s="1"/>
    </row>
    <row r="51997" spans="12:16" x14ac:dyDescent="0.55000000000000004">
      <c r="L51997" s="1"/>
      <c r="M51997" s="1"/>
      <c r="N51997" s="1"/>
      <c r="P51997" s="1"/>
    </row>
    <row r="51998" spans="12:16" x14ac:dyDescent="0.55000000000000004">
      <c r="L51998" s="1"/>
      <c r="M51998" s="1"/>
      <c r="N51998" s="1"/>
      <c r="P51998" s="1"/>
    </row>
    <row r="51999" spans="12:16" x14ac:dyDescent="0.55000000000000004">
      <c r="L51999" s="1"/>
      <c r="M51999" s="1"/>
      <c r="N51999" s="1"/>
      <c r="P51999" s="1"/>
    </row>
    <row r="52000" spans="12:16" x14ac:dyDescent="0.55000000000000004">
      <c r="L52000" s="1"/>
      <c r="M52000" s="1"/>
      <c r="N52000" s="1"/>
      <c r="P52000" s="1"/>
    </row>
    <row r="52001" spans="12:16" x14ac:dyDescent="0.55000000000000004">
      <c r="L52001" s="1"/>
      <c r="M52001" s="1"/>
      <c r="N52001" s="1"/>
      <c r="P52001" s="1"/>
    </row>
    <row r="52002" spans="12:16" x14ac:dyDescent="0.55000000000000004">
      <c r="L52002" s="1"/>
      <c r="M52002" s="1"/>
      <c r="N52002" s="1"/>
      <c r="P52002" s="1"/>
    </row>
    <row r="52003" spans="12:16" x14ac:dyDescent="0.55000000000000004">
      <c r="L52003" s="1"/>
      <c r="M52003" s="1"/>
      <c r="N52003" s="1"/>
      <c r="P52003" s="1"/>
    </row>
    <row r="52004" spans="12:16" x14ac:dyDescent="0.55000000000000004">
      <c r="L52004" s="1"/>
      <c r="M52004" s="1"/>
      <c r="N52004" s="1"/>
      <c r="P52004" s="1"/>
    </row>
    <row r="52005" spans="12:16" x14ac:dyDescent="0.55000000000000004">
      <c r="L52005" s="1"/>
      <c r="M52005" s="1"/>
      <c r="N52005" s="1"/>
      <c r="P52005" s="1"/>
    </row>
    <row r="52006" spans="12:16" x14ac:dyDescent="0.55000000000000004">
      <c r="L52006" s="1"/>
      <c r="M52006" s="1"/>
      <c r="N52006" s="1"/>
      <c r="P52006" s="1"/>
    </row>
    <row r="52007" spans="12:16" x14ac:dyDescent="0.55000000000000004">
      <c r="L52007" s="1"/>
      <c r="M52007" s="1"/>
      <c r="N52007" s="1"/>
      <c r="P52007" s="1"/>
    </row>
    <row r="52008" spans="12:16" x14ac:dyDescent="0.55000000000000004">
      <c r="L52008" s="1"/>
      <c r="M52008" s="1"/>
      <c r="N52008" s="1"/>
      <c r="P52008" s="1"/>
    </row>
    <row r="52009" spans="12:16" x14ac:dyDescent="0.55000000000000004">
      <c r="L52009" s="1"/>
      <c r="M52009" s="1"/>
      <c r="N52009" s="1"/>
      <c r="P52009" s="1"/>
    </row>
    <row r="52010" spans="12:16" x14ac:dyDescent="0.55000000000000004">
      <c r="L52010" s="1"/>
      <c r="M52010" s="1"/>
      <c r="N52010" s="1"/>
      <c r="P52010" s="1"/>
    </row>
    <row r="52011" spans="12:16" x14ac:dyDescent="0.55000000000000004">
      <c r="L52011" s="1"/>
      <c r="M52011" s="1"/>
      <c r="N52011" s="1"/>
      <c r="P52011" s="1"/>
    </row>
    <row r="52012" spans="12:16" x14ac:dyDescent="0.55000000000000004">
      <c r="L52012" s="1"/>
      <c r="M52012" s="1"/>
      <c r="N52012" s="1"/>
      <c r="P52012" s="1"/>
    </row>
    <row r="52013" spans="12:16" x14ac:dyDescent="0.55000000000000004">
      <c r="L52013" s="1"/>
      <c r="M52013" s="1"/>
      <c r="N52013" s="1"/>
      <c r="P52013" s="1"/>
    </row>
    <row r="52014" spans="12:16" x14ac:dyDescent="0.55000000000000004">
      <c r="L52014" s="1"/>
      <c r="M52014" s="1"/>
      <c r="N52014" s="1"/>
      <c r="P52014" s="1"/>
    </row>
    <row r="52015" spans="12:16" x14ac:dyDescent="0.55000000000000004">
      <c r="L52015" s="1"/>
      <c r="M52015" s="1"/>
      <c r="N52015" s="1"/>
      <c r="P52015" s="1"/>
    </row>
    <row r="52016" spans="12:16" x14ac:dyDescent="0.55000000000000004">
      <c r="L52016" s="1"/>
      <c r="M52016" s="1"/>
      <c r="N52016" s="1"/>
      <c r="P52016" s="1"/>
    </row>
    <row r="52017" spans="12:16" x14ac:dyDescent="0.55000000000000004">
      <c r="L52017" s="1"/>
      <c r="M52017" s="1"/>
      <c r="N52017" s="1"/>
      <c r="P52017" s="1"/>
    </row>
    <row r="52018" spans="12:16" x14ac:dyDescent="0.55000000000000004">
      <c r="L52018" s="1"/>
      <c r="M52018" s="1"/>
      <c r="N52018" s="1"/>
      <c r="P52018" s="1"/>
    </row>
    <row r="52019" spans="12:16" x14ac:dyDescent="0.55000000000000004">
      <c r="L52019" s="1"/>
      <c r="M52019" s="1"/>
      <c r="N52019" s="1"/>
      <c r="P52019" s="1"/>
    </row>
    <row r="52020" spans="12:16" x14ac:dyDescent="0.55000000000000004">
      <c r="L52020" s="1"/>
      <c r="M52020" s="1"/>
      <c r="N52020" s="1"/>
      <c r="P52020" s="1"/>
    </row>
    <row r="52021" spans="12:16" x14ac:dyDescent="0.55000000000000004">
      <c r="L52021" s="1"/>
      <c r="M52021" s="1"/>
      <c r="N52021" s="1"/>
      <c r="P52021" s="1"/>
    </row>
    <row r="52022" spans="12:16" x14ac:dyDescent="0.55000000000000004">
      <c r="L52022" s="1"/>
      <c r="M52022" s="1"/>
      <c r="N52022" s="1"/>
      <c r="P52022" s="1"/>
    </row>
    <row r="52023" spans="12:16" x14ac:dyDescent="0.55000000000000004">
      <c r="L52023" s="1"/>
      <c r="M52023" s="1"/>
      <c r="N52023" s="1"/>
      <c r="P52023" s="1"/>
    </row>
    <row r="52024" spans="12:16" x14ac:dyDescent="0.55000000000000004">
      <c r="L52024" s="1"/>
      <c r="M52024" s="1"/>
      <c r="N52024" s="1"/>
      <c r="P52024" s="1"/>
    </row>
    <row r="52025" spans="12:16" x14ac:dyDescent="0.55000000000000004">
      <c r="L52025" s="1"/>
      <c r="M52025" s="1"/>
      <c r="N52025" s="1"/>
      <c r="P52025" s="1"/>
    </row>
    <row r="52026" spans="12:16" x14ac:dyDescent="0.55000000000000004">
      <c r="L52026" s="1"/>
      <c r="M52026" s="1"/>
      <c r="N52026" s="1"/>
      <c r="P52026" s="1"/>
    </row>
    <row r="52027" spans="12:16" x14ac:dyDescent="0.55000000000000004">
      <c r="L52027" s="1"/>
      <c r="M52027" s="1"/>
      <c r="N52027" s="1"/>
      <c r="P52027" s="1"/>
    </row>
    <row r="52028" spans="12:16" x14ac:dyDescent="0.55000000000000004">
      <c r="L52028" s="1"/>
      <c r="M52028" s="1"/>
      <c r="N52028" s="1"/>
      <c r="P52028" s="1"/>
    </row>
    <row r="52029" spans="12:16" x14ac:dyDescent="0.55000000000000004">
      <c r="L52029" s="1"/>
      <c r="M52029" s="1"/>
      <c r="N52029" s="1"/>
      <c r="P52029" s="1"/>
    </row>
    <row r="52030" spans="12:16" x14ac:dyDescent="0.55000000000000004">
      <c r="L52030" s="1"/>
      <c r="M52030" s="1"/>
      <c r="N52030" s="1"/>
      <c r="P52030" s="1"/>
    </row>
    <row r="52031" spans="12:16" x14ac:dyDescent="0.55000000000000004">
      <c r="L52031" s="1"/>
      <c r="M52031" s="1"/>
      <c r="N52031" s="1"/>
      <c r="P52031" s="1"/>
    </row>
    <row r="52032" spans="12:16" x14ac:dyDescent="0.55000000000000004">
      <c r="L52032" s="1"/>
      <c r="M52032" s="1"/>
      <c r="N52032" s="1"/>
      <c r="P52032" s="1"/>
    </row>
    <row r="52033" spans="12:16" x14ac:dyDescent="0.55000000000000004">
      <c r="L52033" s="1"/>
      <c r="M52033" s="1"/>
      <c r="N52033" s="1"/>
      <c r="P52033" s="1"/>
    </row>
    <row r="52034" spans="12:16" x14ac:dyDescent="0.55000000000000004">
      <c r="L52034" s="1"/>
      <c r="M52034" s="1"/>
      <c r="N52034" s="1"/>
      <c r="P52034" s="1"/>
    </row>
    <row r="52035" spans="12:16" x14ac:dyDescent="0.55000000000000004">
      <c r="L52035" s="1"/>
      <c r="M52035" s="1"/>
      <c r="N52035" s="1"/>
      <c r="P52035" s="1"/>
    </row>
    <row r="52036" spans="12:16" x14ac:dyDescent="0.55000000000000004">
      <c r="L52036" s="1"/>
      <c r="M52036" s="1"/>
      <c r="N52036" s="1"/>
      <c r="P52036" s="1"/>
    </row>
    <row r="52037" spans="12:16" x14ac:dyDescent="0.55000000000000004">
      <c r="L52037" s="1"/>
      <c r="M52037" s="1"/>
      <c r="N52037" s="1"/>
      <c r="P52037" s="1"/>
    </row>
    <row r="52038" spans="12:16" x14ac:dyDescent="0.55000000000000004">
      <c r="L52038" s="1"/>
      <c r="M52038" s="1"/>
      <c r="N52038" s="1"/>
      <c r="P52038" s="1"/>
    </row>
    <row r="52039" spans="12:16" x14ac:dyDescent="0.55000000000000004">
      <c r="L52039" s="1"/>
      <c r="M52039" s="1"/>
      <c r="N52039" s="1"/>
      <c r="P52039" s="1"/>
    </row>
    <row r="52040" spans="12:16" x14ac:dyDescent="0.55000000000000004">
      <c r="L52040" s="1"/>
      <c r="M52040" s="1"/>
      <c r="N52040" s="1"/>
      <c r="P52040" s="1"/>
    </row>
    <row r="52041" spans="12:16" x14ac:dyDescent="0.55000000000000004">
      <c r="L52041" s="1"/>
      <c r="M52041" s="1"/>
      <c r="N52041" s="1"/>
      <c r="P52041" s="1"/>
    </row>
    <row r="52042" spans="12:16" x14ac:dyDescent="0.55000000000000004">
      <c r="L52042" s="1"/>
      <c r="M52042" s="1"/>
      <c r="N52042" s="1"/>
      <c r="P52042" s="1"/>
    </row>
    <row r="52043" spans="12:16" x14ac:dyDescent="0.55000000000000004">
      <c r="L52043" s="1"/>
      <c r="M52043" s="1"/>
      <c r="N52043" s="1"/>
      <c r="P52043" s="1"/>
    </row>
    <row r="52044" spans="12:16" x14ac:dyDescent="0.55000000000000004">
      <c r="L52044" s="1"/>
      <c r="M52044" s="1"/>
      <c r="N52044" s="1"/>
      <c r="P52044" s="1"/>
    </row>
    <row r="52045" spans="12:16" x14ac:dyDescent="0.55000000000000004">
      <c r="L52045" s="1"/>
      <c r="M52045" s="1"/>
      <c r="N52045" s="1"/>
      <c r="P52045" s="1"/>
    </row>
    <row r="52046" spans="12:16" x14ac:dyDescent="0.55000000000000004">
      <c r="L52046" s="1"/>
      <c r="M52046" s="1"/>
      <c r="N52046" s="1"/>
      <c r="P52046" s="1"/>
    </row>
    <row r="52047" spans="12:16" x14ac:dyDescent="0.55000000000000004">
      <c r="L52047" s="1"/>
      <c r="M52047" s="1"/>
      <c r="N52047" s="1"/>
      <c r="P52047" s="1"/>
    </row>
    <row r="52048" spans="12:16" x14ac:dyDescent="0.55000000000000004">
      <c r="L52048" s="1"/>
      <c r="M52048" s="1"/>
      <c r="N52048" s="1"/>
      <c r="P52048" s="1"/>
    </row>
    <row r="52049" spans="12:16" x14ac:dyDescent="0.55000000000000004">
      <c r="L52049" s="1"/>
      <c r="M52049" s="1"/>
      <c r="N52049" s="1"/>
      <c r="P52049" s="1"/>
    </row>
    <row r="52050" spans="12:16" x14ac:dyDescent="0.55000000000000004">
      <c r="L52050" s="1"/>
      <c r="M52050" s="1"/>
      <c r="N52050" s="1"/>
      <c r="P52050" s="1"/>
    </row>
    <row r="52051" spans="12:16" x14ac:dyDescent="0.55000000000000004">
      <c r="L52051" s="1"/>
      <c r="M52051" s="1"/>
      <c r="N52051" s="1"/>
      <c r="P52051" s="1"/>
    </row>
    <row r="52052" spans="12:16" x14ac:dyDescent="0.55000000000000004">
      <c r="L52052" s="1"/>
      <c r="M52052" s="1"/>
      <c r="N52052" s="1"/>
      <c r="P52052" s="1"/>
    </row>
    <row r="52053" spans="12:16" x14ac:dyDescent="0.55000000000000004">
      <c r="L52053" s="1"/>
      <c r="M52053" s="1"/>
      <c r="N52053" s="1"/>
      <c r="P52053" s="1"/>
    </row>
    <row r="52054" spans="12:16" x14ac:dyDescent="0.55000000000000004">
      <c r="L52054" s="1"/>
      <c r="M52054" s="1"/>
      <c r="N52054" s="1"/>
      <c r="P52054" s="1"/>
    </row>
    <row r="52055" spans="12:16" x14ac:dyDescent="0.55000000000000004">
      <c r="L52055" s="1"/>
      <c r="M52055" s="1"/>
      <c r="N52055" s="1"/>
      <c r="P52055" s="1"/>
    </row>
    <row r="52056" spans="12:16" x14ac:dyDescent="0.55000000000000004">
      <c r="L52056" s="1"/>
      <c r="M52056" s="1"/>
      <c r="N52056" s="1"/>
      <c r="P52056" s="1"/>
    </row>
    <row r="52057" spans="12:16" x14ac:dyDescent="0.55000000000000004">
      <c r="L52057" s="1"/>
      <c r="M52057" s="1"/>
      <c r="N52057" s="1"/>
      <c r="P52057" s="1"/>
    </row>
    <row r="52058" spans="12:16" x14ac:dyDescent="0.55000000000000004">
      <c r="L52058" s="1"/>
      <c r="M52058" s="1"/>
      <c r="N52058" s="1"/>
      <c r="P52058" s="1"/>
    </row>
    <row r="52059" spans="12:16" x14ac:dyDescent="0.55000000000000004">
      <c r="L52059" s="1"/>
      <c r="M52059" s="1"/>
      <c r="N52059" s="1"/>
      <c r="P52059" s="1"/>
    </row>
    <row r="52060" spans="12:16" x14ac:dyDescent="0.55000000000000004">
      <c r="L52060" s="1"/>
      <c r="M52060" s="1"/>
      <c r="N52060" s="1"/>
      <c r="P52060" s="1"/>
    </row>
    <row r="52061" spans="12:16" x14ac:dyDescent="0.55000000000000004">
      <c r="L52061" s="1"/>
      <c r="M52061" s="1"/>
      <c r="N52061" s="1"/>
      <c r="P52061" s="1"/>
    </row>
    <row r="52062" spans="12:16" x14ac:dyDescent="0.55000000000000004">
      <c r="L52062" s="1"/>
      <c r="M52062" s="1"/>
      <c r="N52062" s="1"/>
      <c r="P52062" s="1"/>
    </row>
    <row r="52063" spans="12:16" x14ac:dyDescent="0.55000000000000004">
      <c r="L52063" s="1"/>
      <c r="M52063" s="1"/>
      <c r="N52063" s="1"/>
      <c r="P52063" s="1"/>
    </row>
    <row r="52064" spans="12:16" x14ac:dyDescent="0.55000000000000004">
      <c r="L52064" s="1"/>
      <c r="M52064" s="1"/>
      <c r="N52064" s="1"/>
      <c r="P52064" s="1"/>
    </row>
    <row r="52065" spans="12:16" x14ac:dyDescent="0.55000000000000004">
      <c r="L52065" s="1"/>
      <c r="M52065" s="1"/>
      <c r="N52065" s="1"/>
      <c r="P52065" s="1"/>
    </row>
    <row r="52066" spans="12:16" x14ac:dyDescent="0.55000000000000004">
      <c r="L52066" s="1"/>
      <c r="M52066" s="1"/>
      <c r="N52066" s="1"/>
      <c r="P52066" s="1"/>
    </row>
    <row r="52067" spans="12:16" x14ac:dyDescent="0.55000000000000004">
      <c r="L52067" s="1"/>
      <c r="M52067" s="1"/>
      <c r="N52067" s="1"/>
      <c r="P52067" s="1"/>
    </row>
    <row r="52068" spans="12:16" x14ac:dyDescent="0.55000000000000004">
      <c r="L52068" s="1"/>
      <c r="M52068" s="1"/>
      <c r="N52068" s="1"/>
      <c r="P52068" s="1"/>
    </row>
    <row r="52069" spans="12:16" x14ac:dyDescent="0.55000000000000004">
      <c r="L52069" s="1"/>
      <c r="M52069" s="1"/>
      <c r="N52069" s="1"/>
      <c r="P52069" s="1"/>
    </row>
    <row r="52070" spans="12:16" x14ac:dyDescent="0.55000000000000004">
      <c r="L52070" s="1"/>
      <c r="M52070" s="1"/>
      <c r="N52070" s="1"/>
      <c r="P52070" s="1"/>
    </row>
    <row r="52071" spans="12:16" x14ac:dyDescent="0.55000000000000004">
      <c r="L52071" s="1"/>
      <c r="M52071" s="1"/>
      <c r="N52071" s="1"/>
      <c r="P52071" s="1"/>
    </row>
    <row r="52072" spans="12:16" x14ac:dyDescent="0.55000000000000004">
      <c r="L52072" s="1"/>
      <c r="M52072" s="1"/>
      <c r="N52072" s="1"/>
      <c r="P52072" s="1"/>
    </row>
    <row r="52073" spans="12:16" x14ac:dyDescent="0.55000000000000004">
      <c r="L52073" s="1"/>
      <c r="M52073" s="1"/>
      <c r="N52073" s="1"/>
      <c r="P52073" s="1"/>
    </row>
    <row r="52074" spans="12:16" x14ac:dyDescent="0.55000000000000004">
      <c r="L52074" s="1"/>
      <c r="M52074" s="1"/>
      <c r="N52074" s="1"/>
      <c r="P52074" s="1"/>
    </row>
    <row r="52075" spans="12:16" x14ac:dyDescent="0.55000000000000004">
      <c r="L52075" s="1"/>
      <c r="M52075" s="1"/>
      <c r="N52075" s="1"/>
      <c r="P52075" s="1"/>
    </row>
    <row r="52076" spans="12:16" x14ac:dyDescent="0.55000000000000004">
      <c r="L52076" s="1"/>
      <c r="M52076" s="1"/>
      <c r="N52076" s="1"/>
      <c r="P52076" s="1"/>
    </row>
    <row r="52077" spans="12:16" x14ac:dyDescent="0.55000000000000004">
      <c r="L52077" s="1"/>
      <c r="M52077" s="1"/>
      <c r="N52077" s="1"/>
      <c r="P52077" s="1"/>
    </row>
    <row r="52078" spans="12:16" x14ac:dyDescent="0.55000000000000004">
      <c r="L52078" s="1"/>
      <c r="M52078" s="1"/>
      <c r="N52078" s="1"/>
      <c r="P52078" s="1"/>
    </row>
    <row r="52079" spans="12:16" x14ac:dyDescent="0.55000000000000004">
      <c r="L52079" s="1"/>
      <c r="M52079" s="1"/>
      <c r="N52079" s="1"/>
      <c r="P52079" s="1"/>
    </row>
    <row r="52080" spans="12:16" x14ac:dyDescent="0.55000000000000004">
      <c r="L52080" s="1"/>
      <c r="M52080" s="1"/>
      <c r="N52080" s="1"/>
      <c r="P52080" s="1"/>
    </row>
    <row r="52081" spans="12:16" x14ac:dyDescent="0.55000000000000004">
      <c r="L52081" s="1"/>
      <c r="M52081" s="1"/>
      <c r="N52081" s="1"/>
      <c r="P52081" s="1"/>
    </row>
    <row r="52082" spans="12:16" x14ac:dyDescent="0.55000000000000004">
      <c r="L52082" s="1"/>
      <c r="M52082" s="1"/>
      <c r="N52082" s="1"/>
      <c r="P52082" s="1"/>
    </row>
    <row r="52083" spans="12:16" x14ac:dyDescent="0.55000000000000004">
      <c r="L52083" s="1"/>
      <c r="M52083" s="1"/>
      <c r="N52083" s="1"/>
      <c r="P52083" s="1"/>
    </row>
    <row r="52084" spans="12:16" x14ac:dyDescent="0.55000000000000004">
      <c r="L52084" s="1"/>
      <c r="M52084" s="1"/>
      <c r="N52084" s="1"/>
      <c r="P52084" s="1"/>
    </row>
    <row r="52085" spans="12:16" x14ac:dyDescent="0.55000000000000004">
      <c r="L52085" s="1"/>
      <c r="M52085" s="1"/>
      <c r="N52085" s="1"/>
      <c r="P52085" s="1"/>
    </row>
    <row r="52086" spans="12:16" x14ac:dyDescent="0.55000000000000004">
      <c r="L52086" s="1"/>
      <c r="M52086" s="1"/>
      <c r="N52086" s="1"/>
      <c r="P52086" s="1"/>
    </row>
    <row r="52087" spans="12:16" x14ac:dyDescent="0.55000000000000004">
      <c r="L52087" s="1"/>
      <c r="M52087" s="1"/>
      <c r="N52087" s="1"/>
      <c r="P52087" s="1"/>
    </row>
    <row r="52088" spans="12:16" x14ac:dyDescent="0.55000000000000004">
      <c r="L52088" s="1"/>
      <c r="M52088" s="1"/>
      <c r="N52088" s="1"/>
      <c r="P52088" s="1"/>
    </row>
    <row r="52089" spans="12:16" x14ac:dyDescent="0.55000000000000004">
      <c r="L52089" s="1"/>
      <c r="M52089" s="1"/>
      <c r="N52089" s="1"/>
      <c r="P52089" s="1"/>
    </row>
    <row r="52090" spans="12:16" x14ac:dyDescent="0.55000000000000004">
      <c r="L52090" s="1"/>
      <c r="M52090" s="1"/>
      <c r="N52090" s="1"/>
      <c r="P52090" s="1"/>
    </row>
    <row r="52091" spans="12:16" x14ac:dyDescent="0.55000000000000004">
      <c r="L52091" s="1"/>
      <c r="M52091" s="1"/>
      <c r="N52091" s="1"/>
      <c r="P52091" s="1"/>
    </row>
    <row r="52092" spans="12:16" x14ac:dyDescent="0.55000000000000004">
      <c r="L52092" s="1"/>
      <c r="M52092" s="1"/>
      <c r="N52092" s="1"/>
      <c r="P52092" s="1"/>
    </row>
    <row r="52093" spans="12:16" x14ac:dyDescent="0.55000000000000004">
      <c r="L52093" s="1"/>
      <c r="M52093" s="1"/>
      <c r="N52093" s="1"/>
      <c r="P52093" s="1"/>
    </row>
    <row r="52094" spans="12:16" x14ac:dyDescent="0.55000000000000004">
      <c r="L52094" s="1"/>
      <c r="M52094" s="1"/>
      <c r="N52094" s="1"/>
      <c r="P52094" s="1"/>
    </row>
    <row r="52095" spans="12:16" x14ac:dyDescent="0.55000000000000004">
      <c r="L52095" s="1"/>
      <c r="M52095" s="1"/>
      <c r="N52095" s="1"/>
      <c r="P52095" s="1"/>
    </row>
    <row r="52096" spans="12:16" x14ac:dyDescent="0.55000000000000004">
      <c r="L52096" s="1"/>
      <c r="M52096" s="1"/>
      <c r="N52096" s="1"/>
      <c r="P52096" s="1"/>
    </row>
    <row r="52097" spans="12:16" x14ac:dyDescent="0.55000000000000004">
      <c r="L52097" s="1"/>
      <c r="M52097" s="1"/>
      <c r="N52097" s="1"/>
      <c r="P52097" s="1"/>
    </row>
    <row r="52098" spans="12:16" x14ac:dyDescent="0.55000000000000004">
      <c r="L52098" s="1"/>
      <c r="M52098" s="1"/>
      <c r="N52098" s="1"/>
      <c r="P52098" s="1"/>
    </row>
    <row r="52099" spans="12:16" x14ac:dyDescent="0.55000000000000004">
      <c r="L52099" s="1"/>
      <c r="M52099" s="1"/>
      <c r="N52099" s="1"/>
      <c r="P52099" s="1"/>
    </row>
    <row r="52100" spans="12:16" x14ac:dyDescent="0.55000000000000004">
      <c r="L52100" s="1"/>
      <c r="M52100" s="1"/>
      <c r="N52100" s="1"/>
      <c r="P52100" s="1"/>
    </row>
    <row r="52101" spans="12:16" x14ac:dyDescent="0.55000000000000004">
      <c r="L52101" s="1"/>
      <c r="M52101" s="1"/>
      <c r="N52101" s="1"/>
      <c r="P52101" s="1"/>
    </row>
    <row r="52102" spans="12:16" x14ac:dyDescent="0.55000000000000004">
      <c r="L52102" s="1"/>
      <c r="M52102" s="1"/>
      <c r="N52102" s="1"/>
      <c r="P52102" s="1"/>
    </row>
    <row r="52103" spans="12:16" x14ac:dyDescent="0.55000000000000004">
      <c r="L52103" s="1"/>
      <c r="M52103" s="1"/>
      <c r="N52103" s="1"/>
      <c r="P52103" s="1"/>
    </row>
    <row r="52104" spans="12:16" x14ac:dyDescent="0.55000000000000004">
      <c r="L52104" s="1"/>
      <c r="M52104" s="1"/>
      <c r="N52104" s="1"/>
      <c r="P52104" s="1"/>
    </row>
    <row r="52105" spans="12:16" x14ac:dyDescent="0.55000000000000004">
      <c r="L52105" s="1"/>
      <c r="M52105" s="1"/>
      <c r="N52105" s="1"/>
      <c r="P52105" s="1"/>
    </row>
    <row r="52106" spans="12:16" x14ac:dyDescent="0.55000000000000004">
      <c r="L52106" s="1"/>
      <c r="M52106" s="1"/>
      <c r="N52106" s="1"/>
      <c r="P52106" s="1"/>
    </row>
    <row r="52107" spans="12:16" x14ac:dyDescent="0.55000000000000004">
      <c r="L52107" s="1"/>
      <c r="M52107" s="1"/>
      <c r="N52107" s="1"/>
      <c r="P52107" s="1"/>
    </row>
    <row r="52108" spans="12:16" x14ac:dyDescent="0.55000000000000004">
      <c r="L52108" s="1"/>
      <c r="M52108" s="1"/>
      <c r="N52108" s="1"/>
      <c r="P52108" s="1"/>
    </row>
    <row r="52109" spans="12:16" x14ac:dyDescent="0.55000000000000004">
      <c r="L52109" s="1"/>
      <c r="M52109" s="1"/>
      <c r="N52109" s="1"/>
      <c r="P52109" s="1"/>
    </row>
    <row r="52110" spans="12:16" x14ac:dyDescent="0.55000000000000004">
      <c r="L52110" s="1"/>
      <c r="M52110" s="1"/>
      <c r="N52110" s="1"/>
      <c r="P52110" s="1"/>
    </row>
    <row r="52111" spans="12:16" x14ac:dyDescent="0.55000000000000004">
      <c r="L52111" s="1"/>
      <c r="M52111" s="1"/>
      <c r="N52111" s="1"/>
      <c r="P52111" s="1"/>
    </row>
    <row r="52112" spans="12:16" x14ac:dyDescent="0.55000000000000004">
      <c r="L52112" s="1"/>
      <c r="M52112" s="1"/>
      <c r="N52112" s="1"/>
      <c r="P52112" s="1"/>
    </row>
    <row r="52113" spans="12:16" x14ac:dyDescent="0.55000000000000004">
      <c r="L52113" s="1"/>
      <c r="M52113" s="1"/>
      <c r="N52113" s="1"/>
      <c r="P52113" s="1"/>
    </row>
    <row r="52114" spans="12:16" x14ac:dyDescent="0.55000000000000004">
      <c r="L52114" s="1"/>
      <c r="M52114" s="1"/>
      <c r="N52114" s="1"/>
      <c r="P52114" s="1"/>
    </row>
    <row r="52115" spans="12:16" x14ac:dyDescent="0.55000000000000004">
      <c r="L52115" s="1"/>
      <c r="M52115" s="1"/>
      <c r="N52115" s="1"/>
      <c r="P52115" s="1"/>
    </row>
    <row r="52116" spans="12:16" x14ac:dyDescent="0.55000000000000004">
      <c r="L52116" s="1"/>
      <c r="M52116" s="1"/>
      <c r="N52116" s="1"/>
      <c r="P52116" s="1"/>
    </row>
    <row r="52117" spans="12:16" x14ac:dyDescent="0.55000000000000004">
      <c r="L52117" s="1"/>
      <c r="M52117" s="1"/>
      <c r="N52117" s="1"/>
      <c r="P52117" s="1"/>
    </row>
    <row r="52118" spans="12:16" x14ac:dyDescent="0.55000000000000004">
      <c r="L52118" s="1"/>
      <c r="M52118" s="1"/>
      <c r="N52118" s="1"/>
      <c r="P52118" s="1"/>
    </row>
    <row r="52119" spans="12:16" x14ac:dyDescent="0.55000000000000004">
      <c r="L52119" s="1"/>
      <c r="M52119" s="1"/>
      <c r="N52119" s="1"/>
      <c r="P52119" s="1"/>
    </row>
    <row r="52120" spans="12:16" x14ac:dyDescent="0.55000000000000004">
      <c r="L52120" s="1"/>
      <c r="M52120" s="1"/>
      <c r="N52120" s="1"/>
      <c r="P52120" s="1"/>
    </row>
    <row r="52121" spans="12:16" x14ac:dyDescent="0.55000000000000004">
      <c r="L52121" s="1"/>
      <c r="M52121" s="1"/>
      <c r="N52121" s="1"/>
      <c r="P52121" s="1"/>
    </row>
    <row r="52122" spans="12:16" x14ac:dyDescent="0.55000000000000004">
      <c r="L52122" s="1"/>
      <c r="M52122" s="1"/>
      <c r="N52122" s="1"/>
      <c r="P52122" s="1"/>
    </row>
    <row r="52123" spans="12:16" x14ac:dyDescent="0.55000000000000004">
      <c r="L52123" s="1"/>
      <c r="M52123" s="1"/>
      <c r="N52123" s="1"/>
      <c r="P52123" s="1"/>
    </row>
    <row r="52124" spans="12:16" x14ac:dyDescent="0.55000000000000004">
      <c r="L52124" s="1"/>
      <c r="M52124" s="1"/>
      <c r="N52124" s="1"/>
      <c r="P52124" s="1"/>
    </row>
    <row r="52125" spans="12:16" x14ac:dyDescent="0.55000000000000004">
      <c r="L52125" s="1"/>
      <c r="M52125" s="1"/>
      <c r="N52125" s="1"/>
      <c r="P52125" s="1"/>
    </row>
    <row r="52126" spans="12:16" x14ac:dyDescent="0.55000000000000004">
      <c r="L52126" s="1"/>
      <c r="M52126" s="1"/>
      <c r="N52126" s="1"/>
      <c r="P52126" s="1"/>
    </row>
    <row r="52127" spans="12:16" x14ac:dyDescent="0.55000000000000004">
      <c r="L52127" s="1"/>
      <c r="M52127" s="1"/>
      <c r="N52127" s="1"/>
      <c r="P52127" s="1"/>
    </row>
    <row r="52128" spans="12:16" x14ac:dyDescent="0.55000000000000004">
      <c r="L52128" s="1"/>
      <c r="M52128" s="1"/>
      <c r="N52128" s="1"/>
      <c r="P52128" s="1"/>
    </row>
    <row r="52129" spans="12:16" x14ac:dyDescent="0.55000000000000004">
      <c r="L52129" s="1"/>
      <c r="M52129" s="1"/>
      <c r="N52129" s="1"/>
      <c r="P52129" s="1"/>
    </row>
    <row r="52130" spans="12:16" x14ac:dyDescent="0.55000000000000004">
      <c r="L52130" s="1"/>
      <c r="M52130" s="1"/>
      <c r="N52130" s="1"/>
      <c r="P52130" s="1"/>
    </row>
    <row r="52131" spans="12:16" x14ac:dyDescent="0.55000000000000004">
      <c r="L52131" s="1"/>
      <c r="M52131" s="1"/>
      <c r="N52131" s="1"/>
      <c r="P52131" s="1"/>
    </row>
    <row r="52132" spans="12:16" x14ac:dyDescent="0.55000000000000004">
      <c r="L52132" s="1"/>
      <c r="M52132" s="1"/>
      <c r="N52132" s="1"/>
      <c r="P52132" s="1"/>
    </row>
    <row r="52133" spans="12:16" x14ac:dyDescent="0.55000000000000004">
      <c r="L52133" s="1"/>
      <c r="M52133" s="1"/>
      <c r="N52133" s="1"/>
      <c r="P52133" s="1"/>
    </row>
    <row r="52134" spans="12:16" x14ac:dyDescent="0.55000000000000004">
      <c r="L52134" s="1"/>
      <c r="M52134" s="1"/>
      <c r="N52134" s="1"/>
      <c r="P52134" s="1"/>
    </row>
    <row r="52135" spans="12:16" x14ac:dyDescent="0.55000000000000004">
      <c r="L52135" s="1"/>
      <c r="M52135" s="1"/>
      <c r="N52135" s="1"/>
      <c r="P52135" s="1"/>
    </row>
    <row r="52136" spans="12:16" x14ac:dyDescent="0.55000000000000004">
      <c r="L52136" s="1"/>
      <c r="M52136" s="1"/>
      <c r="N52136" s="1"/>
      <c r="P52136" s="1"/>
    </row>
    <row r="52137" spans="12:16" x14ac:dyDescent="0.55000000000000004">
      <c r="L52137" s="1"/>
      <c r="M52137" s="1"/>
      <c r="N52137" s="1"/>
      <c r="P52137" s="1"/>
    </row>
    <row r="52138" spans="12:16" x14ac:dyDescent="0.55000000000000004">
      <c r="L52138" s="1"/>
      <c r="M52138" s="1"/>
      <c r="N52138" s="1"/>
      <c r="P52138" s="1"/>
    </row>
    <row r="52139" spans="12:16" x14ac:dyDescent="0.55000000000000004">
      <c r="L52139" s="1"/>
      <c r="M52139" s="1"/>
      <c r="N52139" s="1"/>
      <c r="P52139" s="1"/>
    </row>
    <row r="52140" spans="12:16" x14ac:dyDescent="0.55000000000000004">
      <c r="L52140" s="1"/>
      <c r="M52140" s="1"/>
      <c r="N52140" s="1"/>
      <c r="P52140" s="1"/>
    </row>
    <row r="52141" spans="12:16" x14ac:dyDescent="0.55000000000000004">
      <c r="L52141" s="1"/>
      <c r="M52141" s="1"/>
      <c r="N52141" s="1"/>
      <c r="P52141" s="1"/>
    </row>
    <row r="52142" spans="12:16" x14ac:dyDescent="0.55000000000000004">
      <c r="L52142" s="1"/>
      <c r="M52142" s="1"/>
      <c r="N52142" s="1"/>
      <c r="P52142" s="1"/>
    </row>
    <row r="52143" spans="12:16" x14ac:dyDescent="0.55000000000000004">
      <c r="L52143" s="1"/>
      <c r="M52143" s="1"/>
      <c r="N52143" s="1"/>
      <c r="P52143" s="1"/>
    </row>
    <row r="52144" spans="12:16" x14ac:dyDescent="0.55000000000000004">
      <c r="L52144" s="1"/>
      <c r="M52144" s="1"/>
      <c r="N52144" s="1"/>
      <c r="P52144" s="1"/>
    </row>
    <row r="52145" spans="12:16" x14ac:dyDescent="0.55000000000000004">
      <c r="L52145" s="1"/>
      <c r="M52145" s="1"/>
      <c r="N52145" s="1"/>
      <c r="P52145" s="1"/>
    </row>
    <row r="52146" spans="12:16" x14ac:dyDescent="0.55000000000000004">
      <c r="L52146" s="1"/>
      <c r="M52146" s="1"/>
      <c r="N52146" s="1"/>
      <c r="P52146" s="1"/>
    </row>
    <row r="52147" spans="12:16" x14ac:dyDescent="0.55000000000000004">
      <c r="L52147" s="1"/>
      <c r="M52147" s="1"/>
      <c r="N52147" s="1"/>
      <c r="P52147" s="1"/>
    </row>
    <row r="52148" spans="12:16" x14ac:dyDescent="0.55000000000000004">
      <c r="L52148" s="1"/>
      <c r="M52148" s="1"/>
      <c r="N52148" s="1"/>
      <c r="P52148" s="1"/>
    </row>
    <row r="52149" spans="12:16" x14ac:dyDescent="0.55000000000000004">
      <c r="L52149" s="1"/>
      <c r="M52149" s="1"/>
      <c r="N52149" s="1"/>
      <c r="P52149" s="1"/>
    </row>
    <row r="52150" spans="12:16" x14ac:dyDescent="0.55000000000000004">
      <c r="L52150" s="1"/>
      <c r="M52150" s="1"/>
      <c r="N52150" s="1"/>
      <c r="P52150" s="1"/>
    </row>
    <row r="52151" spans="12:16" x14ac:dyDescent="0.55000000000000004">
      <c r="L52151" s="1"/>
      <c r="M52151" s="1"/>
      <c r="N52151" s="1"/>
      <c r="P52151" s="1"/>
    </row>
    <row r="52152" spans="12:16" x14ac:dyDescent="0.55000000000000004">
      <c r="L52152" s="1"/>
      <c r="M52152" s="1"/>
      <c r="N52152" s="1"/>
      <c r="P52152" s="1"/>
    </row>
    <row r="52153" spans="12:16" x14ac:dyDescent="0.55000000000000004">
      <c r="L52153" s="1"/>
      <c r="M52153" s="1"/>
      <c r="N52153" s="1"/>
      <c r="P52153" s="1"/>
    </row>
    <row r="52154" spans="12:16" x14ac:dyDescent="0.55000000000000004">
      <c r="L52154" s="1"/>
      <c r="M52154" s="1"/>
      <c r="N52154" s="1"/>
      <c r="P52154" s="1"/>
    </row>
    <row r="52155" spans="12:16" x14ac:dyDescent="0.55000000000000004">
      <c r="L52155" s="1"/>
      <c r="M52155" s="1"/>
      <c r="N52155" s="1"/>
      <c r="P52155" s="1"/>
    </row>
    <row r="52156" spans="12:16" x14ac:dyDescent="0.55000000000000004">
      <c r="L52156" s="1"/>
      <c r="M52156" s="1"/>
      <c r="N52156" s="1"/>
      <c r="P52156" s="1"/>
    </row>
    <row r="52157" spans="12:16" x14ac:dyDescent="0.55000000000000004">
      <c r="L52157" s="1"/>
      <c r="M52157" s="1"/>
      <c r="N52157" s="1"/>
      <c r="P52157" s="1"/>
    </row>
    <row r="52158" spans="12:16" x14ac:dyDescent="0.55000000000000004">
      <c r="L52158" s="1"/>
      <c r="M52158" s="1"/>
      <c r="N52158" s="1"/>
      <c r="P52158" s="1"/>
    </row>
    <row r="52159" spans="12:16" x14ac:dyDescent="0.55000000000000004">
      <c r="L52159" s="1"/>
      <c r="M52159" s="1"/>
      <c r="N52159" s="1"/>
      <c r="P52159" s="1"/>
    </row>
    <row r="52160" spans="12:16" x14ac:dyDescent="0.55000000000000004">
      <c r="L52160" s="1"/>
      <c r="M52160" s="1"/>
      <c r="N52160" s="1"/>
      <c r="P52160" s="1"/>
    </row>
    <row r="52161" spans="12:16" x14ac:dyDescent="0.55000000000000004">
      <c r="L52161" s="1"/>
      <c r="M52161" s="1"/>
      <c r="N52161" s="1"/>
      <c r="P52161" s="1"/>
    </row>
    <row r="52162" spans="12:16" x14ac:dyDescent="0.55000000000000004">
      <c r="L52162" s="1"/>
      <c r="M52162" s="1"/>
      <c r="N52162" s="1"/>
      <c r="P52162" s="1"/>
    </row>
    <row r="52163" spans="12:16" x14ac:dyDescent="0.55000000000000004">
      <c r="L52163" s="1"/>
      <c r="M52163" s="1"/>
      <c r="N52163" s="1"/>
      <c r="P52163" s="1"/>
    </row>
    <row r="52164" spans="12:16" x14ac:dyDescent="0.55000000000000004">
      <c r="L52164" s="1"/>
      <c r="M52164" s="1"/>
      <c r="N52164" s="1"/>
      <c r="P52164" s="1"/>
    </row>
    <row r="52165" spans="12:16" x14ac:dyDescent="0.55000000000000004">
      <c r="L52165" s="1"/>
      <c r="M52165" s="1"/>
      <c r="N52165" s="1"/>
      <c r="P52165" s="1"/>
    </row>
    <row r="52166" spans="12:16" x14ac:dyDescent="0.55000000000000004">
      <c r="L52166" s="1"/>
      <c r="M52166" s="1"/>
      <c r="N52166" s="1"/>
      <c r="P52166" s="1"/>
    </row>
    <row r="52167" spans="12:16" x14ac:dyDescent="0.55000000000000004">
      <c r="L52167" s="1"/>
      <c r="M52167" s="1"/>
      <c r="N52167" s="1"/>
      <c r="P52167" s="1"/>
    </row>
    <row r="52168" spans="12:16" x14ac:dyDescent="0.55000000000000004">
      <c r="L52168" s="1"/>
      <c r="M52168" s="1"/>
      <c r="N52168" s="1"/>
      <c r="P52168" s="1"/>
    </row>
    <row r="52169" spans="12:16" x14ac:dyDescent="0.55000000000000004">
      <c r="L52169" s="1"/>
      <c r="M52169" s="1"/>
      <c r="N52169" s="1"/>
      <c r="P52169" s="1"/>
    </row>
    <row r="52170" spans="12:16" x14ac:dyDescent="0.55000000000000004">
      <c r="L52170" s="1"/>
      <c r="M52170" s="1"/>
      <c r="N52170" s="1"/>
      <c r="P52170" s="1"/>
    </row>
    <row r="52171" spans="12:16" x14ac:dyDescent="0.55000000000000004">
      <c r="L52171" s="1"/>
      <c r="M52171" s="1"/>
      <c r="N52171" s="1"/>
      <c r="P52171" s="1"/>
    </row>
    <row r="52172" spans="12:16" x14ac:dyDescent="0.55000000000000004">
      <c r="L52172" s="1"/>
      <c r="M52172" s="1"/>
      <c r="N52172" s="1"/>
      <c r="P52172" s="1"/>
    </row>
    <row r="52173" spans="12:16" x14ac:dyDescent="0.55000000000000004">
      <c r="L52173" s="1"/>
      <c r="M52173" s="1"/>
      <c r="N52173" s="1"/>
      <c r="P52173" s="1"/>
    </row>
    <row r="52174" spans="12:16" x14ac:dyDescent="0.55000000000000004">
      <c r="L52174" s="1"/>
      <c r="M52174" s="1"/>
      <c r="N52174" s="1"/>
      <c r="P52174" s="1"/>
    </row>
    <row r="52175" spans="12:16" x14ac:dyDescent="0.55000000000000004">
      <c r="L52175" s="1"/>
      <c r="M52175" s="1"/>
      <c r="N52175" s="1"/>
      <c r="P52175" s="1"/>
    </row>
    <row r="52176" spans="12:16" x14ac:dyDescent="0.55000000000000004">
      <c r="L52176" s="1"/>
      <c r="M52176" s="1"/>
      <c r="N52176" s="1"/>
      <c r="P52176" s="1"/>
    </row>
    <row r="52177" spans="12:16" x14ac:dyDescent="0.55000000000000004">
      <c r="L52177" s="1"/>
      <c r="M52177" s="1"/>
      <c r="N52177" s="1"/>
      <c r="P52177" s="1"/>
    </row>
    <row r="52178" spans="12:16" x14ac:dyDescent="0.55000000000000004">
      <c r="L52178" s="1"/>
      <c r="M52178" s="1"/>
      <c r="N52178" s="1"/>
      <c r="P52178" s="1"/>
    </row>
    <row r="52179" spans="12:16" x14ac:dyDescent="0.55000000000000004">
      <c r="L52179" s="1"/>
      <c r="M52179" s="1"/>
      <c r="N52179" s="1"/>
      <c r="P52179" s="1"/>
    </row>
    <row r="52180" spans="12:16" x14ac:dyDescent="0.55000000000000004">
      <c r="L52180" s="1"/>
      <c r="M52180" s="1"/>
      <c r="N52180" s="1"/>
      <c r="P52180" s="1"/>
    </row>
    <row r="52181" spans="12:16" x14ac:dyDescent="0.55000000000000004">
      <c r="L52181" s="1"/>
      <c r="M52181" s="1"/>
      <c r="N52181" s="1"/>
      <c r="P52181" s="1"/>
    </row>
    <row r="52182" spans="12:16" x14ac:dyDescent="0.55000000000000004">
      <c r="L52182" s="1"/>
      <c r="M52182" s="1"/>
      <c r="N52182" s="1"/>
      <c r="P52182" s="1"/>
    </row>
    <row r="52183" spans="12:16" x14ac:dyDescent="0.55000000000000004">
      <c r="L52183" s="1"/>
      <c r="M52183" s="1"/>
      <c r="N52183" s="1"/>
      <c r="P52183" s="1"/>
    </row>
    <row r="52184" spans="12:16" x14ac:dyDescent="0.55000000000000004">
      <c r="L52184" s="1"/>
      <c r="M52184" s="1"/>
      <c r="N52184" s="1"/>
      <c r="P52184" s="1"/>
    </row>
    <row r="52185" spans="12:16" x14ac:dyDescent="0.55000000000000004">
      <c r="L52185" s="1"/>
      <c r="M52185" s="1"/>
      <c r="N52185" s="1"/>
      <c r="P52185" s="1"/>
    </row>
    <row r="52186" spans="12:16" x14ac:dyDescent="0.55000000000000004">
      <c r="L52186" s="1"/>
      <c r="M52186" s="1"/>
      <c r="N52186" s="1"/>
      <c r="P52186" s="1"/>
    </row>
    <row r="52187" spans="12:16" x14ac:dyDescent="0.55000000000000004">
      <c r="L52187" s="1"/>
      <c r="M52187" s="1"/>
      <c r="N52187" s="1"/>
      <c r="P52187" s="1"/>
    </row>
    <row r="52188" spans="12:16" x14ac:dyDescent="0.55000000000000004">
      <c r="L52188" s="1"/>
      <c r="M52188" s="1"/>
      <c r="N52188" s="1"/>
      <c r="P52188" s="1"/>
    </row>
    <row r="52189" spans="12:16" x14ac:dyDescent="0.55000000000000004">
      <c r="L52189" s="1"/>
      <c r="M52189" s="1"/>
      <c r="N52189" s="1"/>
      <c r="P52189" s="1"/>
    </row>
    <row r="52190" spans="12:16" x14ac:dyDescent="0.55000000000000004">
      <c r="L52190" s="1"/>
      <c r="M52190" s="1"/>
      <c r="N52190" s="1"/>
      <c r="P52190" s="1"/>
    </row>
    <row r="52191" spans="12:16" x14ac:dyDescent="0.55000000000000004">
      <c r="L52191" s="1"/>
      <c r="M52191" s="1"/>
      <c r="N52191" s="1"/>
      <c r="P52191" s="1"/>
    </row>
    <row r="52192" spans="12:16" x14ac:dyDescent="0.55000000000000004">
      <c r="L52192" s="1"/>
      <c r="M52192" s="1"/>
      <c r="N52192" s="1"/>
      <c r="P52192" s="1"/>
    </row>
    <row r="52193" spans="12:16" x14ac:dyDescent="0.55000000000000004">
      <c r="L52193" s="1"/>
      <c r="M52193" s="1"/>
      <c r="N52193" s="1"/>
      <c r="P52193" s="1"/>
    </row>
    <row r="52194" spans="12:16" x14ac:dyDescent="0.55000000000000004">
      <c r="L52194" s="1"/>
      <c r="M52194" s="1"/>
      <c r="N52194" s="1"/>
      <c r="P52194" s="1"/>
    </row>
    <row r="52195" spans="12:16" x14ac:dyDescent="0.55000000000000004">
      <c r="L52195" s="1"/>
      <c r="M52195" s="1"/>
      <c r="N52195" s="1"/>
      <c r="P52195" s="1"/>
    </row>
    <row r="52196" spans="12:16" x14ac:dyDescent="0.55000000000000004">
      <c r="L52196" s="1"/>
      <c r="M52196" s="1"/>
      <c r="N52196" s="1"/>
      <c r="P52196" s="1"/>
    </row>
    <row r="52197" spans="12:16" x14ac:dyDescent="0.55000000000000004">
      <c r="L52197" s="1"/>
      <c r="M52197" s="1"/>
      <c r="N52197" s="1"/>
      <c r="P52197" s="1"/>
    </row>
    <row r="52198" spans="12:16" x14ac:dyDescent="0.55000000000000004">
      <c r="L52198" s="1"/>
      <c r="M52198" s="1"/>
      <c r="N52198" s="1"/>
      <c r="P52198" s="1"/>
    </row>
    <row r="52199" spans="12:16" x14ac:dyDescent="0.55000000000000004">
      <c r="L52199" s="1"/>
      <c r="M52199" s="1"/>
      <c r="N52199" s="1"/>
      <c r="P52199" s="1"/>
    </row>
    <row r="52200" spans="12:16" x14ac:dyDescent="0.55000000000000004">
      <c r="L52200" s="1"/>
      <c r="M52200" s="1"/>
      <c r="N52200" s="1"/>
      <c r="P52200" s="1"/>
    </row>
    <row r="52201" spans="12:16" x14ac:dyDescent="0.55000000000000004">
      <c r="L52201" s="1"/>
      <c r="M52201" s="1"/>
      <c r="N52201" s="1"/>
      <c r="P52201" s="1"/>
    </row>
    <row r="52202" spans="12:16" x14ac:dyDescent="0.55000000000000004">
      <c r="L52202" s="1"/>
      <c r="M52202" s="1"/>
      <c r="N52202" s="1"/>
      <c r="P52202" s="1"/>
    </row>
    <row r="52203" spans="12:16" x14ac:dyDescent="0.55000000000000004">
      <c r="L52203" s="1"/>
      <c r="M52203" s="1"/>
      <c r="N52203" s="1"/>
      <c r="P52203" s="1"/>
    </row>
    <row r="52204" spans="12:16" x14ac:dyDescent="0.55000000000000004">
      <c r="L52204" s="1"/>
      <c r="M52204" s="1"/>
      <c r="N52204" s="1"/>
      <c r="P52204" s="1"/>
    </row>
    <row r="52205" spans="12:16" x14ac:dyDescent="0.55000000000000004">
      <c r="L52205" s="1"/>
      <c r="M52205" s="1"/>
      <c r="N52205" s="1"/>
      <c r="P52205" s="1"/>
    </row>
    <row r="52206" spans="12:16" x14ac:dyDescent="0.55000000000000004">
      <c r="L52206" s="1"/>
      <c r="M52206" s="1"/>
      <c r="N52206" s="1"/>
      <c r="P52206" s="1"/>
    </row>
    <row r="52207" spans="12:16" x14ac:dyDescent="0.55000000000000004">
      <c r="L52207" s="1"/>
      <c r="M52207" s="1"/>
      <c r="N52207" s="1"/>
      <c r="P52207" s="1"/>
    </row>
    <row r="52208" spans="12:16" x14ac:dyDescent="0.55000000000000004">
      <c r="L52208" s="1"/>
      <c r="M52208" s="1"/>
      <c r="N52208" s="1"/>
      <c r="P52208" s="1"/>
    </row>
    <row r="52209" spans="12:16" x14ac:dyDescent="0.55000000000000004">
      <c r="L52209" s="1"/>
      <c r="M52209" s="1"/>
      <c r="N52209" s="1"/>
      <c r="P52209" s="1"/>
    </row>
    <row r="52210" spans="12:16" x14ac:dyDescent="0.55000000000000004">
      <c r="L52210" s="1"/>
      <c r="M52210" s="1"/>
      <c r="N52210" s="1"/>
      <c r="P52210" s="1"/>
    </row>
    <row r="52211" spans="12:16" x14ac:dyDescent="0.55000000000000004">
      <c r="L52211" s="1"/>
      <c r="M52211" s="1"/>
      <c r="N52211" s="1"/>
      <c r="P52211" s="1"/>
    </row>
    <row r="52212" spans="12:16" x14ac:dyDescent="0.55000000000000004">
      <c r="L52212" s="1"/>
      <c r="M52212" s="1"/>
      <c r="N52212" s="1"/>
      <c r="P52212" s="1"/>
    </row>
    <row r="52213" spans="12:16" x14ac:dyDescent="0.55000000000000004">
      <c r="L52213" s="1"/>
      <c r="M52213" s="1"/>
      <c r="N52213" s="1"/>
      <c r="P52213" s="1"/>
    </row>
    <row r="52214" spans="12:16" x14ac:dyDescent="0.55000000000000004">
      <c r="L52214" s="1"/>
      <c r="M52214" s="1"/>
      <c r="N52214" s="1"/>
      <c r="P52214" s="1"/>
    </row>
    <row r="52215" spans="12:16" x14ac:dyDescent="0.55000000000000004">
      <c r="L52215" s="1"/>
      <c r="M52215" s="1"/>
      <c r="N52215" s="1"/>
      <c r="P52215" s="1"/>
    </row>
    <row r="52216" spans="12:16" x14ac:dyDescent="0.55000000000000004">
      <c r="L52216" s="1"/>
      <c r="M52216" s="1"/>
      <c r="N52216" s="1"/>
      <c r="P52216" s="1"/>
    </row>
    <row r="52217" spans="12:16" x14ac:dyDescent="0.55000000000000004">
      <c r="L52217" s="1"/>
      <c r="M52217" s="1"/>
      <c r="N52217" s="1"/>
      <c r="P52217" s="1"/>
    </row>
    <row r="52218" spans="12:16" x14ac:dyDescent="0.55000000000000004">
      <c r="L52218" s="1"/>
      <c r="M52218" s="1"/>
      <c r="N52218" s="1"/>
      <c r="P52218" s="1"/>
    </row>
    <row r="52219" spans="12:16" x14ac:dyDescent="0.55000000000000004">
      <c r="L52219" s="1"/>
      <c r="M52219" s="1"/>
      <c r="N52219" s="1"/>
      <c r="P52219" s="1"/>
    </row>
    <row r="52220" spans="12:16" x14ac:dyDescent="0.55000000000000004">
      <c r="L52220" s="1"/>
      <c r="M52220" s="1"/>
      <c r="N52220" s="1"/>
      <c r="P52220" s="1"/>
    </row>
    <row r="52221" spans="12:16" x14ac:dyDescent="0.55000000000000004">
      <c r="L52221" s="1"/>
      <c r="M52221" s="1"/>
      <c r="N52221" s="1"/>
      <c r="P52221" s="1"/>
    </row>
    <row r="52222" spans="12:16" x14ac:dyDescent="0.55000000000000004">
      <c r="L52222" s="1"/>
      <c r="M52222" s="1"/>
      <c r="N52222" s="1"/>
      <c r="P52222" s="1"/>
    </row>
    <row r="52223" spans="12:16" x14ac:dyDescent="0.55000000000000004">
      <c r="L52223" s="1"/>
      <c r="M52223" s="1"/>
      <c r="N52223" s="1"/>
      <c r="P52223" s="1"/>
    </row>
    <row r="52224" spans="12:16" x14ac:dyDescent="0.55000000000000004">
      <c r="L52224" s="1"/>
      <c r="M52224" s="1"/>
      <c r="N52224" s="1"/>
      <c r="P52224" s="1"/>
    </row>
    <row r="52225" spans="12:16" x14ac:dyDescent="0.55000000000000004">
      <c r="L52225" s="1"/>
      <c r="M52225" s="1"/>
      <c r="N52225" s="1"/>
      <c r="P52225" s="1"/>
    </row>
    <row r="52226" spans="12:16" x14ac:dyDescent="0.55000000000000004">
      <c r="L52226" s="1"/>
      <c r="M52226" s="1"/>
      <c r="N52226" s="1"/>
      <c r="P52226" s="1"/>
    </row>
    <row r="52227" spans="12:16" x14ac:dyDescent="0.55000000000000004">
      <c r="L52227" s="1"/>
      <c r="M52227" s="1"/>
      <c r="N52227" s="1"/>
      <c r="P52227" s="1"/>
    </row>
    <row r="52228" spans="12:16" x14ac:dyDescent="0.55000000000000004">
      <c r="L52228" s="1"/>
      <c r="M52228" s="1"/>
      <c r="N52228" s="1"/>
      <c r="P52228" s="1"/>
    </row>
    <row r="52229" spans="12:16" x14ac:dyDescent="0.55000000000000004">
      <c r="L52229" s="1"/>
      <c r="M52229" s="1"/>
      <c r="N52229" s="1"/>
      <c r="P52229" s="1"/>
    </row>
    <row r="52230" spans="12:16" x14ac:dyDescent="0.55000000000000004">
      <c r="L52230" s="1"/>
      <c r="M52230" s="1"/>
      <c r="N52230" s="1"/>
      <c r="P52230" s="1"/>
    </row>
    <row r="52231" spans="12:16" x14ac:dyDescent="0.55000000000000004">
      <c r="L52231" s="1"/>
      <c r="M52231" s="1"/>
      <c r="N52231" s="1"/>
      <c r="P52231" s="1"/>
    </row>
    <row r="52232" spans="12:16" x14ac:dyDescent="0.55000000000000004">
      <c r="L52232" s="1"/>
      <c r="M52232" s="1"/>
      <c r="N52232" s="1"/>
      <c r="P52232" s="1"/>
    </row>
    <row r="52233" spans="12:16" x14ac:dyDescent="0.55000000000000004">
      <c r="L52233" s="1"/>
      <c r="M52233" s="1"/>
      <c r="N52233" s="1"/>
      <c r="P52233" s="1"/>
    </row>
    <row r="52234" spans="12:16" x14ac:dyDescent="0.55000000000000004">
      <c r="L52234" s="1"/>
      <c r="M52234" s="1"/>
      <c r="N52234" s="1"/>
      <c r="P52234" s="1"/>
    </row>
    <row r="52235" spans="12:16" x14ac:dyDescent="0.55000000000000004">
      <c r="L52235" s="1"/>
      <c r="M52235" s="1"/>
      <c r="N52235" s="1"/>
      <c r="P52235" s="1"/>
    </row>
    <row r="52236" spans="12:16" x14ac:dyDescent="0.55000000000000004">
      <c r="L52236" s="1"/>
      <c r="M52236" s="1"/>
      <c r="N52236" s="1"/>
      <c r="P52236" s="1"/>
    </row>
    <row r="52237" spans="12:16" x14ac:dyDescent="0.55000000000000004">
      <c r="L52237" s="1"/>
      <c r="M52237" s="1"/>
      <c r="N52237" s="1"/>
      <c r="P52237" s="1"/>
    </row>
    <row r="52238" spans="12:16" x14ac:dyDescent="0.55000000000000004">
      <c r="L52238" s="1"/>
      <c r="M52238" s="1"/>
      <c r="N52238" s="1"/>
      <c r="P52238" s="1"/>
    </row>
    <row r="52239" spans="12:16" x14ac:dyDescent="0.55000000000000004">
      <c r="L52239" s="1"/>
      <c r="M52239" s="1"/>
      <c r="N52239" s="1"/>
      <c r="P52239" s="1"/>
    </row>
    <row r="52240" spans="12:16" x14ac:dyDescent="0.55000000000000004">
      <c r="L52240" s="1"/>
      <c r="M52240" s="1"/>
      <c r="N52240" s="1"/>
      <c r="P52240" s="1"/>
    </row>
    <row r="52241" spans="12:16" x14ac:dyDescent="0.55000000000000004">
      <c r="L52241" s="1"/>
      <c r="M52241" s="1"/>
      <c r="N52241" s="1"/>
      <c r="P52241" s="1"/>
    </row>
    <row r="52242" spans="12:16" x14ac:dyDescent="0.55000000000000004">
      <c r="L52242" s="1"/>
      <c r="M52242" s="1"/>
      <c r="N52242" s="1"/>
      <c r="P52242" s="1"/>
    </row>
    <row r="52243" spans="12:16" x14ac:dyDescent="0.55000000000000004">
      <c r="L52243" s="1"/>
      <c r="M52243" s="1"/>
      <c r="N52243" s="1"/>
      <c r="P52243" s="1"/>
    </row>
    <row r="52244" spans="12:16" x14ac:dyDescent="0.55000000000000004">
      <c r="L52244" s="1"/>
      <c r="M52244" s="1"/>
      <c r="N52244" s="1"/>
      <c r="P52244" s="1"/>
    </row>
    <row r="52245" spans="12:16" x14ac:dyDescent="0.55000000000000004">
      <c r="L52245" s="1"/>
      <c r="M52245" s="1"/>
      <c r="N52245" s="1"/>
      <c r="P52245" s="1"/>
    </row>
    <row r="52246" spans="12:16" x14ac:dyDescent="0.55000000000000004">
      <c r="L52246" s="1"/>
      <c r="M52246" s="1"/>
      <c r="N52246" s="1"/>
      <c r="P52246" s="1"/>
    </row>
    <row r="52247" spans="12:16" x14ac:dyDescent="0.55000000000000004">
      <c r="L52247" s="1"/>
      <c r="M52247" s="1"/>
      <c r="N52247" s="1"/>
      <c r="P52247" s="1"/>
    </row>
    <row r="52248" spans="12:16" x14ac:dyDescent="0.55000000000000004">
      <c r="L52248" s="1"/>
      <c r="M52248" s="1"/>
      <c r="N52248" s="1"/>
      <c r="P52248" s="1"/>
    </row>
    <row r="52249" spans="12:16" x14ac:dyDescent="0.55000000000000004">
      <c r="L52249" s="1"/>
      <c r="M52249" s="1"/>
      <c r="N52249" s="1"/>
      <c r="P52249" s="1"/>
    </row>
    <row r="52250" spans="12:16" x14ac:dyDescent="0.55000000000000004">
      <c r="L52250" s="1"/>
      <c r="M52250" s="1"/>
      <c r="N52250" s="1"/>
      <c r="P52250" s="1"/>
    </row>
    <row r="52251" spans="12:16" x14ac:dyDescent="0.55000000000000004">
      <c r="L52251" s="1"/>
      <c r="M52251" s="1"/>
      <c r="N52251" s="1"/>
      <c r="P52251" s="1"/>
    </row>
    <row r="52252" spans="12:16" x14ac:dyDescent="0.55000000000000004">
      <c r="L52252" s="1"/>
      <c r="M52252" s="1"/>
      <c r="N52252" s="1"/>
      <c r="P52252" s="1"/>
    </row>
    <row r="52253" spans="12:16" x14ac:dyDescent="0.55000000000000004">
      <c r="L52253" s="1"/>
      <c r="M52253" s="1"/>
      <c r="N52253" s="1"/>
      <c r="P52253" s="1"/>
    </row>
    <row r="52254" spans="12:16" x14ac:dyDescent="0.55000000000000004">
      <c r="L52254" s="1"/>
      <c r="M52254" s="1"/>
      <c r="N52254" s="1"/>
      <c r="P52254" s="1"/>
    </row>
    <row r="52255" spans="12:16" x14ac:dyDescent="0.55000000000000004">
      <c r="L52255" s="1"/>
      <c r="M52255" s="1"/>
      <c r="N52255" s="1"/>
      <c r="P52255" s="1"/>
    </row>
    <row r="52256" spans="12:16" x14ac:dyDescent="0.55000000000000004">
      <c r="L52256" s="1"/>
      <c r="M52256" s="1"/>
      <c r="N52256" s="1"/>
      <c r="P52256" s="1"/>
    </row>
    <row r="52257" spans="12:16" x14ac:dyDescent="0.55000000000000004">
      <c r="L52257" s="1"/>
      <c r="M52257" s="1"/>
      <c r="N52257" s="1"/>
      <c r="P52257" s="1"/>
    </row>
    <row r="52258" spans="12:16" x14ac:dyDescent="0.55000000000000004">
      <c r="L52258" s="1"/>
      <c r="M52258" s="1"/>
      <c r="N52258" s="1"/>
      <c r="P52258" s="1"/>
    </row>
    <row r="52259" spans="12:16" x14ac:dyDescent="0.55000000000000004">
      <c r="L52259" s="1"/>
      <c r="M52259" s="1"/>
      <c r="N52259" s="1"/>
      <c r="P52259" s="1"/>
    </row>
    <row r="52260" spans="12:16" x14ac:dyDescent="0.55000000000000004">
      <c r="L52260" s="1"/>
      <c r="M52260" s="1"/>
      <c r="N52260" s="1"/>
      <c r="P52260" s="1"/>
    </row>
    <row r="52261" spans="12:16" x14ac:dyDescent="0.55000000000000004">
      <c r="L52261" s="1"/>
      <c r="M52261" s="1"/>
      <c r="N52261" s="1"/>
      <c r="P52261" s="1"/>
    </row>
    <row r="52262" spans="12:16" x14ac:dyDescent="0.55000000000000004">
      <c r="L52262" s="1"/>
      <c r="M52262" s="1"/>
      <c r="N52262" s="1"/>
      <c r="P52262" s="1"/>
    </row>
    <row r="52263" spans="12:16" x14ac:dyDescent="0.55000000000000004">
      <c r="L52263" s="1"/>
      <c r="M52263" s="1"/>
      <c r="N52263" s="1"/>
      <c r="P52263" s="1"/>
    </row>
    <row r="52264" spans="12:16" x14ac:dyDescent="0.55000000000000004">
      <c r="L52264" s="1"/>
      <c r="M52264" s="1"/>
      <c r="N52264" s="1"/>
      <c r="P52264" s="1"/>
    </row>
    <row r="52265" spans="12:16" x14ac:dyDescent="0.55000000000000004">
      <c r="L52265" s="1"/>
      <c r="M52265" s="1"/>
      <c r="N52265" s="1"/>
      <c r="P52265" s="1"/>
    </row>
    <row r="52266" spans="12:16" x14ac:dyDescent="0.55000000000000004">
      <c r="L52266" s="1"/>
      <c r="M52266" s="1"/>
      <c r="N52266" s="1"/>
      <c r="P52266" s="1"/>
    </row>
    <row r="52267" spans="12:16" x14ac:dyDescent="0.55000000000000004">
      <c r="L52267" s="1"/>
      <c r="M52267" s="1"/>
      <c r="N52267" s="1"/>
      <c r="P52267" s="1"/>
    </row>
    <row r="52268" spans="12:16" x14ac:dyDescent="0.55000000000000004">
      <c r="L52268" s="1"/>
      <c r="M52268" s="1"/>
      <c r="N52268" s="1"/>
      <c r="P52268" s="1"/>
    </row>
    <row r="52269" spans="12:16" x14ac:dyDescent="0.55000000000000004">
      <c r="L52269" s="1"/>
      <c r="M52269" s="1"/>
      <c r="N52269" s="1"/>
      <c r="P52269" s="1"/>
    </row>
    <row r="52270" spans="12:16" x14ac:dyDescent="0.55000000000000004">
      <c r="L52270" s="1"/>
      <c r="M52270" s="1"/>
      <c r="N52270" s="1"/>
      <c r="P52270" s="1"/>
    </row>
    <row r="52271" spans="12:16" x14ac:dyDescent="0.55000000000000004">
      <c r="L52271" s="1"/>
      <c r="M52271" s="1"/>
      <c r="N52271" s="1"/>
      <c r="P52271" s="1"/>
    </row>
    <row r="52272" spans="12:16" x14ac:dyDescent="0.55000000000000004">
      <c r="L52272" s="1"/>
      <c r="M52272" s="1"/>
      <c r="N52272" s="1"/>
      <c r="P52272" s="1"/>
    </row>
    <row r="52273" spans="12:16" x14ac:dyDescent="0.55000000000000004">
      <c r="L52273" s="1"/>
      <c r="M52273" s="1"/>
      <c r="N52273" s="1"/>
      <c r="P52273" s="1"/>
    </row>
    <row r="52274" spans="12:16" x14ac:dyDescent="0.55000000000000004">
      <c r="L52274" s="1"/>
      <c r="M52274" s="1"/>
      <c r="N52274" s="1"/>
      <c r="P52274" s="1"/>
    </row>
    <row r="52275" spans="12:16" x14ac:dyDescent="0.55000000000000004">
      <c r="L52275" s="1"/>
      <c r="M52275" s="1"/>
      <c r="N52275" s="1"/>
      <c r="P52275" s="1"/>
    </row>
    <row r="52276" spans="12:16" x14ac:dyDescent="0.55000000000000004">
      <c r="L52276" s="1"/>
      <c r="M52276" s="1"/>
      <c r="N52276" s="1"/>
      <c r="P52276" s="1"/>
    </row>
    <row r="52277" spans="12:16" x14ac:dyDescent="0.55000000000000004">
      <c r="L52277" s="1"/>
      <c r="M52277" s="1"/>
      <c r="N52277" s="1"/>
      <c r="P52277" s="1"/>
    </row>
    <row r="52278" spans="12:16" x14ac:dyDescent="0.55000000000000004">
      <c r="L52278" s="1"/>
      <c r="M52278" s="1"/>
      <c r="N52278" s="1"/>
      <c r="P52278" s="1"/>
    </row>
    <row r="52279" spans="12:16" x14ac:dyDescent="0.55000000000000004">
      <c r="L52279" s="1"/>
      <c r="M52279" s="1"/>
      <c r="N52279" s="1"/>
      <c r="P52279" s="1"/>
    </row>
    <row r="52280" spans="12:16" x14ac:dyDescent="0.55000000000000004">
      <c r="L52280" s="1"/>
      <c r="M52280" s="1"/>
      <c r="N52280" s="1"/>
      <c r="P52280" s="1"/>
    </row>
    <row r="52281" spans="12:16" x14ac:dyDescent="0.55000000000000004">
      <c r="L52281" s="1"/>
      <c r="M52281" s="1"/>
      <c r="N52281" s="1"/>
      <c r="P52281" s="1"/>
    </row>
    <row r="52282" spans="12:16" x14ac:dyDescent="0.55000000000000004">
      <c r="L52282" s="1"/>
      <c r="M52282" s="1"/>
      <c r="N52282" s="1"/>
      <c r="P52282" s="1"/>
    </row>
    <row r="52283" spans="12:16" x14ac:dyDescent="0.55000000000000004">
      <c r="L52283" s="1"/>
      <c r="M52283" s="1"/>
      <c r="N52283" s="1"/>
      <c r="P52283" s="1"/>
    </row>
    <row r="52284" spans="12:16" x14ac:dyDescent="0.55000000000000004">
      <c r="L52284" s="1"/>
      <c r="M52284" s="1"/>
      <c r="N52284" s="1"/>
      <c r="P52284" s="1"/>
    </row>
    <row r="52285" spans="12:16" x14ac:dyDescent="0.55000000000000004">
      <c r="L52285" s="1"/>
      <c r="M52285" s="1"/>
      <c r="N52285" s="1"/>
      <c r="P52285" s="1"/>
    </row>
    <row r="52286" spans="12:16" x14ac:dyDescent="0.55000000000000004">
      <c r="L52286" s="1"/>
      <c r="M52286" s="1"/>
      <c r="N52286" s="1"/>
      <c r="P52286" s="1"/>
    </row>
    <row r="52287" spans="12:16" x14ac:dyDescent="0.55000000000000004">
      <c r="L52287" s="1"/>
      <c r="M52287" s="1"/>
      <c r="N52287" s="1"/>
      <c r="P52287" s="1"/>
    </row>
    <row r="52288" spans="12:16" x14ac:dyDescent="0.55000000000000004">
      <c r="L52288" s="1"/>
      <c r="M52288" s="1"/>
      <c r="N52288" s="1"/>
      <c r="P52288" s="1"/>
    </row>
    <row r="52289" spans="12:16" x14ac:dyDescent="0.55000000000000004">
      <c r="L52289" s="1"/>
      <c r="M52289" s="1"/>
      <c r="N52289" s="1"/>
      <c r="P52289" s="1"/>
    </row>
    <row r="52290" spans="12:16" x14ac:dyDescent="0.55000000000000004">
      <c r="L52290" s="1"/>
      <c r="M52290" s="1"/>
      <c r="N52290" s="1"/>
      <c r="P52290" s="1"/>
    </row>
    <row r="52291" spans="12:16" x14ac:dyDescent="0.55000000000000004">
      <c r="L52291" s="1"/>
      <c r="M52291" s="1"/>
      <c r="N52291" s="1"/>
      <c r="P52291" s="1"/>
    </row>
    <row r="52292" spans="12:16" x14ac:dyDescent="0.55000000000000004">
      <c r="L52292" s="1"/>
      <c r="M52292" s="1"/>
      <c r="N52292" s="1"/>
      <c r="P52292" s="1"/>
    </row>
    <row r="52293" spans="12:16" x14ac:dyDescent="0.55000000000000004">
      <c r="L52293" s="1"/>
      <c r="M52293" s="1"/>
      <c r="N52293" s="1"/>
      <c r="P52293" s="1"/>
    </row>
    <row r="52294" spans="12:16" x14ac:dyDescent="0.55000000000000004">
      <c r="L52294" s="1"/>
      <c r="M52294" s="1"/>
      <c r="N52294" s="1"/>
      <c r="P52294" s="1"/>
    </row>
    <row r="52295" spans="12:16" x14ac:dyDescent="0.55000000000000004">
      <c r="L52295" s="1"/>
      <c r="M52295" s="1"/>
      <c r="N52295" s="1"/>
      <c r="P52295" s="1"/>
    </row>
    <row r="52296" spans="12:16" x14ac:dyDescent="0.55000000000000004">
      <c r="L52296" s="1"/>
      <c r="M52296" s="1"/>
      <c r="N52296" s="1"/>
      <c r="P52296" s="1"/>
    </row>
    <row r="52297" spans="12:16" x14ac:dyDescent="0.55000000000000004">
      <c r="L52297" s="1"/>
      <c r="M52297" s="1"/>
      <c r="N52297" s="1"/>
      <c r="P52297" s="1"/>
    </row>
    <row r="52298" spans="12:16" x14ac:dyDescent="0.55000000000000004">
      <c r="L52298" s="1"/>
      <c r="M52298" s="1"/>
      <c r="N52298" s="1"/>
      <c r="P52298" s="1"/>
    </row>
    <row r="52299" spans="12:16" x14ac:dyDescent="0.55000000000000004">
      <c r="L52299" s="1"/>
      <c r="M52299" s="1"/>
      <c r="N52299" s="1"/>
      <c r="P52299" s="1"/>
    </row>
    <row r="52300" spans="12:16" x14ac:dyDescent="0.55000000000000004">
      <c r="L52300" s="1"/>
      <c r="M52300" s="1"/>
      <c r="N52300" s="1"/>
      <c r="P52300" s="1"/>
    </row>
    <row r="52301" spans="12:16" x14ac:dyDescent="0.55000000000000004">
      <c r="L52301" s="1"/>
      <c r="M52301" s="1"/>
      <c r="N52301" s="1"/>
      <c r="P52301" s="1"/>
    </row>
    <row r="52302" spans="12:16" x14ac:dyDescent="0.55000000000000004">
      <c r="L52302" s="1"/>
      <c r="M52302" s="1"/>
      <c r="N52302" s="1"/>
      <c r="P52302" s="1"/>
    </row>
    <row r="52303" spans="12:16" x14ac:dyDescent="0.55000000000000004">
      <c r="L52303" s="1"/>
      <c r="M52303" s="1"/>
      <c r="N52303" s="1"/>
      <c r="P52303" s="1"/>
    </row>
    <row r="52304" spans="12:16" x14ac:dyDescent="0.55000000000000004">
      <c r="L52304" s="1"/>
      <c r="M52304" s="1"/>
      <c r="N52304" s="1"/>
      <c r="P52304" s="1"/>
    </row>
    <row r="52305" spans="12:16" x14ac:dyDescent="0.55000000000000004">
      <c r="L52305" s="1"/>
      <c r="M52305" s="1"/>
      <c r="N52305" s="1"/>
      <c r="P52305" s="1"/>
    </row>
    <row r="52306" spans="12:16" x14ac:dyDescent="0.55000000000000004">
      <c r="L52306" s="1"/>
      <c r="M52306" s="1"/>
      <c r="N52306" s="1"/>
      <c r="P52306" s="1"/>
    </row>
    <row r="52307" spans="12:16" x14ac:dyDescent="0.55000000000000004">
      <c r="L52307" s="1"/>
      <c r="M52307" s="1"/>
      <c r="N52307" s="1"/>
      <c r="P52307" s="1"/>
    </row>
    <row r="52308" spans="12:16" x14ac:dyDescent="0.55000000000000004">
      <c r="L52308" s="1"/>
      <c r="M52308" s="1"/>
      <c r="N52308" s="1"/>
      <c r="P52308" s="1"/>
    </row>
    <row r="52309" spans="12:16" x14ac:dyDescent="0.55000000000000004">
      <c r="L52309" s="1"/>
      <c r="M52309" s="1"/>
      <c r="N52309" s="1"/>
      <c r="P52309" s="1"/>
    </row>
    <row r="52310" spans="12:16" x14ac:dyDescent="0.55000000000000004">
      <c r="L52310" s="1"/>
      <c r="M52310" s="1"/>
      <c r="N52310" s="1"/>
      <c r="P52310" s="1"/>
    </row>
    <row r="52311" spans="12:16" x14ac:dyDescent="0.55000000000000004">
      <c r="L52311" s="1"/>
      <c r="M52311" s="1"/>
      <c r="N52311" s="1"/>
      <c r="P52311" s="1"/>
    </row>
    <row r="52312" spans="12:16" x14ac:dyDescent="0.55000000000000004">
      <c r="L52312" s="1"/>
      <c r="M52312" s="1"/>
      <c r="N52312" s="1"/>
      <c r="P52312" s="1"/>
    </row>
    <row r="52313" spans="12:16" x14ac:dyDescent="0.55000000000000004">
      <c r="L52313" s="1"/>
      <c r="M52313" s="1"/>
      <c r="N52313" s="1"/>
      <c r="P52313" s="1"/>
    </row>
    <row r="52314" spans="12:16" x14ac:dyDescent="0.55000000000000004">
      <c r="L52314" s="1"/>
      <c r="M52314" s="1"/>
      <c r="N52314" s="1"/>
      <c r="P52314" s="1"/>
    </row>
    <row r="52315" spans="12:16" x14ac:dyDescent="0.55000000000000004">
      <c r="L52315" s="1"/>
      <c r="M52315" s="1"/>
      <c r="N52315" s="1"/>
      <c r="P52315" s="1"/>
    </row>
    <row r="52316" spans="12:16" x14ac:dyDescent="0.55000000000000004">
      <c r="L52316" s="1"/>
      <c r="M52316" s="1"/>
      <c r="N52316" s="1"/>
      <c r="P52316" s="1"/>
    </row>
    <row r="52317" spans="12:16" x14ac:dyDescent="0.55000000000000004">
      <c r="L52317" s="1"/>
      <c r="M52317" s="1"/>
      <c r="N52317" s="1"/>
      <c r="P52317" s="1"/>
    </row>
    <row r="52318" spans="12:16" x14ac:dyDescent="0.55000000000000004">
      <c r="L52318" s="1"/>
      <c r="M52318" s="1"/>
      <c r="N52318" s="1"/>
      <c r="P52318" s="1"/>
    </row>
    <row r="52319" spans="12:16" x14ac:dyDescent="0.55000000000000004">
      <c r="L52319" s="1"/>
      <c r="M52319" s="1"/>
      <c r="N52319" s="1"/>
      <c r="P52319" s="1"/>
    </row>
    <row r="52320" spans="12:16" x14ac:dyDescent="0.55000000000000004">
      <c r="L52320" s="1"/>
      <c r="M52320" s="1"/>
      <c r="N52320" s="1"/>
      <c r="P52320" s="1"/>
    </row>
    <row r="52321" spans="12:16" x14ac:dyDescent="0.55000000000000004">
      <c r="L52321" s="1"/>
      <c r="M52321" s="1"/>
      <c r="N52321" s="1"/>
      <c r="P52321" s="1"/>
    </row>
    <row r="52322" spans="12:16" x14ac:dyDescent="0.55000000000000004">
      <c r="L52322" s="1"/>
      <c r="M52322" s="1"/>
      <c r="N52322" s="1"/>
      <c r="P52322" s="1"/>
    </row>
    <row r="52323" spans="12:16" x14ac:dyDescent="0.55000000000000004">
      <c r="L52323" s="1"/>
      <c r="M52323" s="1"/>
      <c r="N52323" s="1"/>
      <c r="P52323" s="1"/>
    </row>
    <row r="52324" spans="12:16" x14ac:dyDescent="0.55000000000000004">
      <c r="L52324" s="1"/>
      <c r="M52324" s="1"/>
      <c r="N52324" s="1"/>
      <c r="P52324" s="1"/>
    </row>
    <row r="52325" spans="12:16" x14ac:dyDescent="0.55000000000000004">
      <c r="L52325" s="1"/>
      <c r="M52325" s="1"/>
      <c r="N52325" s="1"/>
      <c r="P52325" s="1"/>
    </row>
    <row r="52326" spans="12:16" x14ac:dyDescent="0.55000000000000004">
      <c r="L52326" s="1"/>
      <c r="M52326" s="1"/>
      <c r="N52326" s="1"/>
      <c r="P52326" s="1"/>
    </row>
    <row r="52327" spans="12:16" x14ac:dyDescent="0.55000000000000004">
      <c r="L52327" s="1"/>
      <c r="M52327" s="1"/>
      <c r="N52327" s="1"/>
      <c r="P52327" s="1"/>
    </row>
    <row r="52328" spans="12:16" x14ac:dyDescent="0.55000000000000004">
      <c r="L52328" s="1"/>
      <c r="M52328" s="1"/>
      <c r="N52328" s="1"/>
      <c r="P52328" s="1"/>
    </row>
    <row r="52329" spans="12:16" x14ac:dyDescent="0.55000000000000004">
      <c r="L52329" s="1"/>
      <c r="M52329" s="1"/>
      <c r="N52329" s="1"/>
      <c r="P52329" s="1"/>
    </row>
    <row r="52330" spans="12:16" x14ac:dyDescent="0.55000000000000004">
      <c r="L52330" s="1"/>
      <c r="M52330" s="1"/>
      <c r="N52330" s="1"/>
      <c r="P52330" s="1"/>
    </row>
    <row r="52331" spans="12:16" x14ac:dyDescent="0.55000000000000004">
      <c r="L52331" s="1"/>
      <c r="M52331" s="1"/>
      <c r="N52331" s="1"/>
      <c r="P52331" s="1"/>
    </row>
    <row r="52332" spans="12:16" x14ac:dyDescent="0.55000000000000004">
      <c r="L52332" s="1"/>
      <c r="M52332" s="1"/>
      <c r="N52332" s="1"/>
      <c r="P52332" s="1"/>
    </row>
    <row r="52333" spans="12:16" x14ac:dyDescent="0.55000000000000004">
      <c r="L52333" s="1"/>
      <c r="M52333" s="1"/>
      <c r="N52333" s="1"/>
      <c r="P52333" s="1"/>
    </row>
    <row r="52334" spans="12:16" x14ac:dyDescent="0.55000000000000004">
      <c r="L52334" s="1"/>
      <c r="M52334" s="1"/>
      <c r="N52334" s="1"/>
      <c r="P52334" s="1"/>
    </row>
    <row r="52335" spans="12:16" x14ac:dyDescent="0.55000000000000004">
      <c r="L52335" s="1"/>
      <c r="M52335" s="1"/>
      <c r="N52335" s="1"/>
      <c r="P52335" s="1"/>
    </row>
    <row r="52336" spans="12:16" x14ac:dyDescent="0.55000000000000004">
      <c r="L52336" s="1"/>
      <c r="M52336" s="1"/>
      <c r="N52336" s="1"/>
      <c r="P52336" s="1"/>
    </row>
    <row r="52337" spans="12:16" x14ac:dyDescent="0.55000000000000004">
      <c r="L52337" s="1"/>
      <c r="M52337" s="1"/>
      <c r="N52337" s="1"/>
      <c r="P52337" s="1"/>
    </row>
    <row r="52338" spans="12:16" x14ac:dyDescent="0.55000000000000004">
      <c r="L52338" s="1"/>
      <c r="M52338" s="1"/>
      <c r="N52338" s="1"/>
      <c r="P52338" s="1"/>
    </row>
    <row r="52339" spans="12:16" x14ac:dyDescent="0.55000000000000004">
      <c r="L52339" s="1"/>
      <c r="M52339" s="1"/>
      <c r="N52339" s="1"/>
      <c r="P52339" s="1"/>
    </row>
    <row r="52340" spans="12:16" x14ac:dyDescent="0.55000000000000004">
      <c r="L52340" s="1"/>
      <c r="M52340" s="1"/>
      <c r="N52340" s="1"/>
      <c r="P52340" s="1"/>
    </row>
    <row r="52341" spans="12:16" x14ac:dyDescent="0.55000000000000004">
      <c r="L52341" s="1"/>
      <c r="M52341" s="1"/>
      <c r="N52341" s="1"/>
      <c r="P52341" s="1"/>
    </row>
    <row r="52342" spans="12:16" x14ac:dyDescent="0.55000000000000004">
      <c r="L52342" s="1"/>
      <c r="M52342" s="1"/>
      <c r="N52342" s="1"/>
      <c r="P52342" s="1"/>
    </row>
    <row r="52343" spans="12:16" x14ac:dyDescent="0.55000000000000004">
      <c r="L52343" s="1"/>
      <c r="M52343" s="1"/>
      <c r="N52343" s="1"/>
      <c r="P52343" s="1"/>
    </row>
    <row r="52344" spans="12:16" x14ac:dyDescent="0.55000000000000004">
      <c r="L52344" s="1"/>
      <c r="M52344" s="1"/>
      <c r="N52344" s="1"/>
      <c r="P52344" s="1"/>
    </row>
    <row r="52345" spans="12:16" x14ac:dyDescent="0.55000000000000004">
      <c r="L52345" s="1"/>
      <c r="M52345" s="1"/>
      <c r="N52345" s="1"/>
      <c r="P52345" s="1"/>
    </row>
    <row r="52346" spans="12:16" x14ac:dyDescent="0.55000000000000004">
      <c r="L52346" s="1"/>
      <c r="M52346" s="1"/>
      <c r="N52346" s="1"/>
      <c r="P52346" s="1"/>
    </row>
    <row r="52347" spans="12:16" x14ac:dyDescent="0.55000000000000004">
      <c r="L52347" s="1"/>
      <c r="M52347" s="1"/>
      <c r="N52347" s="1"/>
      <c r="P52347" s="1"/>
    </row>
    <row r="52348" spans="12:16" x14ac:dyDescent="0.55000000000000004">
      <c r="L52348" s="1"/>
      <c r="M52348" s="1"/>
      <c r="N52348" s="1"/>
      <c r="P52348" s="1"/>
    </row>
    <row r="52349" spans="12:16" x14ac:dyDescent="0.55000000000000004">
      <c r="L52349" s="1"/>
      <c r="M52349" s="1"/>
      <c r="N52349" s="1"/>
      <c r="P52349" s="1"/>
    </row>
    <row r="52350" spans="12:16" x14ac:dyDescent="0.55000000000000004">
      <c r="L52350" s="1"/>
      <c r="M52350" s="1"/>
      <c r="N52350" s="1"/>
      <c r="P52350" s="1"/>
    </row>
    <row r="52351" spans="12:16" x14ac:dyDescent="0.55000000000000004">
      <c r="L52351" s="1"/>
      <c r="M52351" s="1"/>
      <c r="N52351" s="1"/>
      <c r="P52351" s="1"/>
    </row>
    <row r="52352" spans="12:16" x14ac:dyDescent="0.55000000000000004">
      <c r="L52352" s="1"/>
      <c r="M52352" s="1"/>
      <c r="N52352" s="1"/>
      <c r="P52352" s="1"/>
    </row>
    <row r="52353" spans="12:16" x14ac:dyDescent="0.55000000000000004">
      <c r="L52353" s="1"/>
      <c r="M52353" s="1"/>
      <c r="N52353" s="1"/>
      <c r="P52353" s="1"/>
    </row>
    <row r="52354" spans="12:16" x14ac:dyDescent="0.55000000000000004">
      <c r="L52354" s="1"/>
      <c r="M52354" s="1"/>
      <c r="N52354" s="1"/>
      <c r="P52354" s="1"/>
    </row>
    <row r="52355" spans="12:16" x14ac:dyDescent="0.55000000000000004">
      <c r="L52355" s="1"/>
      <c r="M52355" s="1"/>
      <c r="N52355" s="1"/>
      <c r="P52355" s="1"/>
    </row>
    <row r="52356" spans="12:16" x14ac:dyDescent="0.55000000000000004">
      <c r="L52356" s="1"/>
      <c r="M52356" s="1"/>
      <c r="N52356" s="1"/>
      <c r="P52356" s="1"/>
    </row>
    <row r="52357" spans="12:16" x14ac:dyDescent="0.55000000000000004">
      <c r="L52357" s="1"/>
      <c r="M52357" s="1"/>
      <c r="N52357" s="1"/>
      <c r="P52357" s="1"/>
    </row>
    <row r="52358" spans="12:16" x14ac:dyDescent="0.55000000000000004">
      <c r="L52358" s="1"/>
      <c r="M52358" s="1"/>
      <c r="N52358" s="1"/>
      <c r="P52358" s="1"/>
    </row>
    <row r="52359" spans="12:16" x14ac:dyDescent="0.55000000000000004">
      <c r="L52359" s="1"/>
      <c r="M52359" s="1"/>
      <c r="N52359" s="1"/>
      <c r="P52359" s="1"/>
    </row>
    <row r="52360" spans="12:16" x14ac:dyDescent="0.55000000000000004">
      <c r="L52360" s="1"/>
      <c r="M52360" s="1"/>
      <c r="N52360" s="1"/>
      <c r="P52360" s="1"/>
    </row>
    <row r="52361" spans="12:16" x14ac:dyDescent="0.55000000000000004">
      <c r="L52361" s="1"/>
      <c r="M52361" s="1"/>
      <c r="N52361" s="1"/>
      <c r="P52361" s="1"/>
    </row>
    <row r="52362" spans="12:16" x14ac:dyDescent="0.55000000000000004">
      <c r="L52362" s="1"/>
      <c r="M52362" s="1"/>
      <c r="N52362" s="1"/>
      <c r="P52362" s="1"/>
    </row>
    <row r="52363" spans="12:16" x14ac:dyDescent="0.55000000000000004">
      <c r="L52363" s="1"/>
      <c r="M52363" s="1"/>
      <c r="N52363" s="1"/>
      <c r="P52363" s="1"/>
    </row>
    <row r="52364" spans="12:16" x14ac:dyDescent="0.55000000000000004">
      <c r="L52364" s="1"/>
      <c r="M52364" s="1"/>
      <c r="N52364" s="1"/>
      <c r="P52364" s="1"/>
    </row>
    <row r="52365" spans="12:16" x14ac:dyDescent="0.55000000000000004">
      <c r="L52365" s="1"/>
      <c r="M52365" s="1"/>
      <c r="N52365" s="1"/>
      <c r="P52365" s="1"/>
    </row>
    <row r="52366" spans="12:16" x14ac:dyDescent="0.55000000000000004">
      <c r="L52366" s="1"/>
      <c r="M52366" s="1"/>
      <c r="N52366" s="1"/>
      <c r="P52366" s="1"/>
    </row>
    <row r="52367" spans="12:16" x14ac:dyDescent="0.55000000000000004">
      <c r="L52367" s="1"/>
      <c r="M52367" s="1"/>
      <c r="N52367" s="1"/>
      <c r="P52367" s="1"/>
    </row>
    <row r="52368" spans="12:16" x14ac:dyDescent="0.55000000000000004">
      <c r="L52368" s="1"/>
      <c r="M52368" s="1"/>
      <c r="N52368" s="1"/>
      <c r="P52368" s="1"/>
    </row>
    <row r="52369" spans="12:16" x14ac:dyDescent="0.55000000000000004">
      <c r="L52369" s="1"/>
      <c r="M52369" s="1"/>
      <c r="N52369" s="1"/>
      <c r="P52369" s="1"/>
    </row>
    <row r="52370" spans="12:16" x14ac:dyDescent="0.55000000000000004">
      <c r="L52370" s="1"/>
      <c r="M52370" s="1"/>
      <c r="N52370" s="1"/>
      <c r="P52370" s="1"/>
    </row>
    <row r="52371" spans="12:16" x14ac:dyDescent="0.55000000000000004">
      <c r="L52371" s="1"/>
      <c r="M52371" s="1"/>
      <c r="N52371" s="1"/>
      <c r="P52371" s="1"/>
    </row>
    <row r="52372" spans="12:16" x14ac:dyDescent="0.55000000000000004">
      <c r="L52372" s="1"/>
      <c r="M52372" s="1"/>
      <c r="N52372" s="1"/>
      <c r="P52372" s="1"/>
    </row>
    <row r="52373" spans="12:16" x14ac:dyDescent="0.55000000000000004">
      <c r="L52373" s="1"/>
      <c r="M52373" s="1"/>
      <c r="N52373" s="1"/>
      <c r="P52373" s="1"/>
    </row>
    <row r="52374" spans="12:16" x14ac:dyDescent="0.55000000000000004">
      <c r="L52374" s="1"/>
      <c r="M52374" s="1"/>
      <c r="N52374" s="1"/>
      <c r="P52374" s="1"/>
    </row>
    <row r="52375" spans="12:16" x14ac:dyDescent="0.55000000000000004">
      <c r="L52375" s="1"/>
      <c r="M52375" s="1"/>
      <c r="N52375" s="1"/>
      <c r="P52375" s="1"/>
    </row>
    <row r="52376" spans="12:16" x14ac:dyDescent="0.55000000000000004">
      <c r="L52376" s="1"/>
      <c r="M52376" s="1"/>
      <c r="N52376" s="1"/>
      <c r="P52376" s="1"/>
    </row>
    <row r="52377" spans="12:16" x14ac:dyDescent="0.55000000000000004">
      <c r="L52377" s="1"/>
      <c r="M52377" s="1"/>
      <c r="N52377" s="1"/>
      <c r="P52377" s="1"/>
    </row>
    <row r="52378" spans="12:16" x14ac:dyDescent="0.55000000000000004">
      <c r="L52378" s="1"/>
      <c r="M52378" s="1"/>
      <c r="N52378" s="1"/>
      <c r="P52378" s="1"/>
    </row>
    <row r="52379" spans="12:16" x14ac:dyDescent="0.55000000000000004">
      <c r="L52379" s="1"/>
      <c r="M52379" s="1"/>
      <c r="N52379" s="1"/>
      <c r="P52379" s="1"/>
    </row>
    <row r="52380" spans="12:16" x14ac:dyDescent="0.55000000000000004">
      <c r="L52380" s="1"/>
      <c r="M52380" s="1"/>
      <c r="N52380" s="1"/>
      <c r="P52380" s="1"/>
    </row>
    <row r="52381" spans="12:16" x14ac:dyDescent="0.55000000000000004">
      <c r="L52381" s="1"/>
      <c r="M52381" s="1"/>
      <c r="N52381" s="1"/>
      <c r="P52381" s="1"/>
    </row>
    <row r="52382" spans="12:16" x14ac:dyDescent="0.55000000000000004">
      <c r="L52382" s="1"/>
      <c r="M52382" s="1"/>
      <c r="N52382" s="1"/>
      <c r="P52382" s="1"/>
    </row>
    <row r="52383" spans="12:16" x14ac:dyDescent="0.55000000000000004">
      <c r="L52383" s="1"/>
      <c r="M52383" s="1"/>
      <c r="N52383" s="1"/>
      <c r="P52383" s="1"/>
    </row>
    <row r="52384" spans="12:16" x14ac:dyDescent="0.55000000000000004">
      <c r="L52384" s="1"/>
      <c r="M52384" s="1"/>
      <c r="N52384" s="1"/>
      <c r="P52384" s="1"/>
    </row>
    <row r="52385" spans="12:16" x14ac:dyDescent="0.55000000000000004">
      <c r="L52385" s="1"/>
      <c r="M52385" s="1"/>
      <c r="N52385" s="1"/>
      <c r="P52385" s="1"/>
    </row>
    <row r="52386" spans="12:16" x14ac:dyDescent="0.55000000000000004">
      <c r="L52386" s="1"/>
      <c r="M52386" s="1"/>
      <c r="N52386" s="1"/>
      <c r="P52386" s="1"/>
    </row>
    <row r="52387" spans="12:16" x14ac:dyDescent="0.55000000000000004">
      <c r="L52387" s="1"/>
      <c r="M52387" s="1"/>
      <c r="N52387" s="1"/>
      <c r="P52387" s="1"/>
    </row>
    <row r="52388" spans="12:16" x14ac:dyDescent="0.55000000000000004">
      <c r="L52388" s="1"/>
      <c r="M52388" s="1"/>
      <c r="N52388" s="1"/>
      <c r="P52388" s="1"/>
    </row>
    <row r="52389" spans="12:16" x14ac:dyDescent="0.55000000000000004">
      <c r="L52389" s="1"/>
      <c r="M52389" s="1"/>
      <c r="N52389" s="1"/>
      <c r="P52389" s="1"/>
    </row>
    <row r="52390" spans="12:16" x14ac:dyDescent="0.55000000000000004">
      <c r="L52390" s="1"/>
      <c r="M52390" s="1"/>
      <c r="N52390" s="1"/>
      <c r="P52390" s="1"/>
    </row>
    <row r="52391" spans="12:16" x14ac:dyDescent="0.55000000000000004">
      <c r="L52391" s="1"/>
      <c r="M52391" s="1"/>
      <c r="N52391" s="1"/>
      <c r="P52391" s="1"/>
    </row>
    <row r="52392" spans="12:16" x14ac:dyDescent="0.55000000000000004">
      <c r="L52392" s="1"/>
      <c r="M52392" s="1"/>
      <c r="N52392" s="1"/>
      <c r="P52392" s="1"/>
    </row>
    <row r="52393" spans="12:16" x14ac:dyDescent="0.55000000000000004">
      <c r="L52393" s="1"/>
      <c r="M52393" s="1"/>
      <c r="N52393" s="1"/>
      <c r="P52393" s="1"/>
    </row>
    <row r="52394" spans="12:16" x14ac:dyDescent="0.55000000000000004">
      <c r="L52394" s="1"/>
      <c r="M52394" s="1"/>
      <c r="N52394" s="1"/>
      <c r="P52394" s="1"/>
    </row>
    <row r="52395" spans="12:16" x14ac:dyDescent="0.55000000000000004">
      <c r="L52395" s="1"/>
      <c r="M52395" s="1"/>
      <c r="N52395" s="1"/>
      <c r="P52395" s="1"/>
    </row>
    <row r="52396" spans="12:16" x14ac:dyDescent="0.55000000000000004">
      <c r="L52396" s="1"/>
      <c r="M52396" s="1"/>
      <c r="N52396" s="1"/>
      <c r="P52396" s="1"/>
    </row>
    <row r="52397" spans="12:16" x14ac:dyDescent="0.55000000000000004">
      <c r="L52397" s="1"/>
      <c r="M52397" s="1"/>
      <c r="N52397" s="1"/>
      <c r="P52397" s="1"/>
    </row>
    <row r="52398" spans="12:16" x14ac:dyDescent="0.55000000000000004">
      <c r="L52398" s="1"/>
      <c r="M52398" s="1"/>
      <c r="N52398" s="1"/>
      <c r="P52398" s="1"/>
    </row>
    <row r="52399" spans="12:16" x14ac:dyDescent="0.55000000000000004">
      <c r="L52399" s="1"/>
      <c r="M52399" s="1"/>
      <c r="N52399" s="1"/>
      <c r="P52399" s="1"/>
    </row>
    <row r="52400" spans="12:16" x14ac:dyDescent="0.55000000000000004">
      <c r="L52400" s="1"/>
      <c r="M52400" s="1"/>
      <c r="N52400" s="1"/>
      <c r="P52400" s="1"/>
    </row>
    <row r="52401" spans="12:16" x14ac:dyDescent="0.55000000000000004">
      <c r="L52401" s="1"/>
      <c r="M52401" s="1"/>
      <c r="N52401" s="1"/>
      <c r="P52401" s="1"/>
    </row>
    <row r="52402" spans="12:16" x14ac:dyDescent="0.55000000000000004">
      <c r="L52402" s="1"/>
      <c r="M52402" s="1"/>
      <c r="N52402" s="1"/>
      <c r="P52402" s="1"/>
    </row>
    <row r="52403" spans="12:16" x14ac:dyDescent="0.55000000000000004">
      <c r="L52403" s="1"/>
      <c r="M52403" s="1"/>
      <c r="N52403" s="1"/>
      <c r="P52403" s="1"/>
    </row>
    <row r="52404" spans="12:16" x14ac:dyDescent="0.55000000000000004">
      <c r="L52404" s="1"/>
      <c r="M52404" s="1"/>
      <c r="N52404" s="1"/>
      <c r="P52404" s="1"/>
    </row>
    <row r="52405" spans="12:16" x14ac:dyDescent="0.55000000000000004">
      <c r="L52405" s="1"/>
      <c r="M52405" s="1"/>
      <c r="N52405" s="1"/>
      <c r="P52405" s="1"/>
    </row>
    <row r="52406" spans="12:16" x14ac:dyDescent="0.55000000000000004">
      <c r="L52406" s="1"/>
      <c r="M52406" s="1"/>
      <c r="N52406" s="1"/>
      <c r="P52406" s="1"/>
    </row>
    <row r="52407" spans="12:16" x14ac:dyDescent="0.55000000000000004">
      <c r="L52407" s="1"/>
      <c r="M52407" s="1"/>
      <c r="N52407" s="1"/>
      <c r="P52407" s="1"/>
    </row>
    <row r="52408" spans="12:16" x14ac:dyDescent="0.55000000000000004">
      <c r="L52408" s="1"/>
      <c r="M52408" s="1"/>
      <c r="N52408" s="1"/>
      <c r="P52408" s="1"/>
    </row>
    <row r="52409" spans="12:16" x14ac:dyDescent="0.55000000000000004">
      <c r="L52409" s="1"/>
      <c r="M52409" s="1"/>
      <c r="N52409" s="1"/>
      <c r="P52409" s="1"/>
    </row>
    <row r="52410" spans="12:16" x14ac:dyDescent="0.55000000000000004">
      <c r="L52410" s="1"/>
      <c r="M52410" s="1"/>
      <c r="N52410" s="1"/>
      <c r="P52410" s="1"/>
    </row>
    <row r="52411" spans="12:16" x14ac:dyDescent="0.55000000000000004">
      <c r="L52411" s="1"/>
      <c r="M52411" s="1"/>
      <c r="N52411" s="1"/>
      <c r="P52411" s="1"/>
    </row>
    <row r="52412" spans="12:16" x14ac:dyDescent="0.55000000000000004">
      <c r="L52412" s="1"/>
      <c r="M52412" s="1"/>
      <c r="N52412" s="1"/>
      <c r="P52412" s="1"/>
    </row>
    <row r="52413" spans="12:16" x14ac:dyDescent="0.55000000000000004">
      <c r="L52413" s="1"/>
      <c r="M52413" s="1"/>
      <c r="N52413" s="1"/>
      <c r="P52413" s="1"/>
    </row>
    <row r="52414" spans="12:16" x14ac:dyDescent="0.55000000000000004">
      <c r="L52414" s="1"/>
      <c r="M52414" s="1"/>
      <c r="N52414" s="1"/>
      <c r="P52414" s="1"/>
    </row>
    <row r="52415" spans="12:16" x14ac:dyDescent="0.55000000000000004">
      <c r="L52415" s="1"/>
      <c r="M52415" s="1"/>
      <c r="N52415" s="1"/>
      <c r="P52415" s="1"/>
    </row>
    <row r="52416" spans="12:16" x14ac:dyDescent="0.55000000000000004">
      <c r="L52416" s="1"/>
      <c r="M52416" s="1"/>
      <c r="N52416" s="1"/>
      <c r="P52416" s="1"/>
    </row>
    <row r="52417" spans="12:16" x14ac:dyDescent="0.55000000000000004">
      <c r="L52417" s="1"/>
      <c r="M52417" s="1"/>
      <c r="N52417" s="1"/>
      <c r="P52417" s="1"/>
    </row>
    <row r="52418" spans="12:16" x14ac:dyDescent="0.55000000000000004">
      <c r="L52418" s="1"/>
      <c r="M52418" s="1"/>
      <c r="N52418" s="1"/>
      <c r="P52418" s="1"/>
    </row>
    <row r="52419" spans="12:16" x14ac:dyDescent="0.55000000000000004">
      <c r="L52419" s="1"/>
      <c r="M52419" s="1"/>
      <c r="N52419" s="1"/>
      <c r="P52419" s="1"/>
    </row>
    <row r="52420" spans="12:16" x14ac:dyDescent="0.55000000000000004">
      <c r="L52420" s="1"/>
      <c r="M52420" s="1"/>
      <c r="N52420" s="1"/>
      <c r="P52420" s="1"/>
    </row>
    <row r="52421" spans="12:16" x14ac:dyDescent="0.55000000000000004">
      <c r="L52421" s="1"/>
      <c r="M52421" s="1"/>
      <c r="N52421" s="1"/>
      <c r="P52421" s="1"/>
    </row>
    <row r="52422" spans="12:16" x14ac:dyDescent="0.55000000000000004">
      <c r="L52422" s="1"/>
      <c r="M52422" s="1"/>
      <c r="N52422" s="1"/>
      <c r="P52422" s="1"/>
    </row>
    <row r="52423" spans="12:16" x14ac:dyDescent="0.55000000000000004">
      <c r="L52423" s="1"/>
      <c r="M52423" s="1"/>
      <c r="N52423" s="1"/>
      <c r="P52423" s="1"/>
    </row>
    <row r="52424" spans="12:16" x14ac:dyDescent="0.55000000000000004">
      <c r="L52424" s="1"/>
      <c r="M52424" s="1"/>
      <c r="N52424" s="1"/>
      <c r="P52424" s="1"/>
    </row>
    <row r="52425" spans="12:16" x14ac:dyDescent="0.55000000000000004">
      <c r="L52425" s="1"/>
      <c r="M52425" s="1"/>
      <c r="N52425" s="1"/>
      <c r="P52425" s="1"/>
    </row>
    <row r="52426" spans="12:16" x14ac:dyDescent="0.55000000000000004">
      <c r="L52426" s="1"/>
      <c r="M52426" s="1"/>
      <c r="N52426" s="1"/>
      <c r="P52426" s="1"/>
    </row>
    <row r="52427" spans="12:16" x14ac:dyDescent="0.55000000000000004">
      <c r="L52427" s="1"/>
      <c r="M52427" s="1"/>
      <c r="N52427" s="1"/>
      <c r="P52427" s="1"/>
    </row>
    <row r="52428" spans="12:16" x14ac:dyDescent="0.55000000000000004">
      <c r="L52428" s="1"/>
      <c r="M52428" s="1"/>
      <c r="N52428" s="1"/>
      <c r="P52428" s="1"/>
    </row>
    <row r="52429" spans="12:16" x14ac:dyDescent="0.55000000000000004">
      <c r="L52429" s="1"/>
      <c r="M52429" s="1"/>
      <c r="N52429" s="1"/>
      <c r="P52429" s="1"/>
    </row>
    <row r="52430" spans="12:16" x14ac:dyDescent="0.55000000000000004">
      <c r="L52430" s="1"/>
      <c r="M52430" s="1"/>
      <c r="N52430" s="1"/>
      <c r="P52430" s="1"/>
    </row>
    <row r="52431" spans="12:16" x14ac:dyDescent="0.55000000000000004">
      <c r="L52431" s="1"/>
      <c r="M52431" s="1"/>
      <c r="N52431" s="1"/>
      <c r="P52431" s="1"/>
    </row>
    <row r="52432" spans="12:16" x14ac:dyDescent="0.55000000000000004">
      <c r="L52432" s="1"/>
      <c r="M52432" s="1"/>
      <c r="N52432" s="1"/>
      <c r="P52432" s="1"/>
    </row>
    <row r="52433" spans="12:16" x14ac:dyDescent="0.55000000000000004">
      <c r="L52433" s="1"/>
      <c r="M52433" s="1"/>
      <c r="N52433" s="1"/>
      <c r="P52433" s="1"/>
    </row>
    <row r="52434" spans="12:16" x14ac:dyDescent="0.55000000000000004">
      <c r="L52434" s="1"/>
      <c r="M52434" s="1"/>
      <c r="N52434" s="1"/>
      <c r="P52434" s="1"/>
    </row>
    <row r="52435" spans="12:16" x14ac:dyDescent="0.55000000000000004">
      <c r="L52435" s="1"/>
      <c r="M52435" s="1"/>
      <c r="N52435" s="1"/>
      <c r="P52435" s="1"/>
    </row>
    <row r="52436" spans="12:16" x14ac:dyDescent="0.55000000000000004">
      <c r="L52436" s="1"/>
      <c r="M52436" s="1"/>
      <c r="N52436" s="1"/>
      <c r="P52436" s="1"/>
    </row>
    <row r="52437" spans="12:16" x14ac:dyDescent="0.55000000000000004">
      <c r="L52437" s="1"/>
      <c r="M52437" s="1"/>
      <c r="N52437" s="1"/>
      <c r="P52437" s="1"/>
    </row>
    <row r="52438" spans="12:16" x14ac:dyDescent="0.55000000000000004">
      <c r="L52438" s="1"/>
      <c r="M52438" s="1"/>
      <c r="N52438" s="1"/>
      <c r="P52438" s="1"/>
    </row>
    <row r="52439" spans="12:16" x14ac:dyDescent="0.55000000000000004">
      <c r="L52439" s="1"/>
      <c r="M52439" s="1"/>
      <c r="N52439" s="1"/>
      <c r="P52439" s="1"/>
    </row>
    <row r="52440" spans="12:16" x14ac:dyDescent="0.55000000000000004">
      <c r="L52440" s="1"/>
      <c r="M52440" s="1"/>
      <c r="N52440" s="1"/>
      <c r="P52440" s="1"/>
    </row>
    <row r="52441" spans="12:16" x14ac:dyDescent="0.55000000000000004">
      <c r="L52441" s="1"/>
      <c r="M52441" s="1"/>
      <c r="N52441" s="1"/>
      <c r="P52441" s="1"/>
    </row>
    <row r="52442" spans="12:16" x14ac:dyDescent="0.55000000000000004">
      <c r="L52442" s="1"/>
      <c r="M52442" s="1"/>
      <c r="N52442" s="1"/>
      <c r="P52442" s="1"/>
    </row>
    <row r="52443" spans="12:16" x14ac:dyDescent="0.55000000000000004">
      <c r="L52443" s="1"/>
      <c r="M52443" s="1"/>
      <c r="N52443" s="1"/>
      <c r="P52443" s="1"/>
    </row>
    <row r="52444" spans="12:16" x14ac:dyDescent="0.55000000000000004">
      <c r="L52444" s="1"/>
      <c r="M52444" s="1"/>
      <c r="N52444" s="1"/>
      <c r="P52444" s="1"/>
    </row>
    <row r="52445" spans="12:16" x14ac:dyDescent="0.55000000000000004">
      <c r="L52445" s="1"/>
      <c r="M52445" s="1"/>
      <c r="N52445" s="1"/>
      <c r="P52445" s="1"/>
    </row>
    <row r="52446" spans="12:16" x14ac:dyDescent="0.55000000000000004">
      <c r="L52446" s="1"/>
      <c r="M52446" s="1"/>
      <c r="N52446" s="1"/>
      <c r="P52446" s="1"/>
    </row>
    <row r="52447" spans="12:16" x14ac:dyDescent="0.55000000000000004">
      <c r="L52447" s="1"/>
      <c r="M52447" s="1"/>
      <c r="N52447" s="1"/>
      <c r="P52447" s="1"/>
    </row>
    <row r="52448" spans="12:16" x14ac:dyDescent="0.55000000000000004">
      <c r="L52448" s="1"/>
      <c r="M52448" s="1"/>
      <c r="N52448" s="1"/>
      <c r="P52448" s="1"/>
    </row>
    <row r="52449" spans="12:16" x14ac:dyDescent="0.55000000000000004">
      <c r="L52449" s="1"/>
      <c r="M52449" s="1"/>
      <c r="N52449" s="1"/>
      <c r="P52449" s="1"/>
    </row>
    <row r="52450" spans="12:16" x14ac:dyDescent="0.55000000000000004">
      <c r="L52450" s="1"/>
      <c r="M52450" s="1"/>
      <c r="N52450" s="1"/>
      <c r="P52450" s="1"/>
    </row>
    <row r="52451" spans="12:16" x14ac:dyDescent="0.55000000000000004">
      <c r="L52451" s="1"/>
      <c r="M52451" s="1"/>
      <c r="N52451" s="1"/>
      <c r="P52451" s="1"/>
    </row>
    <row r="52452" spans="12:16" x14ac:dyDescent="0.55000000000000004">
      <c r="L52452" s="1"/>
      <c r="M52452" s="1"/>
      <c r="N52452" s="1"/>
      <c r="P52452" s="1"/>
    </row>
    <row r="52453" spans="12:16" x14ac:dyDescent="0.55000000000000004">
      <c r="L52453" s="1"/>
      <c r="M52453" s="1"/>
      <c r="N52453" s="1"/>
      <c r="P52453" s="1"/>
    </row>
    <row r="52454" spans="12:16" x14ac:dyDescent="0.55000000000000004">
      <c r="L52454" s="1"/>
      <c r="M52454" s="1"/>
      <c r="N52454" s="1"/>
      <c r="P52454" s="1"/>
    </row>
    <row r="52455" spans="12:16" x14ac:dyDescent="0.55000000000000004">
      <c r="L52455" s="1"/>
      <c r="M52455" s="1"/>
      <c r="N52455" s="1"/>
      <c r="P52455" s="1"/>
    </row>
    <row r="52456" spans="12:16" x14ac:dyDescent="0.55000000000000004">
      <c r="L52456" s="1"/>
      <c r="M52456" s="1"/>
      <c r="N52456" s="1"/>
      <c r="P52456" s="1"/>
    </row>
    <row r="52457" spans="12:16" x14ac:dyDescent="0.55000000000000004">
      <c r="L52457" s="1"/>
      <c r="M52457" s="1"/>
      <c r="N52457" s="1"/>
      <c r="P52457" s="1"/>
    </row>
    <row r="52458" spans="12:16" x14ac:dyDescent="0.55000000000000004">
      <c r="L52458" s="1"/>
      <c r="M52458" s="1"/>
      <c r="N52458" s="1"/>
      <c r="P52458" s="1"/>
    </row>
    <row r="52459" spans="12:16" x14ac:dyDescent="0.55000000000000004">
      <c r="L52459" s="1"/>
      <c r="M52459" s="1"/>
      <c r="N52459" s="1"/>
      <c r="P52459" s="1"/>
    </row>
    <row r="52460" spans="12:16" x14ac:dyDescent="0.55000000000000004">
      <c r="L52460" s="1"/>
      <c r="M52460" s="1"/>
      <c r="N52460" s="1"/>
      <c r="P52460" s="1"/>
    </row>
    <row r="52461" spans="12:16" x14ac:dyDescent="0.55000000000000004">
      <c r="L52461" s="1"/>
      <c r="M52461" s="1"/>
      <c r="N52461" s="1"/>
      <c r="P52461" s="1"/>
    </row>
    <row r="52462" spans="12:16" x14ac:dyDescent="0.55000000000000004">
      <c r="L52462" s="1"/>
      <c r="M52462" s="1"/>
      <c r="N52462" s="1"/>
      <c r="P52462" s="1"/>
    </row>
    <row r="52463" spans="12:16" x14ac:dyDescent="0.55000000000000004">
      <c r="L52463" s="1"/>
      <c r="M52463" s="1"/>
      <c r="N52463" s="1"/>
      <c r="P52463" s="1"/>
    </row>
    <row r="52464" spans="12:16" x14ac:dyDescent="0.55000000000000004">
      <c r="L52464" s="1"/>
      <c r="M52464" s="1"/>
      <c r="N52464" s="1"/>
      <c r="P52464" s="1"/>
    </row>
    <row r="52465" spans="12:16" x14ac:dyDescent="0.55000000000000004">
      <c r="L52465" s="1"/>
      <c r="M52465" s="1"/>
      <c r="N52465" s="1"/>
      <c r="P52465" s="1"/>
    </row>
    <row r="52466" spans="12:16" x14ac:dyDescent="0.55000000000000004">
      <c r="L52466" s="1"/>
      <c r="M52466" s="1"/>
      <c r="N52466" s="1"/>
      <c r="P52466" s="1"/>
    </row>
    <row r="52467" spans="12:16" x14ac:dyDescent="0.55000000000000004">
      <c r="L52467" s="1"/>
      <c r="M52467" s="1"/>
      <c r="N52467" s="1"/>
      <c r="P52467" s="1"/>
    </row>
    <row r="52468" spans="12:16" x14ac:dyDescent="0.55000000000000004">
      <c r="L52468" s="1"/>
      <c r="M52468" s="1"/>
      <c r="N52468" s="1"/>
      <c r="P52468" s="1"/>
    </row>
    <row r="52469" spans="12:16" x14ac:dyDescent="0.55000000000000004">
      <c r="L52469" s="1"/>
      <c r="M52469" s="1"/>
      <c r="N52469" s="1"/>
      <c r="P52469" s="1"/>
    </row>
    <row r="52470" spans="12:16" x14ac:dyDescent="0.55000000000000004">
      <c r="L52470" s="1"/>
      <c r="M52470" s="1"/>
      <c r="N52470" s="1"/>
      <c r="P52470" s="1"/>
    </row>
    <row r="52471" spans="12:16" x14ac:dyDescent="0.55000000000000004">
      <c r="L52471" s="1"/>
      <c r="M52471" s="1"/>
      <c r="N52471" s="1"/>
      <c r="P52471" s="1"/>
    </row>
    <row r="52472" spans="12:16" x14ac:dyDescent="0.55000000000000004">
      <c r="L52472" s="1"/>
      <c r="M52472" s="1"/>
      <c r="N52472" s="1"/>
      <c r="P52472" s="1"/>
    </row>
    <row r="52473" spans="12:16" x14ac:dyDescent="0.55000000000000004">
      <c r="L52473" s="1"/>
      <c r="M52473" s="1"/>
      <c r="N52473" s="1"/>
      <c r="P52473" s="1"/>
    </row>
    <row r="52474" spans="12:16" x14ac:dyDescent="0.55000000000000004">
      <c r="L52474" s="1"/>
      <c r="M52474" s="1"/>
      <c r="N52474" s="1"/>
      <c r="P52474" s="1"/>
    </row>
    <row r="52475" spans="12:16" x14ac:dyDescent="0.55000000000000004">
      <c r="L52475" s="1"/>
      <c r="M52475" s="1"/>
      <c r="N52475" s="1"/>
      <c r="P52475" s="1"/>
    </row>
    <row r="52476" spans="12:16" x14ac:dyDescent="0.55000000000000004">
      <c r="L52476" s="1"/>
      <c r="M52476" s="1"/>
      <c r="N52476" s="1"/>
      <c r="P52476" s="1"/>
    </row>
    <row r="52477" spans="12:16" x14ac:dyDescent="0.55000000000000004">
      <c r="L52477" s="1"/>
      <c r="M52477" s="1"/>
      <c r="N52477" s="1"/>
      <c r="P52477" s="1"/>
    </row>
    <row r="52478" spans="12:16" x14ac:dyDescent="0.55000000000000004">
      <c r="L52478" s="1"/>
      <c r="M52478" s="1"/>
      <c r="N52478" s="1"/>
      <c r="P52478" s="1"/>
    </row>
    <row r="52479" spans="12:16" x14ac:dyDescent="0.55000000000000004">
      <c r="L52479" s="1"/>
      <c r="M52479" s="1"/>
      <c r="N52479" s="1"/>
      <c r="P52479" s="1"/>
    </row>
    <row r="52480" spans="12:16" x14ac:dyDescent="0.55000000000000004">
      <c r="L52480" s="1"/>
      <c r="M52480" s="1"/>
      <c r="N52480" s="1"/>
      <c r="P52480" s="1"/>
    </row>
    <row r="52481" spans="12:16" x14ac:dyDescent="0.55000000000000004">
      <c r="L52481" s="1"/>
      <c r="M52481" s="1"/>
      <c r="N52481" s="1"/>
      <c r="P52481" s="1"/>
    </row>
    <row r="52482" spans="12:16" x14ac:dyDescent="0.55000000000000004">
      <c r="L52482" s="1"/>
      <c r="M52482" s="1"/>
      <c r="N52482" s="1"/>
      <c r="P52482" s="1"/>
    </row>
    <row r="52483" spans="12:16" x14ac:dyDescent="0.55000000000000004">
      <c r="L52483" s="1"/>
      <c r="M52483" s="1"/>
      <c r="N52483" s="1"/>
      <c r="P52483" s="1"/>
    </row>
    <row r="52484" spans="12:16" x14ac:dyDescent="0.55000000000000004">
      <c r="L52484" s="1"/>
      <c r="M52484" s="1"/>
      <c r="N52484" s="1"/>
      <c r="P52484" s="1"/>
    </row>
    <row r="52485" spans="12:16" x14ac:dyDescent="0.55000000000000004">
      <c r="L52485" s="1"/>
      <c r="M52485" s="1"/>
      <c r="N52485" s="1"/>
      <c r="P52485" s="1"/>
    </row>
    <row r="52486" spans="12:16" x14ac:dyDescent="0.55000000000000004">
      <c r="L52486" s="1"/>
      <c r="M52486" s="1"/>
      <c r="N52486" s="1"/>
      <c r="P52486" s="1"/>
    </row>
    <row r="52487" spans="12:16" x14ac:dyDescent="0.55000000000000004">
      <c r="L52487" s="1"/>
      <c r="M52487" s="1"/>
      <c r="N52487" s="1"/>
      <c r="P52487" s="1"/>
    </row>
    <row r="52488" spans="12:16" x14ac:dyDescent="0.55000000000000004">
      <c r="L52488" s="1"/>
      <c r="M52488" s="1"/>
      <c r="N52488" s="1"/>
      <c r="P52488" s="1"/>
    </row>
    <row r="52489" spans="12:16" x14ac:dyDescent="0.55000000000000004">
      <c r="L52489" s="1"/>
      <c r="M52489" s="1"/>
      <c r="N52489" s="1"/>
      <c r="P52489" s="1"/>
    </row>
    <row r="52490" spans="12:16" x14ac:dyDescent="0.55000000000000004">
      <c r="L52490" s="1"/>
      <c r="M52490" s="1"/>
      <c r="N52490" s="1"/>
      <c r="P52490" s="1"/>
    </row>
    <row r="52491" spans="12:16" x14ac:dyDescent="0.55000000000000004">
      <c r="L52491" s="1"/>
      <c r="M52491" s="1"/>
      <c r="N52491" s="1"/>
      <c r="P52491" s="1"/>
    </row>
    <row r="52492" spans="12:16" x14ac:dyDescent="0.55000000000000004">
      <c r="L52492" s="1"/>
      <c r="M52492" s="1"/>
      <c r="N52492" s="1"/>
      <c r="P52492" s="1"/>
    </row>
    <row r="52493" spans="12:16" x14ac:dyDescent="0.55000000000000004">
      <c r="L52493" s="1"/>
      <c r="M52493" s="1"/>
      <c r="N52493" s="1"/>
      <c r="P52493" s="1"/>
    </row>
    <row r="52494" spans="12:16" x14ac:dyDescent="0.55000000000000004">
      <c r="L52494" s="1"/>
      <c r="M52494" s="1"/>
      <c r="N52494" s="1"/>
      <c r="P52494" s="1"/>
    </row>
    <row r="52495" spans="12:16" x14ac:dyDescent="0.55000000000000004">
      <c r="L52495" s="1"/>
      <c r="M52495" s="1"/>
      <c r="N52495" s="1"/>
      <c r="P52495" s="1"/>
    </row>
    <row r="52496" spans="12:16" x14ac:dyDescent="0.55000000000000004">
      <c r="L52496" s="1"/>
      <c r="M52496" s="1"/>
      <c r="N52496" s="1"/>
      <c r="P52496" s="1"/>
    </row>
    <row r="52497" spans="12:16" x14ac:dyDescent="0.55000000000000004">
      <c r="L52497" s="1"/>
      <c r="M52497" s="1"/>
      <c r="N52497" s="1"/>
      <c r="P52497" s="1"/>
    </row>
    <row r="52498" spans="12:16" x14ac:dyDescent="0.55000000000000004">
      <c r="L52498" s="1"/>
      <c r="M52498" s="1"/>
      <c r="N52498" s="1"/>
      <c r="P52498" s="1"/>
    </row>
    <row r="52499" spans="12:16" x14ac:dyDescent="0.55000000000000004">
      <c r="L52499" s="1"/>
      <c r="M52499" s="1"/>
      <c r="N52499" s="1"/>
      <c r="P52499" s="1"/>
    </row>
    <row r="52500" spans="12:16" x14ac:dyDescent="0.55000000000000004">
      <c r="L52500" s="1"/>
      <c r="M52500" s="1"/>
      <c r="N52500" s="1"/>
      <c r="P52500" s="1"/>
    </row>
    <row r="52501" spans="12:16" x14ac:dyDescent="0.55000000000000004">
      <c r="L52501" s="1"/>
      <c r="M52501" s="1"/>
      <c r="N52501" s="1"/>
      <c r="P52501" s="1"/>
    </row>
    <row r="52502" spans="12:16" x14ac:dyDescent="0.55000000000000004">
      <c r="L52502" s="1"/>
      <c r="M52502" s="1"/>
      <c r="N52502" s="1"/>
      <c r="P52502" s="1"/>
    </row>
    <row r="52503" spans="12:16" x14ac:dyDescent="0.55000000000000004">
      <c r="L52503" s="1"/>
      <c r="M52503" s="1"/>
      <c r="N52503" s="1"/>
      <c r="P52503" s="1"/>
    </row>
    <row r="52504" spans="12:16" x14ac:dyDescent="0.55000000000000004">
      <c r="L52504" s="1"/>
      <c r="M52504" s="1"/>
      <c r="N52504" s="1"/>
      <c r="P52504" s="1"/>
    </row>
    <row r="52505" spans="12:16" x14ac:dyDescent="0.55000000000000004">
      <c r="L52505" s="1"/>
      <c r="M52505" s="1"/>
      <c r="N52505" s="1"/>
      <c r="P52505" s="1"/>
    </row>
    <row r="52506" spans="12:16" x14ac:dyDescent="0.55000000000000004">
      <c r="L52506" s="1"/>
      <c r="M52506" s="1"/>
      <c r="N52506" s="1"/>
      <c r="P52506" s="1"/>
    </row>
    <row r="52507" spans="12:16" x14ac:dyDescent="0.55000000000000004">
      <c r="L52507" s="1"/>
      <c r="M52507" s="1"/>
      <c r="N52507" s="1"/>
      <c r="P52507" s="1"/>
    </row>
    <row r="52508" spans="12:16" x14ac:dyDescent="0.55000000000000004">
      <c r="L52508" s="1"/>
      <c r="M52508" s="1"/>
      <c r="N52508" s="1"/>
      <c r="P52508" s="1"/>
    </row>
    <row r="52509" spans="12:16" x14ac:dyDescent="0.55000000000000004">
      <c r="L52509" s="1"/>
      <c r="M52509" s="1"/>
      <c r="N52509" s="1"/>
      <c r="P52509" s="1"/>
    </row>
    <row r="52510" spans="12:16" x14ac:dyDescent="0.55000000000000004">
      <c r="L52510" s="1"/>
      <c r="M52510" s="1"/>
      <c r="N52510" s="1"/>
      <c r="P52510" s="1"/>
    </row>
    <row r="52511" spans="12:16" x14ac:dyDescent="0.55000000000000004">
      <c r="L52511" s="1"/>
      <c r="M52511" s="1"/>
      <c r="N52511" s="1"/>
      <c r="P52511" s="1"/>
    </row>
    <row r="52512" spans="12:16" x14ac:dyDescent="0.55000000000000004">
      <c r="L52512" s="1"/>
      <c r="M52512" s="1"/>
      <c r="N52512" s="1"/>
      <c r="P52512" s="1"/>
    </row>
    <row r="52513" spans="12:16" x14ac:dyDescent="0.55000000000000004">
      <c r="L52513" s="1"/>
      <c r="M52513" s="1"/>
      <c r="N52513" s="1"/>
      <c r="P52513" s="1"/>
    </row>
    <row r="52514" spans="12:16" x14ac:dyDescent="0.55000000000000004">
      <c r="L52514" s="1"/>
      <c r="M52514" s="1"/>
      <c r="N52514" s="1"/>
      <c r="P52514" s="1"/>
    </row>
    <row r="52515" spans="12:16" x14ac:dyDescent="0.55000000000000004">
      <c r="L52515" s="1"/>
      <c r="M52515" s="1"/>
      <c r="N52515" s="1"/>
      <c r="P52515" s="1"/>
    </row>
    <row r="52516" spans="12:16" x14ac:dyDescent="0.55000000000000004">
      <c r="L52516" s="1"/>
      <c r="M52516" s="1"/>
      <c r="N52516" s="1"/>
      <c r="P52516" s="1"/>
    </row>
    <row r="52517" spans="12:16" x14ac:dyDescent="0.55000000000000004">
      <c r="L52517" s="1"/>
      <c r="M52517" s="1"/>
      <c r="N52517" s="1"/>
      <c r="P52517" s="1"/>
    </row>
    <row r="52518" spans="12:16" x14ac:dyDescent="0.55000000000000004">
      <c r="L52518" s="1"/>
      <c r="M52518" s="1"/>
      <c r="N52518" s="1"/>
      <c r="P52518" s="1"/>
    </row>
    <row r="52519" spans="12:16" x14ac:dyDescent="0.55000000000000004">
      <c r="L52519" s="1"/>
      <c r="M52519" s="1"/>
      <c r="N52519" s="1"/>
      <c r="P52519" s="1"/>
    </row>
    <row r="52520" spans="12:16" x14ac:dyDescent="0.55000000000000004">
      <c r="L52520" s="1"/>
      <c r="M52520" s="1"/>
      <c r="N52520" s="1"/>
      <c r="P52520" s="1"/>
    </row>
    <row r="52521" spans="12:16" x14ac:dyDescent="0.55000000000000004">
      <c r="L52521" s="1"/>
      <c r="M52521" s="1"/>
      <c r="N52521" s="1"/>
      <c r="P52521" s="1"/>
    </row>
    <row r="52522" spans="12:16" x14ac:dyDescent="0.55000000000000004">
      <c r="L52522" s="1"/>
      <c r="M52522" s="1"/>
      <c r="N52522" s="1"/>
      <c r="P52522" s="1"/>
    </row>
    <row r="52523" spans="12:16" x14ac:dyDescent="0.55000000000000004">
      <c r="L52523" s="1"/>
      <c r="M52523" s="1"/>
      <c r="N52523" s="1"/>
      <c r="P52523" s="1"/>
    </row>
    <row r="52524" spans="12:16" x14ac:dyDescent="0.55000000000000004">
      <c r="L52524" s="1"/>
      <c r="M52524" s="1"/>
      <c r="N52524" s="1"/>
      <c r="P52524" s="1"/>
    </row>
    <row r="52525" spans="12:16" x14ac:dyDescent="0.55000000000000004">
      <c r="L52525" s="1"/>
      <c r="M52525" s="1"/>
      <c r="N52525" s="1"/>
      <c r="P52525" s="1"/>
    </row>
    <row r="52526" spans="12:16" x14ac:dyDescent="0.55000000000000004">
      <c r="L52526" s="1"/>
      <c r="M52526" s="1"/>
      <c r="N52526" s="1"/>
      <c r="P52526" s="1"/>
    </row>
    <row r="52527" spans="12:16" x14ac:dyDescent="0.55000000000000004">
      <c r="L52527" s="1"/>
      <c r="M52527" s="1"/>
      <c r="N52527" s="1"/>
      <c r="P52527" s="1"/>
    </row>
    <row r="52528" spans="12:16" x14ac:dyDescent="0.55000000000000004">
      <c r="L52528" s="1"/>
      <c r="M52528" s="1"/>
      <c r="N52528" s="1"/>
      <c r="P52528" s="1"/>
    </row>
    <row r="52529" spans="12:16" x14ac:dyDescent="0.55000000000000004">
      <c r="L52529" s="1"/>
      <c r="M52529" s="1"/>
      <c r="N52529" s="1"/>
      <c r="P52529" s="1"/>
    </row>
    <row r="52530" spans="12:16" x14ac:dyDescent="0.55000000000000004">
      <c r="L52530" s="1"/>
      <c r="M52530" s="1"/>
      <c r="N52530" s="1"/>
      <c r="P52530" s="1"/>
    </row>
    <row r="52531" spans="12:16" x14ac:dyDescent="0.55000000000000004">
      <c r="L52531" s="1"/>
      <c r="M52531" s="1"/>
      <c r="N52531" s="1"/>
      <c r="P52531" s="1"/>
    </row>
    <row r="52532" spans="12:16" x14ac:dyDescent="0.55000000000000004">
      <c r="L52532" s="1"/>
      <c r="M52532" s="1"/>
      <c r="N52532" s="1"/>
      <c r="P52532" s="1"/>
    </row>
    <row r="52533" spans="12:16" x14ac:dyDescent="0.55000000000000004">
      <c r="L52533" s="1"/>
      <c r="M52533" s="1"/>
      <c r="N52533" s="1"/>
      <c r="P52533" s="1"/>
    </row>
    <row r="52534" spans="12:16" x14ac:dyDescent="0.55000000000000004">
      <c r="L52534" s="1"/>
      <c r="M52534" s="1"/>
      <c r="N52534" s="1"/>
      <c r="P52534" s="1"/>
    </row>
    <row r="52535" spans="12:16" x14ac:dyDescent="0.55000000000000004">
      <c r="L52535" s="1"/>
      <c r="M52535" s="1"/>
      <c r="N52535" s="1"/>
      <c r="P52535" s="1"/>
    </row>
    <row r="52536" spans="12:16" x14ac:dyDescent="0.55000000000000004">
      <c r="L52536" s="1"/>
      <c r="M52536" s="1"/>
      <c r="N52536" s="1"/>
      <c r="P52536" s="1"/>
    </row>
    <row r="52537" spans="12:16" x14ac:dyDescent="0.55000000000000004">
      <c r="L52537" s="1"/>
      <c r="M52537" s="1"/>
      <c r="N52537" s="1"/>
      <c r="P52537" s="1"/>
    </row>
    <row r="52538" spans="12:16" x14ac:dyDescent="0.55000000000000004">
      <c r="L52538" s="1"/>
      <c r="M52538" s="1"/>
      <c r="N52538" s="1"/>
      <c r="P52538" s="1"/>
    </row>
    <row r="52539" spans="12:16" x14ac:dyDescent="0.55000000000000004">
      <c r="L52539" s="1"/>
      <c r="M52539" s="1"/>
      <c r="N52539" s="1"/>
      <c r="P52539" s="1"/>
    </row>
    <row r="52540" spans="12:16" x14ac:dyDescent="0.55000000000000004">
      <c r="L52540" s="1"/>
      <c r="M52540" s="1"/>
      <c r="N52540" s="1"/>
      <c r="P52540" s="1"/>
    </row>
    <row r="52541" spans="12:16" x14ac:dyDescent="0.55000000000000004">
      <c r="L52541" s="1"/>
      <c r="M52541" s="1"/>
      <c r="N52541" s="1"/>
      <c r="P52541" s="1"/>
    </row>
    <row r="52542" spans="12:16" x14ac:dyDescent="0.55000000000000004">
      <c r="L52542" s="1"/>
      <c r="M52542" s="1"/>
      <c r="N52542" s="1"/>
      <c r="P52542" s="1"/>
    </row>
    <row r="52543" spans="12:16" x14ac:dyDescent="0.55000000000000004">
      <c r="L52543" s="1"/>
      <c r="M52543" s="1"/>
      <c r="N52543" s="1"/>
      <c r="P52543" s="1"/>
    </row>
    <row r="52544" spans="12:16" x14ac:dyDescent="0.55000000000000004">
      <c r="L52544" s="1"/>
      <c r="M52544" s="1"/>
      <c r="N52544" s="1"/>
      <c r="P52544" s="1"/>
    </row>
    <row r="52545" spans="12:16" x14ac:dyDescent="0.55000000000000004">
      <c r="L52545" s="1"/>
      <c r="M52545" s="1"/>
      <c r="N52545" s="1"/>
      <c r="P52545" s="1"/>
    </row>
    <row r="52546" spans="12:16" x14ac:dyDescent="0.55000000000000004">
      <c r="L52546" s="1"/>
      <c r="M52546" s="1"/>
      <c r="N52546" s="1"/>
      <c r="P52546" s="1"/>
    </row>
    <row r="52547" spans="12:16" x14ac:dyDescent="0.55000000000000004">
      <c r="L52547" s="1"/>
      <c r="M52547" s="1"/>
      <c r="N52547" s="1"/>
      <c r="P52547" s="1"/>
    </row>
    <row r="52548" spans="12:16" x14ac:dyDescent="0.55000000000000004">
      <c r="L52548" s="1"/>
      <c r="M52548" s="1"/>
      <c r="N52548" s="1"/>
      <c r="P52548" s="1"/>
    </row>
    <row r="52549" spans="12:16" x14ac:dyDescent="0.55000000000000004">
      <c r="L52549" s="1"/>
      <c r="M52549" s="1"/>
      <c r="N52549" s="1"/>
      <c r="P52549" s="1"/>
    </row>
    <row r="52550" spans="12:16" x14ac:dyDescent="0.55000000000000004">
      <c r="L52550" s="1"/>
      <c r="M52550" s="1"/>
      <c r="N52550" s="1"/>
      <c r="P52550" s="1"/>
    </row>
    <row r="52551" spans="12:16" x14ac:dyDescent="0.55000000000000004">
      <c r="L52551" s="1"/>
      <c r="M52551" s="1"/>
      <c r="N52551" s="1"/>
      <c r="P52551" s="1"/>
    </row>
    <row r="52552" spans="12:16" x14ac:dyDescent="0.55000000000000004">
      <c r="L52552" s="1"/>
      <c r="M52552" s="1"/>
      <c r="N52552" s="1"/>
      <c r="P52552" s="1"/>
    </row>
    <row r="52553" spans="12:16" x14ac:dyDescent="0.55000000000000004">
      <c r="L52553" s="1"/>
      <c r="M52553" s="1"/>
      <c r="N52553" s="1"/>
      <c r="P52553" s="1"/>
    </row>
    <row r="52554" spans="12:16" x14ac:dyDescent="0.55000000000000004">
      <c r="L52554" s="1"/>
      <c r="M52554" s="1"/>
      <c r="N52554" s="1"/>
      <c r="P52554" s="1"/>
    </row>
    <row r="52555" spans="12:16" x14ac:dyDescent="0.55000000000000004">
      <c r="L52555" s="1"/>
      <c r="M52555" s="1"/>
      <c r="N52555" s="1"/>
      <c r="P52555" s="1"/>
    </row>
    <row r="52556" spans="12:16" x14ac:dyDescent="0.55000000000000004">
      <c r="L52556" s="1"/>
      <c r="M52556" s="1"/>
      <c r="N52556" s="1"/>
      <c r="P52556" s="1"/>
    </row>
    <row r="52557" spans="12:16" x14ac:dyDescent="0.55000000000000004">
      <c r="L52557" s="1"/>
      <c r="M52557" s="1"/>
      <c r="N52557" s="1"/>
      <c r="P52557" s="1"/>
    </row>
    <row r="52558" spans="12:16" x14ac:dyDescent="0.55000000000000004">
      <c r="L52558" s="1"/>
      <c r="M52558" s="1"/>
      <c r="N52558" s="1"/>
      <c r="P52558" s="1"/>
    </row>
    <row r="52559" spans="12:16" x14ac:dyDescent="0.55000000000000004">
      <c r="L52559" s="1"/>
      <c r="M52559" s="1"/>
      <c r="N52559" s="1"/>
      <c r="P52559" s="1"/>
    </row>
    <row r="52560" spans="12:16" x14ac:dyDescent="0.55000000000000004">
      <c r="L52560" s="1"/>
      <c r="M52560" s="1"/>
      <c r="N52560" s="1"/>
      <c r="P52560" s="1"/>
    </row>
    <row r="52561" spans="12:16" x14ac:dyDescent="0.55000000000000004">
      <c r="L52561" s="1"/>
      <c r="M52561" s="1"/>
      <c r="N52561" s="1"/>
      <c r="P52561" s="1"/>
    </row>
    <row r="52562" spans="12:16" x14ac:dyDescent="0.55000000000000004">
      <c r="L52562" s="1"/>
      <c r="M52562" s="1"/>
      <c r="N52562" s="1"/>
      <c r="P52562" s="1"/>
    </row>
    <row r="52563" spans="12:16" x14ac:dyDescent="0.55000000000000004">
      <c r="L52563" s="1"/>
      <c r="M52563" s="1"/>
      <c r="N52563" s="1"/>
      <c r="P52563" s="1"/>
    </row>
    <row r="52564" spans="12:16" x14ac:dyDescent="0.55000000000000004">
      <c r="L52564" s="1"/>
      <c r="M52564" s="1"/>
      <c r="N52564" s="1"/>
      <c r="P52564" s="1"/>
    </row>
    <row r="52565" spans="12:16" x14ac:dyDescent="0.55000000000000004">
      <c r="L52565" s="1"/>
      <c r="M52565" s="1"/>
      <c r="N52565" s="1"/>
      <c r="P52565" s="1"/>
    </row>
    <row r="52566" spans="12:16" x14ac:dyDescent="0.55000000000000004">
      <c r="L52566" s="1"/>
      <c r="M52566" s="1"/>
      <c r="N52566" s="1"/>
      <c r="P52566" s="1"/>
    </row>
    <row r="52567" spans="12:16" x14ac:dyDescent="0.55000000000000004">
      <c r="L52567" s="1"/>
      <c r="M52567" s="1"/>
      <c r="N52567" s="1"/>
      <c r="P52567" s="1"/>
    </row>
    <row r="52568" spans="12:16" x14ac:dyDescent="0.55000000000000004">
      <c r="L52568" s="1"/>
      <c r="M52568" s="1"/>
      <c r="N52568" s="1"/>
      <c r="P52568" s="1"/>
    </row>
    <row r="52569" spans="12:16" x14ac:dyDescent="0.55000000000000004">
      <c r="L52569" s="1"/>
      <c r="M52569" s="1"/>
      <c r="N52569" s="1"/>
      <c r="P52569" s="1"/>
    </row>
    <row r="52570" spans="12:16" x14ac:dyDescent="0.55000000000000004">
      <c r="L52570" s="1"/>
      <c r="M52570" s="1"/>
      <c r="N52570" s="1"/>
      <c r="P52570" s="1"/>
    </row>
    <row r="52571" spans="12:16" x14ac:dyDescent="0.55000000000000004">
      <c r="L52571" s="1"/>
      <c r="M52571" s="1"/>
      <c r="N52571" s="1"/>
      <c r="P52571" s="1"/>
    </row>
    <row r="52572" spans="12:16" x14ac:dyDescent="0.55000000000000004">
      <c r="L52572" s="1"/>
      <c r="M52572" s="1"/>
      <c r="N52572" s="1"/>
      <c r="P52572" s="1"/>
    </row>
    <row r="52573" spans="12:16" x14ac:dyDescent="0.55000000000000004">
      <c r="L52573" s="1"/>
      <c r="M52573" s="1"/>
      <c r="N52573" s="1"/>
      <c r="P52573" s="1"/>
    </row>
    <row r="52574" spans="12:16" x14ac:dyDescent="0.55000000000000004">
      <c r="L52574" s="1"/>
      <c r="M52574" s="1"/>
      <c r="N52574" s="1"/>
      <c r="P52574" s="1"/>
    </row>
    <row r="52575" spans="12:16" x14ac:dyDescent="0.55000000000000004">
      <c r="L52575" s="1"/>
      <c r="M52575" s="1"/>
      <c r="N52575" s="1"/>
      <c r="P52575" s="1"/>
    </row>
    <row r="52576" spans="12:16" x14ac:dyDescent="0.55000000000000004">
      <c r="L52576" s="1"/>
      <c r="M52576" s="1"/>
      <c r="N52576" s="1"/>
      <c r="P52576" s="1"/>
    </row>
    <row r="52577" spans="12:16" x14ac:dyDescent="0.55000000000000004">
      <c r="L52577" s="1"/>
      <c r="M52577" s="1"/>
      <c r="N52577" s="1"/>
      <c r="P52577" s="1"/>
    </row>
    <row r="52578" spans="12:16" x14ac:dyDescent="0.55000000000000004">
      <c r="L52578" s="1"/>
      <c r="M52578" s="1"/>
      <c r="N52578" s="1"/>
      <c r="P52578" s="1"/>
    </row>
    <row r="52579" spans="12:16" x14ac:dyDescent="0.55000000000000004">
      <c r="L52579" s="1"/>
      <c r="M52579" s="1"/>
      <c r="N52579" s="1"/>
      <c r="P52579" s="1"/>
    </row>
    <row r="52580" spans="12:16" x14ac:dyDescent="0.55000000000000004">
      <c r="L52580" s="1"/>
      <c r="M52580" s="1"/>
      <c r="N52580" s="1"/>
      <c r="P52580" s="1"/>
    </row>
    <row r="52581" spans="12:16" x14ac:dyDescent="0.55000000000000004">
      <c r="L52581" s="1"/>
      <c r="M52581" s="1"/>
      <c r="N52581" s="1"/>
      <c r="P52581" s="1"/>
    </row>
    <row r="52582" spans="12:16" x14ac:dyDescent="0.55000000000000004">
      <c r="L52582" s="1"/>
      <c r="M52582" s="1"/>
      <c r="N52582" s="1"/>
      <c r="P52582" s="1"/>
    </row>
    <row r="52583" spans="12:16" x14ac:dyDescent="0.55000000000000004">
      <c r="L52583" s="1"/>
      <c r="M52583" s="1"/>
      <c r="N52583" s="1"/>
      <c r="P52583" s="1"/>
    </row>
    <row r="52584" spans="12:16" x14ac:dyDescent="0.55000000000000004">
      <c r="L52584" s="1"/>
      <c r="M52584" s="1"/>
      <c r="N52584" s="1"/>
      <c r="P52584" s="1"/>
    </row>
    <row r="52585" spans="12:16" x14ac:dyDescent="0.55000000000000004">
      <c r="L52585" s="1"/>
      <c r="M52585" s="1"/>
      <c r="N52585" s="1"/>
      <c r="P52585" s="1"/>
    </row>
    <row r="52586" spans="12:16" x14ac:dyDescent="0.55000000000000004">
      <c r="L52586" s="1"/>
      <c r="M52586" s="1"/>
      <c r="N52586" s="1"/>
      <c r="P52586" s="1"/>
    </row>
    <row r="52587" spans="12:16" x14ac:dyDescent="0.55000000000000004">
      <c r="L52587" s="1"/>
      <c r="M52587" s="1"/>
      <c r="N52587" s="1"/>
      <c r="P52587" s="1"/>
    </row>
    <row r="52588" spans="12:16" x14ac:dyDescent="0.55000000000000004">
      <c r="L52588" s="1"/>
      <c r="M52588" s="1"/>
      <c r="N52588" s="1"/>
      <c r="P52588" s="1"/>
    </row>
    <row r="52589" spans="12:16" x14ac:dyDescent="0.55000000000000004">
      <c r="L52589" s="1"/>
      <c r="M52589" s="1"/>
      <c r="N52589" s="1"/>
      <c r="P52589" s="1"/>
    </row>
    <row r="52590" spans="12:16" x14ac:dyDescent="0.55000000000000004">
      <c r="L52590" s="1"/>
      <c r="M52590" s="1"/>
      <c r="N52590" s="1"/>
      <c r="P52590" s="1"/>
    </row>
    <row r="52591" spans="12:16" x14ac:dyDescent="0.55000000000000004">
      <c r="L52591" s="1"/>
      <c r="M52591" s="1"/>
      <c r="N52591" s="1"/>
      <c r="P52591" s="1"/>
    </row>
    <row r="52592" spans="12:16" x14ac:dyDescent="0.55000000000000004">
      <c r="L52592" s="1"/>
      <c r="M52592" s="1"/>
      <c r="N52592" s="1"/>
      <c r="P52592" s="1"/>
    </row>
    <row r="52593" spans="12:16" x14ac:dyDescent="0.55000000000000004">
      <c r="L52593" s="1"/>
      <c r="M52593" s="1"/>
      <c r="N52593" s="1"/>
      <c r="P52593" s="1"/>
    </row>
    <row r="52594" spans="12:16" x14ac:dyDescent="0.55000000000000004">
      <c r="L52594" s="1"/>
      <c r="M52594" s="1"/>
      <c r="N52594" s="1"/>
      <c r="P52594" s="1"/>
    </row>
    <row r="52595" spans="12:16" x14ac:dyDescent="0.55000000000000004">
      <c r="L52595" s="1"/>
      <c r="M52595" s="1"/>
      <c r="N52595" s="1"/>
      <c r="P52595" s="1"/>
    </row>
    <row r="52596" spans="12:16" x14ac:dyDescent="0.55000000000000004">
      <c r="L52596" s="1"/>
      <c r="M52596" s="1"/>
      <c r="N52596" s="1"/>
      <c r="P52596" s="1"/>
    </row>
    <row r="52597" spans="12:16" x14ac:dyDescent="0.55000000000000004">
      <c r="L52597" s="1"/>
      <c r="M52597" s="1"/>
      <c r="N52597" s="1"/>
      <c r="P52597" s="1"/>
    </row>
    <row r="52598" spans="12:16" x14ac:dyDescent="0.55000000000000004">
      <c r="L52598" s="1"/>
      <c r="M52598" s="1"/>
      <c r="N52598" s="1"/>
      <c r="P52598" s="1"/>
    </row>
    <row r="52599" spans="12:16" x14ac:dyDescent="0.55000000000000004">
      <c r="L52599" s="1"/>
      <c r="M52599" s="1"/>
      <c r="N52599" s="1"/>
      <c r="P52599" s="1"/>
    </row>
    <row r="52600" spans="12:16" x14ac:dyDescent="0.55000000000000004">
      <c r="L52600" s="1"/>
      <c r="M52600" s="1"/>
      <c r="N52600" s="1"/>
      <c r="P52600" s="1"/>
    </row>
    <row r="52601" spans="12:16" x14ac:dyDescent="0.55000000000000004">
      <c r="L52601" s="1"/>
      <c r="M52601" s="1"/>
      <c r="N52601" s="1"/>
      <c r="P52601" s="1"/>
    </row>
    <row r="52602" spans="12:16" x14ac:dyDescent="0.55000000000000004">
      <c r="L52602" s="1"/>
      <c r="M52602" s="1"/>
      <c r="N52602" s="1"/>
      <c r="P52602" s="1"/>
    </row>
    <row r="52603" spans="12:16" x14ac:dyDescent="0.55000000000000004">
      <c r="L52603" s="1"/>
      <c r="M52603" s="1"/>
      <c r="N52603" s="1"/>
      <c r="P52603" s="1"/>
    </row>
    <row r="52604" spans="12:16" x14ac:dyDescent="0.55000000000000004">
      <c r="L52604" s="1"/>
      <c r="M52604" s="1"/>
      <c r="N52604" s="1"/>
      <c r="P52604" s="1"/>
    </row>
    <row r="52605" spans="12:16" x14ac:dyDescent="0.55000000000000004">
      <c r="L52605" s="1"/>
      <c r="M52605" s="1"/>
      <c r="N52605" s="1"/>
      <c r="P52605" s="1"/>
    </row>
    <row r="52606" spans="12:16" x14ac:dyDescent="0.55000000000000004">
      <c r="L52606" s="1"/>
      <c r="M52606" s="1"/>
      <c r="N52606" s="1"/>
      <c r="P52606" s="1"/>
    </row>
    <row r="52607" spans="12:16" x14ac:dyDescent="0.55000000000000004">
      <c r="L52607" s="1"/>
      <c r="M52607" s="1"/>
      <c r="N52607" s="1"/>
      <c r="P52607" s="1"/>
    </row>
    <row r="52608" spans="12:16" x14ac:dyDescent="0.55000000000000004">
      <c r="L52608" s="1"/>
      <c r="M52608" s="1"/>
      <c r="N52608" s="1"/>
      <c r="P52608" s="1"/>
    </row>
    <row r="52609" spans="12:16" x14ac:dyDescent="0.55000000000000004">
      <c r="L52609" s="1"/>
      <c r="M52609" s="1"/>
      <c r="N52609" s="1"/>
      <c r="P52609" s="1"/>
    </row>
    <row r="52610" spans="12:16" x14ac:dyDescent="0.55000000000000004">
      <c r="L52610" s="1"/>
      <c r="M52610" s="1"/>
      <c r="N52610" s="1"/>
      <c r="P52610" s="1"/>
    </row>
    <row r="52611" spans="12:16" x14ac:dyDescent="0.55000000000000004">
      <c r="L52611" s="1"/>
      <c r="M52611" s="1"/>
      <c r="N52611" s="1"/>
      <c r="P52611" s="1"/>
    </row>
    <row r="52612" spans="12:16" x14ac:dyDescent="0.55000000000000004">
      <c r="L52612" s="1"/>
      <c r="M52612" s="1"/>
      <c r="N52612" s="1"/>
      <c r="P52612" s="1"/>
    </row>
    <row r="52613" spans="12:16" x14ac:dyDescent="0.55000000000000004">
      <c r="L52613" s="1"/>
      <c r="M52613" s="1"/>
      <c r="N52613" s="1"/>
      <c r="P52613" s="1"/>
    </row>
    <row r="52614" spans="12:16" x14ac:dyDescent="0.55000000000000004">
      <c r="L52614" s="1"/>
      <c r="M52614" s="1"/>
      <c r="N52614" s="1"/>
      <c r="P52614" s="1"/>
    </row>
    <row r="52615" spans="12:16" x14ac:dyDescent="0.55000000000000004">
      <c r="L52615" s="1"/>
      <c r="M52615" s="1"/>
      <c r="N52615" s="1"/>
      <c r="P52615" s="1"/>
    </row>
    <row r="52616" spans="12:16" x14ac:dyDescent="0.55000000000000004">
      <c r="L52616" s="1"/>
      <c r="M52616" s="1"/>
      <c r="N52616" s="1"/>
      <c r="P52616" s="1"/>
    </row>
    <row r="52617" spans="12:16" x14ac:dyDescent="0.55000000000000004">
      <c r="L52617" s="1"/>
      <c r="M52617" s="1"/>
      <c r="N52617" s="1"/>
      <c r="P52617" s="1"/>
    </row>
    <row r="52618" spans="12:16" x14ac:dyDescent="0.55000000000000004">
      <c r="L52618" s="1"/>
      <c r="M52618" s="1"/>
      <c r="N52618" s="1"/>
      <c r="P52618" s="1"/>
    </row>
    <row r="52619" spans="12:16" x14ac:dyDescent="0.55000000000000004">
      <c r="L52619" s="1"/>
      <c r="M52619" s="1"/>
      <c r="N52619" s="1"/>
      <c r="P52619" s="1"/>
    </row>
    <row r="52620" spans="12:16" x14ac:dyDescent="0.55000000000000004">
      <c r="L52620" s="1"/>
      <c r="M52620" s="1"/>
      <c r="N52620" s="1"/>
      <c r="P52620" s="1"/>
    </row>
    <row r="52621" spans="12:16" x14ac:dyDescent="0.55000000000000004">
      <c r="L52621" s="1"/>
      <c r="M52621" s="1"/>
      <c r="N52621" s="1"/>
      <c r="P52621" s="1"/>
    </row>
    <row r="52622" spans="12:16" x14ac:dyDescent="0.55000000000000004">
      <c r="L52622" s="1"/>
      <c r="M52622" s="1"/>
      <c r="N52622" s="1"/>
      <c r="P52622" s="1"/>
    </row>
    <row r="52623" spans="12:16" x14ac:dyDescent="0.55000000000000004">
      <c r="L52623" s="1"/>
      <c r="M52623" s="1"/>
      <c r="N52623" s="1"/>
      <c r="P52623" s="1"/>
    </row>
    <row r="52624" spans="12:16" x14ac:dyDescent="0.55000000000000004">
      <c r="L52624" s="1"/>
      <c r="M52624" s="1"/>
      <c r="N52624" s="1"/>
      <c r="P52624" s="1"/>
    </row>
    <row r="52625" spans="12:16" x14ac:dyDescent="0.55000000000000004">
      <c r="L52625" s="1"/>
      <c r="M52625" s="1"/>
      <c r="N52625" s="1"/>
      <c r="P52625" s="1"/>
    </row>
    <row r="52626" spans="12:16" x14ac:dyDescent="0.55000000000000004">
      <c r="L52626" s="1"/>
      <c r="M52626" s="1"/>
      <c r="N52626" s="1"/>
      <c r="P52626" s="1"/>
    </row>
    <row r="52627" spans="12:16" x14ac:dyDescent="0.55000000000000004">
      <c r="L52627" s="1"/>
      <c r="M52627" s="1"/>
      <c r="N52627" s="1"/>
      <c r="P52627" s="1"/>
    </row>
    <row r="52628" spans="12:16" x14ac:dyDescent="0.55000000000000004">
      <c r="L52628" s="1"/>
      <c r="M52628" s="1"/>
      <c r="N52628" s="1"/>
      <c r="P52628" s="1"/>
    </row>
    <row r="52629" spans="12:16" x14ac:dyDescent="0.55000000000000004">
      <c r="L52629" s="1"/>
      <c r="M52629" s="1"/>
      <c r="N52629" s="1"/>
      <c r="P52629" s="1"/>
    </row>
    <row r="52630" spans="12:16" x14ac:dyDescent="0.55000000000000004">
      <c r="L52630" s="1"/>
      <c r="M52630" s="1"/>
      <c r="N52630" s="1"/>
      <c r="P52630" s="1"/>
    </row>
    <row r="52631" spans="12:16" x14ac:dyDescent="0.55000000000000004">
      <c r="L52631" s="1"/>
      <c r="M52631" s="1"/>
      <c r="N52631" s="1"/>
      <c r="P52631" s="1"/>
    </row>
    <row r="52632" spans="12:16" x14ac:dyDescent="0.55000000000000004">
      <c r="L52632" s="1"/>
      <c r="M52632" s="1"/>
      <c r="N52632" s="1"/>
      <c r="P52632" s="1"/>
    </row>
    <row r="52633" spans="12:16" x14ac:dyDescent="0.55000000000000004">
      <c r="L52633" s="1"/>
      <c r="M52633" s="1"/>
      <c r="N52633" s="1"/>
      <c r="P52633" s="1"/>
    </row>
    <row r="52634" spans="12:16" x14ac:dyDescent="0.55000000000000004">
      <c r="L52634" s="1"/>
      <c r="M52634" s="1"/>
      <c r="N52634" s="1"/>
      <c r="P52634" s="1"/>
    </row>
    <row r="52635" spans="12:16" x14ac:dyDescent="0.55000000000000004">
      <c r="L52635" s="1"/>
      <c r="M52635" s="1"/>
      <c r="N52635" s="1"/>
      <c r="P52635" s="1"/>
    </row>
    <row r="52636" spans="12:16" x14ac:dyDescent="0.55000000000000004">
      <c r="L52636" s="1"/>
      <c r="M52636" s="1"/>
      <c r="N52636" s="1"/>
      <c r="P52636" s="1"/>
    </row>
    <row r="52637" spans="12:16" x14ac:dyDescent="0.55000000000000004">
      <c r="L52637" s="1"/>
      <c r="M52637" s="1"/>
      <c r="N52637" s="1"/>
      <c r="P52637" s="1"/>
    </row>
    <row r="52638" spans="12:16" x14ac:dyDescent="0.55000000000000004">
      <c r="L52638" s="1"/>
      <c r="M52638" s="1"/>
      <c r="N52638" s="1"/>
      <c r="P52638" s="1"/>
    </row>
    <row r="52639" spans="12:16" x14ac:dyDescent="0.55000000000000004">
      <c r="L52639" s="1"/>
      <c r="M52639" s="1"/>
      <c r="N52639" s="1"/>
      <c r="P52639" s="1"/>
    </row>
    <row r="52640" spans="12:16" x14ac:dyDescent="0.55000000000000004">
      <c r="L52640" s="1"/>
      <c r="M52640" s="1"/>
      <c r="N52640" s="1"/>
      <c r="P52640" s="1"/>
    </row>
    <row r="52641" spans="12:16" x14ac:dyDescent="0.55000000000000004">
      <c r="L52641" s="1"/>
      <c r="M52641" s="1"/>
      <c r="N52641" s="1"/>
      <c r="P52641" s="1"/>
    </row>
    <row r="52642" spans="12:16" x14ac:dyDescent="0.55000000000000004">
      <c r="L52642" s="1"/>
      <c r="M52642" s="1"/>
      <c r="N52642" s="1"/>
      <c r="P52642" s="1"/>
    </row>
    <row r="52643" spans="12:16" x14ac:dyDescent="0.55000000000000004">
      <c r="L52643" s="1"/>
      <c r="M52643" s="1"/>
      <c r="N52643" s="1"/>
      <c r="P52643" s="1"/>
    </row>
    <row r="52644" spans="12:16" x14ac:dyDescent="0.55000000000000004">
      <c r="L52644" s="1"/>
      <c r="M52644" s="1"/>
      <c r="N52644" s="1"/>
      <c r="P52644" s="1"/>
    </row>
    <row r="52645" spans="12:16" x14ac:dyDescent="0.55000000000000004">
      <c r="L52645" s="1"/>
      <c r="M52645" s="1"/>
      <c r="N52645" s="1"/>
      <c r="P52645" s="1"/>
    </row>
    <row r="52646" spans="12:16" x14ac:dyDescent="0.55000000000000004">
      <c r="L52646" s="1"/>
      <c r="M52646" s="1"/>
      <c r="N52646" s="1"/>
      <c r="P52646" s="1"/>
    </row>
    <row r="52647" spans="12:16" x14ac:dyDescent="0.55000000000000004">
      <c r="L52647" s="1"/>
      <c r="M52647" s="1"/>
      <c r="N52647" s="1"/>
      <c r="P52647" s="1"/>
    </row>
    <row r="52648" spans="12:16" x14ac:dyDescent="0.55000000000000004">
      <c r="L52648" s="1"/>
      <c r="M52648" s="1"/>
      <c r="N52648" s="1"/>
      <c r="P52648" s="1"/>
    </row>
    <row r="52649" spans="12:16" x14ac:dyDescent="0.55000000000000004">
      <c r="L52649" s="1"/>
      <c r="M52649" s="1"/>
      <c r="N52649" s="1"/>
      <c r="P52649" s="1"/>
    </row>
    <row r="52650" spans="12:16" x14ac:dyDescent="0.55000000000000004">
      <c r="L52650" s="1"/>
      <c r="M52650" s="1"/>
      <c r="N52650" s="1"/>
      <c r="P52650" s="1"/>
    </row>
    <row r="52651" spans="12:16" x14ac:dyDescent="0.55000000000000004">
      <c r="L52651" s="1"/>
      <c r="M52651" s="1"/>
      <c r="N52651" s="1"/>
      <c r="P52651" s="1"/>
    </row>
    <row r="52652" spans="12:16" x14ac:dyDescent="0.55000000000000004">
      <c r="L52652" s="1"/>
      <c r="M52652" s="1"/>
      <c r="N52652" s="1"/>
      <c r="P52652" s="1"/>
    </row>
    <row r="52653" spans="12:16" x14ac:dyDescent="0.55000000000000004">
      <c r="L52653" s="1"/>
      <c r="M52653" s="1"/>
      <c r="N52653" s="1"/>
      <c r="P52653" s="1"/>
    </row>
    <row r="52654" spans="12:16" x14ac:dyDescent="0.55000000000000004">
      <c r="L52654" s="1"/>
      <c r="M52654" s="1"/>
      <c r="N52654" s="1"/>
      <c r="P52654" s="1"/>
    </row>
    <row r="52655" spans="12:16" x14ac:dyDescent="0.55000000000000004">
      <c r="L52655" s="1"/>
      <c r="M52655" s="1"/>
      <c r="N52655" s="1"/>
      <c r="P52655" s="1"/>
    </row>
    <row r="52656" spans="12:16" x14ac:dyDescent="0.55000000000000004">
      <c r="L52656" s="1"/>
      <c r="M52656" s="1"/>
      <c r="N52656" s="1"/>
      <c r="P52656" s="1"/>
    </row>
    <row r="52657" spans="12:16" x14ac:dyDescent="0.55000000000000004">
      <c r="L52657" s="1"/>
      <c r="M52657" s="1"/>
      <c r="N52657" s="1"/>
      <c r="P52657" s="1"/>
    </row>
    <row r="52658" spans="12:16" x14ac:dyDescent="0.55000000000000004">
      <c r="L52658" s="1"/>
      <c r="M52658" s="1"/>
      <c r="N52658" s="1"/>
      <c r="P52658" s="1"/>
    </row>
    <row r="52659" spans="12:16" x14ac:dyDescent="0.55000000000000004">
      <c r="L52659" s="1"/>
      <c r="M52659" s="1"/>
      <c r="N52659" s="1"/>
      <c r="P52659" s="1"/>
    </row>
    <row r="52660" spans="12:16" x14ac:dyDescent="0.55000000000000004">
      <c r="L52660" s="1"/>
      <c r="M52660" s="1"/>
      <c r="N52660" s="1"/>
      <c r="P52660" s="1"/>
    </row>
    <row r="52661" spans="12:16" x14ac:dyDescent="0.55000000000000004">
      <c r="L52661" s="1"/>
      <c r="M52661" s="1"/>
      <c r="N52661" s="1"/>
      <c r="P52661" s="1"/>
    </row>
    <row r="52662" spans="12:16" x14ac:dyDescent="0.55000000000000004">
      <c r="L52662" s="1"/>
      <c r="M52662" s="1"/>
      <c r="N52662" s="1"/>
      <c r="P52662" s="1"/>
    </row>
    <row r="52663" spans="12:16" x14ac:dyDescent="0.55000000000000004">
      <c r="L52663" s="1"/>
      <c r="M52663" s="1"/>
      <c r="N52663" s="1"/>
      <c r="P52663" s="1"/>
    </row>
    <row r="52664" spans="12:16" x14ac:dyDescent="0.55000000000000004">
      <c r="L52664" s="1"/>
      <c r="M52664" s="1"/>
      <c r="N52664" s="1"/>
      <c r="P52664" s="1"/>
    </row>
    <row r="52665" spans="12:16" x14ac:dyDescent="0.55000000000000004">
      <c r="L52665" s="1"/>
      <c r="M52665" s="1"/>
      <c r="N52665" s="1"/>
      <c r="P52665" s="1"/>
    </row>
    <row r="52666" spans="12:16" x14ac:dyDescent="0.55000000000000004">
      <c r="L52666" s="1"/>
      <c r="M52666" s="1"/>
      <c r="N52666" s="1"/>
      <c r="P52666" s="1"/>
    </row>
    <row r="52667" spans="12:16" x14ac:dyDescent="0.55000000000000004">
      <c r="L52667" s="1"/>
      <c r="M52667" s="1"/>
      <c r="N52667" s="1"/>
      <c r="P52667" s="1"/>
    </row>
    <row r="52668" spans="12:16" x14ac:dyDescent="0.55000000000000004">
      <c r="L52668" s="1"/>
      <c r="M52668" s="1"/>
      <c r="N52668" s="1"/>
      <c r="P52668" s="1"/>
    </row>
    <row r="52669" spans="12:16" x14ac:dyDescent="0.55000000000000004">
      <c r="L52669" s="1"/>
      <c r="M52669" s="1"/>
      <c r="N52669" s="1"/>
      <c r="P52669" s="1"/>
    </row>
    <row r="52670" spans="12:16" x14ac:dyDescent="0.55000000000000004">
      <c r="L52670" s="1"/>
      <c r="M52670" s="1"/>
      <c r="N52670" s="1"/>
      <c r="P52670" s="1"/>
    </row>
    <row r="52671" spans="12:16" x14ac:dyDescent="0.55000000000000004">
      <c r="L52671" s="1"/>
      <c r="M52671" s="1"/>
      <c r="N52671" s="1"/>
      <c r="P52671" s="1"/>
    </row>
    <row r="52672" spans="12:16" x14ac:dyDescent="0.55000000000000004">
      <c r="L52672" s="1"/>
      <c r="M52672" s="1"/>
      <c r="N52672" s="1"/>
      <c r="P52672" s="1"/>
    </row>
    <row r="52673" spans="12:16" x14ac:dyDescent="0.55000000000000004">
      <c r="L52673" s="1"/>
      <c r="M52673" s="1"/>
      <c r="N52673" s="1"/>
      <c r="P52673" s="1"/>
    </row>
    <row r="52674" spans="12:16" x14ac:dyDescent="0.55000000000000004">
      <c r="L52674" s="1"/>
      <c r="M52674" s="1"/>
      <c r="N52674" s="1"/>
      <c r="P52674" s="1"/>
    </row>
    <row r="52675" spans="12:16" x14ac:dyDescent="0.55000000000000004">
      <c r="L52675" s="1"/>
      <c r="M52675" s="1"/>
      <c r="N52675" s="1"/>
      <c r="P52675" s="1"/>
    </row>
    <row r="52676" spans="12:16" x14ac:dyDescent="0.55000000000000004">
      <c r="L52676" s="1"/>
      <c r="M52676" s="1"/>
      <c r="N52676" s="1"/>
      <c r="P52676" s="1"/>
    </row>
    <row r="52677" spans="12:16" x14ac:dyDescent="0.55000000000000004">
      <c r="L52677" s="1"/>
      <c r="M52677" s="1"/>
      <c r="N52677" s="1"/>
      <c r="P52677" s="1"/>
    </row>
    <row r="52678" spans="12:16" x14ac:dyDescent="0.55000000000000004">
      <c r="L52678" s="1"/>
      <c r="M52678" s="1"/>
      <c r="N52678" s="1"/>
      <c r="P52678" s="1"/>
    </row>
    <row r="52679" spans="12:16" x14ac:dyDescent="0.55000000000000004">
      <c r="L52679" s="1"/>
      <c r="M52679" s="1"/>
      <c r="N52679" s="1"/>
      <c r="P52679" s="1"/>
    </row>
    <row r="52680" spans="12:16" x14ac:dyDescent="0.55000000000000004">
      <c r="L52680" s="1"/>
      <c r="M52680" s="1"/>
      <c r="N52680" s="1"/>
      <c r="P52680" s="1"/>
    </row>
    <row r="52681" spans="12:16" x14ac:dyDescent="0.55000000000000004">
      <c r="L52681" s="1"/>
      <c r="M52681" s="1"/>
      <c r="N52681" s="1"/>
      <c r="P52681" s="1"/>
    </row>
    <row r="52682" spans="12:16" x14ac:dyDescent="0.55000000000000004">
      <c r="L52682" s="1"/>
      <c r="M52682" s="1"/>
      <c r="N52682" s="1"/>
      <c r="P52682" s="1"/>
    </row>
    <row r="52683" spans="12:16" x14ac:dyDescent="0.55000000000000004">
      <c r="L52683" s="1"/>
      <c r="M52683" s="1"/>
      <c r="N52683" s="1"/>
      <c r="P52683" s="1"/>
    </row>
    <row r="52684" spans="12:16" x14ac:dyDescent="0.55000000000000004">
      <c r="L52684" s="1"/>
      <c r="M52684" s="1"/>
      <c r="N52684" s="1"/>
      <c r="P52684" s="1"/>
    </row>
    <row r="52685" spans="12:16" x14ac:dyDescent="0.55000000000000004">
      <c r="L52685" s="1"/>
      <c r="M52685" s="1"/>
      <c r="N52685" s="1"/>
      <c r="P52685" s="1"/>
    </row>
    <row r="52686" spans="12:16" x14ac:dyDescent="0.55000000000000004">
      <c r="L52686" s="1"/>
      <c r="M52686" s="1"/>
      <c r="N52686" s="1"/>
      <c r="P52686" s="1"/>
    </row>
    <row r="52687" spans="12:16" x14ac:dyDescent="0.55000000000000004">
      <c r="L52687" s="1"/>
      <c r="M52687" s="1"/>
      <c r="N52687" s="1"/>
      <c r="P52687" s="1"/>
    </row>
    <row r="52688" spans="12:16" x14ac:dyDescent="0.55000000000000004">
      <c r="L52688" s="1"/>
      <c r="M52688" s="1"/>
      <c r="N52688" s="1"/>
      <c r="P52688" s="1"/>
    </row>
    <row r="52689" spans="12:16" x14ac:dyDescent="0.55000000000000004">
      <c r="L52689" s="1"/>
      <c r="M52689" s="1"/>
      <c r="N52689" s="1"/>
      <c r="P52689" s="1"/>
    </row>
    <row r="52690" spans="12:16" x14ac:dyDescent="0.55000000000000004">
      <c r="L52690" s="1"/>
      <c r="M52690" s="1"/>
      <c r="N52690" s="1"/>
      <c r="P52690" s="1"/>
    </row>
    <row r="52691" spans="12:16" x14ac:dyDescent="0.55000000000000004">
      <c r="L52691" s="1"/>
      <c r="M52691" s="1"/>
      <c r="N52691" s="1"/>
      <c r="P52691" s="1"/>
    </row>
    <row r="52692" spans="12:16" x14ac:dyDescent="0.55000000000000004">
      <c r="L52692" s="1"/>
      <c r="M52692" s="1"/>
      <c r="N52692" s="1"/>
      <c r="P52692" s="1"/>
    </row>
    <row r="52693" spans="12:16" x14ac:dyDescent="0.55000000000000004">
      <c r="L52693" s="1"/>
      <c r="M52693" s="1"/>
      <c r="N52693" s="1"/>
      <c r="P52693" s="1"/>
    </row>
    <row r="52694" spans="12:16" x14ac:dyDescent="0.55000000000000004">
      <c r="L52694" s="1"/>
      <c r="M52694" s="1"/>
      <c r="N52694" s="1"/>
      <c r="P52694" s="1"/>
    </row>
    <row r="52695" spans="12:16" x14ac:dyDescent="0.55000000000000004">
      <c r="L52695" s="1"/>
      <c r="M52695" s="1"/>
      <c r="N52695" s="1"/>
      <c r="P52695" s="1"/>
    </row>
    <row r="52696" spans="12:16" x14ac:dyDescent="0.55000000000000004">
      <c r="L52696" s="1"/>
      <c r="M52696" s="1"/>
      <c r="N52696" s="1"/>
      <c r="P52696" s="1"/>
    </row>
    <row r="52697" spans="12:16" x14ac:dyDescent="0.55000000000000004">
      <c r="L52697" s="1"/>
      <c r="M52697" s="1"/>
      <c r="N52697" s="1"/>
      <c r="P52697" s="1"/>
    </row>
    <row r="52698" spans="12:16" x14ac:dyDescent="0.55000000000000004">
      <c r="L52698" s="1"/>
      <c r="M52698" s="1"/>
      <c r="N52698" s="1"/>
      <c r="P52698" s="1"/>
    </row>
    <row r="52699" spans="12:16" x14ac:dyDescent="0.55000000000000004">
      <c r="L52699" s="1"/>
      <c r="M52699" s="1"/>
      <c r="N52699" s="1"/>
      <c r="P52699" s="1"/>
    </row>
    <row r="52700" spans="12:16" x14ac:dyDescent="0.55000000000000004">
      <c r="L52700" s="1"/>
      <c r="M52700" s="1"/>
      <c r="N52700" s="1"/>
      <c r="P52700" s="1"/>
    </row>
    <row r="52701" spans="12:16" x14ac:dyDescent="0.55000000000000004">
      <c r="L52701" s="1"/>
      <c r="M52701" s="1"/>
      <c r="N52701" s="1"/>
      <c r="P52701" s="1"/>
    </row>
    <row r="52702" spans="12:16" x14ac:dyDescent="0.55000000000000004">
      <c r="L52702" s="1"/>
      <c r="M52702" s="1"/>
      <c r="N52702" s="1"/>
      <c r="P52702" s="1"/>
    </row>
    <row r="52703" spans="12:16" x14ac:dyDescent="0.55000000000000004">
      <c r="L52703" s="1"/>
      <c r="M52703" s="1"/>
      <c r="N52703" s="1"/>
      <c r="P52703" s="1"/>
    </row>
    <row r="52704" spans="12:16" x14ac:dyDescent="0.55000000000000004">
      <c r="L52704" s="1"/>
      <c r="M52704" s="1"/>
      <c r="N52704" s="1"/>
      <c r="P52704" s="1"/>
    </row>
    <row r="52705" spans="12:16" x14ac:dyDescent="0.55000000000000004">
      <c r="L52705" s="1"/>
      <c r="M52705" s="1"/>
      <c r="N52705" s="1"/>
      <c r="P52705" s="1"/>
    </row>
    <row r="52706" spans="12:16" x14ac:dyDescent="0.55000000000000004">
      <c r="L52706" s="1"/>
      <c r="M52706" s="1"/>
      <c r="N52706" s="1"/>
      <c r="P52706" s="1"/>
    </row>
    <row r="52707" spans="12:16" x14ac:dyDescent="0.55000000000000004">
      <c r="L52707" s="1"/>
      <c r="M52707" s="1"/>
      <c r="N52707" s="1"/>
      <c r="P52707" s="1"/>
    </row>
    <row r="52708" spans="12:16" x14ac:dyDescent="0.55000000000000004">
      <c r="L52708" s="1"/>
      <c r="M52708" s="1"/>
      <c r="N52708" s="1"/>
      <c r="P52708" s="1"/>
    </row>
    <row r="52709" spans="12:16" x14ac:dyDescent="0.55000000000000004">
      <c r="L52709" s="1"/>
      <c r="M52709" s="1"/>
      <c r="N52709" s="1"/>
      <c r="P52709" s="1"/>
    </row>
    <row r="52710" spans="12:16" x14ac:dyDescent="0.55000000000000004">
      <c r="L52710" s="1"/>
      <c r="M52710" s="1"/>
      <c r="N52710" s="1"/>
      <c r="P52710" s="1"/>
    </row>
    <row r="52711" spans="12:16" x14ac:dyDescent="0.55000000000000004">
      <c r="L52711" s="1"/>
      <c r="M52711" s="1"/>
      <c r="N52711" s="1"/>
      <c r="P52711" s="1"/>
    </row>
    <row r="52712" spans="12:16" x14ac:dyDescent="0.55000000000000004">
      <c r="L52712" s="1"/>
      <c r="M52712" s="1"/>
      <c r="N52712" s="1"/>
      <c r="P52712" s="1"/>
    </row>
    <row r="52713" spans="12:16" x14ac:dyDescent="0.55000000000000004">
      <c r="L52713" s="1"/>
      <c r="M52713" s="1"/>
      <c r="N52713" s="1"/>
      <c r="P52713" s="1"/>
    </row>
    <row r="52714" spans="12:16" x14ac:dyDescent="0.55000000000000004">
      <c r="L52714" s="1"/>
      <c r="M52714" s="1"/>
      <c r="N52714" s="1"/>
      <c r="P52714" s="1"/>
    </row>
    <row r="52715" spans="12:16" x14ac:dyDescent="0.55000000000000004">
      <c r="L52715" s="1"/>
      <c r="M52715" s="1"/>
      <c r="N52715" s="1"/>
      <c r="P52715" s="1"/>
    </row>
    <row r="52716" spans="12:16" x14ac:dyDescent="0.55000000000000004">
      <c r="L52716" s="1"/>
      <c r="M52716" s="1"/>
      <c r="N52716" s="1"/>
      <c r="P52716" s="1"/>
    </row>
    <row r="52717" spans="12:16" x14ac:dyDescent="0.55000000000000004">
      <c r="L52717" s="1"/>
      <c r="M52717" s="1"/>
      <c r="N52717" s="1"/>
      <c r="P52717" s="1"/>
    </row>
    <row r="52718" spans="12:16" x14ac:dyDescent="0.55000000000000004">
      <c r="L52718" s="1"/>
      <c r="M52718" s="1"/>
      <c r="N52718" s="1"/>
      <c r="P52718" s="1"/>
    </row>
    <row r="52719" spans="12:16" x14ac:dyDescent="0.55000000000000004">
      <c r="L52719" s="1"/>
      <c r="M52719" s="1"/>
      <c r="N52719" s="1"/>
      <c r="P52719" s="1"/>
    </row>
    <row r="52720" spans="12:16" x14ac:dyDescent="0.55000000000000004">
      <c r="L52720" s="1"/>
      <c r="M52720" s="1"/>
      <c r="N52720" s="1"/>
      <c r="P52720" s="1"/>
    </row>
    <row r="52721" spans="12:16" x14ac:dyDescent="0.55000000000000004">
      <c r="L52721" s="1"/>
      <c r="M52721" s="1"/>
      <c r="N52721" s="1"/>
      <c r="P52721" s="1"/>
    </row>
    <row r="52722" spans="12:16" x14ac:dyDescent="0.55000000000000004">
      <c r="L52722" s="1"/>
      <c r="M52722" s="1"/>
      <c r="N52722" s="1"/>
      <c r="P52722" s="1"/>
    </row>
    <row r="52723" spans="12:16" x14ac:dyDescent="0.55000000000000004">
      <c r="L52723" s="1"/>
      <c r="M52723" s="1"/>
      <c r="N52723" s="1"/>
      <c r="P52723" s="1"/>
    </row>
    <row r="52724" spans="12:16" x14ac:dyDescent="0.55000000000000004">
      <c r="L52724" s="1"/>
      <c r="M52724" s="1"/>
      <c r="N52724" s="1"/>
      <c r="P52724" s="1"/>
    </row>
    <row r="52725" spans="12:16" x14ac:dyDescent="0.55000000000000004">
      <c r="L52725" s="1"/>
      <c r="M52725" s="1"/>
      <c r="N52725" s="1"/>
      <c r="P52725" s="1"/>
    </row>
    <row r="52726" spans="12:16" x14ac:dyDescent="0.55000000000000004">
      <c r="L52726" s="1"/>
      <c r="M52726" s="1"/>
      <c r="N52726" s="1"/>
      <c r="P52726" s="1"/>
    </row>
    <row r="52727" spans="12:16" x14ac:dyDescent="0.55000000000000004">
      <c r="L52727" s="1"/>
      <c r="M52727" s="1"/>
      <c r="N52727" s="1"/>
      <c r="P52727" s="1"/>
    </row>
    <row r="52728" spans="12:16" x14ac:dyDescent="0.55000000000000004">
      <c r="L52728" s="1"/>
      <c r="M52728" s="1"/>
      <c r="N52728" s="1"/>
      <c r="P52728" s="1"/>
    </row>
    <row r="52729" spans="12:16" x14ac:dyDescent="0.55000000000000004">
      <c r="L52729" s="1"/>
      <c r="M52729" s="1"/>
      <c r="N52729" s="1"/>
      <c r="P52729" s="1"/>
    </row>
    <row r="52730" spans="12:16" x14ac:dyDescent="0.55000000000000004">
      <c r="L52730" s="1"/>
      <c r="M52730" s="1"/>
      <c r="N52730" s="1"/>
      <c r="P52730" s="1"/>
    </row>
    <row r="52731" spans="12:16" x14ac:dyDescent="0.55000000000000004">
      <c r="L52731" s="1"/>
      <c r="M52731" s="1"/>
      <c r="N52731" s="1"/>
      <c r="P52731" s="1"/>
    </row>
    <row r="52732" spans="12:16" x14ac:dyDescent="0.55000000000000004">
      <c r="L52732" s="1"/>
      <c r="M52732" s="1"/>
      <c r="N52732" s="1"/>
      <c r="P52732" s="1"/>
    </row>
    <row r="52733" spans="12:16" x14ac:dyDescent="0.55000000000000004">
      <c r="L52733" s="1"/>
      <c r="M52733" s="1"/>
      <c r="N52733" s="1"/>
      <c r="P52733" s="1"/>
    </row>
    <row r="52734" spans="12:16" x14ac:dyDescent="0.55000000000000004">
      <c r="L52734" s="1"/>
      <c r="M52734" s="1"/>
      <c r="N52734" s="1"/>
      <c r="P52734" s="1"/>
    </row>
    <row r="52735" spans="12:16" x14ac:dyDescent="0.55000000000000004">
      <c r="L52735" s="1"/>
      <c r="M52735" s="1"/>
      <c r="N52735" s="1"/>
      <c r="P52735" s="1"/>
    </row>
    <row r="52736" spans="12:16" x14ac:dyDescent="0.55000000000000004">
      <c r="L52736" s="1"/>
      <c r="M52736" s="1"/>
      <c r="N52736" s="1"/>
      <c r="P52736" s="1"/>
    </row>
    <row r="52737" spans="12:16" x14ac:dyDescent="0.55000000000000004">
      <c r="L52737" s="1"/>
      <c r="M52737" s="1"/>
      <c r="N52737" s="1"/>
      <c r="P52737" s="1"/>
    </row>
    <row r="52738" spans="12:16" x14ac:dyDescent="0.55000000000000004">
      <c r="L52738" s="1"/>
      <c r="M52738" s="1"/>
      <c r="N52738" s="1"/>
      <c r="P52738" s="1"/>
    </row>
    <row r="52739" spans="12:16" x14ac:dyDescent="0.55000000000000004">
      <c r="L52739" s="1"/>
      <c r="M52739" s="1"/>
      <c r="N52739" s="1"/>
      <c r="P52739" s="1"/>
    </row>
    <row r="52740" spans="12:16" x14ac:dyDescent="0.55000000000000004">
      <c r="L52740" s="1"/>
      <c r="M52740" s="1"/>
      <c r="N52740" s="1"/>
      <c r="P52740" s="1"/>
    </row>
    <row r="52741" spans="12:16" x14ac:dyDescent="0.55000000000000004">
      <c r="L52741" s="1"/>
      <c r="M52741" s="1"/>
      <c r="N52741" s="1"/>
      <c r="P52741" s="1"/>
    </row>
    <row r="52742" spans="12:16" x14ac:dyDescent="0.55000000000000004">
      <c r="L52742" s="1"/>
      <c r="M52742" s="1"/>
      <c r="N52742" s="1"/>
      <c r="P52742" s="1"/>
    </row>
    <row r="52743" spans="12:16" x14ac:dyDescent="0.55000000000000004">
      <c r="L52743" s="1"/>
      <c r="M52743" s="1"/>
      <c r="N52743" s="1"/>
      <c r="P52743" s="1"/>
    </row>
    <row r="52744" spans="12:16" x14ac:dyDescent="0.55000000000000004">
      <c r="L52744" s="1"/>
      <c r="M52744" s="1"/>
      <c r="N52744" s="1"/>
      <c r="P52744" s="1"/>
    </row>
    <row r="52745" spans="12:16" x14ac:dyDescent="0.55000000000000004">
      <c r="L52745" s="1"/>
      <c r="M52745" s="1"/>
      <c r="N52745" s="1"/>
      <c r="P52745" s="1"/>
    </row>
    <row r="52746" spans="12:16" x14ac:dyDescent="0.55000000000000004">
      <c r="L52746" s="1"/>
      <c r="M52746" s="1"/>
      <c r="N52746" s="1"/>
      <c r="P52746" s="1"/>
    </row>
    <row r="52747" spans="12:16" x14ac:dyDescent="0.55000000000000004">
      <c r="L52747" s="1"/>
      <c r="M52747" s="1"/>
      <c r="N52747" s="1"/>
      <c r="P52747" s="1"/>
    </row>
    <row r="52748" spans="12:16" x14ac:dyDescent="0.55000000000000004">
      <c r="L52748" s="1"/>
      <c r="M52748" s="1"/>
      <c r="N52748" s="1"/>
      <c r="P52748" s="1"/>
    </row>
    <row r="52749" spans="12:16" x14ac:dyDescent="0.55000000000000004">
      <c r="L52749" s="1"/>
      <c r="M52749" s="1"/>
      <c r="N52749" s="1"/>
      <c r="P52749" s="1"/>
    </row>
    <row r="52750" spans="12:16" x14ac:dyDescent="0.55000000000000004">
      <c r="L52750" s="1"/>
      <c r="M52750" s="1"/>
      <c r="N52750" s="1"/>
      <c r="P52750" s="1"/>
    </row>
    <row r="52751" spans="12:16" x14ac:dyDescent="0.55000000000000004">
      <c r="L52751" s="1"/>
      <c r="M52751" s="1"/>
      <c r="N52751" s="1"/>
      <c r="P52751" s="1"/>
    </row>
    <row r="52752" spans="12:16" x14ac:dyDescent="0.55000000000000004">
      <c r="L52752" s="1"/>
      <c r="M52752" s="1"/>
      <c r="N52752" s="1"/>
      <c r="P52752" s="1"/>
    </row>
    <row r="52753" spans="12:16" x14ac:dyDescent="0.55000000000000004">
      <c r="L52753" s="1"/>
      <c r="M52753" s="1"/>
      <c r="N52753" s="1"/>
      <c r="P52753" s="1"/>
    </row>
    <row r="52754" spans="12:16" x14ac:dyDescent="0.55000000000000004">
      <c r="L52754" s="1"/>
      <c r="M52754" s="1"/>
      <c r="N52754" s="1"/>
      <c r="P52754" s="1"/>
    </row>
    <row r="52755" spans="12:16" x14ac:dyDescent="0.55000000000000004">
      <c r="L52755" s="1"/>
      <c r="M52755" s="1"/>
      <c r="N52755" s="1"/>
      <c r="P52755" s="1"/>
    </row>
    <row r="52756" spans="12:16" x14ac:dyDescent="0.55000000000000004">
      <c r="L52756" s="1"/>
      <c r="M52756" s="1"/>
      <c r="N52756" s="1"/>
      <c r="P52756" s="1"/>
    </row>
    <row r="52757" spans="12:16" x14ac:dyDescent="0.55000000000000004">
      <c r="L52757" s="1"/>
      <c r="M52757" s="1"/>
      <c r="N52757" s="1"/>
      <c r="P52757" s="1"/>
    </row>
    <row r="52758" spans="12:16" x14ac:dyDescent="0.55000000000000004">
      <c r="L52758" s="1"/>
      <c r="M52758" s="1"/>
      <c r="N52758" s="1"/>
      <c r="P52758" s="1"/>
    </row>
    <row r="52759" spans="12:16" x14ac:dyDescent="0.55000000000000004">
      <c r="L52759" s="1"/>
      <c r="M52759" s="1"/>
      <c r="N52759" s="1"/>
      <c r="P52759" s="1"/>
    </row>
    <row r="52760" spans="12:16" x14ac:dyDescent="0.55000000000000004">
      <c r="L52760" s="1"/>
      <c r="M52760" s="1"/>
      <c r="N52760" s="1"/>
      <c r="P52760" s="1"/>
    </row>
    <row r="52761" spans="12:16" x14ac:dyDescent="0.55000000000000004">
      <c r="L52761" s="1"/>
      <c r="M52761" s="1"/>
      <c r="N52761" s="1"/>
      <c r="P52761" s="1"/>
    </row>
    <row r="52762" spans="12:16" x14ac:dyDescent="0.55000000000000004">
      <c r="L52762" s="1"/>
      <c r="M52762" s="1"/>
      <c r="N52762" s="1"/>
      <c r="P52762" s="1"/>
    </row>
    <row r="52763" spans="12:16" x14ac:dyDescent="0.55000000000000004">
      <c r="L52763" s="1"/>
      <c r="M52763" s="1"/>
      <c r="N52763" s="1"/>
      <c r="P52763" s="1"/>
    </row>
    <row r="52764" spans="12:16" x14ac:dyDescent="0.55000000000000004">
      <c r="L52764" s="1"/>
      <c r="M52764" s="1"/>
      <c r="N52764" s="1"/>
      <c r="P52764" s="1"/>
    </row>
    <row r="52765" spans="12:16" x14ac:dyDescent="0.55000000000000004">
      <c r="L52765" s="1"/>
      <c r="M52765" s="1"/>
      <c r="N52765" s="1"/>
      <c r="P52765" s="1"/>
    </row>
    <row r="52766" spans="12:16" x14ac:dyDescent="0.55000000000000004">
      <c r="L52766" s="1"/>
      <c r="M52766" s="1"/>
      <c r="N52766" s="1"/>
      <c r="P52766" s="1"/>
    </row>
    <row r="52767" spans="12:16" x14ac:dyDescent="0.55000000000000004">
      <c r="L52767" s="1"/>
      <c r="M52767" s="1"/>
      <c r="N52767" s="1"/>
      <c r="P52767" s="1"/>
    </row>
    <row r="52768" spans="12:16" x14ac:dyDescent="0.55000000000000004">
      <c r="L52768" s="1"/>
      <c r="M52768" s="1"/>
      <c r="N52768" s="1"/>
      <c r="P52768" s="1"/>
    </row>
    <row r="52769" spans="12:16" x14ac:dyDescent="0.55000000000000004">
      <c r="L52769" s="1"/>
      <c r="M52769" s="1"/>
      <c r="N52769" s="1"/>
      <c r="P52769" s="1"/>
    </row>
    <row r="52770" spans="12:16" x14ac:dyDescent="0.55000000000000004">
      <c r="L52770" s="1"/>
      <c r="M52770" s="1"/>
      <c r="N52770" s="1"/>
      <c r="P52770" s="1"/>
    </row>
    <row r="52771" spans="12:16" x14ac:dyDescent="0.55000000000000004">
      <c r="L52771" s="1"/>
      <c r="M52771" s="1"/>
      <c r="N52771" s="1"/>
      <c r="P52771" s="1"/>
    </row>
    <row r="52772" spans="12:16" x14ac:dyDescent="0.55000000000000004">
      <c r="L52772" s="1"/>
      <c r="M52772" s="1"/>
      <c r="N52772" s="1"/>
      <c r="P52772" s="1"/>
    </row>
    <row r="52773" spans="12:16" x14ac:dyDescent="0.55000000000000004">
      <c r="L52773" s="1"/>
      <c r="M52773" s="1"/>
      <c r="N52773" s="1"/>
      <c r="P52773" s="1"/>
    </row>
    <row r="52774" spans="12:16" x14ac:dyDescent="0.55000000000000004">
      <c r="L52774" s="1"/>
      <c r="M52774" s="1"/>
      <c r="N52774" s="1"/>
      <c r="P52774" s="1"/>
    </row>
    <row r="52775" spans="12:16" x14ac:dyDescent="0.55000000000000004">
      <c r="L52775" s="1"/>
      <c r="M52775" s="1"/>
      <c r="N52775" s="1"/>
      <c r="P52775" s="1"/>
    </row>
    <row r="52776" spans="12:16" x14ac:dyDescent="0.55000000000000004">
      <c r="L52776" s="1"/>
      <c r="M52776" s="1"/>
      <c r="N52776" s="1"/>
      <c r="P52776" s="1"/>
    </row>
    <row r="52777" spans="12:16" x14ac:dyDescent="0.55000000000000004">
      <c r="L52777" s="1"/>
      <c r="M52777" s="1"/>
      <c r="N52777" s="1"/>
      <c r="P52777" s="1"/>
    </row>
    <row r="52778" spans="12:16" x14ac:dyDescent="0.55000000000000004">
      <c r="L52778" s="1"/>
      <c r="M52778" s="1"/>
      <c r="N52778" s="1"/>
      <c r="P52778" s="1"/>
    </row>
    <row r="52779" spans="12:16" x14ac:dyDescent="0.55000000000000004">
      <c r="L52779" s="1"/>
      <c r="M52779" s="1"/>
      <c r="N52779" s="1"/>
      <c r="P52779" s="1"/>
    </row>
    <row r="52780" spans="12:16" x14ac:dyDescent="0.55000000000000004">
      <c r="L52780" s="1"/>
      <c r="M52780" s="1"/>
      <c r="N52780" s="1"/>
      <c r="P52780" s="1"/>
    </row>
    <row r="52781" spans="12:16" x14ac:dyDescent="0.55000000000000004">
      <c r="L52781" s="1"/>
      <c r="M52781" s="1"/>
      <c r="N52781" s="1"/>
      <c r="P52781" s="1"/>
    </row>
    <row r="52782" spans="12:16" x14ac:dyDescent="0.55000000000000004">
      <c r="L52782" s="1"/>
      <c r="M52782" s="1"/>
      <c r="N52782" s="1"/>
      <c r="P52782" s="1"/>
    </row>
    <row r="52783" spans="12:16" x14ac:dyDescent="0.55000000000000004">
      <c r="L52783" s="1"/>
      <c r="M52783" s="1"/>
      <c r="N52783" s="1"/>
      <c r="P52783" s="1"/>
    </row>
    <row r="52784" spans="12:16" x14ac:dyDescent="0.55000000000000004">
      <c r="L52784" s="1"/>
      <c r="M52784" s="1"/>
      <c r="N52784" s="1"/>
      <c r="P52784" s="1"/>
    </row>
    <row r="52785" spans="12:16" x14ac:dyDescent="0.55000000000000004">
      <c r="L52785" s="1"/>
      <c r="M52785" s="1"/>
      <c r="N52785" s="1"/>
      <c r="P52785" s="1"/>
    </row>
    <row r="52786" spans="12:16" x14ac:dyDescent="0.55000000000000004">
      <c r="L52786" s="1"/>
      <c r="M52786" s="1"/>
      <c r="N52786" s="1"/>
      <c r="P52786" s="1"/>
    </row>
    <row r="52787" spans="12:16" x14ac:dyDescent="0.55000000000000004">
      <c r="L52787" s="1"/>
      <c r="M52787" s="1"/>
      <c r="N52787" s="1"/>
      <c r="P52787" s="1"/>
    </row>
    <row r="52788" spans="12:16" x14ac:dyDescent="0.55000000000000004">
      <c r="L52788" s="1"/>
      <c r="M52788" s="1"/>
      <c r="N52788" s="1"/>
      <c r="P52788" s="1"/>
    </row>
    <row r="52789" spans="12:16" x14ac:dyDescent="0.55000000000000004">
      <c r="L52789" s="1"/>
      <c r="M52789" s="1"/>
      <c r="N52789" s="1"/>
      <c r="P52789" s="1"/>
    </row>
    <row r="52790" spans="12:16" x14ac:dyDescent="0.55000000000000004">
      <c r="L52790" s="1"/>
      <c r="M52790" s="1"/>
      <c r="N52790" s="1"/>
      <c r="P52790" s="1"/>
    </row>
    <row r="52791" spans="12:16" x14ac:dyDescent="0.55000000000000004">
      <c r="L52791" s="1"/>
      <c r="M52791" s="1"/>
      <c r="N52791" s="1"/>
      <c r="P52791" s="1"/>
    </row>
    <row r="52792" spans="12:16" x14ac:dyDescent="0.55000000000000004">
      <c r="L52792" s="1"/>
      <c r="M52792" s="1"/>
      <c r="N52792" s="1"/>
      <c r="P52792" s="1"/>
    </row>
    <row r="52793" spans="12:16" x14ac:dyDescent="0.55000000000000004">
      <c r="L52793" s="1"/>
      <c r="M52793" s="1"/>
      <c r="N52793" s="1"/>
      <c r="P52793" s="1"/>
    </row>
    <row r="52794" spans="12:16" x14ac:dyDescent="0.55000000000000004">
      <c r="L52794" s="1"/>
      <c r="M52794" s="1"/>
      <c r="N52794" s="1"/>
      <c r="P52794" s="1"/>
    </row>
    <row r="52795" spans="12:16" x14ac:dyDescent="0.55000000000000004">
      <c r="L52795" s="1"/>
      <c r="M52795" s="1"/>
      <c r="N52795" s="1"/>
      <c r="P52795" s="1"/>
    </row>
    <row r="52796" spans="12:16" x14ac:dyDescent="0.55000000000000004">
      <c r="L52796" s="1"/>
      <c r="M52796" s="1"/>
      <c r="N52796" s="1"/>
      <c r="P52796" s="1"/>
    </row>
    <row r="52797" spans="12:16" x14ac:dyDescent="0.55000000000000004">
      <c r="L52797" s="1"/>
      <c r="M52797" s="1"/>
      <c r="N52797" s="1"/>
      <c r="P52797" s="1"/>
    </row>
    <row r="52798" spans="12:16" x14ac:dyDescent="0.55000000000000004">
      <c r="L52798" s="1"/>
      <c r="M52798" s="1"/>
      <c r="N52798" s="1"/>
      <c r="P52798" s="1"/>
    </row>
    <row r="52799" spans="12:16" x14ac:dyDescent="0.55000000000000004">
      <c r="L52799" s="1"/>
      <c r="M52799" s="1"/>
      <c r="N52799" s="1"/>
      <c r="P52799" s="1"/>
    </row>
    <row r="52800" spans="12:16" x14ac:dyDescent="0.55000000000000004">
      <c r="L52800" s="1"/>
      <c r="M52800" s="1"/>
      <c r="N52800" s="1"/>
      <c r="P52800" s="1"/>
    </row>
    <row r="52801" spans="12:16" x14ac:dyDescent="0.55000000000000004">
      <c r="L52801" s="1"/>
      <c r="M52801" s="1"/>
      <c r="N52801" s="1"/>
      <c r="P52801" s="1"/>
    </row>
    <row r="52802" spans="12:16" x14ac:dyDescent="0.55000000000000004">
      <c r="L52802" s="1"/>
      <c r="M52802" s="1"/>
      <c r="N52802" s="1"/>
      <c r="P52802" s="1"/>
    </row>
    <row r="52803" spans="12:16" x14ac:dyDescent="0.55000000000000004">
      <c r="L52803" s="1"/>
      <c r="M52803" s="1"/>
      <c r="N52803" s="1"/>
      <c r="P52803" s="1"/>
    </row>
    <row r="52804" spans="12:16" x14ac:dyDescent="0.55000000000000004">
      <c r="L52804" s="1"/>
      <c r="M52804" s="1"/>
      <c r="N52804" s="1"/>
      <c r="P52804" s="1"/>
    </row>
    <row r="52805" spans="12:16" x14ac:dyDescent="0.55000000000000004">
      <c r="L52805" s="1"/>
      <c r="M52805" s="1"/>
      <c r="N52805" s="1"/>
      <c r="P52805" s="1"/>
    </row>
    <row r="52806" spans="12:16" x14ac:dyDescent="0.55000000000000004">
      <c r="L52806" s="1"/>
      <c r="M52806" s="1"/>
      <c r="N52806" s="1"/>
      <c r="P52806" s="1"/>
    </row>
    <row r="52807" spans="12:16" x14ac:dyDescent="0.55000000000000004">
      <c r="L52807" s="1"/>
      <c r="M52807" s="1"/>
      <c r="N52807" s="1"/>
      <c r="P52807" s="1"/>
    </row>
    <row r="52808" spans="12:16" x14ac:dyDescent="0.55000000000000004">
      <c r="L52808" s="1"/>
      <c r="M52808" s="1"/>
      <c r="N52808" s="1"/>
      <c r="P52808" s="1"/>
    </row>
    <row r="52809" spans="12:16" x14ac:dyDescent="0.55000000000000004">
      <c r="L52809" s="1"/>
      <c r="M52809" s="1"/>
      <c r="N52809" s="1"/>
      <c r="P52809" s="1"/>
    </row>
    <row r="52810" spans="12:16" x14ac:dyDescent="0.55000000000000004">
      <c r="L52810" s="1"/>
      <c r="M52810" s="1"/>
      <c r="N52810" s="1"/>
      <c r="P52810" s="1"/>
    </row>
    <row r="52811" spans="12:16" x14ac:dyDescent="0.55000000000000004">
      <c r="L52811" s="1"/>
      <c r="M52811" s="1"/>
      <c r="N52811" s="1"/>
      <c r="P52811" s="1"/>
    </row>
    <row r="52812" spans="12:16" x14ac:dyDescent="0.55000000000000004">
      <c r="L52812" s="1"/>
      <c r="M52812" s="1"/>
      <c r="N52812" s="1"/>
      <c r="P52812" s="1"/>
    </row>
    <row r="52813" spans="12:16" x14ac:dyDescent="0.55000000000000004">
      <c r="L52813" s="1"/>
      <c r="M52813" s="1"/>
      <c r="N52813" s="1"/>
      <c r="P52813" s="1"/>
    </row>
    <row r="52814" spans="12:16" x14ac:dyDescent="0.55000000000000004">
      <c r="L52814" s="1"/>
      <c r="M52814" s="1"/>
      <c r="N52814" s="1"/>
      <c r="P52814" s="1"/>
    </row>
    <row r="52815" spans="12:16" x14ac:dyDescent="0.55000000000000004">
      <c r="L52815" s="1"/>
      <c r="M52815" s="1"/>
      <c r="N52815" s="1"/>
      <c r="P52815" s="1"/>
    </row>
    <row r="52816" spans="12:16" x14ac:dyDescent="0.55000000000000004">
      <c r="L52816" s="1"/>
      <c r="M52816" s="1"/>
      <c r="N52816" s="1"/>
      <c r="P52816" s="1"/>
    </row>
    <row r="52817" spans="12:16" x14ac:dyDescent="0.55000000000000004">
      <c r="L52817" s="1"/>
      <c r="M52817" s="1"/>
      <c r="N52817" s="1"/>
      <c r="P52817" s="1"/>
    </row>
    <row r="52818" spans="12:16" x14ac:dyDescent="0.55000000000000004">
      <c r="L52818" s="1"/>
      <c r="M52818" s="1"/>
      <c r="N52818" s="1"/>
      <c r="P52818" s="1"/>
    </row>
    <row r="52819" spans="12:16" x14ac:dyDescent="0.55000000000000004">
      <c r="L52819" s="1"/>
      <c r="M52819" s="1"/>
      <c r="N52819" s="1"/>
      <c r="P52819" s="1"/>
    </row>
    <row r="52820" spans="12:16" x14ac:dyDescent="0.55000000000000004">
      <c r="L52820" s="1"/>
      <c r="M52820" s="1"/>
      <c r="N52820" s="1"/>
      <c r="P52820" s="1"/>
    </row>
    <row r="52821" spans="12:16" x14ac:dyDescent="0.55000000000000004">
      <c r="L52821" s="1"/>
      <c r="M52821" s="1"/>
      <c r="N52821" s="1"/>
      <c r="P52821" s="1"/>
    </row>
    <row r="52822" spans="12:16" x14ac:dyDescent="0.55000000000000004">
      <c r="L52822" s="1"/>
      <c r="M52822" s="1"/>
      <c r="N52822" s="1"/>
      <c r="P52822" s="1"/>
    </row>
    <row r="52823" spans="12:16" x14ac:dyDescent="0.55000000000000004">
      <c r="L52823" s="1"/>
      <c r="M52823" s="1"/>
      <c r="N52823" s="1"/>
      <c r="P52823" s="1"/>
    </row>
    <row r="52824" spans="12:16" x14ac:dyDescent="0.55000000000000004">
      <c r="L52824" s="1"/>
      <c r="M52824" s="1"/>
      <c r="N52824" s="1"/>
      <c r="P52824" s="1"/>
    </row>
    <row r="52825" spans="12:16" x14ac:dyDescent="0.55000000000000004">
      <c r="L52825" s="1"/>
      <c r="M52825" s="1"/>
      <c r="N52825" s="1"/>
      <c r="P52825" s="1"/>
    </row>
    <row r="52826" spans="12:16" x14ac:dyDescent="0.55000000000000004">
      <c r="L52826" s="1"/>
      <c r="M52826" s="1"/>
      <c r="N52826" s="1"/>
      <c r="P52826" s="1"/>
    </row>
    <row r="52827" spans="12:16" x14ac:dyDescent="0.55000000000000004">
      <c r="L52827" s="1"/>
      <c r="M52827" s="1"/>
      <c r="N52827" s="1"/>
      <c r="P52827" s="1"/>
    </row>
    <row r="52828" spans="12:16" x14ac:dyDescent="0.55000000000000004">
      <c r="L52828" s="1"/>
      <c r="M52828" s="1"/>
      <c r="N52828" s="1"/>
      <c r="P52828" s="1"/>
    </row>
    <row r="52829" spans="12:16" x14ac:dyDescent="0.55000000000000004">
      <c r="L52829" s="1"/>
      <c r="M52829" s="1"/>
      <c r="N52829" s="1"/>
      <c r="P52829" s="1"/>
    </row>
    <row r="52830" spans="12:16" x14ac:dyDescent="0.55000000000000004">
      <c r="L52830" s="1"/>
      <c r="M52830" s="1"/>
      <c r="N52830" s="1"/>
      <c r="P52830" s="1"/>
    </row>
    <row r="52831" spans="12:16" x14ac:dyDescent="0.55000000000000004">
      <c r="L52831" s="1"/>
      <c r="M52831" s="1"/>
      <c r="N52831" s="1"/>
      <c r="P52831" s="1"/>
    </row>
    <row r="52832" spans="12:16" x14ac:dyDescent="0.55000000000000004">
      <c r="L52832" s="1"/>
      <c r="M52832" s="1"/>
      <c r="N52832" s="1"/>
      <c r="P52832" s="1"/>
    </row>
    <row r="52833" spans="12:16" x14ac:dyDescent="0.55000000000000004">
      <c r="L52833" s="1"/>
      <c r="M52833" s="1"/>
      <c r="N52833" s="1"/>
      <c r="P52833" s="1"/>
    </row>
    <row r="52834" spans="12:16" x14ac:dyDescent="0.55000000000000004">
      <c r="L52834" s="1"/>
      <c r="M52834" s="1"/>
      <c r="N52834" s="1"/>
      <c r="P52834" s="1"/>
    </row>
    <row r="52835" spans="12:16" x14ac:dyDescent="0.55000000000000004">
      <c r="L52835" s="1"/>
      <c r="M52835" s="1"/>
      <c r="N52835" s="1"/>
      <c r="P52835" s="1"/>
    </row>
    <row r="52836" spans="12:16" x14ac:dyDescent="0.55000000000000004">
      <c r="L52836" s="1"/>
      <c r="M52836" s="1"/>
      <c r="N52836" s="1"/>
      <c r="P52836" s="1"/>
    </row>
    <row r="52837" spans="12:16" x14ac:dyDescent="0.55000000000000004">
      <c r="L52837" s="1"/>
      <c r="M52837" s="1"/>
      <c r="N52837" s="1"/>
      <c r="P52837" s="1"/>
    </row>
    <row r="52838" spans="12:16" x14ac:dyDescent="0.55000000000000004">
      <c r="L52838" s="1"/>
      <c r="M52838" s="1"/>
      <c r="N52838" s="1"/>
      <c r="P52838" s="1"/>
    </row>
    <row r="52839" spans="12:16" x14ac:dyDescent="0.55000000000000004">
      <c r="L52839" s="1"/>
      <c r="M52839" s="1"/>
      <c r="N52839" s="1"/>
      <c r="P52839" s="1"/>
    </row>
    <row r="52840" spans="12:16" x14ac:dyDescent="0.55000000000000004">
      <c r="L52840" s="1"/>
      <c r="M52840" s="1"/>
      <c r="N52840" s="1"/>
      <c r="P52840" s="1"/>
    </row>
    <row r="52841" spans="12:16" x14ac:dyDescent="0.55000000000000004">
      <c r="L52841" s="1"/>
      <c r="M52841" s="1"/>
      <c r="N52841" s="1"/>
      <c r="P52841" s="1"/>
    </row>
    <row r="52842" spans="12:16" x14ac:dyDescent="0.55000000000000004">
      <c r="L52842" s="1"/>
      <c r="M52842" s="1"/>
      <c r="N52842" s="1"/>
      <c r="P52842" s="1"/>
    </row>
    <row r="52843" spans="12:16" x14ac:dyDescent="0.55000000000000004">
      <c r="L52843" s="1"/>
      <c r="M52843" s="1"/>
      <c r="N52843" s="1"/>
      <c r="P52843" s="1"/>
    </row>
    <row r="52844" spans="12:16" x14ac:dyDescent="0.55000000000000004">
      <c r="L52844" s="1"/>
      <c r="M52844" s="1"/>
      <c r="N52844" s="1"/>
      <c r="P52844" s="1"/>
    </row>
    <row r="52845" spans="12:16" x14ac:dyDescent="0.55000000000000004">
      <c r="L52845" s="1"/>
      <c r="M52845" s="1"/>
      <c r="N52845" s="1"/>
      <c r="P52845" s="1"/>
    </row>
    <row r="52846" spans="12:16" x14ac:dyDescent="0.55000000000000004">
      <c r="L52846" s="1"/>
      <c r="M52846" s="1"/>
      <c r="N52846" s="1"/>
      <c r="P52846" s="1"/>
    </row>
    <row r="52847" spans="12:16" x14ac:dyDescent="0.55000000000000004">
      <c r="L52847" s="1"/>
      <c r="M52847" s="1"/>
      <c r="N52847" s="1"/>
      <c r="P52847" s="1"/>
    </row>
    <row r="52848" spans="12:16" x14ac:dyDescent="0.55000000000000004">
      <c r="L52848" s="1"/>
      <c r="M52848" s="1"/>
      <c r="N52848" s="1"/>
      <c r="P52848" s="1"/>
    </row>
    <row r="52849" spans="12:16" x14ac:dyDescent="0.55000000000000004">
      <c r="L52849" s="1"/>
      <c r="M52849" s="1"/>
      <c r="N52849" s="1"/>
      <c r="P52849" s="1"/>
    </row>
    <row r="52850" spans="12:16" x14ac:dyDescent="0.55000000000000004">
      <c r="L52850" s="1"/>
      <c r="M52850" s="1"/>
      <c r="N52850" s="1"/>
      <c r="P52850" s="1"/>
    </row>
    <row r="52851" spans="12:16" x14ac:dyDescent="0.55000000000000004">
      <c r="L52851" s="1"/>
      <c r="M52851" s="1"/>
      <c r="N52851" s="1"/>
      <c r="P52851" s="1"/>
    </row>
    <row r="52852" spans="12:16" x14ac:dyDescent="0.55000000000000004">
      <c r="L52852" s="1"/>
      <c r="M52852" s="1"/>
      <c r="N52852" s="1"/>
      <c r="P52852" s="1"/>
    </row>
    <row r="52853" spans="12:16" x14ac:dyDescent="0.55000000000000004">
      <c r="L52853" s="1"/>
      <c r="M52853" s="1"/>
      <c r="N52853" s="1"/>
      <c r="P52853" s="1"/>
    </row>
    <row r="52854" spans="12:16" x14ac:dyDescent="0.55000000000000004">
      <c r="L52854" s="1"/>
      <c r="M52854" s="1"/>
      <c r="N52854" s="1"/>
      <c r="P52854" s="1"/>
    </row>
    <row r="52855" spans="12:16" x14ac:dyDescent="0.55000000000000004">
      <c r="L52855" s="1"/>
      <c r="M52855" s="1"/>
      <c r="N52855" s="1"/>
      <c r="P52855" s="1"/>
    </row>
    <row r="52856" spans="12:16" x14ac:dyDescent="0.55000000000000004">
      <c r="L52856" s="1"/>
      <c r="M52856" s="1"/>
      <c r="N52856" s="1"/>
      <c r="P52856" s="1"/>
    </row>
    <row r="52857" spans="12:16" x14ac:dyDescent="0.55000000000000004">
      <c r="L52857" s="1"/>
      <c r="M52857" s="1"/>
      <c r="N52857" s="1"/>
      <c r="P52857" s="1"/>
    </row>
    <row r="52858" spans="12:16" x14ac:dyDescent="0.55000000000000004">
      <c r="L52858" s="1"/>
      <c r="M52858" s="1"/>
      <c r="N52858" s="1"/>
      <c r="P52858" s="1"/>
    </row>
    <row r="52859" spans="12:16" x14ac:dyDescent="0.55000000000000004">
      <c r="L52859" s="1"/>
      <c r="M52859" s="1"/>
      <c r="N52859" s="1"/>
      <c r="P52859" s="1"/>
    </row>
    <row r="52860" spans="12:16" x14ac:dyDescent="0.55000000000000004">
      <c r="L52860" s="1"/>
      <c r="M52860" s="1"/>
      <c r="N52860" s="1"/>
      <c r="P52860" s="1"/>
    </row>
    <row r="52861" spans="12:16" x14ac:dyDescent="0.55000000000000004">
      <c r="L52861" s="1"/>
      <c r="M52861" s="1"/>
      <c r="N52861" s="1"/>
      <c r="P52861" s="1"/>
    </row>
    <row r="52862" spans="12:16" x14ac:dyDescent="0.55000000000000004">
      <c r="L52862" s="1"/>
      <c r="M52862" s="1"/>
      <c r="N52862" s="1"/>
      <c r="P52862" s="1"/>
    </row>
    <row r="52863" spans="12:16" x14ac:dyDescent="0.55000000000000004">
      <c r="L52863" s="1"/>
      <c r="M52863" s="1"/>
      <c r="N52863" s="1"/>
      <c r="P52863" s="1"/>
    </row>
    <row r="52864" spans="12:16" x14ac:dyDescent="0.55000000000000004">
      <c r="L52864" s="1"/>
      <c r="M52864" s="1"/>
      <c r="N52864" s="1"/>
      <c r="P52864" s="1"/>
    </row>
    <row r="52865" spans="12:16" x14ac:dyDescent="0.55000000000000004">
      <c r="L52865" s="1"/>
      <c r="M52865" s="1"/>
      <c r="N52865" s="1"/>
      <c r="P52865" s="1"/>
    </row>
    <row r="52866" spans="12:16" x14ac:dyDescent="0.55000000000000004">
      <c r="L52866" s="1"/>
      <c r="M52866" s="1"/>
      <c r="N52866" s="1"/>
      <c r="P52866" s="1"/>
    </row>
    <row r="52867" spans="12:16" x14ac:dyDescent="0.55000000000000004">
      <c r="L52867" s="1"/>
      <c r="M52867" s="1"/>
      <c r="N52867" s="1"/>
      <c r="P52867" s="1"/>
    </row>
    <row r="52868" spans="12:16" x14ac:dyDescent="0.55000000000000004">
      <c r="L52868" s="1"/>
      <c r="M52868" s="1"/>
      <c r="N52868" s="1"/>
      <c r="P52868" s="1"/>
    </row>
    <row r="52869" spans="12:16" x14ac:dyDescent="0.55000000000000004">
      <c r="L52869" s="1"/>
      <c r="M52869" s="1"/>
      <c r="N52869" s="1"/>
      <c r="P52869" s="1"/>
    </row>
    <row r="52870" spans="12:16" x14ac:dyDescent="0.55000000000000004">
      <c r="L52870" s="1"/>
      <c r="M52870" s="1"/>
      <c r="N52870" s="1"/>
      <c r="P52870" s="1"/>
    </row>
    <row r="52871" spans="12:16" x14ac:dyDescent="0.55000000000000004">
      <c r="L52871" s="1"/>
      <c r="M52871" s="1"/>
      <c r="N52871" s="1"/>
      <c r="P52871" s="1"/>
    </row>
    <row r="52872" spans="12:16" x14ac:dyDescent="0.55000000000000004">
      <c r="L52872" s="1"/>
      <c r="M52872" s="1"/>
      <c r="N52872" s="1"/>
      <c r="P52872" s="1"/>
    </row>
    <row r="52873" spans="12:16" x14ac:dyDescent="0.55000000000000004">
      <c r="L52873" s="1"/>
      <c r="M52873" s="1"/>
      <c r="N52873" s="1"/>
      <c r="P52873" s="1"/>
    </row>
    <row r="52874" spans="12:16" x14ac:dyDescent="0.55000000000000004">
      <c r="L52874" s="1"/>
      <c r="M52874" s="1"/>
      <c r="N52874" s="1"/>
      <c r="P52874" s="1"/>
    </row>
    <row r="52875" spans="12:16" x14ac:dyDescent="0.55000000000000004">
      <c r="L52875" s="1"/>
      <c r="M52875" s="1"/>
      <c r="N52875" s="1"/>
      <c r="P52875" s="1"/>
    </row>
    <row r="52876" spans="12:16" x14ac:dyDescent="0.55000000000000004">
      <c r="L52876" s="1"/>
      <c r="M52876" s="1"/>
      <c r="N52876" s="1"/>
      <c r="P52876" s="1"/>
    </row>
    <row r="52877" spans="12:16" x14ac:dyDescent="0.55000000000000004">
      <c r="L52877" s="1"/>
      <c r="M52877" s="1"/>
      <c r="N52877" s="1"/>
      <c r="P52877" s="1"/>
    </row>
    <row r="52878" spans="12:16" x14ac:dyDescent="0.55000000000000004">
      <c r="L52878" s="1"/>
      <c r="M52878" s="1"/>
      <c r="N52878" s="1"/>
      <c r="P52878" s="1"/>
    </row>
    <row r="52879" spans="12:16" x14ac:dyDescent="0.55000000000000004">
      <c r="L52879" s="1"/>
      <c r="M52879" s="1"/>
      <c r="N52879" s="1"/>
      <c r="P52879" s="1"/>
    </row>
    <row r="52880" spans="12:16" x14ac:dyDescent="0.55000000000000004">
      <c r="L52880" s="1"/>
      <c r="M52880" s="1"/>
      <c r="N52880" s="1"/>
      <c r="P52880" s="1"/>
    </row>
    <row r="52881" spans="12:16" x14ac:dyDescent="0.55000000000000004">
      <c r="L52881" s="1"/>
      <c r="M52881" s="1"/>
      <c r="N52881" s="1"/>
      <c r="P52881" s="1"/>
    </row>
    <row r="52882" spans="12:16" x14ac:dyDescent="0.55000000000000004">
      <c r="L52882" s="1"/>
      <c r="M52882" s="1"/>
      <c r="N52882" s="1"/>
      <c r="P52882" s="1"/>
    </row>
    <row r="52883" spans="12:16" x14ac:dyDescent="0.55000000000000004">
      <c r="L52883" s="1"/>
      <c r="M52883" s="1"/>
      <c r="N52883" s="1"/>
      <c r="P52883" s="1"/>
    </row>
    <row r="52884" spans="12:16" x14ac:dyDescent="0.55000000000000004">
      <c r="L52884" s="1"/>
      <c r="M52884" s="1"/>
      <c r="N52884" s="1"/>
      <c r="P52884" s="1"/>
    </row>
    <row r="52885" spans="12:16" x14ac:dyDescent="0.55000000000000004">
      <c r="L52885" s="1"/>
      <c r="M52885" s="1"/>
      <c r="N52885" s="1"/>
      <c r="P52885" s="1"/>
    </row>
    <row r="52886" spans="12:16" x14ac:dyDescent="0.55000000000000004">
      <c r="L52886" s="1"/>
      <c r="M52886" s="1"/>
      <c r="N52886" s="1"/>
      <c r="P52886" s="1"/>
    </row>
    <row r="52887" spans="12:16" x14ac:dyDescent="0.55000000000000004">
      <c r="L52887" s="1"/>
      <c r="M52887" s="1"/>
      <c r="N52887" s="1"/>
      <c r="P52887" s="1"/>
    </row>
    <row r="52888" spans="12:16" x14ac:dyDescent="0.55000000000000004">
      <c r="L52888" s="1"/>
      <c r="M52888" s="1"/>
      <c r="N52888" s="1"/>
      <c r="P52888" s="1"/>
    </row>
    <row r="52889" spans="12:16" x14ac:dyDescent="0.55000000000000004">
      <c r="L52889" s="1"/>
      <c r="M52889" s="1"/>
      <c r="N52889" s="1"/>
      <c r="P52889" s="1"/>
    </row>
    <row r="52890" spans="12:16" x14ac:dyDescent="0.55000000000000004">
      <c r="L52890" s="1"/>
      <c r="M52890" s="1"/>
      <c r="N52890" s="1"/>
      <c r="P52890" s="1"/>
    </row>
    <row r="52891" spans="12:16" x14ac:dyDescent="0.55000000000000004">
      <c r="L52891" s="1"/>
      <c r="M52891" s="1"/>
      <c r="N52891" s="1"/>
      <c r="P52891" s="1"/>
    </row>
    <row r="52892" spans="12:16" x14ac:dyDescent="0.55000000000000004">
      <c r="L52892" s="1"/>
      <c r="M52892" s="1"/>
      <c r="N52892" s="1"/>
      <c r="P52892" s="1"/>
    </row>
    <row r="52893" spans="12:16" x14ac:dyDescent="0.55000000000000004">
      <c r="L52893" s="1"/>
      <c r="M52893" s="1"/>
      <c r="N52893" s="1"/>
      <c r="P52893" s="1"/>
    </row>
    <row r="52894" spans="12:16" x14ac:dyDescent="0.55000000000000004">
      <c r="L52894" s="1"/>
      <c r="M52894" s="1"/>
      <c r="N52894" s="1"/>
      <c r="P52894" s="1"/>
    </row>
    <row r="52895" spans="12:16" x14ac:dyDescent="0.55000000000000004">
      <c r="L52895" s="1"/>
      <c r="M52895" s="1"/>
      <c r="N52895" s="1"/>
      <c r="P52895" s="1"/>
    </row>
    <row r="52896" spans="12:16" x14ac:dyDescent="0.55000000000000004">
      <c r="L52896" s="1"/>
      <c r="M52896" s="1"/>
      <c r="N52896" s="1"/>
      <c r="P52896" s="1"/>
    </row>
    <row r="52897" spans="12:16" x14ac:dyDescent="0.55000000000000004">
      <c r="L52897" s="1"/>
      <c r="M52897" s="1"/>
      <c r="N52897" s="1"/>
      <c r="P52897" s="1"/>
    </row>
    <row r="52898" spans="12:16" x14ac:dyDescent="0.55000000000000004">
      <c r="L52898" s="1"/>
      <c r="M52898" s="1"/>
      <c r="N52898" s="1"/>
      <c r="P52898" s="1"/>
    </row>
    <row r="52899" spans="12:16" x14ac:dyDescent="0.55000000000000004">
      <c r="L52899" s="1"/>
      <c r="M52899" s="1"/>
      <c r="N52899" s="1"/>
      <c r="P52899" s="1"/>
    </row>
    <row r="52900" spans="12:16" x14ac:dyDescent="0.55000000000000004">
      <c r="L52900" s="1"/>
      <c r="M52900" s="1"/>
      <c r="N52900" s="1"/>
      <c r="P52900" s="1"/>
    </row>
    <row r="52901" spans="12:16" x14ac:dyDescent="0.55000000000000004">
      <c r="L52901" s="1"/>
      <c r="M52901" s="1"/>
      <c r="N52901" s="1"/>
      <c r="P52901" s="1"/>
    </row>
    <row r="52902" spans="12:16" x14ac:dyDescent="0.55000000000000004">
      <c r="L52902" s="1"/>
      <c r="M52902" s="1"/>
      <c r="N52902" s="1"/>
      <c r="P52902" s="1"/>
    </row>
    <row r="52903" spans="12:16" x14ac:dyDescent="0.55000000000000004">
      <c r="L52903" s="1"/>
      <c r="M52903" s="1"/>
      <c r="N52903" s="1"/>
      <c r="P52903" s="1"/>
    </row>
    <row r="52904" spans="12:16" x14ac:dyDescent="0.55000000000000004">
      <c r="L52904" s="1"/>
      <c r="M52904" s="1"/>
      <c r="N52904" s="1"/>
      <c r="P52904" s="1"/>
    </row>
    <row r="52905" spans="12:16" x14ac:dyDescent="0.55000000000000004">
      <c r="L52905" s="1"/>
      <c r="M52905" s="1"/>
      <c r="N52905" s="1"/>
      <c r="P52905" s="1"/>
    </row>
    <row r="52906" spans="12:16" x14ac:dyDescent="0.55000000000000004">
      <c r="L52906" s="1"/>
      <c r="M52906" s="1"/>
      <c r="N52906" s="1"/>
      <c r="P52906" s="1"/>
    </row>
    <row r="52907" spans="12:16" x14ac:dyDescent="0.55000000000000004">
      <c r="L52907" s="1"/>
      <c r="M52907" s="1"/>
      <c r="N52907" s="1"/>
      <c r="P52907" s="1"/>
    </row>
    <row r="52908" spans="12:16" x14ac:dyDescent="0.55000000000000004">
      <c r="L52908" s="1"/>
      <c r="M52908" s="1"/>
      <c r="N52908" s="1"/>
      <c r="P52908" s="1"/>
    </row>
    <row r="52909" spans="12:16" x14ac:dyDescent="0.55000000000000004">
      <c r="L52909" s="1"/>
      <c r="M52909" s="1"/>
      <c r="N52909" s="1"/>
      <c r="P52909" s="1"/>
    </row>
    <row r="52910" spans="12:16" x14ac:dyDescent="0.55000000000000004">
      <c r="L52910" s="1"/>
      <c r="M52910" s="1"/>
      <c r="N52910" s="1"/>
      <c r="P52910" s="1"/>
    </row>
    <row r="52911" spans="12:16" x14ac:dyDescent="0.55000000000000004">
      <c r="L52911" s="1"/>
      <c r="M52911" s="1"/>
      <c r="N52911" s="1"/>
      <c r="P52911" s="1"/>
    </row>
    <row r="52912" spans="12:16" x14ac:dyDescent="0.55000000000000004">
      <c r="L52912" s="1"/>
      <c r="M52912" s="1"/>
      <c r="N52912" s="1"/>
      <c r="P52912" s="1"/>
    </row>
    <row r="52913" spans="12:16" x14ac:dyDescent="0.55000000000000004">
      <c r="L52913" s="1"/>
      <c r="M52913" s="1"/>
      <c r="N52913" s="1"/>
      <c r="P52913" s="1"/>
    </row>
    <row r="52914" spans="12:16" x14ac:dyDescent="0.55000000000000004">
      <c r="L52914" s="1"/>
      <c r="M52914" s="1"/>
      <c r="N52914" s="1"/>
      <c r="P52914" s="1"/>
    </row>
    <row r="52915" spans="12:16" x14ac:dyDescent="0.55000000000000004">
      <c r="L52915" s="1"/>
      <c r="M52915" s="1"/>
      <c r="N52915" s="1"/>
      <c r="P52915" s="1"/>
    </row>
    <row r="52916" spans="12:16" x14ac:dyDescent="0.55000000000000004">
      <c r="L52916" s="1"/>
      <c r="M52916" s="1"/>
      <c r="N52916" s="1"/>
      <c r="P52916" s="1"/>
    </row>
    <row r="52917" spans="12:16" x14ac:dyDescent="0.55000000000000004">
      <c r="L52917" s="1"/>
      <c r="M52917" s="1"/>
      <c r="N52917" s="1"/>
      <c r="P52917" s="1"/>
    </row>
    <row r="52918" spans="12:16" x14ac:dyDescent="0.55000000000000004">
      <c r="L52918" s="1"/>
      <c r="M52918" s="1"/>
      <c r="N52918" s="1"/>
      <c r="P52918" s="1"/>
    </row>
    <row r="52919" spans="12:16" x14ac:dyDescent="0.55000000000000004">
      <c r="L52919" s="1"/>
      <c r="M52919" s="1"/>
      <c r="N52919" s="1"/>
      <c r="P52919" s="1"/>
    </row>
    <row r="52920" spans="12:16" x14ac:dyDescent="0.55000000000000004">
      <c r="L52920" s="1"/>
      <c r="M52920" s="1"/>
      <c r="N52920" s="1"/>
      <c r="P52920" s="1"/>
    </row>
    <row r="52921" spans="12:16" x14ac:dyDescent="0.55000000000000004">
      <c r="L52921" s="1"/>
      <c r="M52921" s="1"/>
      <c r="N52921" s="1"/>
      <c r="P52921" s="1"/>
    </row>
    <row r="52922" spans="12:16" x14ac:dyDescent="0.55000000000000004">
      <c r="L52922" s="1"/>
      <c r="M52922" s="1"/>
      <c r="N52922" s="1"/>
      <c r="P52922" s="1"/>
    </row>
    <row r="52923" spans="12:16" x14ac:dyDescent="0.55000000000000004">
      <c r="L52923" s="1"/>
      <c r="M52923" s="1"/>
      <c r="N52923" s="1"/>
      <c r="P52923" s="1"/>
    </row>
    <row r="52924" spans="12:16" x14ac:dyDescent="0.55000000000000004">
      <c r="L52924" s="1"/>
      <c r="M52924" s="1"/>
      <c r="N52924" s="1"/>
      <c r="P52924" s="1"/>
    </row>
    <row r="52925" spans="12:16" x14ac:dyDescent="0.55000000000000004">
      <c r="L52925" s="1"/>
      <c r="M52925" s="1"/>
      <c r="N52925" s="1"/>
      <c r="P52925" s="1"/>
    </row>
    <row r="52926" spans="12:16" x14ac:dyDescent="0.55000000000000004">
      <c r="L52926" s="1"/>
      <c r="M52926" s="1"/>
      <c r="N52926" s="1"/>
      <c r="P52926" s="1"/>
    </row>
    <row r="52927" spans="12:16" x14ac:dyDescent="0.55000000000000004">
      <c r="L52927" s="1"/>
      <c r="M52927" s="1"/>
      <c r="N52927" s="1"/>
      <c r="P52927" s="1"/>
    </row>
    <row r="52928" spans="12:16" x14ac:dyDescent="0.55000000000000004">
      <c r="L52928" s="1"/>
      <c r="M52928" s="1"/>
      <c r="N52928" s="1"/>
      <c r="P52928" s="1"/>
    </row>
    <row r="52929" spans="12:16" x14ac:dyDescent="0.55000000000000004">
      <c r="L52929" s="1"/>
      <c r="M52929" s="1"/>
      <c r="N52929" s="1"/>
      <c r="P52929" s="1"/>
    </row>
    <row r="52930" spans="12:16" x14ac:dyDescent="0.55000000000000004">
      <c r="L52930" s="1"/>
      <c r="M52930" s="1"/>
      <c r="N52930" s="1"/>
      <c r="P52930" s="1"/>
    </row>
    <row r="52931" spans="12:16" x14ac:dyDescent="0.55000000000000004">
      <c r="L52931" s="1"/>
      <c r="M52931" s="1"/>
      <c r="N52931" s="1"/>
      <c r="P52931" s="1"/>
    </row>
    <row r="52932" spans="12:16" x14ac:dyDescent="0.55000000000000004">
      <c r="L52932" s="1"/>
      <c r="M52932" s="1"/>
      <c r="N52932" s="1"/>
      <c r="P52932" s="1"/>
    </row>
    <row r="52933" spans="12:16" x14ac:dyDescent="0.55000000000000004">
      <c r="L52933" s="1"/>
      <c r="M52933" s="1"/>
      <c r="N52933" s="1"/>
      <c r="P52933" s="1"/>
    </row>
    <row r="52934" spans="12:16" x14ac:dyDescent="0.55000000000000004">
      <c r="L52934" s="1"/>
      <c r="M52934" s="1"/>
      <c r="N52934" s="1"/>
      <c r="P52934" s="1"/>
    </row>
    <row r="52935" spans="12:16" x14ac:dyDescent="0.55000000000000004">
      <c r="L52935" s="1"/>
      <c r="M52935" s="1"/>
      <c r="N52935" s="1"/>
      <c r="P52935" s="1"/>
    </row>
    <row r="52936" spans="12:16" x14ac:dyDescent="0.55000000000000004">
      <c r="L52936" s="1"/>
      <c r="M52936" s="1"/>
      <c r="N52936" s="1"/>
      <c r="P52936" s="1"/>
    </row>
    <row r="52937" spans="12:16" x14ac:dyDescent="0.55000000000000004">
      <c r="L52937" s="1"/>
      <c r="M52937" s="1"/>
      <c r="N52937" s="1"/>
      <c r="P52937" s="1"/>
    </row>
    <row r="52938" spans="12:16" x14ac:dyDescent="0.55000000000000004">
      <c r="L52938" s="1"/>
      <c r="M52938" s="1"/>
      <c r="N52938" s="1"/>
      <c r="P52938" s="1"/>
    </row>
    <row r="52939" spans="12:16" x14ac:dyDescent="0.55000000000000004">
      <c r="L52939" s="1"/>
      <c r="M52939" s="1"/>
      <c r="N52939" s="1"/>
      <c r="P52939" s="1"/>
    </row>
    <row r="52940" spans="12:16" x14ac:dyDescent="0.55000000000000004">
      <c r="L52940" s="1"/>
      <c r="M52940" s="1"/>
      <c r="N52940" s="1"/>
      <c r="P52940" s="1"/>
    </row>
    <row r="52941" spans="12:16" x14ac:dyDescent="0.55000000000000004">
      <c r="L52941" s="1"/>
      <c r="M52941" s="1"/>
      <c r="N52941" s="1"/>
      <c r="P52941" s="1"/>
    </row>
    <row r="52942" spans="12:16" x14ac:dyDescent="0.55000000000000004">
      <c r="L52942" s="1"/>
      <c r="M52942" s="1"/>
      <c r="N52942" s="1"/>
      <c r="P52942" s="1"/>
    </row>
    <row r="52943" spans="12:16" x14ac:dyDescent="0.55000000000000004">
      <c r="L52943" s="1"/>
      <c r="M52943" s="1"/>
      <c r="N52943" s="1"/>
      <c r="P52943" s="1"/>
    </row>
    <row r="52944" spans="12:16" x14ac:dyDescent="0.55000000000000004">
      <c r="L52944" s="1"/>
      <c r="M52944" s="1"/>
      <c r="N52944" s="1"/>
      <c r="P52944" s="1"/>
    </row>
    <row r="52945" spans="12:16" x14ac:dyDescent="0.55000000000000004">
      <c r="L52945" s="1"/>
      <c r="M52945" s="1"/>
      <c r="N52945" s="1"/>
      <c r="P52945" s="1"/>
    </row>
    <row r="52946" spans="12:16" x14ac:dyDescent="0.55000000000000004">
      <c r="L52946" s="1"/>
      <c r="M52946" s="1"/>
      <c r="N52946" s="1"/>
      <c r="P52946" s="1"/>
    </row>
    <row r="52947" spans="12:16" x14ac:dyDescent="0.55000000000000004">
      <c r="L52947" s="1"/>
      <c r="M52947" s="1"/>
      <c r="N52947" s="1"/>
      <c r="P52947" s="1"/>
    </row>
    <row r="52948" spans="12:16" x14ac:dyDescent="0.55000000000000004">
      <c r="L52948" s="1"/>
      <c r="M52948" s="1"/>
      <c r="N52948" s="1"/>
      <c r="P52948" s="1"/>
    </row>
    <row r="52949" spans="12:16" x14ac:dyDescent="0.55000000000000004">
      <c r="L52949" s="1"/>
      <c r="M52949" s="1"/>
      <c r="N52949" s="1"/>
      <c r="P52949" s="1"/>
    </row>
    <row r="52950" spans="12:16" x14ac:dyDescent="0.55000000000000004">
      <c r="L52950" s="1"/>
      <c r="M52950" s="1"/>
      <c r="N52950" s="1"/>
      <c r="P52950" s="1"/>
    </row>
    <row r="52951" spans="12:16" x14ac:dyDescent="0.55000000000000004">
      <c r="L52951" s="1"/>
      <c r="M52951" s="1"/>
      <c r="N52951" s="1"/>
      <c r="P52951" s="1"/>
    </row>
    <row r="52952" spans="12:16" x14ac:dyDescent="0.55000000000000004">
      <c r="L52952" s="1"/>
      <c r="M52952" s="1"/>
      <c r="N52952" s="1"/>
      <c r="P52952" s="1"/>
    </row>
    <row r="52953" spans="12:16" x14ac:dyDescent="0.55000000000000004">
      <c r="L52953" s="1"/>
      <c r="M52953" s="1"/>
      <c r="N52953" s="1"/>
      <c r="P52953" s="1"/>
    </row>
    <row r="52954" spans="12:16" x14ac:dyDescent="0.55000000000000004">
      <c r="L52954" s="1"/>
      <c r="M52954" s="1"/>
      <c r="N52954" s="1"/>
      <c r="P52954" s="1"/>
    </row>
    <row r="52955" spans="12:16" x14ac:dyDescent="0.55000000000000004">
      <c r="L52955" s="1"/>
      <c r="M52955" s="1"/>
      <c r="N52955" s="1"/>
      <c r="P52955" s="1"/>
    </row>
    <row r="52956" spans="12:16" x14ac:dyDescent="0.55000000000000004">
      <c r="L52956" s="1"/>
      <c r="M52956" s="1"/>
      <c r="N52956" s="1"/>
      <c r="P52956" s="1"/>
    </row>
    <row r="52957" spans="12:16" x14ac:dyDescent="0.55000000000000004">
      <c r="L52957" s="1"/>
      <c r="M52957" s="1"/>
      <c r="N52957" s="1"/>
      <c r="P52957" s="1"/>
    </row>
    <row r="52958" spans="12:16" x14ac:dyDescent="0.55000000000000004">
      <c r="L52958" s="1"/>
      <c r="M52958" s="1"/>
      <c r="N52958" s="1"/>
      <c r="P52958" s="1"/>
    </row>
    <row r="52959" spans="12:16" x14ac:dyDescent="0.55000000000000004">
      <c r="L52959" s="1"/>
      <c r="M52959" s="1"/>
      <c r="N52959" s="1"/>
      <c r="P52959" s="1"/>
    </row>
    <row r="52960" spans="12:16" x14ac:dyDescent="0.55000000000000004">
      <c r="L52960" s="1"/>
      <c r="M52960" s="1"/>
      <c r="N52960" s="1"/>
      <c r="P52960" s="1"/>
    </row>
    <row r="52961" spans="12:16" x14ac:dyDescent="0.55000000000000004">
      <c r="L52961" s="1"/>
      <c r="M52961" s="1"/>
      <c r="N52961" s="1"/>
      <c r="P52961" s="1"/>
    </row>
    <row r="52962" spans="12:16" x14ac:dyDescent="0.55000000000000004">
      <c r="L52962" s="1"/>
      <c r="M52962" s="1"/>
      <c r="N52962" s="1"/>
      <c r="P52962" s="1"/>
    </row>
    <row r="52963" spans="12:16" x14ac:dyDescent="0.55000000000000004">
      <c r="L52963" s="1"/>
      <c r="M52963" s="1"/>
      <c r="N52963" s="1"/>
      <c r="P52963" s="1"/>
    </row>
    <row r="52964" spans="12:16" x14ac:dyDescent="0.55000000000000004">
      <c r="L52964" s="1"/>
      <c r="M52964" s="1"/>
      <c r="N52964" s="1"/>
      <c r="P52964" s="1"/>
    </row>
    <row r="52965" spans="12:16" x14ac:dyDescent="0.55000000000000004">
      <c r="L52965" s="1"/>
      <c r="M52965" s="1"/>
      <c r="N52965" s="1"/>
      <c r="P52965" s="1"/>
    </row>
    <row r="52966" spans="12:16" x14ac:dyDescent="0.55000000000000004">
      <c r="L52966" s="1"/>
      <c r="M52966" s="1"/>
      <c r="N52966" s="1"/>
      <c r="P52966" s="1"/>
    </row>
    <row r="52967" spans="12:16" x14ac:dyDescent="0.55000000000000004">
      <c r="L52967" s="1"/>
      <c r="M52967" s="1"/>
      <c r="N52967" s="1"/>
      <c r="P52967" s="1"/>
    </row>
    <row r="52968" spans="12:16" x14ac:dyDescent="0.55000000000000004">
      <c r="L52968" s="1"/>
      <c r="M52968" s="1"/>
      <c r="N52968" s="1"/>
      <c r="P52968" s="1"/>
    </row>
    <row r="52969" spans="12:16" x14ac:dyDescent="0.55000000000000004">
      <c r="L52969" s="1"/>
      <c r="M52969" s="1"/>
      <c r="N52969" s="1"/>
      <c r="P52969" s="1"/>
    </row>
    <row r="52970" spans="12:16" x14ac:dyDescent="0.55000000000000004">
      <c r="L52970" s="1"/>
      <c r="M52970" s="1"/>
      <c r="N52970" s="1"/>
      <c r="P52970" s="1"/>
    </row>
    <row r="52971" spans="12:16" x14ac:dyDescent="0.55000000000000004">
      <c r="L52971" s="1"/>
      <c r="M52971" s="1"/>
      <c r="N52971" s="1"/>
      <c r="P52971" s="1"/>
    </row>
    <row r="52972" spans="12:16" x14ac:dyDescent="0.55000000000000004">
      <c r="L52972" s="1"/>
      <c r="M52972" s="1"/>
      <c r="N52972" s="1"/>
      <c r="P52972" s="1"/>
    </row>
    <row r="52973" spans="12:16" x14ac:dyDescent="0.55000000000000004">
      <c r="L52973" s="1"/>
      <c r="M52973" s="1"/>
      <c r="N52973" s="1"/>
      <c r="P52973" s="1"/>
    </row>
    <row r="52974" spans="12:16" x14ac:dyDescent="0.55000000000000004">
      <c r="L52974" s="1"/>
      <c r="M52974" s="1"/>
      <c r="N52974" s="1"/>
      <c r="P52974" s="1"/>
    </row>
    <row r="52975" spans="12:16" x14ac:dyDescent="0.55000000000000004">
      <c r="L52975" s="1"/>
      <c r="M52975" s="1"/>
      <c r="N52975" s="1"/>
      <c r="P52975" s="1"/>
    </row>
    <row r="52976" spans="12:16" x14ac:dyDescent="0.55000000000000004">
      <c r="L52976" s="1"/>
      <c r="M52976" s="1"/>
      <c r="N52976" s="1"/>
      <c r="P52976" s="1"/>
    </row>
    <row r="52977" spans="12:16" x14ac:dyDescent="0.55000000000000004">
      <c r="L52977" s="1"/>
      <c r="M52977" s="1"/>
      <c r="N52977" s="1"/>
      <c r="P52977" s="1"/>
    </row>
    <row r="52978" spans="12:16" x14ac:dyDescent="0.55000000000000004">
      <c r="L52978" s="1"/>
      <c r="M52978" s="1"/>
      <c r="N52978" s="1"/>
      <c r="P52978" s="1"/>
    </row>
    <row r="52979" spans="12:16" x14ac:dyDescent="0.55000000000000004">
      <c r="L52979" s="1"/>
      <c r="M52979" s="1"/>
      <c r="N52979" s="1"/>
      <c r="P52979" s="1"/>
    </row>
    <row r="52980" spans="12:16" x14ac:dyDescent="0.55000000000000004">
      <c r="L52980" s="1"/>
      <c r="M52980" s="1"/>
      <c r="N52980" s="1"/>
      <c r="P52980" s="1"/>
    </row>
    <row r="52981" spans="12:16" x14ac:dyDescent="0.55000000000000004">
      <c r="L52981" s="1"/>
      <c r="M52981" s="1"/>
      <c r="N52981" s="1"/>
      <c r="P52981" s="1"/>
    </row>
    <row r="52982" spans="12:16" x14ac:dyDescent="0.55000000000000004">
      <c r="L52982" s="1"/>
      <c r="M52982" s="1"/>
      <c r="N52982" s="1"/>
      <c r="P52982" s="1"/>
    </row>
    <row r="52983" spans="12:16" x14ac:dyDescent="0.55000000000000004">
      <c r="L52983" s="1"/>
      <c r="M52983" s="1"/>
      <c r="N52983" s="1"/>
      <c r="P52983" s="1"/>
    </row>
    <row r="52984" spans="12:16" x14ac:dyDescent="0.55000000000000004">
      <c r="L52984" s="1"/>
      <c r="M52984" s="1"/>
      <c r="N52984" s="1"/>
      <c r="P52984" s="1"/>
    </row>
    <row r="52985" spans="12:16" x14ac:dyDescent="0.55000000000000004">
      <c r="L52985" s="1"/>
      <c r="M52985" s="1"/>
      <c r="N52985" s="1"/>
      <c r="P52985" s="1"/>
    </row>
    <row r="52986" spans="12:16" x14ac:dyDescent="0.55000000000000004">
      <c r="L52986" s="1"/>
      <c r="M52986" s="1"/>
      <c r="N52986" s="1"/>
      <c r="P52986" s="1"/>
    </row>
    <row r="52987" spans="12:16" x14ac:dyDescent="0.55000000000000004">
      <c r="L52987" s="1"/>
      <c r="M52987" s="1"/>
      <c r="N52987" s="1"/>
      <c r="P52987" s="1"/>
    </row>
    <row r="52988" spans="12:16" x14ac:dyDescent="0.55000000000000004">
      <c r="L52988" s="1"/>
      <c r="M52988" s="1"/>
      <c r="N52988" s="1"/>
      <c r="P52988" s="1"/>
    </row>
    <row r="52989" spans="12:16" x14ac:dyDescent="0.55000000000000004">
      <c r="L52989" s="1"/>
      <c r="M52989" s="1"/>
      <c r="N52989" s="1"/>
      <c r="P52989" s="1"/>
    </row>
    <row r="52990" spans="12:16" x14ac:dyDescent="0.55000000000000004">
      <c r="L52990" s="1"/>
      <c r="M52990" s="1"/>
      <c r="N52990" s="1"/>
      <c r="P52990" s="1"/>
    </row>
    <row r="52991" spans="12:16" x14ac:dyDescent="0.55000000000000004">
      <c r="L52991" s="1"/>
      <c r="M52991" s="1"/>
      <c r="N52991" s="1"/>
      <c r="P52991" s="1"/>
    </row>
    <row r="52992" spans="12:16" x14ac:dyDescent="0.55000000000000004">
      <c r="L52992" s="1"/>
      <c r="M52992" s="1"/>
      <c r="N52992" s="1"/>
      <c r="P52992" s="1"/>
    </row>
    <row r="52993" spans="12:16" x14ac:dyDescent="0.55000000000000004">
      <c r="L52993" s="1"/>
      <c r="M52993" s="1"/>
      <c r="N52993" s="1"/>
      <c r="P52993" s="1"/>
    </row>
    <row r="52994" spans="12:16" x14ac:dyDescent="0.55000000000000004">
      <c r="L52994" s="1"/>
      <c r="M52994" s="1"/>
      <c r="N52994" s="1"/>
      <c r="P52994" s="1"/>
    </row>
    <row r="52995" spans="12:16" x14ac:dyDescent="0.55000000000000004">
      <c r="L52995" s="1"/>
      <c r="M52995" s="1"/>
      <c r="N52995" s="1"/>
      <c r="P52995" s="1"/>
    </row>
    <row r="52996" spans="12:16" x14ac:dyDescent="0.55000000000000004">
      <c r="L52996" s="1"/>
      <c r="M52996" s="1"/>
      <c r="N52996" s="1"/>
      <c r="P52996" s="1"/>
    </row>
    <row r="52997" spans="12:16" x14ac:dyDescent="0.55000000000000004">
      <c r="L52997" s="1"/>
      <c r="M52997" s="1"/>
      <c r="N52997" s="1"/>
      <c r="P52997" s="1"/>
    </row>
    <row r="52998" spans="12:16" x14ac:dyDescent="0.55000000000000004">
      <c r="L52998" s="1"/>
      <c r="M52998" s="1"/>
      <c r="N52998" s="1"/>
      <c r="P52998" s="1"/>
    </row>
    <row r="52999" spans="12:16" x14ac:dyDescent="0.55000000000000004">
      <c r="L52999" s="1"/>
      <c r="M52999" s="1"/>
      <c r="N52999" s="1"/>
      <c r="P52999" s="1"/>
    </row>
    <row r="53000" spans="12:16" x14ac:dyDescent="0.55000000000000004">
      <c r="L53000" s="1"/>
      <c r="M53000" s="1"/>
      <c r="N53000" s="1"/>
      <c r="P53000" s="1"/>
    </row>
    <row r="53001" spans="12:16" x14ac:dyDescent="0.55000000000000004">
      <c r="L53001" s="1"/>
      <c r="M53001" s="1"/>
      <c r="N53001" s="1"/>
      <c r="P53001" s="1"/>
    </row>
    <row r="53002" spans="12:16" x14ac:dyDescent="0.55000000000000004">
      <c r="L53002" s="1"/>
      <c r="M53002" s="1"/>
      <c r="N53002" s="1"/>
      <c r="P53002" s="1"/>
    </row>
    <row r="53003" spans="12:16" x14ac:dyDescent="0.55000000000000004">
      <c r="L53003" s="1"/>
      <c r="M53003" s="1"/>
      <c r="N53003" s="1"/>
      <c r="P53003" s="1"/>
    </row>
    <row r="53004" spans="12:16" x14ac:dyDescent="0.55000000000000004">
      <c r="L53004" s="1"/>
      <c r="M53004" s="1"/>
      <c r="N53004" s="1"/>
      <c r="P53004" s="1"/>
    </row>
    <row r="53005" spans="12:16" x14ac:dyDescent="0.55000000000000004">
      <c r="L53005" s="1"/>
      <c r="M53005" s="1"/>
      <c r="N53005" s="1"/>
      <c r="P53005" s="1"/>
    </row>
    <row r="53006" spans="12:16" x14ac:dyDescent="0.55000000000000004">
      <c r="L53006" s="1"/>
      <c r="M53006" s="1"/>
      <c r="N53006" s="1"/>
      <c r="P53006" s="1"/>
    </row>
    <row r="53007" spans="12:16" x14ac:dyDescent="0.55000000000000004">
      <c r="L53007" s="1"/>
      <c r="M53007" s="1"/>
      <c r="N53007" s="1"/>
      <c r="P53007" s="1"/>
    </row>
    <row r="53008" spans="12:16" x14ac:dyDescent="0.55000000000000004">
      <c r="L53008" s="1"/>
      <c r="M53008" s="1"/>
      <c r="N53008" s="1"/>
      <c r="P53008" s="1"/>
    </row>
    <row r="53009" spans="12:16" x14ac:dyDescent="0.55000000000000004">
      <c r="L53009" s="1"/>
      <c r="M53009" s="1"/>
      <c r="N53009" s="1"/>
      <c r="P53009" s="1"/>
    </row>
    <row r="53010" spans="12:16" x14ac:dyDescent="0.55000000000000004">
      <c r="L53010" s="1"/>
      <c r="M53010" s="1"/>
      <c r="N53010" s="1"/>
      <c r="P53010" s="1"/>
    </row>
    <row r="53011" spans="12:16" x14ac:dyDescent="0.55000000000000004">
      <c r="L53011" s="1"/>
      <c r="M53011" s="1"/>
      <c r="N53011" s="1"/>
      <c r="P53011" s="1"/>
    </row>
    <row r="53012" spans="12:16" x14ac:dyDescent="0.55000000000000004">
      <c r="L53012" s="1"/>
      <c r="M53012" s="1"/>
      <c r="N53012" s="1"/>
      <c r="P53012" s="1"/>
    </row>
    <row r="53013" spans="12:16" x14ac:dyDescent="0.55000000000000004">
      <c r="L53013" s="1"/>
      <c r="M53013" s="1"/>
      <c r="N53013" s="1"/>
      <c r="P53013" s="1"/>
    </row>
    <row r="53014" spans="12:16" x14ac:dyDescent="0.55000000000000004">
      <c r="L53014" s="1"/>
      <c r="M53014" s="1"/>
      <c r="N53014" s="1"/>
      <c r="P53014" s="1"/>
    </row>
    <row r="53015" spans="12:16" x14ac:dyDescent="0.55000000000000004">
      <c r="L53015" s="1"/>
      <c r="M53015" s="1"/>
      <c r="N53015" s="1"/>
      <c r="P53015" s="1"/>
    </row>
    <row r="53016" spans="12:16" x14ac:dyDescent="0.55000000000000004">
      <c r="L53016" s="1"/>
      <c r="M53016" s="1"/>
      <c r="N53016" s="1"/>
      <c r="P53016" s="1"/>
    </row>
    <row r="53017" spans="12:16" x14ac:dyDescent="0.55000000000000004">
      <c r="L53017" s="1"/>
      <c r="M53017" s="1"/>
      <c r="N53017" s="1"/>
      <c r="P53017" s="1"/>
    </row>
    <row r="53018" spans="12:16" x14ac:dyDescent="0.55000000000000004">
      <c r="L53018" s="1"/>
      <c r="M53018" s="1"/>
      <c r="N53018" s="1"/>
      <c r="P53018" s="1"/>
    </row>
    <row r="53019" spans="12:16" x14ac:dyDescent="0.55000000000000004">
      <c r="L53019" s="1"/>
      <c r="M53019" s="1"/>
      <c r="N53019" s="1"/>
      <c r="P53019" s="1"/>
    </row>
    <row r="53020" spans="12:16" x14ac:dyDescent="0.55000000000000004">
      <c r="L53020" s="1"/>
      <c r="M53020" s="1"/>
      <c r="N53020" s="1"/>
      <c r="P53020" s="1"/>
    </row>
    <row r="53021" spans="12:16" x14ac:dyDescent="0.55000000000000004">
      <c r="L53021" s="1"/>
      <c r="M53021" s="1"/>
      <c r="N53021" s="1"/>
      <c r="P53021" s="1"/>
    </row>
    <row r="53022" spans="12:16" x14ac:dyDescent="0.55000000000000004">
      <c r="L53022" s="1"/>
      <c r="M53022" s="1"/>
      <c r="N53022" s="1"/>
      <c r="P53022" s="1"/>
    </row>
    <row r="53023" spans="12:16" x14ac:dyDescent="0.55000000000000004">
      <c r="L53023" s="1"/>
      <c r="M53023" s="1"/>
      <c r="N53023" s="1"/>
      <c r="P53023" s="1"/>
    </row>
    <row r="53024" spans="12:16" x14ac:dyDescent="0.55000000000000004">
      <c r="L53024" s="1"/>
      <c r="M53024" s="1"/>
      <c r="N53024" s="1"/>
      <c r="P53024" s="1"/>
    </row>
    <row r="53025" spans="12:16" x14ac:dyDescent="0.55000000000000004">
      <c r="L53025" s="1"/>
   